
        <f t="shared" ca="1" si="644"/>
        <v>0</v>
      </c>
      <c r="I1293" s="22">
        <f ca="1">VLOOKUP(CONCATENATE($F1293," ",$G1293),AllocFactorMatrix,(I$4+1),FALSE)*$E1294</f>
        <v>0</v>
      </c>
      <c r="J1293" s="22">
        <f ca="1">VLOOKUP(CONCATENATE($F1293," ",$G1293),AllocFactorMatrix,(J$4+1),FALSE)*$E1294</f>
        <v>0</v>
      </c>
      <c r="K1293" s="22">
        <f ca="1">VLOOKUP(CONCATENATE($F1293," ",$G1293),AllocFactorMatrix,(K$4+1),FALSE)*$E1294</f>
        <v>0</v>
      </c>
      <c r="L1293" s="22">
        <f ca="1">VLOOKUP(CONCATENATE($F1293," ",$G1293),AllocFactorMatrix,(L$4+1),FALSE)*$E1294</f>
        <v>0</v>
      </c>
      <c r="M1293" s="22">
        <f t="shared" ca="1" si="645"/>
        <v>0</v>
      </c>
      <c r="N1293" s="22">
        <f ca="1">VLOOKUP(CONCATENATE($F1293," ",$G1293),AllocFactorMatrix,(N$4+1),FALSE)*$E1294</f>
        <v>0</v>
      </c>
      <c r="O1293" s="22">
        <f ca="1">VLOOKUP(CONCATENATE($F1293," ",$G1293),AllocFactorMatrix,(O$4+1),FALSE)*$E1294</f>
        <v>0</v>
      </c>
      <c r="P1293" s="22">
        <f ca="1">VLOOKUP(CONCATENATE($F1293," ",$G1293),AllocFactorMatrix,(P$4+1),FALSE)*$E1294</f>
        <v>0</v>
      </c>
      <c r="Q1293" s="22">
        <f ca="1">VLOOKUP(CONCATENATE($F1293," ",$G1293),AllocFactorMatrix,(Q$4+1),FALSE)*$E1294</f>
        <v>0</v>
      </c>
      <c r="R1293" s="22">
        <f t="shared" ca="1" si="647"/>
        <v>0</v>
      </c>
      <c r="S1293" s="22">
        <f ca="1">VLOOKUP(CONCATENATE($F1293," ",$G1293),AllocFactorMatrix,(S$4+1),FALSE)*$E1294</f>
        <v>0</v>
      </c>
      <c r="T1293" s="22">
        <f ca="1">VLOOKUP(CONCATENATE($F1293," ",$G1293),AllocFactorMatrix,(T$4+1),FALSE)*$E1294</f>
        <v>0</v>
      </c>
      <c r="U1293" s="22">
        <f ca="1">VLOOKUP(CONCATENATE($F1293," ",$G1293),AllocFactorMatrix,(U$4+1),FALSE)*$E1294</f>
        <v>0</v>
      </c>
      <c r="V1293" s="22">
        <f ca="1">VLOOKUP(CONCATENATE($F1293," ",$G1293),AllocFactorMatrix,(V$4+1),FALSE)*$E1294</f>
        <v>0</v>
      </c>
      <c r="W1293" s="22">
        <f t="shared" ca="1" si="648"/>
        <v>0</v>
      </c>
      <c r="X1293" s="22">
        <f ca="1">VLOOKUP(CONCATENATE($F1293," ",$G1293),AllocFactorMatrix,(X$4+1),FALSE)*$E1294</f>
        <v>0</v>
      </c>
      <c r="Y1293" s="22">
        <f ca="1">VLOOKUP(CONCATENATE($F1293," ",$G1293),AllocFactorMatrix,(Y$4+1),FALSE)*$E1294</f>
        <v>0</v>
      </c>
      <c r="Z1293" s="22">
        <f t="shared" ca="1" si="646"/>
        <v>0</v>
      </c>
      <c r="AA1293" s="22">
        <f ca="1">VLOOKUP(CONCATENATE($F1293," ",$G1293),AllocFactorMatrix,(AA$4+1),FALSE)*$E1294</f>
        <v>0</v>
      </c>
      <c r="AB1293" s="22">
        <f ca="1">VLOOKUP(CONCATENATE($F1293," ",$G1293),AllocFactorMatrix,(AB$4+1),FALSE)*$E1294</f>
        <v>0</v>
      </c>
      <c r="AC1293" s="22">
        <f ca="1">VLOOKUP(CONCATENATE($F1293," ",$G1293),AllocFactorMatrix,(AC$4+1),FALSE)*$E1294</f>
        <v>0</v>
      </c>
    </row>
    <row r="1294" spans="1:29" collapsed="1">
      <c r="A1294" s="78"/>
      <c r="B1294" s="51"/>
      <c r="C1294" s="49"/>
      <c r="D1294" s="49" t="s">
        <v>472</v>
      </c>
      <c r="E1294" s="52">
        <v>3543430</v>
      </c>
      <c r="F1294" s="19" t="s">
        <v>225</v>
      </c>
      <c r="G1294" s="17" t="str">
        <f>$G$15</f>
        <v>TOTAL</v>
      </c>
      <c r="H1294" s="21">
        <f t="shared" ca="1" si="644"/>
        <v>3543429.9999999846</v>
      </c>
      <c r="I1294" s="22">
        <f ca="1">VLOOKUP(CONCATENATE($F1294," ",$G1294),AllocFactorMatrix,(I$4+1),FALSE)*$E1294</f>
        <v>1745565.1097699797</v>
      </c>
      <c r="J1294" s="22">
        <f ca="1">VLOOKUP(CONCATENATE($F1294," ",$G1294),AllocFactorMatrix,(J$4+1),FALSE)*$E1294</f>
        <v>436273.32131079951</v>
      </c>
      <c r="K1294" s="22">
        <f ca="1">VLOOKUP(CONCATENATE($F1294," ",$G1294),AllocFactorMatrix,(K$4+1),FALSE)*$E1294</f>
        <v>5532.0046151729784</v>
      </c>
      <c r="L1294" s="22">
        <f ca="1">VLOOKUP(CONCATENATE($F1294," ",$G1294),AllocFactorMatrix,(L$4+1),FALSE)*$E1294</f>
        <v>295.67680320741846</v>
      </c>
      <c r="M1294" s="22">
        <f t="shared" ca="1" si="645"/>
        <v>442101.00272917992</v>
      </c>
      <c r="N1294" s="22">
        <f ca="1">VLOOKUP(CONCATENATE($F1294," ",$G1294),AllocFactorMatrix,(N$4+1),FALSE)*$E1294</f>
        <v>195264.22711617014</v>
      </c>
      <c r="O1294" s="22">
        <f ca="1">VLOOKUP(CONCATENATE($F1294," ",$G1294),AllocFactorMatrix,(O$4+1),FALSE)*$E1294</f>
        <v>53537.879624445646</v>
      </c>
      <c r="P1294" s="22">
        <f ca="1">VLOOKUP(CONCATENATE($F1294," ",$G1294),AllocFactorMatrix,(P$4+1),FALSE)*$E1294</f>
        <v>9043.7664450261309</v>
      </c>
      <c r="Q1294" s="22">
        <f ca="1">VLOOKUP(CONCATENATE($F1294," ",$G1294),AllocFactorMatrix,(Q$4+1),FALSE)*$E1294</f>
        <v>0</v>
      </c>
      <c r="R1294" s="22">
        <f t="shared" ca="1" si="647"/>
        <v>257845.87318564192</v>
      </c>
      <c r="S1294" s="22">
        <f ca="1">VLOOKUP(CONCATENATE($F1294," ",$G1294),AllocFactorMatrix,(S$4+1),FALSE)*$E1294</f>
        <v>8401.9897335817677</v>
      </c>
      <c r="T1294" s="22">
        <f ca="1">VLOOKUP(CONCATENATE($F1294," ",$G1294),AllocFactorMatrix,(T$4+1),FALSE)*$E1294</f>
        <v>153939.32142506831</v>
      </c>
      <c r="U1294" s="22">
        <f ca="1">VLOOKUP(CONCATENATE($F1294," ",$G1294),AllocFactorMatrix,(U$4+1),FALSE)*$E1294</f>
        <v>798657.96396183618</v>
      </c>
      <c r="V1294" s="22">
        <f ca="1">VLOOKUP(CONCATENATE($F1294," ",$G1294),AllocFactorMatrix,(V$4+1),FALSE)*$E1294</f>
        <v>73097.001937199893</v>
      </c>
      <c r="W1294" s="22">
        <f t="shared" ca="1" si="648"/>
        <v>1034096.2770576861</v>
      </c>
      <c r="X1294" s="22">
        <f ca="1">VLOOKUP(CONCATENATE($F1294," ",$G1294),AllocFactorMatrix,(X$4+1),FALSE)*$E1294</f>
        <v>54648.084671987512</v>
      </c>
      <c r="Y1294" s="22">
        <f ca="1">VLOOKUP(CONCATENATE($F1294," ",$G1294),AllocFactorMatrix,(Y$4+1),FALSE)*$E1294</f>
        <v>1032.1668799184592</v>
      </c>
      <c r="Z1294" s="22">
        <f t="shared" ca="1" si="646"/>
        <v>55680.251551905974</v>
      </c>
      <c r="AA1294" s="22">
        <f ca="1">VLOOKUP(CONCATENATE($F1294," ",$G1294),AllocFactorMatrix,(AA$4+1),FALSE)*$E1294</f>
        <v>795.32693407801207</v>
      </c>
      <c r="AB1294" s="22">
        <f ca="1">VLOOKUP(CONCATENATE($F1294," ",$G1294),AllocFactorMatrix,(AB$4+1),FALSE)*$E1294</f>
        <v>5933.7932344825595</v>
      </c>
      <c r="AC1294" s="22">
        <f ca="1">VLOOKUP(CONCATENATE($F1294," ",$G1294),AllocFactorMatrix,(AC$4+1),FALSE)*$E1294</f>
        <v>1412.3655370491369</v>
      </c>
    </row>
    <row r="1295" spans="1:29" hidden="1" outlineLevel="1">
      <c r="A1295" s="78"/>
      <c r="B1295" s="51"/>
      <c r="C1295" s="49"/>
      <c r="D1295" s="49"/>
      <c r="F1295" s="56" t="str">
        <f>F1302</f>
        <v>TRANS_TOTAL</v>
      </c>
      <c r="G1295" s="17" t="str">
        <f>$G$8</f>
        <v>PRODUCTION</v>
      </c>
      <c r="H1295" s="21">
        <f t="shared" si="644"/>
        <v>0</v>
      </c>
      <c r="I1295" s="22">
        <f>VLOOKUP(CONCATENATE($F1295," ",$G1295),AllocFactorMatrix,(I$4+1),FALSE)*$E1302</f>
        <v>0</v>
      </c>
      <c r="J1295" s="22">
        <f>VLOOKUP(CONCATENATE($F1295," ",$G1295),AllocFactorMatrix,(J$4+1),FALSE)*$E1302</f>
        <v>0</v>
      </c>
      <c r="K1295" s="22">
        <f>VLOOKUP(CONCATENATE($F1295," ",$G1295),AllocFactorMatrix,(K$4+1),FALSE)*$E1302</f>
        <v>0</v>
      </c>
      <c r="L1295" s="22">
        <f>VLOOKUP(CONCATENATE($F1295," ",$G1295),AllocFactorMatrix,(L$4+1),FALSE)*$E1302</f>
        <v>0</v>
      </c>
      <c r="M1295" s="22">
        <f t="shared" si="645"/>
        <v>0</v>
      </c>
      <c r="N1295" s="22">
        <f>VLOOKUP(CONCATENATE($F1295," ",$G1295),AllocFactorMatrix,(N$4+1),FALSE)*$E1302</f>
        <v>0</v>
      </c>
      <c r="O1295" s="22">
        <f>VLOOKUP(CONCATENATE($F1295," ",$G1295),AllocFactorMatrix,(O$4+1),FALSE)*$E1302</f>
        <v>0</v>
      </c>
      <c r="P1295" s="22">
        <f>VLOOKUP(CONCATENATE($F1295," ",$G1295),AllocFactorMatrix,(P$4+1),FALSE)*$E1302</f>
        <v>0</v>
      </c>
      <c r="Q1295" s="22">
        <f>VLOOKUP(CONCATENATE($F1295," ",$G1295),AllocFactorMatrix,(Q$4+1),FALSE)*$E1302</f>
        <v>0</v>
      </c>
      <c r="R1295" s="22">
        <f>SUBTOTAL(9,N1295:Q1295)</f>
        <v>0</v>
      </c>
      <c r="S1295" s="22">
        <f>VLOOKUP(CONCATENATE($F1295," ",$G1295),AllocFactorMatrix,(S$4+1),FALSE)*$E1302</f>
        <v>0</v>
      </c>
      <c r="T1295" s="22">
        <f>VLOOKUP(CONCATENATE($F1295," ",$G1295),AllocFactorMatrix,(T$4+1),FALSE)*$E1302</f>
        <v>0</v>
      </c>
      <c r="U1295" s="22">
        <f>VLOOKUP(CONCATENATE($F1295," ",$G1295),AllocFactorMatrix,(U$4+1),FALSE)*$E1302</f>
        <v>0</v>
      </c>
      <c r="V1295" s="22">
        <f>VLOOKUP(CONCATENATE($F1295," ",$G1295),AllocFactorMatrix,(V$4+1),FALSE)*$E1302</f>
        <v>0</v>
      </c>
      <c r="W1295" s="22">
        <f>SUBTOTAL(9,S1295:V1295)</f>
        <v>0</v>
      </c>
      <c r="X1295" s="22">
        <f>VLOOKUP(CONCATENATE($F1295," ",$G1295),AllocFactorMatrix,(X$4+1),FALSE)*$E1302</f>
        <v>0</v>
      </c>
      <c r="Y1295" s="22">
        <f>VLOOKUP(CONCATENATE($F1295," ",$G1295),AllocFactorMatrix,(Y$4+1),FALSE)*$E1302</f>
        <v>0</v>
      </c>
      <c r="Z1295" s="22">
        <f t="shared" si="646"/>
        <v>0</v>
      </c>
      <c r="AA1295" s="22">
        <f>VLOOKUP(CONCATENATE($F1295," ",$G1295),AllocFactorMatrix,(AA$4+1),FALSE)*$E1302</f>
        <v>0</v>
      </c>
      <c r="AB1295" s="22">
        <f>VLOOKUP(CONCATENATE($F1295," ",$G1295),AllocFactorMatrix,(AB$4+1),FALSE)*$E1302</f>
        <v>0</v>
      </c>
      <c r="AC1295" s="22">
        <f>VLOOKUP(CONCATENATE($F1295," ",$G1295),AllocFactorMatrix,(AC$4+1),FALSE)*$E1302</f>
        <v>0</v>
      </c>
    </row>
    <row r="1296" spans="1:29" hidden="1" outlineLevel="1">
      <c r="A1296" s="78"/>
      <c r="B1296" s="51"/>
      <c r="C1296" s="49"/>
      <c r="D1296" s="49"/>
      <c r="F1296" s="56" t="str">
        <f>F1302</f>
        <v>TRANS_TOTAL</v>
      </c>
      <c r="G1296" s="17" t="str">
        <f>$G$9</f>
        <v>BULKTRAN</v>
      </c>
      <c r="H1296" s="21">
        <f t="shared" si="644"/>
        <v>291375.30059999996</v>
      </c>
      <c r="I1296" s="22">
        <f>VLOOKUP(CONCATENATE($F1296," ",$G1296),AllocFactorMatrix,(I$4+1),FALSE)*$E1302</f>
        <v>144466.37120648019</v>
      </c>
      <c r="J1296" s="22">
        <f>VLOOKUP(CONCATENATE($F1296," ",$G1296),AllocFactorMatrix,(J$4+1),FALSE)*$E1302</f>
        <v>36126.397927461316</v>
      </c>
      <c r="K1296" s="22">
        <f>VLOOKUP(CONCATENATE($F1296," ",$G1296),AllocFactorMatrix,(K$4+1),FALSE)*$E1302</f>
        <v>457.86010736546757</v>
      </c>
      <c r="L1296" s="22">
        <f>VLOOKUP(CONCATENATE($F1296," ",$G1296),AllocFactorMatrix,(L$4+1),FALSE)*$E1302</f>
        <v>22.91544325619013</v>
      </c>
      <c r="M1296" s="22">
        <f t="shared" si="645"/>
        <v>36607.173478082972</v>
      </c>
      <c r="N1296" s="22">
        <f>VLOOKUP(CONCATENATE($F1296," ",$G1296),AllocFactorMatrix,(N$4+1),FALSE)*$E1302</f>
        <v>16208.026495622355</v>
      </c>
      <c r="O1296" s="22">
        <f>VLOOKUP(CONCATENATE($F1296," ",$G1296),AllocFactorMatrix,(O$4+1),FALSE)*$E1302</f>
        <v>4442.2447023544355</v>
      </c>
      <c r="P1296" s="22">
        <f>VLOOKUP(CONCATENATE($F1296," ",$G1296),AllocFactorMatrix,(P$4+1),FALSE)*$E1302</f>
        <v>706.8979857853933</v>
      </c>
      <c r="Q1296" s="22">
        <f>VLOOKUP(CONCATENATE($F1296," ",$G1296),AllocFactorMatrix,(Q$4+1),FALSE)*$E1302</f>
        <v>0</v>
      </c>
      <c r="R1296" s="22">
        <f t="shared" ref="R1296:R1302" si="649">SUBTOTAL(9,N1296:Q1296)</f>
        <v>21357.169183762184</v>
      </c>
      <c r="S1296" s="22">
        <f>VLOOKUP(CONCATENATE($F1296," ",$G1296),AllocFactorMatrix,(S$4+1),FALSE)*$E1302</f>
        <v>700.63152269675936</v>
      </c>
      <c r="T1296" s="22">
        <f>VLOOKUP(CONCATENATE($F1296," ",$G1296),AllocFactorMatrix,(T$4+1),FALSE)*$E1302</f>
        <v>12750.298571622094</v>
      </c>
      <c r="U1296" s="22">
        <f>VLOOKUP(CONCATENATE($F1296," ",$G1296),AllocFactorMatrix,(U$4+1),FALSE)*$E1302</f>
        <v>62126.363733470986</v>
      </c>
      <c r="V1296" s="22">
        <f>VLOOKUP(CONCATENATE($F1296," ",$G1296),AllocFactorMatrix,(V$4+1),FALSE)*$E1302</f>
        <v>7916.1687171427193</v>
      </c>
      <c r="W1296" s="22">
        <f t="shared" ref="W1296:W1302" si="650">SUBTOTAL(9,S1296:V1296)</f>
        <v>83493.462544932554</v>
      </c>
      <c r="X1296" s="22">
        <f>VLOOKUP(CONCATENATE($F1296," ",$G1296),AllocFactorMatrix,(X$4+1),FALSE)*$E1302</f>
        <v>4533.0394720003924</v>
      </c>
      <c r="Y1296" s="22">
        <f>VLOOKUP(CONCATENATE($F1296," ",$G1296),AllocFactorMatrix,(Y$4+1),FALSE)*$E1302</f>
        <v>85.210219876636017</v>
      </c>
      <c r="Z1296" s="22">
        <f t="shared" si="646"/>
        <v>4618.2496918770285</v>
      </c>
      <c r="AA1296" s="22">
        <f>VLOOKUP(CONCATENATE($F1296," ",$G1296),AllocFactorMatrix,(AA$4+1),FALSE)*$E1302</f>
        <v>65.921873313279974</v>
      </c>
      <c r="AB1296" s="22">
        <f>VLOOKUP(CONCATENATE($F1296," ",$G1296),AllocFactorMatrix,(AB$4+1),FALSE)*$E1302</f>
        <v>619.48790365734203</v>
      </c>
      <c r="AC1296" s="22">
        <f>VLOOKUP(CONCATENATE($F1296," ",$G1296),AllocFactorMatrix,(AC$4+1),FALSE)*$E1302</f>
        <v>147.46471789448125</v>
      </c>
    </row>
    <row r="1297" spans="1:29" hidden="1" outlineLevel="1">
      <c r="A1297" s="78"/>
      <c r="B1297" s="51"/>
      <c r="C1297" s="49"/>
      <c r="D1297" s="49"/>
      <c r="F1297" s="56" t="str">
        <f>F1302</f>
        <v>TRANS_TOTAL</v>
      </c>
      <c r="G1297" s="17" t="str">
        <f>$G$10</f>
        <v>SUBTRAN</v>
      </c>
      <c r="H1297" s="21">
        <f t="shared" si="644"/>
        <v>92366.699400000012</v>
      </c>
      <c r="I1297" s="22">
        <f>VLOOKUP(CONCATENATE($F1297," ",$G1297),AllocFactorMatrix,(I$4+1),FALSE)*$E1302</f>
        <v>44572.680320810287</v>
      </c>
      <c r="J1297" s="22">
        <f>VLOOKUP(CONCATENATE($F1297," ",$G1297),AllocFactorMatrix,(J$4+1),FALSE)*$E1302</f>
        <v>11120.590687087155</v>
      </c>
      <c r="K1297" s="22">
        <f>VLOOKUP(CONCATENATE($F1297," ",$G1297),AllocFactorMatrix,(K$4+1),FALSE)*$E1302</f>
        <v>141.2380870494691</v>
      </c>
      <c r="L1297" s="22">
        <f>VLOOKUP(CONCATENATE($F1297," ",$G1297),AllocFactorMatrix,(L$4+1),FALSE)*$E1302</f>
        <v>9.1053975157231637</v>
      </c>
      <c r="M1297" s="22">
        <f t="shared" si="645"/>
        <v>11270.934171652347</v>
      </c>
      <c r="N1297" s="22">
        <f>VLOOKUP(CONCATENATE($F1297," ",$G1297),AllocFactorMatrix,(N$4+1),FALSE)*$E1302</f>
        <v>4938.4572904306715</v>
      </c>
      <c r="O1297" s="22">
        <f>VLOOKUP(CONCATENATE($F1297," ",$G1297),AllocFactorMatrix,(O$4+1),FALSE)*$E1302</f>
        <v>1355.7343752184509</v>
      </c>
      <c r="P1297" s="22">
        <f>VLOOKUP(CONCATENATE($F1297," ",$G1297),AllocFactorMatrix,(P$4+1),FALSE)*$E1302</f>
        <v>272.51264830282582</v>
      </c>
      <c r="Q1297" s="22">
        <f>VLOOKUP(CONCATENATE($F1297," ",$G1297),AllocFactorMatrix,(Q$4+1),FALSE)*$E1302</f>
        <v>0</v>
      </c>
      <c r="R1297" s="22">
        <f t="shared" si="649"/>
        <v>6566.7043139519483</v>
      </c>
      <c r="S1297" s="22">
        <f>VLOOKUP(CONCATENATE($F1297," ",$G1297),AllocFactorMatrix,(S$4+1),FALSE)*$E1302</f>
        <v>209.27677077711556</v>
      </c>
      <c r="T1297" s="22">
        <f>VLOOKUP(CONCATENATE($F1297," ",$G1297),AllocFactorMatrix,(T$4+1),FALSE)*$E1302</f>
        <v>3920.8316841749479</v>
      </c>
      <c r="U1297" s="22">
        <f>VLOOKUP(CONCATENATE($F1297," ",$G1297),AllocFactorMatrix,(U$4+1),FALSE)*$E1302</f>
        <v>24365.708751845355</v>
      </c>
      <c r="V1297" s="22">
        <f>VLOOKUP(CONCATENATE($F1297," ",$G1297),AllocFactorMatrix,(V$4+1),FALSE)*$E1302</f>
        <v>0</v>
      </c>
      <c r="W1297" s="22">
        <f t="shared" si="650"/>
        <v>28495.817206797419</v>
      </c>
      <c r="X1297" s="22">
        <f>VLOOKUP(CONCATENATE($F1297," ",$G1297),AllocFactorMatrix,(X$4+1),FALSE)*$E1302</f>
        <v>1385.1712188269078</v>
      </c>
      <c r="Y1297" s="22">
        <f>VLOOKUP(CONCATENATE($F1297," ",$G1297),AllocFactorMatrix,(Y$4+1),FALSE)*$E1302</f>
        <v>26.570112409784663</v>
      </c>
      <c r="Z1297" s="22">
        <f t="shared" si="646"/>
        <v>1411.7413312366925</v>
      </c>
      <c r="AA1297" s="22">
        <f>VLOOKUP(CONCATENATE($F1297," ",$G1297),AllocFactorMatrix,(AA$4+1),FALSE)*$E1302</f>
        <v>20.209459417143293</v>
      </c>
      <c r="AB1297" s="22">
        <f>VLOOKUP(CONCATENATE($F1297," ",$G1297),AllocFactorMatrix,(AB$4+1),FALSE)*$E1302</f>
        <v>23.122697761852294</v>
      </c>
      <c r="AC1297" s="22">
        <f>VLOOKUP(CONCATENATE($F1297," ",$G1297),AllocFactorMatrix,(AC$4+1),FALSE)*$E1302</f>
        <v>5.4898983723312202</v>
      </c>
    </row>
    <row r="1298" spans="1:29" hidden="1" outlineLevel="1">
      <c r="A1298" s="78"/>
      <c r="B1298" s="51"/>
      <c r="C1298" s="49"/>
      <c r="D1298" s="49"/>
      <c r="F1298" s="56" t="str">
        <f>F1302</f>
        <v>TRANS_TOTAL</v>
      </c>
      <c r="G1298" s="17" t="str">
        <f>$G$11</f>
        <v>DISTPRI</v>
      </c>
      <c r="H1298" s="21">
        <f t="shared" si="644"/>
        <v>0</v>
      </c>
      <c r="I1298" s="22">
        <f>VLOOKUP(CONCATENATE($F1298," ",$G1298),AllocFactorMatrix,(I$4+1),FALSE)*$E1302</f>
        <v>0</v>
      </c>
      <c r="J1298" s="22">
        <f>VLOOKUP(CONCATENATE($F1298," ",$G1298),AllocFactorMatrix,(J$4+1),FALSE)*$E1302</f>
        <v>0</v>
      </c>
      <c r="K1298" s="22">
        <f>VLOOKUP(CONCATENATE($F1298," ",$G1298),AllocFactorMatrix,(K$4+1),FALSE)*$E1302</f>
        <v>0</v>
      </c>
      <c r="L1298" s="22">
        <f>VLOOKUP(CONCATENATE($F1298," ",$G1298),AllocFactorMatrix,(L$4+1),FALSE)*$E1302</f>
        <v>0</v>
      </c>
      <c r="M1298" s="22">
        <f t="shared" si="645"/>
        <v>0</v>
      </c>
      <c r="N1298" s="22">
        <f>VLOOKUP(CONCATENATE($F1298," ",$G1298),AllocFactorMatrix,(N$4+1),FALSE)*$E1302</f>
        <v>0</v>
      </c>
      <c r="O1298" s="22">
        <f>VLOOKUP(CONCATENATE($F1298," ",$G1298),AllocFactorMatrix,(O$4+1),FALSE)*$E1302</f>
        <v>0</v>
      </c>
      <c r="P1298" s="22">
        <f>VLOOKUP(CONCATENATE($F1298," ",$G1298),AllocFactorMatrix,(P$4+1),FALSE)*$E1302</f>
        <v>0</v>
      </c>
      <c r="Q1298" s="22">
        <f>VLOOKUP(CONCATENATE($F1298," ",$G1298),AllocFactorMatrix,(Q$4+1),FALSE)*$E1302</f>
        <v>0</v>
      </c>
      <c r="R1298" s="22">
        <f t="shared" si="649"/>
        <v>0</v>
      </c>
      <c r="S1298" s="22">
        <f>VLOOKUP(CONCATENATE($F1298," ",$G1298),AllocFactorMatrix,(S$4+1),FALSE)*$E1302</f>
        <v>0</v>
      </c>
      <c r="T1298" s="22">
        <f>VLOOKUP(CONCATENATE($F1298," ",$G1298),AllocFactorMatrix,(T$4+1),FALSE)*$E1302</f>
        <v>0</v>
      </c>
      <c r="U1298" s="22">
        <f>VLOOKUP(CONCATENATE($F1298," ",$G1298),AllocFactorMatrix,(U$4+1),FALSE)*$E1302</f>
        <v>0</v>
      </c>
      <c r="V1298" s="22">
        <f>VLOOKUP(CONCATENATE($F1298," ",$G1298),AllocFactorMatrix,(V$4+1),FALSE)*$E1302</f>
        <v>0</v>
      </c>
      <c r="W1298" s="22">
        <f t="shared" si="650"/>
        <v>0</v>
      </c>
      <c r="X1298" s="22">
        <f>VLOOKUP(CONCATENATE($F1298," ",$G1298),AllocFactorMatrix,(X$4+1),FALSE)*$E1302</f>
        <v>0</v>
      </c>
      <c r="Y1298" s="22">
        <f>VLOOKUP(CONCATENATE($F1298," ",$G1298),AllocFactorMatrix,(Y$4+1),FALSE)*$E1302</f>
        <v>0</v>
      </c>
      <c r="Z1298" s="22">
        <f t="shared" si="646"/>
        <v>0</v>
      </c>
      <c r="AA1298" s="22">
        <f>VLOOKUP(CONCATENATE($F1298," ",$G1298),AllocFactorMatrix,(AA$4+1),FALSE)*$E1302</f>
        <v>0</v>
      </c>
      <c r="AB1298" s="22">
        <f>VLOOKUP(CONCATENATE($F1298," ",$G1298),AllocFactorMatrix,(AB$4+1),FALSE)*$E1302</f>
        <v>0</v>
      </c>
      <c r="AC1298" s="22">
        <f>VLOOKUP(CONCATENATE($F1298," ",$G1298),AllocFactorMatrix,(AC$4+1),FALSE)*$E1302</f>
        <v>0</v>
      </c>
    </row>
    <row r="1299" spans="1:29" hidden="1" outlineLevel="1">
      <c r="A1299" s="78"/>
      <c r="B1299" s="51"/>
      <c r="C1299" s="49"/>
      <c r="D1299" s="49"/>
      <c r="F1299" s="56" t="str">
        <f>F1302</f>
        <v>TRANS_TOTAL</v>
      </c>
      <c r="G1299" s="17" t="str">
        <f>$G$12</f>
        <v>DISTSEC</v>
      </c>
      <c r="H1299" s="21">
        <f t="shared" si="644"/>
        <v>0</v>
      </c>
      <c r="I1299" s="22">
        <f>VLOOKUP(CONCATENATE($F1299," ",$G1299),AllocFactorMatrix,(I$4+1),FALSE)*$E1302</f>
        <v>0</v>
      </c>
      <c r="J1299" s="22">
        <f>VLOOKUP(CONCATENATE($F1299," ",$G1299),AllocFactorMatrix,(J$4+1),FALSE)*$E1302</f>
        <v>0</v>
      </c>
      <c r="K1299" s="22">
        <f>VLOOKUP(CONCATENATE($F1299," ",$G1299),AllocFactorMatrix,(K$4+1),FALSE)*$E1302</f>
        <v>0</v>
      </c>
      <c r="L1299" s="22">
        <f>VLOOKUP(CONCATENATE($F1299," ",$G1299),AllocFactorMatrix,(L$4+1),FALSE)*$E1302</f>
        <v>0</v>
      </c>
      <c r="M1299" s="22">
        <f t="shared" si="645"/>
        <v>0</v>
      </c>
      <c r="N1299" s="22">
        <f>VLOOKUP(CONCATENATE($F1299," ",$G1299),AllocFactorMatrix,(N$4+1),FALSE)*$E1302</f>
        <v>0</v>
      </c>
      <c r="O1299" s="22">
        <f>VLOOKUP(CONCATENATE($F1299," ",$G1299),AllocFactorMatrix,(O$4+1),FALSE)*$E1302</f>
        <v>0</v>
      </c>
      <c r="P1299" s="22">
        <f>VLOOKUP(CONCATENATE($F1299," ",$G1299),AllocFactorMatrix,(P$4+1),FALSE)*$E1302</f>
        <v>0</v>
      </c>
      <c r="Q1299" s="22">
        <f>VLOOKUP(CONCATENATE($F1299," ",$G1299),AllocFactorMatrix,(Q$4+1),FALSE)*$E1302</f>
        <v>0</v>
      </c>
      <c r="R1299" s="22">
        <f t="shared" si="649"/>
        <v>0</v>
      </c>
      <c r="S1299" s="22">
        <f>VLOOKUP(CONCATENATE($F1299," ",$G1299),AllocFactorMatrix,(S$4+1),FALSE)*$E1302</f>
        <v>0</v>
      </c>
      <c r="T1299" s="22">
        <f>VLOOKUP(CONCATENATE($F1299," ",$G1299),AllocFactorMatrix,(T$4+1),FALSE)*$E1302</f>
        <v>0</v>
      </c>
      <c r="U1299" s="22">
        <f>VLOOKUP(CONCATENATE($F1299," ",$G1299),AllocFactorMatrix,(U$4+1),FALSE)*$E1302</f>
        <v>0</v>
      </c>
      <c r="V1299" s="22">
        <f>VLOOKUP(CONCATENATE($F1299," ",$G1299),AllocFactorMatrix,(V$4+1),FALSE)*$E1302</f>
        <v>0</v>
      </c>
      <c r="W1299" s="22">
        <f t="shared" si="650"/>
        <v>0</v>
      </c>
      <c r="X1299" s="22">
        <f>VLOOKUP(CONCATENATE($F1299," ",$G1299),AllocFactorMatrix,(X$4+1),FALSE)*$E1302</f>
        <v>0</v>
      </c>
      <c r="Y1299" s="22">
        <f>VLOOKUP(CONCATENATE($F1299," ",$G1299),AllocFactorMatrix,(Y$4+1),FALSE)*$E1302</f>
        <v>0</v>
      </c>
      <c r="Z1299" s="22">
        <f t="shared" si="646"/>
        <v>0</v>
      </c>
      <c r="AA1299" s="22">
        <f>VLOOKUP(CONCATENATE($F1299," ",$G1299),AllocFactorMatrix,(AA$4+1),FALSE)*$E1302</f>
        <v>0</v>
      </c>
      <c r="AB1299" s="22">
        <f>VLOOKUP(CONCATENATE($F1299," ",$G1299),AllocFactorMatrix,(AB$4+1),FALSE)*$E1302</f>
        <v>0</v>
      </c>
      <c r="AC1299" s="22">
        <f>VLOOKUP(CONCATENATE($F1299," ",$G1299),AllocFactorMatrix,(AC$4+1),FALSE)*$E1302</f>
        <v>0</v>
      </c>
    </row>
    <row r="1300" spans="1:29" hidden="1" outlineLevel="1">
      <c r="A1300" s="78"/>
      <c r="B1300" s="51"/>
      <c r="C1300" s="49"/>
      <c r="D1300" s="49"/>
      <c r="F1300" s="56" t="str">
        <f>F1302</f>
        <v>TRANS_TOTAL</v>
      </c>
      <c r="G1300" s="17" t="str">
        <f>$G$13</f>
        <v>ENERGY</v>
      </c>
      <c r="H1300" s="21">
        <f t="shared" si="644"/>
        <v>0</v>
      </c>
      <c r="I1300" s="22">
        <f>VLOOKUP(CONCATENATE($F1300," ",$G1300),AllocFactorMatrix,(I$4+1),FALSE)*$E1302</f>
        <v>0</v>
      </c>
      <c r="J1300" s="22">
        <f>VLOOKUP(CONCATENATE($F1300," ",$G1300),AllocFactorMatrix,(J$4+1),FALSE)*$E1302</f>
        <v>0</v>
      </c>
      <c r="K1300" s="22">
        <f>VLOOKUP(CONCATENATE($F1300," ",$G1300),AllocFactorMatrix,(K$4+1),FALSE)*$E1302</f>
        <v>0</v>
      </c>
      <c r="L1300" s="22">
        <f>VLOOKUP(CONCATENATE($F1300," ",$G1300),AllocFactorMatrix,(L$4+1),FALSE)*$E1302</f>
        <v>0</v>
      </c>
      <c r="M1300" s="22">
        <f t="shared" si="645"/>
        <v>0</v>
      </c>
      <c r="N1300" s="22">
        <f>VLOOKUP(CONCATENATE($F1300," ",$G1300),AllocFactorMatrix,(N$4+1),FALSE)*$E1302</f>
        <v>0</v>
      </c>
      <c r="O1300" s="22">
        <f>VLOOKUP(CONCATENATE($F1300," ",$G1300),AllocFactorMatrix,(O$4+1),FALSE)*$E1302</f>
        <v>0</v>
      </c>
      <c r="P1300" s="22">
        <f>VLOOKUP(CONCATENATE($F1300," ",$G1300),AllocFactorMatrix,(P$4+1),FALSE)*$E1302</f>
        <v>0</v>
      </c>
      <c r="Q1300" s="22">
        <f>VLOOKUP(CONCATENATE($F1300," ",$G1300),AllocFactorMatrix,(Q$4+1),FALSE)*$E1302</f>
        <v>0</v>
      </c>
      <c r="R1300" s="22">
        <f t="shared" si="649"/>
        <v>0</v>
      </c>
      <c r="S1300" s="22">
        <f>VLOOKUP(CONCATENATE($F1300," ",$G1300),AllocFactorMatrix,(S$4+1),FALSE)*$E1302</f>
        <v>0</v>
      </c>
      <c r="T1300" s="22">
        <f>VLOOKUP(CONCATENATE($F1300," ",$G1300),AllocFactorMatrix,(T$4+1),FALSE)*$E1302</f>
        <v>0</v>
      </c>
      <c r="U1300" s="22">
        <f>VLOOKUP(CONCATENATE($F1300," ",$G1300),AllocFactorMatrix,(U$4+1),FALSE)*$E1302</f>
        <v>0</v>
      </c>
      <c r="V1300" s="22">
        <f>VLOOKUP(CONCATENATE($F1300," ",$G1300),AllocFactorMatrix,(V$4+1),FALSE)*$E1302</f>
        <v>0</v>
      </c>
      <c r="W1300" s="22">
        <f t="shared" si="650"/>
        <v>0</v>
      </c>
      <c r="X1300" s="22">
        <f>VLOOKUP(CONCATENATE($F1300," ",$G1300),AllocFactorMatrix,(X$4+1),FALSE)*$E1302</f>
        <v>0</v>
      </c>
      <c r="Y1300" s="22">
        <f>VLOOKUP(CONCATENATE($F1300," ",$G1300),AllocFactorMatrix,(Y$4+1),FALSE)*$E1302</f>
        <v>0</v>
      </c>
      <c r="Z1300" s="22">
        <f t="shared" si="646"/>
        <v>0</v>
      </c>
      <c r="AA1300" s="22">
        <f>VLOOKUP(CONCATENATE($F1300," ",$G1300),AllocFactorMatrix,(AA$4+1),FALSE)*$E1302</f>
        <v>0</v>
      </c>
      <c r="AB1300" s="22">
        <f>VLOOKUP(CONCATENATE($F1300," ",$G1300),AllocFactorMatrix,(AB$4+1),FALSE)*$E1302</f>
        <v>0</v>
      </c>
      <c r="AC1300" s="22">
        <f>VLOOKUP(CONCATENATE($F1300," ",$G1300),AllocFactorMatrix,(AC$4+1),FALSE)*$E1302</f>
        <v>0</v>
      </c>
    </row>
    <row r="1301" spans="1:29" hidden="1" outlineLevel="1">
      <c r="A1301" s="78"/>
      <c r="B1301" s="51"/>
      <c r="C1301" s="49"/>
      <c r="D1301" s="49"/>
      <c r="F1301" s="56" t="str">
        <f>F1302</f>
        <v>TRANS_TOTAL</v>
      </c>
      <c r="G1301" s="17" t="str">
        <f>$G$14</f>
        <v>CUSTOMER</v>
      </c>
      <c r="H1301" s="21">
        <f t="shared" si="644"/>
        <v>0</v>
      </c>
      <c r="I1301" s="22">
        <f>VLOOKUP(CONCATENATE($F1301," ",$G1301),AllocFactorMatrix,(I$4+1),FALSE)*$E1302</f>
        <v>0</v>
      </c>
      <c r="J1301" s="22">
        <f>VLOOKUP(CONCATENATE($F1301," ",$G1301),AllocFactorMatrix,(J$4+1),FALSE)*$E1302</f>
        <v>0</v>
      </c>
      <c r="K1301" s="22">
        <f>VLOOKUP(CONCATENATE($F1301," ",$G1301),AllocFactorMatrix,(K$4+1),FALSE)*$E1302</f>
        <v>0</v>
      </c>
      <c r="L1301" s="22">
        <f>VLOOKUP(CONCATENATE($F1301," ",$G1301),AllocFactorMatrix,(L$4+1),FALSE)*$E1302</f>
        <v>0</v>
      </c>
      <c r="M1301" s="22">
        <f t="shared" si="645"/>
        <v>0</v>
      </c>
      <c r="N1301" s="22">
        <f>VLOOKUP(CONCATENATE($F1301," ",$G1301),AllocFactorMatrix,(N$4+1),FALSE)*$E1302</f>
        <v>0</v>
      </c>
      <c r="O1301" s="22">
        <f>VLOOKUP(CONCATENATE($F1301," ",$G1301),AllocFactorMatrix,(O$4+1),FALSE)*$E1302</f>
        <v>0</v>
      </c>
      <c r="P1301" s="22">
        <f>VLOOKUP(CONCATENATE($F1301," ",$G1301),AllocFactorMatrix,(P$4+1),FALSE)*$E1302</f>
        <v>0</v>
      </c>
      <c r="Q1301" s="22">
        <f>VLOOKUP(CONCATENATE($F1301," ",$G1301),AllocFactorMatrix,(Q$4+1),FALSE)*$E1302</f>
        <v>0</v>
      </c>
      <c r="R1301" s="22">
        <f t="shared" si="649"/>
        <v>0</v>
      </c>
      <c r="S1301" s="22">
        <f>VLOOKUP(CONCATENATE($F1301," ",$G1301),AllocFactorMatrix,(S$4+1),FALSE)*$E1302</f>
        <v>0</v>
      </c>
      <c r="T1301" s="22">
        <f>VLOOKUP(CONCATENATE($F1301," ",$G1301),AllocFactorMatrix,(T$4+1),FALSE)*$E1302</f>
        <v>0</v>
      </c>
      <c r="U1301" s="22">
        <f>VLOOKUP(CONCATENATE($F1301," ",$G1301),AllocFactorMatrix,(U$4+1),FALSE)*$E1302</f>
        <v>0</v>
      </c>
      <c r="V1301" s="22">
        <f>VLOOKUP(CONCATENATE($F1301," ",$G1301),AllocFactorMatrix,(V$4+1),FALSE)*$E1302</f>
        <v>0</v>
      </c>
      <c r="W1301" s="22">
        <f t="shared" si="650"/>
        <v>0</v>
      </c>
      <c r="X1301" s="22">
        <f>VLOOKUP(CONCATENATE($F1301," ",$G1301),AllocFactorMatrix,(X$4+1),FALSE)*$E1302</f>
        <v>0</v>
      </c>
      <c r="Y1301" s="22">
        <f>VLOOKUP(CONCATENATE($F1301," ",$G1301),AllocFactorMatrix,(Y$4+1),FALSE)*$E1302</f>
        <v>0</v>
      </c>
      <c r="Z1301" s="22">
        <f t="shared" si="646"/>
        <v>0</v>
      </c>
      <c r="AA1301" s="22">
        <f>VLOOKUP(CONCATENATE($F1301," ",$G1301),AllocFactorMatrix,(AA$4+1),FALSE)*$E1302</f>
        <v>0</v>
      </c>
      <c r="AB1301" s="22">
        <f>VLOOKUP(CONCATENATE($F1301," ",$G1301),AllocFactorMatrix,(AB$4+1),FALSE)*$E1302</f>
        <v>0</v>
      </c>
      <c r="AC1301" s="22">
        <f>VLOOKUP(CONCATENATE($F1301," ",$G1301),AllocFactorMatrix,(AC$4+1),FALSE)*$E1302</f>
        <v>0</v>
      </c>
    </row>
    <row r="1302" spans="1:29" collapsed="1">
      <c r="A1302" s="78"/>
      <c r="B1302" s="51"/>
      <c r="C1302" s="49"/>
      <c r="D1302" s="49" t="s">
        <v>473</v>
      </c>
      <c r="E1302" s="52">
        <v>383742</v>
      </c>
      <c r="F1302" s="57" t="s">
        <v>191</v>
      </c>
      <c r="G1302" s="17" t="str">
        <f>$G$15</f>
        <v>TOTAL</v>
      </c>
      <c r="H1302" s="21">
        <f t="shared" si="644"/>
        <v>383742.00000000006</v>
      </c>
      <c r="I1302" s="22">
        <f>VLOOKUP(CONCATENATE($F1302," ",$G1302),AllocFactorMatrix,(I$4+1),FALSE)*$E1302</f>
        <v>189039.05152729049</v>
      </c>
      <c r="J1302" s="22">
        <f>VLOOKUP(CONCATENATE($F1302," ",$G1302),AllocFactorMatrix,(J$4+1),FALSE)*$E1302</f>
        <v>47246.988614548471</v>
      </c>
      <c r="K1302" s="22">
        <f>VLOOKUP(CONCATENATE($F1302," ",$G1302),AllocFactorMatrix,(K$4+1),FALSE)*$E1302</f>
        <v>599.09819441493664</v>
      </c>
      <c r="L1302" s="22">
        <f>VLOOKUP(CONCATENATE($F1302," ",$G1302),AllocFactorMatrix,(L$4+1),FALSE)*$E1302</f>
        <v>32.020840771913299</v>
      </c>
      <c r="M1302" s="22">
        <f t="shared" si="645"/>
        <v>47878.107649735321</v>
      </c>
      <c r="N1302" s="22">
        <f>VLOOKUP(CONCATENATE($F1302," ",$G1302),AllocFactorMatrix,(N$4+1),FALSE)*$E1302</f>
        <v>21146.483786053028</v>
      </c>
      <c r="O1302" s="22">
        <f>VLOOKUP(CONCATENATE($F1302," ",$G1302),AllocFactorMatrix,(O$4+1),FALSE)*$E1302</f>
        <v>5797.9790775728861</v>
      </c>
      <c r="P1302" s="22">
        <f>VLOOKUP(CONCATENATE($F1302," ",$G1302),AllocFactorMatrix,(P$4+1),FALSE)*$E1302</f>
        <v>979.41063408821924</v>
      </c>
      <c r="Q1302" s="22">
        <f>VLOOKUP(CONCATENATE($F1302," ",$G1302),AllocFactorMatrix,(Q$4+1),FALSE)*$E1302</f>
        <v>0</v>
      </c>
      <c r="R1302" s="22">
        <f t="shared" si="649"/>
        <v>27923.873497714136</v>
      </c>
      <c r="S1302" s="22">
        <f>VLOOKUP(CONCATENATE($F1302," ",$G1302),AllocFactorMatrix,(S$4+1),FALSE)*$E1302</f>
        <v>909.90829347387489</v>
      </c>
      <c r="T1302" s="22">
        <f>VLOOKUP(CONCATENATE($F1302," ",$G1302),AllocFactorMatrix,(T$4+1),FALSE)*$E1302</f>
        <v>16671.130255797041</v>
      </c>
      <c r="U1302" s="22">
        <f>VLOOKUP(CONCATENATE($F1302," ",$G1302),AllocFactorMatrix,(U$4+1),FALSE)*$E1302</f>
        <v>86492.072485316341</v>
      </c>
      <c r="V1302" s="22">
        <f>VLOOKUP(CONCATENATE($F1302," ",$G1302),AllocFactorMatrix,(V$4+1),FALSE)*$E1302</f>
        <v>7916.1687171427193</v>
      </c>
      <c r="W1302" s="22">
        <f t="shared" si="650"/>
        <v>111989.27975172998</v>
      </c>
      <c r="X1302" s="22">
        <f>VLOOKUP(CONCATENATE($F1302," ",$G1302),AllocFactorMatrix,(X$4+1),FALSE)*$E1302</f>
        <v>5918.2106908272999</v>
      </c>
      <c r="Y1302" s="22">
        <f>VLOOKUP(CONCATENATE($F1302," ",$G1302),AllocFactorMatrix,(Y$4+1),FALSE)*$E1302</f>
        <v>111.78033228642067</v>
      </c>
      <c r="Z1302" s="22">
        <f t="shared" si="646"/>
        <v>6029.991023113721</v>
      </c>
      <c r="AA1302" s="22">
        <f>VLOOKUP(CONCATENATE($F1302," ",$G1302),AllocFactorMatrix,(AA$4+1),FALSE)*$E1302</f>
        <v>86.131332730423267</v>
      </c>
      <c r="AB1302" s="22">
        <f>VLOOKUP(CONCATENATE($F1302," ",$G1302),AllocFactorMatrix,(AB$4+1),FALSE)*$E1302</f>
        <v>642.61060141919427</v>
      </c>
      <c r="AC1302" s="22">
        <f>VLOOKUP(CONCATENATE($F1302," ",$G1302),AllocFactorMatrix,(AC$4+1),FALSE)*$E1302</f>
        <v>152.95461626681245</v>
      </c>
    </row>
    <row r="1303" spans="1:29" hidden="1" outlineLevel="1">
      <c r="F1303" s="56" t="str">
        <f>F1310</f>
        <v>TRAN_LSE</v>
      </c>
      <c r="G1303" s="17" t="str">
        <f>$G$8</f>
        <v>PRODUCTION</v>
      </c>
      <c r="H1303" s="21">
        <f t="shared" si="644"/>
        <v>1588636.0000000005</v>
      </c>
      <c r="I1303" s="22">
        <f>VLOOKUP(CONCATENATE($F1303," ",$G1303),AllocFactorMatrix,(I$4+1),FALSE)*$E1310</f>
        <v>787659.34386127535</v>
      </c>
      <c r="J1303" s="22">
        <f>VLOOKUP(CONCATENATE($F1303," ",$G1303),AllocFactorMatrix,(J$4+1),FALSE)*$E1310</f>
        <v>196968.29545850132</v>
      </c>
      <c r="K1303" s="22">
        <f>VLOOKUP(CONCATENATE($F1303," ",$G1303),AllocFactorMatrix,(K$4+1),FALSE)*$E1310</f>
        <v>2496.3442269363277</v>
      </c>
      <c r="L1303" s="22">
        <f>VLOOKUP(CONCATENATE($F1303," ",$G1303),AllocFactorMatrix,(L$4+1),FALSE)*$E1310</f>
        <v>124.93954716744055</v>
      </c>
      <c r="M1303" s="22">
        <f t="shared" si="645"/>
        <v>199589.57923260509</v>
      </c>
      <c r="N1303" s="22">
        <f>VLOOKUP(CONCATENATE($F1303," ",$G1303),AllocFactorMatrix,(N$4+1),FALSE)*$E1310</f>
        <v>88369.379034111291</v>
      </c>
      <c r="O1303" s="22">
        <f>VLOOKUP(CONCATENATE($F1303," ",$G1303),AllocFactorMatrix,(O$4+1),FALSE)*$E1310</f>
        <v>24220.000255469633</v>
      </c>
      <c r="P1303" s="22">
        <f>VLOOKUP(CONCATENATE($F1303," ",$G1303),AllocFactorMatrix,(P$4+1),FALSE)*$E1310</f>
        <v>3854.1481938711868</v>
      </c>
      <c r="Q1303" s="22">
        <f>VLOOKUP(CONCATENATE($F1303," ",$G1303),AllocFactorMatrix,(Q$4+1),FALSE)*$E1310</f>
        <v>0</v>
      </c>
      <c r="R1303" s="22">
        <f>SUBTOTAL(9,N1303:Q1303)</f>
        <v>116443.5274834521</v>
      </c>
      <c r="S1303" s="22">
        <f>VLOOKUP(CONCATENATE($F1303," ",$G1303),AllocFactorMatrix,(S$4+1),FALSE)*$E1310</f>
        <v>3819.9821927215507</v>
      </c>
      <c r="T1303" s="22">
        <f>VLOOKUP(CONCATENATE($F1303," ",$G1303),AllocFactorMatrix,(T$4+1),FALSE)*$E1310</f>
        <v>69517.159758967697</v>
      </c>
      <c r="U1303" s="22">
        <f>VLOOKUP(CONCATENATE($F1303," ",$G1303),AllocFactorMatrix,(U$4+1),FALSE)*$E1310</f>
        <v>338725.27209015749</v>
      </c>
      <c r="V1303" s="22">
        <f>VLOOKUP(CONCATENATE($F1303," ",$G1303),AllocFactorMatrix,(V$4+1),FALSE)*$E1310</f>
        <v>43160.523833799314</v>
      </c>
      <c r="W1303" s="22">
        <f>SUBTOTAL(9,S1303:V1303)</f>
        <v>455222.93787564605</v>
      </c>
      <c r="X1303" s="22">
        <f>VLOOKUP(CONCATENATE($F1303," ",$G1303),AllocFactorMatrix,(X$4+1),FALSE)*$E1310</f>
        <v>24715.031369549157</v>
      </c>
      <c r="Y1303" s="22">
        <f>VLOOKUP(CONCATENATE($F1303," ",$G1303),AllocFactorMatrix,(Y$4+1),FALSE)*$E1310</f>
        <v>464.58303976071312</v>
      </c>
      <c r="Z1303" s="22">
        <f t="shared" si="646"/>
        <v>25179.61440930987</v>
      </c>
      <c r="AA1303" s="22">
        <f>VLOOKUP(CONCATENATE($F1303," ",$G1303),AllocFactorMatrix,(AA$4+1),FALSE)*$E1310</f>
        <v>359.41914402924459</v>
      </c>
      <c r="AB1303" s="22">
        <f>VLOOKUP(CONCATENATE($F1303," ",$G1303),AllocFactorMatrix,(AB$4+1),FALSE)*$E1310</f>
        <v>3377.5710682684585</v>
      </c>
      <c r="AC1303" s="22">
        <f>VLOOKUP(CONCATENATE($F1303," ",$G1303),AllocFactorMatrix,(AC$4+1),FALSE)*$E1310</f>
        <v>804.00692541410672</v>
      </c>
    </row>
    <row r="1304" spans="1:29" hidden="1" outlineLevel="1">
      <c r="F1304" s="56" t="str">
        <f>F1310</f>
        <v>TRAN_LSE</v>
      </c>
      <c r="G1304" s="17" t="str">
        <f>$G$9</f>
        <v>BULKTRAN</v>
      </c>
      <c r="H1304" s="21">
        <f t="shared" si="644"/>
        <v>0</v>
      </c>
      <c r="I1304" s="22">
        <f>VLOOKUP(CONCATENATE($F1304," ",$G1304),AllocFactorMatrix,(I$4+1),FALSE)*$E1310</f>
        <v>0</v>
      </c>
      <c r="J1304" s="22">
        <f>VLOOKUP(CONCATENATE($F1304," ",$G1304),AllocFactorMatrix,(J$4+1),FALSE)*$E1310</f>
        <v>0</v>
      </c>
      <c r="K1304" s="22">
        <f>VLOOKUP(CONCATENATE($F1304," ",$G1304),AllocFactorMatrix,(K$4+1),FALSE)*$E1310</f>
        <v>0</v>
      </c>
      <c r="L1304" s="22">
        <f>VLOOKUP(CONCATENATE($F1304," ",$G1304),AllocFactorMatrix,(L$4+1),FALSE)*$E1310</f>
        <v>0</v>
      </c>
      <c r="M1304" s="22">
        <f t="shared" si="645"/>
        <v>0</v>
      </c>
      <c r="N1304" s="22">
        <f>VLOOKUP(CONCATENATE($F1304," ",$G1304),AllocFactorMatrix,(N$4+1),FALSE)*$E1310</f>
        <v>0</v>
      </c>
      <c r="O1304" s="22">
        <f>VLOOKUP(CONCATENATE($F1304," ",$G1304),AllocFactorMatrix,(O$4+1),FALSE)*$E1310</f>
        <v>0</v>
      </c>
      <c r="P1304" s="22">
        <f>VLOOKUP(CONCATENATE($F1304," ",$G1304),AllocFactorMatrix,(P$4+1),FALSE)*$E1310</f>
        <v>0</v>
      </c>
      <c r="Q1304" s="22">
        <f>VLOOKUP(CONCATENATE($F1304," ",$G1304),AllocFactorMatrix,(Q$4+1),FALSE)*$E1310</f>
        <v>0</v>
      </c>
      <c r="R1304" s="22">
        <f t="shared" ref="R1304:R1310" si="651">SUBTOTAL(9,N1304:Q1304)</f>
        <v>0</v>
      </c>
      <c r="S1304" s="22">
        <f>VLOOKUP(CONCATENATE($F1304," ",$G1304),AllocFactorMatrix,(S$4+1),FALSE)*$E1310</f>
        <v>0</v>
      </c>
      <c r="T1304" s="22">
        <f>VLOOKUP(CONCATENATE($F1304," ",$G1304),AllocFactorMatrix,(T$4+1),FALSE)*$E1310</f>
        <v>0</v>
      </c>
      <c r="U1304" s="22">
        <f>VLOOKUP(CONCATENATE($F1304," ",$G1304),AllocFactorMatrix,(U$4+1),FALSE)*$E1310</f>
        <v>0</v>
      </c>
      <c r="V1304" s="22">
        <f>VLOOKUP(CONCATENATE($F1304," ",$G1304),AllocFactorMatrix,(V$4+1),FALSE)*$E1310</f>
        <v>0</v>
      </c>
      <c r="W1304" s="22">
        <f t="shared" ref="W1304:W1310" si="652">SUBTOTAL(9,S1304:V1304)</f>
        <v>0</v>
      </c>
      <c r="X1304" s="22">
        <f>VLOOKUP(CONCATENATE($F1304," ",$G1304),AllocFactorMatrix,(X$4+1),FALSE)*$E1310</f>
        <v>0</v>
      </c>
      <c r="Y1304" s="22">
        <f>VLOOKUP(CONCATENATE($F1304," ",$G1304),AllocFactorMatrix,(Y$4+1),FALSE)*$E1310</f>
        <v>0</v>
      </c>
      <c r="Z1304" s="22">
        <f t="shared" si="646"/>
        <v>0</v>
      </c>
      <c r="AA1304" s="22">
        <f>VLOOKUP(CONCATENATE($F1304," ",$G1304),AllocFactorMatrix,(AA$4+1),FALSE)*$E1310</f>
        <v>0</v>
      </c>
      <c r="AB1304" s="22">
        <f>VLOOKUP(CONCATENATE($F1304," ",$G1304),AllocFactorMatrix,(AB$4+1),FALSE)*$E1310</f>
        <v>0</v>
      </c>
      <c r="AC1304" s="22">
        <f>VLOOKUP(CONCATENATE($F1304," ",$G1304),AllocFactorMatrix,(AC$4+1),FALSE)*$E1310</f>
        <v>0</v>
      </c>
    </row>
    <row r="1305" spans="1:29" hidden="1" outlineLevel="1">
      <c r="F1305" s="56" t="str">
        <f>F1310</f>
        <v>TRAN_LSE</v>
      </c>
      <c r="G1305" s="17" t="str">
        <f>$G$10</f>
        <v>SUBTRAN</v>
      </c>
      <c r="H1305" s="21">
        <f t="shared" si="644"/>
        <v>0</v>
      </c>
      <c r="I1305" s="22">
        <f>VLOOKUP(CONCATENATE($F1305," ",$G1305),AllocFactorMatrix,(I$4+1),FALSE)*$E1310</f>
        <v>0</v>
      </c>
      <c r="J1305" s="22">
        <f>VLOOKUP(CONCATENATE($F1305," ",$G1305),AllocFactorMatrix,(J$4+1),FALSE)*$E1310</f>
        <v>0</v>
      </c>
      <c r="K1305" s="22">
        <f>VLOOKUP(CONCATENATE($F1305," ",$G1305),AllocFactorMatrix,(K$4+1),FALSE)*$E1310</f>
        <v>0</v>
      </c>
      <c r="L1305" s="22">
        <f>VLOOKUP(CONCATENATE($F1305," ",$G1305),AllocFactorMatrix,(L$4+1),FALSE)*$E1310</f>
        <v>0</v>
      </c>
      <c r="M1305" s="22">
        <f t="shared" si="645"/>
        <v>0</v>
      </c>
      <c r="N1305" s="22">
        <f>VLOOKUP(CONCATENATE($F1305," ",$G1305),AllocFactorMatrix,(N$4+1),FALSE)*$E1310</f>
        <v>0</v>
      </c>
      <c r="O1305" s="22">
        <f>VLOOKUP(CONCATENATE($F1305," ",$G1305),AllocFactorMatrix,(O$4+1),FALSE)*$E1310</f>
        <v>0</v>
      </c>
      <c r="P1305" s="22">
        <f>VLOOKUP(CONCATENATE($F1305," ",$G1305),AllocFactorMatrix,(P$4+1),FALSE)*$E1310</f>
        <v>0</v>
      </c>
      <c r="Q1305" s="22">
        <f>VLOOKUP(CONCATENATE($F1305," ",$G1305),AllocFactorMatrix,(Q$4+1),FALSE)*$E1310</f>
        <v>0</v>
      </c>
      <c r="R1305" s="22">
        <f t="shared" si="651"/>
        <v>0</v>
      </c>
      <c r="S1305" s="22">
        <f>VLOOKUP(CONCATENATE($F1305," ",$G1305),AllocFactorMatrix,(S$4+1),FALSE)*$E1310</f>
        <v>0</v>
      </c>
      <c r="T1305" s="22">
        <f>VLOOKUP(CONCATENATE($F1305," ",$G1305),AllocFactorMatrix,(T$4+1),FALSE)*$E1310</f>
        <v>0</v>
      </c>
      <c r="U1305" s="22">
        <f>VLOOKUP(CONCATENATE($F1305," ",$G1305),AllocFactorMatrix,(U$4+1),FALSE)*$E1310</f>
        <v>0</v>
      </c>
      <c r="V1305" s="22">
        <f>VLOOKUP(CONCATENATE($F1305," ",$G1305),AllocFactorMatrix,(V$4+1),FALSE)*$E1310</f>
        <v>0</v>
      </c>
      <c r="W1305" s="22">
        <f t="shared" si="652"/>
        <v>0</v>
      </c>
      <c r="X1305" s="22">
        <f>VLOOKUP(CONCATENATE($F1305," ",$G1305),AllocFactorMatrix,(X$4+1),FALSE)*$E1310</f>
        <v>0</v>
      </c>
      <c r="Y1305" s="22">
        <f>VLOOKUP(CONCATENATE($F1305," ",$G1305),AllocFactorMatrix,(Y$4+1),FALSE)*$E1310</f>
        <v>0</v>
      </c>
      <c r="Z1305" s="22">
        <f t="shared" si="646"/>
        <v>0</v>
      </c>
      <c r="AA1305" s="22">
        <f>VLOOKUP(CONCATENATE($F1305," ",$G1305),AllocFactorMatrix,(AA$4+1),FALSE)*$E1310</f>
        <v>0</v>
      </c>
      <c r="AB1305" s="22">
        <f>VLOOKUP(CONCATENATE($F1305," ",$G1305),AllocFactorMatrix,(AB$4+1),FALSE)*$E1310</f>
        <v>0</v>
      </c>
      <c r="AC1305" s="22">
        <f>VLOOKUP(CONCATENATE($F1305," ",$G1305),AllocFactorMatrix,(AC$4+1),FALSE)*$E1310</f>
        <v>0</v>
      </c>
    </row>
    <row r="1306" spans="1:29" hidden="1" outlineLevel="1">
      <c r="F1306" s="56" t="str">
        <f>F1310</f>
        <v>TRAN_LSE</v>
      </c>
      <c r="G1306" s="17" t="str">
        <f>$G$11</f>
        <v>DISTPRI</v>
      </c>
      <c r="H1306" s="21">
        <f t="shared" si="644"/>
        <v>0</v>
      </c>
      <c r="I1306" s="22">
        <f>VLOOKUP(CONCATENATE($F1306," ",$G1306),AllocFactorMatrix,(I$4+1),FALSE)*$E1310</f>
        <v>0</v>
      </c>
      <c r="J1306" s="22">
        <f>VLOOKUP(CONCATENATE($F1306," ",$G1306),AllocFactorMatrix,(J$4+1),FALSE)*$E1310</f>
        <v>0</v>
      </c>
      <c r="K1306" s="22">
        <f>VLOOKUP(CONCATENATE($F1306," ",$G1306),AllocFactorMatrix,(K$4+1),FALSE)*$E1310</f>
        <v>0</v>
      </c>
      <c r="L1306" s="22">
        <f>VLOOKUP(CONCATENATE($F1306," ",$G1306),AllocFactorMatrix,(L$4+1),FALSE)*$E1310</f>
        <v>0</v>
      </c>
      <c r="M1306" s="22">
        <f t="shared" si="645"/>
        <v>0</v>
      </c>
      <c r="N1306" s="22">
        <f>VLOOKUP(CONCATENATE($F1306," ",$G1306),AllocFactorMatrix,(N$4+1),FALSE)*$E1310</f>
        <v>0</v>
      </c>
      <c r="O1306" s="22">
        <f>VLOOKUP(CONCATENATE($F1306," ",$G1306),AllocFactorMatrix,(O$4+1),FALSE)*$E1310</f>
        <v>0</v>
      </c>
      <c r="P1306" s="22">
        <f>VLOOKUP(CONCATENATE($F1306," ",$G1306),AllocFactorMatrix,(P$4+1),FALSE)*$E1310</f>
        <v>0</v>
      </c>
      <c r="Q1306" s="22">
        <f>VLOOKUP(CONCATENATE($F1306," ",$G1306),AllocFactorMatrix,(Q$4+1),FALSE)*$E1310</f>
        <v>0</v>
      </c>
      <c r="R1306" s="22">
        <f t="shared" si="651"/>
        <v>0</v>
      </c>
      <c r="S1306" s="22">
        <f>VLOOKUP(CONCATENATE($F1306," ",$G1306),AllocFactorMatrix,(S$4+1),FALSE)*$E1310</f>
        <v>0</v>
      </c>
      <c r="T1306" s="22">
        <f>VLOOKUP(CONCATENATE($F1306," ",$G1306),AllocFactorMatrix,(T$4+1),FALSE)*$E1310</f>
        <v>0</v>
      </c>
      <c r="U1306" s="22">
        <f>VLOOKUP(CONCATENATE($F1306," ",$G1306),AllocFactorMatrix,(U$4+1),FALSE)*$E1310</f>
        <v>0</v>
      </c>
      <c r="V1306" s="22">
        <f>VLOOKUP(CONCATENATE($F1306," ",$G1306),AllocFactorMatrix,(V$4+1),FALSE)*$E1310</f>
        <v>0</v>
      </c>
      <c r="W1306" s="22">
        <f t="shared" si="652"/>
        <v>0</v>
      </c>
      <c r="X1306" s="22">
        <f>VLOOKUP(CONCATENATE($F1306," ",$G1306),AllocFactorMatrix,(X$4+1),FALSE)*$E1310</f>
        <v>0</v>
      </c>
      <c r="Y1306" s="22">
        <f>VLOOKUP(CONCATENATE($F1306," ",$G1306),AllocFactorMatrix,(Y$4+1),FALSE)*$E1310</f>
        <v>0</v>
      </c>
      <c r="Z1306" s="22">
        <f t="shared" si="646"/>
        <v>0</v>
      </c>
      <c r="AA1306" s="22">
        <f>VLOOKUP(CONCATENATE($F1306," ",$G1306),AllocFactorMatrix,(AA$4+1),FALSE)*$E1310</f>
        <v>0</v>
      </c>
      <c r="AB1306" s="22">
        <f>VLOOKUP(CONCATENATE($F1306," ",$G1306),AllocFactorMatrix,(AB$4+1),FALSE)*$E1310</f>
        <v>0</v>
      </c>
      <c r="AC1306" s="22">
        <f>VLOOKUP(CONCATENATE($F1306," ",$G1306),AllocFactorMatrix,(AC$4+1),FALSE)*$E1310</f>
        <v>0</v>
      </c>
    </row>
    <row r="1307" spans="1:29" hidden="1" outlineLevel="1">
      <c r="F1307" s="56" t="str">
        <f>F1310</f>
        <v>TRAN_LSE</v>
      </c>
      <c r="G1307" s="17" t="str">
        <f>$G$12</f>
        <v>DISTSEC</v>
      </c>
      <c r="H1307" s="21">
        <f t="shared" si="644"/>
        <v>0</v>
      </c>
      <c r="I1307" s="22">
        <f>VLOOKUP(CONCATENATE($F1307," ",$G1307),AllocFactorMatrix,(I$4+1),FALSE)*$E1310</f>
        <v>0</v>
      </c>
      <c r="J1307" s="22">
        <f>VLOOKUP(CONCATENATE($F1307," ",$G1307),AllocFactorMatrix,(J$4+1),FALSE)*$E1310</f>
        <v>0</v>
      </c>
      <c r="K1307" s="22">
        <f>VLOOKUP(CONCATENATE($F1307," ",$G1307),AllocFactorMatrix,(K$4+1),FALSE)*$E1310</f>
        <v>0</v>
      </c>
      <c r="L1307" s="22">
        <f>VLOOKUP(CONCATENATE($F1307," ",$G1307),AllocFactorMatrix,(L$4+1),FALSE)*$E1310</f>
        <v>0</v>
      </c>
      <c r="M1307" s="22">
        <f t="shared" si="645"/>
        <v>0</v>
      </c>
      <c r="N1307" s="22">
        <f>VLOOKUP(CONCATENATE($F1307," ",$G1307),AllocFactorMatrix,(N$4+1),FALSE)*$E1310</f>
        <v>0</v>
      </c>
      <c r="O1307" s="22">
        <f>VLOOKUP(CONCATENATE($F1307," ",$G1307),AllocFactorMatrix,(O$4+1),FALSE)*$E1310</f>
        <v>0</v>
      </c>
      <c r="P1307" s="22">
        <f>VLOOKUP(CONCATENATE($F1307," ",$G1307),AllocFactorMatrix,(P$4+1),FALSE)*$E1310</f>
        <v>0</v>
      </c>
      <c r="Q1307" s="22">
        <f>VLOOKUP(CONCATENATE($F1307," ",$G1307),AllocFactorMatrix,(Q$4+1),FALSE)*$E1310</f>
        <v>0</v>
      </c>
      <c r="R1307" s="22">
        <f t="shared" si="651"/>
        <v>0</v>
      </c>
      <c r="S1307" s="22">
        <f>VLOOKUP(CONCATENATE($F1307," ",$G1307),AllocFactorMatrix,(S$4+1),FALSE)*$E1310</f>
        <v>0</v>
      </c>
      <c r="T1307" s="22">
        <f>VLOOKUP(CONCATENATE($F1307," ",$G1307),AllocFactorMatrix,(T$4+1),FALSE)*$E1310</f>
        <v>0</v>
      </c>
      <c r="U1307" s="22">
        <f>VLOOKUP(CONCATENATE($F1307," ",$G1307),AllocFactorMatrix,(U$4+1),FALSE)*$E1310</f>
        <v>0</v>
      </c>
      <c r="V1307" s="22">
        <f>VLOOKUP(CONCATENATE($F1307," ",$G1307),AllocFactorMatrix,(V$4+1),FALSE)*$E1310</f>
        <v>0</v>
      </c>
      <c r="W1307" s="22">
        <f t="shared" si="652"/>
        <v>0</v>
      </c>
      <c r="X1307" s="22">
        <f>VLOOKUP(CONCATENATE($F1307," ",$G1307),AllocFactorMatrix,(X$4+1),FALSE)*$E1310</f>
        <v>0</v>
      </c>
      <c r="Y1307" s="22">
        <f>VLOOKUP(CONCATENATE($F1307," ",$G1307),AllocFactorMatrix,(Y$4+1),FALSE)*$E1310</f>
        <v>0</v>
      </c>
      <c r="Z1307" s="22">
        <f t="shared" si="646"/>
        <v>0</v>
      </c>
      <c r="AA1307" s="22">
        <f>VLOOKUP(CONCATENATE($F1307," ",$G1307),AllocFactorMatrix,(AA$4+1),FALSE)*$E1310</f>
        <v>0</v>
      </c>
      <c r="AB1307" s="22">
        <f>VLOOKUP(CONCATENATE($F1307," ",$G1307),AllocFactorMatrix,(AB$4+1),FALSE)*$E1310</f>
        <v>0</v>
      </c>
      <c r="AC1307" s="22">
        <f>VLOOKUP(CONCATENATE($F1307," ",$G1307),AllocFactorMatrix,(AC$4+1),FALSE)*$E1310</f>
        <v>0</v>
      </c>
    </row>
    <row r="1308" spans="1:29" hidden="1" outlineLevel="1">
      <c r="F1308" s="56" t="str">
        <f>F1310</f>
        <v>TRAN_LSE</v>
      </c>
      <c r="G1308" s="17" t="str">
        <f>$G$13</f>
        <v>ENERGY</v>
      </c>
      <c r="H1308" s="21">
        <f t="shared" si="644"/>
        <v>0</v>
      </c>
      <c r="I1308" s="22">
        <f>VLOOKUP(CONCATENATE($F1308," ",$G1308),AllocFactorMatrix,(I$4+1),FALSE)*$E1310</f>
        <v>0</v>
      </c>
      <c r="J1308" s="22">
        <f>VLOOKUP(CONCATENATE($F1308," ",$G1308),AllocFactorMatrix,(J$4+1),FALSE)*$E1310</f>
        <v>0</v>
      </c>
      <c r="K1308" s="22">
        <f>VLOOKUP(CONCATENATE($F1308," ",$G1308),AllocFactorMatrix,(K$4+1),FALSE)*$E1310</f>
        <v>0</v>
      </c>
      <c r="L1308" s="22">
        <f>VLOOKUP(CONCATENATE($F1308," ",$G1308),AllocFactorMatrix,(L$4+1),FALSE)*$E1310</f>
        <v>0</v>
      </c>
      <c r="M1308" s="22">
        <f t="shared" si="645"/>
        <v>0</v>
      </c>
      <c r="N1308" s="22">
        <f>VLOOKUP(CONCATENATE($F1308," ",$G1308),AllocFactorMatrix,(N$4+1),FALSE)*$E1310</f>
        <v>0</v>
      </c>
      <c r="O1308" s="22">
        <f>VLOOKUP(CONCATENATE($F1308," ",$G1308),AllocFactorMatrix,(O$4+1),FALSE)*$E1310</f>
        <v>0</v>
      </c>
      <c r="P1308" s="22">
        <f>VLOOKUP(CONCATENATE($F1308," ",$G1308),AllocFactorMatrix,(P$4+1),FALSE)*$E1310</f>
        <v>0</v>
      </c>
      <c r="Q1308" s="22">
        <f>VLOOKUP(CONCATENATE($F1308," ",$G1308),AllocFactorMatrix,(Q$4+1),FALSE)*$E1310</f>
        <v>0</v>
      </c>
      <c r="R1308" s="22">
        <f t="shared" si="651"/>
        <v>0</v>
      </c>
      <c r="S1308" s="22">
        <f>VLOOKUP(CONCATENATE($F1308," ",$G1308),AllocFactorMatrix,(S$4+1),FALSE)*$E1310</f>
        <v>0</v>
      </c>
      <c r="T1308" s="22">
        <f>VLOOKUP(CONCATENATE($F1308," ",$G1308),AllocFactorMatrix,(T$4+1),FALSE)*$E1310</f>
        <v>0</v>
      </c>
      <c r="U1308" s="22">
        <f>VLOOKUP(CONCATENATE($F1308," ",$G1308),AllocFactorMatrix,(U$4+1),FALSE)*$E1310</f>
        <v>0</v>
      </c>
      <c r="V1308" s="22">
        <f>VLOOKUP(CONCATENATE($F1308," ",$G1308),AllocFactorMatrix,(V$4+1),FALSE)*$E1310</f>
        <v>0</v>
      </c>
      <c r="W1308" s="22">
        <f t="shared" si="652"/>
        <v>0</v>
      </c>
      <c r="X1308" s="22">
        <f>VLOOKUP(CONCATENATE($F1308," ",$G1308),AllocFactorMatrix,(X$4+1),FALSE)*$E1310</f>
        <v>0</v>
      </c>
      <c r="Y1308" s="22">
        <f>VLOOKUP(CONCATENATE($F1308," ",$G1308),AllocFactorMatrix,(Y$4+1),FALSE)*$E1310</f>
        <v>0</v>
      </c>
      <c r="Z1308" s="22">
        <f t="shared" si="646"/>
        <v>0</v>
      </c>
      <c r="AA1308" s="22">
        <f>VLOOKUP(CONCATENATE($F1308," ",$G1308),AllocFactorMatrix,(AA$4+1),FALSE)*$E1310</f>
        <v>0</v>
      </c>
      <c r="AB1308" s="22">
        <f>VLOOKUP(CONCATENATE($F1308," ",$G1308),AllocFactorMatrix,(AB$4+1),FALSE)*$E1310</f>
        <v>0</v>
      </c>
      <c r="AC1308" s="22">
        <f>VLOOKUP(CONCATENATE($F1308," ",$G1308),AllocFactorMatrix,(AC$4+1),FALSE)*$E1310</f>
        <v>0</v>
      </c>
    </row>
    <row r="1309" spans="1:29" hidden="1" outlineLevel="1">
      <c r="F1309" s="56" t="str">
        <f>F1310</f>
        <v>TRAN_LSE</v>
      </c>
      <c r="G1309" s="17" t="str">
        <f>$G$14</f>
        <v>CUSTOMER</v>
      </c>
      <c r="H1309" s="21">
        <f t="shared" si="644"/>
        <v>0</v>
      </c>
      <c r="I1309" s="22">
        <f>VLOOKUP(CONCATENATE($F1309," ",$G1309),AllocFactorMatrix,(I$4+1),FALSE)*$E1310</f>
        <v>0</v>
      </c>
      <c r="J1309" s="22">
        <f>VLOOKUP(CONCATENATE($F1309," ",$G1309),AllocFactorMatrix,(J$4+1),FALSE)*$E1310</f>
        <v>0</v>
      </c>
      <c r="K1309" s="22">
        <f>VLOOKUP(CONCATENATE($F1309," ",$G1309),AllocFactorMatrix,(K$4+1),FALSE)*$E1310</f>
        <v>0</v>
      </c>
      <c r="L1309" s="22">
        <f>VLOOKUP(CONCATENATE($F1309," ",$G1309),AllocFactorMatrix,(L$4+1),FALSE)*$E1310</f>
        <v>0</v>
      </c>
      <c r="M1309" s="22">
        <f t="shared" si="645"/>
        <v>0</v>
      </c>
      <c r="N1309" s="22">
        <f>VLOOKUP(CONCATENATE($F1309," ",$G1309),AllocFactorMatrix,(N$4+1),FALSE)*$E1310</f>
        <v>0</v>
      </c>
      <c r="O1309" s="22">
        <f>VLOOKUP(CONCATENATE($F1309," ",$G1309),AllocFactorMatrix,(O$4+1),FALSE)*$E1310</f>
        <v>0</v>
      </c>
      <c r="P1309" s="22">
        <f>VLOOKUP(CONCATENATE($F1309," ",$G1309),AllocFactorMatrix,(P$4+1),FALSE)*$E1310</f>
        <v>0</v>
      </c>
      <c r="Q1309" s="22">
        <f>VLOOKUP(CONCATENATE($F1309," ",$G1309),AllocFactorMatrix,(Q$4+1),FALSE)*$E1310</f>
        <v>0</v>
      </c>
      <c r="R1309" s="22">
        <f t="shared" si="651"/>
        <v>0</v>
      </c>
      <c r="S1309" s="22">
        <f>VLOOKUP(CONCATENATE($F1309," ",$G1309),AllocFactorMatrix,(S$4+1),FALSE)*$E1310</f>
        <v>0</v>
      </c>
      <c r="T1309" s="22">
        <f>VLOOKUP(CONCATENATE($F1309," ",$G1309),AllocFactorMatrix,(T$4+1),FALSE)*$E1310</f>
        <v>0</v>
      </c>
      <c r="U1309" s="22">
        <f>VLOOKUP(CONCATENATE($F1309," ",$G1309),AllocFactorMatrix,(U$4+1),FALSE)*$E1310</f>
        <v>0</v>
      </c>
      <c r="V1309" s="22">
        <f>VLOOKUP(CONCATENATE($F1309," ",$G1309),AllocFactorMatrix,(V$4+1),FALSE)*$E1310</f>
        <v>0</v>
      </c>
      <c r="W1309" s="22">
        <f t="shared" si="652"/>
        <v>0</v>
      </c>
      <c r="X1309" s="22">
        <f>VLOOKUP(CONCATENATE($F1309," ",$G1309),AllocFactorMatrix,(X$4+1),FALSE)*$E1310</f>
        <v>0</v>
      </c>
      <c r="Y1309" s="22">
        <f>VLOOKUP(CONCATENATE($F1309," ",$G1309),AllocFactorMatrix,(Y$4+1),FALSE)*$E1310</f>
        <v>0</v>
      </c>
      <c r="Z1309" s="22">
        <f t="shared" si="646"/>
        <v>0</v>
      </c>
      <c r="AA1309" s="22">
        <f>VLOOKUP(CONCATENATE($F1309," ",$G1309),AllocFactorMatrix,(AA$4+1),FALSE)*$E1310</f>
        <v>0</v>
      </c>
      <c r="AB1309" s="22">
        <f>VLOOKUP(CONCATENATE($F1309," ",$G1309),AllocFactorMatrix,(AB$4+1),FALSE)*$E1310</f>
        <v>0</v>
      </c>
      <c r="AC1309" s="22">
        <f>VLOOKUP(CONCATENATE($F1309," ",$G1309),AllocFactorMatrix,(AC$4+1),FALSE)*$E1310</f>
        <v>0</v>
      </c>
    </row>
    <row r="1310" spans="1:29" collapsed="1">
      <c r="A1310" s="78"/>
      <c r="B1310" s="51"/>
      <c r="C1310" s="49"/>
      <c r="D1310" s="49" t="s">
        <v>474</v>
      </c>
      <c r="E1310" s="52">
        <v>1588636</v>
      </c>
      <c r="F1310" s="57" t="s">
        <v>518</v>
      </c>
      <c r="G1310" s="17" t="str">
        <f>$G$15</f>
        <v>TOTAL</v>
      </c>
      <c r="H1310" s="21">
        <f t="shared" si="644"/>
        <v>1588636.0000000005</v>
      </c>
      <c r="I1310" s="22">
        <f>VLOOKUP(CONCATENATE($F1310," ",$G1310),AllocFactorMatrix,(I$4+1),FALSE)*$E1310</f>
        <v>787659.34386127535</v>
      </c>
      <c r="J1310" s="22">
        <f>VLOOKUP(CONCATENATE($F1310," ",$G1310),AllocFactorMatrix,(J$4+1),FALSE)*$E1310</f>
        <v>196968.29545850132</v>
      </c>
      <c r="K1310" s="22">
        <f>VLOOKUP(CONCATENATE($F1310," ",$G1310),AllocFactorMatrix,(K$4+1),FALSE)*$E1310</f>
        <v>2496.3442269363277</v>
      </c>
      <c r="L1310" s="22">
        <f>VLOOKUP(CONCATENATE($F1310," ",$G1310),AllocFactorMatrix,(L$4+1),FALSE)*$E1310</f>
        <v>124.93954716744055</v>
      </c>
      <c r="M1310" s="22">
        <f t="shared" si="645"/>
        <v>199589.57923260509</v>
      </c>
      <c r="N1310" s="22">
        <f>VLOOKUP(CONCATENATE($F1310," ",$G1310),AllocFactorMatrix,(N$4+1),FALSE)*$E1310</f>
        <v>88369.379034111291</v>
      </c>
      <c r="O1310" s="22">
        <f>VLOOKUP(CONCATENATE($F1310," ",$G1310),AllocFactorMatrix,(O$4+1),FALSE)*$E1310</f>
        <v>24220.000255469633</v>
      </c>
      <c r="P1310" s="22">
        <f>VLOOKUP(CONCATENATE($F1310," ",$G1310),AllocFactorMatrix,(P$4+1),FALSE)*$E1310</f>
        <v>3854.1481938711868</v>
      </c>
      <c r="Q1310" s="22">
        <f>VLOOKUP(CONCATENATE($F1310," ",$G1310),AllocFactorMatrix,(Q$4+1),FALSE)*$E1310</f>
        <v>0</v>
      </c>
      <c r="R1310" s="22">
        <f t="shared" si="651"/>
        <v>116443.5274834521</v>
      </c>
      <c r="S1310" s="22">
        <f>VLOOKUP(CONCATENATE($F1310," ",$G1310),AllocFactorMatrix,(S$4+1),FALSE)*$E1310</f>
        <v>3819.9821927215507</v>
      </c>
      <c r="T1310" s="22">
        <f>VLOOKUP(CONCATENATE($F1310," ",$G1310),AllocFactorMatrix,(T$4+1),FALSE)*$E1310</f>
        <v>69517.159758967697</v>
      </c>
      <c r="U1310" s="22">
        <f>VLOOKUP(CONCATENATE($F1310," ",$G1310),AllocFactorMatrix,(U$4+1),FALSE)*$E1310</f>
        <v>338725.27209015749</v>
      </c>
      <c r="V1310" s="22">
        <f>VLOOKUP(CONCATENATE($F1310," ",$G1310),AllocFactorMatrix,(V$4+1),FALSE)*$E1310</f>
        <v>43160.523833799314</v>
      </c>
      <c r="W1310" s="22">
        <f t="shared" si="652"/>
        <v>455222.93787564605</v>
      </c>
      <c r="X1310" s="22">
        <f>VLOOKUP(CONCATENATE($F1310," ",$G1310),AllocFactorMatrix,(X$4+1),FALSE)*$E1310</f>
        <v>24715.031369549157</v>
      </c>
      <c r="Y1310" s="22">
        <f>VLOOKUP(CONCATENATE($F1310," ",$G1310),AllocFactorMatrix,(Y$4+1),FALSE)*$E1310</f>
        <v>464.58303976071312</v>
      </c>
      <c r="Z1310" s="22">
        <f t="shared" si="646"/>
        <v>25179.61440930987</v>
      </c>
      <c r="AA1310" s="22">
        <f>VLOOKUP(CONCATENATE($F1310," ",$G1310),AllocFactorMatrix,(AA$4+1),FALSE)*$E1310</f>
        <v>359.41914402924459</v>
      </c>
      <c r="AB1310" s="22">
        <f>VLOOKUP(CONCATENATE($F1310," ",$G1310),AllocFactorMatrix,(AB$4+1),FALSE)*$E1310</f>
        <v>3377.5710682684585</v>
      </c>
      <c r="AC1310" s="22">
        <f>VLOOKUP(CONCATENATE($F1310," ",$G1310),AllocFactorMatrix,(AC$4+1),FALSE)*$E1310</f>
        <v>804.00692541410672</v>
      </c>
    </row>
    <row r="1311" spans="1:29" hidden="1" outlineLevel="1">
      <c r="A1311" s="78"/>
      <c r="B1311" s="51"/>
      <c r="C1311" s="49"/>
      <c r="D1311" s="49"/>
      <c r="F1311" s="56" t="str">
        <f>F1318</f>
        <v>TRANS_TOTAL</v>
      </c>
      <c r="G1311" s="17" t="str">
        <f>$G$8</f>
        <v>PRODUCTION</v>
      </c>
      <c r="H1311" s="21">
        <f t="shared" si="644"/>
        <v>0</v>
      </c>
      <c r="I1311" s="22">
        <f>VLOOKUP(CONCATENATE($F1311," ",$G1311),AllocFactorMatrix,(I$4+1),FALSE)*$E1318</f>
        <v>0</v>
      </c>
      <c r="J1311" s="22">
        <f>VLOOKUP(CONCATENATE($F1311," ",$G1311),AllocFactorMatrix,(J$4+1),FALSE)*$E1318</f>
        <v>0</v>
      </c>
      <c r="K1311" s="22">
        <f>VLOOKUP(CONCATENATE($F1311," ",$G1311),AllocFactorMatrix,(K$4+1),FALSE)*$E1318</f>
        <v>0</v>
      </c>
      <c r="L1311" s="22">
        <f>VLOOKUP(CONCATENATE($F1311," ",$G1311),AllocFactorMatrix,(L$4+1),FALSE)*$E1318</f>
        <v>0</v>
      </c>
      <c r="M1311" s="22">
        <f t="shared" si="645"/>
        <v>0</v>
      </c>
      <c r="N1311" s="22">
        <f>VLOOKUP(CONCATENATE($F1311," ",$G1311),AllocFactorMatrix,(N$4+1),FALSE)*$E1318</f>
        <v>0</v>
      </c>
      <c r="O1311" s="22">
        <f>VLOOKUP(CONCATENATE($F1311," ",$G1311),AllocFactorMatrix,(O$4+1),FALSE)*$E1318</f>
        <v>0</v>
      </c>
      <c r="P1311" s="22">
        <f>VLOOKUP(CONCATENATE($F1311," ",$G1311),AllocFactorMatrix,(P$4+1),FALSE)*$E1318</f>
        <v>0</v>
      </c>
      <c r="Q1311" s="22">
        <f>VLOOKUP(CONCATENATE($F1311," ",$G1311),AllocFactorMatrix,(Q$4+1),FALSE)*$E1318</f>
        <v>0</v>
      </c>
      <c r="R1311" s="22">
        <f>SUBTOTAL(9,N1311:Q1311)</f>
        <v>0</v>
      </c>
      <c r="S1311" s="22">
        <f>VLOOKUP(CONCATENATE($F1311," ",$G1311),AllocFactorMatrix,(S$4+1),FALSE)*$E1318</f>
        <v>0</v>
      </c>
      <c r="T1311" s="22">
        <f>VLOOKUP(CONCATENATE($F1311," ",$G1311),AllocFactorMatrix,(T$4+1),FALSE)*$E1318</f>
        <v>0</v>
      </c>
      <c r="U1311" s="22">
        <f>VLOOKUP(CONCATENATE($F1311," ",$G1311),AllocFactorMatrix,(U$4+1),FALSE)*$E1318</f>
        <v>0</v>
      </c>
      <c r="V1311" s="22">
        <f>VLOOKUP(CONCATENATE($F1311," ",$G1311),AllocFactorMatrix,(V$4+1),FALSE)*$E1318</f>
        <v>0</v>
      </c>
      <c r="W1311" s="22">
        <f>SUBTOTAL(9,S1311:V1311)</f>
        <v>0</v>
      </c>
      <c r="X1311" s="22">
        <f>VLOOKUP(CONCATENATE($F1311," ",$G1311),AllocFactorMatrix,(X$4+1),FALSE)*$E1318</f>
        <v>0</v>
      </c>
      <c r="Y1311" s="22">
        <f>VLOOKUP(CONCATENATE($F1311," ",$G1311),AllocFactorMatrix,(Y$4+1),FALSE)*$E1318</f>
        <v>0</v>
      </c>
      <c r="Z1311" s="22">
        <f t="shared" si="646"/>
        <v>0</v>
      </c>
      <c r="AA1311" s="22">
        <f>VLOOKUP(CONCATENATE($F1311," ",$G1311),AllocFactorMatrix,(AA$4+1),FALSE)*$E1318</f>
        <v>0</v>
      </c>
      <c r="AB1311" s="22">
        <f>VLOOKUP(CONCATENATE($F1311," ",$G1311),AllocFactorMatrix,(AB$4+1),FALSE)*$E1318</f>
        <v>0</v>
      </c>
      <c r="AC1311" s="22">
        <f>VLOOKUP(CONCATENATE($F1311," ",$G1311),AllocFactorMatrix,(AC$4+1),FALSE)*$E1318</f>
        <v>0</v>
      </c>
    </row>
    <row r="1312" spans="1:29" hidden="1" outlineLevel="1">
      <c r="A1312" s="78"/>
      <c r="B1312" s="51"/>
      <c r="C1312" s="49"/>
      <c r="D1312" s="49"/>
      <c r="F1312" s="56" t="str">
        <f>F1318</f>
        <v>TRANS_TOTAL</v>
      </c>
      <c r="G1312" s="17" t="str">
        <f>$G$9</f>
        <v>BULKTRAN</v>
      </c>
      <c r="H1312" s="21">
        <f t="shared" si="644"/>
        <v>231694.32060000001</v>
      </c>
      <c r="I1312" s="22">
        <f>VLOOKUP(CONCATENATE($F1312," ",$G1312),AllocFactorMatrix,(I$4+1),FALSE)*$E1318</f>
        <v>114876.02983954787</v>
      </c>
      <c r="J1312" s="22">
        <f>VLOOKUP(CONCATENATE($F1312," ",$G1312),AllocFactorMatrix,(J$4+1),FALSE)*$E1318</f>
        <v>28726.80424968182</v>
      </c>
      <c r="K1312" s="22">
        <f>VLOOKUP(CONCATENATE($F1312," ",$G1312),AllocFactorMatrix,(K$4+1),FALSE)*$E1318</f>
        <v>364.07885736175217</v>
      </c>
      <c r="L1312" s="22">
        <f>VLOOKUP(CONCATENATE($F1312," ",$G1312),AllocFactorMatrix,(L$4+1),FALSE)*$E1318</f>
        <v>18.221784912989374</v>
      </c>
      <c r="M1312" s="22">
        <f t="shared" si="645"/>
        <v>29109.104891956562</v>
      </c>
      <c r="N1312" s="22">
        <f>VLOOKUP(CONCATENATE($F1312," ",$G1312),AllocFactorMatrix,(N$4+1),FALSE)*$E1318</f>
        <v>12888.215574336915</v>
      </c>
      <c r="O1312" s="22">
        <f>VLOOKUP(CONCATENATE($F1312," ",$G1312),AllocFactorMatrix,(O$4+1),FALSE)*$E1318</f>
        <v>3532.3614120055586</v>
      </c>
      <c r="P1312" s="22">
        <f>VLOOKUP(CONCATENATE($F1312," ",$G1312),AllocFactorMatrix,(P$4+1),FALSE)*$E1318</f>
        <v>562.10752322791484</v>
      </c>
      <c r="Q1312" s="22">
        <f>VLOOKUP(CONCATENATE($F1312," ",$G1312),AllocFactorMatrix,(Q$4+1),FALSE)*$E1318</f>
        <v>0</v>
      </c>
      <c r="R1312" s="22">
        <f t="shared" ref="R1312:R1318" si="653">SUBTOTAL(9,N1312:Q1312)</f>
        <v>16982.684509570387</v>
      </c>
      <c r="S1312" s="22">
        <f>VLOOKUP(CONCATENATE($F1312," ",$G1312),AllocFactorMatrix,(S$4+1),FALSE)*$E1318</f>
        <v>557.1245891738057</v>
      </c>
      <c r="T1312" s="22">
        <f>VLOOKUP(CONCATENATE($F1312," ",$G1312),AllocFactorMatrix,(T$4+1),FALSE)*$E1318</f>
        <v>10138.717176493345</v>
      </c>
      <c r="U1312" s="22">
        <f>VLOOKUP(CONCATENATE($F1312," ",$G1312),AllocFactorMatrix,(U$4+1),FALSE)*$E1318</f>
        <v>49401.324020719141</v>
      </c>
      <c r="V1312" s="22">
        <f>VLOOKUP(CONCATENATE($F1312," ",$G1312),AllocFactorMatrix,(V$4+1),FALSE)*$E1318</f>
        <v>6294.738534448571</v>
      </c>
      <c r="W1312" s="22">
        <f t="shared" ref="W1312:W1318" si="654">SUBTOTAL(9,S1312:V1312)</f>
        <v>66391.904320834859</v>
      </c>
      <c r="X1312" s="22">
        <f>VLOOKUP(CONCATENATE($F1312," ",$G1312),AllocFactorMatrix,(X$4+1),FALSE)*$E1318</f>
        <v>3604.5591323471072</v>
      </c>
      <c r="Y1312" s="22">
        <f>VLOOKUP(CONCATENATE($F1312," ",$G1312),AllocFactorMatrix,(Y$4+1),FALSE)*$E1318</f>
        <v>67.757026631425447</v>
      </c>
      <c r="Z1312" s="22">
        <f t="shared" si="646"/>
        <v>3672.3161589785327</v>
      </c>
      <c r="AA1312" s="22">
        <f>VLOOKUP(CONCATENATE($F1312," ",$G1312),AllocFactorMatrix,(AA$4+1),FALSE)*$E1318</f>
        <v>52.41941790724205</v>
      </c>
      <c r="AB1312" s="22">
        <f>VLOOKUP(CONCATENATE($F1312," ",$G1312),AllocFactorMatrix,(AB$4+1),FALSE)*$E1318</f>
        <v>492.60122138782998</v>
      </c>
      <c r="AC1312" s="22">
        <f>VLOOKUP(CONCATENATE($F1312," ",$G1312),AllocFactorMatrix,(AC$4+1),FALSE)*$E1318</f>
        <v>117.26023981674614</v>
      </c>
    </row>
    <row r="1313" spans="1:29" hidden="1" outlineLevel="1">
      <c r="A1313" s="78"/>
      <c r="B1313" s="51"/>
      <c r="C1313" s="49"/>
      <c r="D1313" s="49"/>
      <c r="F1313" s="56" t="str">
        <f>F1318</f>
        <v>TRANS_TOTAL</v>
      </c>
      <c r="G1313" s="17" t="str">
        <f>$G$10</f>
        <v>SUBTRAN</v>
      </c>
      <c r="H1313" s="21">
        <f t="shared" si="644"/>
        <v>73447.679400000008</v>
      </c>
      <c r="I1313" s="22">
        <f>VLOOKUP(CONCATENATE($F1313," ",$G1313),AllocFactorMatrix,(I$4+1),FALSE)*$E1318</f>
        <v>35443.075864650455</v>
      </c>
      <c r="J1313" s="22">
        <f>VLOOKUP(CONCATENATE($F1313," ",$G1313),AllocFactorMatrix,(J$4+1),FALSE)*$E1318</f>
        <v>8842.8143998810374</v>
      </c>
      <c r="K1313" s="22">
        <f>VLOOKUP(CONCATENATE($F1313," ",$G1313),AllocFactorMatrix,(K$4+1),FALSE)*$E1318</f>
        <v>112.30897936230357</v>
      </c>
      <c r="L1313" s="22">
        <f>VLOOKUP(CONCATENATE($F1313," ",$G1313),AllocFactorMatrix,(L$4+1),FALSE)*$E1318</f>
        <v>7.2403834053681848</v>
      </c>
      <c r="M1313" s="22">
        <f t="shared" si="645"/>
        <v>8962.3637626487089</v>
      </c>
      <c r="N1313" s="22">
        <f>VLOOKUP(CONCATENATE($F1313," ",$G1313),AllocFactorMatrix,(N$4+1),FALSE)*$E1318</f>
        <v>3926.9371987340346</v>
      </c>
      <c r="O1313" s="22">
        <f>VLOOKUP(CONCATENATE($F1313," ",$G1313),AllocFactorMatrix,(O$4+1),FALSE)*$E1318</f>
        <v>1078.0459233623333</v>
      </c>
      <c r="P1313" s="22">
        <f>VLOOKUP(CONCATENATE($F1313," ",$G1313),AllocFactorMatrix,(P$4+1),FALSE)*$E1318</f>
        <v>216.69521326417458</v>
      </c>
      <c r="Q1313" s="22">
        <f>VLOOKUP(CONCATENATE($F1313," ",$G1313),AllocFactorMatrix,(Q$4+1),FALSE)*$E1318</f>
        <v>0</v>
      </c>
      <c r="R1313" s="22">
        <f t="shared" si="653"/>
        <v>5221.6783353605424</v>
      </c>
      <c r="S1313" s="22">
        <f>VLOOKUP(CONCATENATE($F1313," ",$G1313),AllocFactorMatrix,(S$4+1),FALSE)*$E1318</f>
        <v>166.41163174338644</v>
      </c>
      <c r="T1313" s="22">
        <f>VLOOKUP(CONCATENATE($F1313," ",$G1313),AllocFactorMatrix,(T$4+1),FALSE)*$E1318</f>
        <v>3117.7468762150402</v>
      </c>
      <c r="U1313" s="22">
        <f>VLOOKUP(CONCATENATE($F1313," ",$G1313),AllocFactorMatrix,(U$4+1),FALSE)*$E1318</f>
        <v>19374.999608996655</v>
      </c>
      <c r="V1313" s="22">
        <f>VLOOKUP(CONCATENATE($F1313," ",$G1313),AllocFactorMatrix,(V$4+1),FALSE)*$E1318</f>
        <v>0</v>
      </c>
      <c r="W1313" s="22">
        <f t="shared" si="654"/>
        <v>22659.158116955081</v>
      </c>
      <c r="X1313" s="22">
        <f>VLOOKUP(CONCATENATE($F1313," ",$G1313),AllocFactorMatrix,(X$4+1),FALSE)*$E1318</f>
        <v>1101.4533620382454</v>
      </c>
      <c r="Y1313" s="22">
        <f>VLOOKUP(CONCATENATE($F1313," ",$G1313),AllocFactorMatrix,(Y$4+1),FALSE)*$E1318</f>
        <v>21.127886030057986</v>
      </c>
      <c r="Z1313" s="22">
        <f t="shared" si="646"/>
        <v>1122.5812480683032</v>
      </c>
      <c r="AA1313" s="22">
        <f>VLOOKUP(CONCATENATE($F1313," ",$G1313),AllocFactorMatrix,(AA$4+1),FALSE)*$E1318</f>
        <v>16.070054530038252</v>
      </c>
      <c r="AB1313" s="22">
        <f>VLOOKUP(CONCATENATE($F1313," ",$G1313),AllocFactorMatrix,(AB$4+1),FALSE)*$E1318</f>
        <v>18.38658849030633</v>
      </c>
      <c r="AC1313" s="22">
        <f>VLOOKUP(CONCATENATE($F1313," ",$G1313),AllocFactorMatrix,(AC$4+1),FALSE)*$E1318</f>
        <v>4.3654292965844057</v>
      </c>
    </row>
    <row r="1314" spans="1:29" hidden="1" outlineLevel="1">
      <c r="A1314" s="78"/>
      <c r="B1314" s="51"/>
      <c r="C1314" s="49"/>
      <c r="D1314" s="49"/>
      <c r="F1314" s="56" t="str">
        <f>F1318</f>
        <v>TRANS_TOTAL</v>
      </c>
      <c r="G1314" s="17" t="str">
        <f>$G$11</f>
        <v>DISTPRI</v>
      </c>
      <c r="H1314" s="21">
        <f t="shared" si="644"/>
        <v>0</v>
      </c>
      <c r="I1314" s="22">
        <f>VLOOKUP(CONCATENATE($F1314," ",$G1314),AllocFactorMatrix,(I$4+1),FALSE)*$E1318</f>
        <v>0</v>
      </c>
      <c r="J1314" s="22">
        <f>VLOOKUP(CONCATENATE($F1314," ",$G1314),AllocFactorMatrix,(J$4+1),FALSE)*$E1318</f>
        <v>0</v>
      </c>
      <c r="K1314" s="22">
        <f>VLOOKUP(CONCATENATE($F1314," ",$G1314),AllocFactorMatrix,(K$4+1),FALSE)*$E1318</f>
        <v>0</v>
      </c>
      <c r="L1314" s="22">
        <f>VLOOKUP(CONCATENATE($F1314," ",$G1314),AllocFactorMatrix,(L$4+1),FALSE)*$E1318</f>
        <v>0</v>
      </c>
      <c r="M1314" s="22">
        <f t="shared" si="645"/>
        <v>0</v>
      </c>
      <c r="N1314" s="22">
        <f>VLOOKUP(CONCATENATE($F1314," ",$G1314),AllocFactorMatrix,(N$4+1),FALSE)*$E1318</f>
        <v>0</v>
      </c>
      <c r="O1314" s="22">
        <f>VLOOKUP(CONCATENATE($F1314," ",$G1314),AllocFactorMatrix,(O$4+1),FALSE)*$E1318</f>
        <v>0</v>
      </c>
      <c r="P1314" s="22">
        <f>VLOOKUP(CONCATENATE($F1314," ",$G1314),AllocFactorMatrix,(P$4+1),FALSE)*$E1318</f>
        <v>0</v>
      </c>
      <c r="Q1314" s="22">
        <f>VLOOKUP(CONCATENATE($F1314," ",$G1314),AllocFactorMatrix,(Q$4+1),FALSE)*$E1318</f>
        <v>0</v>
      </c>
      <c r="R1314" s="22">
        <f t="shared" si="653"/>
        <v>0</v>
      </c>
      <c r="S1314" s="22">
        <f>VLOOKUP(CONCATENATE($F1314," ",$G1314),AllocFactorMatrix,(S$4+1),FALSE)*$E1318</f>
        <v>0</v>
      </c>
      <c r="T1314" s="22">
        <f>VLOOKUP(CONCATENATE($F1314," ",$G1314),AllocFactorMatrix,(T$4+1),FALSE)*$E1318</f>
        <v>0</v>
      </c>
      <c r="U1314" s="22">
        <f>VLOOKUP(CONCATENATE($F1314," ",$G1314),AllocFactorMatrix,(U$4+1),FALSE)*$E1318</f>
        <v>0</v>
      </c>
      <c r="V1314" s="22">
        <f>VLOOKUP(CONCATENATE($F1314," ",$G1314),AllocFactorMatrix,(V$4+1),FALSE)*$E1318</f>
        <v>0</v>
      </c>
      <c r="W1314" s="22">
        <f t="shared" si="654"/>
        <v>0</v>
      </c>
      <c r="X1314" s="22">
        <f>VLOOKUP(CONCATENATE($F1314," ",$G1314),AllocFactorMatrix,(X$4+1),FALSE)*$E1318</f>
        <v>0</v>
      </c>
      <c r="Y1314" s="22">
        <f>VLOOKUP(CONCATENATE($F1314," ",$G1314),AllocFactorMatrix,(Y$4+1),FALSE)*$E1318</f>
        <v>0</v>
      </c>
      <c r="Z1314" s="22">
        <f t="shared" si="646"/>
        <v>0</v>
      </c>
      <c r="AA1314" s="22">
        <f>VLOOKUP(CONCATENATE($F1314," ",$G1314),AllocFactorMatrix,(AA$4+1),FALSE)*$E1318</f>
        <v>0</v>
      </c>
      <c r="AB1314" s="22">
        <f>VLOOKUP(CONCATENATE($F1314," ",$G1314),AllocFactorMatrix,(AB$4+1),FALSE)*$E1318</f>
        <v>0</v>
      </c>
      <c r="AC1314" s="22">
        <f>VLOOKUP(CONCATENATE($F1314," ",$G1314),AllocFactorMatrix,(AC$4+1),FALSE)*$E1318</f>
        <v>0</v>
      </c>
    </row>
    <row r="1315" spans="1:29" hidden="1" outlineLevel="1">
      <c r="A1315" s="78"/>
      <c r="B1315" s="51"/>
      <c r="C1315" s="49"/>
      <c r="D1315" s="49"/>
      <c r="F1315" s="56" t="str">
        <f>F1318</f>
        <v>TRANS_TOTAL</v>
      </c>
      <c r="G1315" s="17" t="str">
        <f>$G$12</f>
        <v>DISTSEC</v>
      </c>
      <c r="H1315" s="21">
        <f t="shared" si="644"/>
        <v>0</v>
      </c>
      <c r="I1315" s="22">
        <f>VLOOKUP(CONCATENATE($F1315," ",$G1315),AllocFactorMatrix,(I$4+1),FALSE)*$E1318</f>
        <v>0</v>
      </c>
      <c r="J1315" s="22">
        <f>VLOOKUP(CONCATENATE($F1315," ",$G1315),AllocFactorMatrix,(J$4+1),FALSE)*$E1318</f>
        <v>0</v>
      </c>
      <c r="K1315" s="22">
        <f>VLOOKUP(CONCATENATE($F1315," ",$G1315),AllocFactorMatrix,(K$4+1),FALSE)*$E1318</f>
        <v>0</v>
      </c>
      <c r="L1315" s="22">
        <f>VLOOKUP(CONCATENATE($F1315," ",$G1315),AllocFactorMatrix,(L$4+1),FALSE)*$E1318</f>
        <v>0</v>
      </c>
      <c r="M1315" s="22">
        <f t="shared" si="645"/>
        <v>0</v>
      </c>
      <c r="N1315" s="22">
        <f>VLOOKUP(CONCATENATE($F1315," ",$G1315),AllocFactorMatrix,(N$4+1),FALSE)*$E1318</f>
        <v>0</v>
      </c>
      <c r="O1315" s="22">
        <f>VLOOKUP(CONCATENATE($F1315," ",$G1315),AllocFactorMatrix,(O$4+1),FALSE)*$E1318</f>
        <v>0</v>
      </c>
      <c r="P1315" s="22">
        <f>VLOOKUP(CONCATENATE($F1315," ",$G1315),AllocFactorMatrix,(P$4+1),FALSE)*$E1318</f>
        <v>0</v>
      </c>
      <c r="Q1315" s="22">
        <f>VLOOKUP(CONCATENATE($F1315," ",$G1315),AllocFactorMatrix,(Q$4+1),FALSE)*$E1318</f>
        <v>0</v>
      </c>
      <c r="R1315" s="22">
        <f t="shared" si="653"/>
        <v>0</v>
      </c>
      <c r="S1315" s="22">
        <f>VLOOKUP(CONCATENATE($F1315," ",$G1315),AllocFactorMatrix,(S$4+1),FALSE)*$E1318</f>
        <v>0</v>
      </c>
      <c r="T1315" s="22">
        <f>VLOOKUP(CONCATENATE($F1315," ",$G1315),AllocFactorMatrix,(T$4+1),FALSE)*$E1318</f>
        <v>0</v>
      </c>
      <c r="U1315" s="22">
        <f>VLOOKUP(CONCATENATE($F1315," ",$G1315),AllocFactorMatrix,(U$4+1),FALSE)*$E1318</f>
        <v>0</v>
      </c>
      <c r="V1315" s="22">
        <f>VLOOKUP(CONCATENATE($F1315," ",$G1315),AllocFactorMatrix,(V$4+1),FALSE)*$E1318</f>
        <v>0</v>
      </c>
      <c r="W1315" s="22">
        <f t="shared" si="654"/>
        <v>0</v>
      </c>
      <c r="X1315" s="22">
        <f>VLOOKUP(CONCATENATE($F1315," ",$G1315),AllocFactorMatrix,(X$4+1),FALSE)*$E1318</f>
        <v>0</v>
      </c>
      <c r="Y1315" s="22">
        <f>VLOOKUP(CONCATENATE($F1315," ",$G1315),AllocFactorMatrix,(Y$4+1),FALSE)*$E1318</f>
        <v>0</v>
      </c>
      <c r="Z1315" s="22">
        <f t="shared" si="646"/>
        <v>0</v>
      </c>
      <c r="AA1315" s="22">
        <f>VLOOKUP(CONCATENATE($F1315," ",$G1315),AllocFactorMatrix,(AA$4+1),FALSE)*$E1318</f>
        <v>0</v>
      </c>
      <c r="AB1315" s="22">
        <f>VLOOKUP(CONCATENATE($F1315," ",$G1315),AllocFactorMatrix,(AB$4+1),FALSE)*$E1318</f>
        <v>0</v>
      </c>
      <c r="AC1315" s="22">
        <f>VLOOKUP(CONCATENATE($F1315," ",$G1315),AllocFactorMatrix,(AC$4+1),FALSE)*$E1318</f>
        <v>0</v>
      </c>
    </row>
    <row r="1316" spans="1:29" hidden="1" outlineLevel="1">
      <c r="A1316" s="78"/>
      <c r="B1316" s="51"/>
      <c r="C1316" s="49"/>
      <c r="D1316" s="49"/>
      <c r="F1316" s="56" t="str">
        <f>F1318</f>
        <v>TRANS_TOTAL</v>
      </c>
      <c r="G1316" s="17" t="str">
        <f>$G$13</f>
        <v>ENERGY</v>
      </c>
      <c r="H1316" s="21">
        <f t="shared" si="644"/>
        <v>0</v>
      </c>
      <c r="I1316" s="22">
        <f>VLOOKUP(CONCATENATE($F1316," ",$G1316),AllocFactorMatrix,(I$4+1),FALSE)*$E1318</f>
        <v>0</v>
      </c>
      <c r="J1316" s="22">
        <f>VLOOKUP(CONCATENATE($F1316," ",$G1316),AllocFactorMatrix,(J$4+1),FALSE)*$E1318</f>
        <v>0</v>
      </c>
      <c r="K1316" s="22">
        <f>VLOOKUP(CONCATENATE($F1316," ",$G1316),AllocFactorMatrix,(K$4+1),FALSE)*$E1318</f>
        <v>0</v>
      </c>
      <c r="L1316" s="22">
        <f>VLOOKUP(CONCATENATE($F1316," ",$G1316),AllocFactorMatrix,(L$4+1),FALSE)*$E1318</f>
        <v>0</v>
      </c>
      <c r="M1316" s="22">
        <f t="shared" si="645"/>
        <v>0</v>
      </c>
      <c r="N1316" s="22">
        <f>VLOOKUP(CONCATENATE($F1316," ",$G1316),AllocFactorMatrix,(N$4+1),FALSE)*$E1318</f>
        <v>0</v>
      </c>
      <c r="O1316" s="22">
        <f>VLOOKUP(CONCATENATE($F1316," ",$G1316),AllocFactorMatrix,(O$4+1),FALSE)*$E1318</f>
        <v>0</v>
      </c>
      <c r="P1316" s="22">
        <f>VLOOKUP(CONCATENATE($F1316," ",$G1316),AllocFactorMatrix,(P$4+1),FALSE)*$E1318</f>
        <v>0</v>
      </c>
      <c r="Q1316" s="22">
        <f>VLOOKUP(CONCATENATE($F1316," ",$G1316),AllocFactorMatrix,(Q$4+1),FALSE)*$E1318</f>
        <v>0</v>
      </c>
      <c r="R1316" s="22">
        <f t="shared" si="653"/>
        <v>0</v>
      </c>
      <c r="S1316" s="22">
        <f>VLOOKUP(CONCATENATE($F1316," ",$G1316),AllocFactorMatrix,(S$4+1),FALSE)*$E1318</f>
        <v>0</v>
      </c>
      <c r="T1316" s="22">
        <f>VLOOKUP(CONCATENATE($F1316," ",$G1316),AllocFactorMatrix,(T$4+1),FALSE)*$E1318</f>
        <v>0</v>
      </c>
      <c r="U1316" s="22">
        <f>VLOOKUP(CONCATENATE($F1316," ",$G1316),AllocFactorMatrix,(U$4+1),FALSE)*$E1318</f>
        <v>0</v>
      </c>
      <c r="V1316" s="22">
        <f>VLOOKUP(CONCATENATE($F1316," ",$G1316),AllocFactorMatrix,(V$4+1),FALSE)*$E1318</f>
        <v>0</v>
      </c>
      <c r="W1316" s="22">
        <f t="shared" si="654"/>
        <v>0</v>
      </c>
      <c r="X1316" s="22">
        <f>VLOOKUP(CONCATENATE($F1316," ",$G1316),AllocFactorMatrix,(X$4+1),FALSE)*$E1318</f>
        <v>0</v>
      </c>
      <c r="Y1316" s="22">
        <f>VLOOKUP(CONCATENATE($F1316," ",$G1316),AllocFactorMatrix,(Y$4+1),FALSE)*$E1318</f>
        <v>0</v>
      </c>
      <c r="Z1316" s="22">
        <f t="shared" si="646"/>
        <v>0</v>
      </c>
      <c r="AA1316" s="22">
        <f>VLOOKUP(CONCATENATE($F1316," ",$G1316),AllocFactorMatrix,(AA$4+1),FALSE)*$E1318</f>
        <v>0</v>
      </c>
      <c r="AB1316" s="22">
        <f>VLOOKUP(CONCATENATE($F1316," ",$G1316),AllocFactorMatrix,(AB$4+1),FALSE)*$E1318</f>
        <v>0</v>
      </c>
      <c r="AC1316" s="22">
        <f>VLOOKUP(CONCATENATE($F1316," ",$G1316),AllocFactorMatrix,(AC$4+1),FALSE)*$E1318</f>
        <v>0</v>
      </c>
    </row>
    <row r="1317" spans="1:29" hidden="1" outlineLevel="1">
      <c r="A1317" s="78"/>
      <c r="B1317" s="51"/>
      <c r="C1317" s="49"/>
      <c r="D1317" s="49"/>
      <c r="F1317" s="56" t="str">
        <f>F1318</f>
        <v>TRANS_TOTAL</v>
      </c>
      <c r="G1317" s="17" t="str">
        <f>$G$14</f>
        <v>CUSTOMER</v>
      </c>
      <c r="H1317" s="21">
        <f t="shared" si="644"/>
        <v>0</v>
      </c>
      <c r="I1317" s="22">
        <f>VLOOKUP(CONCATENATE($F1317," ",$G1317),AllocFactorMatrix,(I$4+1),FALSE)*$E1318</f>
        <v>0</v>
      </c>
      <c r="J1317" s="22">
        <f>VLOOKUP(CONCATENATE($F1317," ",$G1317),AllocFactorMatrix,(J$4+1),FALSE)*$E1318</f>
        <v>0</v>
      </c>
      <c r="K1317" s="22">
        <f>VLOOKUP(CONCATENATE($F1317," ",$G1317),AllocFactorMatrix,(K$4+1),FALSE)*$E1318</f>
        <v>0</v>
      </c>
      <c r="L1317" s="22">
        <f>VLOOKUP(CONCATENATE($F1317," ",$G1317),AllocFactorMatrix,(L$4+1),FALSE)*$E1318</f>
        <v>0</v>
      </c>
      <c r="M1317" s="22">
        <f t="shared" si="645"/>
        <v>0</v>
      </c>
      <c r="N1317" s="22">
        <f>VLOOKUP(CONCATENATE($F1317," ",$G1317),AllocFactorMatrix,(N$4+1),FALSE)*$E1318</f>
        <v>0</v>
      </c>
      <c r="O1317" s="22">
        <f>VLOOKUP(CONCATENATE($F1317," ",$G1317),AllocFactorMatrix,(O$4+1),FALSE)*$E1318</f>
        <v>0</v>
      </c>
      <c r="P1317" s="22">
        <f>VLOOKUP(CONCATENATE($F1317," ",$G1317),AllocFactorMatrix,(P$4+1),FALSE)*$E1318</f>
        <v>0</v>
      </c>
      <c r="Q1317" s="22">
        <f>VLOOKUP(CONCATENATE($F1317," ",$G1317),AllocFactorMatrix,(Q$4+1),FALSE)*$E1318</f>
        <v>0</v>
      </c>
      <c r="R1317" s="22">
        <f t="shared" si="653"/>
        <v>0</v>
      </c>
      <c r="S1317" s="22">
        <f>VLOOKUP(CONCATENATE($F1317," ",$G1317),AllocFactorMatrix,(S$4+1),FALSE)*$E1318</f>
        <v>0</v>
      </c>
      <c r="T1317" s="22">
        <f>VLOOKUP(CONCATENATE($F1317," ",$G1317),AllocFactorMatrix,(T$4+1),FALSE)*$E1318</f>
        <v>0</v>
      </c>
      <c r="U1317" s="22">
        <f>VLOOKUP(CONCATENATE($F1317," ",$G1317),AllocFactorMatrix,(U$4+1),FALSE)*$E1318</f>
        <v>0</v>
      </c>
      <c r="V1317" s="22">
        <f>VLOOKUP(CONCATENATE($F1317," ",$G1317),AllocFactorMatrix,(V$4+1),FALSE)*$E1318</f>
        <v>0</v>
      </c>
      <c r="W1317" s="22">
        <f t="shared" si="654"/>
        <v>0</v>
      </c>
      <c r="X1317" s="22">
        <f>VLOOKUP(CONCATENATE($F1317," ",$G1317),AllocFactorMatrix,(X$4+1),FALSE)*$E1318</f>
        <v>0</v>
      </c>
      <c r="Y1317" s="22">
        <f>VLOOKUP(CONCATENATE($F1317," ",$G1317),AllocFactorMatrix,(Y$4+1),FALSE)*$E1318</f>
        <v>0</v>
      </c>
      <c r="Z1317" s="22">
        <f t="shared" si="646"/>
        <v>0</v>
      </c>
      <c r="AA1317" s="22">
        <f>VLOOKUP(CONCATENATE($F1317," ",$G1317),AllocFactorMatrix,(AA$4+1),FALSE)*$E1318</f>
        <v>0</v>
      </c>
      <c r="AB1317" s="22">
        <f>VLOOKUP(CONCATENATE($F1317," ",$G1317),AllocFactorMatrix,(AB$4+1),FALSE)*$E1318</f>
        <v>0</v>
      </c>
      <c r="AC1317" s="22">
        <f>VLOOKUP(CONCATENATE($F1317," ",$G1317),AllocFactorMatrix,(AC$4+1),FALSE)*$E1318</f>
        <v>0</v>
      </c>
    </row>
    <row r="1318" spans="1:29" collapsed="1">
      <c r="A1318" s="78"/>
      <c r="B1318" s="51"/>
      <c r="C1318" s="49"/>
      <c r="D1318" s="49" t="s">
        <v>475</v>
      </c>
      <c r="E1318" s="52">
        <v>305142</v>
      </c>
      <c r="F1318" s="57" t="s">
        <v>191</v>
      </c>
      <c r="G1318" s="17" t="str">
        <f>$G$15</f>
        <v>TOTAL</v>
      </c>
      <c r="H1318" s="21">
        <f t="shared" si="644"/>
        <v>305142.00000000006</v>
      </c>
      <c r="I1318" s="22">
        <f>VLOOKUP(CONCATENATE($F1318," ",$G1318),AllocFactorMatrix,(I$4+1),FALSE)*$E1318</f>
        <v>150319.10570419833</v>
      </c>
      <c r="J1318" s="22">
        <f>VLOOKUP(CONCATENATE($F1318," ",$G1318),AllocFactorMatrix,(J$4+1),FALSE)*$E1318</f>
        <v>37569.618649562857</v>
      </c>
      <c r="K1318" s="22">
        <f>VLOOKUP(CONCATENATE($F1318," ",$G1318),AllocFactorMatrix,(K$4+1),FALSE)*$E1318</f>
        <v>476.38783672405577</v>
      </c>
      <c r="L1318" s="22">
        <f>VLOOKUP(CONCATENATE($F1318," ",$G1318),AllocFactorMatrix,(L$4+1),FALSE)*$E1318</f>
        <v>25.462168318357559</v>
      </c>
      <c r="M1318" s="22">
        <f t="shared" si="645"/>
        <v>38071.468654605269</v>
      </c>
      <c r="N1318" s="22">
        <f>VLOOKUP(CONCATENATE($F1318," ",$G1318),AllocFactorMatrix,(N$4+1),FALSE)*$E1318</f>
        <v>16815.152773070949</v>
      </c>
      <c r="O1318" s="22">
        <f>VLOOKUP(CONCATENATE($F1318," ",$G1318),AllocFactorMatrix,(O$4+1),FALSE)*$E1318</f>
        <v>4610.4073353678923</v>
      </c>
      <c r="P1318" s="22">
        <f>VLOOKUP(CONCATENATE($F1318," ",$G1318),AllocFactorMatrix,(P$4+1),FALSE)*$E1318</f>
        <v>778.80273649208948</v>
      </c>
      <c r="Q1318" s="22">
        <f>VLOOKUP(CONCATENATE($F1318," ",$G1318),AllocFactorMatrix,(Q$4+1),FALSE)*$E1318</f>
        <v>0</v>
      </c>
      <c r="R1318" s="22">
        <f t="shared" si="653"/>
        <v>22204.362844930929</v>
      </c>
      <c r="S1318" s="22">
        <f>VLOOKUP(CONCATENATE($F1318," ",$G1318),AllocFactorMatrix,(S$4+1),FALSE)*$E1318</f>
        <v>723.53622091719205</v>
      </c>
      <c r="T1318" s="22">
        <f>VLOOKUP(CONCATENATE($F1318," ",$G1318),AllocFactorMatrix,(T$4+1),FALSE)*$E1318</f>
        <v>13256.464052708385</v>
      </c>
      <c r="U1318" s="22">
        <f>VLOOKUP(CONCATENATE($F1318," ",$G1318),AllocFactorMatrix,(U$4+1),FALSE)*$E1318</f>
        <v>68776.323629715786</v>
      </c>
      <c r="V1318" s="22">
        <f>VLOOKUP(CONCATENATE($F1318," ",$G1318),AllocFactorMatrix,(V$4+1),FALSE)*$E1318</f>
        <v>6294.738534448571</v>
      </c>
      <c r="W1318" s="22">
        <f t="shared" si="654"/>
        <v>89051.062437789937</v>
      </c>
      <c r="X1318" s="22">
        <f>VLOOKUP(CONCATENATE($F1318," ",$G1318),AllocFactorMatrix,(X$4+1),FALSE)*$E1318</f>
        <v>4706.0124943853525</v>
      </c>
      <c r="Y1318" s="22">
        <f>VLOOKUP(CONCATENATE($F1318," ",$G1318),AllocFactorMatrix,(Y$4+1),FALSE)*$E1318</f>
        <v>88.88491266148344</v>
      </c>
      <c r="Z1318" s="22">
        <f t="shared" si="646"/>
        <v>4794.8974070468357</v>
      </c>
      <c r="AA1318" s="22">
        <f>VLOOKUP(CONCATENATE($F1318," ",$G1318),AllocFactorMatrix,(AA$4+1),FALSE)*$E1318</f>
        <v>68.489472437280298</v>
      </c>
      <c r="AB1318" s="22">
        <f>VLOOKUP(CONCATENATE($F1318," ",$G1318),AllocFactorMatrix,(AB$4+1),FALSE)*$E1318</f>
        <v>510.98780987813632</v>
      </c>
      <c r="AC1318" s="22">
        <f>VLOOKUP(CONCATENATE($F1318," ",$G1318),AllocFactorMatrix,(AC$4+1),FALSE)*$E1318</f>
        <v>121.62566911333055</v>
      </c>
    </row>
    <row r="1319" spans="1:29" hidden="1" outlineLevel="1">
      <c r="F1319" s="56" t="str">
        <f>F1326</f>
        <v>TRANS_TOTAL</v>
      </c>
      <c r="G1319" s="17" t="str">
        <f>$G$8</f>
        <v>PRODUCTION</v>
      </c>
      <c r="H1319" s="21">
        <f t="shared" ref="H1319:H1350" si="655">SUBTOTAL(9,I1319:AC1319)</f>
        <v>0</v>
      </c>
      <c r="I1319" s="22">
        <f>VLOOKUP(CONCATENATE($F1319," ",$G1319),AllocFactorMatrix,(I$4+1),FALSE)*$E1326</f>
        <v>0</v>
      </c>
      <c r="J1319" s="22">
        <f>VLOOKUP(CONCATENATE($F1319," ",$G1319),AllocFactorMatrix,(J$4+1),FALSE)*$E1326</f>
        <v>0</v>
      </c>
      <c r="K1319" s="22">
        <f>VLOOKUP(CONCATENATE($F1319," ",$G1319),AllocFactorMatrix,(K$4+1),FALSE)*$E1326</f>
        <v>0</v>
      </c>
      <c r="L1319" s="22">
        <f>VLOOKUP(CONCATENATE($F1319," ",$G1319),AllocFactorMatrix,(L$4+1),FALSE)*$E1326</f>
        <v>0</v>
      </c>
      <c r="M1319" s="22">
        <f t="shared" ref="M1319:M1350" si="656">SUBTOTAL(9,J1319:L1319)</f>
        <v>0</v>
      </c>
      <c r="N1319" s="22">
        <f>VLOOKUP(CONCATENATE($F1319," ",$G1319),AllocFactorMatrix,(N$4+1),FALSE)*$E1326</f>
        <v>0</v>
      </c>
      <c r="O1319" s="22">
        <f>VLOOKUP(CONCATENATE($F1319," ",$G1319),AllocFactorMatrix,(O$4+1),FALSE)*$E1326</f>
        <v>0</v>
      </c>
      <c r="P1319" s="22">
        <f>VLOOKUP(CONCATENATE($F1319," ",$G1319),AllocFactorMatrix,(P$4+1),FALSE)*$E1326</f>
        <v>0</v>
      </c>
      <c r="Q1319" s="22">
        <f>VLOOKUP(CONCATENATE($F1319," ",$G1319),AllocFactorMatrix,(Q$4+1),FALSE)*$E1326</f>
        <v>0</v>
      </c>
      <c r="R1319" s="22">
        <f>SUBTOTAL(9,N1319:Q1319)</f>
        <v>0</v>
      </c>
      <c r="S1319" s="22">
        <f>VLOOKUP(CONCATENATE($F1319," ",$G1319),AllocFactorMatrix,(S$4+1),FALSE)*$E1326</f>
        <v>0</v>
      </c>
      <c r="T1319" s="22">
        <f>VLOOKUP(CONCATENATE($F1319," ",$G1319),AllocFactorMatrix,(T$4+1),FALSE)*$E1326</f>
        <v>0</v>
      </c>
      <c r="U1319" s="22">
        <f>VLOOKUP(CONCATENATE($F1319," ",$G1319),AllocFactorMatrix,(U$4+1),FALSE)*$E1326</f>
        <v>0</v>
      </c>
      <c r="V1319" s="22">
        <f>VLOOKUP(CONCATENATE($F1319," ",$G1319),AllocFactorMatrix,(V$4+1),FALSE)*$E1326</f>
        <v>0</v>
      </c>
      <c r="W1319" s="22">
        <f>SUBTOTAL(9,S1319:V1319)</f>
        <v>0</v>
      </c>
      <c r="X1319" s="22">
        <f>VLOOKUP(CONCATENATE($F1319," ",$G1319),AllocFactorMatrix,(X$4+1),FALSE)*$E1326</f>
        <v>0</v>
      </c>
      <c r="Y1319" s="22">
        <f>VLOOKUP(CONCATENATE($F1319," ",$G1319),AllocFactorMatrix,(Y$4+1),FALSE)*$E1326</f>
        <v>0</v>
      </c>
      <c r="Z1319" s="22">
        <f t="shared" ref="Z1319:Z1350" si="657">SUBTOTAL(9,X1319:Y1319)</f>
        <v>0</v>
      </c>
      <c r="AA1319" s="22">
        <f>VLOOKUP(CONCATENATE($F1319," ",$G1319),AllocFactorMatrix,(AA$4+1),FALSE)*$E1326</f>
        <v>0</v>
      </c>
      <c r="AB1319" s="22">
        <f>VLOOKUP(CONCATENATE($F1319," ",$G1319),AllocFactorMatrix,(AB$4+1),FALSE)*$E1326</f>
        <v>0</v>
      </c>
      <c r="AC1319" s="22">
        <f>VLOOKUP(CONCATENATE($F1319," ",$G1319),AllocFactorMatrix,(AC$4+1),FALSE)*$E1326</f>
        <v>0</v>
      </c>
    </row>
    <row r="1320" spans="1:29" hidden="1" outlineLevel="1">
      <c r="F1320" s="56" t="str">
        <f>F1326</f>
        <v>TRANS_TOTAL</v>
      </c>
      <c r="G1320" s="17" t="str">
        <f>$G$9</f>
        <v>BULKTRAN</v>
      </c>
      <c r="H1320" s="21">
        <f t="shared" si="655"/>
        <v>17871.644100000001</v>
      </c>
      <c r="I1320" s="22">
        <f>VLOOKUP(CONCATENATE($F1320," ",$G1320),AllocFactorMatrix,(I$4+1),FALSE)*$E1326</f>
        <v>8860.9143098407894</v>
      </c>
      <c r="J1320" s="22">
        <f>VLOOKUP(CONCATENATE($F1320," ",$G1320),AllocFactorMatrix,(J$4+1),FALSE)*$E1326</f>
        <v>2215.8299795661069</v>
      </c>
      <c r="K1320" s="22">
        <f>VLOOKUP(CONCATENATE($F1320," ",$G1320),AllocFactorMatrix,(K$4+1),FALSE)*$E1326</f>
        <v>28.083069737117675</v>
      </c>
      <c r="L1320" s="22">
        <f>VLOOKUP(CONCATENATE($F1320," ",$G1320),AllocFactorMatrix,(L$4+1),FALSE)*$E1326</f>
        <v>1.4055297254951169</v>
      </c>
      <c r="M1320" s="22">
        <f t="shared" si="656"/>
        <v>2245.3185790287193</v>
      </c>
      <c r="N1320" s="22">
        <f>VLOOKUP(CONCATENATE($F1320," ",$G1320),AllocFactorMatrix,(N$4+1),FALSE)*$E1326</f>
        <v>994.12709483836375</v>
      </c>
      <c r="O1320" s="22">
        <f>VLOOKUP(CONCATENATE($F1320," ",$G1320),AllocFactorMatrix,(O$4+1),FALSE)*$E1326</f>
        <v>272.46721380332707</v>
      </c>
      <c r="P1320" s="22">
        <f>VLOOKUP(CONCATENATE($F1320," ",$G1320),AllocFactorMatrix,(P$4+1),FALSE)*$E1326</f>
        <v>43.357927699941115</v>
      </c>
      <c r="Q1320" s="22">
        <f>VLOOKUP(CONCATENATE($F1320," ",$G1320),AllocFactorMatrix,(Q$4+1),FALSE)*$E1326</f>
        <v>0</v>
      </c>
      <c r="R1320" s="22">
        <f t="shared" ref="R1320:R1326" si="658">SUBTOTAL(9,N1320:Q1320)</f>
        <v>1309.9522363416318</v>
      </c>
      <c r="S1320" s="22">
        <f>VLOOKUP(CONCATENATE($F1320," ",$G1320),AllocFactorMatrix,(S$4+1),FALSE)*$E1326</f>
        <v>42.973571174678881</v>
      </c>
      <c r="T1320" s="22">
        <f>VLOOKUP(CONCATENATE($F1320," ",$G1320),AllocFactorMatrix,(T$4+1),FALSE)*$E1326</f>
        <v>782.04569080337626</v>
      </c>
      <c r="U1320" s="22">
        <f>VLOOKUP(CONCATENATE($F1320," ",$G1320),AllocFactorMatrix,(U$4+1),FALSE)*$E1326</f>
        <v>3810.5503781048378</v>
      </c>
      <c r="V1320" s="22">
        <f>VLOOKUP(CONCATENATE($F1320," ",$G1320),AllocFactorMatrix,(V$4+1),FALSE)*$E1326</f>
        <v>485.54201285079085</v>
      </c>
      <c r="W1320" s="22">
        <f t="shared" ref="W1320:W1326" si="659">SUBTOTAL(9,S1320:V1320)</f>
        <v>5121.1116529336841</v>
      </c>
      <c r="X1320" s="22">
        <f>VLOOKUP(CONCATENATE($F1320," ",$G1320),AllocFactorMatrix,(X$4+1),FALSE)*$E1326</f>
        <v>278.03615463637868</v>
      </c>
      <c r="Y1320" s="22">
        <f>VLOOKUP(CONCATENATE($F1320," ",$G1320),AllocFactorMatrix,(Y$4+1),FALSE)*$E1326</f>
        <v>5.2264097889633705</v>
      </c>
      <c r="Z1320" s="22">
        <f t="shared" si="657"/>
        <v>283.26256442534208</v>
      </c>
      <c r="AA1320" s="22">
        <f>VLOOKUP(CONCATENATE($F1320," ",$G1320),AllocFactorMatrix,(AA$4+1),FALSE)*$E1326</f>
        <v>4.0433497823398818</v>
      </c>
      <c r="AB1320" s="22">
        <f>VLOOKUP(CONCATENATE($F1320," ",$G1320),AllocFactorMatrix,(AB$4+1),FALSE)*$E1326</f>
        <v>37.996588302512777</v>
      </c>
      <c r="AC1320" s="22">
        <f>VLOOKUP(CONCATENATE($F1320," ",$G1320),AllocFactorMatrix,(AC$4+1),FALSE)*$E1326</f>
        <v>9.0448193449828409</v>
      </c>
    </row>
    <row r="1321" spans="1:29" hidden="1" outlineLevel="1">
      <c r="F1321" s="56" t="str">
        <f>F1326</f>
        <v>TRANS_TOTAL</v>
      </c>
      <c r="G1321" s="17" t="str">
        <f>$G$10</f>
        <v>SUBTRAN</v>
      </c>
      <c r="H1321" s="21">
        <f t="shared" si="655"/>
        <v>5665.3559000000023</v>
      </c>
      <c r="I1321" s="22">
        <f>VLOOKUP(CONCATENATE($F1321," ",$G1321),AllocFactorMatrix,(I$4+1),FALSE)*$E1326</f>
        <v>2733.8867695246072</v>
      </c>
      <c r="J1321" s="22">
        <f>VLOOKUP(CONCATENATE($F1321," ",$G1321),AllocFactorMatrix,(J$4+1),FALSE)*$E1326</f>
        <v>682.08677445254978</v>
      </c>
      <c r="K1321" s="22">
        <f>VLOOKUP(CONCATENATE($F1321," ",$G1321),AllocFactorMatrix,(K$4+1),FALSE)*$E1326</f>
        <v>8.6629059495269054</v>
      </c>
      <c r="L1321" s="22">
        <f>VLOOKUP(CONCATENATE($F1321," ",$G1321),AllocFactorMatrix,(L$4+1),FALSE)*$E1326</f>
        <v>0.55848393276622343</v>
      </c>
      <c r="M1321" s="22">
        <f t="shared" si="656"/>
        <v>691.3081643348429</v>
      </c>
      <c r="N1321" s="22">
        <f>VLOOKUP(CONCATENATE($F1321," ",$G1321),AllocFactorMatrix,(N$4+1),FALSE)*$E1326</f>
        <v>302.90265137740124</v>
      </c>
      <c r="O1321" s="22">
        <f>VLOOKUP(CONCATENATE($F1321," ",$G1321),AllocFactorMatrix,(O$4+1),FALSE)*$E1326</f>
        <v>83.154619482664586</v>
      </c>
      <c r="P1321" s="22">
        <f>VLOOKUP(CONCATENATE($F1321," ",$G1321),AllocFactorMatrix,(P$4+1),FALSE)*$E1326</f>
        <v>16.714694255785428</v>
      </c>
      <c r="Q1321" s="22">
        <f>VLOOKUP(CONCATENATE($F1321," ",$G1321),AllocFactorMatrix,(Q$4+1),FALSE)*$E1326</f>
        <v>0</v>
      </c>
      <c r="R1321" s="22">
        <f t="shared" si="658"/>
        <v>402.77196511585129</v>
      </c>
      <c r="S1321" s="22">
        <f>VLOOKUP(CONCATENATE($F1321," ",$G1321),AllocFactorMatrix,(S$4+1),FALSE)*$E1326</f>
        <v>12.83609131599087</v>
      </c>
      <c r="T1321" s="22">
        <f>VLOOKUP(CONCATENATE($F1321," ",$G1321),AllocFactorMatrix,(T$4+1),FALSE)*$E1326</f>
        <v>240.48609573730721</v>
      </c>
      <c r="U1321" s="22">
        <f>VLOOKUP(CONCATENATE($F1321," ",$G1321),AllocFactorMatrix,(U$4+1),FALSE)*$E1326</f>
        <v>1494.4824566823129</v>
      </c>
      <c r="V1321" s="22">
        <f>VLOOKUP(CONCATENATE($F1321," ",$G1321),AllocFactorMatrix,(V$4+1),FALSE)*$E1326</f>
        <v>0</v>
      </c>
      <c r="W1321" s="22">
        <f t="shared" si="659"/>
        <v>1747.8046437356111</v>
      </c>
      <c r="X1321" s="22">
        <f>VLOOKUP(CONCATENATE($F1321," ",$G1321),AllocFactorMatrix,(X$4+1),FALSE)*$E1326</f>
        <v>84.960142433012095</v>
      </c>
      <c r="Y1321" s="22">
        <f>VLOOKUP(CONCATENATE($F1321," ",$G1321),AllocFactorMatrix,(Y$4+1),FALSE)*$E1326</f>
        <v>1.6296906144990688</v>
      </c>
      <c r="Z1321" s="22">
        <f t="shared" si="657"/>
        <v>86.589833047511163</v>
      </c>
      <c r="AA1321" s="22">
        <f>VLOOKUP(CONCATENATE($F1321," ",$G1321),AllocFactorMatrix,(AA$4+1),FALSE)*$E1326</f>
        <v>1.239556906205997</v>
      </c>
      <c r="AB1321" s="22">
        <f>VLOOKUP(CONCATENATE($F1321," ",$G1321),AllocFactorMatrix,(AB$4+1),FALSE)*$E1326</f>
        <v>1.4182417802083624</v>
      </c>
      <c r="AC1321" s="22">
        <f>VLOOKUP(CONCATENATE($F1321," ",$G1321),AllocFactorMatrix,(AC$4+1),FALSE)*$E1326</f>
        <v>0.33672555516352115</v>
      </c>
    </row>
    <row r="1322" spans="1:29" hidden="1" outlineLevel="1">
      <c r="F1322" s="56" t="str">
        <f>F1326</f>
        <v>TRANS_TOTAL</v>
      </c>
      <c r="G1322" s="17" t="str">
        <f>$G$11</f>
        <v>DISTPRI</v>
      </c>
      <c r="H1322" s="21">
        <f t="shared" si="655"/>
        <v>0</v>
      </c>
      <c r="I1322" s="22">
        <f>VLOOKUP(CONCATENATE($F1322," ",$G1322),AllocFactorMatrix,(I$4+1),FALSE)*$E1326</f>
        <v>0</v>
      </c>
      <c r="J1322" s="22">
        <f>VLOOKUP(CONCATENATE($F1322," ",$G1322),AllocFactorMatrix,(J$4+1),FALSE)*$E1326</f>
        <v>0</v>
      </c>
      <c r="K1322" s="22">
        <f>VLOOKUP(CONCATENATE($F1322," ",$G1322),AllocFactorMatrix,(K$4+1),FALSE)*$E1326</f>
        <v>0</v>
      </c>
      <c r="L1322" s="22">
        <f>VLOOKUP(CONCATENATE($F1322," ",$G1322),AllocFactorMatrix,(L$4+1),FALSE)*$E1326</f>
        <v>0</v>
      </c>
      <c r="M1322" s="22">
        <f t="shared" si="656"/>
        <v>0</v>
      </c>
      <c r="N1322" s="22">
        <f>VLOOKUP(CONCATENATE($F1322," ",$G1322),AllocFactorMatrix,(N$4+1),FALSE)*$E1326</f>
        <v>0</v>
      </c>
      <c r="O1322" s="22">
        <f>VLOOKUP(CONCATENATE($F1322," ",$G1322),AllocFactorMatrix,(O$4+1),FALSE)*$E1326</f>
        <v>0</v>
      </c>
      <c r="P1322" s="22">
        <f>VLOOKUP(CONCATENATE($F1322," ",$G1322),AllocFactorMatrix,(P$4+1),FALSE)*$E1326</f>
        <v>0</v>
      </c>
      <c r="Q1322" s="22">
        <f>VLOOKUP(CONCATENATE($F1322," ",$G1322),AllocFactorMatrix,(Q$4+1),FALSE)*$E1326</f>
        <v>0</v>
      </c>
      <c r="R1322" s="22">
        <f t="shared" si="658"/>
        <v>0</v>
      </c>
      <c r="S1322" s="22">
        <f>VLOOKUP(CONCATENATE($F1322," ",$G1322),AllocFactorMatrix,(S$4+1),FALSE)*$E1326</f>
        <v>0</v>
      </c>
      <c r="T1322" s="22">
        <f>VLOOKUP(CONCATENATE($F1322," ",$G1322),AllocFactorMatrix,(T$4+1),FALSE)*$E1326</f>
        <v>0</v>
      </c>
      <c r="U1322" s="22">
        <f>VLOOKUP(CONCATENATE($F1322," ",$G1322),AllocFactorMatrix,(U$4+1),FALSE)*$E1326</f>
        <v>0</v>
      </c>
      <c r="V1322" s="22">
        <f>VLOOKUP(CONCATENATE($F1322," ",$G1322),AllocFactorMatrix,(V$4+1),FALSE)*$E1326</f>
        <v>0</v>
      </c>
      <c r="W1322" s="22">
        <f t="shared" si="659"/>
        <v>0</v>
      </c>
      <c r="X1322" s="22">
        <f>VLOOKUP(CONCATENATE($F1322," ",$G1322),AllocFactorMatrix,(X$4+1),FALSE)*$E1326</f>
        <v>0</v>
      </c>
      <c r="Y1322" s="22">
        <f>VLOOKUP(CONCATENATE($F1322," ",$G1322),AllocFactorMatrix,(Y$4+1),FALSE)*$E1326</f>
        <v>0</v>
      </c>
      <c r="Z1322" s="22">
        <f t="shared" si="657"/>
        <v>0</v>
      </c>
      <c r="AA1322" s="22">
        <f>VLOOKUP(CONCATENATE($F1322," ",$G1322),AllocFactorMatrix,(AA$4+1),FALSE)*$E1326</f>
        <v>0</v>
      </c>
      <c r="AB1322" s="22">
        <f>VLOOKUP(CONCATENATE($F1322," ",$G1322),AllocFactorMatrix,(AB$4+1),FALSE)*$E1326</f>
        <v>0</v>
      </c>
      <c r="AC1322" s="22">
        <f>VLOOKUP(CONCATENATE($F1322," ",$G1322),AllocFactorMatrix,(AC$4+1),FALSE)*$E1326</f>
        <v>0</v>
      </c>
    </row>
    <row r="1323" spans="1:29" hidden="1" outlineLevel="1">
      <c r="F1323" s="56" t="str">
        <f>F1326</f>
        <v>TRANS_TOTAL</v>
      </c>
      <c r="G1323" s="17" t="str">
        <f>$G$12</f>
        <v>DISTSEC</v>
      </c>
      <c r="H1323" s="21">
        <f t="shared" si="655"/>
        <v>0</v>
      </c>
      <c r="I1323" s="22">
        <f>VLOOKUP(CONCATENATE($F1323," ",$G1323),AllocFactorMatrix,(I$4+1),FALSE)*$E1326</f>
        <v>0</v>
      </c>
      <c r="J1323" s="22">
        <f>VLOOKUP(CONCATENATE($F1323," ",$G1323),AllocFactorMatrix,(J$4+1),FALSE)*$E1326</f>
        <v>0</v>
      </c>
      <c r="K1323" s="22">
        <f>VLOOKUP(CONCATENATE($F1323," ",$G1323),AllocFactorMatrix,(K$4+1),FALSE)*$E1326</f>
        <v>0</v>
      </c>
      <c r="L1323" s="22">
        <f>VLOOKUP(CONCATENATE($F1323," ",$G1323),AllocFactorMatrix,(L$4+1),FALSE)*$E1326</f>
        <v>0</v>
      </c>
      <c r="M1323" s="22">
        <f t="shared" si="656"/>
        <v>0</v>
      </c>
      <c r="N1323" s="22">
        <f>VLOOKUP(CONCATENATE($F1323," ",$G1323),AllocFactorMatrix,(N$4+1),FALSE)*$E1326</f>
        <v>0</v>
      </c>
      <c r="O1323" s="22">
        <f>VLOOKUP(CONCATENATE($F1323," ",$G1323),AllocFactorMatrix,(O$4+1),FALSE)*$E1326</f>
        <v>0</v>
      </c>
      <c r="P1323" s="22">
        <f>VLOOKUP(CONCATENATE($F1323," ",$G1323),AllocFactorMatrix,(P$4+1),FALSE)*$E1326</f>
        <v>0</v>
      </c>
      <c r="Q1323" s="22">
        <f>VLOOKUP(CONCATENATE($F1323," ",$G1323),AllocFactorMatrix,(Q$4+1),FALSE)*$E1326</f>
        <v>0</v>
      </c>
      <c r="R1323" s="22">
        <f t="shared" si="658"/>
        <v>0</v>
      </c>
      <c r="S1323" s="22">
        <f>VLOOKUP(CONCATENATE($F1323," ",$G1323),AllocFactorMatrix,(S$4+1),FALSE)*$E1326</f>
        <v>0</v>
      </c>
      <c r="T1323" s="22">
        <f>VLOOKUP(CONCATENATE($F1323," ",$G1323),AllocFactorMatrix,(T$4+1),FALSE)*$E1326</f>
        <v>0</v>
      </c>
      <c r="U1323" s="22">
        <f>VLOOKUP(CONCATENATE($F1323," ",$G1323),AllocFactorMatrix,(U$4+1),FALSE)*$E1326</f>
        <v>0</v>
      </c>
      <c r="V1323" s="22">
        <f>VLOOKUP(CONCATENATE($F1323," ",$G1323),AllocFactorMatrix,(V$4+1),FALSE)*$E1326</f>
        <v>0</v>
      </c>
      <c r="W1323" s="22">
        <f t="shared" si="659"/>
        <v>0</v>
      </c>
      <c r="X1323" s="22">
        <f>VLOOKUP(CONCATENATE($F1323," ",$G1323),AllocFactorMatrix,(X$4+1),FALSE)*$E1326</f>
        <v>0</v>
      </c>
      <c r="Y1323" s="22">
        <f>VLOOKUP(CONCATENATE($F1323," ",$G1323),AllocFactorMatrix,(Y$4+1),FALSE)*$E1326</f>
        <v>0</v>
      </c>
      <c r="Z1323" s="22">
        <f t="shared" si="657"/>
        <v>0</v>
      </c>
      <c r="AA1323" s="22">
        <f>VLOOKUP(CONCATENATE($F1323," ",$G1323),AllocFactorMatrix,(AA$4+1),FALSE)*$E1326</f>
        <v>0</v>
      </c>
      <c r="AB1323" s="22">
        <f>VLOOKUP(CONCATENATE($F1323," ",$G1323),AllocFactorMatrix,(AB$4+1),FALSE)*$E1326</f>
        <v>0</v>
      </c>
      <c r="AC1323" s="22">
        <f>VLOOKUP(CONCATENATE($F1323," ",$G1323),AllocFactorMatrix,(AC$4+1),FALSE)*$E1326</f>
        <v>0</v>
      </c>
    </row>
    <row r="1324" spans="1:29" hidden="1" outlineLevel="1">
      <c r="F1324" s="56" t="str">
        <f>F1326</f>
        <v>TRANS_TOTAL</v>
      </c>
      <c r="G1324" s="17" t="str">
        <f>$G$13</f>
        <v>ENERGY</v>
      </c>
      <c r="H1324" s="21">
        <f t="shared" si="655"/>
        <v>0</v>
      </c>
      <c r="I1324" s="22">
        <f>VLOOKUP(CONCATENATE($F1324," ",$G1324),AllocFactorMatrix,(I$4+1),FALSE)*$E1326</f>
        <v>0</v>
      </c>
      <c r="J1324" s="22">
        <f>VLOOKUP(CONCATENATE($F1324," ",$G1324),AllocFactorMatrix,(J$4+1),FALSE)*$E1326</f>
        <v>0</v>
      </c>
      <c r="K1324" s="22">
        <f>VLOOKUP(CONCATENATE($F1324," ",$G1324),AllocFactorMatrix,(K$4+1),FALSE)*$E1326</f>
        <v>0</v>
      </c>
      <c r="L1324" s="22">
        <f>VLOOKUP(CONCATENATE($F1324," ",$G1324),AllocFactorMatrix,(L$4+1),FALSE)*$E1326</f>
        <v>0</v>
      </c>
      <c r="M1324" s="22">
        <f t="shared" si="656"/>
        <v>0</v>
      </c>
      <c r="N1324" s="22">
        <f>VLOOKUP(CONCATENATE($F1324," ",$G1324),AllocFactorMatrix,(N$4+1),FALSE)*$E1326</f>
        <v>0</v>
      </c>
      <c r="O1324" s="22">
        <f>VLOOKUP(CONCATENATE($F1324," ",$G1324),AllocFactorMatrix,(O$4+1),FALSE)*$E1326</f>
        <v>0</v>
      </c>
      <c r="P1324" s="22">
        <f>VLOOKUP(CONCATENATE($F1324," ",$G1324),AllocFactorMatrix,(P$4+1),FALSE)*$E1326</f>
        <v>0</v>
      </c>
      <c r="Q1324" s="22">
        <f>VLOOKUP(CONCATENATE($F1324," ",$G1324),AllocFactorMatrix,(Q$4+1),FALSE)*$E1326</f>
        <v>0</v>
      </c>
      <c r="R1324" s="22">
        <f t="shared" si="658"/>
        <v>0</v>
      </c>
      <c r="S1324" s="22">
        <f>VLOOKUP(CONCATENATE($F1324," ",$G1324),AllocFactorMatrix,(S$4+1),FALSE)*$E1326</f>
        <v>0</v>
      </c>
      <c r="T1324" s="22">
        <f>VLOOKUP(CONCATENATE($F1324," ",$G1324),AllocFactorMatrix,(T$4+1),FALSE)*$E1326</f>
        <v>0</v>
      </c>
      <c r="U1324" s="22">
        <f>VLOOKUP(CONCATENATE($F1324," ",$G1324),AllocFactorMatrix,(U$4+1),FALSE)*$E1326</f>
        <v>0</v>
      </c>
      <c r="V1324" s="22">
        <f>VLOOKUP(CONCATENATE($F1324," ",$G1324),AllocFactorMatrix,(V$4+1),FALSE)*$E1326</f>
        <v>0</v>
      </c>
      <c r="W1324" s="22">
        <f t="shared" si="659"/>
        <v>0</v>
      </c>
      <c r="X1324" s="22">
        <f>VLOOKUP(CONCATENATE($F1324," ",$G1324),AllocFactorMatrix,(X$4+1),FALSE)*$E1326</f>
        <v>0</v>
      </c>
      <c r="Y1324" s="22">
        <f>VLOOKUP(CONCATENATE($F1324," ",$G1324),AllocFactorMatrix,(Y$4+1),FALSE)*$E1326</f>
        <v>0</v>
      </c>
      <c r="Z1324" s="22">
        <f t="shared" si="657"/>
        <v>0</v>
      </c>
      <c r="AA1324" s="22">
        <f>VLOOKUP(CONCATENATE($F1324," ",$G1324),AllocFactorMatrix,(AA$4+1),FALSE)*$E1326</f>
        <v>0</v>
      </c>
      <c r="AB1324" s="22">
        <f>VLOOKUP(CONCATENATE($F1324," ",$G1324),AllocFactorMatrix,(AB$4+1),FALSE)*$E1326</f>
        <v>0</v>
      </c>
      <c r="AC1324" s="22">
        <f>VLOOKUP(CONCATENATE($F1324," ",$G1324),AllocFactorMatrix,(AC$4+1),FALSE)*$E1326</f>
        <v>0</v>
      </c>
    </row>
    <row r="1325" spans="1:29" hidden="1" outlineLevel="1">
      <c r="F1325" s="56" t="str">
        <f>F1326</f>
        <v>TRANS_TOTAL</v>
      </c>
      <c r="G1325" s="17" t="str">
        <f>$G$14</f>
        <v>CUSTOMER</v>
      </c>
      <c r="H1325" s="21">
        <f t="shared" si="655"/>
        <v>0</v>
      </c>
      <c r="I1325" s="22">
        <f>VLOOKUP(CONCATENATE($F1325," ",$G1325),AllocFactorMatrix,(I$4+1),FALSE)*$E1326</f>
        <v>0</v>
      </c>
      <c r="J1325" s="22">
        <f>VLOOKUP(CONCATENATE($F1325," ",$G1325),AllocFactorMatrix,(J$4+1),FALSE)*$E1326</f>
        <v>0</v>
      </c>
      <c r="K1325" s="22">
        <f>VLOOKUP(CONCATENATE($F1325," ",$G1325),AllocFactorMatrix,(K$4+1),FALSE)*$E1326</f>
        <v>0</v>
      </c>
      <c r="L1325" s="22">
        <f>VLOOKUP(CONCATENATE($F1325," ",$G1325),AllocFactorMatrix,(L$4+1),FALSE)*$E1326</f>
        <v>0</v>
      </c>
      <c r="M1325" s="22">
        <f t="shared" si="656"/>
        <v>0</v>
      </c>
      <c r="N1325" s="22">
        <f>VLOOKUP(CONCATENATE($F1325," ",$G1325),AllocFactorMatrix,(N$4+1),FALSE)*$E1326</f>
        <v>0</v>
      </c>
      <c r="O1325" s="22">
        <f>VLOOKUP(CONCATENATE($F1325," ",$G1325),AllocFactorMatrix,(O$4+1),FALSE)*$E1326</f>
        <v>0</v>
      </c>
      <c r="P1325" s="22">
        <f>VLOOKUP(CONCATENATE($F1325," ",$G1325),AllocFactorMatrix,(P$4+1),FALSE)*$E1326</f>
        <v>0</v>
      </c>
      <c r="Q1325" s="22">
        <f>VLOOKUP(CONCATENATE($F1325," ",$G1325),AllocFactorMatrix,(Q$4+1),FALSE)*$E1326</f>
        <v>0</v>
      </c>
      <c r="R1325" s="22">
        <f t="shared" si="658"/>
        <v>0</v>
      </c>
      <c r="S1325" s="22">
        <f>VLOOKUP(CONCATENATE($F1325," ",$G1325),AllocFactorMatrix,(S$4+1),FALSE)*$E1326</f>
        <v>0</v>
      </c>
      <c r="T1325" s="22">
        <f>VLOOKUP(CONCATENATE($F1325," ",$G1325),AllocFactorMatrix,(T$4+1),FALSE)*$E1326</f>
        <v>0</v>
      </c>
      <c r="U1325" s="22">
        <f>VLOOKUP(CONCATENATE($F1325," ",$G1325),AllocFactorMatrix,(U$4+1),FALSE)*$E1326</f>
        <v>0</v>
      </c>
      <c r="V1325" s="22">
        <f>VLOOKUP(CONCATENATE($F1325," ",$G1325),AllocFactorMatrix,(V$4+1),FALSE)*$E1326</f>
        <v>0</v>
      </c>
      <c r="W1325" s="22">
        <f t="shared" si="659"/>
        <v>0</v>
      </c>
      <c r="X1325" s="22">
        <f>VLOOKUP(CONCATENATE($F1325," ",$G1325),AllocFactorMatrix,(X$4+1),FALSE)*$E1326</f>
        <v>0</v>
      </c>
      <c r="Y1325" s="22">
        <f>VLOOKUP(CONCATENATE($F1325," ",$G1325),AllocFactorMatrix,(Y$4+1),FALSE)*$E1326</f>
        <v>0</v>
      </c>
      <c r="Z1325" s="22">
        <f t="shared" si="657"/>
        <v>0</v>
      </c>
      <c r="AA1325" s="22">
        <f>VLOOKUP(CONCATENATE($F1325," ",$G1325),AllocFactorMatrix,(AA$4+1),FALSE)*$E1326</f>
        <v>0</v>
      </c>
      <c r="AB1325" s="22">
        <f>VLOOKUP(CONCATENATE($F1325," ",$G1325),AllocFactorMatrix,(AB$4+1),FALSE)*$E1326</f>
        <v>0</v>
      </c>
      <c r="AC1325" s="22">
        <f>VLOOKUP(CONCATENATE($F1325," ",$G1325),AllocFactorMatrix,(AC$4+1),FALSE)*$E1326</f>
        <v>0</v>
      </c>
    </row>
    <row r="1326" spans="1:29" collapsed="1">
      <c r="A1326" s="78"/>
      <c r="B1326" s="51"/>
      <c r="C1326" s="49"/>
      <c r="D1326" s="49" t="s">
        <v>476</v>
      </c>
      <c r="E1326" s="52">
        <v>23537</v>
      </c>
      <c r="F1326" s="57" t="s">
        <v>191</v>
      </c>
      <c r="G1326" s="17" t="str">
        <f>$G$15</f>
        <v>TOTAL</v>
      </c>
      <c r="H1326" s="21">
        <f t="shared" si="655"/>
        <v>23537.000000000011</v>
      </c>
      <c r="I1326" s="22">
        <f>VLOOKUP(CONCATENATE($F1326," ",$G1326),AllocFactorMatrix,(I$4+1),FALSE)*$E1326</f>
        <v>11594.801079365398</v>
      </c>
      <c r="J1326" s="22">
        <f>VLOOKUP(CONCATENATE($F1326," ",$G1326),AllocFactorMatrix,(J$4+1),FALSE)*$E1326</f>
        <v>2897.9167540186568</v>
      </c>
      <c r="K1326" s="22">
        <f>VLOOKUP(CONCATENATE($F1326," ",$G1326),AllocFactorMatrix,(K$4+1),FALSE)*$E1326</f>
        <v>36.745975686644577</v>
      </c>
      <c r="L1326" s="22">
        <f>VLOOKUP(CONCATENATE($F1326," ",$G1326),AllocFactorMatrix,(L$4+1),FALSE)*$E1326</f>
        <v>1.9640136582613403</v>
      </c>
      <c r="M1326" s="22">
        <f t="shared" si="656"/>
        <v>2936.6267433635626</v>
      </c>
      <c r="N1326" s="22">
        <f>VLOOKUP(CONCATENATE($F1326," ",$G1326),AllocFactorMatrix,(N$4+1),FALSE)*$E1326</f>
        <v>1297.029746215765</v>
      </c>
      <c r="O1326" s="22">
        <f>VLOOKUP(CONCATENATE($F1326," ",$G1326),AllocFactorMatrix,(O$4+1),FALSE)*$E1326</f>
        <v>355.62183328599167</v>
      </c>
      <c r="P1326" s="22">
        <f>VLOOKUP(CONCATENATE($F1326," ",$G1326),AllocFactorMatrix,(P$4+1),FALSE)*$E1326</f>
        <v>60.072621955726547</v>
      </c>
      <c r="Q1326" s="22">
        <f>VLOOKUP(CONCATENATE($F1326," ",$G1326),AllocFactorMatrix,(Q$4+1),FALSE)*$E1326</f>
        <v>0</v>
      </c>
      <c r="R1326" s="22">
        <f t="shared" si="658"/>
        <v>1712.7242014574833</v>
      </c>
      <c r="S1326" s="22">
        <f>VLOOKUP(CONCATENATE($F1326," ",$G1326),AllocFactorMatrix,(S$4+1),FALSE)*$E1326</f>
        <v>55.809662490669751</v>
      </c>
      <c r="T1326" s="22">
        <f>VLOOKUP(CONCATENATE($F1326," ",$G1326),AllocFactorMatrix,(T$4+1),FALSE)*$E1326</f>
        <v>1022.5317865406835</v>
      </c>
      <c r="U1326" s="22">
        <f>VLOOKUP(CONCATENATE($F1326," ",$G1326),AllocFactorMatrix,(U$4+1),FALSE)*$E1326</f>
        <v>5305.03283478715</v>
      </c>
      <c r="V1326" s="22">
        <f>VLOOKUP(CONCATENATE($F1326," ",$G1326),AllocFactorMatrix,(V$4+1),FALSE)*$E1326</f>
        <v>485.54201285079085</v>
      </c>
      <c r="W1326" s="22">
        <f t="shared" si="659"/>
        <v>6868.9162966692948</v>
      </c>
      <c r="X1326" s="22">
        <f>VLOOKUP(CONCATENATE($F1326," ",$G1326),AllocFactorMatrix,(X$4+1),FALSE)*$E1326</f>
        <v>362.99629706939078</v>
      </c>
      <c r="Y1326" s="22">
        <f>VLOOKUP(CONCATENATE($F1326," ",$G1326),AllocFactorMatrix,(Y$4+1),FALSE)*$E1326</f>
        <v>6.8561004034624391</v>
      </c>
      <c r="Z1326" s="22">
        <f t="shared" si="657"/>
        <v>369.85239747285323</v>
      </c>
      <c r="AA1326" s="22">
        <f>VLOOKUP(CONCATENATE($F1326," ",$G1326),AllocFactorMatrix,(AA$4+1),FALSE)*$E1326</f>
        <v>5.2829066885458777</v>
      </c>
      <c r="AB1326" s="22">
        <f>VLOOKUP(CONCATENATE($F1326," ",$G1326),AllocFactorMatrix,(AB$4+1),FALSE)*$E1326</f>
        <v>39.414830082721139</v>
      </c>
      <c r="AC1326" s="22">
        <f>VLOOKUP(CONCATENATE($F1326," ",$G1326),AllocFactorMatrix,(AC$4+1),FALSE)*$E1326</f>
        <v>9.3815449001463609</v>
      </c>
    </row>
    <row r="1327" spans="1:29" hidden="1" outlineLevel="1">
      <c r="A1327" s="78"/>
      <c r="B1327" s="51"/>
      <c r="C1327" s="49"/>
      <c r="D1327" s="49"/>
      <c r="F1327" s="56" t="str">
        <f>F1334</f>
        <v>TRANS_TOTAL</v>
      </c>
      <c r="G1327" s="17" t="str">
        <f>$G$8</f>
        <v>PRODUCTION</v>
      </c>
      <c r="H1327" s="21">
        <f t="shared" si="655"/>
        <v>0</v>
      </c>
      <c r="I1327" s="22">
        <f>VLOOKUP(CONCATENATE($F1327," ",$G1327),AllocFactorMatrix,(I$4+1),FALSE)*$E1334</f>
        <v>0</v>
      </c>
      <c r="J1327" s="22">
        <f>VLOOKUP(CONCATENATE($F1327," ",$G1327),AllocFactorMatrix,(J$4+1),FALSE)*$E1334</f>
        <v>0</v>
      </c>
      <c r="K1327" s="22">
        <f>VLOOKUP(CONCATENATE($F1327," ",$G1327),AllocFactorMatrix,(K$4+1),FALSE)*$E1334</f>
        <v>0</v>
      </c>
      <c r="L1327" s="22">
        <f>VLOOKUP(CONCATENATE($F1327," ",$G1327),AllocFactorMatrix,(L$4+1),FALSE)*$E1334</f>
        <v>0</v>
      </c>
      <c r="M1327" s="22">
        <f t="shared" si="656"/>
        <v>0</v>
      </c>
      <c r="N1327" s="22">
        <f>VLOOKUP(CONCATENATE($F1327," ",$G1327),AllocFactorMatrix,(N$4+1),FALSE)*$E1334</f>
        <v>0</v>
      </c>
      <c r="O1327" s="22">
        <f>VLOOKUP(CONCATENATE($F1327," ",$G1327),AllocFactorMatrix,(O$4+1),FALSE)*$E1334</f>
        <v>0</v>
      </c>
      <c r="P1327" s="22">
        <f>VLOOKUP(CONCATENATE($F1327," ",$G1327),AllocFactorMatrix,(P$4+1),FALSE)*$E1334</f>
        <v>0</v>
      </c>
      <c r="Q1327" s="22">
        <f>VLOOKUP(CONCATENATE($F1327," ",$G1327),AllocFactorMatrix,(Q$4+1),FALSE)*$E1334</f>
        <v>0</v>
      </c>
      <c r="R1327" s="22">
        <f>SUBTOTAL(9,N1327:Q1327)</f>
        <v>0</v>
      </c>
      <c r="S1327" s="22">
        <f>VLOOKUP(CONCATENATE($F1327," ",$G1327),AllocFactorMatrix,(S$4+1),FALSE)*$E1334</f>
        <v>0</v>
      </c>
      <c r="T1327" s="22">
        <f>VLOOKUP(CONCATENATE($F1327," ",$G1327),AllocFactorMatrix,(T$4+1),FALSE)*$E1334</f>
        <v>0</v>
      </c>
      <c r="U1327" s="22">
        <f>VLOOKUP(CONCATENATE($F1327," ",$G1327),AllocFactorMatrix,(U$4+1),FALSE)*$E1334</f>
        <v>0</v>
      </c>
      <c r="V1327" s="22">
        <f>VLOOKUP(CONCATENATE($F1327," ",$G1327),AllocFactorMatrix,(V$4+1),FALSE)*$E1334</f>
        <v>0</v>
      </c>
      <c r="W1327" s="22">
        <f>SUBTOTAL(9,S1327:V1327)</f>
        <v>0</v>
      </c>
      <c r="X1327" s="22">
        <f>VLOOKUP(CONCATENATE($F1327," ",$G1327),AllocFactorMatrix,(X$4+1),FALSE)*$E1334</f>
        <v>0</v>
      </c>
      <c r="Y1327" s="22">
        <f>VLOOKUP(CONCATENATE($F1327," ",$G1327),AllocFactorMatrix,(Y$4+1),FALSE)*$E1334</f>
        <v>0</v>
      </c>
      <c r="Z1327" s="22">
        <f t="shared" si="657"/>
        <v>0</v>
      </c>
      <c r="AA1327" s="22">
        <f>VLOOKUP(CONCATENATE($F1327," ",$G1327),AllocFactorMatrix,(AA$4+1),FALSE)*$E1334</f>
        <v>0</v>
      </c>
      <c r="AB1327" s="22">
        <f>VLOOKUP(CONCATENATE($F1327," ",$G1327),AllocFactorMatrix,(AB$4+1),FALSE)*$E1334</f>
        <v>0</v>
      </c>
      <c r="AC1327" s="22">
        <f>VLOOKUP(CONCATENATE($F1327," ",$G1327),AllocFactorMatrix,(AC$4+1),FALSE)*$E1334</f>
        <v>0</v>
      </c>
    </row>
    <row r="1328" spans="1:29" hidden="1" outlineLevel="1">
      <c r="A1328" s="78"/>
      <c r="B1328" s="51"/>
      <c r="C1328" s="49"/>
      <c r="D1328" s="49"/>
      <c r="F1328" s="56" t="str">
        <f>F1334</f>
        <v>TRANS_TOTAL</v>
      </c>
      <c r="G1328" s="17" t="str">
        <f>$G$9</f>
        <v>BULKTRAN</v>
      </c>
      <c r="H1328" s="21">
        <f t="shared" si="655"/>
        <v>44883.741599999994</v>
      </c>
      <c r="I1328" s="22">
        <f>VLOOKUP(CONCATENATE($F1328," ",$G1328),AllocFactorMatrix,(I$4+1),FALSE)*$E1334</f>
        <v>22253.743751680708</v>
      </c>
      <c r="J1328" s="22">
        <f>VLOOKUP(CONCATENATE($F1328," ",$G1328),AllocFactorMatrix,(J$4+1),FALSE)*$E1334</f>
        <v>5564.9463292735572</v>
      </c>
      <c r="K1328" s="22">
        <f>VLOOKUP(CONCATENATE($F1328," ",$G1328),AllocFactorMatrix,(K$4+1),FALSE)*$E1334</f>
        <v>70.529227102030845</v>
      </c>
      <c r="L1328" s="22">
        <f>VLOOKUP(CONCATENATE($F1328," ",$G1328),AllocFactorMatrix,(L$4+1),FALSE)*$E1334</f>
        <v>3.5299177097109804</v>
      </c>
      <c r="M1328" s="22">
        <f t="shared" si="656"/>
        <v>5639.0054740852993</v>
      </c>
      <c r="N1328" s="22">
        <f>VLOOKUP(CONCATENATE($F1328," ",$G1328),AllocFactorMatrix,(N$4+1),FALSE)*$E1334</f>
        <v>2496.7005493514616</v>
      </c>
      <c r="O1328" s="22">
        <f>VLOOKUP(CONCATENATE($F1328," ",$G1328),AllocFactorMatrix,(O$4+1),FALSE)*$E1334</f>
        <v>684.28779973413225</v>
      </c>
      <c r="P1328" s="22">
        <f>VLOOKUP(CONCATENATE($F1328," ",$G1328),AllocFactorMatrix,(P$4+1),FALSE)*$E1334</f>
        <v>108.89127000887619</v>
      </c>
      <c r="Q1328" s="22">
        <f>VLOOKUP(CONCATENATE($F1328," ",$G1328),AllocFactorMatrix,(Q$4+1),FALSE)*$E1334</f>
        <v>0</v>
      </c>
      <c r="R1328" s="22">
        <f t="shared" ref="R1328:R1334" si="660">SUBTOTAL(9,N1328:Q1328)</f>
        <v>3289.8796190944699</v>
      </c>
      <c r="S1328" s="22">
        <f>VLOOKUP(CONCATENATE($F1328," ",$G1328),AllocFactorMatrix,(S$4+1),FALSE)*$E1334</f>
        <v>107.92597779146102</v>
      </c>
      <c r="T1328" s="22">
        <f>VLOOKUP(CONCATENATE($F1328," ",$G1328),AllocFactorMatrix,(T$4+1),FALSE)*$E1334</f>
        <v>1964.0686950235449</v>
      </c>
      <c r="U1328" s="22">
        <f>VLOOKUP(CONCATENATE($F1328," ",$G1328),AllocFactorMatrix,(U$4+1),FALSE)*$E1334</f>
        <v>9570.0069656512369</v>
      </c>
      <c r="V1328" s="22">
        <f>VLOOKUP(CONCATENATE($F1328," ",$G1328),AllocFactorMatrix,(V$4+1),FALSE)*$E1334</f>
        <v>1219.4145160231103</v>
      </c>
      <c r="W1328" s="22">
        <f t="shared" ref="W1328:W1334" si="661">SUBTOTAL(9,S1328:V1328)</f>
        <v>12861.416154489354</v>
      </c>
      <c r="X1328" s="22">
        <f>VLOOKUP(CONCATENATE($F1328," ",$G1328),AllocFactorMatrix,(X$4+1),FALSE)*$E1334</f>
        <v>698.27391650871471</v>
      </c>
      <c r="Y1328" s="22">
        <f>VLOOKUP(CONCATENATE($F1328," ",$G1328),AllocFactorMatrix,(Y$4+1),FALSE)*$E1334</f>
        <v>13.125867164260644</v>
      </c>
      <c r="Z1328" s="22">
        <f t="shared" si="657"/>
        <v>711.39978367297533</v>
      </c>
      <c r="AA1328" s="22">
        <f>VLOOKUP(CONCATENATE($F1328," ",$G1328),AllocFactorMatrix,(AA$4+1),FALSE)*$E1334</f>
        <v>10.154671042769897</v>
      </c>
      <c r="AB1328" s="22">
        <f>VLOOKUP(CONCATENATE($F1328," ",$G1328),AllocFactorMatrix,(AB$4+1),FALSE)*$E1334</f>
        <v>95.426533871697131</v>
      </c>
      <c r="AC1328" s="22">
        <f>VLOOKUP(CONCATENATE($F1328," ",$G1328),AllocFactorMatrix,(AC$4+1),FALSE)*$E1334</f>
        <v>22.715612062736358</v>
      </c>
    </row>
    <row r="1329" spans="1:29" hidden="1" outlineLevel="1">
      <c r="A1329" s="78"/>
      <c r="B1329" s="51"/>
      <c r="C1329" s="49"/>
      <c r="D1329" s="49"/>
      <c r="F1329" s="56" t="str">
        <f>F1334</f>
        <v>TRANS_TOTAL</v>
      </c>
      <c r="G1329" s="17" t="str">
        <f>$G$10</f>
        <v>SUBTRAN</v>
      </c>
      <c r="H1329" s="21">
        <f t="shared" si="655"/>
        <v>14228.258400000002</v>
      </c>
      <c r="I1329" s="22">
        <f>VLOOKUP(CONCATENATE($F1329," ",$G1329),AllocFactorMatrix,(I$4+1),FALSE)*$E1334</f>
        <v>6866.0200841287578</v>
      </c>
      <c r="J1329" s="22">
        <f>VLOOKUP(CONCATENATE($F1329," ",$G1329),AllocFactorMatrix,(J$4+1),FALSE)*$E1334</f>
        <v>1713.026868820968</v>
      </c>
      <c r="K1329" s="22">
        <f>VLOOKUP(CONCATENATE($F1329," ",$G1329),AllocFactorMatrix,(K$4+1),FALSE)*$E1334</f>
        <v>21.756455643813336</v>
      </c>
      <c r="L1329" s="22">
        <f>VLOOKUP(CONCATENATE($F1329," ",$G1329),AllocFactorMatrix,(L$4+1),FALSE)*$E1334</f>
        <v>1.402604504978417</v>
      </c>
      <c r="M1329" s="22">
        <f t="shared" si="656"/>
        <v>1736.1859289697597</v>
      </c>
      <c r="N1329" s="22">
        <f>VLOOKUP(CONCATENATE($F1329," ",$G1329),AllocFactorMatrix,(N$4+1),FALSE)*$E1334</f>
        <v>760.72488117521107</v>
      </c>
      <c r="O1329" s="22">
        <f>VLOOKUP(CONCATENATE($F1329," ",$G1329),AllocFactorMatrix,(O$4+1),FALSE)*$E1334</f>
        <v>208.83867386919613</v>
      </c>
      <c r="P1329" s="22">
        <f>VLOOKUP(CONCATENATE($F1329," ",$G1329),AllocFactorMatrix,(P$4+1),FALSE)*$E1334</f>
        <v>41.978119847388719</v>
      </c>
      <c r="Q1329" s="22">
        <f>VLOOKUP(CONCATENATE($F1329," ",$G1329),AllocFactorMatrix,(Q$4+1),FALSE)*$E1334</f>
        <v>0</v>
      </c>
      <c r="R1329" s="22">
        <f t="shared" si="660"/>
        <v>1011.5416748917959</v>
      </c>
      <c r="S1329" s="22">
        <f>VLOOKUP(CONCATENATE($F1329," ",$G1329),AllocFactorMatrix,(S$4+1),FALSE)*$E1334</f>
        <v>32.237202271778578</v>
      </c>
      <c r="T1329" s="22">
        <f>VLOOKUP(CONCATENATE($F1329," ",$G1329),AllocFactorMatrix,(T$4+1),FALSE)*$E1334</f>
        <v>603.96881893290163</v>
      </c>
      <c r="U1329" s="22">
        <f>VLOOKUP(CONCATENATE($F1329," ",$G1329),AllocFactorMatrix,(U$4+1),FALSE)*$E1334</f>
        <v>3753.3180515530817</v>
      </c>
      <c r="V1329" s="22">
        <f>VLOOKUP(CONCATENATE($F1329," ",$G1329),AllocFactorMatrix,(V$4+1),FALSE)*$E1334</f>
        <v>0</v>
      </c>
      <c r="W1329" s="22">
        <f t="shared" si="661"/>
        <v>4389.524072757762</v>
      </c>
      <c r="X1329" s="22">
        <f>VLOOKUP(CONCATENATE($F1329," ",$G1329),AllocFactorMatrix,(X$4+1),FALSE)*$E1334</f>
        <v>213.37315458640487</v>
      </c>
      <c r="Y1329" s="22">
        <f>VLOOKUP(CONCATENATE($F1329," ",$G1329),AllocFactorMatrix,(Y$4+1),FALSE)*$E1334</f>
        <v>4.0928865872570404</v>
      </c>
      <c r="Z1329" s="22">
        <f t="shared" si="657"/>
        <v>217.46604117366189</v>
      </c>
      <c r="AA1329" s="22">
        <f>VLOOKUP(CONCATENATE($F1329," ",$G1329),AllocFactorMatrix,(AA$4+1),FALSE)*$E1334</f>
        <v>3.1130852631877</v>
      </c>
      <c r="AB1329" s="22">
        <f>VLOOKUP(CONCATENATE($F1329," ",$G1329),AllocFactorMatrix,(AB$4+1),FALSE)*$E1334</f>
        <v>3.5618434002496802</v>
      </c>
      <c r="AC1329" s="22">
        <f>VLOOKUP(CONCATENATE($F1329," ",$G1329),AllocFactorMatrix,(AC$4+1),FALSE)*$E1334</f>
        <v>0.84566941482882529</v>
      </c>
    </row>
    <row r="1330" spans="1:29" hidden="1" outlineLevel="1">
      <c r="A1330" s="78"/>
      <c r="B1330" s="51"/>
      <c r="C1330" s="49"/>
      <c r="D1330" s="49"/>
      <c r="F1330" s="56" t="str">
        <f>F1334</f>
        <v>TRANS_TOTAL</v>
      </c>
      <c r="G1330" s="17" t="str">
        <f>$G$11</f>
        <v>DISTPRI</v>
      </c>
      <c r="H1330" s="21">
        <f t="shared" si="655"/>
        <v>0</v>
      </c>
      <c r="I1330" s="22">
        <f>VLOOKUP(CONCATENATE($F1330," ",$G1330),AllocFactorMatrix,(I$4+1),FALSE)*$E1334</f>
        <v>0</v>
      </c>
      <c r="J1330" s="22">
        <f>VLOOKUP(CONCATENATE($F1330," ",$G1330),AllocFactorMatrix,(J$4+1),FALSE)*$E1334</f>
        <v>0</v>
      </c>
      <c r="K1330" s="22">
        <f>VLOOKUP(CONCATENATE($F1330," ",$G1330),AllocFactorMatrix,(K$4+1),FALSE)*$E1334</f>
        <v>0</v>
      </c>
      <c r="L1330" s="22">
        <f>VLOOKUP(CONCATENATE($F1330," ",$G1330),AllocFactorMatrix,(L$4+1),FALSE)*$E1334</f>
        <v>0</v>
      </c>
      <c r="M1330" s="22">
        <f t="shared" si="656"/>
        <v>0</v>
      </c>
      <c r="N1330" s="22">
        <f>VLOOKUP(CONCATENATE($F1330," ",$G1330),AllocFactorMatrix,(N$4+1),FALSE)*$E1334</f>
        <v>0</v>
      </c>
      <c r="O1330" s="22">
        <f>VLOOKUP(CONCATENATE($F1330," ",$G1330),AllocFactorMatrix,(O$4+1),FALSE)*$E1334</f>
        <v>0</v>
      </c>
      <c r="P1330" s="22">
        <f>VLOOKUP(CONCATENATE($F1330," ",$G1330),AllocFactorMatrix,(P$4+1),FALSE)*$E1334</f>
        <v>0</v>
      </c>
      <c r="Q1330" s="22">
        <f>VLOOKUP(CONCATENATE($F1330," ",$G1330),AllocFactorMatrix,(Q$4+1),FALSE)*$E1334</f>
        <v>0</v>
      </c>
      <c r="R1330" s="22">
        <f t="shared" si="660"/>
        <v>0</v>
      </c>
      <c r="S1330" s="22">
        <f>VLOOKUP(CONCATENATE($F1330," ",$G1330),AllocFactorMatrix,(S$4+1),FALSE)*$E1334</f>
        <v>0</v>
      </c>
      <c r="T1330" s="22">
        <f>VLOOKUP(CONCATENATE($F1330," ",$G1330),AllocFactorMatrix,(T$4+1),FALSE)*$E1334</f>
        <v>0</v>
      </c>
      <c r="U1330" s="22">
        <f>VLOOKUP(CONCATENATE($F1330," ",$G1330),AllocFactorMatrix,(U$4+1),FALSE)*$E1334</f>
        <v>0</v>
      </c>
      <c r="V1330" s="22">
        <f>VLOOKUP(CONCATENATE($F1330," ",$G1330),AllocFactorMatrix,(V$4+1),FALSE)*$E1334</f>
        <v>0</v>
      </c>
      <c r="W1330" s="22">
        <f t="shared" si="661"/>
        <v>0</v>
      </c>
      <c r="X1330" s="22">
        <f>VLOOKUP(CONCATENATE($F1330," ",$G1330),AllocFactorMatrix,(X$4+1),FALSE)*$E1334</f>
        <v>0</v>
      </c>
      <c r="Y1330" s="22">
        <f>VLOOKUP(CONCATENATE($F1330," ",$G1330),AllocFactorMatrix,(Y$4+1),FALSE)*$E1334</f>
        <v>0</v>
      </c>
      <c r="Z1330" s="22">
        <f t="shared" si="657"/>
        <v>0</v>
      </c>
      <c r="AA1330" s="22">
        <f>VLOOKUP(CONCATENATE($F1330," ",$G1330),AllocFactorMatrix,(AA$4+1),FALSE)*$E1334</f>
        <v>0</v>
      </c>
      <c r="AB1330" s="22">
        <f>VLOOKUP(CONCATENATE($F1330," ",$G1330),AllocFactorMatrix,(AB$4+1),FALSE)*$E1334</f>
        <v>0</v>
      </c>
      <c r="AC1330" s="22">
        <f>VLOOKUP(CONCATENATE($F1330," ",$G1330),AllocFactorMatrix,(AC$4+1),FALSE)*$E1334</f>
        <v>0</v>
      </c>
    </row>
    <row r="1331" spans="1:29" hidden="1" outlineLevel="1">
      <c r="A1331" s="78"/>
      <c r="B1331" s="51"/>
      <c r="C1331" s="49"/>
      <c r="D1331" s="49"/>
      <c r="F1331" s="56" t="str">
        <f>F1334</f>
        <v>TRANS_TOTAL</v>
      </c>
      <c r="G1331" s="17" t="str">
        <f>$G$12</f>
        <v>DISTSEC</v>
      </c>
      <c r="H1331" s="21">
        <f t="shared" si="655"/>
        <v>0</v>
      </c>
      <c r="I1331" s="22">
        <f>VLOOKUP(CONCATENATE($F1331," ",$G1331),AllocFactorMatrix,(I$4+1),FALSE)*$E1334</f>
        <v>0</v>
      </c>
      <c r="J1331" s="22">
        <f>VLOOKUP(CONCATENATE($F1331," ",$G1331),AllocFactorMatrix,(J$4+1),FALSE)*$E1334</f>
        <v>0</v>
      </c>
      <c r="K1331" s="22">
        <f>VLOOKUP(CONCATENATE($F1331," ",$G1331),AllocFactorMatrix,(K$4+1),FALSE)*$E1334</f>
        <v>0</v>
      </c>
      <c r="L1331" s="22">
        <f>VLOOKUP(CONCATENATE($F1331," ",$G1331),AllocFactorMatrix,(L$4+1),FALSE)*$E1334</f>
        <v>0</v>
      </c>
      <c r="M1331" s="22">
        <f t="shared" si="656"/>
        <v>0</v>
      </c>
      <c r="N1331" s="22">
        <f>VLOOKUP(CONCATENATE($F1331," ",$G1331),AllocFactorMatrix,(N$4+1),FALSE)*$E1334</f>
        <v>0</v>
      </c>
      <c r="O1331" s="22">
        <f>VLOOKUP(CONCATENATE($F1331," ",$G1331),AllocFactorMatrix,(O$4+1),FALSE)*$E1334</f>
        <v>0</v>
      </c>
      <c r="P1331" s="22">
        <f>VLOOKUP(CONCATENATE($F1331," ",$G1331),AllocFactorMatrix,(P$4+1),FALSE)*$E1334</f>
        <v>0</v>
      </c>
      <c r="Q1331" s="22">
        <f>VLOOKUP(CONCATENATE($F1331," ",$G1331),AllocFactorMatrix,(Q$4+1),FALSE)*$E1334</f>
        <v>0</v>
      </c>
      <c r="R1331" s="22">
        <f t="shared" si="660"/>
        <v>0</v>
      </c>
      <c r="S1331" s="22">
        <f>VLOOKUP(CONCATENATE($F1331," ",$G1331),AllocFactorMatrix,(S$4+1),FALSE)*$E1334</f>
        <v>0</v>
      </c>
      <c r="T1331" s="22">
        <f>VLOOKUP(CONCATENATE($F1331," ",$G1331),AllocFactorMatrix,(T$4+1),FALSE)*$E1334</f>
        <v>0</v>
      </c>
      <c r="U1331" s="22">
        <f>VLOOKUP(CONCATENATE($F1331," ",$G1331),AllocFactorMatrix,(U$4+1),FALSE)*$E1334</f>
        <v>0</v>
      </c>
      <c r="V1331" s="22">
        <f>VLOOKUP(CONCATENATE($F1331," ",$G1331),AllocFactorMatrix,(V$4+1),FALSE)*$E1334</f>
        <v>0</v>
      </c>
      <c r="W1331" s="22">
        <f t="shared" si="661"/>
        <v>0</v>
      </c>
      <c r="X1331" s="22">
        <f>VLOOKUP(CONCATENATE($F1331," ",$G1331),AllocFactorMatrix,(X$4+1),FALSE)*$E1334</f>
        <v>0</v>
      </c>
      <c r="Y1331" s="22">
        <f>VLOOKUP(CONCATENATE($F1331," ",$G1331),AllocFactorMatrix,(Y$4+1),FALSE)*$E1334</f>
        <v>0</v>
      </c>
      <c r="Z1331" s="22">
        <f t="shared" si="657"/>
        <v>0</v>
      </c>
      <c r="AA1331" s="22">
        <f>VLOOKUP(CONCATENATE($F1331," ",$G1331),AllocFactorMatrix,(AA$4+1),FALSE)*$E1334</f>
        <v>0</v>
      </c>
      <c r="AB1331" s="22">
        <f>VLOOKUP(CONCATENATE($F1331," ",$G1331),AllocFactorMatrix,(AB$4+1),FALSE)*$E1334</f>
        <v>0</v>
      </c>
      <c r="AC1331" s="22">
        <f>VLOOKUP(CONCATENATE($F1331," ",$G1331),AllocFactorMatrix,(AC$4+1),FALSE)*$E1334</f>
        <v>0</v>
      </c>
    </row>
    <row r="1332" spans="1:29" hidden="1" outlineLevel="1">
      <c r="A1332" s="78"/>
      <c r="B1332" s="51"/>
      <c r="C1332" s="49"/>
      <c r="D1332" s="49"/>
      <c r="F1332" s="56" t="str">
        <f>F1334</f>
        <v>TRANS_TOTAL</v>
      </c>
      <c r="G1332" s="17" t="str">
        <f>$G$13</f>
        <v>ENERGY</v>
      </c>
      <c r="H1332" s="21">
        <f t="shared" si="655"/>
        <v>0</v>
      </c>
      <c r="I1332" s="22">
        <f>VLOOKUP(CONCATENATE($F1332," ",$G1332),AllocFactorMatrix,(I$4+1),FALSE)*$E1334</f>
        <v>0</v>
      </c>
      <c r="J1332" s="22">
        <f>VLOOKUP(CONCATENATE($F1332," ",$G1332),AllocFactorMatrix,(J$4+1),FALSE)*$E1334</f>
        <v>0</v>
      </c>
      <c r="K1332" s="22">
        <f>VLOOKUP(CONCATENATE($F1332," ",$G1332),AllocFactorMatrix,(K$4+1),FALSE)*$E1334</f>
        <v>0</v>
      </c>
      <c r="L1332" s="22">
        <f>VLOOKUP(CONCATENATE($F1332," ",$G1332),AllocFactorMatrix,(L$4+1),FALSE)*$E1334</f>
        <v>0</v>
      </c>
      <c r="M1332" s="22">
        <f t="shared" si="656"/>
        <v>0</v>
      </c>
      <c r="N1332" s="22">
        <f>VLOOKUP(CONCATENATE($F1332," ",$G1332),AllocFactorMatrix,(N$4+1),FALSE)*$E1334</f>
        <v>0</v>
      </c>
      <c r="O1332" s="22">
        <f>VLOOKUP(CONCATENATE($F1332," ",$G1332),AllocFactorMatrix,(O$4+1),FALSE)*$E1334</f>
        <v>0</v>
      </c>
      <c r="P1332" s="22">
        <f>VLOOKUP(CONCATENATE($F1332," ",$G1332),AllocFactorMatrix,(P$4+1),FALSE)*$E1334</f>
        <v>0</v>
      </c>
      <c r="Q1332" s="22">
        <f>VLOOKUP(CONCATENATE($F1332," ",$G1332),AllocFactorMatrix,(Q$4+1),FALSE)*$E1334</f>
        <v>0</v>
      </c>
      <c r="R1332" s="22">
        <f t="shared" si="660"/>
        <v>0</v>
      </c>
      <c r="S1332" s="22">
        <f>VLOOKUP(CONCATENATE($F1332," ",$G1332),AllocFactorMatrix,(S$4+1),FALSE)*$E1334</f>
        <v>0</v>
      </c>
      <c r="T1332" s="22">
        <f>VLOOKUP(CONCATENATE($F1332," ",$G1332),AllocFactorMatrix,(T$4+1),FALSE)*$E1334</f>
        <v>0</v>
      </c>
      <c r="U1332" s="22">
        <f>VLOOKUP(CONCATENATE($F1332," ",$G1332),AllocFactorMatrix,(U$4+1),FALSE)*$E1334</f>
        <v>0</v>
      </c>
      <c r="V1332" s="22">
        <f>VLOOKUP(CONCATENATE($F1332," ",$G1332),AllocFactorMatrix,(V$4+1),FALSE)*$E1334</f>
        <v>0</v>
      </c>
      <c r="W1332" s="22">
        <f t="shared" si="661"/>
        <v>0</v>
      </c>
      <c r="X1332" s="22">
        <f>VLOOKUP(CONCATENATE($F1332," ",$G1332),AllocFactorMatrix,(X$4+1),FALSE)*$E1334</f>
        <v>0</v>
      </c>
      <c r="Y1332" s="22">
        <f>VLOOKUP(CONCATENATE($F1332," ",$G1332),AllocFactorMatrix,(Y$4+1),FALSE)*$E1334</f>
        <v>0</v>
      </c>
      <c r="Z1332" s="22">
        <f t="shared" si="657"/>
        <v>0</v>
      </c>
      <c r="AA1332" s="22">
        <f>VLOOKUP(CONCATENATE($F1332," ",$G1332),AllocFactorMatrix,(AA$4+1),FALSE)*$E1334</f>
        <v>0</v>
      </c>
      <c r="AB1332" s="22">
        <f>VLOOKUP(CONCATENATE($F1332," ",$G1332),AllocFactorMatrix,(AB$4+1),FALSE)*$E1334</f>
        <v>0</v>
      </c>
      <c r="AC1332" s="22">
        <f>VLOOKUP(CONCATENATE($F1332," ",$G1332),AllocFactorMatrix,(AC$4+1),FALSE)*$E1334</f>
        <v>0</v>
      </c>
    </row>
    <row r="1333" spans="1:29" hidden="1" outlineLevel="1">
      <c r="A1333" s="78"/>
      <c r="B1333" s="51"/>
      <c r="C1333" s="49"/>
      <c r="D1333" s="49"/>
      <c r="F1333" s="56" t="str">
        <f>F1334</f>
        <v>TRANS_TOTAL</v>
      </c>
      <c r="G1333" s="17" t="str">
        <f>$G$14</f>
        <v>CUSTOMER</v>
      </c>
      <c r="H1333" s="21">
        <f t="shared" si="655"/>
        <v>0</v>
      </c>
      <c r="I1333" s="22">
        <f>VLOOKUP(CONCATENATE($F1333," ",$G1333),AllocFactorMatrix,(I$4+1),FALSE)*$E1334</f>
        <v>0</v>
      </c>
      <c r="J1333" s="22">
        <f>VLOOKUP(CONCATENATE($F1333," ",$G1333),AllocFactorMatrix,(J$4+1),FALSE)*$E1334</f>
        <v>0</v>
      </c>
      <c r="K1333" s="22">
        <f>VLOOKUP(CONCATENATE($F1333," ",$G1333),AllocFactorMatrix,(K$4+1),FALSE)*$E1334</f>
        <v>0</v>
      </c>
      <c r="L1333" s="22">
        <f>VLOOKUP(CONCATENATE($F1333," ",$G1333),AllocFactorMatrix,(L$4+1),FALSE)*$E1334</f>
        <v>0</v>
      </c>
      <c r="M1333" s="22">
        <f t="shared" si="656"/>
        <v>0</v>
      </c>
      <c r="N1333" s="22">
        <f>VLOOKUP(CONCATENATE($F1333," ",$G1333),AllocFactorMatrix,(N$4+1),FALSE)*$E1334</f>
        <v>0</v>
      </c>
      <c r="O1333" s="22">
        <f>VLOOKUP(CONCATENATE($F1333," ",$G1333),AllocFactorMatrix,(O$4+1),FALSE)*$E1334</f>
        <v>0</v>
      </c>
      <c r="P1333" s="22">
        <f>VLOOKUP(CONCATENATE($F1333," ",$G1333),AllocFactorMatrix,(P$4+1),FALSE)*$E1334</f>
        <v>0</v>
      </c>
      <c r="Q1333" s="22">
        <f>VLOOKUP(CONCATENATE($F1333," ",$G1333),AllocFactorMatrix,(Q$4+1),FALSE)*$E1334</f>
        <v>0</v>
      </c>
      <c r="R1333" s="22">
        <f t="shared" si="660"/>
        <v>0</v>
      </c>
      <c r="S1333" s="22">
        <f>VLOOKUP(CONCATENATE($F1333," ",$G1333),AllocFactorMatrix,(S$4+1),FALSE)*$E1334</f>
        <v>0</v>
      </c>
      <c r="T1333" s="22">
        <f>VLOOKUP(CONCATENATE($F1333," ",$G1333),AllocFactorMatrix,(T$4+1),FALSE)*$E1334</f>
        <v>0</v>
      </c>
      <c r="U1333" s="22">
        <f>VLOOKUP(CONCATENATE($F1333," ",$G1333),AllocFactorMatrix,(U$4+1),FALSE)*$E1334</f>
        <v>0</v>
      </c>
      <c r="V1333" s="22">
        <f>VLOOKUP(CONCATENATE($F1333," ",$G1333),AllocFactorMatrix,(V$4+1),FALSE)*$E1334</f>
        <v>0</v>
      </c>
      <c r="W1333" s="22">
        <f t="shared" si="661"/>
        <v>0</v>
      </c>
      <c r="X1333" s="22">
        <f>VLOOKUP(CONCATENATE($F1333," ",$G1333),AllocFactorMatrix,(X$4+1),FALSE)*$E1334</f>
        <v>0</v>
      </c>
      <c r="Y1333" s="22">
        <f>VLOOKUP(CONCATENATE($F1333," ",$G1333),AllocFactorMatrix,(Y$4+1),FALSE)*$E1334</f>
        <v>0</v>
      </c>
      <c r="Z1333" s="22">
        <f t="shared" si="657"/>
        <v>0</v>
      </c>
      <c r="AA1333" s="22">
        <f>VLOOKUP(CONCATENATE($F1333," ",$G1333),AllocFactorMatrix,(AA$4+1),FALSE)*$E1334</f>
        <v>0</v>
      </c>
      <c r="AB1333" s="22">
        <f>VLOOKUP(CONCATENATE($F1333," ",$G1333),AllocFactorMatrix,(AB$4+1),FALSE)*$E1334</f>
        <v>0</v>
      </c>
      <c r="AC1333" s="22">
        <f>VLOOKUP(CONCATENATE($F1333," ",$G1333),AllocFactorMatrix,(AC$4+1),FALSE)*$E1334</f>
        <v>0</v>
      </c>
    </row>
    <row r="1334" spans="1:29" collapsed="1">
      <c r="A1334" s="78"/>
      <c r="B1334" s="51"/>
      <c r="C1334" s="49"/>
      <c r="D1334" s="49" t="s">
        <v>477</v>
      </c>
      <c r="E1334" s="52">
        <v>59112</v>
      </c>
      <c r="F1334" s="57" t="s">
        <v>191</v>
      </c>
      <c r="G1334" s="17" t="str">
        <f>$G$15</f>
        <v>TOTAL</v>
      </c>
      <c r="H1334" s="21">
        <f t="shared" si="655"/>
        <v>59112.000000000015</v>
      </c>
      <c r="I1334" s="22">
        <f>VLOOKUP(CONCATENATE($F1334," ",$G1334),AllocFactorMatrix,(I$4+1),FALSE)*$E1334</f>
        <v>29119.763835809466</v>
      </c>
      <c r="J1334" s="22">
        <f>VLOOKUP(CONCATENATE($F1334," ",$G1334),AllocFactorMatrix,(J$4+1),FALSE)*$E1334</f>
        <v>7277.9731980945253</v>
      </c>
      <c r="K1334" s="22">
        <f>VLOOKUP(CONCATENATE($F1334," ",$G1334),AllocFactorMatrix,(K$4+1),FALSE)*$E1334</f>
        <v>92.28568274584417</v>
      </c>
      <c r="L1334" s="22">
        <f>VLOOKUP(CONCATENATE($F1334," ",$G1334),AllocFactorMatrix,(L$4+1),FALSE)*$E1334</f>
        <v>4.9325222146893974</v>
      </c>
      <c r="M1334" s="22">
        <f t="shared" si="656"/>
        <v>7375.1914030550588</v>
      </c>
      <c r="N1334" s="22">
        <f>VLOOKUP(CONCATENATE($F1334," ",$G1334),AllocFactorMatrix,(N$4+1),FALSE)*$E1334</f>
        <v>3257.4254305266732</v>
      </c>
      <c r="O1334" s="22">
        <f>VLOOKUP(CONCATENATE($F1334," ",$G1334),AllocFactorMatrix,(O$4+1),FALSE)*$E1334</f>
        <v>893.12647360332846</v>
      </c>
      <c r="P1334" s="22">
        <f>VLOOKUP(CONCATENATE($F1334," ",$G1334),AllocFactorMatrix,(P$4+1),FALSE)*$E1334</f>
        <v>150.86938985626492</v>
      </c>
      <c r="Q1334" s="22">
        <f>VLOOKUP(CONCATENATE($F1334," ",$G1334),AllocFactorMatrix,(Q$4+1),FALSE)*$E1334</f>
        <v>0</v>
      </c>
      <c r="R1334" s="22">
        <f t="shared" si="660"/>
        <v>4301.4212939862664</v>
      </c>
      <c r="S1334" s="22">
        <f>VLOOKUP(CONCATENATE($F1334," ",$G1334),AllocFactorMatrix,(S$4+1),FALSE)*$E1334</f>
        <v>140.16318006323959</v>
      </c>
      <c r="T1334" s="22">
        <f>VLOOKUP(CONCATENATE($F1334," ",$G1334),AllocFactorMatrix,(T$4+1),FALSE)*$E1334</f>
        <v>2568.0375139564467</v>
      </c>
      <c r="U1334" s="22">
        <f>VLOOKUP(CONCATENATE($F1334," ",$G1334),AllocFactorMatrix,(U$4+1),FALSE)*$E1334</f>
        <v>13323.325017204317</v>
      </c>
      <c r="V1334" s="22">
        <f>VLOOKUP(CONCATENATE($F1334," ",$G1334),AllocFactorMatrix,(V$4+1),FALSE)*$E1334</f>
        <v>1219.4145160231103</v>
      </c>
      <c r="W1334" s="22">
        <f t="shared" si="661"/>
        <v>17250.940227247112</v>
      </c>
      <c r="X1334" s="22">
        <f>VLOOKUP(CONCATENATE($F1334," ",$G1334),AllocFactorMatrix,(X$4+1),FALSE)*$E1334</f>
        <v>911.64707109511949</v>
      </c>
      <c r="Y1334" s="22">
        <f>VLOOKUP(CONCATENATE($F1334," ",$G1334),AllocFactorMatrix,(Y$4+1),FALSE)*$E1334</f>
        <v>17.218753751517681</v>
      </c>
      <c r="Z1334" s="22">
        <f t="shared" si="657"/>
        <v>928.86582484663722</v>
      </c>
      <c r="AA1334" s="22">
        <f>VLOOKUP(CONCATENATE($F1334," ",$G1334),AllocFactorMatrix,(AA$4+1),FALSE)*$E1334</f>
        <v>13.267756305957597</v>
      </c>
      <c r="AB1334" s="22">
        <f>VLOOKUP(CONCATENATE($F1334," ",$G1334),AllocFactorMatrix,(AB$4+1),FALSE)*$E1334</f>
        <v>98.988377271946803</v>
      </c>
      <c r="AC1334" s="22">
        <f>VLOOKUP(CONCATENATE($F1334," ",$G1334),AllocFactorMatrix,(AC$4+1),FALSE)*$E1334</f>
        <v>23.561281477565181</v>
      </c>
    </row>
    <row r="1335" spans="1:29" hidden="1" outlineLevel="1">
      <c r="F1335" s="56" t="str">
        <f>F1342</f>
        <v>TRAN_LSE</v>
      </c>
      <c r="G1335" s="17" t="str">
        <f>$G$8</f>
        <v>PRODUCTION</v>
      </c>
      <c r="H1335" s="21">
        <f t="shared" si="655"/>
        <v>70066025.000000015</v>
      </c>
      <c r="I1335" s="22">
        <f>VLOOKUP(CONCATENATE($F1335," ",$G1335),AllocFactorMatrix,(I$4+1),FALSE)*$E1342</f>
        <v>34739335.6807146</v>
      </c>
      <c r="J1335" s="22">
        <f>VLOOKUP(CONCATENATE($F1335," ",$G1335),AllocFactorMatrix,(J$4+1),FALSE)*$E1342</f>
        <v>8687191.7253560536</v>
      </c>
      <c r="K1335" s="22">
        <f>VLOOKUP(CONCATENATE($F1335," ",$G1335),AllocFactorMatrix,(K$4+1),FALSE)*$E1342</f>
        <v>110100.05880083694</v>
      </c>
      <c r="L1335" s="22">
        <f>VLOOKUP(CONCATENATE($F1335," ",$G1335),AllocFactorMatrix,(L$4+1),FALSE)*$E1342</f>
        <v>5510.3985024401873</v>
      </c>
      <c r="M1335" s="22">
        <f t="shared" si="656"/>
        <v>8802802.1826593298</v>
      </c>
      <c r="N1335" s="22">
        <f>VLOOKUP(CONCATENATE($F1335," ",$G1335),AllocFactorMatrix,(N$4+1),FALSE)*$E1342</f>
        <v>3897488.8650631849</v>
      </c>
      <c r="O1335" s="22">
        <f>VLOOKUP(CONCATENATE($F1335," ",$G1335),AllocFactorMatrix,(O$4+1),FALSE)*$E1342</f>
        <v>1068211.4363515254</v>
      </c>
      <c r="P1335" s="22">
        <f>VLOOKUP(CONCATENATE($F1335," ",$G1335),AllocFactorMatrix,(P$4+1),FALSE)*$E1342</f>
        <v>169985.34825188614</v>
      </c>
      <c r="Q1335" s="22">
        <f>VLOOKUP(CONCATENATE($F1335," ",$G1335),AllocFactorMatrix,(Q$4+1),FALSE)*$E1342</f>
        <v>0</v>
      </c>
      <c r="R1335" s="22">
        <f>SUBTOTAL(9,N1335:Q1335)</f>
        <v>5135685.6496665962</v>
      </c>
      <c r="S1335" s="22">
        <f>VLOOKUP(CONCATENATE($F1335," ",$G1335),AllocFactorMatrix,(S$4+1),FALSE)*$E1342</f>
        <v>168478.47324042954</v>
      </c>
      <c r="T1335" s="22">
        <f>VLOOKUP(CONCATENATE($F1335," ",$G1335),AllocFactorMatrix,(T$4+1),FALSE)*$E1342</f>
        <v>3066020.8213843978</v>
      </c>
      <c r="U1335" s="22">
        <f>VLOOKUP(CONCATENATE($F1335," ",$G1335),AllocFactorMatrix,(U$4+1),FALSE)*$E1342</f>
        <v>14939314.847706318</v>
      </c>
      <c r="V1335" s="22">
        <f>VLOOKUP(CONCATENATE($F1335," ",$G1335),AllocFactorMatrix,(V$4+1),FALSE)*$E1342</f>
        <v>1903574.098756467</v>
      </c>
      <c r="W1335" s="22">
        <f>SUBTOTAL(9,S1335:V1335)</f>
        <v>20077388.241087612</v>
      </c>
      <c r="X1335" s="22">
        <f>VLOOKUP(CONCATENATE($F1335," ",$G1335),AllocFactorMatrix,(X$4+1),FALSE)*$E1342</f>
        <v>1090044.5450151043</v>
      </c>
      <c r="Y1335" s="22">
        <f>VLOOKUP(CONCATENATE($F1335," ",$G1335),AllocFactorMatrix,(Y$4+1),FALSE)*$E1342</f>
        <v>20490.211022820909</v>
      </c>
      <c r="Z1335" s="22">
        <f t="shared" si="657"/>
        <v>1110534.7560379254</v>
      </c>
      <c r="AA1335" s="22">
        <f>VLOOKUP(CONCATENATE($F1335," ",$G1335),AllocFactorMatrix,(AA$4+1),FALSE)*$E1342</f>
        <v>15852.008094385154</v>
      </c>
      <c r="AB1335" s="22">
        <f>VLOOKUP(CONCATENATE($F1335," ",$G1335),AllocFactorMatrix,(AB$4+1),FALSE)*$E1342</f>
        <v>148966.14385458626</v>
      </c>
      <c r="AC1335" s="22">
        <f>VLOOKUP(CONCATENATE($F1335," ",$G1335),AllocFactorMatrix,(AC$4+1),FALSE)*$E1342</f>
        <v>35460.337884976761</v>
      </c>
    </row>
    <row r="1336" spans="1:29" hidden="1" outlineLevel="1">
      <c r="F1336" s="56" t="str">
        <f>F1342</f>
        <v>TRAN_LSE</v>
      </c>
      <c r="G1336" s="17" t="str">
        <f>$G$9</f>
        <v>BULKTRAN</v>
      </c>
      <c r="H1336" s="21">
        <f t="shared" si="655"/>
        <v>0</v>
      </c>
      <c r="I1336" s="22">
        <f>VLOOKUP(CONCATENATE($F1336," ",$G1336),AllocFactorMatrix,(I$4+1),FALSE)*$E1342</f>
        <v>0</v>
      </c>
      <c r="J1336" s="22">
        <f>VLOOKUP(CONCATENATE($F1336," ",$G1336),AllocFactorMatrix,(J$4+1),FALSE)*$E1342</f>
        <v>0</v>
      </c>
      <c r="K1336" s="22">
        <f>VLOOKUP(CONCATENATE($F1336," ",$G1336),AllocFactorMatrix,(K$4+1),FALSE)*$E1342</f>
        <v>0</v>
      </c>
      <c r="L1336" s="22">
        <f>VLOOKUP(CONCATENATE($F1336," ",$G1336),AllocFactorMatrix,(L$4+1),FALSE)*$E1342</f>
        <v>0</v>
      </c>
      <c r="M1336" s="22">
        <f t="shared" si="656"/>
        <v>0</v>
      </c>
      <c r="N1336" s="22">
        <f>VLOOKUP(CONCATENATE($F1336," ",$G1336),AllocFactorMatrix,(N$4+1),FALSE)*$E1342</f>
        <v>0</v>
      </c>
      <c r="O1336" s="22">
        <f>VLOOKUP(CONCATENATE($F1336," ",$G1336),AllocFactorMatrix,(O$4+1),FALSE)*$E1342</f>
        <v>0</v>
      </c>
      <c r="P1336" s="22">
        <f>VLOOKUP(CONCATENATE($F1336," ",$G1336),AllocFactorMatrix,(P$4+1),FALSE)*$E1342</f>
        <v>0</v>
      </c>
      <c r="Q1336" s="22">
        <f>VLOOKUP(CONCATENATE($F1336," ",$G1336),AllocFactorMatrix,(Q$4+1),FALSE)*$E1342</f>
        <v>0</v>
      </c>
      <c r="R1336" s="22">
        <f t="shared" ref="R1336:R1342" si="662">SUBTOTAL(9,N1336:Q1336)</f>
        <v>0</v>
      </c>
      <c r="S1336" s="22">
        <f>VLOOKUP(CONCATENATE($F1336," ",$G1336),AllocFactorMatrix,(S$4+1),FALSE)*$E1342</f>
        <v>0</v>
      </c>
      <c r="T1336" s="22">
        <f>VLOOKUP(CONCATENATE($F1336," ",$G1336),AllocFactorMatrix,(T$4+1),FALSE)*$E1342</f>
        <v>0</v>
      </c>
      <c r="U1336" s="22">
        <f>VLOOKUP(CONCATENATE($F1336," ",$G1336),AllocFactorMatrix,(U$4+1),FALSE)*$E1342</f>
        <v>0</v>
      </c>
      <c r="V1336" s="22">
        <f>VLOOKUP(CONCATENATE($F1336," ",$G1336),AllocFactorMatrix,(V$4+1),FALSE)*$E1342</f>
        <v>0</v>
      </c>
      <c r="W1336" s="22">
        <f t="shared" ref="W1336:W1342" si="663">SUBTOTAL(9,S1336:V1336)</f>
        <v>0</v>
      </c>
      <c r="X1336" s="22">
        <f>VLOOKUP(CONCATENATE($F1336," ",$G1336),AllocFactorMatrix,(X$4+1),FALSE)*$E1342</f>
        <v>0</v>
      </c>
      <c r="Y1336" s="22">
        <f>VLOOKUP(CONCATENATE($F1336," ",$G1336),AllocFactorMatrix,(Y$4+1),FALSE)*$E1342</f>
        <v>0</v>
      </c>
      <c r="Z1336" s="22">
        <f t="shared" si="657"/>
        <v>0</v>
      </c>
      <c r="AA1336" s="22">
        <f>VLOOKUP(CONCATENATE($F1336," ",$G1336),AllocFactorMatrix,(AA$4+1),FALSE)*$E1342</f>
        <v>0</v>
      </c>
      <c r="AB1336" s="22">
        <f>VLOOKUP(CONCATENATE($F1336," ",$G1336),AllocFactorMatrix,(AB$4+1),FALSE)*$E1342</f>
        <v>0</v>
      </c>
      <c r="AC1336" s="22">
        <f>VLOOKUP(CONCATENATE($F1336," ",$G1336),AllocFactorMatrix,(AC$4+1),FALSE)*$E1342</f>
        <v>0</v>
      </c>
    </row>
    <row r="1337" spans="1:29" hidden="1" outlineLevel="1">
      <c r="F1337" s="56" t="str">
        <f>F1342</f>
        <v>TRAN_LSE</v>
      </c>
      <c r="G1337" s="17" t="str">
        <f>$G$10</f>
        <v>SUBTRAN</v>
      </c>
      <c r="H1337" s="21">
        <f t="shared" si="655"/>
        <v>0</v>
      </c>
      <c r="I1337" s="22">
        <f>VLOOKUP(CONCATENATE($F1337," ",$G1337),AllocFactorMatrix,(I$4+1),FALSE)*$E1342</f>
        <v>0</v>
      </c>
      <c r="J1337" s="22">
        <f>VLOOKUP(CONCATENATE($F1337," ",$G1337),AllocFactorMatrix,(J$4+1),FALSE)*$E1342</f>
        <v>0</v>
      </c>
      <c r="K1337" s="22">
        <f>VLOOKUP(CONCATENATE($F1337," ",$G1337),AllocFactorMatrix,(K$4+1),FALSE)*$E1342</f>
        <v>0</v>
      </c>
      <c r="L1337" s="22">
        <f>VLOOKUP(CONCATENATE($F1337," ",$G1337),AllocFactorMatrix,(L$4+1),FALSE)*$E1342</f>
        <v>0</v>
      </c>
      <c r="M1337" s="22">
        <f t="shared" si="656"/>
        <v>0</v>
      </c>
      <c r="N1337" s="22">
        <f>VLOOKUP(CONCATENATE($F1337," ",$G1337),AllocFactorMatrix,(N$4+1),FALSE)*$E1342</f>
        <v>0</v>
      </c>
      <c r="O1337" s="22">
        <f>VLOOKUP(CONCATENATE($F1337," ",$G1337),AllocFactorMatrix,(O$4+1),FALSE)*$E1342</f>
        <v>0</v>
      </c>
      <c r="P1337" s="22">
        <f>VLOOKUP(CONCATENATE($F1337," ",$G1337),AllocFactorMatrix,(P$4+1),FALSE)*$E1342</f>
        <v>0</v>
      </c>
      <c r="Q1337" s="22">
        <f>VLOOKUP(CONCATENATE($F1337," ",$G1337),AllocFactorMatrix,(Q$4+1),FALSE)*$E1342</f>
        <v>0</v>
      </c>
      <c r="R1337" s="22">
        <f t="shared" si="662"/>
        <v>0</v>
      </c>
      <c r="S1337" s="22">
        <f>VLOOKUP(CONCATENATE($F1337," ",$G1337),AllocFactorMatrix,(S$4+1),FALSE)*$E1342</f>
        <v>0</v>
      </c>
      <c r="T1337" s="22">
        <f>VLOOKUP(CONCATENATE($F1337," ",$G1337),AllocFactorMatrix,(T$4+1),FALSE)*$E1342</f>
        <v>0</v>
      </c>
      <c r="U1337" s="22">
        <f>VLOOKUP(CONCATENATE($F1337," ",$G1337),AllocFactorMatrix,(U$4+1),FALSE)*$E1342</f>
        <v>0</v>
      </c>
      <c r="V1337" s="22">
        <f>VLOOKUP(CONCATENATE($F1337," ",$G1337),AllocFactorMatrix,(V$4+1),FALSE)*$E1342</f>
        <v>0</v>
      </c>
      <c r="W1337" s="22">
        <f t="shared" si="663"/>
        <v>0</v>
      </c>
      <c r="X1337" s="22">
        <f>VLOOKUP(CONCATENATE($F1337," ",$G1337),AllocFactorMatrix,(X$4+1),FALSE)*$E1342</f>
        <v>0</v>
      </c>
      <c r="Y1337" s="22">
        <f>VLOOKUP(CONCATENATE($F1337," ",$G1337),AllocFactorMatrix,(Y$4+1),FALSE)*$E1342</f>
        <v>0</v>
      </c>
      <c r="Z1337" s="22">
        <f t="shared" si="657"/>
        <v>0</v>
      </c>
      <c r="AA1337" s="22">
        <f>VLOOKUP(CONCATENATE($F1337," ",$G1337),AllocFactorMatrix,(AA$4+1),FALSE)*$E1342</f>
        <v>0</v>
      </c>
      <c r="AB1337" s="22">
        <f>VLOOKUP(CONCATENATE($F1337," ",$G1337),AllocFactorMatrix,(AB$4+1),FALSE)*$E1342</f>
        <v>0</v>
      </c>
      <c r="AC1337" s="22">
        <f>VLOOKUP(CONCATENATE($F1337," ",$G1337),AllocFactorMatrix,(AC$4+1),FALSE)*$E1342</f>
        <v>0</v>
      </c>
    </row>
    <row r="1338" spans="1:29" hidden="1" outlineLevel="1">
      <c r="F1338" s="56" t="str">
        <f>F1342</f>
        <v>TRAN_LSE</v>
      </c>
      <c r="G1338" s="17" t="str">
        <f>$G$11</f>
        <v>DISTPRI</v>
      </c>
      <c r="H1338" s="21">
        <f t="shared" si="655"/>
        <v>0</v>
      </c>
      <c r="I1338" s="22">
        <f>VLOOKUP(CONCATENATE($F1338," ",$G1338),AllocFactorMatrix,(I$4+1),FALSE)*$E1342</f>
        <v>0</v>
      </c>
      <c r="J1338" s="22">
        <f>VLOOKUP(CONCATENATE($F1338," ",$G1338),AllocFactorMatrix,(J$4+1),FALSE)*$E1342</f>
        <v>0</v>
      </c>
      <c r="K1338" s="22">
        <f>VLOOKUP(CONCATENATE($F1338," ",$G1338),AllocFactorMatrix,(K$4+1),FALSE)*$E1342</f>
        <v>0</v>
      </c>
      <c r="L1338" s="22">
        <f>VLOOKUP(CONCATENATE($F1338," ",$G1338),AllocFactorMatrix,(L$4+1),FALSE)*$E1342</f>
        <v>0</v>
      </c>
      <c r="M1338" s="22">
        <f t="shared" si="656"/>
        <v>0</v>
      </c>
      <c r="N1338" s="22">
        <f>VLOOKUP(CONCATENATE($F1338," ",$G1338),AllocFactorMatrix,(N$4+1),FALSE)*$E1342</f>
        <v>0</v>
      </c>
      <c r="O1338" s="22">
        <f>VLOOKUP(CONCATENATE($F1338," ",$G1338),AllocFactorMatrix,(O$4+1),FALSE)*$E1342</f>
        <v>0</v>
      </c>
      <c r="P1338" s="22">
        <f>VLOOKUP(CONCATENATE($F1338," ",$G1338),AllocFactorMatrix,(P$4+1),FALSE)*$E1342</f>
        <v>0</v>
      </c>
      <c r="Q1338" s="22">
        <f>VLOOKUP(CONCATENATE($F1338," ",$G1338),AllocFactorMatrix,(Q$4+1),FALSE)*$E1342</f>
        <v>0</v>
      </c>
      <c r="R1338" s="22">
        <f t="shared" si="662"/>
        <v>0</v>
      </c>
      <c r="S1338" s="22">
        <f>VLOOKUP(CONCATENATE($F1338," ",$G1338),AllocFactorMatrix,(S$4+1),FALSE)*$E1342</f>
        <v>0</v>
      </c>
      <c r="T1338" s="22">
        <f>VLOOKUP(CONCATENATE($F1338," ",$G1338),AllocFactorMatrix,(T$4+1),FALSE)*$E1342</f>
        <v>0</v>
      </c>
      <c r="U1338" s="22">
        <f>VLOOKUP(CONCATENATE($F1338," ",$G1338),AllocFactorMatrix,(U$4+1),FALSE)*$E1342</f>
        <v>0</v>
      </c>
      <c r="V1338" s="22">
        <f>VLOOKUP(CONCATENATE($F1338," ",$G1338),AllocFactorMatrix,(V$4+1),FALSE)*$E1342</f>
        <v>0</v>
      </c>
      <c r="W1338" s="22">
        <f t="shared" si="663"/>
        <v>0</v>
      </c>
      <c r="X1338" s="22">
        <f>VLOOKUP(CONCATENATE($F1338," ",$G1338),AllocFactorMatrix,(X$4+1),FALSE)*$E1342</f>
        <v>0</v>
      </c>
      <c r="Y1338" s="22">
        <f>VLOOKUP(CONCATENATE($F1338," ",$G1338),AllocFactorMatrix,(Y$4+1),FALSE)*$E1342</f>
        <v>0</v>
      </c>
      <c r="Z1338" s="22">
        <f t="shared" si="657"/>
        <v>0</v>
      </c>
      <c r="AA1338" s="22">
        <f>VLOOKUP(CONCATENATE($F1338," ",$G1338),AllocFactorMatrix,(AA$4+1),FALSE)*$E1342</f>
        <v>0</v>
      </c>
      <c r="AB1338" s="22">
        <f>VLOOKUP(CONCATENATE($F1338," ",$G1338),AllocFactorMatrix,(AB$4+1),FALSE)*$E1342</f>
        <v>0</v>
      </c>
      <c r="AC1338" s="22">
        <f>VLOOKUP(CONCATENATE($F1338," ",$G1338),AllocFactorMatrix,(AC$4+1),FALSE)*$E1342</f>
        <v>0</v>
      </c>
    </row>
    <row r="1339" spans="1:29" hidden="1" outlineLevel="1">
      <c r="F1339" s="56" t="str">
        <f>F1342</f>
        <v>TRAN_LSE</v>
      </c>
      <c r="G1339" s="17" t="str">
        <f>$G$12</f>
        <v>DISTSEC</v>
      </c>
      <c r="H1339" s="21">
        <f t="shared" si="655"/>
        <v>0</v>
      </c>
      <c r="I1339" s="22">
        <f>VLOOKUP(CONCATENATE($F1339," ",$G1339),AllocFactorMatrix,(I$4+1),FALSE)*$E1342</f>
        <v>0</v>
      </c>
      <c r="J1339" s="22">
        <f>VLOOKUP(CONCATENATE($F1339," ",$G1339),AllocFactorMatrix,(J$4+1),FALSE)*$E1342</f>
        <v>0</v>
      </c>
      <c r="K1339" s="22">
        <f>VLOOKUP(CONCATENATE($F1339," ",$G1339),AllocFactorMatrix,(K$4+1),FALSE)*$E1342</f>
        <v>0</v>
      </c>
      <c r="L1339" s="22">
        <f>VLOOKUP(CONCATENATE($F1339," ",$G1339),AllocFactorMatrix,(L$4+1),FALSE)*$E1342</f>
        <v>0</v>
      </c>
      <c r="M1339" s="22">
        <f t="shared" si="656"/>
        <v>0</v>
      </c>
      <c r="N1339" s="22">
        <f>VLOOKUP(CONCATENATE($F1339," ",$G1339),AllocFactorMatrix,(N$4+1),FALSE)*$E1342</f>
        <v>0</v>
      </c>
      <c r="O1339" s="22">
        <f>VLOOKUP(CONCATENATE($F1339," ",$G1339),AllocFactorMatrix,(O$4+1),FALSE)*$E1342</f>
        <v>0</v>
      </c>
      <c r="P1339" s="22">
        <f>VLOOKUP(CONCATENATE($F1339," ",$G1339),AllocFactorMatrix,(P$4+1),FALSE)*$E1342</f>
        <v>0</v>
      </c>
      <c r="Q1339" s="22">
        <f>VLOOKUP(CONCATENATE($F1339," ",$G1339),AllocFactorMatrix,(Q$4+1),FALSE)*$E1342</f>
        <v>0</v>
      </c>
      <c r="R1339" s="22">
        <f t="shared" si="662"/>
        <v>0</v>
      </c>
      <c r="S1339" s="22">
        <f>VLOOKUP(CONCATENATE($F1339," ",$G1339),AllocFactorMatrix,(S$4+1),FALSE)*$E1342</f>
        <v>0</v>
      </c>
      <c r="T1339" s="22">
        <f>VLOOKUP(CONCATENATE($F1339," ",$G1339),AllocFactorMatrix,(T$4+1),FALSE)*$E1342</f>
        <v>0</v>
      </c>
      <c r="U1339" s="22">
        <f>VLOOKUP(CONCATENATE($F1339," ",$G1339),AllocFactorMatrix,(U$4+1),FALSE)*$E1342</f>
        <v>0</v>
      </c>
      <c r="V1339" s="22">
        <f>VLOOKUP(CONCATENATE($F1339," ",$G1339),AllocFactorMatrix,(V$4+1),FALSE)*$E1342</f>
        <v>0</v>
      </c>
      <c r="W1339" s="22">
        <f t="shared" si="663"/>
        <v>0</v>
      </c>
      <c r="X1339" s="22">
        <f>VLOOKUP(CONCATENATE($F1339," ",$G1339),AllocFactorMatrix,(X$4+1),FALSE)*$E1342</f>
        <v>0</v>
      </c>
      <c r="Y1339" s="22">
        <f>VLOOKUP(CONCATENATE($F1339," ",$G1339),AllocFactorMatrix,(Y$4+1),FALSE)*$E1342</f>
        <v>0</v>
      </c>
      <c r="Z1339" s="22">
        <f t="shared" si="657"/>
        <v>0</v>
      </c>
      <c r="AA1339" s="22">
        <f>VLOOKUP(CONCATENATE($F1339," ",$G1339),AllocFactorMatrix,(AA$4+1),FALSE)*$E1342</f>
        <v>0</v>
      </c>
      <c r="AB1339" s="22">
        <f>VLOOKUP(CONCATENATE($F1339," ",$G1339),AllocFactorMatrix,(AB$4+1),FALSE)*$E1342</f>
        <v>0</v>
      </c>
      <c r="AC1339" s="22">
        <f>VLOOKUP(CONCATENATE($F1339," ",$G1339),AllocFactorMatrix,(AC$4+1),FALSE)*$E1342</f>
        <v>0</v>
      </c>
    </row>
    <row r="1340" spans="1:29" hidden="1" outlineLevel="1">
      <c r="F1340" s="56" t="str">
        <f>F1342</f>
        <v>TRAN_LSE</v>
      </c>
      <c r="G1340" s="17" t="str">
        <f>$G$13</f>
        <v>ENERGY</v>
      </c>
      <c r="H1340" s="21">
        <f t="shared" si="655"/>
        <v>0</v>
      </c>
      <c r="I1340" s="22">
        <f>VLOOKUP(CONCATENATE($F1340," ",$G1340),AllocFactorMatrix,(I$4+1),FALSE)*$E1342</f>
        <v>0</v>
      </c>
      <c r="J1340" s="22">
        <f>VLOOKUP(CONCATENATE($F1340," ",$G1340),AllocFactorMatrix,(J$4+1),FALSE)*$E1342</f>
        <v>0</v>
      </c>
      <c r="K1340" s="22">
        <f>VLOOKUP(CONCATENATE($F1340," ",$G1340),AllocFactorMatrix,(K$4+1),FALSE)*$E1342</f>
        <v>0</v>
      </c>
      <c r="L1340" s="22">
        <f>VLOOKUP(CONCATENATE($F1340," ",$G1340),AllocFactorMatrix,(L$4+1),FALSE)*$E1342</f>
        <v>0</v>
      </c>
      <c r="M1340" s="22">
        <f t="shared" si="656"/>
        <v>0</v>
      </c>
      <c r="N1340" s="22">
        <f>VLOOKUP(CONCATENATE($F1340," ",$G1340),AllocFactorMatrix,(N$4+1),FALSE)*$E1342</f>
        <v>0</v>
      </c>
      <c r="O1340" s="22">
        <f>VLOOKUP(CONCATENATE($F1340," ",$G1340),AllocFactorMatrix,(O$4+1),FALSE)*$E1342</f>
        <v>0</v>
      </c>
      <c r="P1340" s="22">
        <f>VLOOKUP(CONCATENATE($F1340," ",$G1340),AllocFactorMatrix,(P$4+1),FALSE)*$E1342</f>
        <v>0</v>
      </c>
      <c r="Q1340" s="22">
        <f>VLOOKUP(CONCATENATE($F1340," ",$G1340),AllocFactorMatrix,(Q$4+1),FALSE)*$E1342</f>
        <v>0</v>
      </c>
      <c r="R1340" s="22">
        <f t="shared" si="662"/>
        <v>0</v>
      </c>
      <c r="S1340" s="22">
        <f>VLOOKUP(CONCATENATE($F1340," ",$G1340),AllocFactorMatrix,(S$4+1),FALSE)*$E1342</f>
        <v>0</v>
      </c>
      <c r="T1340" s="22">
        <f>VLOOKUP(CONCATENATE($F1340," ",$G1340),AllocFactorMatrix,(T$4+1),FALSE)*$E1342</f>
        <v>0</v>
      </c>
      <c r="U1340" s="22">
        <f>VLOOKUP(CONCATENATE($F1340," ",$G1340),AllocFactorMatrix,(U$4+1),FALSE)*$E1342</f>
        <v>0</v>
      </c>
      <c r="V1340" s="22">
        <f>VLOOKUP(CONCATENATE($F1340," ",$G1340),AllocFactorMatrix,(V$4+1),FALSE)*$E1342</f>
        <v>0</v>
      </c>
      <c r="W1340" s="22">
        <f t="shared" si="663"/>
        <v>0</v>
      </c>
      <c r="X1340" s="22">
        <f>VLOOKUP(CONCATENATE($F1340," ",$G1340),AllocFactorMatrix,(X$4+1),FALSE)*$E1342</f>
        <v>0</v>
      </c>
      <c r="Y1340" s="22">
        <f>VLOOKUP(CONCATENATE($F1340," ",$G1340),AllocFactorMatrix,(Y$4+1),FALSE)*$E1342</f>
        <v>0</v>
      </c>
      <c r="Z1340" s="22">
        <f t="shared" si="657"/>
        <v>0</v>
      </c>
      <c r="AA1340" s="22">
        <f>VLOOKUP(CONCATENATE($F1340," ",$G1340),AllocFactorMatrix,(AA$4+1),FALSE)*$E1342</f>
        <v>0</v>
      </c>
      <c r="AB1340" s="22">
        <f>VLOOKUP(CONCATENATE($F1340," ",$G1340),AllocFactorMatrix,(AB$4+1),FALSE)*$E1342</f>
        <v>0</v>
      </c>
      <c r="AC1340" s="22">
        <f>VLOOKUP(CONCATENATE($F1340," ",$G1340),AllocFactorMatrix,(AC$4+1),FALSE)*$E1342</f>
        <v>0</v>
      </c>
    </row>
    <row r="1341" spans="1:29" hidden="1" outlineLevel="1">
      <c r="F1341" s="56" t="str">
        <f>F1342</f>
        <v>TRAN_LSE</v>
      </c>
      <c r="G1341" s="17" t="str">
        <f>$G$14</f>
        <v>CUSTOMER</v>
      </c>
      <c r="H1341" s="21">
        <f t="shared" si="655"/>
        <v>0</v>
      </c>
      <c r="I1341" s="22">
        <f>VLOOKUP(CONCATENATE($F1341," ",$G1341),AllocFactorMatrix,(I$4+1),FALSE)*$E1342</f>
        <v>0</v>
      </c>
      <c r="J1341" s="22">
        <f>VLOOKUP(CONCATENATE($F1341," ",$G1341),AllocFactorMatrix,(J$4+1),FALSE)*$E1342</f>
        <v>0</v>
      </c>
      <c r="K1341" s="22">
        <f>VLOOKUP(CONCATENATE($F1341," ",$G1341),AllocFactorMatrix,(K$4+1),FALSE)*$E1342</f>
        <v>0</v>
      </c>
      <c r="L1341" s="22">
        <f>VLOOKUP(CONCATENATE($F1341," ",$G1341),AllocFactorMatrix,(L$4+1),FALSE)*$E1342</f>
        <v>0</v>
      </c>
      <c r="M1341" s="22">
        <f t="shared" si="656"/>
        <v>0</v>
      </c>
      <c r="N1341" s="22">
        <f>VLOOKUP(CONCATENATE($F1341," ",$G1341),AllocFactorMatrix,(N$4+1),FALSE)*$E1342</f>
        <v>0</v>
      </c>
      <c r="O1341" s="22">
        <f>VLOOKUP(CONCATENATE($F1341," ",$G1341),AllocFactorMatrix,(O$4+1),FALSE)*$E1342</f>
        <v>0</v>
      </c>
      <c r="P1341" s="22">
        <f>VLOOKUP(CONCATENATE($F1341," ",$G1341),AllocFactorMatrix,(P$4+1),FALSE)*$E1342</f>
        <v>0</v>
      </c>
      <c r="Q1341" s="22">
        <f>VLOOKUP(CONCATENATE($F1341," ",$G1341),AllocFactorMatrix,(Q$4+1),FALSE)*$E1342</f>
        <v>0</v>
      </c>
      <c r="R1341" s="22">
        <f t="shared" si="662"/>
        <v>0</v>
      </c>
      <c r="S1341" s="22">
        <f>VLOOKUP(CONCATENATE($F1341," ",$G1341),AllocFactorMatrix,(S$4+1),FALSE)*$E1342</f>
        <v>0</v>
      </c>
      <c r="T1341" s="22">
        <f>VLOOKUP(CONCATENATE($F1341," ",$G1341),AllocFactorMatrix,(T$4+1),FALSE)*$E1342</f>
        <v>0</v>
      </c>
      <c r="U1341" s="22">
        <f>VLOOKUP(CONCATENATE($F1341," ",$G1341),AllocFactorMatrix,(U$4+1),FALSE)*$E1342</f>
        <v>0</v>
      </c>
      <c r="V1341" s="22">
        <f>VLOOKUP(CONCATENATE($F1341," ",$G1341),AllocFactorMatrix,(V$4+1),FALSE)*$E1342</f>
        <v>0</v>
      </c>
      <c r="W1341" s="22">
        <f t="shared" si="663"/>
        <v>0</v>
      </c>
      <c r="X1341" s="22">
        <f>VLOOKUP(CONCATENATE($F1341," ",$G1341),AllocFactorMatrix,(X$4+1),FALSE)*$E1342</f>
        <v>0</v>
      </c>
      <c r="Y1341" s="22">
        <f>VLOOKUP(CONCATENATE($F1341," ",$G1341),AllocFactorMatrix,(Y$4+1),FALSE)*$E1342</f>
        <v>0</v>
      </c>
      <c r="Z1341" s="22">
        <f t="shared" si="657"/>
        <v>0</v>
      </c>
      <c r="AA1341" s="22">
        <f>VLOOKUP(CONCATENATE($F1341," ",$G1341),AllocFactorMatrix,(AA$4+1),FALSE)*$E1342</f>
        <v>0</v>
      </c>
      <c r="AB1341" s="22">
        <f>VLOOKUP(CONCATENATE($F1341," ",$G1341),AllocFactorMatrix,(AB$4+1),FALSE)*$E1342</f>
        <v>0</v>
      </c>
      <c r="AC1341" s="22">
        <f>VLOOKUP(CONCATENATE($F1341," ",$G1341),AllocFactorMatrix,(AC$4+1),FALSE)*$E1342</f>
        <v>0</v>
      </c>
    </row>
    <row r="1342" spans="1:29" collapsed="1">
      <c r="A1342" s="78"/>
      <c r="B1342" s="51"/>
      <c r="C1342" s="49"/>
      <c r="D1342" s="49" t="s">
        <v>478</v>
      </c>
      <c r="E1342" s="52">
        <v>70066025</v>
      </c>
      <c r="F1342" s="57" t="s">
        <v>518</v>
      </c>
      <c r="G1342" s="17" t="str">
        <f>$G$15</f>
        <v>TOTAL</v>
      </c>
      <c r="H1342" s="21">
        <f t="shared" si="655"/>
        <v>70066025.000000015</v>
      </c>
      <c r="I1342" s="22">
        <f>VLOOKUP(CONCATENATE($F1342," ",$G1342),AllocFactorMatrix,(I$4+1),FALSE)*$E1342</f>
        <v>34739335.6807146</v>
      </c>
      <c r="J1342" s="22">
        <f>VLOOKUP(CONCATENATE($F1342," ",$G1342),AllocFactorMatrix,(J$4+1),FALSE)*$E1342</f>
        <v>8687191.7253560536</v>
      </c>
      <c r="K1342" s="22">
        <f>VLOOKUP(CONCATENATE($F1342," ",$G1342),AllocFactorMatrix,(K$4+1),FALSE)*$E1342</f>
        <v>110100.05880083694</v>
      </c>
      <c r="L1342" s="22">
        <f>VLOOKUP(CONCATENATE($F1342," ",$G1342),AllocFactorMatrix,(L$4+1),FALSE)*$E1342</f>
        <v>5510.3985024401873</v>
      </c>
      <c r="M1342" s="22">
        <f t="shared" si="656"/>
        <v>8802802.1826593298</v>
      </c>
      <c r="N1342" s="22">
        <f>VLOOKUP(CONCATENATE($F1342," ",$G1342),AllocFactorMatrix,(N$4+1),FALSE)*$E1342</f>
        <v>3897488.8650631849</v>
      </c>
      <c r="O1342" s="22">
        <f>VLOOKUP(CONCATENATE($F1342," ",$G1342),AllocFactorMatrix,(O$4+1),FALSE)*$E1342</f>
        <v>1068211.4363515254</v>
      </c>
      <c r="P1342" s="22">
        <f>VLOOKUP(CONCATENATE($F1342," ",$G1342),AllocFactorMatrix,(P$4+1),FALSE)*$E1342</f>
        <v>169985.34825188614</v>
      </c>
      <c r="Q1342" s="22">
        <f>VLOOKUP(CONCATENATE($F1342," ",$G1342),AllocFactorMatrix,(Q$4+1),FALSE)*$E1342</f>
        <v>0</v>
      </c>
      <c r="R1342" s="22">
        <f t="shared" si="662"/>
        <v>5135685.6496665962</v>
      </c>
      <c r="S1342" s="22">
        <f>VLOOKUP(CONCATENATE($F1342," ",$G1342),AllocFactorMatrix,(S$4+1),FALSE)*$E1342</f>
        <v>168478.47324042954</v>
      </c>
      <c r="T1342" s="22">
        <f>VLOOKUP(CONCATENATE($F1342," ",$G1342),AllocFactorMatrix,(T$4+1),FALSE)*$E1342</f>
        <v>3066020.8213843978</v>
      </c>
      <c r="U1342" s="22">
        <f>VLOOKUP(CONCATENATE($F1342," ",$G1342),AllocFactorMatrix,(U$4+1),FALSE)*$E1342</f>
        <v>14939314.847706318</v>
      </c>
      <c r="V1342" s="22">
        <f>VLOOKUP(CONCATENATE($F1342," ",$G1342),AllocFactorMatrix,(V$4+1),FALSE)*$E1342</f>
        <v>1903574.098756467</v>
      </c>
      <c r="W1342" s="22">
        <f t="shared" si="663"/>
        <v>20077388.241087612</v>
      </c>
      <c r="X1342" s="22">
        <f>VLOOKUP(CONCATENATE($F1342," ",$G1342),AllocFactorMatrix,(X$4+1),FALSE)*$E1342</f>
        <v>1090044.5450151043</v>
      </c>
      <c r="Y1342" s="22">
        <f>VLOOKUP(CONCATENATE($F1342," ",$G1342),AllocFactorMatrix,(Y$4+1),FALSE)*$E1342</f>
        <v>20490.211022820909</v>
      </c>
      <c r="Z1342" s="22">
        <f t="shared" si="657"/>
        <v>1110534.7560379254</v>
      </c>
      <c r="AA1342" s="22">
        <f>VLOOKUP(CONCATENATE($F1342," ",$G1342),AllocFactorMatrix,(AA$4+1),FALSE)*$E1342</f>
        <v>15852.008094385154</v>
      </c>
      <c r="AB1342" s="22">
        <f>VLOOKUP(CONCATENATE($F1342," ",$G1342),AllocFactorMatrix,(AB$4+1),FALSE)*$E1342</f>
        <v>148966.14385458626</v>
      </c>
      <c r="AC1342" s="22">
        <f>VLOOKUP(CONCATENATE($F1342," ",$G1342),AllocFactorMatrix,(AC$4+1),FALSE)*$E1342</f>
        <v>35460.337884976761</v>
      </c>
    </row>
    <row r="1343" spans="1:29" hidden="1" outlineLevel="1">
      <c r="A1343" s="78"/>
      <c r="B1343" s="51"/>
      <c r="C1343" s="49"/>
      <c r="D1343" s="49"/>
      <c r="F1343" s="56" t="str">
        <f>F1350</f>
        <v>PROD_ENERGY</v>
      </c>
      <c r="G1343" s="17" t="str">
        <f>$G$8</f>
        <v>PRODUCTION</v>
      </c>
      <c r="H1343" s="21">
        <f t="shared" si="655"/>
        <v>0</v>
      </c>
      <c r="I1343" s="22">
        <f>VLOOKUP(CONCATENATE($F1343," ",$G1343),AllocFactorMatrix,(I$4+1),FALSE)*$E1350</f>
        <v>0</v>
      </c>
      <c r="J1343" s="22">
        <f>VLOOKUP(CONCATENATE($F1343," ",$G1343),AllocFactorMatrix,(J$4+1),FALSE)*$E1350</f>
        <v>0</v>
      </c>
      <c r="K1343" s="22">
        <f>VLOOKUP(CONCATENATE($F1343," ",$G1343),AllocFactorMatrix,(K$4+1),FALSE)*$E1350</f>
        <v>0</v>
      </c>
      <c r="L1343" s="22">
        <f>VLOOKUP(CONCATENATE($F1343," ",$G1343),AllocFactorMatrix,(L$4+1),FALSE)*$E1350</f>
        <v>0</v>
      </c>
      <c r="M1343" s="22">
        <f t="shared" si="656"/>
        <v>0</v>
      </c>
      <c r="N1343" s="22">
        <f>VLOOKUP(CONCATENATE($F1343," ",$G1343),AllocFactorMatrix,(N$4+1),FALSE)*$E1350</f>
        <v>0</v>
      </c>
      <c r="O1343" s="22">
        <f>VLOOKUP(CONCATENATE($F1343," ",$G1343),AllocFactorMatrix,(O$4+1),FALSE)*$E1350</f>
        <v>0</v>
      </c>
      <c r="P1343" s="22">
        <f>VLOOKUP(CONCATENATE($F1343," ",$G1343),AllocFactorMatrix,(P$4+1),FALSE)*$E1350</f>
        <v>0</v>
      </c>
      <c r="Q1343" s="22">
        <f>VLOOKUP(CONCATENATE($F1343," ",$G1343),AllocFactorMatrix,(Q$4+1),FALSE)*$E1350</f>
        <v>0</v>
      </c>
      <c r="R1343" s="22">
        <f>SUBTOTAL(9,N1343:Q1343)</f>
        <v>0</v>
      </c>
      <c r="S1343" s="22">
        <f>VLOOKUP(CONCATENATE($F1343," ",$G1343),AllocFactorMatrix,(S$4+1),FALSE)*$E1350</f>
        <v>0</v>
      </c>
      <c r="T1343" s="22">
        <f>VLOOKUP(CONCATENATE($F1343," ",$G1343),AllocFactorMatrix,(T$4+1),FALSE)*$E1350</f>
        <v>0</v>
      </c>
      <c r="U1343" s="22">
        <f>VLOOKUP(CONCATENATE($F1343," ",$G1343),AllocFactorMatrix,(U$4+1),FALSE)*$E1350</f>
        <v>0</v>
      </c>
      <c r="V1343" s="22">
        <f>VLOOKUP(CONCATENATE($F1343," ",$G1343),AllocFactorMatrix,(V$4+1),FALSE)*$E1350</f>
        <v>0</v>
      </c>
      <c r="W1343" s="22">
        <f>SUBTOTAL(9,S1343:V1343)</f>
        <v>0</v>
      </c>
      <c r="X1343" s="22">
        <f>VLOOKUP(CONCATENATE($F1343," ",$G1343),AllocFactorMatrix,(X$4+1),FALSE)*$E1350</f>
        <v>0</v>
      </c>
      <c r="Y1343" s="22">
        <f>VLOOKUP(CONCATENATE($F1343," ",$G1343),AllocFactorMatrix,(Y$4+1),FALSE)*$E1350</f>
        <v>0</v>
      </c>
      <c r="Z1343" s="22">
        <f t="shared" si="657"/>
        <v>0</v>
      </c>
      <c r="AA1343" s="22">
        <f>VLOOKUP(CONCATENATE($F1343," ",$G1343),AllocFactorMatrix,(AA$4+1),FALSE)*$E1350</f>
        <v>0</v>
      </c>
      <c r="AB1343" s="22">
        <f>VLOOKUP(CONCATENATE($F1343," ",$G1343),AllocFactorMatrix,(AB$4+1),FALSE)*$E1350</f>
        <v>0</v>
      </c>
      <c r="AC1343" s="22">
        <f>VLOOKUP(CONCATENATE($F1343," ",$G1343),AllocFactorMatrix,(AC$4+1),FALSE)*$E1350</f>
        <v>0</v>
      </c>
    </row>
    <row r="1344" spans="1:29" hidden="1" outlineLevel="1">
      <c r="A1344" s="78"/>
      <c r="B1344" s="51"/>
      <c r="C1344" s="49"/>
      <c r="D1344" s="49"/>
      <c r="F1344" s="56" t="str">
        <f>F1350</f>
        <v>PROD_ENERGY</v>
      </c>
      <c r="G1344" s="17" t="str">
        <f>$G$9</f>
        <v>BULKTRAN</v>
      </c>
      <c r="H1344" s="21">
        <f t="shared" si="655"/>
        <v>0</v>
      </c>
      <c r="I1344" s="22">
        <f>VLOOKUP(CONCATENATE($F1344," ",$G1344),AllocFactorMatrix,(I$4+1),FALSE)*$E1350</f>
        <v>0</v>
      </c>
      <c r="J1344" s="22">
        <f>VLOOKUP(CONCATENATE($F1344," ",$G1344),AllocFactorMatrix,(J$4+1),FALSE)*$E1350</f>
        <v>0</v>
      </c>
      <c r="K1344" s="22">
        <f>VLOOKUP(CONCATENATE($F1344," ",$G1344),AllocFactorMatrix,(K$4+1),FALSE)*$E1350</f>
        <v>0</v>
      </c>
      <c r="L1344" s="22">
        <f>VLOOKUP(CONCATENATE($F1344," ",$G1344),AllocFactorMatrix,(L$4+1),FALSE)*$E1350</f>
        <v>0</v>
      </c>
      <c r="M1344" s="22">
        <f t="shared" si="656"/>
        <v>0</v>
      </c>
      <c r="N1344" s="22">
        <f>VLOOKUP(CONCATENATE($F1344," ",$G1344),AllocFactorMatrix,(N$4+1),FALSE)*$E1350</f>
        <v>0</v>
      </c>
      <c r="O1344" s="22">
        <f>VLOOKUP(CONCATENATE($F1344," ",$G1344),AllocFactorMatrix,(O$4+1),FALSE)*$E1350</f>
        <v>0</v>
      </c>
      <c r="P1344" s="22">
        <f>VLOOKUP(CONCATENATE($F1344," ",$G1344),AllocFactorMatrix,(P$4+1),FALSE)*$E1350</f>
        <v>0</v>
      </c>
      <c r="Q1344" s="22">
        <f>VLOOKUP(CONCATENATE($F1344," ",$G1344),AllocFactorMatrix,(Q$4+1),FALSE)*$E1350</f>
        <v>0</v>
      </c>
      <c r="R1344" s="22">
        <f t="shared" ref="R1344:R1350" si="664">SUBTOTAL(9,N1344:Q1344)</f>
        <v>0</v>
      </c>
      <c r="S1344" s="22">
        <f>VLOOKUP(CONCATENATE($F1344," ",$G1344),AllocFactorMatrix,(S$4+1),FALSE)*$E1350</f>
        <v>0</v>
      </c>
      <c r="T1344" s="22">
        <f>VLOOKUP(CONCATENATE($F1344," ",$G1344),AllocFactorMatrix,(T$4+1),FALSE)*$E1350</f>
        <v>0</v>
      </c>
      <c r="U1344" s="22">
        <f>VLOOKUP(CONCATENATE($F1344," ",$G1344),AllocFactorMatrix,(U$4+1),FALSE)*$E1350</f>
        <v>0</v>
      </c>
      <c r="V1344" s="22">
        <f>VLOOKUP(CONCATENATE($F1344," ",$G1344),AllocFactorMatrix,(V$4+1),FALSE)*$E1350</f>
        <v>0</v>
      </c>
      <c r="W1344" s="22">
        <f t="shared" ref="W1344:W1350" si="665">SUBTOTAL(9,S1344:V1344)</f>
        <v>0</v>
      </c>
      <c r="X1344" s="22">
        <f>VLOOKUP(CONCATENATE($F1344," ",$G1344),AllocFactorMatrix,(X$4+1),FALSE)*$E1350</f>
        <v>0</v>
      </c>
      <c r="Y1344" s="22">
        <f>VLOOKUP(CONCATENATE($F1344," ",$G1344),AllocFactorMatrix,(Y$4+1),FALSE)*$E1350</f>
        <v>0</v>
      </c>
      <c r="Z1344" s="22">
        <f t="shared" si="657"/>
        <v>0</v>
      </c>
      <c r="AA1344" s="22">
        <f>VLOOKUP(CONCATENATE($F1344," ",$G1344),AllocFactorMatrix,(AA$4+1),FALSE)*$E1350</f>
        <v>0</v>
      </c>
      <c r="AB1344" s="22">
        <f>VLOOKUP(CONCATENATE($F1344," ",$G1344),AllocFactorMatrix,(AB$4+1),FALSE)*$E1350</f>
        <v>0</v>
      </c>
      <c r="AC1344" s="22">
        <f>VLOOKUP(CONCATENATE($F1344," ",$G1344),AllocFactorMatrix,(AC$4+1),FALSE)*$E1350</f>
        <v>0</v>
      </c>
    </row>
    <row r="1345" spans="1:29" hidden="1" outlineLevel="1">
      <c r="A1345" s="78"/>
      <c r="B1345" s="51"/>
      <c r="C1345" s="49"/>
      <c r="D1345" s="49"/>
      <c r="F1345" s="56" t="str">
        <f>F1350</f>
        <v>PROD_ENERGY</v>
      </c>
      <c r="G1345" s="17" t="str">
        <f>$G$10</f>
        <v>SUBTRAN</v>
      </c>
      <c r="H1345" s="21">
        <f t="shared" si="655"/>
        <v>0</v>
      </c>
      <c r="I1345" s="22">
        <f>VLOOKUP(CONCATENATE($F1345," ",$G1345),AllocFactorMatrix,(I$4+1),FALSE)*$E1350</f>
        <v>0</v>
      </c>
      <c r="J1345" s="22">
        <f>VLOOKUP(CONCATENATE($F1345," ",$G1345),AllocFactorMatrix,(J$4+1),FALSE)*$E1350</f>
        <v>0</v>
      </c>
      <c r="K1345" s="22">
        <f>VLOOKUP(CONCATENATE($F1345," ",$G1345),AllocFactorMatrix,(K$4+1),FALSE)*$E1350</f>
        <v>0</v>
      </c>
      <c r="L1345" s="22">
        <f>VLOOKUP(CONCATENATE($F1345," ",$G1345),AllocFactorMatrix,(L$4+1),FALSE)*$E1350</f>
        <v>0</v>
      </c>
      <c r="M1345" s="22">
        <f t="shared" si="656"/>
        <v>0</v>
      </c>
      <c r="N1345" s="22">
        <f>VLOOKUP(CONCATENATE($F1345," ",$G1345),AllocFactorMatrix,(N$4+1),FALSE)*$E1350</f>
        <v>0</v>
      </c>
      <c r="O1345" s="22">
        <f>VLOOKUP(CONCATENATE($F1345," ",$G1345),AllocFactorMatrix,(O$4+1),FALSE)*$E1350</f>
        <v>0</v>
      </c>
      <c r="P1345" s="22">
        <f>VLOOKUP(CONCATENATE($F1345," ",$G1345),AllocFactorMatrix,(P$4+1),FALSE)*$E1350</f>
        <v>0</v>
      </c>
      <c r="Q1345" s="22">
        <f>VLOOKUP(CONCATENATE($F1345," ",$G1345),AllocFactorMatrix,(Q$4+1),FALSE)*$E1350</f>
        <v>0</v>
      </c>
      <c r="R1345" s="22">
        <f t="shared" si="664"/>
        <v>0</v>
      </c>
      <c r="S1345" s="22">
        <f>VLOOKUP(CONCATENATE($F1345," ",$G1345),AllocFactorMatrix,(S$4+1),FALSE)*$E1350</f>
        <v>0</v>
      </c>
      <c r="T1345" s="22">
        <f>VLOOKUP(CONCATENATE($F1345," ",$G1345),AllocFactorMatrix,(T$4+1),FALSE)*$E1350</f>
        <v>0</v>
      </c>
      <c r="U1345" s="22">
        <f>VLOOKUP(CONCATENATE($F1345," ",$G1345),AllocFactorMatrix,(U$4+1),FALSE)*$E1350</f>
        <v>0</v>
      </c>
      <c r="V1345" s="22">
        <f>VLOOKUP(CONCATENATE($F1345," ",$G1345),AllocFactorMatrix,(V$4+1),FALSE)*$E1350</f>
        <v>0</v>
      </c>
      <c r="W1345" s="22">
        <f t="shared" si="665"/>
        <v>0</v>
      </c>
      <c r="X1345" s="22">
        <f>VLOOKUP(CONCATENATE($F1345," ",$G1345),AllocFactorMatrix,(X$4+1),FALSE)*$E1350</f>
        <v>0</v>
      </c>
      <c r="Y1345" s="22">
        <f>VLOOKUP(CONCATENATE($F1345," ",$G1345),AllocFactorMatrix,(Y$4+1),FALSE)*$E1350</f>
        <v>0</v>
      </c>
      <c r="Z1345" s="22">
        <f t="shared" si="657"/>
        <v>0</v>
      </c>
      <c r="AA1345" s="22">
        <f>VLOOKUP(CONCATENATE($F1345," ",$G1345),AllocFactorMatrix,(AA$4+1),FALSE)*$E1350</f>
        <v>0</v>
      </c>
      <c r="AB1345" s="22">
        <f>VLOOKUP(CONCATENATE($F1345," ",$G1345),AllocFactorMatrix,(AB$4+1),FALSE)*$E1350</f>
        <v>0</v>
      </c>
      <c r="AC1345" s="22">
        <f>VLOOKUP(CONCATENATE($F1345," ",$G1345),AllocFactorMatrix,(AC$4+1),FALSE)*$E1350</f>
        <v>0</v>
      </c>
    </row>
    <row r="1346" spans="1:29" hidden="1" outlineLevel="1">
      <c r="A1346" s="78"/>
      <c r="B1346" s="51"/>
      <c r="C1346" s="49"/>
      <c r="D1346" s="49"/>
      <c r="F1346" s="56" t="str">
        <f>F1350</f>
        <v>PROD_ENERGY</v>
      </c>
      <c r="G1346" s="17" t="str">
        <f>$G$11</f>
        <v>DISTPRI</v>
      </c>
      <c r="H1346" s="21">
        <f t="shared" si="655"/>
        <v>0</v>
      </c>
      <c r="I1346" s="22">
        <f>VLOOKUP(CONCATENATE($F1346," ",$G1346),AllocFactorMatrix,(I$4+1),FALSE)*$E1350</f>
        <v>0</v>
      </c>
      <c r="J1346" s="22">
        <f>VLOOKUP(CONCATENATE($F1346," ",$G1346),AllocFactorMatrix,(J$4+1),FALSE)*$E1350</f>
        <v>0</v>
      </c>
      <c r="K1346" s="22">
        <f>VLOOKUP(CONCATENATE($F1346," ",$G1346),AllocFactorMatrix,(K$4+1),FALSE)*$E1350</f>
        <v>0</v>
      </c>
      <c r="L1346" s="22">
        <f>VLOOKUP(CONCATENATE($F1346," ",$G1346),AllocFactorMatrix,(L$4+1),FALSE)*$E1350</f>
        <v>0</v>
      </c>
      <c r="M1346" s="22">
        <f t="shared" si="656"/>
        <v>0</v>
      </c>
      <c r="N1346" s="22">
        <f>VLOOKUP(CONCATENATE($F1346," ",$G1346),AllocFactorMatrix,(N$4+1),FALSE)*$E1350</f>
        <v>0</v>
      </c>
      <c r="O1346" s="22">
        <f>VLOOKUP(CONCATENATE($F1346," ",$G1346),AllocFactorMatrix,(O$4+1),FALSE)*$E1350</f>
        <v>0</v>
      </c>
      <c r="P1346" s="22">
        <f>VLOOKUP(CONCATENATE($F1346," ",$G1346),AllocFactorMatrix,(P$4+1),FALSE)*$E1350</f>
        <v>0</v>
      </c>
      <c r="Q1346" s="22">
        <f>VLOOKUP(CONCATENATE($F1346," ",$G1346),AllocFactorMatrix,(Q$4+1),FALSE)*$E1350</f>
        <v>0</v>
      </c>
      <c r="R1346" s="22">
        <f t="shared" si="664"/>
        <v>0</v>
      </c>
      <c r="S1346" s="22">
        <f>VLOOKUP(CONCATENATE($F1346," ",$G1346),AllocFactorMatrix,(S$4+1),FALSE)*$E1350</f>
        <v>0</v>
      </c>
      <c r="T1346" s="22">
        <f>VLOOKUP(CONCATENATE($F1346," ",$G1346),AllocFactorMatrix,(T$4+1),FALSE)*$E1350</f>
        <v>0</v>
      </c>
      <c r="U1346" s="22">
        <f>VLOOKUP(CONCATENATE($F1346," ",$G1346),AllocFactorMatrix,(U$4+1),FALSE)*$E1350</f>
        <v>0</v>
      </c>
      <c r="V1346" s="22">
        <f>VLOOKUP(CONCATENATE($F1346," ",$G1346),AllocFactorMatrix,(V$4+1),FALSE)*$E1350</f>
        <v>0</v>
      </c>
      <c r="W1346" s="22">
        <f t="shared" si="665"/>
        <v>0</v>
      </c>
      <c r="X1346" s="22">
        <f>VLOOKUP(CONCATENATE($F1346," ",$G1346),AllocFactorMatrix,(X$4+1),FALSE)*$E1350</f>
        <v>0</v>
      </c>
      <c r="Y1346" s="22">
        <f>VLOOKUP(CONCATENATE($F1346," ",$G1346),AllocFactorMatrix,(Y$4+1),FALSE)*$E1350</f>
        <v>0</v>
      </c>
      <c r="Z1346" s="22">
        <f t="shared" si="657"/>
        <v>0</v>
      </c>
      <c r="AA1346" s="22">
        <f>VLOOKUP(CONCATENATE($F1346," ",$G1346),AllocFactorMatrix,(AA$4+1),FALSE)*$E1350</f>
        <v>0</v>
      </c>
      <c r="AB1346" s="22">
        <f>VLOOKUP(CONCATENATE($F1346," ",$G1346),AllocFactorMatrix,(AB$4+1),FALSE)*$E1350</f>
        <v>0</v>
      </c>
      <c r="AC1346" s="22">
        <f>VLOOKUP(CONCATENATE($F1346," ",$G1346),AllocFactorMatrix,(AC$4+1),FALSE)*$E1350</f>
        <v>0</v>
      </c>
    </row>
    <row r="1347" spans="1:29" hidden="1" outlineLevel="1">
      <c r="A1347" s="78"/>
      <c r="B1347" s="51"/>
      <c r="C1347" s="49"/>
      <c r="D1347" s="49"/>
      <c r="F1347" s="56" t="str">
        <f>F1350</f>
        <v>PROD_ENERGY</v>
      </c>
      <c r="G1347" s="17" t="str">
        <f>$G$12</f>
        <v>DISTSEC</v>
      </c>
      <c r="H1347" s="21">
        <f t="shared" si="655"/>
        <v>0</v>
      </c>
      <c r="I1347" s="22">
        <f>VLOOKUP(CONCATENATE($F1347," ",$G1347),AllocFactorMatrix,(I$4+1),FALSE)*$E1350</f>
        <v>0</v>
      </c>
      <c r="J1347" s="22">
        <f>VLOOKUP(CONCATENATE($F1347," ",$G1347),AllocFactorMatrix,(J$4+1),FALSE)*$E1350</f>
        <v>0</v>
      </c>
      <c r="K1347" s="22">
        <f>VLOOKUP(CONCATENATE($F1347," ",$G1347),AllocFactorMatrix,(K$4+1),FALSE)*$E1350</f>
        <v>0</v>
      </c>
      <c r="L1347" s="22">
        <f>VLOOKUP(CONCATENATE($F1347," ",$G1347),AllocFactorMatrix,(L$4+1),FALSE)*$E1350</f>
        <v>0</v>
      </c>
      <c r="M1347" s="22">
        <f t="shared" si="656"/>
        <v>0</v>
      </c>
      <c r="N1347" s="22">
        <f>VLOOKUP(CONCATENATE($F1347," ",$G1347),AllocFactorMatrix,(N$4+1),FALSE)*$E1350</f>
        <v>0</v>
      </c>
      <c r="O1347" s="22">
        <f>VLOOKUP(CONCATENATE($F1347," ",$G1347),AllocFactorMatrix,(O$4+1),FALSE)*$E1350</f>
        <v>0</v>
      </c>
      <c r="P1347" s="22">
        <f>VLOOKUP(CONCATENATE($F1347," ",$G1347),AllocFactorMatrix,(P$4+1),FALSE)*$E1350</f>
        <v>0</v>
      </c>
      <c r="Q1347" s="22">
        <f>VLOOKUP(CONCATENATE($F1347," ",$G1347),AllocFactorMatrix,(Q$4+1),FALSE)*$E1350</f>
        <v>0</v>
      </c>
      <c r="R1347" s="22">
        <f t="shared" si="664"/>
        <v>0</v>
      </c>
      <c r="S1347" s="22">
        <f>VLOOKUP(CONCATENATE($F1347," ",$G1347),AllocFactorMatrix,(S$4+1),FALSE)*$E1350</f>
        <v>0</v>
      </c>
      <c r="T1347" s="22">
        <f>VLOOKUP(CONCATENATE($F1347," ",$G1347),AllocFactorMatrix,(T$4+1),FALSE)*$E1350</f>
        <v>0</v>
      </c>
      <c r="U1347" s="22">
        <f>VLOOKUP(CONCATENATE($F1347," ",$G1347),AllocFactorMatrix,(U$4+1),FALSE)*$E1350</f>
        <v>0</v>
      </c>
      <c r="V1347" s="22">
        <f>VLOOKUP(CONCATENATE($F1347," ",$G1347),AllocFactorMatrix,(V$4+1),FALSE)*$E1350</f>
        <v>0</v>
      </c>
      <c r="W1347" s="22">
        <f t="shared" si="665"/>
        <v>0</v>
      </c>
      <c r="X1347" s="22">
        <f>VLOOKUP(CONCATENATE($F1347," ",$G1347),AllocFactorMatrix,(X$4+1),FALSE)*$E1350</f>
        <v>0</v>
      </c>
      <c r="Y1347" s="22">
        <f>VLOOKUP(CONCATENATE($F1347," ",$G1347),AllocFactorMatrix,(Y$4+1),FALSE)*$E1350</f>
        <v>0</v>
      </c>
      <c r="Z1347" s="22">
        <f t="shared" si="657"/>
        <v>0</v>
      </c>
      <c r="AA1347" s="22">
        <f>VLOOKUP(CONCATENATE($F1347," ",$G1347),AllocFactorMatrix,(AA$4+1),FALSE)*$E1350</f>
        <v>0</v>
      </c>
      <c r="AB1347" s="22">
        <f>VLOOKUP(CONCATENATE($F1347," ",$G1347),AllocFactorMatrix,(AB$4+1),FALSE)*$E1350</f>
        <v>0</v>
      </c>
      <c r="AC1347" s="22">
        <f>VLOOKUP(CONCATENATE($F1347," ",$G1347),AllocFactorMatrix,(AC$4+1),FALSE)*$E1350</f>
        <v>0</v>
      </c>
    </row>
    <row r="1348" spans="1:29" hidden="1" outlineLevel="1">
      <c r="A1348" s="78"/>
      <c r="B1348" s="51"/>
      <c r="C1348" s="49"/>
      <c r="D1348" s="49"/>
      <c r="F1348" s="56" t="str">
        <f>F1350</f>
        <v>PROD_ENERGY</v>
      </c>
      <c r="G1348" s="17" t="str">
        <f>$G$13</f>
        <v>ENERGY</v>
      </c>
      <c r="H1348" s="21">
        <f t="shared" si="655"/>
        <v>73833</v>
      </c>
      <c r="I1348" s="22">
        <f>VLOOKUP(CONCATENATE($F1348," ",$G1348),AllocFactorMatrix,(I$4+1),FALSE)*$E1350</f>
        <v>27127.620685053753</v>
      </c>
      <c r="J1348" s="22">
        <f>VLOOKUP(CONCATENATE($F1348," ",$G1348),AllocFactorMatrix,(J$4+1),FALSE)*$E1350</f>
        <v>8569.3010936609153</v>
      </c>
      <c r="K1348" s="22">
        <f>VLOOKUP(CONCATENATE($F1348," ",$G1348),AllocFactorMatrix,(K$4+1),FALSE)*$E1350</f>
        <v>107.01821463954298</v>
      </c>
      <c r="L1348" s="22">
        <f>VLOOKUP(CONCATENATE($F1348," ",$G1348),AllocFactorMatrix,(L$4+1),FALSE)*$E1350</f>
        <v>5.421299734408441</v>
      </c>
      <c r="M1348" s="22">
        <f t="shared" si="656"/>
        <v>8681.7406080348683</v>
      </c>
      <c r="N1348" s="22">
        <f>VLOOKUP(CONCATENATE($F1348," ",$G1348),AllocFactorMatrix,(N$4+1),FALSE)*$E1350</f>
        <v>4341.5879155728071</v>
      </c>
      <c r="O1348" s="22">
        <f>VLOOKUP(CONCATENATE($F1348," ",$G1348),AllocFactorMatrix,(O$4+1),FALSE)*$E1350</f>
        <v>1171.246150982887</v>
      </c>
      <c r="P1348" s="22">
        <f>VLOOKUP(CONCATENATE($F1348," ",$G1348),AllocFactorMatrix,(P$4+1),FALSE)*$E1350</f>
        <v>182.51348380501545</v>
      </c>
      <c r="Q1348" s="22">
        <f>VLOOKUP(CONCATENATE($F1348," ",$G1348),AllocFactorMatrix,(Q$4+1),FALSE)*$E1350</f>
        <v>0</v>
      </c>
      <c r="R1348" s="22">
        <f t="shared" si="664"/>
        <v>5695.3475503607096</v>
      </c>
      <c r="S1348" s="22">
        <f>VLOOKUP(CONCATENATE($F1348," ",$G1348),AllocFactorMatrix,(S$4+1),FALSE)*$E1350</f>
        <v>218.65032858141998</v>
      </c>
      <c r="T1348" s="22">
        <f>VLOOKUP(CONCATENATE($F1348," ",$G1348),AllocFactorMatrix,(T$4+1),FALSE)*$E1350</f>
        <v>4321.9090468664372</v>
      </c>
      <c r="U1348" s="22">
        <f>VLOOKUP(CONCATENATE($F1348," ",$G1348),AllocFactorMatrix,(U$4+1),FALSE)*$E1350</f>
        <v>22720.732763151453</v>
      </c>
      <c r="V1348" s="22">
        <f>VLOOKUP(CONCATENATE($F1348," ",$G1348),AllocFactorMatrix,(V$4+1),FALSE)*$E1350</f>
        <v>3177.1045147574018</v>
      </c>
      <c r="W1348" s="22">
        <f t="shared" si="665"/>
        <v>30438.396653356711</v>
      </c>
      <c r="X1348" s="22">
        <f>VLOOKUP(CONCATENATE($F1348," ",$G1348),AllocFactorMatrix,(X$4+1),FALSE)*$E1350</f>
        <v>1220.6705566302726</v>
      </c>
      <c r="Y1348" s="22">
        <f>VLOOKUP(CONCATENATE($F1348," ",$G1348),AllocFactorMatrix,(Y$4+1),FALSE)*$E1350</f>
        <v>23.081857415170155</v>
      </c>
      <c r="Z1348" s="22">
        <f t="shared" si="657"/>
        <v>1243.7524140454427</v>
      </c>
      <c r="AA1348" s="22">
        <f>VLOOKUP(CONCATENATE($F1348," ",$G1348),AllocFactorMatrix,(AA$4+1),FALSE)*$E1350</f>
        <v>23.023577907730932</v>
      </c>
      <c r="AB1348" s="22">
        <f>VLOOKUP(CONCATENATE($F1348," ",$G1348),AllocFactorMatrix,(AB$4+1),FALSE)*$E1350</f>
        <v>504.77877681603235</v>
      </c>
      <c r="AC1348" s="22">
        <f>VLOOKUP(CONCATENATE($F1348," ",$G1348),AllocFactorMatrix,(AC$4+1),FALSE)*$E1350</f>
        <v>118.3397344247488</v>
      </c>
    </row>
    <row r="1349" spans="1:29" hidden="1" outlineLevel="1">
      <c r="A1349" s="78"/>
      <c r="B1349" s="51"/>
      <c r="C1349" s="49"/>
      <c r="D1349" s="49"/>
      <c r="F1349" s="56" t="str">
        <f>F1350</f>
        <v>PROD_ENERGY</v>
      </c>
      <c r="G1349" s="17" t="str">
        <f>$G$14</f>
        <v>CUSTOMER</v>
      </c>
      <c r="H1349" s="21">
        <f t="shared" si="655"/>
        <v>0</v>
      </c>
      <c r="I1349" s="22">
        <f>VLOOKUP(CONCATENATE($F1349," ",$G1349),AllocFactorMatrix,(I$4+1),FALSE)*$E1350</f>
        <v>0</v>
      </c>
      <c r="J1349" s="22">
        <f>VLOOKUP(CONCATENATE($F1349," ",$G1349),AllocFactorMatrix,(J$4+1),FALSE)*$E1350</f>
        <v>0</v>
      </c>
      <c r="K1349" s="22">
        <f>VLOOKUP(CONCATENATE($F1349," ",$G1349),AllocFactorMatrix,(K$4+1),FALSE)*$E1350</f>
        <v>0</v>
      </c>
      <c r="L1349" s="22">
        <f>VLOOKUP(CONCATENATE($F1349," ",$G1349),AllocFactorMatrix,(L$4+1),FALSE)*$E1350</f>
        <v>0</v>
      </c>
      <c r="M1349" s="22">
        <f t="shared" si="656"/>
        <v>0</v>
      </c>
      <c r="N1349" s="22">
        <f>VLOOKUP(CONCATENATE($F1349," ",$G1349),AllocFactorMatrix,(N$4+1),FALSE)*$E1350</f>
        <v>0</v>
      </c>
      <c r="O1349" s="22">
        <f>VLOOKUP(CONCATENATE($F1349," ",$G1349),AllocFactorMatrix,(O$4+1),FALSE)*$E1350</f>
        <v>0</v>
      </c>
      <c r="P1349" s="22">
        <f>VLOOKUP(CONCATENATE($F1349," ",$G1349),AllocFactorMatrix,(P$4+1),FALSE)*$E1350</f>
        <v>0</v>
      </c>
      <c r="Q1349" s="22">
        <f>VLOOKUP(CONCATENATE($F1349," ",$G1349),AllocFactorMatrix,(Q$4+1),FALSE)*$E1350</f>
        <v>0</v>
      </c>
      <c r="R1349" s="22">
        <f t="shared" si="664"/>
        <v>0</v>
      </c>
      <c r="S1349" s="22">
        <f>VLOOKUP(CONCATENATE($F1349," ",$G1349),AllocFactorMatrix,(S$4+1),FALSE)*$E1350</f>
        <v>0</v>
      </c>
      <c r="T1349" s="22">
        <f>VLOOKUP(CONCATENATE($F1349," ",$G1349),AllocFactorMatrix,(T$4+1),FALSE)*$E1350</f>
        <v>0</v>
      </c>
      <c r="U1349" s="22">
        <f>VLOOKUP(CONCATENATE($F1349," ",$G1349),AllocFactorMatrix,(U$4+1),FALSE)*$E1350</f>
        <v>0</v>
      </c>
      <c r="V1349" s="22">
        <f>VLOOKUP(CONCATENATE($F1349," ",$G1349),AllocFactorMatrix,(V$4+1),FALSE)*$E1350</f>
        <v>0</v>
      </c>
      <c r="W1349" s="22">
        <f t="shared" si="665"/>
        <v>0</v>
      </c>
      <c r="X1349" s="22">
        <f>VLOOKUP(CONCATENATE($F1349," ",$G1349),AllocFactorMatrix,(X$4+1),FALSE)*$E1350</f>
        <v>0</v>
      </c>
      <c r="Y1349" s="22">
        <f>VLOOKUP(CONCATENATE($F1349," ",$G1349),AllocFactorMatrix,(Y$4+1),FALSE)*$E1350</f>
        <v>0</v>
      </c>
      <c r="Z1349" s="22">
        <f t="shared" si="657"/>
        <v>0</v>
      </c>
      <c r="AA1349" s="22">
        <f>VLOOKUP(CONCATENATE($F1349," ",$G1349),AllocFactorMatrix,(AA$4+1),FALSE)*$E1350</f>
        <v>0</v>
      </c>
      <c r="AB1349" s="22">
        <f>VLOOKUP(CONCATENATE($F1349," ",$G1349),AllocFactorMatrix,(AB$4+1),FALSE)*$E1350</f>
        <v>0</v>
      </c>
      <c r="AC1349" s="22">
        <f>VLOOKUP(CONCATENATE($F1349," ",$G1349),AllocFactorMatrix,(AC$4+1),FALSE)*$E1350</f>
        <v>0</v>
      </c>
    </row>
    <row r="1350" spans="1:29" collapsed="1">
      <c r="A1350" s="78"/>
      <c r="B1350" s="51"/>
      <c r="C1350" s="49"/>
      <c r="D1350" s="49" t="s">
        <v>479</v>
      </c>
      <c r="E1350" s="52">
        <v>73833</v>
      </c>
      <c r="F1350" s="57" t="s">
        <v>31</v>
      </c>
      <c r="G1350" s="17" t="str">
        <f>$G$15</f>
        <v>TOTAL</v>
      </c>
      <c r="H1350" s="21">
        <f t="shared" si="655"/>
        <v>73833</v>
      </c>
      <c r="I1350" s="22">
        <f>VLOOKUP(CONCATENATE($F1350," ",$G1350),AllocFactorMatrix,(I$4+1),FALSE)*$E1350</f>
        <v>27127.620685053753</v>
      </c>
      <c r="J1350" s="22">
        <f>VLOOKUP(CONCATENATE($F1350," ",$G1350),AllocFactorMatrix,(J$4+1),FALSE)*$E1350</f>
        <v>8569.3010936609153</v>
      </c>
      <c r="K1350" s="22">
        <f>VLOOKUP(CONCATENATE($F1350," ",$G1350),AllocFactorMatrix,(K$4+1),FALSE)*$E1350</f>
        <v>107.01821463954298</v>
      </c>
      <c r="L1350" s="22">
        <f>VLOOKUP(CONCATENATE($F1350," ",$G1350),AllocFactorMatrix,(L$4+1),FALSE)*$E1350</f>
        <v>5.421299734408441</v>
      </c>
      <c r="M1350" s="22">
        <f t="shared" si="656"/>
        <v>8681.7406080348683</v>
      </c>
      <c r="N1350" s="22">
        <f>VLOOKUP(CONCATENATE($F1350," ",$G1350),AllocFactorMatrix,(N$4+1),FALSE)*$E1350</f>
        <v>4341.5879155728071</v>
      </c>
      <c r="O1350" s="22">
        <f>VLOOKUP(CONCATENATE($F1350," ",$G1350),AllocFactorMatrix,(O$4+1),FALSE)*$E1350</f>
        <v>1171.246150982887</v>
      </c>
      <c r="P1350" s="22">
        <f>VLOOKUP(CONCATENATE($F1350," ",$G1350),AllocFactorMatrix,(P$4+1),FALSE)*$E1350</f>
        <v>182.51348380501545</v>
      </c>
      <c r="Q1350" s="22">
        <f>VLOOKUP(CONCATENATE($F1350," ",$G1350),AllocFactorMatrix,(Q$4+1),FALSE)*$E1350</f>
        <v>0</v>
      </c>
      <c r="R1350" s="22">
        <f t="shared" si="664"/>
        <v>5695.3475503607096</v>
      </c>
      <c r="S1350" s="22">
        <f>VLOOKUP(CONCATENATE($F1350," ",$G1350),AllocFactorMatrix,(S$4+1),FALSE)*$E1350</f>
        <v>218.65032858141998</v>
      </c>
      <c r="T1350" s="22">
        <f>VLOOKUP(CONCATENATE($F1350," ",$G1350),AllocFactorMatrix,(T$4+1),FALSE)*$E1350</f>
        <v>4321.9090468664372</v>
      </c>
      <c r="U1350" s="22">
        <f>VLOOKUP(CONCATENATE($F1350," ",$G1350),AllocFactorMatrix,(U$4+1),FALSE)*$E1350</f>
        <v>22720.732763151453</v>
      </c>
      <c r="V1350" s="22">
        <f>VLOOKUP(CONCATENATE($F1350," ",$G1350),AllocFactorMatrix,(V$4+1),FALSE)*$E1350</f>
        <v>3177.1045147574018</v>
      </c>
      <c r="W1350" s="22">
        <f t="shared" si="665"/>
        <v>30438.396653356711</v>
      </c>
      <c r="X1350" s="22">
        <f>VLOOKUP(CONCATENATE($F1350," ",$G1350),AllocFactorMatrix,(X$4+1),FALSE)*$E1350</f>
        <v>1220.6705566302726</v>
      </c>
      <c r="Y1350" s="22">
        <f>VLOOKUP(CONCATENATE($F1350," ",$G1350),AllocFactorMatrix,(Y$4+1),FALSE)*$E1350</f>
        <v>23.081857415170155</v>
      </c>
      <c r="Z1350" s="22">
        <f t="shared" si="657"/>
        <v>1243.7524140454427</v>
      </c>
      <c r="AA1350" s="22">
        <f>VLOOKUP(CONCATENATE($F1350," ",$G1350),AllocFactorMatrix,(AA$4+1),FALSE)*$E1350</f>
        <v>23.023577907730932</v>
      </c>
      <c r="AB1350" s="22">
        <f>VLOOKUP(CONCATENATE($F1350," ",$G1350),AllocFactorMatrix,(AB$4+1),FALSE)*$E1350</f>
        <v>504.77877681603235</v>
      </c>
      <c r="AC1350" s="22">
        <f>VLOOKUP(CONCATENATE($F1350," ",$G1350),AllocFactorMatrix,(AC$4+1),FALSE)*$E1350</f>
        <v>118.3397344247488</v>
      </c>
    </row>
    <row r="1351" spans="1:29" hidden="1" outlineLevel="1">
      <c r="F1351" s="56" t="str">
        <f>F1358</f>
        <v>TRANS_TOTAL</v>
      </c>
      <c r="G1351" s="17" t="str">
        <f>$G$8</f>
        <v>PRODUCTION</v>
      </c>
      <c r="H1351" s="21">
        <f t="shared" ref="H1351:H1382" si="666">SUBTOTAL(9,I1351:AC1351)</f>
        <v>0</v>
      </c>
      <c r="I1351" s="22">
        <f>VLOOKUP(CONCATENATE($F1351," ",$G1351),AllocFactorMatrix,(I$4+1),FALSE)*$E1358</f>
        <v>0</v>
      </c>
      <c r="J1351" s="22">
        <f>VLOOKUP(CONCATENATE($F1351," ",$G1351),AllocFactorMatrix,(J$4+1),FALSE)*$E1358</f>
        <v>0</v>
      </c>
      <c r="K1351" s="22">
        <f>VLOOKUP(CONCATENATE($F1351," ",$G1351),AllocFactorMatrix,(K$4+1),FALSE)*$E1358</f>
        <v>0</v>
      </c>
      <c r="L1351" s="22">
        <f>VLOOKUP(CONCATENATE($F1351," ",$G1351),AllocFactorMatrix,(L$4+1),FALSE)*$E1358</f>
        <v>0</v>
      </c>
      <c r="M1351" s="22">
        <f t="shared" ref="M1351:M1366" si="667">SUBTOTAL(9,J1351:L1351)</f>
        <v>0</v>
      </c>
      <c r="N1351" s="22">
        <f>VLOOKUP(CONCATENATE($F1351," ",$G1351),AllocFactorMatrix,(N$4+1),FALSE)*$E1358</f>
        <v>0</v>
      </c>
      <c r="O1351" s="22">
        <f>VLOOKUP(CONCATENATE($F1351," ",$G1351),AllocFactorMatrix,(O$4+1),FALSE)*$E1358</f>
        <v>0</v>
      </c>
      <c r="P1351" s="22">
        <f>VLOOKUP(CONCATENATE($F1351," ",$G1351),AllocFactorMatrix,(P$4+1),FALSE)*$E1358</f>
        <v>0</v>
      </c>
      <c r="Q1351" s="22">
        <f>VLOOKUP(CONCATENATE($F1351," ",$G1351),AllocFactorMatrix,(Q$4+1),FALSE)*$E1358</f>
        <v>0</v>
      </c>
      <c r="R1351" s="22">
        <f>SUBTOTAL(9,N1351:Q1351)</f>
        <v>0</v>
      </c>
      <c r="S1351" s="22">
        <f>VLOOKUP(CONCATENATE($F1351," ",$G1351),AllocFactorMatrix,(S$4+1),FALSE)*$E1358</f>
        <v>0</v>
      </c>
      <c r="T1351" s="22">
        <f>VLOOKUP(CONCATENATE($F1351," ",$G1351),AllocFactorMatrix,(T$4+1),FALSE)*$E1358</f>
        <v>0</v>
      </c>
      <c r="U1351" s="22">
        <f>VLOOKUP(CONCATENATE($F1351," ",$G1351),AllocFactorMatrix,(U$4+1),FALSE)*$E1358</f>
        <v>0</v>
      </c>
      <c r="V1351" s="22">
        <f>VLOOKUP(CONCATENATE($F1351," ",$G1351),AllocFactorMatrix,(V$4+1),FALSE)*$E1358</f>
        <v>0</v>
      </c>
      <c r="W1351" s="22">
        <f>SUBTOTAL(9,S1351:V1351)</f>
        <v>0</v>
      </c>
      <c r="X1351" s="22">
        <f>VLOOKUP(CONCATENATE($F1351," ",$G1351),AllocFactorMatrix,(X$4+1),FALSE)*$E1358</f>
        <v>0</v>
      </c>
      <c r="Y1351" s="22">
        <f>VLOOKUP(CONCATENATE($F1351," ",$G1351),AllocFactorMatrix,(Y$4+1),FALSE)*$E1358</f>
        <v>0</v>
      </c>
      <c r="Z1351" s="22">
        <f t="shared" ref="Z1351:Z1366" si="668">SUBTOTAL(9,X1351:Y1351)</f>
        <v>0</v>
      </c>
      <c r="AA1351" s="22">
        <f>VLOOKUP(CONCATENATE($F1351," ",$G1351),AllocFactorMatrix,(AA$4+1),FALSE)*$E1358</f>
        <v>0</v>
      </c>
      <c r="AB1351" s="22">
        <f>VLOOKUP(CONCATENATE($F1351," ",$G1351),AllocFactorMatrix,(AB$4+1),FALSE)*$E1358</f>
        <v>0</v>
      </c>
      <c r="AC1351" s="22">
        <f>VLOOKUP(CONCATENATE($F1351," ",$G1351),AllocFactorMatrix,(AC$4+1),FALSE)*$E1358</f>
        <v>0</v>
      </c>
    </row>
    <row r="1352" spans="1:29" hidden="1" outlineLevel="1">
      <c r="F1352" s="56" t="str">
        <f>F1358</f>
        <v>TRANS_TOTAL</v>
      </c>
      <c r="G1352" s="17" t="str">
        <f>$G$9</f>
        <v>BULKTRAN</v>
      </c>
      <c r="H1352" s="21">
        <f t="shared" si="666"/>
        <v>88226.863499999992</v>
      </c>
      <c r="I1352" s="22">
        <f>VLOOKUP(CONCATENATE($F1352," ",$G1352),AllocFactorMatrix,(I$4+1),FALSE)*$E1358</f>
        <v>43743.635052553451</v>
      </c>
      <c r="J1352" s="22">
        <f>VLOOKUP(CONCATENATE($F1352," ",$G1352),AllocFactorMatrix,(J$4+1),FALSE)*$E1358</f>
        <v>10938.877702157615</v>
      </c>
      <c r="K1352" s="22">
        <f>VLOOKUP(CONCATENATE($F1352," ",$G1352),AllocFactorMatrix,(K$4+1),FALSE)*$E1358</f>
        <v>138.63756163081055</v>
      </c>
      <c r="L1352" s="22">
        <f>VLOOKUP(CONCATENATE($F1352," ",$G1352),AllocFactorMatrix,(L$4+1),FALSE)*$E1358</f>
        <v>6.9386721525217787</v>
      </c>
      <c r="M1352" s="22">
        <f t="shared" si="667"/>
        <v>11084.453935940948</v>
      </c>
      <c r="N1352" s="22">
        <f>VLOOKUP(CONCATENATE($F1352," ",$G1352),AllocFactorMatrix,(N$4+1),FALSE)*$E1358</f>
        <v>4907.7026717399704</v>
      </c>
      <c r="O1352" s="22">
        <f>VLOOKUP(CONCATENATE($F1352," ",$G1352),AllocFactorMatrix,(O$4+1),FALSE)*$E1358</f>
        <v>1345.0876453191822</v>
      </c>
      <c r="P1352" s="22">
        <f>VLOOKUP(CONCATENATE($F1352," ",$G1352),AllocFactorMatrix,(P$4+1),FALSE)*$E1358</f>
        <v>214.0448829117839</v>
      </c>
      <c r="Q1352" s="22">
        <f>VLOOKUP(CONCATENATE($F1352," ",$G1352),AllocFactorMatrix,(Q$4+1),FALSE)*$E1358</f>
        <v>0</v>
      </c>
      <c r="R1352" s="22">
        <f t="shared" ref="R1352:R1358" si="669">SUBTOTAL(9,N1352:Q1352)</f>
        <v>6466.8351999709366</v>
      </c>
      <c r="S1352" s="22">
        <f>VLOOKUP(CONCATENATE($F1352," ",$G1352),AllocFactorMatrix,(S$4+1),FALSE)*$E1358</f>
        <v>212.14743181551654</v>
      </c>
      <c r="T1352" s="22">
        <f>VLOOKUP(CONCATENATE($F1352," ",$G1352),AllocFactorMatrix,(T$4+1),FALSE)*$E1358</f>
        <v>3860.7213766791988</v>
      </c>
      <c r="U1352" s="22">
        <f>VLOOKUP(CONCATENATE($F1352," ",$G1352),AllocFactorMatrix,(U$4+1),FALSE)*$E1358</f>
        <v>18811.526582992377</v>
      </c>
      <c r="V1352" s="22">
        <f>VLOOKUP(CONCATENATE($F1352," ",$G1352),AllocFactorMatrix,(V$4+1),FALSE)*$E1358</f>
        <v>2396.9730289840522</v>
      </c>
      <c r="W1352" s="22">
        <f t="shared" ref="W1352:W1358" si="670">SUBTOTAL(9,S1352:V1352)</f>
        <v>25281.368420471146</v>
      </c>
      <c r="X1352" s="22">
        <f>VLOOKUP(CONCATENATE($F1352," ",$G1352),AllocFactorMatrix,(X$4+1),FALSE)*$E1358</f>
        <v>1372.5798100001709</v>
      </c>
      <c r="Y1352" s="22">
        <f>VLOOKUP(CONCATENATE($F1352," ",$G1352),AllocFactorMatrix,(Y$4+1),FALSE)*$E1358</f>
        <v>25.80119324589365</v>
      </c>
      <c r="Z1352" s="22">
        <f t="shared" si="668"/>
        <v>1398.3810032460647</v>
      </c>
      <c r="AA1352" s="22">
        <f>VLOOKUP(CONCATENATE($F1352," ",$G1352),AllocFactorMatrix,(AA$4+1),FALSE)*$E1358</f>
        <v>19.96078633466383</v>
      </c>
      <c r="AB1352" s="22">
        <f>VLOOKUP(CONCATENATE($F1352," ",$G1352),AllocFactorMatrix,(AB$4+1),FALSE)*$E1358</f>
        <v>187.57758328633523</v>
      </c>
      <c r="AC1352" s="22">
        <f>VLOOKUP(CONCATENATE($F1352," ",$G1352),AllocFactorMatrix,(AC$4+1),FALSE)*$E1358</f>
        <v>44.651518196468587</v>
      </c>
    </row>
    <row r="1353" spans="1:29" hidden="1" outlineLevel="1">
      <c r="F1353" s="56" t="str">
        <f>F1358</f>
        <v>TRANS_TOTAL</v>
      </c>
      <c r="G1353" s="17" t="str">
        <f>$G$10</f>
        <v>SUBTRAN</v>
      </c>
      <c r="H1353" s="21">
        <f t="shared" si="666"/>
        <v>27968.136500000001</v>
      </c>
      <c r="I1353" s="22">
        <f>VLOOKUP(CONCATENATE($F1353," ",$G1353),AllocFactorMatrix,(I$4+1),FALSE)*$E1358</f>
        <v>13496.366282232728</v>
      </c>
      <c r="J1353" s="22">
        <f>VLOOKUP(CONCATENATE($F1353," ",$G1353),AllocFactorMatrix,(J$4+1),FALSE)*$E1358</f>
        <v>3367.2546525688927</v>
      </c>
      <c r="K1353" s="22">
        <f>VLOOKUP(CONCATENATE($F1353," ",$G1353),AllocFactorMatrix,(K$4+1),FALSE)*$E1358</f>
        <v>42.766128087915995</v>
      </c>
      <c r="L1353" s="22">
        <f>VLOOKUP(CONCATENATE($F1353," ",$G1353),AllocFactorMatrix,(L$4+1),FALSE)*$E1358</f>
        <v>2.7570650706449986</v>
      </c>
      <c r="M1353" s="22">
        <f t="shared" si="667"/>
        <v>3412.7778457274535</v>
      </c>
      <c r="N1353" s="22">
        <f>VLOOKUP(CONCATENATE($F1353," ",$G1353),AllocFactorMatrix,(N$4+1),FALSE)*$E1358</f>
        <v>1495.3381304668028</v>
      </c>
      <c r="O1353" s="22">
        <f>VLOOKUP(CONCATENATE($F1353," ",$G1353),AllocFactorMatrix,(O$4+1),FALSE)*$E1358</f>
        <v>410.50902879671207</v>
      </c>
      <c r="P1353" s="22">
        <f>VLOOKUP(CONCATENATE($F1353," ",$G1353),AllocFactorMatrix,(P$4+1),FALSE)*$E1358</f>
        <v>82.515354507838211</v>
      </c>
      <c r="Q1353" s="22">
        <f>VLOOKUP(CONCATENATE($F1353," ",$G1353),AllocFactorMatrix,(Q$4+1),FALSE)*$E1358</f>
        <v>0</v>
      </c>
      <c r="R1353" s="22">
        <f t="shared" si="669"/>
        <v>1988.3625137713532</v>
      </c>
      <c r="S1353" s="22">
        <f>VLOOKUP(CONCATENATE($F1353," ",$G1353),AllocFactorMatrix,(S$4+1),FALSE)*$E1358</f>
        <v>63.367873155523611</v>
      </c>
      <c r="T1353" s="22">
        <f>VLOOKUP(CONCATENATE($F1353," ",$G1353),AllocFactorMatrix,(T$4+1),FALSE)*$E1358</f>
        <v>1187.2066063727923</v>
      </c>
      <c r="U1353" s="22">
        <f>VLOOKUP(CONCATENATE($F1353," ",$G1353),AllocFactorMatrix,(U$4+1),FALSE)*$E1358</f>
        <v>7377.8046927901323</v>
      </c>
      <c r="V1353" s="22">
        <f>VLOOKUP(CONCATENATE($F1353," ",$G1353),AllocFactorMatrix,(V$4+1),FALSE)*$E1358</f>
        <v>0</v>
      </c>
      <c r="W1353" s="22">
        <f t="shared" si="670"/>
        <v>8628.3791723184477</v>
      </c>
      <c r="X1353" s="22">
        <f>VLOOKUP(CONCATENATE($F1353," ",$G1353),AllocFactorMatrix,(X$4+1),FALSE)*$E1358</f>
        <v>419.42234566868507</v>
      </c>
      <c r="Y1353" s="22">
        <f>VLOOKUP(CONCATENATE($F1353," ",$G1353),AllocFactorMatrix,(Y$4+1),FALSE)*$E1358</f>
        <v>8.0452861856531968</v>
      </c>
      <c r="Z1353" s="22">
        <f t="shared" si="668"/>
        <v>427.46763185433826</v>
      </c>
      <c r="AA1353" s="22">
        <f>VLOOKUP(CONCATENATE($F1353," ",$G1353),AllocFactorMatrix,(AA$4+1),FALSE)*$E1358</f>
        <v>6.119314896401657</v>
      </c>
      <c r="AB1353" s="22">
        <f>VLOOKUP(CONCATENATE($F1353," ",$G1353),AllocFactorMatrix,(AB$4+1),FALSE)*$E1358</f>
        <v>7.0014276947491467</v>
      </c>
      <c r="AC1353" s="22">
        <f>VLOOKUP(CONCATENATE($F1353," ",$G1353),AllocFactorMatrix,(AC$4+1),FALSE)*$E1358</f>
        <v>1.6623115045343646</v>
      </c>
    </row>
    <row r="1354" spans="1:29" hidden="1" outlineLevel="1">
      <c r="F1354" s="56" t="str">
        <f>F1358</f>
        <v>TRANS_TOTAL</v>
      </c>
      <c r="G1354" s="17" t="str">
        <f>$G$11</f>
        <v>DISTPRI</v>
      </c>
      <c r="H1354" s="21">
        <f t="shared" si="666"/>
        <v>0</v>
      </c>
      <c r="I1354" s="22">
        <f>VLOOKUP(CONCATENATE($F1354," ",$G1354),AllocFactorMatrix,(I$4+1),FALSE)*$E1358</f>
        <v>0</v>
      </c>
      <c r="J1354" s="22">
        <f>VLOOKUP(CONCATENATE($F1354," ",$G1354),AllocFactorMatrix,(J$4+1),FALSE)*$E1358</f>
        <v>0</v>
      </c>
      <c r="K1354" s="22">
        <f>VLOOKUP(CONCATENATE($F1354," ",$G1354),AllocFactorMatrix,(K$4+1),FALSE)*$E1358</f>
        <v>0</v>
      </c>
      <c r="L1354" s="22">
        <f>VLOOKUP(CONCATENATE($F1354," ",$G1354),AllocFactorMatrix,(L$4+1),FALSE)*$E1358</f>
        <v>0</v>
      </c>
      <c r="M1354" s="22">
        <f t="shared" si="667"/>
        <v>0</v>
      </c>
      <c r="N1354" s="22">
        <f>VLOOKUP(CONCATENATE($F1354," ",$G1354),AllocFactorMatrix,(N$4+1),FALSE)*$E1358</f>
        <v>0</v>
      </c>
      <c r="O1354" s="22">
        <f>VLOOKUP(CONCATENATE($F1354," ",$G1354),AllocFactorMatrix,(O$4+1),FALSE)*$E1358</f>
        <v>0</v>
      </c>
      <c r="P1354" s="22">
        <f>VLOOKUP(CONCATENATE($F1354," ",$G1354),AllocFactorMatrix,(P$4+1),FALSE)*$E1358</f>
        <v>0</v>
      </c>
      <c r="Q1354" s="22">
        <f>VLOOKUP(CONCATENATE($F1354," ",$G1354),AllocFactorMatrix,(Q$4+1),FALSE)*$E1358</f>
        <v>0</v>
      </c>
      <c r="R1354" s="22">
        <f t="shared" si="669"/>
        <v>0</v>
      </c>
      <c r="S1354" s="22">
        <f>VLOOKUP(CONCATENATE($F1354," ",$G1354),AllocFactorMatrix,(S$4+1),FALSE)*$E1358</f>
        <v>0</v>
      </c>
      <c r="T1354" s="22">
        <f>VLOOKUP(CONCATENATE($F1354," ",$G1354),AllocFactorMatrix,(T$4+1),FALSE)*$E1358</f>
        <v>0</v>
      </c>
      <c r="U1354" s="22">
        <f>VLOOKUP(CONCATENATE($F1354," ",$G1354),AllocFactorMatrix,(U$4+1),FALSE)*$E1358</f>
        <v>0</v>
      </c>
      <c r="V1354" s="22">
        <f>VLOOKUP(CONCATENATE($F1354," ",$G1354),AllocFactorMatrix,(V$4+1),FALSE)*$E1358</f>
        <v>0</v>
      </c>
      <c r="W1354" s="22">
        <f t="shared" si="670"/>
        <v>0</v>
      </c>
      <c r="X1354" s="22">
        <f>VLOOKUP(CONCATENATE($F1354," ",$G1354),AllocFactorMatrix,(X$4+1),FALSE)*$E1358</f>
        <v>0</v>
      </c>
      <c r="Y1354" s="22">
        <f>VLOOKUP(CONCATENATE($F1354," ",$G1354),AllocFactorMatrix,(Y$4+1),FALSE)*$E1358</f>
        <v>0</v>
      </c>
      <c r="Z1354" s="22">
        <f t="shared" si="668"/>
        <v>0</v>
      </c>
      <c r="AA1354" s="22">
        <f>VLOOKUP(CONCATENATE($F1354," ",$G1354),AllocFactorMatrix,(AA$4+1),FALSE)*$E1358</f>
        <v>0</v>
      </c>
      <c r="AB1354" s="22">
        <f>VLOOKUP(CONCATENATE($F1354," ",$G1354),AllocFactorMatrix,(AB$4+1),FALSE)*$E1358</f>
        <v>0</v>
      </c>
      <c r="AC1354" s="22">
        <f>VLOOKUP(CONCATENATE($F1354," ",$G1354),AllocFactorMatrix,(AC$4+1),FALSE)*$E1358</f>
        <v>0</v>
      </c>
    </row>
    <row r="1355" spans="1:29" hidden="1" outlineLevel="1">
      <c r="F1355" s="56" t="str">
        <f>F1358</f>
        <v>TRANS_TOTAL</v>
      </c>
      <c r="G1355" s="17" t="str">
        <f>$G$12</f>
        <v>DISTSEC</v>
      </c>
      <c r="H1355" s="21">
        <f t="shared" si="666"/>
        <v>0</v>
      </c>
      <c r="I1355" s="22">
        <f>VLOOKUP(CONCATENATE($F1355," ",$G1355),AllocFactorMatrix,(I$4+1),FALSE)*$E1358</f>
        <v>0</v>
      </c>
      <c r="J1355" s="22">
        <f>VLOOKUP(CONCATENATE($F1355," ",$G1355),AllocFactorMatrix,(J$4+1),FALSE)*$E1358</f>
        <v>0</v>
      </c>
      <c r="K1355" s="22">
        <f>VLOOKUP(CONCATENATE($F1355," ",$G1355),AllocFactorMatrix,(K$4+1),FALSE)*$E1358</f>
        <v>0</v>
      </c>
      <c r="L1355" s="22">
        <f>VLOOKUP(CONCATENATE($F1355," ",$G1355),AllocFactorMatrix,(L$4+1),FALSE)*$E1358</f>
        <v>0</v>
      </c>
      <c r="M1355" s="22">
        <f t="shared" si="667"/>
        <v>0</v>
      </c>
      <c r="N1355" s="22">
        <f>VLOOKUP(CONCATENATE($F1355," ",$G1355),AllocFactorMatrix,(N$4+1),FALSE)*$E1358</f>
        <v>0</v>
      </c>
      <c r="O1355" s="22">
        <f>VLOOKUP(CONCATENATE($F1355," ",$G1355),AllocFactorMatrix,(O$4+1),FALSE)*$E1358</f>
        <v>0</v>
      </c>
      <c r="P1355" s="22">
        <f>VLOOKUP(CONCATENATE($F1355," ",$G1355),AllocFactorMatrix,(P$4+1),FALSE)*$E1358</f>
        <v>0</v>
      </c>
      <c r="Q1355" s="22">
        <f>VLOOKUP(CONCATENATE($F1355," ",$G1355),AllocFactorMatrix,(Q$4+1),FALSE)*$E1358</f>
        <v>0</v>
      </c>
      <c r="R1355" s="22">
        <f t="shared" si="669"/>
        <v>0</v>
      </c>
      <c r="S1355" s="22">
        <f>VLOOKUP(CONCATENATE($F1355," ",$G1355),AllocFactorMatrix,(S$4+1),FALSE)*$E1358</f>
        <v>0</v>
      </c>
      <c r="T1355" s="22">
        <f>VLOOKUP(CONCATENATE($F1355," ",$G1355),AllocFactorMatrix,(T$4+1),FALSE)*$E1358</f>
        <v>0</v>
      </c>
      <c r="U1355" s="22">
        <f>VLOOKUP(CONCATENATE($F1355," ",$G1355),AllocFactorMatrix,(U$4+1),FALSE)*$E1358</f>
        <v>0</v>
      </c>
      <c r="V1355" s="22">
        <f>VLOOKUP(CONCATENATE($F1355," ",$G1355),AllocFactorMatrix,(V$4+1),FALSE)*$E1358</f>
        <v>0</v>
      </c>
      <c r="W1355" s="22">
        <f t="shared" si="670"/>
        <v>0</v>
      </c>
      <c r="X1355" s="22">
        <f>VLOOKUP(CONCATENATE($F1355," ",$G1355),AllocFactorMatrix,(X$4+1),FALSE)*$E1358</f>
        <v>0</v>
      </c>
      <c r="Y1355" s="22">
        <f>VLOOKUP(CONCATENATE($F1355," ",$G1355),AllocFactorMatrix,(Y$4+1),FALSE)*$E1358</f>
        <v>0</v>
      </c>
      <c r="Z1355" s="22">
        <f t="shared" si="668"/>
        <v>0</v>
      </c>
      <c r="AA1355" s="22">
        <f>VLOOKUP(CONCATENATE($F1355," ",$G1355),AllocFactorMatrix,(AA$4+1),FALSE)*$E1358</f>
        <v>0</v>
      </c>
      <c r="AB1355" s="22">
        <f>VLOOKUP(CONCATENATE($F1355," ",$G1355),AllocFactorMatrix,(AB$4+1),FALSE)*$E1358</f>
        <v>0</v>
      </c>
      <c r="AC1355" s="22">
        <f>VLOOKUP(CONCATENATE($F1355," ",$G1355),AllocFactorMatrix,(AC$4+1),FALSE)*$E1358</f>
        <v>0</v>
      </c>
    </row>
    <row r="1356" spans="1:29" hidden="1" outlineLevel="1">
      <c r="F1356" s="56" t="str">
        <f>F1358</f>
        <v>TRANS_TOTAL</v>
      </c>
      <c r="G1356" s="17" t="str">
        <f>$G$13</f>
        <v>ENERGY</v>
      </c>
      <c r="H1356" s="21">
        <f t="shared" si="666"/>
        <v>0</v>
      </c>
      <c r="I1356" s="22">
        <f>VLOOKUP(CONCATENATE($F1356," ",$G1356),AllocFactorMatrix,(I$4+1),FALSE)*$E1358</f>
        <v>0</v>
      </c>
      <c r="J1356" s="22">
        <f>VLOOKUP(CONCATENATE($F1356," ",$G1356),AllocFactorMatrix,(J$4+1),FALSE)*$E1358</f>
        <v>0</v>
      </c>
      <c r="K1356" s="22">
        <f>VLOOKUP(CONCATENATE($F1356," ",$G1356),AllocFactorMatrix,(K$4+1),FALSE)*$E1358</f>
        <v>0</v>
      </c>
      <c r="L1356" s="22">
        <f>VLOOKUP(CONCATENATE($F1356," ",$G1356),AllocFactorMatrix,(L$4+1),FALSE)*$E1358</f>
        <v>0</v>
      </c>
      <c r="M1356" s="22">
        <f t="shared" si="667"/>
        <v>0</v>
      </c>
      <c r="N1356" s="22">
        <f>VLOOKUP(CONCATENATE($F1356," ",$G1356),AllocFactorMatrix,(N$4+1),FALSE)*$E1358</f>
        <v>0</v>
      </c>
      <c r="O1356" s="22">
        <f>VLOOKUP(CONCATENATE($F1356," ",$G1356),AllocFactorMatrix,(O$4+1),FALSE)*$E1358</f>
        <v>0</v>
      </c>
      <c r="P1356" s="22">
        <f>VLOOKUP(CONCATENATE($F1356," ",$G1356),AllocFactorMatrix,(P$4+1),FALSE)*$E1358</f>
        <v>0</v>
      </c>
      <c r="Q1356" s="22">
        <f>VLOOKUP(CONCATENATE($F1356," ",$G1356),AllocFactorMatrix,(Q$4+1),FALSE)*$E1358</f>
        <v>0</v>
      </c>
      <c r="R1356" s="22">
        <f t="shared" si="669"/>
        <v>0</v>
      </c>
      <c r="S1356" s="22">
        <f>VLOOKUP(CONCATENATE($F1356," ",$G1356),AllocFactorMatrix,(S$4+1),FALSE)*$E1358</f>
        <v>0</v>
      </c>
      <c r="T1356" s="22">
        <f>VLOOKUP(CONCATENATE($F1356," ",$G1356),AllocFactorMatrix,(T$4+1),FALSE)*$E1358</f>
        <v>0</v>
      </c>
      <c r="U1356" s="22">
        <f>VLOOKUP(CONCATENATE($F1356," ",$G1356),AllocFactorMatrix,(U$4+1),FALSE)*$E1358</f>
        <v>0</v>
      </c>
      <c r="V1356" s="22">
        <f>VLOOKUP(CONCATENATE($F1356," ",$G1356),AllocFactorMatrix,(V$4+1),FALSE)*$E1358</f>
        <v>0</v>
      </c>
      <c r="W1356" s="22">
        <f t="shared" si="670"/>
        <v>0</v>
      </c>
      <c r="X1356" s="22">
        <f>VLOOKUP(CONCATENATE($F1356," ",$G1356),AllocFactorMatrix,(X$4+1),FALSE)*$E1358</f>
        <v>0</v>
      </c>
      <c r="Y1356" s="22">
        <f>VLOOKUP(CONCATENATE($F1356," ",$G1356),AllocFactorMatrix,(Y$4+1),FALSE)*$E1358</f>
        <v>0</v>
      </c>
      <c r="Z1356" s="22">
        <f t="shared" si="668"/>
        <v>0</v>
      </c>
      <c r="AA1356" s="22">
        <f>VLOOKUP(CONCATENATE($F1356," ",$G1356),AllocFactorMatrix,(AA$4+1),FALSE)*$E1358</f>
        <v>0</v>
      </c>
      <c r="AB1356" s="22">
        <f>VLOOKUP(CONCATENATE($F1356," ",$G1356),AllocFactorMatrix,(AB$4+1),FALSE)*$E1358</f>
        <v>0</v>
      </c>
      <c r="AC1356" s="22">
        <f>VLOOKUP(CONCATENATE($F1356," ",$G1356),AllocFactorMatrix,(AC$4+1),FALSE)*$E1358</f>
        <v>0</v>
      </c>
    </row>
    <row r="1357" spans="1:29" hidden="1" outlineLevel="1">
      <c r="F1357" s="56" t="str">
        <f>F1358</f>
        <v>TRANS_TOTAL</v>
      </c>
      <c r="G1357" s="17" t="str">
        <f>$G$14</f>
        <v>CUSTOMER</v>
      </c>
      <c r="H1357" s="21">
        <f t="shared" si="666"/>
        <v>0</v>
      </c>
      <c r="I1357" s="22">
        <f>VLOOKUP(CONCATENATE($F1357," ",$G1357),AllocFactorMatrix,(I$4+1),FALSE)*$E1358</f>
        <v>0</v>
      </c>
      <c r="J1357" s="22">
        <f>VLOOKUP(CONCATENATE($F1357," ",$G1357),AllocFactorMatrix,(J$4+1),FALSE)*$E1358</f>
        <v>0</v>
      </c>
      <c r="K1357" s="22">
        <f>VLOOKUP(CONCATENATE($F1357," ",$G1357),AllocFactorMatrix,(K$4+1),FALSE)*$E1358</f>
        <v>0</v>
      </c>
      <c r="L1357" s="22">
        <f>VLOOKUP(CONCATENATE($F1357," ",$G1357),AllocFactorMatrix,(L$4+1),FALSE)*$E1358</f>
        <v>0</v>
      </c>
      <c r="M1357" s="22">
        <f t="shared" si="667"/>
        <v>0</v>
      </c>
      <c r="N1357" s="22">
        <f>VLOOKUP(CONCATENATE($F1357," ",$G1357),AllocFactorMatrix,(N$4+1),FALSE)*$E1358</f>
        <v>0</v>
      </c>
      <c r="O1357" s="22">
        <f>VLOOKUP(CONCATENATE($F1357," ",$G1357),AllocFactorMatrix,(O$4+1),FALSE)*$E1358</f>
        <v>0</v>
      </c>
      <c r="P1357" s="22">
        <f>VLOOKUP(CONCATENATE($F1357," ",$G1357),AllocFactorMatrix,(P$4+1),FALSE)*$E1358</f>
        <v>0</v>
      </c>
      <c r="Q1357" s="22">
        <f>VLOOKUP(CONCATENATE($F1357," ",$G1357),AllocFactorMatrix,(Q$4+1),FALSE)*$E1358</f>
        <v>0</v>
      </c>
      <c r="R1357" s="22">
        <f t="shared" si="669"/>
        <v>0</v>
      </c>
      <c r="S1357" s="22">
        <f>VLOOKUP(CONCATENATE($F1357," ",$G1357),AllocFactorMatrix,(S$4+1),FALSE)*$E1358</f>
        <v>0</v>
      </c>
      <c r="T1357" s="22">
        <f>VLOOKUP(CONCATENATE($F1357," ",$G1357),AllocFactorMatrix,(T$4+1),FALSE)*$E1358</f>
        <v>0</v>
      </c>
      <c r="U1357" s="22">
        <f>VLOOKUP(CONCATENATE($F1357," ",$G1357),AllocFactorMatrix,(U$4+1),FALSE)*$E1358</f>
        <v>0</v>
      </c>
      <c r="V1357" s="22">
        <f>VLOOKUP(CONCATENATE($F1357," ",$G1357),AllocFactorMatrix,(V$4+1),FALSE)*$E1358</f>
        <v>0</v>
      </c>
      <c r="W1357" s="22">
        <f t="shared" si="670"/>
        <v>0</v>
      </c>
      <c r="X1357" s="22">
        <f>VLOOKUP(CONCATENATE($F1357," ",$G1357),AllocFactorMatrix,(X$4+1),FALSE)*$E1358</f>
        <v>0</v>
      </c>
      <c r="Y1357" s="22">
        <f>VLOOKUP(CONCATENATE($F1357," ",$G1357),AllocFactorMatrix,(Y$4+1),FALSE)*$E1358</f>
        <v>0</v>
      </c>
      <c r="Z1357" s="22">
        <f t="shared" si="668"/>
        <v>0</v>
      </c>
      <c r="AA1357" s="22">
        <f>VLOOKUP(CONCATENATE($F1357," ",$G1357),AllocFactorMatrix,(AA$4+1),FALSE)*$E1358</f>
        <v>0</v>
      </c>
      <c r="AB1357" s="22">
        <f>VLOOKUP(CONCATENATE($F1357," ",$G1357),AllocFactorMatrix,(AB$4+1),FALSE)*$E1358</f>
        <v>0</v>
      </c>
      <c r="AC1357" s="22">
        <f>VLOOKUP(CONCATENATE($F1357," ",$G1357),AllocFactorMatrix,(AC$4+1),FALSE)*$E1358</f>
        <v>0</v>
      </c>
    </row>
    <row r="1358" spans="1:29" collapsed="1">
      <c r="A1358" s="78"/>
      <c r="B1358" s="51"/>
      <c r="C1358" s="49"/>
      <c r="D1358" s="49" t="s">
        <v>480</v>
      </c>
      <c r="E1358" s="52">
        <v>116195</v>
      </c>
      <c r="F1358" s="57" t="s">
        <v>191</v>
      </c>
      <c r="G1358" s="17" t="str">
        <f>$G$15</f>
        <v>TOTAL</v>
      </c>
      <c r="H1358" s="21">
        <f t="shared" si="666"/>
        <v>116195.00000000003</v>
      </c>
      <c r="I1358" s="22">
        <f>VLOOKUP(CONCATENATE($F1358," ",$G1358),AllocFactorMatrix,(I$4+1),FALSE)*$E1358</f>
        <v>57240.001334786182</v>
      </c>
      <c r="J1358" s="22">
        <f>VLOOKUP(CONCATENATE($F1358," ",$G1358),AllocFactorMatrix,(J$4+1),FALSE)*$E1358</f>
        <v>14306.132354726509</v>
      </c>
      <c r="K1358" s="22">
        <f>VLOOKUP(CONCATENATE($F1358," ",$G1358),AllocFactorMatrix,(K$4+1),FALSE)*$E1358</f>
        <v>181.40368971872655</v>
      </c>
      <c r="L1358" s="22">
        <f>VLOOKUP(CONCATENATE($F1358," ",$G1358),AllocFactorMatrix,(L$4+1),FALSE)*$E1358</f>
        <v>9.6957372231667769</v>
      </c>
      <c r="M1358" s="22">
        <f t="shared" si="667"/>
        <v>14497.231781668403</v>
      </c>
      <c r="N1358" s="22">
        <f>VLOOKUP(CONCATENATE($F1358," ",$G1358),AllocFactorMatrix,(N$4+1),FALSE)*$E1358</f>
        <v>6403.0408022067732</v>
      </c>
      <c r="O1358" s="22">
        <f>VLOOKUP(CONCATENATE($F1358," ",$G1358),AllocFactorMatrix,(O$4+1),FALSE)*$E1358</f>
        <v>1755.5966741158943</v>
      </c>
      <c r="P1358" s="22">
        <f>VLOOKUP(CONCATENATE($F1358," ",$G1358),AllocFactorMatrix,(P$4+1),FALSE)*$E1358</f>
        <v>296.56023741962213</v>
      </c>
      <c r="Q1358" s="22">
        <f>VLOOKUP(CONCATENATE($F1358," ",$G1358),AllocFactorMatrix,(Q$4+1),FALSE)*$E1358</f>
        <v>0</v>
      </c>
      <c r="R1358" s="22">
        <f t="shared" si="669"/>
        <v>8455.1977137422891</v>
      </c>
      <c r="S1358" s="22">
        <f>VLOOKUP(CONCATENATE($F1358," ",$G1358),AllocFactorMatrix,(S$4+1),FALSE)*$E1358</f>
        <v>275.51530497104017</v>
      </c>
      <c r="T1358" s="22">
        <f>VLOOKUP(CONCATENATE($F1358," ",$G1358),AllocFactorMatrix,(T$4+1),FALSE)*$E1358</f>
        <v>5047.9279830519909</v>
      </c>
      <c r="U1358" s="22">
        <f>VLOOKUP(CONCATENATE($F1358," ",$G1358),AllocFactorMatrix,(U$4+1),FALSE)*$E1358</f>
        <v>26189.331275782508</v>
      </c>
      <c r="V1358" s="22">
        <f>VLOOKUP(CONCATENATE($F1358," ",$G1358),AllocFactorMatrix,(V$4+1),FALSE)*$E1358</f>
        <v>2396.9730289840522</v>
      </c>
      <c r="W1358" s="22">
        <f t="shared" si="670"/>
        <v>33909.747592789594</v>
      </c>
      <c r="X1358" s="22">
        <f>VLOOKUP(CONCATENATE($F1358," ",$G1358),AllocFactorMatrix,(X$4+1),FALSE)*$E1358</f>
        <v>1792.0021556688559</v>
      </c>
      <c r="Y1358" s="22">
        <f>VLOOKUP(CONCATENATE($F1358," ",$G1358),AllocFactorMatrix,(Y$4+1),FALSE)*$E1358</f>
        <v>33.846479431546847</v>
      </c>
      <c r="Z1358" s="22">
        <f t="shared" si="668"/>
        <v>1825.8486351004028</v>
      </c>
      <c r="AA1358" s="22">
        <f>VLOOKUP(CONCATENATE($F1358," ",$G1358),AllocFactorMatrix,(AA$4+1),FALSE)*$E1358</f>
        <v>26.080101231065484</v>
      </c>
      <c r="AB1358" s="22">
        <f>VLOOKUP(CONCATENATE($F1358," ",$G1358),AllocFactorMatrix,(AB$4+1),FALSE)*$E1358</f>
        <v>194.57901098108437</v>
      </c>
      <c r="AC1358" s="22">
        <f>VLOOKUP(CONCATENATE($F1358," ",$G1358),AllocFactorMatrix,(AC$4+1),FALSE)*$E1358</f>
        <v>46.313829701002952</v>
      </c>
    </row>
    <row r="1359" spans="1:29" hidden="1" outlineLevel="1">
      <c r="A1359" s="78"/>
      <c r="B1359" s="51"/>
      <c r="C1359" s="49"/>
      <c r="D1359" s="49"/>
      <c r="F1359" s="56" t="str">
        <f>F1366</f>
        <v>TRANS_TOTAL</v>
      </c>
      <c r="G1359" s="17" t="str">
        <f>$G$8</f>
        <v>PRODUCTION</v>
      </c>
      <c r="H1359" s="21">
        <f t="shared" si="666"/>
        <v>0</v>
      </c>
      <c r="I1359" s="22">
        <f>VLOOKUP(CONCATENATE($F1359," ",$G1359),AllocFactorMatrix,(I$4+1),FALSE)*$E1366</f>
        <v>0</v>
      </c>
      <c r="J1359" s="22">
        <f>VLOOKUP(CONCATENATE($F1359," ",$G1359),AllocFactorMatrix,(J$4+1),FALSE)*$E1366</f>
        <v>0</v>
      </c>
      <c r="K1359" s="22">
        <f>VLOOKUP(CONCATENATE($F1359," ",$G1359),AllocFactorMatrix,(K$4+1),FALSE)*$E1366</f>
        <v>0</v>
      </c>
      <c r="L1359" s="22">
        <f>VLOOKUP(CONCATENATE($F1359," ",$G1359),AllocFactorMatrix,(L$4+1),FALSE)*$E1366</f>
        <v>0</v>
      </c>
      <c r="M1359" s="22">
        <f t="shared" si="667"/>
        <v>0</v>
      </c>
      <c r="N1359" s="22">
        <f>VLOOKUP(CONCATENATE($F1359," ",$G1359),AllocFactorMatrix,(N$4+1),FALSE)*$E1366</f>
        <v>0</v>
      </c>
      <c r="O1359" s="22">
        <f>VLOOKUP(CONCATENATE($F1359," ",$G1359),AllocFactorMatrix,(O$4+1),FALSE)*$E1366</f>
        <v>0</v>
      </c>
      <c r="P1359" s="22">
        <f>VLOOKUP(CONCATENATE($F1359," ",$G1359),AllocFactorMatrix,(P$4+1),FALSE)*$E1366</f>
        <v>0</v>
      </c>
      <c r="Q1359" s="22">
        <f>VLOOKUP(CONCATENATE($F1359," ",$G1359),AllocFactorMatrix,(Q$4+1),FALSE)*$E1366</f>
        <v>0</v>
      </c>
      <c r="R1359" s="22">
        <f>SUBTOTAL(9,N1359:Q1359)</f>
        <v>0</v>
      </c>
      <c r="S1359" s="22">
        <f>VLOOKUP(CONCATENATE($F1359," ",$G1359),AllocFactorMatrix,(S$4+1),FALSE)*$E1366</f>
        <v>0</v>
      </c>
      <c r="T1359" s="22">
        <f>VLOOKUP(CONCATENATE($F1359," ",$G1359),AllocFactorMatrix,(T$4+1),FALSE)*$E1366</f>
        <v>0</v>
      </c>
      <c r="U1359" s="22">
        <f>VLOOKUP(CONCATENATE($F1359," ",$G1359),AllocFactorMatrix,(U$4+1),FALSE)*$E1366</f>
        <v>0</v>
      </c>
      <c r="V1359" s="22">
        <f>VLOOKUP(CONCATENATE($F1359," ",$G1359),AllocFactorMatrix,(V$4+1),FALSE)*$E1366</f>
        <v>0</v>
      </c>
      <c r="W1359" s="22">
        <f>SUBTOTAL(9,S1359:V1359)</f>
        <v>0</v>
      </c>
      <c r="X1359" s="22">
        <f>VLOOKUP(CONCATENATE($F1359," ",$G1359),AllocFactorMatrix,(X$4+1),FALSE)*$E1366</f>
        <v>0</v>
      </c>
      <c r="Y1359" s="22">
        <f>VLOOKUP(CONCATENATE($F1359," ",$G1359),AllocFactorMatrix,(Y$4+1),FALSE)*$E1366</f>
        <v>0</v>
      </c>
      <c r="Z1359" s="22">
        <f t="shared" si="668"/>
        <v>0</v>
      </c>
      <c r="AA1359" s="22">
        <f>VLOOKUP(CONCATENATE($F1359," ",$G1359),AllocFactorMatrix,(AA$4+1),FALSE)*$E1366</f>
        <v>0</v>
      </c>
      <c r="AB1359" s="22">
        <f>VLOOKUP(CONCATENATE($F1359," ",$G1359),AllocFactorMatrix,(AB$4+1),FALSE)*$E1366</f>
        <v>0</v>
      </c>
      <c r="AC1359" s="22">
        <f>VLOOKUP(CONCATENATE($F1359," ",$G1359),AllocFactorMatrix,(AC$4+1),FALSE)*$E1366</f>
        <v>0</v>
      </c>
    </row>
    <row r="1360" spans="1:29" hidden="1" outlineLevel="1">
      <c r="A1360" s="78"/>
      <c r="B1360" s="51"/>
      <c r="C1360" s="49"/>
      <c r="D1360" s="49"/>
      <c r="F1360" s="56" t="str">
        <f>F1366</f>
        <v>TRANS_TOTAL</v>
      </c>
      <c r="G1360" s="17" t="str">
        <f>$G$9</f>
        <v>BULKTRAN</v>
      </c>
      <c r="H1360" s="21">
        <f t="shared" si="666"/>
        <v>0</v>
      </c>
      <c r="I1360" s="22">
        <f>VLOOKUP(CONCATENATE($F1360," ",$G1360),AllocFactorMatrix,(I$4+1),FALSE)*$E1366</f>
        <v>0</v>
      </c>
      <c r="J1360" s="22">
        <f>VLOOKUP(CONCATENATE($F1360," ",$G1360),AllocFactorMatrix,(J$4+1),FALSE)*$E1366</f>
        <v>0</v>
      </c>
      <c r="K1360" s="22">
        <f>VLOOKUP(CONCATENATE($F1360," ",$G1360),AllocFactorMatrix,(K$4+1),FALSE)*$E1366</f>
        <v>0</v>
      </c>
      <c r="L1360" s="22">
        <f>VLOOKUP(CONCATENATE($F1360," ",$G1360),AllocFactorMatrix,(L$4+1),FALSE)*$E1366</f>
        <v>0</v>
      </c>
      <c r="M1360" s="22">
        <f t="shared" si="667"/>
        <v>0</v>
      </c>
      <c r="N1360" s="22">
        <f>VLOOKUP(CONCATENATE($F1360," ",$G1360),AllocFactorMatrix,(N$4+1),FALSE)*$E1366</f>
        <v>0</v>
      </c>
      <c r="O1360" s="22">
        <f>VLOOKUP(CONCATENATE($F1360," ",$G1360),AllocFactorMatrix,(O$4+1),FALSE)*$E1366</f>
        <v>0</v>
      </c>
      <c r="P1360" s="22">
        <f>VLOOKUP(CONCATENATE($F1360," ",$G1360),AllocFactorMatrix,(P$4+1),FALSE)*$E1366</f>
        <v>0</v>
      </c>
      <c r="Q1360" s="22">
        <f>VLOOKUP(CONCATENATE($F1360," ",$G1360),AllocFactorMatrix,(Q$4+1),FALSE)*$E1366</f>
        <v>0</v>
      </c>
      <c r="R1360" s="22">
        <f t="shared" ref="R1360:R1366" si="671">SUBTOTAL(9,N1360:Q1360)</f>
        <v>0</v>
      </c>
      <c r="S1360" s="22">
        <f>VLOOKUP(CONCATENATE($F1360," ",$G1360),AllocFactorMatrix,(S$4+1),FALSE)*$E1366</f>
        <v>0</v>
      </c>
      <c r="T1360" s="22">
        <f>VLOOKUP(CONCATENATE($F1360," ",$G1360),AllocFactorMatrix,(T$4+1),FALSE)*$E1366</f>
        <v>0</v>
      </c>
      <c r="U1360" s="22">
        <f>VLOOKUP(CONCATENATE($F1360," ",$G1360),AllocFactorMatrix,(U$4+1),FALSE)*$E1366</f>
        <v>0</v>
      </c>
      <c r="V1360" s="22">
        <f>VLOOKUP(CONCATENATE($F1360," ",$G1360),AllocFactorMatrix,(V$4+1),FALSE)*$E1366</f>
        <v>0</v>
      </c>
      <c r="W1360" s="22">
        <f t="shared" ref="W1360:W1366" si="672">SUBTOTAL(9,S1360:V1360)</f>
        <v>0</v>
      </c>
      <c r="X1360" s="22">
        <f>VLOOKUP(CONCATENATE($F1360," ",$G1360),AllocFactorMatrix,(X$4+1),FALSE)*$E1366</f>
        <v>0</v>
      </c>
      <c r="Y1360" s="22">
        <f>VLOOKUP(CONCATENATE($F1360," ",$G1360),AllocFactorMatrix,(Y$4+1),FALSE)*$E1366</f>
        <v>0</v>
      </c>
      <c r="Z1360" s="22">
        <f t="shared" si="668"/>
        <v>0</v>
      </c>
      <c r="AA1360" s="22">
        <f>VLOOKUP(CONCATENATE($F1360," ",$G1360),AllocFactorMatrix,(AA$4+1),FALSE)*$E1366</f>
        <v>0</v>
      </c>
      <c r="AB1360" s="22">
        <f>VLOOKUP(CONCATENATE($F1360," ",$G1360),AllocFactorMatrix,(AB$4+1),FALSE)*$E1366</f>
        <v>0</v>
      </c>
      <c r="AC1360" s="22">
        <f>VLOOKUP(CONCATENATE($F1360," ",$G1360),AllocFactorMatrix,(AC$4+1),FALSE)*$E1366</f>
        <v>0</v>
      </c>
    </row>
    <row r="1361" spans="1:29" hidden="1" outlineLevel="1">
      <c r="A1361" s="78"/>
      <c r="B1361" s="51"/>
      <c r="C1361" s="49"/>
      <c r="D1361" s="49"/>
      <c r="F1361" s="56" t="str">
        <f>F1366</f>
        <v>TRANS_TOTAL</v>
      </c>
      <c r="G1361" s="17" t="str">
        <f>$G$10</f>
        <v>SUBTRAN</v>
      </c>
      <c r="H1361" s="21">
        <f t="shared" si="666"/>
        <v>0</v>
      </c>
      <c r="I1361" s="22">
        <f>VLOOKUP(CONCATENATE($F1361," ",$G1361),AllocFactorMatrix,(I$4+1),FALSE)*$E1366</f>
        <v>0</v>
      </c>
      <c r="J1361" s="22">
        <f>VLOOKUP(CONCATENATE($F1361," ",$G1361),AllocFactorMatrix,(J$4+1),FALSE)*$E1366</f>
        <v>0</v>
      </c>
      <c r="K1361" s="22">
        <f>VLOOKUP(CONCATENATE($F1361," ",$G1361),AllocFactorMatrix,(K$4+1),FALSE)*$E1366</f>
        <v>0</v>
      </c>
      <c r="L1361" s="22">
        <f>VLOOKUP(CONCATENATE($F1361," ",$G1361),AllocFactorMatrix,(L$4+1),FALSE)*$E1366</f>
        <v>0</v>
      </c>
      <c r="M1361" s="22">
        <f t="shared" si="667"/>
        <v>0</v>
      </c>
      <c r="N1361" s="22">
        <f>VLOOKUP(CONCATENATE($F1361," ",$G1361),AllocFactorMatrix,(N$4+1),FALSE)*$E1366</f>
        <v>0</v>
      </c>
      <c r="O1361" s="22">
        <f>VLOOKUP(CONCATENATE($F1361," ",$G1361),AllocFactorMatrix,(O$4+1),FALSE)*$E1366</f>
        <v>0</v>
      </c>
      <c r="P1361" s="22">
        <f>VLOOKUP(CONCATENATE($F1361," ",$G1361),AllocFactorMatrix,(P$4+1),FALSE)*$E1366</f>
        <v>0</v>
      </c>
      <c r="Q1361" s="22">
        <f>VLOOKUP(CONCATENATE($F1361," ",$G1361),AllocFactorMatrix,(Q$4+1),FALSE)*$E1366</f>
        <v>0</v>
      </c>
      <c r="R1361" s="22">
        <f t="shared" si="671"/>
        <v>0</v>
      </c>
      <c r="S1361" s="22">
        <f>VLOOKUP(CONCATENATE($F1361," ",$G1361),AllocFactorMatrix,(S$4+1),FALSE)*$E1366</f>
        <v>0</v>
      </c>
      <c r="T1361" s="22">
        <f>VLOOKUP(CONCATENATE($F1361," ",$G1361),AllocFactorMatrix,(T$4+1),FALSE)*$E1366</f>
        <v>0</v>
      </c>
      <c r="U1361" s="22">
        <f>VLOOKUP(CONCATENATE($F1361," ",$G1361),AllocFactorMatrix,(U$4+1),FALSE)*$E1366</f>
        <v>0</v>
      </c>
      <c r="V1361" s="22">
        <f>VLOOKUP(CONCATENATE($F1361," ",$G1361),AllocFactorMatrix,(V$4+1),FALSE)*$E1366</f>
        <v>0</v>
      </c>
      <c r="W1361" s="22">
        <f t="shared" si="672"/>
        <v>0</v>
      </c>
      <c r="X1361" s="22">
        <f>VLOOKUP(CONCATENATE($F1361," ",$G1361),AllocFactorMatrix,(X$4+1),FALSE)*$E1366</f>
        <v>0</v>
      </c>
      <c r="Y1361" s="22">
        <f>VLOOKUP(CONCATENATE($F1361," ",$G1361),AllocFactorMatrix,(Y$4+1),FALSE)*$E1366</f>
        <v>0</v>
      </c>
      <c r="Z1361" s="22">
        <f t="shared" si="668"/>
        <v>0</v>
      </c>
      <c r="AA1361" s="22">
        <f>VLOOKUP(CONCATENATE($F1361," ",$G1361),AllocFactorMatrix,(AA$4+1),FALSE)*$E1366</f>
        <v>0</v>
      </c>
      <c r="AB1361" s="22">
        <f>VLOOKUP(CONCATENATE($F1361," ",$G1361),AllocFactorMatrix,(AB$4+1),FALSE)*$E1366</f>
        <v>0</v>
      </c>
      <c r="AC1361" s="22">
        <f>VLOOKUP(CONCATENATE($F1361," ",$G1361),AllocFactorMatrix,(AC$4+1),FALSE)*$E1366</f>
        <v>0</v>
      </c>
    </row>
    <row r="1362" spans="1:29" hidden="1" outlineLevel="1">
      <c r="A1362" s="78"/>
      <c r="B1362" s="51"/>
      <c r="C1362" s="49"/>
      <c r="D1362" s="49"/>
      <c r="F1362" s="56" t="str">
        <f>F1366</f>
        <v>TRANS_TOTAL</v>
      </c>
      <c r="G1362" s="17" t="str">
        <f>$G$11</f>
        <v>DISTPRI</v>
      </c>
      <c r="H1362" s="21">
        <f t="shared" si="666"/>
        <v>0</v>
      </c>
      <c r="I1362" s="22">
        <f>VLOOKUP(CONCATENATE($F1362," ",$G1362),AllocFactorMatrix,(I$4+1),FALSE)*$E1366</f>
        <v>0</v>
      </c>
      <c r="J1362" s="22">
        <f>VLOOKUP(CONCATENATE($F1362," ",$G1362),AllocFactorMatrix,(J$4+1),FALSE)*$E1366</f>
        <v>0</v>
      </c>
      <c r="K1362" s="22">
        <f>VLOOKUP(CONCATENATE($F1362," ",$G1362),AllocFactorMatrix,(K$4+1),FALSE)*$E1366</f>
        <v>0</v>
      </c>
      <c r="L1362" s="22">
        <f>VLOOKUP(CONCATENATE($F1362," ",$G1362),AllocFactorMatrix,(L$4+1),FALSE)*$E1366</f>
        <v>0</v>
      </c>
      <c r="M1362" s="22">
        <f t="shared" si="667"/>
        <v>0</v>
      </c>
      <c r="N1362" s="22">
        <f>VLOOKUP(CONCATENATE($F1362," ",$G1362),AllocFactorMatrix,(N$4+1),FALSE)*$E1366</f>
        <v>0</v>
      </c>
      <c r="O1362" s="22">
        <f>VLOOKUP(CONCATENATE($F1362," ",$G1362),AllocFactorMatrix,(O$4+1),FALSE)*$E1366</f>
        <v>0</v>
      </c>
      <c r="P1362" s="22">
        <f>VLOOKUP(CONCATENATE($F1362," ",$G1362),AllocFactorMatrix,(P$4+1),FALSE)*$E1366</f>
        <v>0</v>
      </c>
      <c r="Q1362" s="22">
        <f>VLOOKUP(CONCATENATE($F1362," ",$G1362),AllocFactorMatrix,(Q$4+1),FALSE)*$E1366</f>
        <v>0</v>
      </c>
      <c r="R1362" s="22">
        <f t="shared" si="671"/>
        <v>0</v>
      </c>
      <c r="S1362" s="22">
        <f>VLOOKUP(CONCATENATE($F1362," ",$G1362),AllocFactorMatrix,(S$4+1),FALSE)*$E1366</f>
        <v>0</v>
      </c>
      <c r="T1362" s="22">
        <f>VLOOKUP(CONCATENATE($F1362," ",$G1362),AllocFactorMatrix,(T$4+1),FALSE)*$E1366</f>
        <v>0</v>
      </c>
      <c r="U1362" s="22">
        <f>VLOOKUP(CONCATENATE($F1362," ",$G1362),AllocFactorMatrix,(U$4+1),FALSE)*$E1366</f>
        <v>0</v>
      </c>
      <c r="V1362" s="22">
        <f>VLOOKUP(CONCATENATE($F1362," ",$G1362),AllocFactorMatrix,(V$4+1),FALSE)*$E1366</f>
        <v>0</v>
      </c>
      <c r="W1362" s="22">
        <f t="shared" si="672"/>
        <v>0</v>
      </c>
      <c r="X1362" s="22">
        <f>VLOOKUP(CONCATENATE($F1362," ",$G1362),AllocFactorMatrix,(X$4+1),FALSE)*$E1366</f>
        <v>0</v>
      </c>
      <c r="Y1362" s="22">
        <f>VLOOKUP(CONCATENATE($F1362," ",$G1362),AllocFactorMatrix,(Y$4+1),FALSE)*$E1366</f>
        <v>0</v>
      </c>
      <c r="Z1362" s="22">
        <f t="shared" si="668"/>
        <v>0</v>
      </c>
      <c r="AA1362" s="22">
        <f>VLOOKUP(CONCATENATE($F1362," ",$G1362),AllocFactorMatrix,(AA$4+1),FALSE)*$E1366</f>
        <v>0</v>
      </c>
      <c r="AB1362" s="22">
        <f>VLOOKUP(CONCATENATE($F1362," ",$G1362),AllocFactorMatrix,(AB$4+1),FALSE)*$E1366</f>
        <v>0</v>
      </c>
      <c r="AC1362" s="22">
        <f>VLOOKUP(CONCATENATE($F1362," ",$G1362),AllocFactorMatrix,(AC$4+1),FALSE)*$E1366</f>
        <v>0</v>
      </c>
    </row>
    <row r="1363" spans="1:29" hidden="1" outlineLevel="1">
      <c r="A1363" s="78"/>
      <c r="B1363" s="51"/>
      <c r="C1363" s="49"/>
      <c r="D1363" s="49"/>
      <c r="F1363" s="56" t="str">
        <f>F1366</f>
        <v>TRANS_TOTAL</v>
      </c>
      <c r="G1363" s="17" t="str">
        <f>$G$12</f>
        <v>DISTSEC</v>
      </c>
      <c r="H1363" s="21">
        <f t="shared" si="666"/>
        <v>0</v>
      </c>
      <c r="I1363" s="22">
        <f>VLOOKUP(CONCATENATE($F1363," ",$G1363),AllocFactorMatrix,(I$4+1),FALSE)*$E1366</f>
        <v>0</v>
      </c>
      <c r="J1363" s="22">
        <f>VLOOKUP(CONCATENATE($F1363," ",$G1363),AllocFactorMatrix,(J$4+1),FALSE)*$E1366</f>
        <v>0</v>
      </c>
      <c r="K1363" s="22">
        <f>VLOOKUP(CONCATENATE($F1363," ",$G1363),AllocFactorMatrix,(K$4+1),FALSE)*$E1366</f>
        <v>0</v>
      </c>
      <c r="L1363" s="22">
        <f>VLOOKUP(CONCATENATE($F1363," ",$G1363),AllocFactorMatrix,(L$4+1),FALSE)*$E1366</f>
        <v>0</v>
      </c>
      <c r="M1363" s="22">
        <f t="shared" si="667"/>
        <v>0</v>
      </c>
      <c r="N1363" s="22">
        <f>VLOOKUP(CONCATENATE($F1363," ",$G1363),AllocFactorMatrix,(N$4+1),FALSE)*$E1366</f>
        <v>0</v>
      </c>
      <c r="O1363" s="22">
        <f>VLOOKUP(CONCATENATE($F1363," ",$G1363),AllocFactorMatrix,(O$4+1),FALSE)*$E1366</f>
        <v>0</v>
      </c>
      <c r="P1363" s="22">
        <f>VLOOKUP(CONCATENATE($F1363," ",$G1363),AllocFactorMatrix,(P$4+1),FALSE)*$E1366</f>
        <v>0</v>
      </c>
      <c r="Q1363" s="22">
        <f>VLOOKUP(CONCATENATE($F1363," ",$G1363),AllocFactorMatrix,(Q$4+1),FALSE)*$E1366</f>
        <v>0</v>
      </c>
      <c r="R1363" s="22">
        <f t="shared" si="671"/>
        <v>0</v>
      </c>
      <c r="S1363" s="22">
        <f>VLOOKUP(CONCATENATE($F1363," ",$G1363),AllocFactorMatrix,(S$4+1),FALSE)*$E1366</f>
        <v>0</v>
      </c>
      <c r="T1363" s="22">
        <f>VLOOKUP(CONCATENATE($F1363," ",$G1363),AllocFactorMatrix,(T$4+1),FALSE)*$E1366</f>
        <v>0</v>
      </c>
      <c r="U1363" s="22">
        <f>VLOOKUP(CONCATENATE($F1363," ",$G1363),AllocFactorMatrix,(U$4+1),FALSE)*$E1366</f>
        <v>0</v>
      </c>
      <c r="V1363" s="22">
        <f>VLOOKUP(CONCATENATE($F1363," ",$G1363),AllocFactorMatrix,(V$4+1),FALSE)*$E1366</f>
        <v>0</v>
      </c>
      <c r="W1363" s="22">
        <f t="shared" si="672"/>
        <v>0</v>
      </c>
      <c r="X1363" s="22">
        <f>VLOOKUP(CONCATENATE($F1363," ",$G1363),AllocFactorMatrix,(X$4+1),FALSE)*$E1366</f>
        <v>0</v>
      </c>
      <c r="Y1363" s="22">
        <f>VLOOKUP(CONCATENATE($F1363," ",$G1363),AllocFactorMatrix,(Y$4+1),FALSE)*$E1366</f>
        <v>0</v>
      </c>
      <c r="Z1363" s="22">
        <f t="shared" si="668"/>
        <v>0</v>
      </c>
      <c r="AA1363" s="22">
        <f>VLOOKUP(CONCATENATE($F1363," ",$G1363),AllocFactorMatrix,(AA$4+1),FALSE)*$E1366</f>
        <v>0</v>
      </c>
      <c r="AB1363" s="22">
        <f>VLOOKUP(CONCATENATE($F1363," ",$G1363),AllocFactorMatrix,(AB$4+1),FALSE)*$E1366</f>
        <v>0</v>
      </c>
      <c r="AC1363" s="22">
        <f>VLOOKUP(CONCATENATE($F1363," ",$G1363),AllocFactorMatrix,(AC$4+1),FALSE)*$E1366</f>
        <v>0</v>
      </c>
    </row>
    <row r="1364" spans="1:29" hidden="1" outlineLevel="1">
      <c r="A1364" s="78"/>
      <c r="B1364" s="51"/>
      <c r="C1364" s="49"/>
      <c r="D1364" s="49"/>
      <c r="F1364" s="56" t="str">
        <f>F1366</f>
        <v>TRANS_TOTAL</v>
      </c>
      <c r="G1364" s="17" t="str">
        <f>$G$13</f>
        <v>ENERGY</v>
      </c>
      <c r="H1364" s="21">
        <f t="shared" si="666"/>
        <v>0</v>
      </c>
      <c r="I1364" s="22">
        <f>VLOOKUP(CONCATENATE($F1364," ",$G1364),AllocFactorMatrix,(I$4+1),FALSE)*$E1366</f>
        <v>0</v>
      </c>
      <c r="J1364" s="22">
        <f>VLOOKUP(CONCATENATE($F1364," ",$G1364),AllocFactorMatrix,(J$4+1),FALSE)*$E1366</f>
        <v>0</v>
      </c>
      <c r="K1364" s="22">
        <f>VLOOKUP(CONCATENATE($F1364," ",$G1364),AllocFactorMatrix,(K$4+1),FALSE)*$E1366</f>
        <v>0</v>
      </c>
      <c r="L1364" s="22">
        <f>VLOOKUP(CONCATENATE($F1364," ",$G1364),AllocFactorMatrix,(L$4+1),FALSE)*$E1366</f>
        <v>0</v>
      </c>
      <c r="M1364" s="22">
        <f t="shared" si="667"/>
        <v>0</v>
      </c>
      <c r="N1364" s="22">
        <f>VLOOKUP(CONCATENATE($F1364," ",$G1364),AllocFactorMatrix,(N$4+1),FALSE)*$E1366</f>
        <v>0</v>
      </c>
      <c r="O1364" s="22">
        <f>VLOOKUP(CONCATENATE($F1364," ",$G1364),AllocFactorMatrix,(O$4+1),FALSE)*$E1366</f>
        <v>0</v>
      </c>
      <c r="P1364" s="22">
        <f>VLOOKUP(CONCATENATE($F1364," ",$G1364),AllocFactorMatrix,(P$4+1),FALSE)*$E1366</f>
        <v>0</v>
      </c>
      <c r="Q1364" s="22">
        <f>VLOOKUP(CONCATENATE($F1364," ",$G1364),AllocFactorMatrix,(Q$4+1),FALSE)*$E1366</f>
        <v>0</v>
      </c>
      <c r="R1364" s="22">
        <f t="shared" si="671"/>
        <v>0</v>
      </c>
      <c r="S1364" s="22">
        <f>VLOOKUP(CONCATENATE($F1364," ",$G1364),AllocFactorMatrix,(S$4+1),FALSE)*$E1366</f>
        <v>0</v>
      </c>
      <c r="T1364" s="22">
        <f>VLOOKUP(CONCATENATE($F1364," ",$G1364),AllocFactorMatrix,(T$4+1),FALSE)*$E1366</f>
        <v>0</v>
      </c>
      <c r="U1364" s="22">
        <f>VLOOKUP(CONCATENATE($F1364," ",$G1364),AllocFactorMatrix,(U$4+1),FALSE)*$E1366</f>
        <v>0</v>
      </c>
      <c r="V1364" s="22">
        <f>VLOOKUP(CONCATENATE($F1364," ",$G1364),AllocFactorMatrix,(V$4+1),FALSE)*$E1366</f>
        <v>0</v>
      </c>
      <c r="W1364" s="22">
        <f t="shared" si="672"/>
        <v>0</v>
      </c>
      <c r="X1364" s="22">
        <f>VLOOKUP(CONCATENATE($F1364," ",$G1364),AllocFactorMatrix,(X$4+1),FALSE)*$E1366</f>
        <v>0</v>
      </c>
      <c r="Y1364" s="22">
        <f>VLOOKUP(CONCATENATE($F1364," ",$G1364),AllocFactorMatrix,(Y$4+1),FALSE)*$E1366</f>
        <v>0</v>
      </c>
      <c r="Z1364" s="22">
        <f t="shared" si="668"/>
        <v>0</v>
      </c>
      <c r="AA1364" s="22">
        <f>VLOOKUP(CONCATENATE($F1364," ",$G1364),AllocFactorMatrix,(AA$4+1),FALSE)*$E1366</f>
        <v>0</v>
      </c>
      <c r="AB1364" s="22">
        <f>VLOOKUP(CONCATENATE($F1364," ",$G1364),AllocFactorMatrix,(AB$4+1),FALSE)*$E1366</f>
        <v>0</v>
      </c>
      <c r="AC1364" s="22">
        <f>VLOOKUP(CONCATENATE($F1364," ",$G1364),AllocFactorMatrix,(AC$4+1),FALSE)*$E1366</f>
        <v>0</v>
      </c>
    </row>
    <row r="1365" spans="1:29" hidden="1" outlineLevel="1">
      <c r="A1365" s="78"/>
      <c r="B1365" s="51"/>
      <c r="C1365" s="49"/>
      <c r="D1365" s="49"/>
      <c r="F1365" s="56" t="str">
        <f>F1366</f>
        <v>TRANS_TOTAL</v>
      </c>
      <c r="G1365" s="17" t="str">
        <f>$G$14</f>
        <v>CUSTOMER</v>
      </c>
      <c r="H1365" s="21">
        <f t="shared" si="666"/>
        <v>0</v>
      </c>
      <c r="I1365" s="22">
        <f>VLOOKUP(CONCATENATE($F1365," ",$G1365),AllocFactorMatrix,(I$4+1),FALSE)*$E1366</f>
        <v>0</v>
      </c>
      <c r="J1365" s="22">
        <f>VLOOKUP(CONCATENATE($F1365," ",$G1365),AllocFactorMatrix,(J$4+1),FALSE)*$E1366</f>
        <v>0</v>
      </c>
      <c r="K1365" s="22">
        <f>VLOOKUP(CONCATENATE($F1365," ",$G1365),AllocFactorMatrix,(K$4+1),FALSE)*$E1366</f>
        <v>0</v>
      </c>
      <c r="L1365" s="22">
        <f>VLOOKUP(CONCATENATE($F1365," ",$G1365),AllocFactorMatrix,(L$4+1),FALSE)*$E1366</f>
        <v>0</v>
      </c>
      <c r="M1365" s="22">
        <f t="shared" si="667"/>
        <v>0</v>
      </c>
      <c r="N1365" s="22">
        <f>VLOOKUP(CONCATENATE($F1365," ",$G1365),AllocFactorMatrix,(N$4+1),FALSE)*$E1366</f>
        <v>0</v>
      </c>
      <c r="O1365" s="22">
        <f>VLOOKUP(CONCATENATE($F1365," ",$G1365),AllocFactorMatrix,(O$4+1),FALSE)*$E1366</f>
        <v>0</v>
      </c>
      <c r="P1365" s="22">
        <f>VLOOKUP(CONCATENATE($F1365," ",$G1365),AllocFactorMatrix,(P$4+1),FALSE)*$E1366</f>
        <v>0</v>
      </c>
      <c r="Q1365" s="22">
        <f>VLOOKUP(CONCATENATE($F1365," ",$G1365),AllocFactorMatrix,(Q$4+1),FALSE)*$E1366</f>
        <v>0</v>
      </c>
      <c r="R1365" s="22">
        <f t="shared" si="671"/>
        <v>0</v>
      </c>
      <c r="S1365" s="22">
        <f>VLOOKUP(CONCATENATE($F1365," ",$G1365),AllocFactorMatrix,(S$4+1),FALSE)*$E1366</f>
        <v>0</v>
      </c>
      <c r="T1365" s="22">
        <f>VLOOKUP(CONCATENATE($F1365," ",$G1365),AllocFactorMatrix,(T$4+1),FALSE)*$E1366</f>
        <v>0</v>
      </c>
      <c r="U1365" s="22">
        <f>VLOOKUP(CONCATENATE($F1365," ",$G1365),AllocFactorMatrix,(U$4+1),FALSE)*$E1366</f>
        <v>0</v>
      </c>
      <c r="V1365" s="22">
        <f>VLOOKUP(CONCATENATE($F1365," ",$G1365),AllocFactorMatrix,(V$4+1),FALSE)*$E1366</f>
        <v>0</v>
      </c>
      <c r="W1365" s="22">
        <f t="shared" si="672"/>
        <v>0</v>
      </c>
      <c r="X1365" s="22">
        <f>VLOOKUP(CONCATENATE($F1365," ",$G1365),AllocFactorMatrix,(X$4+1),FALSE)*$E1366</f>
        <v>0</v>
      </c>
      <c r="Y1365" s="22">
        <f>VLOOKUP(CONCATENATE($F1365," ",$G1365),AllocFactorMatrix,(Y$4+1),FALSE)*$E1366</f>
        <v>0</v>
      </c>
      <c r="Z1365" s="22">
        <f t="shared" si="668"/>
        <v>0</v>
      </c>
      <c r="AA1365" s="22">
        <f>VLOOKUP(CONCATENATE($F1365," ",$G1365),AllocFactorMatrix,(AA$4+1),FALSE)*$E1366</f>
        <v>0</v>
      </c>
      <c r="AB1365" s="22">
        <f>VLOOKUP(CONCATENATE($F1365," ",$G1365),AllocFactorMatrix,(AB$4+1),FALSE)*$E1366</f>
        <v>0</v>
      </c>
      <c r="AC1365" s="22">
        <f>VLOOKUP(CONCATENATE($F1365," ",$G1365),AllocFactorMatrix,(AC$4+1),FALSE)*$E1366</f>
        <v>0</v>
      </c>
    </row>
    <row r="1366" spans="1:29" collapsed="1">
      <c r="A1366" s="78"/>
      <c r="B1366" s="51"/>
      <c r="C1366" s="49"/>
      <c r="D1366" s="49" t="s">
        <v>481</v>
      </c>
      <c r="E1366" s="52">
        <v>0</v>
      </c>
      <c r="F1366" s="57" t="s">
        <v>191</v>
      </c>
      <c r="G1366" s="17" t="str">
        <f>$G$15</f>
        <v>TOTAL</v>
      </c>
      <c r="H1366" s="21">
        <f t="shared" si="666"/>
        <v>0</v>
      </c>
      <c r="I1366" s="22">
        <f>VLOOKUP(CONCATENATE($F1366," ",$G1366),AllocFactorMatrix,(I$4+1),FALSE)*$E1366</f>
        <v>0</v>
      </c>
      <c r="J1366" s="22">
        <f>VLOOKUP(CONCATENATE($F1366," ",$G1366),AllocFactorMatrix,(J$4+1),FALSE)*$E1366</f>
        <v>0</v>
      </c>
      <c r="K1366" s="22">
        <f>VLOOKUP(CONCATENATE($F1366," ",$G1366),AllocFactorMatrix,(K$4+1),FALSE)*$E1366</f>
        <v>0</v>
      </c>
      <c r="L1366" s="22">
        <f>VLOOKUP(CONCATENATE($F1366," ",$G1366),AllocFactorMatrix,(L$4+1),FALSE)*$E1366</f>
        <v>0</v>
      </c>
      <c r="M1366" s="22">
        <f t="shared" si="667"/>
        <v>0</v>
      </c>
      <c r="N1366" s="22">
        <f>VLOOKUP(CONCATENATE($F1366," ",$G1366),AllocFactorMatrix,(N$4+1),FALSE)*$E1366</f>
        <v>0</v>
      </c>
      <c r="O1366" s="22">
        <f>VLOOKUP(CONCATENATE($F1366," ",$G1366),AllocFactorMatrix,(O$4+1),FALSE)*$E1366</f>
        <v>0</v>
      </c>
      <c r="P1366" s="22">
        <f>VLOOKUP(CONCATENATE($F1366," ",$G1366),AllocFactorMatrix,(P$4+1),FALSE)*$E1366</f>
        <v>0</v>
      </c>
      <c r="Q1366" s="22">
        <f>VLOOKUP(CONCATENATE($F1366," ",$G1366),AllocFactorMatrix,(Q$4+1),FALSE)*$E1366</f>
        <v>0</v>
      </c>
      <c r="R1366" s="22">
        <f t="shared" si="671"/>
        <v>0</v>
      </c>
      <c r="S1366" s="22">
        <f>VLOOKUP(CONCATENATE($F1366," ",$G1366),AllocFactorMatrix,(S$4+1),FALSE)*$E1366</f>
        <v>0</v>
      </c>
      <c r="T1366" s="22">
        <f>VLOOKUP(CONCATENATE($F1366," ",$G1366),AllocFactorMatrix,(T$4+1),FALSE)*$E1366</f>
        <v>0</v>
      </c>
      <c r="U1366" s="22">
        <f>VLOOKUP(CONCATENATE($F1366," ",$G1366),AllocFactorMatrix,(U$4+1),FALSE)*$E1366</f>
        <v>0</v>
      </c>
      <c r="V1366" s="22">
        <f>VLOOKUP(CONCATENATE($F1366," ",$G1366),AllocFactorMatrix,(V$4+1),FALSE)*$E1366</f>
        <v>0</v>
      </c>
      <c r="W1366" s="22">
        <f t="shared" si="672"/>
        <v>0</v>
      </c>
      <c r="X1366" s="22">
        <f>VLOOKUP(CONCATENATE($F1366," ",$G1366),AllocFactorMatrix,(X$4+1),FALSE)*$E1366</f>
        <v>0</v>
      </c>
      <c r="Y1366" s="22">
        <f>VLOOKUP(CONCATENATE($F1366," ",$G1366),AllocFactorMatrix,(Y$4+1),FALSE)*$E1366</f>
        <v>0</v>
      </c>
      <c r="Z1366" s="22">
        <f t="shared" si="668"/>
        <v>0</v>
      </c>
      <c r="AA1366" s="22">
        <f>VLOOKUP(CONCATENATE($F1366," ",$G1366),AllocFactorMatrix,(AA$4+1),FALSE)*$E1366</f>
        <v>0</v>
      </c>
      <c r="AB1366" s="22">
        <f>VLOOKUP(CONCATENATE($F1366," ",$G1366),AllocFactorMatrix,(AB$4+1),FALSE)*$E1366</f>
        <v>0</v>
      </c>
      <c r="AC1366" s="22">
        <f>VLOOKUP(CONCATENATE($F1366," ",$G1366),AllocFactorMatrix,(AC$4+1),FALSE)*$E1366</f>
        <v>0</v>
      </c>
    </row>
    <row r="1367" spans="1:29" hidden="1" outlineLevel="1">
      <c r="F1367" s="56" t="str">
        <f>F1374</f>
        <v>TRANS_TOTAL</v>
      </c>
      <c r="G1367" s="17" t="str">
        <f>$G$8</f>
        <v>PRODUCTION</v>
      </c>
      <c r="H1367" s="21">
        <f t="shared" si="666"/>
        <v>0</v>
      </c>
      <c r="I1367" s="22">
        <f>VLOOKUP(CONCATENATE($F1367," ",$G1367),AllocFactorMatrix,(I$4+1),FALSE)*$E1374</f>
        <v>0</v>
      </c>
      <c r="J1367" s="22">
        <f>VLOOKUP(CONCATENATE($F1367," ",$G1367),AllocFactorMatrix,(J$4+1),FALSE)*$E1374</f>
        <v>0</v>
      </c>
      <c r="K1367" s="22">
        <f>VLOOKUP(CONCATENATE($F1367," ",$G1367),AllocFactorMatrix,(K$4+1),FALSE)*$E1374</f>
        <v>0</v>
      </c>
      <c r="L1367" s="22">
        <f>VLOOKUP(CONCATENATE($F1367," ",$G1367),AllocFactorMatrix,(L$4+1),FALSE)*$E1374</f>
        <v>0</v>
      </c>
      <c r="M1367" s="22">
        <f t="shared" ref="M1367:M1374" si="673">SUBTOTAL(9,J1367:L1367)</f>
        <v>0</v>
      </c>
      <c r="N1367" s="22">
        <f>VLOOKUP(CONCATENATE($F1367," ",$G1367),AllocFactorMatrix,(N$4+1),FALSE)*$E1374</f>
        <v>0</v>
      </c>
      <c r="O1367" s="22">
        <f>VLOOKUP(CONCATENATE($F1367," ",$G1367),AllocFactorMatrix,(O$4+1),FALSE)*$E1374</f>
        <v>0</v>
      </c>
      <c r="P1367" s="22">
        <f>VLOOKUP(CONCATENATE($F1367," ",$G1367),AllocFactorMatrix,(P$4+1),FALSE)*$E1374</f>
        <v>0</v>
      </c>
      <c r="Q1367" s="22">
        <f>VLOOKUP(CONCATENATE($F1367," ",$G1367),AllocFactorMatrix,(Q$4+1),FALSE)*$E1374</f>
        <v>0</v>
      </c>
      <c r="R1367" s="22">
        <f>SUBTOTAL(9,N1367:Q1367)</f>
        <v>0</v>
      </c>
      <c r="S1367" s="22">
        <f>VLOOKUP(CONCATENATE($F1367," ",$G1367),AllocFactorMatrix,(S$4+1),FALSE)*$E1374</f>
        <v>0</v>
      </c>
      <c r="T1367" s="22">
        <f>VLOOKUP(CONCATENATE($F1367," ",$G1367),AllocFactorMatrix,(T$4+1),FALSE)*$E1374</f>
        <v>0</v>
      </c>
      <c r="U1367" s="22">
        <f>VLOOKUP(CONCATENATE($F1367," ",$G1367),AllocFactorMatrix,(U$4+1),FALSE)*$E1374</f>
        <v>0</v>
      </c>
      <c r="V1367" s="22">
        <f>VLOOKUP(CONCATENATE($F1367," ",$G1367),AllocFactorMatrix,(V$4+1),FALSE)*$E1374</f>
        <v>0</v>
      </c>
      <c r="W1367" s="22">
        <f>SUBTOTAL(9,S1367:V1367)</f>
        <v>0</v>
      </c>
      <c r="X1367" s="22">
        <f>VLOOKUP(CONCATENATE($F1367," ",$G1367),AllocFactorMatrix,(X$4+1),FALSE)*$E1374</f>
        <v>0</v>
      </c>
      <c r="Y1367" s="22">
        <f>VLOOKUP(CONCATENATE($F1367," ",$G1367),AllocFactorMatrix,(Y$4+1),FALSE)*$E1374</f>
        <v>0</v>
      </c>
      <c r="Z1367" s="22">
        <f t="shared" ref="Z1367:Z1374" si="674">SUBTOTAL(9,X1367:Y1367)</f>
        <v>0</v>
      </c>
      <c r="AA1367" s="22">
        <f>VLOOKUP(CONCATENATE($F1367," ",$G1367),AllocFactorMatrix,(AA$4+1),FALSE)*$E1374</f>
        <v>0</v>
      </c>
      <c r="AB1367" s="22">
        <f>VLOOKUP(CONCATENATE($F1367," ",$G1367),AllocFactorMatrix,(AB$4+1),FALSE)*$E1374</f>
        <v>0</v>
      </c>
      <c r="AC1367" s="22">
        <f>VLOOKUP(CONCATENATE($F1367," ",$G1367),AllocFactorMatrix,(AC$4+1),FALSE)*$E1374</f>
        <v>0</v>
      </c>
    </row>
    <row r="1368" spans="1:29" hidden="1" outlineLevel="1">
      <c r="F1368" s="56" t="str">
        <f>F1374</f>
        <v>TRANS_TOTAL</v>
      </c>
      <c r="G1368" s="17" t="str">
        <f>$G$9</f>
        <v>BULKTRAN</v>
      </c>
      <c r="H1368" s="21">
        <f t="shared" si="666"/>
        <v>-4349252.9360999996</v>
      </c>
      <c r="I1368" s="22">
        <f>VLOOKUP(CONCATENATE($F1368," ",$G1368),AllocFactorMatrix,(I$4+1),FALSE)*$E1374</f>
        <v>-2156396.8800500878</v>
      </c>
      <c r="J1368" s="22">
        <f>VLOOKUP(CONCATENATE($F1368," ",$G1368),AllocFactorMatrix,(J$4+1),FALSE)*$E1374</f>
        <v>-539245.57755300717</v>
      </c>
      <c r="K1368" s="22">
        <f>VLOOKUP(CONCATENATE($F1368," ",$G1368),AllocFactorMatrix,(K$4+1),FALSE)*$E1374</f>
        <v>-6834.3109803121079</v>
      </c>
      <c r="L1368" s="22">
        <f>VLOOKUP(CONCATENATE($F1368," ",$G1368),AllocFactorMatrix,(L$4+1),FALSE)*$E1374</f>
        <v>-342.05047119226509</v>
      </c>
      <c r="M1368" s="22">
        <f t="shared" si="673"/>
        <v>-546421.93900451146</v>
      </c>
      <c r="N1368" s="22">
        <f>VLOOKUP(CONCATENATE($F1368," ",$G1368),AllocFactorMatrix,(N$4+1),FALSE)*$E1374</f>
        <v>-241931.30536223674</v>
      </c>
      <c r="O1368" s="22">
        <f>VLOOKUP(CONCATENATE($F1368," ",$G1368),AllocFactorMatrix,(O$4+1),FALSE)*$E1374</f>
        <v>-66307.767936420962</v>
      </c>
      <c r="P1368" s="22">
        <f>VLOOKUP(CONCATENATE($F1368," ",$G1368),AllocFactorMatrix,(P$4+1),FALSE)*$E1374</f>
        <v>-10551.608643111935</v>
      </c>
      <c r="Q1368" s="22">
        <f>VLOOKUP(CONCATENATE($F1368," ",$G1368),AllocFactorMatrix,(Q$4+1),FALSE)*$E1374</f>
        <v>0</v>
      </c>
      <c r="R1368" s="22">
        <f t="shared" ref="R1368:R1374" si="675">SUBTOTAL(9,N1368:Q1368)</f>
        <v>-318790.68194176967</v>
      </c>
      <c r="S1368" s="22">
        <f>VLOOKUP(CONCATENATE($F1368," ",$G1368),AllocFactorMatrix,(S$4+1),FALSE)*$E1374</f>
        <v>-10458.071432061164</v>
      </c>
      <c r="T1368" s="22">
        <f>VLOOKUP(CONCATENATE($F1368," ",$G1368),AllocFactorMatrix,(T$4+1),FALSE)*$E1374</f>
        <v>-190319.06062246041</v>
      </c>
      <c r="U1368" s="22">
        <f>VLOOKUP(CONCATENATE($F1368," ",$G1368),AllocFactorMatrix,(U$4+1),FALSE)*$E1374</f>
        <v>-927337.59285915003</v>
      </c>
      <c r="V1368" s="22">
        <f>VLOOKUP(CONCATENATE($F1368," ",$G1368),AllocFactorMatrix,(V$4+1),FALSE)*$E1374</f>
        <v>-118161.7658216015</v>
      </c>
      <c r="W1368" s="22">
        <f t="shared" ref="W1368:W1374" si="676">SUBTOTAL(9,S1368:V1368)</f>
        <v>-1246276.4907352731</v>
      </c>
      <c r="X1368" s="22">
        <f>VLOOKUP(CONCATENATE($F1368," ",$G1368),AllocFactorMatrix,(X$4+1),FALSE)*$E1374</f>
        <v>-67663.028377687064</v>
      </c>
      <c r="Y1368" s="22">
        <f>VLOOKUP(CONCATENATE($F1368," ",$G1368),AllocFactorMatrix,(Y$4+1),FALSE)*$E1374</f>
        <v>-1271.9019018463289</v>
      </c>
      <c r="Z1368" s="22">
        <f t="shared" si="674"/>
        <v>-68934.930279533393</v>
      </c>
      <c r="AA1368" s="22">
        <f>VLOOKUP(CONCATENATE($F1368," ",$G1368),AllocFactorMatrix,(AA$4+1),FALSE)*$E1374</f>
        <v>-983.99178128894278</v>
      </c>
      <c r="AB1368" s="22">
        <f>VLOOKUP(CONCATENATE($F1368," ",$G1368),AllocFactorMatrix,(AB$4+1),FALSE)*$E1374</f>
        <v>-9246.8701990594473</v>
      </c>
      <c r="AC1368" s="22">
        <f>VLOOKUP(CONCATENATE($F1368," ",$G1368),AllocFactorMatrix,(AC$4+1),FALSE)*$E1374</f>
        <v>-2201.1521084767292</v>
      </c>
    </row>
    <row r="1369" spans="1:29" hidden="1" outlineLevel="1">
      <c r="F1369" s="56" t="str">
        <f>F1374</f>
        <v>TRANS_TOTAL</v>
      </c>
      <c r="G1369" s="17" t="str">
        <f>$G$10</f>
        <v>SUBTRAN</v>
      </c>
      <c r="H1369" s="21">
        <f t="shared" si="666"/>
        <v>-1378724.0639000002</v>
      </c>
      <c r="I1369" s="22">
        <f>VLOOKUP(CONCATENATE($F1369," ",$G1369),AllocFactorMatrix,(I$4+1),FALSE)*$E1374</f>
        <v>-665320.15704810515</v>
      </c>
      <c r="J1369" s="22">
        <f>VLOOKUP(CONCATENATE($F1369," ",$G1369),AllocFactorMatrix,(J$4+1),FALSE)*$E1374</f>
        <v>-165993.00488883007</v>
      </c>
      <c r="K1369" s="22">
        <f>VLOOKUP(CONCATENATE($F1369," ",$G1369),AllocFactorMatrix,(K$4+1),FALSE)*$E1374</f>
        <v>-2108.2094588117975</v>
      </c>
      <c r="L1369" s="22">
        <f>VLOOKUP(CONCATENATE($F1369," ",$G1369),AllocFactorMatrix,(L$4+1),FALSE)*$E1374</f>
        <v>-135.91295074794894</v>
      </c>
      <c r="M1369" s="22">
        <f t="shared" si="673"/>
        <v>-168237.12729838979</v>
      </c>
      <c r="N1369" s="22">
        <f>VLOOKUP(CONCATENATE($F1369," ",$G1369),AllocFactorMatrix,(N$4+1),FALSE)*$E1374</f>
        <v>-73714.552420817126</v>
      </c>
      <c r="O1369" s="22">
        <f>VLOOKUP(CONCATENATE($F1369," ",$G1369),AllocFactorMatrix,(O$4+1),FALSE)*$E1374</f>
        <v>-20236.552994878475</v>
      </c>
      <c r="P1369" s="22">
        <f>VLOOKUP(CONCATENATE($F1369," ",$G1369),AllocFactorMatrix,(P$4+1),FALSE)*$E1374</f>
        <v>-4067.6969987326784</v>
      </c>
      <c r="Q1369" s="22">
        <f>VLOOKUP(CONCATENATE($F1369," ",$G1369),AllocFactorMatrix,(Q$4+1),FALSE)*$E1374</f>
        <v>0</v>
      </c>
      <c r="R1369" s="22">
        <f t="shared" si="675"/>
        <v>-98018.802414428283</v>
      </c>
      <c r="S1369" s="22">
        <f>VLOOKUP(CONCATENATE($F1369," ",$G1369),AllocFactorMatrix,(S$4+1),FALSE)*$E1374</f>
        <v>-3123.798097799016</v>
      </c>
      <c r="T1369" s="22">
        <f>VLOOKUP(CONCATENATE($F1369," ",$G1369),AllocFactorMatrix,(T$4+1),FALSE)*$E1374</f>
        <v>-58524.825814806209</v>
      </c>
      <c r="U1369" s="22">
        <f>VLOOKUP(CONCATENATE($F1369," ",$G1369),AllocFactorMatrix,(U$4+1),FALSE)*$E1374</f>
        <v>-363698.05577515333</v>
      </c>
      <c r="V1369" s="22">
        <f>VLOOKUP(CONCATENATE($F1369," ",$G1369),AllocFactorMatrix,(V$4+1),FALSE)*$E1374</f>
        <v>0</v>
      </c>
      <c r="W1369" s="22">
        <f t="shared" si="676"/>
        <v>-425346.67968775856</v>
      </c>
      <c r="X1369" s="22">
        <f>VLOOKUP(CONCATENATE($F1369," ",$G1369),AllocFactorMatrix,(X$4+1),FALSE)*$E1374</f>
        <v>-20675.946032757674</v>
      </c>
      <c r="Y1369" s="22">
        <f>VLOOKUP(CONCATENATE($F1369," ",$G1369),AllocFactorMatrix,(Y$4+1),FALSE)*$E1374</f>
        <v>-396.60238590162436</v>
      </c>
      <c r="Z1369" s="22">
        <f t="shared" si="674"/>
        <v>-21072.548418659298</v>
      </c>
      <c r="AA1369" s="22">
        <f>VLOOKUP(CONCATENATE($F1369," ",$G1369),AllocFactorMatrix,(AA$4+1),FALSE)*$E1374</f>
        <v>-301.65923647614852</v>
      </c>
      <c r="AB1369" s="22">
        <f>VLOOKUP(CONCATENATE($F1369," ",$G1369),AllocFactorMatrix,(AB$4+1),FALSE)*$E1374</f>
        <v>-345.14408367559821</v>
      </c>
      <c r="AC1369" s="22">
        <f>VLOOKUP(CONCATENATE($F1369," ",$G1369),AllocFactorMatrix,(AC$4+1),FALSE)*$E1374</f>
        <v>-81.945712507493738</v>
      </c>
    </row>
    <row r="1370" spans="1:29" hidden="1" outlineLevel="1">
      <c r="F1370" s="56" t="str">
        <f>F1374</f>
        <v>TRANS_TOTAL</v>
      </c>
      <c r="G1370" s="17" t="str">
        <f>$G$11</f>
        <v>DISTPRI</v>
      </c>
      <c r="H1370" s="21">
        <f t="shared" si="666"/>
        <v>0</v>
      </c>
      <c r="I1370" s="22">
        <f>VLOOKUP(CONCATENATE($F1370," ",$G1370),AllocFactorMatrix,(I$4+1),FALSE)*$E1374</f>
        <v>0</v>
      </c>
      <c r="J1370" s="22">
        <f>VLOOKUP(CONCATENATE($F1370," ",$G1370),AllocFactorMatrix,(J$4+1),FALSE)*$E1374</f>
        <v>0</v>
      </c>
      <c r="K1370" s="22">
        <f>VLOOKUP(CONCATENATE($F1370," ",$G1370),AllocFactorMatrix,(K$4+1),FALSE)*$E1374</f>
        <v>0</v>
      </c>
      <c r="L1370" s="22">
        <f>VLOOKUP(CONCATENATE($F1370," ",$G1370),AllocFactorMatrix,(L$4+1),FALSE)*$E1374</f>
        <v>0</v>
      </c>
      <c r="M1370" s="22">
        <f t="shared" si="673"/>
        <v>0</v>
      </c>
      <c r="N1370" s="22">
        <f>VLOOKUP(CONCATENATE($F1370," ",$G1370),AllocFactorMatrix,(N$4+1),FALSE)*$E1374</f>
        <v>0</v>
      </c>
      <c r="O1370" s="22">
        <f>VLOOKUP(CONCATENATE($F1370," ",$G1370),AllocFactorMatrix,(O$4+1),FALSE)*$E1374</f>
        <v>0</v>
      </c>
      <c r="P1370" s="22">
        <f>VLOOKUP(CONCATENATE($F1370," ",$G1370),AllocFactorMatrix,(P$4+1),FALSE)*$E1374</f>
        <v>0</v>
      </c>
      <c r="Q1370" s="22">
        <f>VLOOKUP(CONCATENATE($F1370," ",$G1370),AllocFactorMatrix,(Q$4+1),FALSE)*$E1374</f>
        <v>0</v>
      </c>
      <c r="R1370" s="22">
        <f t="shared" si="675"/>
        <v>0</v>
      </c>
      <c r="S1370" s="22">
        <f>VLOOKUP(CONCATENATE($F1370," ",$G1370),AllocFactorMatrix,(S$4+1),FALSE)*$E1374</f>
        <v>0</v>
      </c>
      <c r="T1370" s="22">
        <f>VLOOKUP(CONCATENATE($F1370," ",$G1370),AllocFactorMatrix,(T$4+1),FALSE)*$E1374</f>
        <v>0</v>
      </c>
      <c r="U1370" s="22">
        <f>VLOOKUP(CONCATENATE($F1370," ",$G1370),AllocFactorMatrix,(U$4+1),FALSE)*$E1374</f>
        <v>0</v>
      </c>
      <c r="V1370" s="22">
        <f>VLOOKUP(CONCATENATE($F1370," ",$G1370),AllocFactorMatrix,(V$4+1),FALSE)*$E1374</f>
        <v>0</v>
      </c>
      <c r="W1370" s="22">
        <f t="shared" si="676"/>
        <v>0</v>
      </c>
      <c r="X1370" s="22">
        <f>VLOOKUP(CONCATENATE($F1370," ",$G1370),AllocFactorMatrix,(X$4+1),FALSE)*$E1374</f>
        <v>0</v>
      </c>
      <c r="Y1370" s="22">
        <f>VLOOKUP(CONCATENATE($F1370," ",$G1370),AllocFactorMatrix,(Y$4+1),FALSE)*$E1374</f>
        <v>0</v>
      </c>
      <c r="Z1370" s="22">
        <f t="shared" si="674"/>
        <v>0</v>
      </c>
      <c r="AA1370" s="22">
        <f>VLOOKUP(CONCATENATE($F1370," ",$G1370),AllocFactorMatrix,(AA$4+1),FALSE)*$E1374</f>
        <v>0</v>
      </c>
      <c r="AB1370" s="22">
        <f>VLOOKUP(CONCATENATE($F1370," ",$G1370),AllocFactorMatrix,(AB$4+1),FALSE)*$E1374</f>
        <v>0</v>
      </c>
      <c r="AC1370" s="22">
        <f>VLOOKUP(CONCATENATE($F1370," ",$G1370),AllocFactorMatrix,(AC$4+1),FALSE)*$E1374</f>
        <v>0</v>
      </c>
    </row>
    <row r="1371" spans="1:29" hidden="1" outlineLevel="1">
      <c r="F1371" s="56" t="str">
        <f>F1374</f>
        <v>TRANS_TOTAL</v>
      </c>
      <c r="G1371" s="17" t="str">
        <f>$G$12</f>
        <v>DISTSEC</v>
      </c>
      <c r="H1371" s="21">
        <f t="shared" si="666"/>
        <v>0</v>
      </c>
      <c r="I1371" s="22">
        <f>VLOOKUP(CONCATENATE($F1371," ",$G1371),AllocFactorMatrix,(I$4+1),FALSE)*$E1374</f>
        <v>0</v>
      </c>
      <c r="J1371" s="22">
        <f>VLOOKUP(CONCATENATE($F1371," ",$G1371),AllocFactorMatrix,(J$4+1),FALSE)*$E1374</f>
        <v>0</v>
      </c>
      <c r="K1371" s="22">
        <f>VLOOKUP(CONCATENATE($F1371," ",$G1371),AllocFactorMatrix,(K$4+1),FALSE)*$E1374</f>
        <v>0</v>
      </c>
      <c r="L1371" s="22">
        <f>VLOOKUP(CONCATENATE($F1371," ",$G1371),AllocFactorMatrix,(L$4+1),FALSE)*$E1374</f>
        <v>0</v>
      </c>
      <c r="M1371" s="22">
        <f t="shared" si="673"/>
        <v>0</v>
      </c>
      <c r="N1371" s="22">
        <f>VLOOKUP(CONCATENATE($F1371," ",$G1371),AllocFactorMatrix,(N$4+1),FALSE)*$E1374</f>
        <v>0</v>
      </c>
      <c r="O1371" s="22">
        <f>VLOOKUP(CONCATENATE($F1371," ",$G1371),AllocFactorMatrix,(O$4+1),FALSE)*$E1374</f>
        <v>0</v>
      </c>
      <c r="P1371" s="22">
        <f>VLOOKUP(CONCATENATE($F1371," ",$G1371),AllocFactorMatrix,(P$4+1),FALSE)*$E1374</f>
        <v>0</v>
      </c>
      <c r="Q1371" s="22">
        <f>VLOOKUP(CONCATENATE($F1371," ",$G1371),AllocFactorMatrix,(Q$4+1),FALSE)*$E1374</f>
        <v>0</v>
      </c>
      <c r="R1371" s="22">
        <f t="shared" si="675"/>
        <v>0</v>
      </c>
      <c r="S1371" s="22">
        <f>VLOOKUP(CONCATENATE($F1371," ",$G1371),AllocFactorMatrix,(S$4+1),FALSE)*$E1374</f>
        <v>0</v>
      </c>
      <c r="T1371" s="22">
        <f>VLOOKUP(CONCATENATE($F1371," ",$G1371),AllocFactorMatrix,(T$4+1),FALSE)*$E1374</f>
        <v>0</v>
      </c>
      <c r="U1371" s="22">
        <f>VLOOKUP(CONCATENATE($F1371," ",$G1371),AllocFactorMatrix,(U$4+1),FALSE)*$E1374</f>
        <v>0</v>
      </c>
      <c r="V1371" s="22">
        <f>VLOOKUP(CONCATENATE($F1371," ",$G1371),AllocFactorMatrix,(V$4+1),FALSE)*$E1374</f>
        <v>0</v>
      </c>
      <c r="W1371" s="22">
        <f t="shared" si="676"/>
        <v>0</v>
      </c>
      <c r="X1371" s="22">
        <f>VLOOKUP(CONCATENATE($F1371," ",$G1371),AllocFactorMatrix,(X$4+1),FALSE)*$E1374</f>
        <v>0</v>
      </c>
      <c r="Y1371" s="22">
        <f>VLOOKUP(CONCATENATE($F1371," ",$G1371),AllocFactorMatrix,(Y$4+1),FALSE)*$E1374</f>
        <v>0</v>
      </c>
      <c r="Z1371" s="22">
        <f t="shared" si="674"/>
        <v>0</v>
      </c>
      <c r="AA1371" s="22">
        <f>VLOOKUP(CONCATENATE($F1371," ",$G1371),AllocFactorMatrix,(AA$4+1),FALSE)*$E1374</f>
        <v>0</v>
      </c>
      <c r="AB1371" s="22">
        <f>VLOOKUP(CONCATENATE($F1371," ",$G1371),AllocFactorMatrix,(AB$4+1),FALSE)*$E1374</f>
        <v>0</v>
      </c>
      <c r="AC1371" s="22">
        <f>VLOOKUP(CONCATENATE($F1371," ",$G1371),AllocFactorMatrix,(AC$4+1),FALSE)*$E1374</f>
        <v>0</v>
      </c>
    </row>
    <row r="1372" spans="1:29" hidden="1" outlineLevel="1">
      <c r="F1372" s="56" t="str">
        <f>F1374</f>
        <v>TRANS_TOTAL</v>
      </c>
      <c r="G1372" s="17" t="str">
        <f>$G$13</f>
        <v>ENERGY</v>
      </c>
      <c r="H1372" s="21">
        <f t="shared" si="666"/>
        <v>0</v>
      </c>
      <c r="I1372" s="22">
        <f>VLOOKUP(CONCATENATE($F1372," ",$G1372),AllocFactorMatrix,(I$4+1),FALSE)*$E1374</f>
        <v>0</v>
      </c>
      <c r="J1372" s="22">
        <f>VLOOKUP(CONCATENATE($F1372," ",$G1372),AllocFactorMatrix,(J$4+1),FALSE)*$E1374</f>
        <v>0</v>
      </c>
      <c r="K1372" s="22">
        <f>VLOOKUP(CONCATENATE($F1372," ",$G1372),AllocFactorMatrix,(K$4+1),FALSE)*$E1374</f>
        <v>0</v>
      </c>
      <c r="L1372" s="22">
        <f>VLOOKUP(CONCATENATE($F1372," ",$G1372),AllocFactorMatrix,(L$4+1),FALSE)*$E1374</f>
        <v>0</v>
      </c>
      <c r="M1372" s="22">
        <f t="shared" si="673"/>
        <v>0</v>
      </c>
      <c r="N1372" s="22">
        <f>VLOOKUP(CONCATENATE($F1372," ",$G1372),AllocFactorMatrix,(N$4+1),FALSE)*$E1374</f>
        <v>0</v>
      </c>
      <c r="O1372" s="22">
        <f>VLOOKUP(CONCATENATE($F1372," ",$G1372),AllocFactorMatrix,(O$4+1),FALSE)*$E1374</f>
        <v>0</v>
      </c>
      <c r="P1372" s="22">
        <f>VLOOKUP(CONCATENATE($F1372," ",$G1372),AllocFactorMatrix,(P$4+1),FALSE)*$E1374</f>
        <v>0</v>
      </c>
      <c r="Q1372" s="22">
        <f>VLOOKUP(CONCATENATE($F1372," ",$G1372),AllocFactorMatrix,(Q$4+1),FALSE)*$E1374</f>
        <v>0</v>
      </c>
      <c r="R1372" s="22">
        <f t="shared" si="675"/>
        <v>0</v>
      </c>
      <c r="S1372" s="22">
        <f>VLOOKUP(CONCATENATE($F1372," ",$G1372),AllocFactorMatrix,(S$4+1),FALSE)*$E1374</f>
        <v>0</v>
      </c>
      <c r="T1372" s="22">
        <f>VLOOKUP(CONCATENATE($F1372," ",$G1372),AllocFactorMatrix,(T$4+1),FALSE)*$E1374</f>
        <v>0</v>
      </c>
      <c r="U1372" s="22">
        <f>VLOOKUP(CONCATENATE($F1372," ",$G1372),AllocFactorMatrix,(U$4+1),FALSE)*$E1374</f>
        <v>0</v>
      </c>
      <c r="V1372" s="22">
        <f>VLOOKUP(CONCATENATE($F1372," ",$G1372),AllocFactorMatrix,(V$4+1),FALSE)*$E1374</f>
        <v>0</v>
      </c>
      <c r="W1372" s="22">
        <f t="shared" si="676"/>
        <v>0</v>
      </c>
      <c r="X1372" s="22">
        <f>VLOOKUP(CONCATENATE($F1372," ",$G1372),AllocFactorMatrix,(X$4+1),FALSE)*$E1374</f>
        <v>0</v>
      </c>
      <c r="Y1372" s="22">
        <f>VLOOKUP(CONCATENATE($F1372," ",$G1372),AllocFactorMatrix,(Y$4+1),FALSE)*$E1374</f>
        <v>0</v>
      </c>
      <c r="Z1372" s="22">
        <f t="shared" si="674"/>
        <v>0</v>
      </c>
      <c r="AA1372" s="22">
        <f>VLOOKUP(CONCATENATE($F1372," ",$G1372),AllocFactorMatrix,(AA$4+1),FALSE)*$E1374</f>
        <v>0</v>
      </c>
      <c r="AB1372" s="22">
        <f>VLOOKUP(CONCATENATE($F1372," ",$G1372),AllocFactorMatrix,(AB$4+1),FALSE)*$E1374</f>
        <v>0</v>
      </c>
      <c r="AC1372" s="22">
        <f>VLOOKUP(CONCATENATE($F1372," ",$G1372),AllocFactorMatrix,(AC$4+1),FALSE)*$E1374</f>
        <v>0</v>
      </c>
    </row>
    <row r="1373" spans="1:29" hidden="1" outlineLevel="1">
      <c r="F1373" s="56" t="str">
        <f>F1374</f>
        <v>TRANS_TOTAL</v>
      </c>
      <c r="G1373" s="17" t="str">
        <f>$G$14</f>
        <v>CUSTOMER</v>
      </c>
      <c r="H1373" s="21">
        <f t="shared" si="666"/>
        <v>0</v>
      </c>
      <c r="I1373" s="22">
        <f>VLOOKUP(CONCATENATE($F1373," ",$G1373),AllocFactorMatrix,(I$4+1),FALSE)*$E1374</f>
        <v>0</v>
      </c>
      <c r="J1373" s="22">
        <f>VLOOKUP(CONCATENATE($F1373," ",$G1373),AllocFactorMatrix,(J$4+1),FALSE)*$E1374</f>
        <v>0</v>
      </c>
      <c r="K1373" s="22">
        <f>VLOOKUP(CONCATENATE($F1373," ",$G1373),AllocFactorMatrix,(K$4+1),FALSE)*$E1374</f>
        <v>0</v>
      </c>
      <c r="L1373" s="22">
        <f>VLOOKUP(CONCATENATE($F1373," ",$G1373),AllocFactorMatrix,(L$4+1),FALSE)*$E1374</f>
        <v>0</v>
      </c>
      <c r="M1373" s="22">
        <f t="shared" si="673"/>
        <v>0</v>
      </c>
      <c r="N1373" s="22">
        <f>VLOOKUP(CONCATENATE($F1373," ",$G1373),AllocFactorMatrix,(N$4+1),FALSE)*$E1374</f>
        <v>0</v>
      </c>
      <c r="O1373" s="22">
        <f>VLOOKUP(CONCATENATE($F1373," ",$G1373),AllocFactorMatrix,(O$4+1),FALSE)*$E1374</f>
        <v>0</v>
      </c>
      <c r="P1373" s="22">
        <f>VLOOKUP(CONCATENATE($F1373," ",$G1373),AllocFactorMatrix,(P$4+1),FALSE)*$E1374</f>
        <v>0</v>
      </c>
      <c r="Q1373" s="22">
        <f>VLOOKUP(CONCATENATE($F1373," ",$G1373),AllocFactorMatrix,(Q$4+1),FALSE)*$E1374</f>
        <v>0</v>
      </c>
      <c r="R1373" s="22">
        <f t="shared" si="675"/>
        <v>0</v>
      </c>
      <c r="S1373" s="22">
        <f>VLOOKUP(CONCATENATE($F1373," ",$G1373),AllocFactorMatrix,(S$4+1),FALSE)*$E1374</f>
        <v>0</v>
      </c>
      <c r="T1373" s="22">
        <f>VLOOKUP(CONCATENATE($F1373," ",$G1373),AllocFactorMatrix,(T$4+1),FALSE)*$E1374</f>
        <v>0</v>
      </c>
      <c r="U1373" s="22">
        <f>VLOOKUP(CONCATENATE($F1373," ",$G1373),AllocFactorMatrix,(U$4+1),FALSE)*$E1374</f>
        <v>0</v>
      </c>
      <c r="V1373" s="22">
        <f>VLOOKUP(CONCATENATE($F1373," ",$G1373),AllocFactorMatrix,(V$4+1),FALSE)*$E1374</f>
        <v>0</v>
      </c>
      <c r="W1373" s="22">
        <f t="shared" si="676"/>
        <v>0</v>
      </c>
      <c r="X1373" s="22">
        <f>VLOOKUP(CONCATENATE($F1373," ",$G1373),AllocFactorMatrix,(X$4+1),FALSE)*$E1374</f>
        <v>0</v>
      </c>
      <c r="Y1373" s="22">
        <f>VLOOKUP(CONCATENATE($F1373," ",$G1373),AllocFactorMatrix,(Y$4+1),FALSE)*$E1374</f>
        <v>0</v>
      </c>
      <c r="Z1373" s="22">
        <f t="shared" si="674"/>
        <v>0</v>
      </c>
      <c r="AA1373" s="22">
        <f>VLOOKUP(CONCATENATE($F1373," ",$G1373),AllocFactorMatrix,(AA$4+1),FALSE)*$E1374</f>
        <v>0</v>
      </c>
      <c r="AB1373" s="22">
        <f>VLOOKUP(CONCATENATE($F1373," ",$G1373),AllocFactorMatrix,(AB$4+1),FALSE)*$E1374</f>
        <v>0</v>
      </c>
      <c r="AC1373" s="22">
        <f>VLOOKUP(CONCATENATE($F1373," ",$G1373),AllocFactorMatrix,(AC$4+1),FALSE)*$E1374</f>
        <v>0</v>
      </c>
    </row>
    <row r="1374" spans="1:29" collapsed="1">
      <c r="A1374" s="78"/>
      <c r="B1374" s="51"/>
      <c r="C1374" s="49"/>
      <c r="D1374" s="49" t="s">
        <v>482</v>
      </c>
      <c r="E1374" s="52">
        <v>-5727977</v>
      </c>
      <c r="F1374" s="57" t="s">
        <v>191</v>
      </c>
      <c r="G1374" s="17" t="str">
        <f>$G$15</f>
        <v>TOTAL</v>
      </c>
      <c r="H1374" s="21">
        <f t="shared" si="666"/>
        <v>-5727977.0000000009</v>
      </c>
      <c r="I1374" s="22">
        <f>VLOOKUP(CONCATENATE($F1374," ",$G1374),AllocFactorMatrix,(I$4+1),FALSE)*$E1374</f>
        <v>-2821717.0370981931</v>
      </c>
      <c r="J1374" s="22">
        <f>VLOOKUP(CONCATENATE($F1374," ",$G1374),AllocFactorMatrix,(J$4+1),FALSE)*$E1374</f>
        <v>-705238.58244183729</v>
      </c>
      <c r="K1374" s="22">
        <f>VLOOKUP(CONCATENATE($F1374," ",$G1374),AllocFactorMatrix,(K$4+1),FALSE)*$E1374</f>
        <v>-8942.5204391239058</v>
      </c>
      <c r="L1374" s="22">
        <f>VLOOKUP(CONCATENATE($F1374," ",$G1374),AllocFactorMatrix,(L$4+1),FALSE)*$E1374</f>
        <v>-477.963421940214</v>
      </c>
      <c r="M1374" s="22">
        <f t="shared" si="673"/>
        <v>-714659.06630290137</v>
      </c>
      <c r="N1374" s="22">
        <f>VLOOKUP(CONCATENATE($F1374," ",$G1374),AllocFactorMatrix,(N$4+1),FALSE)*$E1374</f>
        <v>-315645.85778305389</v>
      </c>
      <c r="O1374" s="22">
        <f>VLOOKUP(CONCATENATE($F1374," ",$G1374),AllocFactorMatrix,(O$4+1),FALSE)*$E1374</f>
        <v>-86544.320931299444</v>
      </c>
      <c r="P1374" s="22">
        <f>VLOOKUP(CONCATENATE($F1374," ",$G1374),AllocFactorMatrix,(P$4+1),FALSE)*$E1374</f>
        <v>-14619.305641844614</v>
      </c>
      <c r="Q1374" s="22">
        <f>VLOOKUP(CONCATENATE($F1374," ",$G1374),AllocFactorMatrix,(Q$4+1),FALSE)*$E1374</f>
        <v>0</v>
      </c>
      <c r="R1374" s="22">
        <f t="shared" si="675"/>
        <v>-416809.48435619799</v>
      </c>
      <c r="S1374" s="22">
        <f>VLOOKUP(CONCATENATE($F1374," ",$G1374),AllocFactorMatrix,(S$4+1),FALSE)*$E1374</f>
        <v>-13581.86952986018</v>
      </c>
      <c r="T1374" s="22">
        <f>VLOOKUP(CONCATENATE($F1374," ",$G1374),AllocFactorMatrix,(T$4+1),FALSE)*$E1374</f>
        <v>-248843.88643726663</v>
      </c>
      <c r="U1374" s="22">
        <f>VLOOKUP(CONCATENATE($F1374," ",$G1374),AllocFactorMatrix,(U$4+1),FALSE)*$E1374</f>
        <v>-1291035.6486343034</v>
      </c>
      <c r="V1374" s="22">
        <f>VLOOKUP(CONCATENATE($F1374," ",$G1374),AllocFactorMatrix,(V$4+1),FALSE)*$E1374</f>
        <v>-118161.7658216015</v>
      </c>
      <c r="W1374" s="22">
        <f t="shared" si="676"/>
        <v>-1671623.1704230316</v>
      </c>
      <c r="X1374" s="22">
        <f>VLOOKUP(CONCATENATE($F1374," ",$G1374),AllocFactorMatrix,(X$4+1),FALSE)*$E1374</f>
        <v>-88338.974410444745</v>
      </c>
      <c r="Y1374" s="22">
        <f>VLOOKUP(CONCATENATE($F1374," ",$G1374),AllocFactorMatrix,(Y$4+1),FALSE)*$E1374</f>
        <v>-1668.5042877479532</v>
      </c>
      <c r="Z1374" s="22">
        <f t="shared" si="674"/>
        <v>-90007.478698192703</v>
      </c>
      <c r="AA1374" s="22">
        <f>VLOOKUP(CONCATENATE($F1374," ",$G1374),AllocFactorMatrix,(AA$4+1),FALSE)*$E1374</f>
        <v>-1285.6510177650912</v>
      </c>
      <c r="AB1374" s="22">
        <f>VLOOKUP(CONCATENATE($F1374," ",$G1374),AllocFactorMatrix,(AB$4+1),FALSE)*$E1374</f>
        <v>-9592.0142827350464</v>
      </c>
      <c r="AC1374" s="22">
        <f>VLOOKUP(CONCATENATE($F1374," ",$G1374),AllocFactorMatrix,(AC$4+1),FALSE)*$E1374</f>
        <v>-2283.0978209842228</v>
      </c>
    </row>
    <row r="1375" spans="1:29" hidden="1" outlineLevel="1">
      <c r="A1375" s="78"/>
      <c r="B1375" s="51"/>
      <c r="C1375" s="49"/>
      <c r="D1375" s="49"/>
      <c r="F1375" s="56" t="str">
        <f>F1382</f>
        <v>TRANS_TOTAL</v>
      </c>
      <c r="G1375" s="17" t="str">
        <f>$G$8</f>
        <v>PRODUCTION</v>
      </c>
      <c r="H1375" s="21">
        <f t="shared" si="666"/>
        <v>0</v>
      </c>
      <c r="I1375" s="22">
        <f>VLOOKUP(CONCATENATE($F1375," ",$G1375),AllocFactorMatrix,(I$4+1),FALSE)*$E1382</f>
        <v>0</v>
      </c>
      <c r="J1375" s="22">
        <f>VLOOKUP(CONCATENATE($F1375," ",$G1375),AllocFactorMatrix,(J$4+1),FALSE)*$E1382</f>
        <v>0</v>
      </c>
      <c r="K1375" s="22">
        <f>VLOOKUP(CONCATENATE($F1375," ",$G1375),AllocFactorMatrix,(K$4+1),FALSE)*$E1382</f>
        <v>0</v>
      </c>
      <c r="L1375" s="22">
        <f>VLOOKUP(CONCATENATE($F1375," ",$G1375),AllocFactorMatrix,(L$4+1),FALSE)*$E1382</f>
        <v>0</v>
      </c>
      <c r="M1375" s="22">
        <f t="shared" ref="M1375:M1382" si="677">SUBTOTAL(9,J1375:L1375)</f>
        <v>0</v>
      </c>
      <c r="N1375" s="22">
        <f>VLOOKUP(CONCATENATE($F1375," ",$G1375),AllocFactorMatrix,(N$4+1),FALSE)*$E1382</f>
        <v>0</v>
      </c>
      <c r="O1375" s="22">
        <f>VLOOKUP(CONCATENATE($F1375," ",$G1375),AllocFactorMatrix,(O$4+1),FALSE)*$E1382</f>
        <v>0</v>
      </c>
      <c r="P1375" s="22">
        <f>VLOOKUP(CONCATENATE($F1375," ",$G1375),AllocFactorMatrix,(P$4+1),FALSE)*$E1382</f>
        <v>0</v>
      </c>
      <c r="Q1375" s="22">
        <f>VLOOKUP(CONCATENATE($F1375," ",$G1375),AllocFactorMatrix,(Q$4+1),FALSE)*$E1382</f>
        <v>0</v>
      </c>
      <c r="R1375" s="22">
        <f>SUBTOTAL(9,N1375:Q1375)</f>
        <v>0</v>
      </c>
      <c r="S1375" s="22">
        <f>VLOOKUP(CONCATENATE($F1375," ",$G1375),AllocFactorMatrix,(S$4+1),FALSE)*$E1382</f>
        <v>0</v>
      </c>
      <c r="T1375" s="22">
        <f>VLOOKUP(CONCATENATE($F1375," ",$G1375),AllocFactorMatrix,(T$4+1),FALSE)*$E1382</f>
        <v>0</v>
      </c>
      <c r="U1375" s="22">
        <f>VLOOKUP(CONCATENATE($F1375," ",$G1375),AllocFactorMatrix,(U$4+1),FALSE)*$E1382</f>
        <v>0</v>
      </c>
      <c r="V1375" s="22">
        <f>VLOOKUP(CONCATENATE($F1375," ",$G1375),AllocFactorMatrix,(V$4+1),FALSE)*$E1382</f>
        <v>0</v>
      </c>
      <c r="W1375" s="22">
        <f>SUBTOTAL(9,S1375:V1375)</f>
        <v>0</v>
      </c>
      <c r="X1375" s="22">
        <f>VLOOKUP(CONCATENATE($F1375," ",$G1375),AllocFactorMatrix,(X$4+1),FALSE)*$E1382</f>
        <v>0</v>
      </c>
      <c r="Y1375" s="22">
        <f>VLOOKUP(CONCATENATE($F1375," ",$G1375),AllocFactorMatrix,(Y$4+1),FALSE)*$E1382</f>
        <v>0</v>
      </c>
      <c r="Z1375" s="22">
        <f t="shared" ref="Z1375:Z1382" si="678">SUBTOTAL(9,X1375:Y1375)</f>
        <v>0</v>
      </c>
      <c r="AA1375" s="22">
        <f>VLOOKUP(CONCATENATE($F1375," ",$G1375),AllocFactorMatrix,(AA$4+1),FALSE)*$E1382</f>
        <v>0</v>
      </c>
      <c r="AB1375" s="22">
        <f>VLOOKUP(CONCATENATE($F1375," ",$G1375),AllocFactorMatrix,(AB$4+1),FALSE)*$E1382</f>
        <v>0</v>
      </c>
      <c r="AC1375" s="22">
        <f>VLOOKUP(CONCATENATE($F1375," ",$G1375),AllocFactorMatrix,(AC$4+1),FALSE)*$E1382</f>
        <v>0</v>
      </c>
    </row>
    <row r="1376" spans="1:29" hidden="1" outlineLevel="1">
      <c r="A1376" s="78"/>
      <c r="B1376" s="51"/>
      <c r="C1376" s="49"/>
      <c r="D1376" s="49"/>
      <c r="F1376" s="56" t="str">
        <f>F1382</f>
        <v>TRANS_TOTAL</v>
      </c>
      <c r="G1376" s="17" t="str">
        <f>$G$9</f>
        <v>BULKTRAN</v>
      </c>
      <c r="H1376" s="21">
        <f t="shared" si="666"/>
        <v>207.28890000000007</v>
      </c>
      <c r="I1376" s="22">
        <f>VLOOKUP(CONCATENATE($F1376," ",$G1376),AllocFactorMatrix,(I$4+1),FALSE)*$E1382</f>
        <v>102.77561314468861</v>
      </c>
      <c r="J1376" s="22">
        <f>VLOOKUP(CONCATENATE($F1376," ",$G1376),AllocFactorMatrix,(J$4+1),FALSE)*$E1382</f>
        <v>25.700878804501304</v>
      </c>
      <c r="K1376" s="22">
        <f>VLOOKUP(CONCATENATE($F1376," ",$G1376),AllocFactorMatrix,(K$4+1),FALSE)*$E1382</f>
        <v>0.32572876909687409</v>
      </c>
      <c r="L1376" s="22">
        <f>VLOOKUP(CONCATENATE($F1376," ",$G1376),AllocFactorMatrix,(L$4+1),FALSE)*$E1382</f>
        <v>1.6302401115697279E-2</v>
      </c>
      <c r="M1376" s="22">
        <f t="shared" si="677"/>
        <v>26.042909974713876</v>
      </c>
      <c r="N1376" s="22">
        <f>VLOOKUP(CONCATENATE($F1376," ",$G1376),AllocFactorMatrix,(N$4+1),FALSE)*$E1382</f>
        <v>11.530640986144084</v>
      </c>
      <c r="O1376" s="22">
        <f>VLOOKUP(CONCATENATE($F1376," ",$G1376),AllocFactorMatrix,(O$4+1),FALSE)*$E1382</f>
        <v>3.1602816573186172</v>
      </c>
      <c r="P1376" s="22">
        <f>VLOOKUP(CONCATENATE($F1376," ",$G1376),AllocFactorMatrix,(P$4+1),FALSE)*$E1382</f>
        <v>0.50289817147826499</v>
      </c>
      <c r="Q1376" s="22">
        <f>VLOOKUP(CONCATENATE($F1376," ",$G1376),AllocFactorMatrix,(Q$4+1),FALSE)*$E1382</f>
        <v>0</v>
      </c>
      <c r="R1376" s="22">
        <f t="shared" ref="R1376:R1382" si="679">SUBTOTAL(9,N1376:Q1376)</f>
        <v>15.193820814940965</v>
      </c>
      <c r="S1376" s="22">
        <f>VLOOKUP(CONCATENATE($F1376," ",$G1376),AllocFactorMatrix,(S$4+1),FALSE)*$E1382</f>
        <v>0.49844011261789251</v>
      </c>
      <c r="T1376" s="22">
        <f>VLOOKUP(CONCATENATE($F1376," ",$G1376),AllocFactorMatrix,(T$4+1),FALSE)*$E1382</f>
        <v>9.0707598075082512</v>
      </c>
      <c r="U1376" s="22">
        <f>VLOOKUP(CONCATENATE($F1376," ",$G1376),AllocFactorMatrix,(U$4+1),FALSE)*$E1382</f>
        <v>44.197657017573214</v>
      </c>
      <c r="V1376" s="22">
        <f>VLOOKUP(CONCATENATE($F1376," ",$G1376),AllocFactorMatrix,(V$4+1),FALSE)*$E1382</f>
        <v>5.6316849856934148</v>
      </c>
      <c r="W1376" s="22">
        <f t="shared" ref="W1376:W1382" si="680">SUBTOTAL(9,S1376:V1376)</f>
        <v>59.39854192339277</v>
      </c>
      <c r="X1376" s="22">
        <f>VLOOKUP(CONCATENATE($F1376," ",$G1376),AllocFactorMatrix,(X$4+1),FALSE)*$E1382</f>
        <v>3.2248744621545389</v>
      </c>
      <c r="Y1376" s="22">
        <f>VLOOKUP(CONCATENATE($F1376," ",$G1376),AllocFactorMatrix,(Y$4+1),FALSE)*$E1382</f>
        <v>6.0619869668479424E-2</v>
      </c>
      <c r="Z1376" s="22">
        <f t="shared" si="678"/>
        <v>3.2854943318230183</v>
      </c>
      <c r="AA1376" s="22">
        <f>VLOOKUP(CONCATENATE($F1376," ",$G1376),AllocFactorMatrix,(AA$4+1),FALSE)*$E1382</f>
        <v>4.6897841295780583E-2</v>
      </c>
      <c r="AB1376" s="22">
        <f>VLOOKUP(CONCATENATE($F1376," ",$G1376),AllocFactorMatrix,(AB$4+1),FALSE)*$E1382</f>
        <v>0.44071328574525165</v>
      </c>
      <c r="AC1376" s="22">
        <f>VLOOKUP(CONCATENATE($F1376," ",$G1376),AllocFactorMatrix,(AC$4+1),FALSE)*$E1382</f>
        <v>0.10490868339976699</v>
      </c>
    </row>
    <row r="1377" spans="1:29" hidden="1" outlineLevel="1">
      <c r="A1377" s="78"/>
      <c r="B1377" s="51"/>
      <c r="C1377" s="49"/>
      <c r="D1377" s="49"/>
      <c r="F1377" s="56" t="str">
        <f>F1382</f>
        <v>TRANS_TOTAL</v>
      </c>
      <c r="G1377" s="17" t="str">
        <f>$G$10</f>
        <v>SUBTRAN</v>
      </c>
      <c r="H1377" s="21">
        <f t="shared" si="666"/>
        <v>65.711100000000016</v>
      </c>
      <c r="I1377" s="22">
        <f>VLOOKUP(CONCATENATE($F1377," ",$G1377),AllocFactorMatrix,(I$4+1),FALSE)*$E1382</f>
        <v>31.709694866814708</v>
      </c>
      <c r="J1377" s="22">
        <f>VLOOKUP(CONCATENATE($F1377," ",$G1377),AllocFactorMatrix,(J$4+1),FALSE)*$E1382</f>
        <v>7.911360386860947</v>
      </c>
      <c r="K1377" s="22">
        <f>VLOOKUP(CONCATENATE($F1377," ",$G1377),AllocFactorMatrix,(K$4+1),FALSE)*$E1382</f>
        <v>0.10047896181420085</v>
      </c>
      <c r="L1377" s="22">
        <f>VLOOKUP(CONCATENATE($F1377," ",$G1377),AllocFactorMatrix,(L$4+1),FALSE)*$E1382</f>
        <v>6.4777207649734042E-3</v>
      </c>
      <c r="M1377" s="22">
        <f t="shared" si="677"/>
        <v>8.0183170694401209</v>
      </c>
      <c r="N1377" s="22">
        <f>VLOOKUP(CONCATENATE($F1377," ",$G1377),AllocFactorMatrix,(N$4+1),FALSE)*$E1382</f>
        <v>3.5132949749768678</v>
      </c>
      <c r="O1377" s="22">
        <f>VLOOKUP(CONCATENATE($F1377," ",$G1377),AllocFactorMatrix,(O$4+1),FALSE)*$E1382</f>
        <v>0.9644904243857515</v>
      </c>
      <c r="P1377" s="22">
        <f>VLOOKUP(CONCATENATE($F1377," ",$G1377),AllocFactorMatrix,(P$4+1),FALSE)*$E1382</f>
        <v>0.19386971711897957</v>
      </c>
      <c r="Q1377" s="22">
        <f>VLOOKUP(CONCATENATE($F1377," ",$G1377),AllocFactorMatrix,(Q$4+1),FALSE)*$E1382</f>
        <v>0</v>
      </c>
      <c r="R1377" s="22">
        <f t="shared" si="679"/>
        <v>4.6716551164815989</v>
      </c>
      <c r="S1377" s="22">
        <f>VLOOKUP(CONCATENATE($F1377," ",$G1377),AllocFactorMatrix,(S$4+1),FALSE)*$E1382</f>
        <v>0.14888273481180728</v>
      </c>
      <c r="T1377" s="22">
        <f>VLOOKUP(CONCATENATE($F1377," ",$G1377),AllocFactorMatrix,(T$4+1),FALSE)*$E1382</f>
        <v>2.7893403635248704</v>
      </c>
      <c r="U1377" s="22">
        <f>VLOOKUP(CONCATENATE($F1377," ",$G1377),AllocFactorMatrix,(U$4+1),FALSE)*$E1382</f>
        <v>17.334142442718758</v>
      </c>
      <c r="V1377" s="22">
        <f>VLOOKUP(CONCATENATE($F1377," ",$G1377),AllocFactorMatrix,(V$4+1),FALSE)*$E1382</f>
        <v>0</v>
      </c>
      <c r="W1377" s="22">
        <f t="shared" si="680"/>
        <v>20.272365541055436</v>
      </c>
      <c r="X1377" s="22">
        <f>VLOOKUP(CONCATENATE($F1377," ",$G1377),AllocFactorMatrix,(X$4+1),FALSE)*$E1382</f>
        <v>0.98543225067817919</v>
      </c>
      <c r="Y1377" s="22">
        <f>VLOOKUP(CONCATENATE($F1377," ",$G1377),AllocFactorMatrix,(Y$4+1),FALSE)*$E1382</f>
        <v>1.8902389334165177E-2</v>
      </c>
      <c r="Z1377" s="22">
        <f t="shared" si="678"/>
        <v>1.0043346400123443</v>
      </c>
      <c r="AA1377" s="22">
        <f>VLOOKUP(CONCATENATE($F1377," ",$G1377),AllocFactorMatrix,(AA$4+1),FALSE)*$E1382</f>
        <v>1.4377322317807585E-2</v>
      </c>
      <c r="AB1377" s="22">
        <f>VLOOKUP(CONCATENATE($F1377," ",$G1377),AllocFactorMatrix,(AB$4+1),FALSE)*$E1382</f>
        <v>1.644984517979704E-2</v>
      </c>
      <c r="AC1377" s="22">
        <f>VLOOKUP(CONCATENATE($F1377," ",$G1377),AllocFactorMatrix,(AC$4+1),FALSE)*$E1382</f>
        <v>3.9055986982045828E-3</v>
      </c>
    </row>
    <row r="1378" spans="1:29" hidden="1" outlineLevel="1">
      <c r="A1378" s="78"/>
      <c r="B1378" s="51"/>
      <c r="C1378" s="49"/>
      <c r="D1378" s="49"/>
      <c r="F1378" s="56" t="str">
        <f>F1382</f>
        <v>TRANS_TOTAL</v>
      </c>
      <c r="G1378" s="17" t="str">
        <f>$G$11</f>
        <v>DISTPRI</v>
      </c>
      <c r="H1378" s="21">
        <f t="shared" si="666"/>
        <v>0</v>
      </c>
      <c r="I1378" s="22">
        <f>VLOOKUP(CONCATENATE($F1378," ",$G1378),AllocFactorMatrix,(I$4+1),FALSE)*$E1382</f>
        <v>0</v>
      </c>
      <c r="J1378" s="22">
        <f>VLOOKUP(CONCATENATE($F1378," ",$G1378),AllocFactorMatrix,(J$4+1),FALSE)*$E1382</f>
        <v>0</v>
      </c>
      <c r="K1378" s="22">
        <f>VLOOKUP(CONCATENATE($F1378," ",$G1378),AllocFactorMatrix,(K$4+1),FALSE)*$E1382</f>
        <v>0</v>
      </c>
      <c r="L1378" s="22">
        <f>VLOOKUP(CONCATENATE($F1378," ",$G1378),AllocFactorMatrix,(L$4+1),FALSE)*$E1382</f>
        <v>0</v>
      </c>
      <c r="M1378" s="22">
        <f t="shared" si="677"/>
        <v>0</v>
      </c>
      <c r="N1378" s="22">
        <f>VLOOKUP(CONCATENATE($F1378," ",$G1378),AllocFactorMatrix,(N$4+1),FALSE)*$E1382</f>
        <v>0</v>
      </c>
      <c r="O1378" s="22">
        <f>VLOOKUP(CONCATENATE($F1378," ",$G1378),AllocFactorMatrix,(O$4+1),FALSE)*$E1382</f>
        <v>0</v>
      </c>
      <c r="P1378" s="22">
        <f>VLOOKUP(CONCATENATE($F1378," ",$G1378),AllocFactorMatrix,(P$4+1),FALSE)*$E1382</f>
        <v>0</v>
      </c>
      <c r="Q1378" s="22">
        <f>VLOOKUP(CONCATENATE($F1378," ",$G1378),AllocFactorMatrix,(Q$4+1),FALSE)*$E1382</f>
        <v>0</v>
      </c>
      <c r="R1378" s="22">
        <f t="shared" si="679"/>
        <v>0</v>
      </c>
      <c r="S1378" s="22">
        <f>VLOOKUP(CONCATENATE($F1378," ",$G1378),AllocFactorMatrix,(S$4+1),FALSE)*$E1382</f>
        <v>0</v>
      </c>
      <c r="T1378" s="22">
        <f>VLOOKUP(CONCATENATE($F1378," ",$G1378),AllocFactorMatrix,(T$4+1),FALSE)*$E1382</f>
        <v>0</v>
      </c>
      <c r="U1378" s="22">
        <f>VLOOKUP(CONCATENATE($F1378," ",$G1378),AllocFactorMatrix,(U$4+1),FALSE)*$E1382</f>
        <v>0</v>
      </c>
      <c r="V1378" s="22">
        <f>VLOOKUP(CONCATENATE($F1378," ",$G1378),AllocFactorMatrix,(V$4+1),FALSE)*$E1382</f>
        <v>0</v>
      </c>
      <c r="W1378" s="22">
        <f t="shared" si="680"/>
        <v>0</v>
      </c>
      <c r="X1378" s="22">
        <f>VLOOKUP(CONCATENATE($F1378," ",$G1378),AllocFactorMatrix,(X$4+1),FALSE)*$E1382</f>
        <v>0</v>
      </c>
      <c r="Y1378" s="22">
        <f>VLOOKUP(CONCATENATE($F1378," ",$G1378),AllocFactorMatrix,(Y$4+1),FALSE)*$E1382</f>
        <v>0</v>
      </c>
      <c r="Z1378" s="22">
        <f t="shared" si="678"/>
        <v>0</v>
      </c>
      <c r="AA1378" s="22">
        <f>VLOOKUP(CONCATENATE($F1378," ",$G1378),AllocFactorMatrix,(AA$4+1),FALSE)*$E1382</f>
        <v>0</v>
      </c>
      <c r="AB1378" s="22">
        <f>VLOOKUP(CONCATENATE($F1378," ",$G1378),AllocFactorMatrix,(AB$4+1),FALSE)*$E1382</f>
        <v>0</v>
      </c>
      <c r="AC1378" s="22">
        <f>VLOOKUP(CONCATENATE($F1378," ",$G1378),AllocFactorMatrix,(AC$4+1),FALSE)*$E1382</f>
        <v>0</v>
      </c>
    </row>
    <row r="1379" spans="1:29" hidden="1" outlineLevel="1">
      <c r="A1379" s="78"/>
      <c r="B1379" s="51"/>
      <c r="C1379" s="49"/>
      <c r="D1379" s="49"/>
      <c r="F1379" s="56" t="str">
        <f>F1382</f>
        <v>TRANS_TOTAL</v>
      </c>
      <c r="G1379" s="17" t="str">
        <f>$G$12</f>
        <v>DISTSEC</v>
      </c>
      <c r="H1379" s="21">
        <f t="shared" si="666"/>
        <v>0</v>
      </c>
      <c r="I1379" s="22">
        <f>VLOOKUP(CONCATENATE($F1379," ",$G1379),AllocFactorMatrix,(I$4+1),FALSE)*$E1382</f>
        <v>0</v>
      </c>
      <c r="J1379" s="22">
        <f>VLOOKUP(CONCATENATE($F1379," ",$G1379),AllocFactorMatrix,(J$4+1),FALSE)*$E1382</f>
        <v>0</v>
      </c>
      <c r="K1379" s="22">
        <f>VLOOKUP(CONCATENATE($F1379," ",$G1379),AllocFactorMatrix,(K$4+1),FALSE)*$E1382</f>
        <v>0</v>
      </c>
      <c r="L1379" s="22">
        <f>VLOOKUP(CONCATENATE($F1379," ",$G1379),AllocFactorMatrix,(L$4+1),FALSE)*$E1382</f>
        <v>0</v>
      </c>
      <c r="M1379" s="22">
        <f t="shared" si="677"/>
        <v>0</v>
      </c>
      <c r="N1379" s="22">
        <f>VLOOKUP(CONCATENATE($F1379," ",$G1379),AllocFactorMatrix,(N$4+1),FALSE)*$E1382</f>
        <v>0</v>
      </c>
      <c r="O1379" s="22">
        <f>VLOOKUP(CONCATENATE($F1379," ",$G1379),AllocFactorMatrix,(O$4+1),FALSE)*$E1382</f>
        <v>0</v>
      </c>
      <c r="P1379" s="22">
        <f>VLOOKUP(CONCATENATE($F1379," ",$G1379),AllocFactorMatrix,(P$4+1),FALSE)*$E1382</f>
        <v>0</v>
      </c>
      <c r="Q1379" s="22">
        <f>VLOOKUP(CONCATENATE($F1379," ",$G1379),AllocFactorMatrix,(Q$4+1),FALSE)*$E1382</f>
        <v>0</v>
      </c>
      <c r="R1379" s="22">
        <f t="shared" si="679"/>
        <v>0</v>
      </c>
      <c r="S1379" s="22">
        <f>VLOOKUP(CONCATENATE($F1379," ",$G1379),AllocFactorMatrix,(S$4+1),FALSE)*$E1382</f>
        <v>0</v>
      </c>
      <c r="T1379" s="22">
        <f>VLOOKUP(CONCATENATE($F1379," ",$G1379),AllocFactorMatrix,(T$4+1),FALSE)*$E1382</f>
        <v>0</v>
      </c>
      <c r="U1379" s="22">
        <f>VLOOKUP(CONCATENATE($F1379," ",$G1379),AllocFactorMatrix,(U$4+1),FALSE)*$E1382</f>
        <v>0</v>
      </c>
      <c r="V1379" s="22">
        <f>VLOOKUP(CONCATENATE($F1379," ",$G1379),AllocFactorMatrix,(V$4+1),FALSE)*$E1382</f>
        <v>0</v>
      </c>
      <c r="W1379" s="22">
        <f t="shared" si="680"/>
        <v>0</v>
      </c>
      <c r="X1379" s="22">
        <f>VLOOKUP(CONCATENATE($F1379," ",$G1379),AllocFactorMatrix,(X$4+1),FALSE)*$E1382</f>
        <v>0</v>
      </c>
      <c r="Y1379" s="22">
        <f>VLOOKUP(CONCATENATE($F1379," ",$G1379),AllocFactorMatrix,(Y$4+1),FALSE)*$E1382</f>
        <v>0</v>
      </c>
      <c r="Z1379" s="22">
        <f t="shared" si="678"/>
        <v>0</v>
      </c>
      <c r="AA1379" s="22">
        <f>VLOOKUP(CONCATENATE($F1379," ",$G1379),AllocFactorMatrix,(AA$4+1),FALSE)*$E1382</f>
        <v>0</v>
      </c>
      <c r="AB1379" s="22">
        <f>VLOOKUP(CONCATENATE($F1379," ",$G1379),AllocFactorMatrix,(AB$4+1),FALSE)*$E1382</f>
        <v>0</v>
      </c>
      <c r="AC1379" s="22">
        <f>VLOOKUP(CONCATENATE($F1379," ",$G1379),AllocFactorMatrix,(AC$4+1),FALSE)*$E1382</f>
        <v>0</v>
      </c>
    </row>
    <row r="1380" spans="1:29" hidden="1" outlineLevel="1">
      <c r="A1380" s="78"/>
      <c r="B1380" s="51"/>
      <c r="C1380" s="49"/>
      <c r="D1380" s="49"/>
      <c r="F1380" s="56" t="str">
        <f>F1382</f>
        <v>TRANS_TOTAL</v>
      </c>
      <c r="G1380" s="17" t="str">
        <f>$G$13</f>
        <v>ENERGY</v>
      </c>
      <c r="H1380" s="21">
        <f t="shared" si="666"/>
        <v>0</v>
      </c>
      <c r="I1380" s="22">
        <f>VLOOKUP(CONCATENATE($F1380," ",$G1380),AllocFactorMatrix,(I$4+1),FALSE)*$E1382</f>
        <v>0</v>
      </c>
      <c r="J1380" s="22">
        <f>VLOOKUP(CONCATENATE($F1380," ",$G1380),AllocFactorMatrix,(J$4+1),FALSE)*$E1382</f>
        <v>0</v>
      </c>
      <c r="K1380" s="22">
        <f>VLOOKUP(CONCATENATE($F1380," ",$G1380),AllocFactorMatrix,(K$4+1),FALSE)*$E1382</f>
        <v>0</v>
      </c>
      <c r="L1380" s="22">
        <f>VLOOKUP(CONCATENATE($F1380," ",$G1380),AllocFactorMatrix,(L$4+1),FALSE)*$E1382</f>
        <v>0</v>
      </c>
      <c r="M1380" s="22">
        <f t="shared" si="677"/>
        <v>0</v>
      </c>
      <c r="N1380" s="22">
        <f>VLOOKUP(CONCATENATE($F1380," ",$G1380),AllocFactorMatrix,(N$4+1),FALSE)*$E1382</f>
        <v>0</v>
      </c>
      <c r="O1380" s="22">
        <f>VLOOKUP(CONCATENATE($F1380," ",$G1380),AllocFactorMatrix,(O$4+1),FALSE)*$E1382</f>
        <v>0</v>
      </c>
      <c r="P1380" s="22">
        <f>VLOOKUP(CONCATENATE($F1380," ",$G1380),AllocFactorMatrix,(P$4+1),FALSE)*$E1382</f>
        <v>0</v>
      </c>
      <c r="Q1380" s="22">
        <f>VLOOKUP(CONCATENATE($F1380," ",$G1380),AllocFactorMatrix,(Q$4+1),FALSE)*$E1382</f>
        <v>0</v>
      </c>
      <c r="R1380" s="22">
        <f t="shared" si="679"/>
        <v>0</v>
      </c>
      <c r="S1380" s="22">
        <f>VLOOKUP(CONCATENATE($F1380," ",$G1380),AllocFactorMatrix,(S$4+1),FALSE)*$E1382</f>
        <v>0</v>
      </c>
      <c r="T1380" s="22">
        <f>VLOOKUP(CONCATENATE($F1380," ",$G1380),AllocFactorMatrix,(T$4+1),FALSE)*$E1382</f>
        <v>0</v>
      </c>
      <c r="U1380" s="22">
        <f>VLOOKUP(CONCATENATE($F1380," ",$G1380),AllocFactorMatrix,(U$4+1),FALSE)*$E1382</f>
        <v>0</v>
      </c>
      <c r="V1380" s="22">
        <f>VLOOKUP(CONCATENATE($F1380," ",$G1380),AllocFactorMatrix,(V$4+1),FALSE)*$E1382</f>
        <v>0</v>
      </c>
      <c r="W1380" s="22">
        <f t="shared" si="680"/>
        <v>0</v>
      </c>
      <c r="X1380" s="22">
        <f>VLOOKUP(CONCATENATE($F1380," ",$G1380),AllocFactorMatrix,(X$4+1),FALSE)*$E1382</f>
        <v>0</v>
      </c>
      <c r="Y1380" s="22">
        <f>VLOOKUP(CONCATENATE($F1380," ",$G1380),AllocFactorMatrix,(Y$4+1),FALSE)*$E1382</f>
        <v>0</v>
      </c>
      <c r="Z1380" s="22">
        <f t="shared" si="678"/>
        <v>0</v>
      </c>
      <c r="AA1380" s="22">
        <f>VLOOKUP(CONCATENATE($F1380," ",$G1380),AllocFactorMatrix,(AA$4+1),FALSE)*$E1382</f>
        <v>0</v>
      </c>
      <c r="AB1380" s="22">
        <f>VLOOKUP(CONCATENATE($F1380," ",$G1380),AllocFactorMatrix,(AB$4+1),FALSE)*$E1382</f>
        <v>0</v>
      </c>
      <c r="AC1380" s="22">
        <f>VLOOKUP(CONCATENATE($F1380," ",$G1380),AllocFactorMatrix,(AC$4+1),FALSE)*$E1382</f>
        <v>0</v>
      </c>
    </row>
    <row r="1381" spans="1:29" hidden="1" outlineLevel="1">
      <c r="A1381" s="78"/>
      <c r="B1381" s="51"/>
      <c r="C1381" s="49"/>
      <c r="D1381" s="49"/>
      <c r="F1381" s="56" t="str">
        <f>F1382</f>
        <v>TRANS_TOTAL</v>
      </c>
      <c r="G1381" s="17" t="str">
        <f>$G$14</f>
        <v>CUSTOMER</v>
      </c>
      <c r="H1381" s="21">
        <f t="shared" si="666"/>
        <v>0</v>
      </c>
      <c r="I1381" s="22">
        <f>VLOOKUP(CONCATENATE($F1381," ",$G1381),AllocFactorMatrix,(I$4+1),FALSE)*$E1382</f>
        <v>0</v>
      </c>
      <c r="J1381" s="22">
        <f>VLOOKUP(CONCATENATE($F1381," ",$G1381),AllocFactorMatrix,(J$4+1),FALSE)*$E1382</f>
        <v>0</v>
      </c>
      <c r="K1381" s="22">
        <f>VLOOKUP(CONCATENATE($F1381," ",$G1381),AllocFactorMatrix,(K$4+1),FALSE)*$E1382</f>
        <v>0</v>
      </c>
      <c r="L1381" s="22">
        <f>VLOOKUP(CONCATENATE($F1381," ",$G1381),AllocFactorMatrix,(L$4+1),FALSE)*$E1382</f>
        <v>0</v>
      </c>
      <c r="M1381" s="22">
        <f t="shared" si="677"/>
        <v>0</v>
      </c>
      <c r="N1381" s="22">
        <f>VLOOKUP(CONCATENATE($F1381," ",$G1381),AllocFactorMatrix,(N$4+1),FALSE)*$E1382</f>
        <v>0</v>
      </c>
      <c r="O1381" s="22">
        <f>VLOOKUP(CONCATENATE($F1381," ",$G1381),AllocFactorMatrix,(O$4+1),FALSE)*$E1382</f>
        <v>0</v>
      </c>
      <c r="P1381" s="22">
        <f>VLOOKUP(CONCATENATE($F1381," ",$G1381),AllocFactorMatrix,(P$4+1),FALSE)*$E1382</f>
        <v>0</v>
      </c>
      <c r="Q1381" s="22">
        <f>VLOOKUP(CONCATENATE($F1381," ",$G1381),AllocFactorMatrix,(Q$4+1),FALSE)*$E1382</f>
        <v>0</v>
      </c>
      <c r="R1381" s="22">
        <f t="shared" si="679"/>
        <v>0</v>
      </c>
      <c r="S1381" s="22">
        <f>VLOOKUP(CONCATENATE($F1381," ",$G1381),AllocFactorMatrix,(S$4+1),FALSE)*$E1382</f>
        <v>0</v>
      </c>
      <c r="T1381" s="22">
        <f>VLOOKUP(CONCATENATE($F1381," ",$G1381),AllocFactorMatrix,(T$4+1),FALSE)*$E1382</f>
        <v>0</v>
      </c>
      <c r="U1381" s="22">
        <f>VLOOKUP(CONCATENATE($F1381," ",$G1381),AllocFactorMatrix,(U$4+1),FALSE)*$E1382</f>
        <v>0</v>
      </c>
      <c r="V1381" s="22">
        <f>VLOOKUP(CONCATENATE($F1381," ",$G1381),AllocFactorMatrix,(V$4+1),FALSE)*$E1382</f>
        <v>0</v>
      </c>
      <c r="W1381" s="22">
        <f t="shared" si="680"/>
        <v>0</v>
      </c>
      <c r="X1381" s="22">
        <f>VLOOKUP(CONCATENATE($F1381," ",$G1381),AllocFactorMatrix,(X$4+1),FALSE)*$E1382</f>
        <v>0</v>
      </c>
      <c r="Y1381" s="22">
        <f>VLOOKUP(CONCATENATE($F1381," ",$G1381),AllocFactorMatrix,(Y$4+1),FALSE)*$E1382</f>
        <v>0</v>
      </c>
      <c r="Z1381" s="22">
        <f t="shared" si="678"/>
        <v>0</v>
      </c>
      <c r="AA1381" s="22">
        <f>VLOOKUP(CONCATENATE($F1381," ",$G1381),AllocFactorMatrix,(AA$4+1),FALSE)*$E1382</f>
        <v>0</v>
      </c>
      <c r="AB1381" s="22">
        <f>VLOOKUP(CONCATENATE($F1381," ",$G1381),AllocFactorMatrix,(AB$4+1),FALSE)*$E1382</f>
        <v>0</v>
      </c>
      <c r="AC1381" s="22">
        <f>VLOOKUP(CONCATENATE($F1381," ",$G1381),AllocFactorMatrix,(AC$4+1),FALSE)*$E1382</f>
        <v>0</v>
      </c>
    </row>
    <row r="1382" spans="1:29" collapsed="1">
      <c r="A1382" s="78"/>
      <c r="B1382" s="51"/>
      <c r="C1382" s="49"/>
      <c r="D1382" s="49" t="s">
        <v>483</v>
      </c>
      <c r="E1382" s="52">
        <v>273</v>
      </c>
      <c r="F1382" s="57" t="s">
        <v>191</v>
      </c>
      <c r="G1382" s="17" t="str">
        <f>$G$15</f>
        <v>TOTAL</v>
      </c>
      <c r="H1382" s="21">
        <f t="shared" si="666"/>
        <v>273.00000000000006</v>
      </c>
      <c r="I1382" s="22">
        <f>VLOOKUP(CONCATENATE($F1382," ",$G1382),AllocFactorMatrix,(I$4+1),FALSE)*$E1382</f>
        <v>134.48530801150332</v>
      </c>
      <c r="J1382" s="22">
        <f>VLOOKUP(CONCATENATE($F1382," ",$G1382),AllocFactorMatrix,(J$4+1),FALSE)*$E1382</f>
        <v>33.612239191362249</v>
      </c>
      <c r="K1382" s="22">
        <f>VLOOKUP(CONCATENATE($F1382," ",$G1382),AllocFactorMatrix,(K$4+1),FALSE)*$E1382</f>
        <v>0.42620773091107489</v>
      </c>
      <c r="L1382" s="22">
        <f>VLOOKUP(CONCATENATE($F1382," ",$G1382),AllocFactorMatrix,(L$4+1),FALSE)*$E1382</f>
        <v>2.2780121880670686E-2</v>
      </c>
      <c r="M1382" s="22">
        <f t="shared" si="677"/>
        <v>34.061227044153995</v>
      </c>
      <c r="N1382" s="22">
        <f>VLOOKUP(CONCATENATE($F1382," ",$G1382),AllocFactorMatrix,(N$4+1),FALSE)*$E1382</f>
        <v>15.043935961120953</v>
      </c>
      <c r="O1382" s="22">
        <f>VLOOKUP(CONCATENATE($F1382," ",$G1382),AllocFactorMatrix,(O$4+1),FALSE)*$E1382</f>
        <v>4.1247720817043687</v>
      </c>
      <c r="P1382" s="22">
        <f>VLOOKUP(CONCATENATE($F1382," ",$G1382),AllocFactorMatrix,(P$4+1),FALSE)*$E1382</f>
        <v>0.69676788859724459</v>
      </c>
      <c r="Q1382" s="22">
        <f>VLOOKUP(CONCATENATE($F1382," ",$G1382),AllocFactorMatrix,(Q$4+1),FALSE)*$E1382</f>
        <v>0</v>
      </c>
      <c r="R1382" s="22">
        <f t="shared" si="679"/>
        <v>19.865475931422566</v>
      </c>
      <c r="S1382" s="22">
        <f>VLOOKUP(CONCATENATE($F1382," ",$G1382),AllocFactorMatrix,(S$4+1),FALSE)*$E1382</f>
        <v>0.6473228474296997</v>
      </c>
      <c r="T1382" s="22">
        <f>VLOOKUP(CONCATENATE($F1382," ",$G1382),AllocFactorMatrix,(T$4+1),FALSE)*$E1382</f>
        <v>11.860100171033123</v>
      </c>
      <c r="U1382" s="22">
        <f>VLOOKUP(CONCATENATE($F1382," ",$G1382),AllocFactorMatrix,(U$4+1),FALSE)*$E1382</f>
        <v>61.531799460291964</v>
      </c>
      <c r="V1382" s="22">
        <f>VLOOKUP(CONCATENATE($F1382," ",$G1382),AllocFactorMatrix,(V$4+1),FALSE)*$E1382</f>
        <v>5.6316849856934148</v>
      </c>
      <c r="W1382" s="22">
        <f t="shared" si="680"/>
        <v>79.670907464448206</v>
      </c>
      <c r="X1382" s="22">
        <f>VLOOKUP(CONCATENATE($F1382," ",$G1382),AllocFactorMatrix,(X$4+1),FALSE)*$E1382</f>
        <v>4.2103067128327183</v>
      </c>
      <c r="Y1382" s="22">
        <f>VLOOKUP(CONCATENATE($F1382," ",$G1382),AllocFactorMatrix,(Y$4+1),FALSE)*$E1382</f>
        <v>7.9522259002644591E-2</v>
      </c>
      <c r="Z1382" s="22">
        <f t="shared" si="678"/>
        <v>4.2898289718353633</v>
      </c>
      <c r="AA1382" s="22">
        <f>VLOOKUP(CONCATENATE($F1382," ",$G1382),AllocFactorMatrix,(AA$4+1),FALSE)*$E1382</f>
        <v>6.1275163613588167E-2</v>
      </c>
      <c r="AB1382" s="22">
        <f>VLOOKUP(CONCATENATE($F1382," ",$G1382),AllocFactorMatrix,(AB$4+1),FALSE)*$E1382</f>
        <v>0.45716313092504868</v>
      </c>
      <c r="AC1382" s="22">
        <f>VLOOKUP(CONCATENATE($F1382," ",$G1382),AllocFactorMatrix,(AC$4+1),FALSE)*$E1382</f>
        <v>0.10881428209797156</v>
      </c>
    </row>
    <row r="1383" spans="1:29" hidden="1" outlineLevel="1">
      <c r="A1383" s="78"/>
      <c r="B1383" s="51"/>
      <c r="C1383" s="49"/>
      <c r="D1383" s="49"/>
      <c r="E1383" s="49"/>
      <c r="F1383" s="57"/>
      <c r="G1383" s="17" t="str">
        <f>$G$8</f>
        <v>PRODUCTION</v>
      </c>
      <c r="H1383" s="19">
        <f t="shared" ref="H1383:V1383" ca="1" si="681">+H1367+H1375+H1359+H1351+H1343++H1335+H1327+H1319+H1311+H1303+H1295+H1287</f>
        <v>71654661.00000003</v>
      </c>
      <c r="I1383" s="19">
        <f t="shared" ca="1" si="681"/>
        <v>35526995.024575882</v>
      </c>
      <c r="J1383" s="19">
        <f t="shared" ca="1" si="681"/>
        <v>8884160.0208145548</v>
      </c>
      <c r="K1383" s="19">
        <f t="shared" ca="1" si="681"/>
        <v>112596.40302777328</v>
      </c>
      <c r="L1383" s="19">
        <f t="shared" ca="1" si="681"/>
        <v>5635.3380496076279</v>
      </c>
      <c r="M1383" s="19">
        <f t="shared" ca="1" si="681"/>
        <v>9002391.761891935</v>
      </c>
      <c r="N1383" s="19">
        <f t="shared" ca="1" si="681"/>
        <v>3985858.2440972961</v>
      </c>
      <c r="O1383" s="19">
        <f t="shared" ca="1" si="681"/>
        <v>1092431.4366069955</v>
      </c>
      <c r="P1383" s="19">
        <f t="shared" ca="1" si="681"/>
        <v>173839.49644575734</v>
      </c>
      <c r="Q1383" s="19">
        <f t="shared" ca="1" si="681"/>
        <v>0</v>
      </c>
      <c r="R1383" s="19">
        <f t="shared" ca="1" si="681"/>
        <v>5252129.1771500492</v>
      </c>
      <c r="S1383" s="19">
        <f t="shared" ca="1" si="681"/>
        <v>172298.45543315104</v>
      </c>
      <c r="T1383" s="19">
        <f t="shared" ca="1" si="681"/>
        <v>3135537.9811433651</v>
      </c>
      <c r="U1383" s="19">
        <f t="shared" ca="1" si="681"/>
        <v>15278040.119796477</v>
      </c>
      <c r="V1383" s="19">
        <f t="shared" ca="1" si="681"/>
        <v>1946734.6225902659</v>
      </c>
      <c r="W1383" s="19">
        <f t="shared" ref="I1383:AC1389" ca="1" si="682">+W1367+W1375+W1359+W1351+W1343++W1335+W1327+W1319+W1311+W1303+W1295+W1287</f>
        <v>20532611.178963259</v>
      </c>
      <c r="X1383" s="19">
        <f t="shared" ca="1" si="682"/>
        <v>1114759.5763846533</v>
      </c>
      <c r="Y1383" s="19">
        <f t="shared" ca="1" si="682"/>
        <v>20954.794062581623</v>
      </c>
      <c r="Z1383" s="19">
        <f t="shared" ca="1" si="682"/>
        <v>1135714.3704472349</v>
      </c>
      <c r="AA1383" s="19">
        <f t="shared" ca="1" si="682"/>
        <v>16211.427238414397</v>
      </c>
      <c r="AB1383" s="19">
        <f t="shared" ca="1" si="682"/>
        <v>152343.71492285482</v>
      </c>
      <c r="AC1383" s="19">
        <f t="shared" ca="1" si="682"/>
        <v>36264.344810390867</v>
      </c>
    </row>
    <row r="1384" spans="1:29" hidden="1" outlineLevel="1">
      <c r="A1384" s="78"/>
      <c r="B1384" s="51"/>
      <c r="C1384" s="49"/>
      <c r="D1384" s="49"/>
      <c r="E1384" s="49"/>
      <c r="F1384" s="57"/>
      <c r="G1384" s="17" t="str">
        <f>$G$9</f>
        <v>BULKTRAN</v>
      </c>
      <c r="H1384" s="19">
        <f t="shared" ref="H1384:H1390" ca="1" si="683">+H1368+H1376+H1360+H1352+H1344++H1336+H1328+H1320+H1312+H1304+H1296+H1288</f>
        <v>-984467.37780000828</v>
      </c>
      <c r="I1384" s="19">
        <f t="shared" ca="1" si="682"/>
        <v>-488107.36307800002</v>
      </c>
      <c r="J1384" s="19">
        <f t="shared" ca="1" si="682"/>
        <v>-122059.96926908835</v>
      </c>
      <c r="K1384" s="19">
        <f t="shared" ca="1" si="682"/>
        <v>-1546.9682514926008</v>
      </c>
      <c r="L1384" s="19">
        <f t="shared" ca="1" si="682"/>
        <v>-77.424223285541927</v>
      </c>
      <c r="M1384" s="19">
        <f t="shared" ca="1" si="682"/>
        <v>-123684.36174386635</v>
      </c>
      <c r="N1384" s="19">
        <f t="shared" ca="1" si="682"/>
        <v>-54761.928381030331</v>
      </c>
      <c r="O1384" s="19">
        <f t="shared" ca="1" si="682"/>
        <v>-15008.976343113049</v>
      </c>
      <c r="P1384" s="19">
        <f t="shared" ca="1" si="682"/>
        <v>-2388.3905224815489</v>
      </c>
      <c r="Q1384" s="19">
        <f t="shared" ca="1" si="682"/>
        <v>0</v>
      </c>
      <c r="R1384" s="19">
        <f t="shared" ca="1" si="682"/>
        <v>-72159.295246624999</v>
      </c>
      <c r="S1384" s="19">
        <f t="shared" ca="1" si="682"/>
        <v>-2367.218074191509</v>
      </c>
      <c r="T1384" s="19">
        <f t="shared" ca="1" si="682"/>
        <v>-43079.330935478662</v>
      </c>
      <c r="U1384" s="19">
        <f t="shared" ca="1" si="682"/>
        <v>-209905.84401284507</v>
      </c>
      <c r="V1384" s="19">
        <f t="shared" ca="1" si="682"/>
        <v>-26746.295389966588</v>
      </c>
      <c r="W1384" s="19">
        <f t="shared" ca="1" si="682"/>
        <v>-282098.6884124818</v>
      </c>
      <c r="X1384" s="19">
        <f t="shared" ca="1" si="682"/>
        <v>-15315.743898932749</v>
      </c>
      <c r="Y1384" s="19">
        <f t="shared" ca="1" si="682"/>
        <v>-287.89908256113017</v>
      </c>
      <c r="Z1384" s="19">
        <f t="shared" ca="1" si="682"/>
        <v>-15603.642981493897</v>
      </c>
      <c r="AA1384" s="19">
        <f t="shared" ca="1" si="682"/>
        <v>-222.72970161421097</v>
      </c>
      <c r="AB1384" s="19">
        <f t="shared" ca="1" si="682"/>
        <v>-2093.0587830764343</v>
      </c>
      <c r="AC1384" s="19">
        <f t="shared" ca="1" si="682"/>
        <v>-498.23785284701285</v>
      </c>
    </row>
    <row r="1385" spans="1:29" hidden="1" outlineLevel="1">
      <c r="A1385" s="78"/>
      <c r="B1385" s="51"/>
      <c r="C1385" s="49"/>
      <c r="D1385" s="49"/>
      <c r="E1385" s="49"/>
      <c r="F1385" s="57"/>
      <c r="G1385" s="17" t="str">
        <f>$G$10</f>
        <v>SUBTRAN</v>
      </c>
      <c r="H1385" s="19">
        <f t="shared" ca="1" si="683"/>
        <v>-312078.62220000383</v>
      </c>
      <c r="I1385" s="19">
        <f t="shared" ca="1" si="682"/>
        <v>-150597.35546076758</v>
      </c>
      <c r="J1385" s="19">
        <f t="shared" ca="1" si="682"/>
        <v>-37573.050051806116</v>
      </c>
      <c r="K1385" s="19">
        <f t="shared" ca="1" si="682"/>
        <v>-477.19998543719998</v>
      </c>
      <c r="L1385" s="19">
        <f t="shared" ca="1" si="682"/>
        <v>-30.764333138986132</v>
      </c>
      <c r="M1385" s="19">
        <f t="shared" ca="1" si="682"/>
        <v>-38081.014370382283</v>
      </c>
      <c r="N1385" s="19">
        <f t="shared" ca="1" si="682"/>
        <v>-16685.525811818312</v>
      </c>
      <c r="O1385" s="19">
        <f t="shared" ca="1" si="682"/>
        <v>-4580.6087977130283</v>
      </c>
      <c r="P1385" s="19">
        <f t="shared" ca="1" si="682"/>
        <v>-920.73628663643058</v>
      </c>
      <c r="Q1385" s="19">
        <f t="shared" ca="1" si="682"/>
        <v>0</v>
      </c>
      <c r="R1385" s="19">
        <f t="shared" ca="1" si="682"/>
        <v>-22186.870896167748</v>
      </c>
      <c r="S1385" s="19">
        <f t="shared" ca="1" si="682"/>
        <v>-707.08173732348405</v>
      </c>
      <c r="T1385" s="19">
        <f t="shared" ca="1" si="682"/>
        <v>-13247.282384493519</v>
      </c>
      <c r="U1385" s="19">
        <f t="shared" ca="1" si="682"/>
        <v>-82324.223617352778</v>
      </c>
      <c r="V1385" s="19">
        <f t="shared" ca="1" si="682"/>
        <v>0</v>
      </c>
      <c r="W1385" s="19">
        <f t="shared" ca="1" si="682"/>
        <v>-96278.58773916983</v>
      </c>
      <c r="X1385" s="19">
        <f t="shared" ca="1" si="682"/>
        <v>-4680.0668237648097</v>
      </c>
      <c r="Y1385" s="19">
        <f t="shared" ca="1" si="682"/>
        <v>-89.772224474925565</v>
      </c>
      <c r="Z1385" s="19">
        <f t="shared" ca="1" si="682"/>
        <v>-4769.8390482397408</v>
      </c>
      <c r="AA1385" s="19">
        <f t="shared" ca="1" si="682"/>
        <v>-68.281537515986201</v>
      </c>
      <c r="AB1385" s="19">
        <f t="shared" ca="1" si="682"/>
        <v>-78.124472412033811</v>
      </c>
      <c r="AC1385" s="19">
        <f t="shared" ca="1" si="682"/>
        <v>-18.548675347114958</v>
      </c>
    </row>
    <row r="1386" spans="1:29" hidden="1" outlineLevel="1">
      <c r="A1386" s="78"/>
      <c r="B1386" s="51"/>
      <c r="C1386" s="49"/>
      <c r="D1386" s="49"/>
      <c r="E1386" s="49"/>
      <c r="F1386" s="57"/>
      <c r="G1386" s="17" t="str">
        <f>$G$11</f>
        <v>DISTPRI</v>
      </c>
      <c r="H1386" s="19">
        <f t="shared" ca="1" si="683"/>
        <v>0</v>
      </c>
      <c r="I1386" s="19">
        <f t="shared" ca="1" si="682"/>
        <v>0</v>
      </c>
      <c r="J1386" s="19">
        <f t="shared" ca="1" si="682"/>
        <v>0</v>
      </c>
      <c r="K1386" s="19">
        <f t="shared" ca="1" si="682"/>
        <v>0</v>
      </c>
      <c r="L1386" s="19">
        <f t="shared" ca="1" si="682"/>
        <v>0</v>
      </c>
      <c r="M1386" s="19">
        <f t="shared" ca="1" si="682"/>
        <v>0</v>
      </c>
      <c r="N1386" s="19">
        <f t="shared" ca="1" si="682"/>
        <v>0</v>
      </c>
      <c r="O1386" s="19">
        <f t="shared" ca="1" si="682"/>
        <v>0</v>
      </c>
      <c r="P1386" s="19">
        <f t="shared" ca="1" si="682"/>
        <v>0</v>
      </c>
      <c r="Q1386" s="19">
        <f t="shared" ca="1" si="682"/>
        <v>0</v>
      </c>
      <c r="R1386" s="19">
        <f t="shared" ca="1" si="682"/>
        <v>0</v>
      </c>
      <c r="S1386" s="19">
        <f t="shared" ca="1" si="682"/>
        <v>0</v>
      </c>
      <c r="T1386" s="19">
        <f t="shared" ca="1" si="682"/>
        <v>0</v>
      </c>
      <c r="U1386" s="19">
        <f t="shared" ca="1" si="682"/>
        <v>0</v>
      </c>
      <c r="V1386" s="19">
        <f t="shared" ca="1" si="682"/>
        <v>0</v>
      </c>
      <c r="W1386" s="19">
        <f t="shared" ca="1" si="682"/>
        <v>0</v>
      </c>
      <c r="X1386" s="19">
        <f t="shared" ca="1" si="682"/>
        <v>0</v>
      </c>
      <c r="Y1386" s="19">
        <f t="shared" ca="1" si="682"/>
        <v>0</v>
      </c>
      <c r="Z1386" s="19">
        <f t="shared" ca="1" si="682"/>
        <v>0</v>
      </c>
      <c r="AA1386" s="19">
        <f t="shared" ca="1" si="682"/>
        <v>0</v>
      </c>
      <c r="AB1386" s="19">
        <f t="shared" ca="1" si="682"/>
        <v>0</v>
      </c>
      <c r="AC1386" s="19">
        <f t="shared" ca="1" si="682"/>
        <v>0</v>
      </c>
    </row>
    <row r="1387" spans="1:29" hidden="1" outlineLevel="1">
      <c r="A1387" s="78"/>
      <c r="B1387" s="51"/>
      <c r="C1387" s="49"/>
      <c r="D1387" s="49"/>
      <c r="E1387" s="49"/>
      <c r="F1387" s="57"/>
      <c r="G1387" s="17" t="str">
        <f>$G$12</f>
        <v>DISTSEC</v>
      </c>
      <c r="H1387" s="19">
        <f t="shared" ca="1" si="683"/>
        <v>0</v>
      </c>
      <c r="I1387" s="19">
        <f t="shared" ca="1" si="682"/>
        <v>0</v>
      </c>
      <c r="J1387" s="19">
        <f t="shared" ca="1" si="682"/>
        <v>0</v>
      </c>
      <c r="K1387" s="19">
        <f t="shared" ca="1" si="682"/>
        <v>0</v>
      </c>
      <c r="L1387" s="19">
        <f t="shared" ca="1" si="682"/>
        <v>0</v>
      </c>
      <c r="M1387" s="19">
        <f t="shared" ca="1" si="682"/>
        <v>0</v>
      </c>
      <c r="N1387" s="19">
        <f t="shared" ca="1" si="682"/>
        <v>0</v>
      </c>
      <c r="O1387" s="19">
        <f t="shared" ca="1" si="682"/>
        <v>0</v>
      </c>
      <c r="P1387" s="19">
        <f t="shared" ca="1" si="682"/>
        <v>0</v>
      </c>
      <c r="Q1387" s="19">
        <f t="shared" ca="1" si="682"/>
        <v>0</v>
      </c>
      <c r="R1387" s="19">
        <f t="shared" ca="1" si="682"/>
        <v>0</v>
      </c>
      <c r="S1387" s="19">
        <f t="shared" ca="1" si="682"/>
        <v>0</v>
      </c>
      <c r="T1387" s="19">
        <f t="shared" ca="1" si="682"/>
        <v>0</v>
      </c>
      <c r="U1387" s="19">
        <f t="shared" ca="1" si="682"/>
        <v>0</v>
      </c>
      <c r="V1387" s="19">
        <f t="shared" ca="1" si="682"/>
        <v>0</v>
      </c>
      <c r="W1387" s="19">
        <f t="shared" ca="1" si="682"/>
        <v>0</v>
      </c>
      <c r="X1387" s="19">
        <f t="shared" ca="1" si="682"/>
        <v>0</v>
      </c>
      <c r="Y1387" s="19">
        <f t="shared" ca="1" si="682"/>
        <v>0</v>
      </c>
      <c r="Z1387" s="19">
        <f t="shared" ca="1" si="682"/>
        <v>0</v>
      </c>
      <c r="AA1387" s="19">
        <f t="shared" ca="1" si="682"/>
        <v>0</v>
      </c>
      <c r="AB1387" s="19">
        <f t="shared" ca="1" si="682"/>
        <v>0</v>
      </c>
      <c r="AC1387" s="19">
        <f t="shared" ca="1" si="682"/>
        <v>0</v>
      </c>
    </row>
    <row r="1388" spans="1:29" hidden="1" outlineLevel="1">
      <c r="A1388" s="78"/>
      <c r="B1388" s="51"/>
      <c r="C1388" s="49"/>
      <c r="D1388" s="49"/>
      <c r="E1388" s="49"/>
      <c r="F1388" s="57"/>
      <c r="G1388" s="17" t="str">
        <f>$G$13</f>
        <v>ENERGY</v>
      </c>
      <c r="H1388" s="19">
        <f t="shared" ca="1" si="683"/>
        <v>73833</v>
      </c>
      <c r="I1388" s="19">
        <f t="shared" ca="1" si="682"/>
        <v>27127.620685053753</v>
      </c>
      <c r="J1388" s="19">
        <f t="shared" ca="1" si="682"/>
        <v>8569.3010936609153</v>
      </c>
      <c r="K1388" s="19">
        <f t="shared" ca="1" si="682"/>
        <v>107.01821463954298</v>
      </c>
      <c r="L1388" s="19">
        <f t="shared" ca="1" si="682"/>
        <v>5.421299734408441</v>
      </c>
      <c r="M1388" s="19">
        <f t="shared" ca="1" si="682"/>
        <v>8681.7406080348683</v>
      </c>
      <c r="N1388" s="19">
        <f t="shared" ca="1" si="682"/>
        <v>4341.5879155728071</v>
      </c>
      <c r="O1388" s="19">
        <f t="shared" ca="1" si="682"/>
        <v>1171.246150982887</v>
      </c>
      <c r="P1388" s="19">
        <f t="shared" ca="1" si="682"/>
        <v>182.51348380501545</v>
      </c>
      <c r="Q1388" s="19">
        <f t="shared" ca="1" si="682"/>
        <v>0</v>
      </c>
      <c r="R1388" s="19">
        <f t="shared" ca="1" si="682"/>
        <v>5695.3475503607096</v>
      </c>
      <c r="S1388" s="19">
        <f t="shared" ca="1" si="682"/>
        <v>218.65032858141998</v>
      </c>
      <c r="T1388" s="19">
        <f t="shared" ca="1" si="682"/>
        <v>4321.9090468664372</v>
      </c>
      <c r="U1388" s="19">
        <f t="shared" ca="1" si="682"/>
        <v>22720.732763151453</v>
      </c>
      <c r="V1388" s="19">
        <f t="shared" ca="1" si="682"/>
        <v>3177.1045147574018</v>
      </c>
      <c r="W1388" s="19">
        <f t="shared" ca="1" si="682"/>
        <v>30438.396653356711</v>
      </c>
      <c r="X1388" s="19">
        <f t="shared" ca="1" si="682"/>
        <v>1220.6705566302726</v>
      </c>
      <c r="Y1388" s="19">
        <f t="shared" ca="1" si="682"/>
        <v>23.081857415170155</v>
      </c>
      <c r="Z1388" s="19">
        <f t="shared" ca="1" si="682"/>
        <v>1243.7524140454427</v>
      </c>
      <c r="AA1388" s="19">
        <f t="shared" ca="1" si="682"/>
        <v>23.023577907730932</v>
      </c>
      <c r="AB1388" s="19">
        <f t="shared" ca="1" si="682"/>
        <v>504.77877681603235</v>
      </c>
      <c r="AC1388" s="19">
        <f t="shared" ca="1" si="682"/>
        <v>118.3397344247488</v>
      </c>
    </row>
    <row r="1389" spans="1:29" hidden="1" outlineLevel="1">
      <c r="A1389" s="78"/>
      <c r="B1389" s="51"/>
      <c r="C1389" s="49"/>
      <c r="D1389" s="49"/>
      <c r="E1389" s="49"/>
      <c r="F1389" s="57"/>
      <c r="G1389" s="17" t="str">
        <f>$G$14</f>
        <v>CUSTOMER</v>
      </c>
      <c r="H1389" s="19">
        <f t="shared" ca="1" si="683"/>
        <v>0</v>
      </c>
      <c r="I1389" s="19">
        <f t="shared" ca="1" si="682"/>
        <v>0</v>
      </c>
      <c r="J1389" s="19">
        <f t="shared" ca="1" si="682"/>
        <v>0</v>
      </c>
      <c r="K1389" s="19">
        <f t="shared" ca="1" si="682"/>
        <v>0</v>
      </c>
      <c r="L1389" s="19">
        <f t="shared" ca="1" si="682"/>
        <v>0</v>
      </c>
      <c r="M1389" s="19">
        <f t="shared" ca="1" si="682"/>
        <v>0</v>
      </c>
      <c r="N1389" s="19">
        <f t="shared" ca="1" si="682"/>
        <v>0</v>
      </c>
      <c r="O1389" s="19">
        <f t="shared" ca="1" si="682"/>
        <v>0</v>
      </c>
      <c r="P1389" s="19">
        <f t="shared" ca="1" si="682"/>
        <v>0</v>
      </c>
      <c r="Q1389" s="19">
        <f t="shared" ca="1" si="682"/>
        <v>0</v>
      </c>
      <c r="R1389" s="19">
        <f t="shared" ca="1" si="682"/>
        <v>0</v>
      </c>
      <c r="S1389" s="19">
        <f t="shared" ca="1" si="682"/>
        <v>0</v>
      </c>
      <c r="T1389" s="19">
        <f t="shared" ca="1" si="682"/>
        <v>0</v>
      </c>
      <c r="U1389" s="19">
        <f t="shared" ca="1" si="682"/>
        <v>0</v>
      </c>
      <c r="V1389" s="19">
        <f t="shared" ca="1" si="682"/>
        <v>0</v>
      </c>
      <c r="W1389" s="19">
        <f t="shared" ca="1" si="682"/>
        <v>0</v>
      </c>
      <c r="X1389" s="19">
        <f t="shared" ca="1" si="682"/>
        <v>0</v>
      </c>
      <c r="Y1389" s="19">
        <f t="shared" ca="1" si="682"/>
        <v>0</v>
      </c>
      <c r="Z1389" s="19">
        <f t="shared" ca="1" si="682"/>
        <v>0</v>
      </c>
      <c r="AA1389" s="19">
        <f t="shared" ca="1" si="682"/>
        <v>0</v>
      </c>
      <c r="AB1389" s="19">
        <f t="shared" ca="1" si="682"/>
        <v>0</v>
      </c>
      <c r="AC1389" s="19">
        <f t="shared" ca="1" si="682"/>
        <v>0</v>
      </c>
    </row>
    <row r="1390" spans="1:29" collapsed="1">
      <c r="A1390" s="78"/>
      <c r="B1390" s="51"/>
      <c r="C1390" s="49" t="s">
        <v>224</v>
      </c>
      <c r="D1390" s="49"/>
      <c r="E1390" s="52">
        <f>+E1374+E1382+E1366+E1358+E1350++E1342+E1334+E1326+E1318+E1310+E1302+E1294</f>
        <v>70431948</v>
      </c>
      <c r="F1390" s="57"/>
      <c r="G1390" s="17" t="str">
        <f>$G$15</f>
        <v>TOTAL</v>
      </c>
      <c r="H1390" s="19">
        <f t="shared" ca="1" si="683"/>
        <v>70431948</v>
      </c>
      <c r="I1390" s="19">
        <f ca="1">+I1374+I1382+I1366+I1358+I1350++I1342+I1334+I1326+I1318+I1310+I1302+I1294</f>
        <v>34915417.926722176</v>
      </c>
      <c r="J1390" s="19">
        <f t="shared" ref="J1390:AC1390" ca="1" si="684">+J1374+J1382+J1366+J1358+J1350++J1342+J1334+J1326+J1318+J1310+J1302+J1294</f>
        <v>8733096.3025873192</v>
      </c>
      <c r="K1390" s="19">
        <f t="shared" ca="1" si="684"/>
        <v>110679.253005483</v>
      </c>
      <c r="L1390" s="19">
        <f t="shared" ca="1" si="684"/>
        <v>5532.5707929175105</v>
      </c>
      <c r="M1390" s="19">
        <f t="shared" ca="1" si="684"/>
        <v>8849308.1263857204</v>
      </c>
      <c r="N1390" s="19">
        <f t="shared" ca="1" si="684"/>
        <v>3918752.3778200196</v>
      </c>
      <c r="O1390" s="19">
        <f t="shared" ca="1" si="684"/>
        <v>1074013.0976171517</v>
      </c>
      <c r="P1390" s="19">
        <f t="shared" ca="1" si="684"/>
        <v>170712.8831204444</v>
      </c>
      <c r="Q1390" s="19">
        <f t="shared" ca="1" si="684"/>
        <v>0</v>
      </c>
      <c r="R1390" s="19">
        <f t="shared" ca="1" si="684"/>
        <v>5163478.3585576154</v>
      </c>
      <c r="S1390" s="19">
        <f t="shared" ca="1" si="684"/>
        <v>169442.80595021756</v>
      </c>
      <c r="T1390" s="19">
        <f t="shared" ca="1" si="684"/>
        <v>3083533.2768702591</v>
      </c>
      <c r="U1390" s="19">
        <f t="shared" ca="1" si="684"/>
        <v>15008530.784929426</v>
      </c>
      <c r="V1390" s="19">
        <f t="shared" ca="1" si="684"/>
        <v>1923165.4317150572</v>
      </c>
      <c r="W1390" s="19">
        <f t="shared" ca="1" si="684"/>
        <v>20184672.29946496</v>
      </c>
      <c r="X1390" s="19">
        <f t="shared" ca="1" si="684"/>
        <v>1095984.4362185854</v>
      </c>
      <c r="Y1390" s="19">
        <f t="shared" ca="1" si="684"/>
        <v>20600.204612960733</v>
      </c>
      <c r="Z1390" s="19">
        <f t="shared" ca="1" si="684"/>
        <v>1116584.6408315462</v>
      </c>
      <c r="AA1390" s="19">
        <f t="shared" ca="1" si="684"/>
        <v>15943.439577191935</v>
      </c>
      <c r="AB1390" s="19">
        <f t="shared" ca="1" si="684"/>
        <v>150677.31044418225</v>
      </c>
      <c r="AC1390" s="19">
        <f t="shared" ca="1" si="684"/>
        <v>35865.89801662149</v>
      </c>
    </row>
    <row r="1391" spans="1:29">
      <c r="A1391" s="78"/>
      <c r="B1391" s="51"/>
      <c r="C1391" s="49"/>
      <c r="D1391" s="49"/>
      <c r="E1391" s="116"/>
      <c r="F1391" s="86"/>
      <c r="I1391" s="22"/>
      <c r="J1391" s="22"/>
      <c r="K1391" s="22"/>
      <c r="L1391" s="22"/>
      <c r="M1391" s="22"/>
      <c r="N1391" s="22"/>
      <c r="O1391" s="22"/>
      <c r="P1391" s="22"/>
      <c r="Q1391" s="22"/>
      <c r="R1391" s="22"/>
      <c r="S1391" s="22"/>
      <c r="T1391" s="22"/>
      <c r="U1391" s="22"/>
      <c r="V1391" s="22"/>
      <c r="W1391" s="22"/>
      <c r="X1391" s="22"/>
      <c r="Y1391" s="22"/>
      <c r="Z1391" s="22"/>
      <c r="AA1391" s="22"/>
      <c r="AB1391" s="22"/>
      <c r="AC1391" s="22"/>
    </row>
    <row r="1392" spans="1:29" hidden="1" outlineLevel="1">
      <c r="A1392" s="78"/>
      <c r="B1392" s="51"/>
      <c r="C1392" s="49"/>
      <c r="D1392" s="49"/>
      <c r="F1392" s="56" t="str">
        <f>F1399</f>
        <v>EXP_OM_TRAN</v>
      </c>
      <c r="G1392" s="17" t="str">
        <f>$G$8</f>
        <v>PRODUCTION</v>
      </c>
      <c r="H1392" s="21">
        <f t="shared" ref="H1392:H1423" ca="1" si="685">SUBTOTAL(9,I1392:AC1392)</f>
        <v>4.368755253546909E-12</v>
      </c>
      <c r="I1392" s="22">
        <f ca="1">VLOOKUP(CONCATENATE($F1392," ",$G1392),AllocFactorMatrix,(I$4+1),FALSE)*$E1399</f>
        <v>4.6415340441499685E-12</v>
      </c>
      <c r="J1392" s="22">
        <f ca="1">VLOOKUP(CONCATENATE($F1392," ",$G1392),AllocFactorMatrix,(J$4+1),FALSE)*$E1399</f>
        <v>1.9242387959913851E-13</v>
      </c>
      <c r="K1392" s="22">
        <f ca="1">VLOOKUP(CONCATENATE($F1392," ",$G1392),AllocFactorMatrix,(K$4+1),FALSE)*$E1399</f>
        <v>8.9741670770641305E-15</v>
      </c>
      <c r="L1392" s="22">
        <f ca="1">VLOOKUP(CONCATENATE($F1392," ",$G1392),AllocFactorMatrix,(L$4+1),FALSE)*$E1399</f>
        <v>-2.4890847700608392E-17</v>
      </c>
      <c r="M1392" s="22">
        <f t="shared" ref="M1392:M1423" ca="1" si="686">SUBTOTAL(9,J1392:L1392)</f>
        <v>2.0137315582850203E-13</v>
      </c>
      <c r="N1392" s="22">
        <f ca="1">VLOOKUP(CONCATENATE($F1392," ",$G1392),AllocFactorMatrix,(N$4+1),FALSE)*$E1399</f>
        <v>2.7022279368513666E-14</v>
      </c>
      <c r="O1392" s="22">
        <f ca="1">VLOOKUP(CONCATENATE($F1392," ",$G1392),AllocFactorMatrix,(O$4+1),FALSE)*$E1399</f>
        <v>2.3073707946232281E-13</v>
      </c>
      <c r="P1392" s="22">
        <f ca="1">VLOOKUP(CONCATENATE($F1392," ",$G1392),AllocFactorMatrix,(P$4+1),FALSE)*$E1399</f>
        <v>3.9354481255774691E-15</v>
      </c>
      <c r="Q1392" s="22">
        <f ca="1">VLOOKUP(CONCATENATE($F1392," ",$G1392),AllocFactorMatrix,(Q$4+1),FALSE)*$E1399</f>
        <v>0</v>
      </c>
      <c r="R1392" s="22">
        <f ca="1">SUBTOTAL(9,N1392:Q1392)</f>
        <v>2.6169480695641393E-13</v>
      </c>
      <c r="S1392" s="22">
        <f ca="1">VLOOKUP(CONCATENATE($F1392," ",$G1392),AllocFactorMatrix,(S$4+1),FALSE)*$E1399</f>
        <v>-1.0614711711925217E-14</v>
      </c>
      <c r="T1392" s="22">
        <f ca="1">VLOOKUP(CONCATENATE($F1392," ",$G1392),AllocFactorMatrix,(T$4+1),FALSE)*$E1399</f>
        <v>-1.243235705381088E-13</v>
      </c>
      <c r="U1392" s="22">
        <f ca="1">VLOOKUP(CONCATENATE($F1392," ",$G1392),AllocFactorMatrix,(U$4+1),FALSE)*$E1399</f>
        <v>7.2716170677362904E-13</v>
      </c>
      <c r="V1392" s="22">
        <f ca="1">VLOOKUP(CONCATENATE($F1392," ",$G1392),AllocFactorMatrix,(V$4+1),FALSE)*$E1399</f>
        <v>-2.5051424183022718E-13</v>
      </c>
      <c r="W1392" s="22">
        <f ca="1">SUBTOTAL(9,S1392:V1392)</f>
        <v>3.4170918269336781E-13</v>
      </c>
      <c r="X1392" s="22">
        <f ca="1">VLOOKUP(CONCATENATE($F1392," ",$G1392),AllocFactorMatrix,(X$4+1),FALSE)*$E1399</f>
        <v>-6.0195383517702505E-14</v>
      </c>
      <c r="Y1392" s="22">
        <f ca="1">VLOOKUP(CONCATENATE($F1392," ",$G1392),AllocFactorMatrix,(Y$4+1),FALSE)*$E1399</f>
        <v>4.8640068399518236E-16</v>
      </c>
      <c r="Z1392" s="22">
        <f t="shared" ref="Z1392:Z1423" ca="1" si="687">SUBTOTAL(9,X1392:Y1392)</f>
        <v>-5.9708982833707319E-14</v>
      </c>
      <c r="AA1392" s="22">
        <f ca="1">VLOOKUP(CONCATENATE($F1392," ",$G1392),AllocFactorMatrix,(AA$4+1),FALSE)*$E1399</f>
        <v>-9.7494364075620242E-16</v>
      </c>
      <c r="AB1392" s="22">
        <f ca="1">VLOOKUP(CONCATENATE($F1392," ",$G1392),AllocFactorMatrix,(AB$4+1),FALSE)*$E1399</f>
        <v>3.5084321590993719E-14</v>
      </c>
      <c r="AC1392" s="22">
        <f ca="1">VLOOKUP(CONCATENATE($F1392," ",$G1392),AllocFactorMatrix,(AC$4+1),FALSE)*$E1399</f>
        <v>1.0857022673947268E-15</v>
      </c>
    </row>
    <row r="1393" spans="1:29" hidden="1" outlineLevel="1">
      <c r="A1393" s="78"/>
      <c r="B1393" s="51"/>
      <c r="C1393" s="49"/>
      <c r="D1393" s="49"/>
      <c r="F1393" s="56" t="str">
        <f>F1399</f>
        <v>EXP_OM_TRAN</v>
      </c>
      <c r="G1393" s="17" t="str">
        <f>$G$9</f>
        <v>BULKTRAN</v>
      </c>
      <c r="H1393" s="21">
        <f t="shared" ca="1" si="685"/>
        <v>1177.6742999999956</v>
      </c>
      <c r="I1393" s="22">
        <f ca="1">VLOOKUP(CONCATENATE($F1393," ",$G1393),AllocFactorMatrix,(I$4+1),FALSE)*$E1399</f>
        <v>583.90101094290037</v>
      </c>
      <c r="J1393" s="22">
        <f ca="1">VLOOKUP(CONCATENATE($F1393," ",$G1393),AllocFactorMatrix,(J$4+1),FALSE)*$E1399</f>
        <v>146.01488287832029</v>
      </c>
      <c r="K1393" s="22">
        <f ca="1">VLOOKUP(CONCATENATE($F1393," ",$G1393),AllocFactorMatrix,(K$4+1),FALSE)*$E1399</f>
        <v>1.8505689409130035</v>
      </c>
      <c r="L1393" s="22">
        <f ca="1">VLOOKUP(CONCATENATE($F1393," ",$G1393),AllocFactorMatrix,(L$4+1),FALSE)*$E1399</f>
        <v>9.2619136008961322E-2</v>
      </c>
      <c r="M1393" s="22">
        <f t="shared" ca="1" si="686"/>
        <v>147.95807095524225</v>
      </c>
      <c r="N1393" s="22">
        <f ca="1">VLOOKUP(CONCATENATE($F1393," ",$G1393),AllocFactorMatrix,(N$4+1),FALSE)*$E1399</f>
        <v>65.509246042159077</v>
      </c>
      <c r="O1393" s="22">
        <f ca="1">VLOOKUP(CONCATENATE($F1393," ",$G1393),AllocFactorMatrix,(O$4+1),FALSE)*$E1399</f>
        <v>17.954567217952963</v>
      </c>
      <c r="P1393" s="22">
        <f ca="1">VLOOKUP(CONCATENATE($F1393," ",$G1393),AllocFactorMatrix,(P$4+1),FALSE)*$E1399</f>
        <v>2.8571247764204659</v>
      </c>
      <c r="Q1393" s="22">
        <f ca="1">VLOOKUP(CONCATENATE($F1393," ",$G1393),AllocFactorMatrix,(Q$4+1),FALSE)*$E1399</f>
        <v>0</v>
      </c>
      <c r="R1393" s="22">
        <f t="shared" ref="R1393:R1399" ca="1" si="688">SUBTOTAL(9,N1393:Q1393)</f>
        <v>86.320938036532496</v>
      </c>
      <c r="S1393" s="22">
        <f ca="1">VLOOKUP(CONCATENATE($F1393," ",$G1393),AllocFactorMatrix,(S$4+1),FALSE)*$E1399</f>
        <v>2.8317971233346135</v>
      </c>
      <c r="T1393" s="22">
        <f ca="1">VLOOKUP(CONCATENATE($F1393," ",$G1393),AllocFactorMatrix,(T$4+1),FALSE)*$E1399</f>
        <v>51.533877148151149</v>
      </c>
      <c r="U1393" s="22">
        <f ca="1">VLOOKUP(CONCATENATE($F1393," ",$G1393),AllocFactorMatrix,(U$4+1),FALSE)*$E1399</f>
        <v>251.10097448445396</v>
      </c>
      <c r="V1393" s="22">
        <f ca="1">VLOOKUP(CONCATENATE($F1393," ",$G1393),AllocFactorMatrix,(V$4+1),FALSE)*$E1399</f>
        <v>31.995397116521886</v>
      </c>
      <c r="W1393" s="22">
        <f t="shared" ref="W1393:W1399" ca="1" si="689">SUBTOTAL(9,S1393:V1393)</f>
        <v>337.4620458724616</v>
      </c>
      <c r="X1393" s="22">
        <f ca="1">VLOOKUP(CONCATENATE($F1393," ",$G1393),AllocFactorMatrix,(X$4+1),FALSE)*$E1399</f>
        <v>18.321539526746079</v>
      </c>
      <c r="Y1393" s="22">
        <f ca="1">VLOOKUP(CONCATENATE($F1393," ",$G1393),AllocFactorMatrix,(Y$4+1),FALSE)*$E1399</f>
        <v>0.34440079800663548</v>
      </c>
      <c r="Z1393" s="22">
        <f t="shared" ca="1" si="687"/>
        <v>18.665940324752714</v>
      </c>
      <c r="AA1393" s="22">
        <f ca="1">VLOOKUP(CONCATENATE($F1393," ",$G1393),AllocFactorMatrix,(AA$4+1),FALSE)*$E1399</f>
        <v>0.26644158186723621</v>
      </c>
      <c r="AB1393" s="22">
        <f ca="1">VLOOKUP(CONCATENATE($F1393," ",$G1393),AllocFactorMatrix,(AB$4+1),FALSE)*$E1399</f>
        <v>2.5038326234098305</v>
      </c>
      <c r="AC1393" s="22">
        <f ca="1">VLOOKUP(CONCATENATE($F1393," ",$G1393),AllocFactorMatrix,(AC$4+1),FALSE)*$E1399</f>
        <v>0.59601966283164265</v>
      </c>
    </row>
    <row r="1394" spans="1:29" hidden="1" outlineLevel="1">
      <c r="A1394" s="78"/>
      <c r="B1394" s="51"/>
      <c r="C1394" s="49"/>
      <c r="D1394" s="49"/>
      <c r="F1394" s="56" t="str">
        <f>F1399</f>
        <v>EXP_OM_TRAN</v>
      </c>
      <c r="G1394" s="17" t="str">
        <f>$G$10</f>
        <v>SUBTRAN</v>
      </c>
      <c r="H1394" s="21">
        <f t="shared" ca="1" si="685"/>
        <v>373.32569999999833</v>
      </c>
      <c r="I1394" s="22">
        <f ca="1">VLOOKUP(CONCATENATE($F1394," ",$G1394),AllocFactorMatrix,(I$4+1),FALSE)*$E1399</f>
        <v>180.15288182574886</v>
      </c>
      <c r="J1394" s="22">
        <f ca="1">VLOOKUP(CONCATENATE($F1394," ",$G1394),AllocFactorMatrix,(J$4+1),FALSE)*$E1399</f>
        <v>44.946959560517591</v>
      </c>
      <c r="K1394" s="22">
        <f ca="1">VLOOKUP(CONCATENATE($F1394," ",$G1394),AllocFactorMatrix,(K$4+1),FALSE)*$E1399</f>
        <v>0.57085300283452456</v>
      </c>
      <c r="L1394" s="22">
        <f ca="1">VLOOKUP(CONCATENATE($F1394," ",$G1394),AllocFactorMatrix,(L$4+1),FALSE)*$E1399</f>
        <v>3.6801995994409309E-2</v>
      </c>
      <c r="M1394" s="22">
        <f t="shared" ca="1" si="686"/>
        <v>45.554614559346525</v>
      </c>
      <c r="N1394" s="22">
        <f ca="1">VLOOKUP(CONCATENATE($F1394," ",$G1394),AllocFactorMatrix,(N$4+1),FALSE)*$E1399</f>
        <v>19.960148374319068</v>
      </c>
      <c r="O1394" s="22">
        <f ca="1">VLOOKUP(CONCATENATE($F1394," ",$G1394),AllocFactorMatrix,(O$4+1),FALSE)*$E1399</f>
        <v>5.4795774660157406</v>
      </c>
      <c r="P1394" s="22">
        <f ca="1">VLOOKUP(CONCATENATE($F1394," ",$G1394),AllocFactorMatrix,(P$4+1),FALSE)*$E1399</f>
        <v>1.1014356456100249</v>
      </c>
      <c r="Q1394" s="22">
        <f ca="1">VLOOKUP(CONCATENATE($F1394," ",$G1394),AllocFactorMatrix,(Q$4+1),FALSE)*$E1399</f>
        <v>0</v>
      </c>
      <c r="R1394" s="22">
        <f t="shared" ca="1" si="688"/>
        <v>26.541161485944833</v>
      </c>
      <c r="S1394" s="22">
        <f ca="1">VLOOKUP(CONCATENATE($F1394," ",$G1394),AllocFactorMatrix,(S$4+1),FALSE)*$E1399</f>
        <v>0.84585026261213314</v>
      </c>
      <c r="T1394" s="22">
        <f ca="1">VLOOKUP(CONCATENATE($F1394," ",$G1394),AllocFactorMatrix,(T$4+1),FALSE)*$E1399</f>
        <v>15.847131515850062</v>
      </c>
      <c r="U1394" s="22">
        <f ca="1">VLOOKUP(CONCATENATE($F1394," ",$G1394),AllocFactorMatrix,(U$4+1),FALSE)*$E1399</f>
        <v>98.480787284456966</v>
      </c>
      <c r="V1394" s="22">
        <f ca="1">VLOOKUP(CONCATENATE($F1394," ",$G1394),AllocFactorMatrix,(V$4+1),FALSE)*$E1399</f>
        <v>0</v>
      </c>
      <c r="W1394" s="22">
        <f t="shared" ca="1" si="689"/>
        <v>115.17376906291916</v>
      </c>
      <c r="X1394" s="22">
        <f ca="1">VLOOKUP(CONCATENATE($F1394," ",$G1394),AllocFactorMatrix,(X$4+1),FALSE)*$E1399</f>
        <v>5.5985546549518483</v>
      </c>
      <c r="Y1394" s="22">
        <f ca="1">VLOOKUP(CONCATENATE($F1394," ",$G1394),AllocFactorMatrix,(Y$4+1),FALSE)*$E1399</f>
        <v>0.10739049764575136</v>
      </c>
      <c r="Z1394" s="22">
        <f t="shared" ca="1" si="687"/>
        <v>5.7059451525975993</v>
      </c>
      <c r="AA1394" s="22">
        <f ca="1">VLOOKUP(CONCATENATE($F1394," ",$G1394),AllocFactorMatrix,(AA$4+1),FALSE)*$E1399</f>
        <v>8.1682149871500118E-2</v>
      </c>
      <c r="AB1394" s="22">
        <f ca="1">VLOOKUP(CONCATENATE($F1394," ",$G1394),AllocFactorMatrix,(AB$4+1),FALSE)*$E1399</f>
        <v>9.3456812724780805E-2</v>
      </c>
      <c r="AC1394" s="22">
        <f ca="1">VLOOKUP(CONCATENATE($F1394," ",$G1394),AllocFactorMatrix,(AC$4+1),FALSE)*$E1399</f>
        <v>2.2188950845843575E-2</v>
      </c>
    </row>
    <row r="1395" spans="1:29" hidden="1" outlineLevel="1">
      <c r="A1395" s="78"/>
      <c r="B1395" s="51"/>
      <c r="C1395" s="49"/>
      <c r="D1395" s="49"/>
      <c r="F1395" s="56" t="str">
        <f>F1399</f>
        <v>EXP_OM_TRAN</v>
      </c>
      <c r="G1395" s="17" t="str">
        <f>$G$11</f>
        <v>DISTPRI</v>
      </c>
      <c r="H1395" s="21">
        <f t="shared" ca="1" si="685"/>
        <v>0</v>
      </c>
      <c r="I1395" s="22">
        <f ca="1">VLOOKUP(CONCATENATE($F1395," ",$G1395),AllocFactorMatrix,(I$4+1),FALSE)*$E1399</f>
        <v>0</v>
      </c>
      <c r="J1395" s="22">
        <f ca="1">VLOOKUP(CONCATENATE($F1395," ",$G1395),AllocFactorMatrix,(J$4+1),FALSE)*$E1399</f>
        <v>0</v>
      </c>
      <c r="K1395" s="22">
        <f ca="1">VLOOKUP(CONCATENATE($F1395," ",$G1395),AllocFactorMatrix,(K$4+1),FALSE)*$E1399</f>
        <v>0</v>
      </c>
      <c r="L1395" s="22">
        <f ca="1">VLOOKUP(CONCATENATE($F1395," ",$G1395),AllocFactorMatrix,(L$4+1),FALSE)*$E1399</f>
        <v>0</v>
      </c>
      <c r="M1395" s="22">
        <f t="shared" ca="1" si="686"/>
        <v>0</v>
      </c>
      <c r="N1395" s="22">
        <f ca="1">VLOOKUP(CONCATENATE($F1395," ",$G1395),AllocFactorMatrix,(N$4+1),FALSE)*$E1399</f>
        <v>0</v>
      </c>
      <c r="O1395" s="22">
        <f ca="1">VLOOKUP(CONCATENATE($F1395," ",$G1395),AllocFactorMatrix,(O$4+1),FALSE)*$E1399</f>
        <v>0</v>
      </c>
      <c r="P1395" s="22">
        <f ca="1">VLOOKUP(CONCATENATE($F1395," ",$G1395),AllocFactorMatrix,(P$4+1),FALSE)*$E1399</f>
        <v>0</v>
      </c>
      <c r="Q1395" s="22">
        <f ca="1">VLOOKUP(CONCATENATE($F1395," ",$G1395),AllocFactorMatrix,(Q$4+1),FALSE)*$E1399</f>
        <v>0</v>
      </c>
      <c r="R1395" s="22">
        <f t="shared" ca="1" si="688"/>
        <v>0</v>
      </c>
      <c r="S1395" s="22">
        <f ca="1">VLOOKUP(CONCATENATE($F1395," ",$G1395),AllocFactorMatrix,(S$4+1),FALSE)*$E1399</f>
        <v>0</v>
      </c>
      <c r="T1395" s="22">
        <f ca="1">VLOOKUP(CONCATENATE($F1395," ",$G1395),AllocFactorMatrix,(T$4+1),FALSE)*$E1399</f>
        <v>0</v>
      </c>
      <c r="U1395" s="22">
        <f ca="1">VLOOKUP(CONCATENATE($F1395," ",$G1395),AllocFactorMatrix,(U$4+1),FALSE)*$E1399</f>
        <v>0</v>
      </c>
      <c r="V1395" s="22">
        <f ca="1">VLOOKUP(CONCATENATE($F1395," ",$G1395),AllocFactorMatrix,(V$4+1),FALSE)*$E1399</f>
        <v>0</v>
      </c>
      <c r="W1395" s="22">
        <f t="shared" ca="1" si="689"/>
        <v>0</v>
      </c>
      <c r="X1395" s="22">
        <f ca="1">VLOOKUP(CONCATENATE($F1395," ",$G1395),AllocFactorMatrix,(X$4+1),FALSE)*$E1399</f>
        <v>0</v>
      </c>
      <c r="Y1395" s="22">
        <f ca="1">VLOOKUP(CONCATENATE($F1395," ",$G1395),AllocFactorMatrix,(Y$4+1),FALSE)*$E1399</f>
        <v>0</v>
      </c>
      <c r="Z1395" s="22">
        <f t="shared" ca="1" si="687"/>
        <v>0</v>
      </c>
      <c r="AA1395" s="22">
        <f ca="1">VLOOKUP(CONCATENATE($F1395," ",$G1395),AllocFactorMatrix,(AA$4+1),FALSE)*$E1399</f>
        <v>0</v>
      </c>
      <c r="AB1395" s="22">
        <f ca="1">VLOOKUP(CONCATENATE($F1395," ",$G1395),AllocFactorMatrix,(AB$4+1),FALSE)*$E1399</f>
        <v>0</v>
      </c>
      <c r="AC1395" s="22">
        <f ca="1">VLOOKUP(CONCATENATE($F1395," ",$G1395),AllocFactorMatrix,(AC$4+1),FALSE)*$E1399</f>
        <v>0</v>
      </c>
    </row>
    <row r="1396" spans="1:29" hidden="1" outlineLevel="1">
      <c r="A1396" s="78"/>
      <c r="B1396" s="51"/>
      <c r="C1396" s="49"/>
      <c r="D1396" s="49"/>
      <c r="F1396" s="56" t="str">
        <f>F1399</f>
        <v>EXP_OM_TRAN</v>
      </c>
      <c r="G1396" s="17" t="str">
        <f>$G$12</f>
        <v>DISTSEC</v>
      </c>
      <c r="H1396" s="21">
        <f t="shared" ca="1" si="685"/>
        <v>0</v>
      </c>
      <c r="I1396" s="22">
        <f ca="1">VLOOKUP(CONCATENATE($F1396," ",$G1396),AllocFactorMatrix,(I$4+1),FALSE)*$E1399</f>
        <v>0</v>
      </c>
      <c r="J1396" s="22">
        <f ca="1">VLOOKUP(CONCATENATE($F1396," ",$G1396),AllocFactorMatrix,(J$4+1),FALSE)*$E1399</f>
        <v>0</v>
      </c>
      <c r="K1396" s="22">
        <f ca="1">VLOOKUP(CONCATENATE($F1396," ",$G1396),AllocFactorMatrix,(K$4+1),FALSE)*$E1399</f>
        <v>0</v>
      </c>
      <c r="L1396" s="22">
        <f ca="1">VLOOKUP(CONCATENATE($F1396," ",$G1396),AllocFactorMatrix,(L$4+1),FALSE)*$E1399</f>
        <v>0</v>
      </c>
      <c r="M1396" s="22">
        <f t="shared" ca="1" si="686"/>
        <v>0</v>
      </c>
      <c r="N1396" s="22">
        <f ca="1">VLOOKUP(CONCATENATE($F1396," ",$G1396),AllocFactorMatrix,(N$4+1),FALSE)*$E1399</f>
        <v>0</v>
      </c>
      <c r="O1396" s="22">
        <f ca="1">VLOOKUP(CONCATENATE($F1396," ",$G1396),AllocFactorMatrix,(O$4+1),FALSE)*$E1399</f>
        <v>0</v>
      </c>
      <c r="P1396" s="22">
        <f ca="1">VLOOKUP(CONCATENATE($F1396," ",$G1396),AllocFactorMatrix,(P$4+1),FALSE)*$E1399</f>
        <v>0</v>
      </c>
      <c r="Q1396" s="22">
        <f ca="1">VLOOKUP(CONCATENATE($F1396," ",$G1396),AllocFactorMatrix,(Q$4+1),FALSE)*$E1399</f>
        <v>0</v>
      </c>
      <c r="R1396" s="22">
        <f t="shared" ca="1" si="688"/>
        <v>0</v>
      </c>
      <c r="S1396" s="22">
        <f ca="1">VLOOKUP(CONCATENATE($F1396," ",$G1396),AllocFactorMatrix,(S$4+1),FALSE)*$E1399</f>
        <v>0</v>
      </c>
      <c r="T1396" s="22">
        <f ca="1">VLOOKUP(CONCATENATE($F1396," ",$G1396),AllocFactorMatrix,(T$4+1),FALSE)*$E1399</f>
        <v>0</v>
      </c>
      <c r="U1396" s="22">
        <f ca="1">VLOOKUP(CONCATENATE($F1396," ",$G1396),AllocFactorMatrix,(U$4+1),FALSE)*$E1399</f>
        <v>0</v>
      </c>
      <c r="V1396" s="22">
        <f ca="1">VLOOKUP(CONCATENATE($F1396," ",$G1396),AllocFactorMatrix,(V$4+1),FALSE)*$E1399</f>
        <v>0</v>
      </c>
      <c r="W1396" s="22">
        <f t="shared" ca="1" si="689"/>
        <v>0</v>
      </c>
      <c r="X1396" s="22">
        <f ca="1">VLOOKUP(CONCATENATE($F1396," ",$G1396),AllocFactorMatrix,(X$4+1),FALSE)*$E1399</f>
        <v>0</v>
      </c>
      <c r="Y1396" s="22">
        <f ca="1">VLOOKUP(CONCATENATE($F1396," ",$G1396),AllocFactorMatrix,(Y$4+1),FALSE)*$E1399</f>
        <v>0</v>
      </c>
      <c r="Z1396" s="22">
        <f t="shared" ca="1" si="687"/>
        <v>0</v>
      </c>
      <c r="AA1396" s="22">
        <f ca="1">VLOOKUP(CONCATENATE($F1396," ",$G1396),AllocFactorMatrix,(AA$4+1),FALSE)*$E1399</f>
        <v>0</v>
      </c>
      <c r="AB1396" s="22">
        <f ca="1">VLOOKUP(CONCATENATE($F1396," ",$G1396),AllocFactorMatrix,(AB$4+1),FALSE)*$E1399</f>
        <v>0</v>
      </c>
      <c r="AC1396" s="22">
        <f ca="1">VLOOKUP(CONCATENATE($F1396," ",$G1396),AllocFactorMatrix,(AC$4+1),FALSE)*$E1399</f>
        <v>0</v>
      </c>
    </row>
    <row r="1397" spans="1:29" hidden="1" outlineLevel="1">
      <c r="A1397" s="78"/>
      <c r="B1397" s="51"/>
      <c r="C1397" s="49"/>
      <c r="D1397" s="49"/>
      <c r="F1397" s="56" t="str">
        <f>F1399</f>
        <v>EXP_OM_TRAN</v>
      </c>
      <c r="G1397" s="17" t="str">
        <f>$G$13</f>
        <v>ENERGY</v>
      </c>
      <c r="H1397" s="21">
        <f t="shared" ca="1" si="685"/>
        <v>0</v>
      </c>
      <c r="I1397" s="22">
        <f ca="1">VLOOKUP(CONCATENATE($F1397," ",$G1397),AllocFactorMatrix,(I$4+1),FALSE)*$E1399</f>
        <v>0</v>
      </c>
      <c r="J1397" s="22">
        <f ca="1">VLOOKUP(CONCATENATE($F1397," ",$G1397),AllocFactorMatrix,(J$4+1),FALSE)*$E1399</f>
        <v>0</v>
      </c>
      <c r="K1397" s="22">
        <f ca="1">VLOOKUP(CONCATENATE($F1397," ",$G1397),AllocFactorMatrix,(K$4+1),FALSE)*$E1399</f>
        <v>0</v>
      </c>
      <c r="L1397" s="22">
        <f ca="1">VLOOKUP(CONCATENATE($F1397," ",$G1397),AllocFactorMatrix,(L$4+1),FALSE)*$E1399</f>
        <v>0</v>
      </c>
      <c r="M1397" s="22">
        <f t="shared" ca="1" si="686"/>
        <v>0</v>
      </c>
      <c r="N1397" s="22">
        <f ca="1">VLOOKUP(CONCATENATE($F1397," ",$G1397),AllocFactorMatrix,(N$4+1),FALSE)*$E1399</f>
        <v>0</v>
      </c>
      <c r="O1397" s="22">
        <f ca="1">VLOOKUP(CONCATENATE($F1397," ",$G1397),AllocFactorMatrix,(O$4+1),FALSE)*$E1399</f>
        <v>0</v>
      </c>
      <c r="P1397" s="22">
        <f ca="1">VLOOKUP(CONCATENATE($F1397," ",$G1397),AllocFactorMatrix,(P$4+1),FALSE)*$E1399</f>
        <v>0</v>
      </c>
      <c r="Q1397" s="22">
        <f ca="1">VLOOKUP(CONCATENATE($F1397," ",$G1397),AllocFactorMatrix,(Q$4+1),FALSE)*$E1399</f>
        <v>0</v>
      </c>
      <c r="R1397" s="22">
        <f t="shared" ca="1" si="688"/>
        <v>0</v>
      </c>
      <c r="S1397" s="22">
        <f ca="1">VLOOKUP(CONCATENATE($F1397," ",$G1397),AllocFactorMatrix,(S$4+1),FALSE)*$E1399</f>
        <v>0</v>
      </c>
      <c r="T1397" s="22">
        <f ca="1">VLOOKUP(CONCATENATE($F1397," ",$G1397),AllocFactorMatrix,(T$4+1),FALSE)*$E1399</f>
        <v>0</v>
      </c>
      <c r="U1397" s="22">
        <f ca="1">VLOOKUP(CONCATENATE($F1397," ",$G1397),AllocFactorMatrix,(U$4+1),FALSE)*$E1399</f>
        <v>0</v>
      </c>
      <c r="V1397" s="22">
        <f ca="1">VLOOKUP(CONCATENATE($F1397," ",$G1397),AllocFactorMatrix,(V$4+1),FALSE)*$E1399</f>
        <v>0</v>
      </c>
      <c r="W1397" s="22">
        <f t="shared" ca="1" si="689"/>
        <v>0</v>
      </c>
      <c r="X1397" s="22">
        <f ca="1">VLOOKUP(CONCATENATE($F1397," ",$G1397),AllocFactorMatrix,(X$4+1),FALSE)*$E1399</f>
        <v>0</v>
      </c>
      <c r="Y1397" s="22">
        <f ca="1">VLOOKUP(CONCATENATE($F1397," ",$G1397),AllocFactorMatrix,(Y$4+1),FALSE)*$E1399</f>
        <v>0</v>
      </c>
      <c r="Z1397" s="22">
        <f t="shared" ca="1" si="687"/>
        <v>0</v>
      </c>
      <c r="AA1397" s="22">
        <f ca="1">VLOOKUP(CONCATENATE($F1397," ",$G1397),AllocFactorMatrix,(AA$4+1),FALSE)*$E1399</f>
        <v>0</v>
      </c>
      <c r="AB1397" s="22">
        <f ca="1">VLOOKUP(CONCATENATE($F1397," ",$G1397),AllocFactorMatrix,(AB$4+1),FALSE)*$E1399</f>
        <v>0</v>
      </c>
      <c r="AC1397" s="22">
        <f ca="1">VLOOKUP(CONCATENATE($F1397," ",$G1397),AllocFactorMatrix,(AC$4+1),FALSE)*$E1399</f>
        <v>0</v>
      </c>
    </row>
    <row r="1398" spans="1:29" hidden="1" outlineLevel="1">
      <c r="A1398" s="78"/>
      <c r="B1398" s="51"/>
      <c r="C1398" s="49"/>
      <c r="D1398" s="49"/>
      <c r="F1398" s="56" t="str">
        <f>F1399</f>
        <v>EXP_OM_TRAN</v>
      </c>
      <c r="G1398" s="17" t="str">
        <f>$G$14</f>
        <v>CUSTOMER</v>
      </c>
      <c r="H1398" s="21">
        <f t="shared" ca="1" si="685"/>
        <v>0</v>
      </c>
      <c r="I1398" s="22">
        <f ca="1">VLOOKUP(CONCATENATE($F1398," ",$G1398),AllocFactorMatrix,(I$4+1),FALSE)*$E1399</f>
        <v>0</v>
      </c>
      <c r="J1398" s="22">
        <f ca="1">VLOOKUP(CONCATENATE($F1398," ",$G1398),AllocFactorMatrix,(J$4+1),FALSE)*$E1399</f>
        <v>0</v>
      </c>
      <c r="K1398" s="22">
        <f ca="1">VLOOKUP(CONCATENATE($F1398," ",$G1398),AllocFactorMatrix,(K$4+1),FALSE)*$E1399</f>
        <v>0</v>
      </c>
      <c r="L1398" s="22">
        <f ca="1">VLOOKUP(CONCATENATE($F1398," ",$G1398),AllocFactorMatrix,(L$4+1),FALSE)*$E1399</f>
        <v>0</v>
      </c>
      <c r="M1398" s="22">
        <f t="shared" ca="1" si="686"/>
        <v>0</v>
      </c>
      <c r="N1398" s="22">
        <f ca="1">VLOOKUP(CONCATENATE($F1398," ",$G1398),AllocFactorMatrix,(N$4+1),FALSE)*$E1399</f>
        <v>0</v>
      </c>
      <c r="O1398" s="22">
        <f ca="1">VLOOKUP(CONCATENATE($F1398," ",$G1398),AllocFactorMatrix,(O$4+1),FALSE)*$E1399</f>
        <v>0</v>
      </c>
      <c r="P1398" s="22">
        <f ca="1">VLOOKUP(CONCATENATE($F1398," ",$G1398),AllocFactorMatrix,(P$4+1),FALSE)*$E1399</f>
        <v>0</v>
      </c>
      <c r="Q1398" s="22">
        <f ca="1">VLOOKUP(CONCATENATE($F1398," ",$G1398),AllocFactorMatrix,(Q$4+1),FALSE)*$E1399</f>
        <v>0</v>
      </c>
      <c r="R1398" s="22">
        <f t="shared" ca="1" si="688"/>
        <v>0</v>
      </c>
      <c r="S1398" s="22">
        <f ca="1">VLOOKUP(CONCATENATE($F1398," ",$G1398),AllocFactorMatrix,(S$4+1),FALSE)*$E1399</f>
        <v>0</v>
      </c>
      <c r="T1398" s="22">
        <f ca="1">VLOOKUP(CONCATENATE($F1398," ",$G1398),AllocFactorMatrix,(T$4+1),FALSE)*$E1399</f>
        <v>0</v>
      </c>
      <c r="U1398" s="22">
        <f ca="1">VLOOKUP(CONCATENATE($F1398," ",$G1398),AllocFactorMatrix,(U$4+1),FALSE)*$E1399</f>
        <v>0</v>
      </c>
      <c r="V1398" s="22">
        <f ca="1">VLOOKUP(CONCATENATE($F1398," ",$G1398),AllocFactorMatrix,(V$4+1),FALSE)*$E1399</f>
        <v>0</v>
      </c>
      <c r="W1398" s="22">
        <f t="shared" ca="1" si="689"/>
        <v>0</v>
      </c>
      <c r="X1398" s="22">
        <f ca="1">VLOOKUP(CONCATENATE($F1398," ",$G1398),AllocFactorMatrix,(X$4+1),FALSE)*$E1399</f>
        <v>0</v>
      </c>
      <c r="Y1398" s="22">
        <f ca="1">VLOOKUP(CONCATENATE($F1398," ",$G1398),AllocFactorMatrix,(Y$4+1),FALSE)*$E1399</f>
        <v>0</v>
      </c>
      <c r="Z1398" s="22">
        <f t="shared" ca="1" si="687"/>
        <v>0</v>
      </c>
      <c r="AA1398" s="22">
        <f ca="1">VLOOKUP(CONCATENATE($F1398," ",$G1398),AllocFactorMatrix,(AA$4+1),FALSE)*$E1399</f>
        <v>0</v>
      </c>
      <c r="AB1398" s="22">
        <f ca="1">VLOOKUP(CONCATENATE($F1398," ",$G1398),AllocFactorMatrix,(AB$4+1),FALSE)*$E1399</f>
        <v>0</v>
      </c>
      <c r="AC1398" s="22">
        <f ca="1">VLOOKUP(CONCATENATE($F1398," ",$G1398),AllocFactorMatrix,(AC$4+1),FALSE)*$E1399</f>
        <v>0</v>
      </c>
    </row>
    <row r="1399" spans="1:29" collapsed="1">
      <c r="A1399" s="78"/>
      <c r="B1399" s="51"/>
      <c r="C1399" s="49"/>
      <c r="D1399" s="49" t="s">
        <v>485</v>
      </c>
      <c r="E1399" s="52">
        <v>1551</v>
      </c>
      <c r="F1399" s="19" t="s">
        <v>225</v>
      </c>
      <c r="G1399" s="17" t="str">
        <f>$G$15</f>
        <v>TOTAL</v>
      </c>
      <c r="H1399" s="21">
        <f t="shared" ca="1" si="685"/>
        <v>1550.9999999999936</v>
      </c>
      <c r="I1399" s="22">
        <f ca="1">VLOOKUP(CONCATENATE($F1399," ",$G1399),AllocFactorMatrix,(I$4+1),FALSE)*$E1399</f>
        <v>764.05389276865594</v>
      </c>
      <c r="J1399" s="22">
        <f ca="1">VLOOKUP(CONCATENATE($F1399," ",$G1399),AllocFactorMatrix,(J$4+1),FALSE)*$E1399</f>
        <v>190.96184243883752</v>
      </c>
      <c r="K1399" s="22">
        <f ca="1">VLOOKUP(CONCATENATE($F1399," ",$G1399),AllocFactorMatrix,(K$4+1),FALSE)*$E1399</f>
        <v>2.4214219437475242</v>
      </c>
      <c r="L1399" s="22">
        <f ca="1">VLOOKUP(CONCATENATE($F1399," ",$G1399),AllocFactorMatrix,(L$4+1),FALSE)*$E1399</f>
        <v>0.12942113200337133</v>
      </c>
      <c r="M1399" s="22">
        <f t="shared" ca="1" si="686"/>
        <v>193.51268551458841</v>
      </c>
      <c r="N1399" s="22">
        <f ca="1">VLOOKUP(CONCATENATE($F1399," ",$G1399),AllocFactorMatrix,(N$4+1),FALSE)*$E1399</f>
        <v>85.469394416477783</v>
      </c>
      <c r="O1399" s="22">
        <f ca="1">VLOOKUP(CONCATENATE($F1399," ",$G1399),AllocFactorMatrix,(O$4+1),FALSE)*$E1399</f>
        <v>23.434144683968697</v>
      </c>
      <c r="P1399" s="22">
        <f ca="1">VLOOKUP(CONCATENATE($F1399," ",$G1399),AllocFactorMatrix,(P$4+1),FALSE)*$E1399</f>
        <v>3.9585604220304984</v>
      </c>
      <c r="Q1399" s="22">
        <f ca="1">VLOOKUP(CONCATENATE($F1399," ",$G1399),AllocFactorMatrix,(Q$4+1),FALSE)*$E1399</f>
        <v>0</v>
      </c>
      <c r="R1399" s="22">
        <f t="shared" ca="1" si="688"/>
        <v>112.86209952247698</v>
      </c>
      <c r="S1399" s="22">
        <f ca="1">VLOOKUP(CONCATENATE($F1399," ",$G1399),AllocFactorMatrix,(S$4+1),FALSE)*$E1399</f>
        <v>3.6776473859467584</v>
      </c>
      <c r="T1399" s="22">
        <f ca="1">VLOOKUP(CONCATENATE($F1399," ",$G1399),AllocFactorMatrix,(T$4+1),FALSE)*$E1399</f>
        <v>67.381008664000959</v>
      </c>
      <c r="U1399" s="22">
        <f ca="1">VLOOKUP(CONCATENATE($F1399," ",$G1399),AllocFactorMatrix,(U$4+1),FALSE)*$E1399</f>
        <v>349.58176176890976</v>
      </c>
      <c r="V1399" s="22">
        <f ca="1">VLOOKUP(CONCATENATE($F1399," ",$G1399),AllocFactorMatrix,(V$4+1),FALSE)*$E1399</f>
        <v>31.99539711652185</v>
      </c>
      <c r="W1399" s="22">
        <f t="shared" ca="1" si="689"/>
        <v>452.63581493537936</v>
      </c>
      <c r="X1399" s="22">
        <f ca="1">VLOOKUP(CONCATENATE($F1399," ",$G1399),AllocFactorMatrix,(X$4+1),FALSE)*$E1399</f>
        <v>23.920094181697571</v>
      </c>
      <c r="Y1399" s="22">
        <f ca="1">VLOOKUP(CONCATENATE($F1399," ",$G1399),AllocFactorMatrix,(Y$4+1),FALSE)*$E1399</f>
        <v>0.45179129565238491</v>
      </c>
      <c r="Z1399" s="22">
        <f t="shared" ca="1" si="687"/>
        <v>24.371885477349956</v>
      </c>
      <c r="AA1399" s="22">
        <f ca="1">VLOOKUP(CONCATENATE($F1399," ",$G1399),AllocFactorMatrix,(AA$4+1),FALSE)*$E1399</f>
        <v>0.34812373173873812</v>
      </c>
      <c r="AB1399" s="22">
        <f ca="1">VLOOKUP(CONCATENATE($F1399," ",$G1399),AllocFactorMatrix,(AB$4+1),FALSE)*$E1399</f>
        <v>2.5972894361346071</v>
      </c>
      <c r="AC1399" s="22">
        <f ca="1">VLOOKUP(CONCATENATE($F1399," ",$G1399),AllocFactorMatrix,(AC$4+1),FALSE)*$E1399</f>
        <v>0.61820861367748514</v>
      </c>
    </row>
    <row r="1400" spans="1:29" hidden="1" outlineLevel="1">
      <c r="A1400" s="78"/>
      <c r="B1400" s="51"/>
      <c r="C1400" s="49"/>
      <c r="D1400" s="49"/>
      <c r="F1400" s="56" t="str">
        <f>F1407</f>
        <v>TRANS_TOTAL</v>
      </c>
      <c r="G1400" s="17" t="str">
        <f>$G$8</f>
        <v>PRODUCTION</v>
      </c>
      <c r="H1400" s="21">
        <f t="shared" si="685"/>
        <v>0</v>
      </c>
      <c r="I1400" s="22">
        <f>VLOOKUP(CONCATENATE($F1400," ",$G1400),AllocFactorMatrix,(I$4+1),FALSE)*$E1407</f>
        <v>0</v>
      </c>
      <c r="J1400" s="22">
        <f>VLOOKUP(CONCATENATE($F1400," ",$G1400),AllocFactorMatrix,(J$4+1),FALSE)*$E1407</f>
        <v>0</v>
      </c>
      <c r="K1400" s="22">
        <f>VLOOKUP(CONCATENATE($F1400," ",$G1400),AllocFactorMatrix,(K$4+1),FALSE)*$E1407</f>
        <v>0</v>
      </c>
      <c r="L1400" s="22">
        <f>VLOOKUP(CONCATENATE($F1400," ",$G1400),AllocFactorMatrix,(L$4+1),FALSE)*$E1407</f>
        <v>0</v>
      </c>
      <c r="M1400" s="22">
        <f t="shared" si="686"/>
        <v>0</v>
      </c>
      <c r="N1400" s="22">
        <f>VLOOKUP(CONCATENATE($F1400," ",$G1400),AllocFactorMatrix,(N$4+1),FALSE)*$E1407</f>
        <v>0</v>
      </c>
      <c r="O1400" s="22">
        <f>VLOOKUP(CONCATENATE($F1400," ",$G1400),AllocFactorMatrix,(O$4+1),FALSE)*$E1407</f>
        <v>0</v>
      </c>
      <c r="P1400" s="22">
        <f>VLOOKUP(CONCATENATE($F1400," ",$G1400),AllocFactorMatrix,(P$4+1),FALSE)*$E1407</f>
        <v>0</v>
      </c>
      <c r="Q1400" s="22">
        <f>VLOOKUP(CONCATENATE($F1400," ",$G1400),AllocFactorMatrix,(Q$4+1),FALSE)*$E1407</f>
        <v>0</v>
      </c>
      <c r="R1400" s="22">
        <f>SUBTOTAL(9,N1400:Q1400)</f>
        <v>0</v>
      </c>
      <c r="S1400" s="22">
        <f>VLOOKUP(CONCATENATE($F1400," ",$G1400),AllocFactorMatrix,(S$4+1),FALSE)*$E1407</f>
        <v>0</v>
      </c>
      <c r="T1400" s="22">
        <f>VLOOKUP(CONCATENATE($F1400," ",$G1400),AllocFactorMatrix,(T$4+1),FALSE)*$E1407</f>
        <v>0</v>
      </c>
      <c r="U1400" s="22">
        <f>VLOOKUP(CONCATENATE($F1400," ",$G1400),AllocFactorMatrix,(U$4+1),FALSE)*$E1407</f>
        <v>0</v>
      </c>
      <c r="V1400" s="22">
        <f>VLOOKUP(CONCATENATE($F1400," ",$G1400),AllocFactorMatrix,(V$4+1),FALSE)*$E1407</f>
        <v>0</v>
      </c>
      <c r="W1400" s="22">
        <f>SUBTOTAL(9,S1400:V1400)</f>
        <v>0</v>
      </c>
      <c r="X1400" s="22">
        <f>VLOOKUP(CONCATENATE($F1400," ",$G1400),AllocFactorMatrix,(X$4+1),FALSE)*$E1407</f>
        <v>0</v>
      </c>
      <c r="Y1400" s="22">
        <f>VLOOKUP(CONCATENATE($F1400," ",$G1400),AllocFactorMatrix,(Y$4+1),FALSE)*$E1407</f>
        <v>0</v>
      </c>
      <c r="Z1400" s="22">
        <f t="shared" si="687"/>
        <v>0</v>
      </c>
      <c r="AA1400" s="22">
        <f>VLOOKUP(CONCATENATE($F1400," ",$G1400),AllocFactorMatrix,(AA$4+1),FALSE)*$E1407</f>
        <v>0</v>
      </c>
      <c r="AB1400" s="22">
        <f>VLOOKUP(CONCATENATE($F1400," ",$G1400),AllocFactorMatrix,(AB$4+1),FALSE)*$E1407</f>
        <v>0</v>
      </c>
      <c r="AC1400" s="22">
        <f>VLOOKUP(CONCATENATE($F1400," ",$G1400),AllocFactorMatrix,(AC$4+1),FALSE)*$E1407</f>
        <v>0</v>
      </c>
    </row>
    <row r="1401" spans="1:29" hidden="1" outlineLevel="1">
      <c r="A1401" s="78"/>
      <c r="B1401" s="51"/>
      <c r="C1401" s="49"/>
      <c r="D1401" s="49"/>
      <c r="F1401" s="56" t="str">
        <f>F1407</f>
        <v>TRANS_TOTAL</v>
      </c>
      <c r="G1401" s="17" t="str">
        <f>$G$9</f>
        <v>BULKTRAN</v>
      </c>
      <c r="H1401" s="21">
        <f t="shared" si="685"/>
        <v>121437.88620000001</v>
      </c>
      <c r="I1401" s="22">
        <f>VLOOKUP(CONCATENATE($F1401," ",$G1401),AllocFactorMatrix,(I$4+1),FALSE)*$E1407</f>
        <v>60209.944735101199</v>
      </c>
      <c r="J1401" s="22">
        <f>VLOOKUP(CONCATENATE($F1401," ",$G1401),AllocFactorMatrix,(J$4+1),FALSE)*$E1407</f>
        <v>15056.572713256819</v>
      </c>
      <c r="K1401" s="22">
        <f>VLOOKUP(CONCATENATE($F1401," ",$G1401),AllocFactorMatrix,(K$4+1),FALSE)*$E1407</f>
        <v>190.82456028109692</v>
      </c>
      <c r="L1401" s="22">
        <f>VLOOKUP(CONCATENATE($F1401," ",$G1401),AllocFactorMatrix,(L$4+1),FALSE)*$E1407</f>
        <v>9.5505795605784947</v>
      </c>
      <c r="M1401" s="22">
        <f t="shared" si="686"/>
        <v>15256.947853098494</v>
      </c>
      <c r="N1401" s="22">
        <f>VLOOKUP(CONCATENATE($F1401," ",$G1401),AllocFactorMatrix,(N$4+1),FALSE)*$E1407</f>
        <v>6755.0971995529962</v>
      </c>
      <c r="O1401" s="22">
        <f>VLOOKUP(CONCATENATE($F1401," ",$G1401),AllocFactorMatrix,(O$4+1),FALSE)*$E1407</f>
        <v>1851.4157017640869</v>
      </c>
      <c r="P1401" s="22">
        <f>VLOOKUP(CONCATENATE($F1401," ",$G1401),AllocFactorMatrix,(P$4+1),FALSE)*$E1407</f>
        <v>294.61727530111659</v>
      </c>
      <c r="Q1401" s="22">
        <f>VLOOKUP(CONCATENATE($F1401," ",$G1401),AllocFactorMatrix,(Q$4+1),FALSE)*$E1407</f>
        <v>0</v>
      </c>
      <c r="R1401" s="22">
        <f t="shared" ref="R1401:R1407" si="690">SUBTOTAL(9,N1401:Q1401)</f>
        <v>8901.1301766181987</v>
      </c>
      <c r="S1401" s="22">
        <f>VLOOKUP(CONCATENATE($F1401," ",$G1401),AllocFactorMatrix,(S$4+1),FALSE)*$E1407</f>
        <v>292.00557132391947</v>
      </c>
      <c r="T1401" s="22">
        <f>VLOOKUP(CONCATENATE($F1401," ",$G1401),AllocFactorMatrix,(T$4+1),FALSE)*$E1407</f>
        <v>5314.0032932381855</v>
      </c>
      <c r="U1401" s="22">
        <f>VLOOKUP(CONCATENATE($F1401," ",$G1401),AllocFactorMatrix,(U$4+1),FALSE)*$E1407</f>
        <v>25892.703580397632</v>
      </c>
      <c r="V1401" s="22">
        <f>VLOOKUP(CONCATENATE($F1401," ",$G1401),AllocFactorMatrix,(V$4+1),FALSE)*$E1407</f>
        <v>3299.2597307761562</v>
      </c>
      <c r="W1401" s="22">
        <f t="shared" ref="W1401:W1407" si="691">SUBTOTAL(9,S1401:V1401)</f>
        <v>34797.972175735893</v>
      </c>
      <c r="X1401" s="22">
        <f>VLOOKUP(CONCATENATE($F1401," ",$G1401),AllocFactorMatrix,(X$4+1),FALSE)*$E1407</f>
        <v>1889.2566748359855</v>
      </c>
      <c r="Y1401" s="22">
        <f>VLOOKUP(CONCATENATE($F1401," ",$G1401),AllocFactorMatrix,(Y$4+1),FALSE)*$E1407</f>
        <v>35.513473390324499</v>
      </c>
      <c r="Z1401" s="22">
        <f t="shared" si="687"/>
        <v>1924.7701482263099</v>
      </c>
      <c r="AA1401" s="22">
        <f>VLOOKUP(CONCATENATE($F1401," ",$G1401),AllocFactorMatrix,(AA$4+1),FALSE)*$E1407</f>
        <v>27.474576372891473</v>
      </c>
      <c r="AB1401" s="22">
        <f>VLOOKUP(CONCATENATE($F1401," ",$G1401),AllocFactorMatrix,(AB$4+1),FALSE)*$E1407</f>
        <v>258.18695473399663</v>
      </c>
      <c r="AC1401" s="22">
        <f>VLOOKUP(CONCATENATE($F1401," ",$G1401),AllocFactorMatrix,(AC$4+1),FALSE)*$E1407</f>
        <v>61.459580113034185</v>
      </c>
    </row>
    <row r="1402" spans="1:29" hidden="1" outlineLevel="1">
      <c r="A1402" s="78"/>
      <c r="B1402" s="51"/>
      <c r="C1402" s="49"/>
      <c r="D1402" s="49"/>
      <c r="F1402" s="56" t="str">
        <f>F1407</f>
        <v>TRANS_TOTAL</v>
      </c>
      <c r="G1402" s="17" t="str">
        <f>$G$10</f>
        <v>SUBTRAN</v>
      </c>
      <c r="H1402" s="21">
        <f t="shared" si="685"/>
        <v>38496.113800000014</v>
      </c>
      <c r="I1402" s="22">
        <f>VLOOKUP(CONCATENATE($F1402," ",$G1402),AllocFactorMatrix,(I$4+1),FALSE)*$E1407</f>
        <v>18576.770471901626</v>
      </c>
      <c r="J1402" s="22">
        <f>VLOOKUP(CONCATENATE($F1402," ",$G1402),AllocFactorMatrix,(J$4+1),FALSE)*$E1407</f>
        <v>4634.7820956491523</v>
      </c>
      <c r="K1402" s="22">
        <f>VLOOKUP(CONCATENATE($F1402," ",$G1402),AllocFactorMatrix,(K$4+1),FALSE)*$E1407</f>
        <v>58.864477211693767</v>
      </c>
      <c r="L1402" s="22">
        <f>VLOOKUP(CONCATENATE($F1402," ",$G1402),AllocFactorMatrix,(L$4+1),FALSE)*$E1407</f>
        <v>3.7949003400192542</v>
      </c>
      <c r="M1402" s="22">
        <f t="shared" si="686"/>
        <v>4697.4414732008654</v>
      </c>
      <c r="N1402" s="22">
        <f>VLOOKUP(CONCATENATE($F1402," ",$G1402),AllocFactorMatrix,(N$4+1),FALSE)*$E1407</f>
        <v>2058.2246099924923</v>
      </c>
      <c r="O1402" s="22">
        <f>VLOOKUP(CONCATENATE($F1402," ",$G1402),AllocFactorMatrix,(O$4+1),FALSE)*$E1407</f>
        <v>565.03593968392227</v>
      </c>
      <c r="P1402" s="22">
        <f>VLOOKUP(CONCATENATE($F1402," ",$G1402),AllocFactorMatrix,(P$4+1),FALSE)*$E1407</f>
        <v>113.57640783042812</v>
      </c>
      <c r="Q1402" s="22">
        <f>VLOOKUP(CONCATENATE($F1402," ",$G1402),AllocFactorMatrix,(Q$4+1),FALSE)*$E1407</f>
        <v>0</v>
      </c>
      <c r="R1402" s="22">
        <f t="shared" si="690"/>
        <v>2736.8369575068427</v>
      </c>
      <c r="S1402" s="22">
        <f>VLOOKUP(CONCATENATE($F1402," ",$G1402),AllocFactorMatrix,(S$4+1),FALSE)*$E1407</f>
        <v>87.221286847588217</v>
      </c>
      <c r="T1402" s="22">
        <f>VLOOKUP(CONCATENATE($F1402," ",$G1402),AllocFactorMatrix,(T$4+1),FALSE)*$E1407</f>
        <v>1634.1038890109398</v>
      </c>
      <c r="U1402" s="22">
        <f>VLOOKUP(CONCATENATE($F1402," ",$G1402),AllocFactorMatrix,(U$4+1),FALSE)*$E1407</f>
        <v>10155.013690233633</v>
      </c>
      <c r="V1402" s="22">
        <f>VLOOKUP(CONCATENATE($F1402," ",$G1402),AllocFactorMatrix,(V$4+1),FALSE)*$E1407</f>
        <v>0</v>
      </c>
      <c r="W1402" s="22">
        <f t="shared" si="691"/>
        <v>11876.338866092161</v>
      </c>
      <c r="X1402" s="22">
        <f>VLOOKUP(CONCATENATE($F1402," ",$G1402),AllocFactorMatrix,(X$4+1),FALSE)*$E1407</f>
        <v>577.3044746518824</v>
      </c>
      <c r="Y1402" s="22">
        <f>VLOOKUP(CONCATENATE($F1402," ",$G1402),AllocFactorMatrix,(Y$4+1),FALSE)*$E1407</f>
        <v>11.073753610880489</v>
      </c>
      <c r="Z1402" s="22">
        <f t="shared" si="687"/>
        <v>588.37822826276295</v>
      </c>
      <c r="AA1402" s="22">
        <f>VLOOKUP(CONCATENATE($F1402," ",$G1402),AllocFactorMatrix,(AA$4+1),FALSE)*$E1407</f>
        <v>8.4227936541254156</v>
      </c>
      <c r="AB1402" s="22">
        <f>VLOOKUP(CONCATENATE($F1402," ",$G1402),AllocFactorMatrix,(AB$4+1),FALSE)*$E1407</f>
        <v>9.6369580182624901</v>
      </c>
      <c r="AC1402" s="22">
        <f>VLOOKUP(CONCATENATE($F1402," ",$G1402),AllocFactorMatrix,(AC$4+1),FALSE)*$E1407</f>
        <v>2.2880513633650246</v>
      </c>
    </row>
    <row r="1403" spans="1:29" hidden="1" outlineLevel="1">
      <c r="A1403" s="78"/>
      <c r="B1403" s="51"/>
      <c r="C1403" s="49"/>
      <c r="D1403" s="49"/>
      <c r="F1403" s="56" t="str">
        <f>F1407</f>
        <v>TRANS_TOTAL</v>
      </c>
      <c r="G1403" s="17" t="str">
        <f>$G$11</f>
        <v>DISTPRI</v>
      </c>
      <c r="H1403" s="21">
        <f t="shared" si="685"/>
        <v>0</v>
      </c>
      <c r="I1403" s="22">
        <f>VLOOKUP(CONCATENATE($F1403," ",$G1403),AllocFactorMatrix,(I$4+1),FALSE)*$E1407</f>
        <v>0</v>
      </c>
      <c r="J1403" s="22">
        <f>VLOOKUP(CONCATENATE($F1403," ",$G1403),AllocFactorMatrix,(J$4+1),FALSE)*$E1407</f>
        <v>0</v>
      </c>
      <c r="K1403" s="22">
        <f>VLOOKUP(CONCATENATE($F1403," ",$G1403),AllocFactorMatrix,(K$4+1),FALSE)*$E1407</f>
        <v>0</v>
      </c>
      <c r="L1403" s="22">
        <f>VLOOKUP(CONCATENATE($F1403," ",$G1403),AllocFactorMatrix,(L$4+1),FALSE)*$E1407</f>
        <v>0</v>
      </c>
      <c r="M1403" s="22">
        <f t="shared" si="686"/>
        <v>0</v>
      </c>
      <c r="N1403" s="22">
        <f>VLOOKUP(CONCATENATE($F1403," ",$G1403),AllocFactorMatrix,(N$4+1),FALSE)*$E1407</f>
        <v>0</v>
      </c>
      <c r="O1403" s="22">
        <f>VLOOKUP(CONCATENATE($F1403," ",$G1403),AllocFactorMatrix,(O$4+1),FALSE)*$E1407</f>
        <v>0</v>
      </c>
      <c r="P1403" s="22">
        <f>VLOOKUP(CONCATENATE($F1403," ",$G1403),AllocFactorMatrix,(P$4+1),FALSE)*$E1407</f>
        <v>0</v>
      </c>
      <c r="Q1403" s="22">
        <f>VLOOKUP(CONCATENATE($F1403," ",$G1403),AllocFactorMatrix,(Q$4+1),FALSE)*$E1407</f>
        <v>0</v>
      </c>
      <c r="R1403" s="22">
        <f t="shared" si="690"/>
        <v>0</v>
      </c>
      <c r="S1403" s="22">
        <f>VLOOKUP(CONCATENATE($F1403," ",$G1403),AllocFactorMatrix,(S$4+1),FALSE)*$E1407</f>
        <v>0</v>
      </c>
      <c r="T1403" s="22">
        <f>VLOOKUP(CONCATENATE($F1403," ",$G1403),AllocFactorMatrix,(T$4+1),FALSE)*$E1407</f>
        <v>0</v>
      </c>
      <c r="U1403" s="22">
        <f>VLOOKUP(CONCATENATE($F1403," ",$G1403),AllocFactorMatrix,(U$4+1),FALSE)*$E1407</f>
        <v>0</v>
      </c>
      <c r="V1403" s="22">
        <f>VLOOKUP(CONCATENATE($F1403," ",$G1403),AllocFactorMatrix,(V$4+1),FALSE)*$E1407</f>
        <v>0</v>
      </c>
      <c r="W1403" s="22">
        <f t="shared" si="691"/>
        <v>0</v>
      </c>
      <c r="X1403" s="22">
        <f>VLOOKUP(CONCATENATE($F1403," ",$G1403),AllocFactorMatrix,(X$4+1),FALSE)*$E1407</f>
        <v>0</v>
      </c>
      <c r="Y1403" s="22">
        <f>VLOOKUP(CONCATENATE($F1403," ",$G1403),AllocFactorMatrix,(Y$4+1),FALSE)*$E1407</f>
        <v>0</v>
      </c>
      <c r="Z1403" s="22">
        <f t="shared" si="687"/>
        <v>0</v>
      </c>
      <c r="AA1403" s="22">
        <f>VLOOKUP(CONCATENATE($F1403," ",$G1403),AllocFactorMatrix,(AA$4+1),FALSE)*$E1407</f>
        <v>0</v>
      </c>
      <c r="AB1403" s="22">
        <f>VLOOKUP(CONCATENATE($F1403," ",$G1403),AllocFactorMatrix,(AB$4+1),FALSE)*$E1407</f>
        <v>0</v>
      </c>
      <c r="AC1403" s="22">
        <f>VLOOKUP(CONCATENATE($F1403," ",$G1403),AllocFactorMatrix,(AC$4+1),FALSE)*$E1407</f>
        <v>0</v>
      </c>
    </row>
    <row r="1404" spans="1:29" hidden="1" outlineLevel="1">
      <c r="A1404" s="78"/>
      <c r="B1404" s="51"/>
      <c r="C1404" s="49"/>
      <c r="D1404" s="49"/>
      <c r="F1404" s="56" t="str">
        <f>F1407</f>
        <v>TRANS_TOTAL</v>
      </c>
      <c r="G1404" s="17" t="str">
        <f>$G$12</f>
        <v>DISTSEC</v>
      </c>
      <c r="H1404" s="21">
        <f t="shared" si="685"/>
        <v>0</v>
      </c>
      <c r="I1404" s="22">
        <f>VLOOKUP(CONCATENATE($F1404," ",$G1404),AllocFactorMatrix,(I$4+1),FALSE)*$E1407</f>
        <v>0</v>
      </c>
      <c r="J1404" s="22">
        <f>VLOOKUP(CONCATENATE($F1404," ",$G1404),AllocFactorMatrix,(J$4+1),FALSE)*$E1407</f>
        <v>0</v>
      </c>
      <c r="K1404" s="22">
        <f>VLOOKUP(CONCATENATE($F1404," ",$G1404),AllocFactorMatrix,(K$4+1),FALSE)*$E1407</f>
        <v>0</v>
      </c>
      <c r="L1404" s="22">
        <f>VLOOKUP(CONCATENATE($F1404," ",$G1404),AllocFactorMatrix,(L$4+1),FALSE)*$E1407</f>
        <v>0</v>
      </c>
      <c r="M1404" s="22">
        <f t="shared" si="686"/>
        <v>0</v>
      </c>
      <c r="N1404" s="22">
        <f>VLOOKUP(CONCATENATE($F1404," ",$G1404),AllocFactorMatrix,(N$4+1),FALSE)*$E1407</f>
        <v>0</v>
      </c>
      <c r="O1404" s="22">
        <f>VLOOKUP(CONCATENATE($F1404," ",$G1404),AllocFactorMatrix,(O$4+1),FALSE)*$E1407</f>
        <v>0</v>
      </c>
      <c r="P1404" s="22">
        <f>VLOOKUP(CONCATENATE($F1404," ",$G1404),AllocFactorMatrix,(P$4+1),FALSE)*$E1407</f>
        <v>0</v>
      </c>
      <c r="Q1404" s="22">
        <f>VLOOKUP(CONCATENATE($F1404," ",$G1404),AllocFactorMatrix,(Q$4+1),FALSE)*$E1407</f>
        <v>0</v>
      </c>
      <c r="R1404" s="22">
        <f t="shared" si="690"/>
        <v>0</v>
      </c>
      <c r="S1404" s="22">
        <f>VLOOKUP(CONCATENATE($F1404," ",$G1404),AllocFactorMatrix,(S$4+1),FALSE)*$E1407</f>
        <v>0</v>
      </c>
      <c r="T1404" s="22">
        <f>VLOOKUP(CONCATENATE($F1404," ",$G1404),AllocFactorMatrix,(T$4+1),FALSE)*$E1407</f>
        <v>0</v>
      </c>
      <c r="U1404" s="22">
        <f>VLOOKUP(CONCATENATE($F1404," ",$G1404),AllocFactorMatrix,(U$4+1),FALSE)*$E1407</f>
        <v>0</v>
      </c>
      <c r="V1404" s="22">
        <f>VLOOKUP(CONCATENATE($F1404," ",$G1404),AllocFactorMatrix,(V$4+1),FALSE)*$E1407</f>
        <v>0</v>
      </c>
      <c r="W1404" s="22">
        <f t="shared" si="691"/>
        <v>0</v>
      </c>
      <c r="X1404" s="22">
        <f>VLOOKUP(CONCATENATE($F1404," ",$G1404),AllocFactorMatrix,(X$4+1),FALSE)*$E1407</f>
        <v>0</v>
      </c>
      <c r="Y1404" s="22">
        <f>VLOOKUP(CONCATENATE($F1404," ",$G1404),AllocFactorMatrix,(Y$4+1),FALSE)*$E1407</f>
        <v>0</v>
      </c>
      <c r="Z1404" s="22">
        <f t="shared" si="687"/>
        <v>0</v>
      </c>
      <c r="AA1404" s="22">
        <f>VLOOKUP(CONCATENATE($F1404," ",$G1404),AllocFactorMatrix,(AA$4+1),FALSE)*$E1407</f>
        <v>0</v>
      </c>
      <c r="AB1404" s="22">
        <f>VLOOKUP(CONCATENATE($F1404," ",$G1404),AllocFactorMatrix,(AB$4+1),FALSE)*$E1407</f>
        <v>0</v>
      </c>
      <c r="AC1404" s="22">
        <f>VLOOKUP(CONCATENATE($F1404," ",$G1404),AllocFactorMatrix,(AC$4+1),FALSE)*$E1407</f>
        <v>0</v>
      </c>
    </row>
    <row r="1405" spans="1:29" hidden="1" outlineLevel="1">
      <c r="A1405" s="78"/>
      <c r="B1405" s="51"/>
      <c r="C1405" s="49"/>
      <c r="D1405" s="49"/>
      <c r="F1405" s="56" t="str">
        <f>F1407</f>
        <v>TRANS_TOTAL</v>
      </c>
      <c r="G1405" s="17" t="str">
        <f>$G$13</f>
        <v>ENERGY</v>
      </c>
      <c r="H1405" s="21">
        <f t="shared" si="685"/>
        <v>0</v>
      </c>
      <c r="I1405" s="22">
        <f>VLOOKUP(CONCATENATE($F1405," ",$G1405),AllocFactorMatrix,(I$4+1),FALSE)*$E1407</f>
        <v>0</v>
      </c>
      <c r="J1405" s="22">
        <f>VLOOKUP(CONCATENATE($F1405," ",$G1405),AllocFactorMatrix,(J$4+1),FALSE)*$E1407</f>
        <v>0</v>
      </c>
      <c r="K1405" s="22">
        <f>VLOOKUP(CONCATENATE($F1405," ",$G1405),AllocFactorMatrix,(K$4+1),FALSE)*$E1407</f>
        <v>0</v>
      </c>
      <c r="L1405" s="22">
        <f>VLOOKUP(CONCATENATE($F1405," ",$G1405),AllocFactorMatrix,(L$4+1),FALSE)*$E1407</f>
        <v>0</v>
      </c>
      <c r="M1405" s="22">
        <f t="shared" si="686"/>
        <v>0</v>
      </c>
      <c r="N1405" s="22">
        <f>VLOOKUP(CONCATENATE($F1405," ",$G1405),AllocFactorMatrix,(N$4+1),FALSE)*$E1407</f>
        <v>0</v>
      </c>
      <c r="O1405" s="22">
        <f>VLOOKUP(CONCATENATE($F1405," ",$G1405),AllocFactorMatrix,(O$4+1),FALSE)*$E1407</f>
        <v>0</v>
      </c>
      <c r="P1405" s="22">
        <f>VLOOKUP(CONCATENATE($F1405," ",$G1405),AllocFactorMatrix,(P$4+1),FALSE)*$E1407</f>
        <v>0</v>
      </c>
      <c r="Q1405" s="22">
        <f>VLOOKUP(CONCATENATE($F1405," ",$G1405),AllocFactorMatrix,(Q$4+1),FALSE)*$E1407</f>
        <v>0</v>
      </c>
      <c r="R1405" s="22">
        <f t="shared" si="690"/>
        <v>0</v>
      </c>
      <c r="S1405" s="22">
        <f>VLOOKUP(CONCATENATE($F1405," ",$G1405),AllocFactorMatrix,(S$4+1),FALSE)*$E1407</f>
        <v>0</v>
      </c>
      <c r="T1405" s="22">
        <f>VLOOKUP(CONCATENATE($F1405," ",$G1405),AllocFactorMatrix,(T$4+1),FALSE)*$E1407</f>
        <v>0</v>
      </c>
      <c r="U1405" s="22">
        <f>VLOOKUP(CONCATENATE($F1405," ",$G1405),AllocFactorMatrix,(U$4+1),FALSE)*$E1407</f>
        <v>0</v>
      </c>
      <c r="V1405" s="22">
        <f>VLOOKUP(CONCATENATE($F1405," ",$G1405),AllocFactorMatrix,(V$4+1),FALSE)*$E1407</f>
        <v>0</v>
      </c>
      <c r="W1405" s="22">
        <f t="shared" si="691"/>
        <v>0</v>
      </c>
      <c r="X1405" s="22">
        <f>VLOOKUP(CONCATENATE($F1405," ",$G1405),AllocFactorMatrix,(X$4+1),FALSE)*$E1407</f>
        <v>0</v>
      </c>
      <c r="Y1405" s="22">
        <f>VLOOKUP(CONCATENATE($F1405," ",$G1405),AllocFactorMatrix,(Y$4+1),FALSE)*$E1407</f>
        <v>0</v>
      </c>
      <c r="Z1405" s="22">
        <f t="shared" si="687"/>
        <v>0</v>
      </c>
      <c r="AA1405" s="22">
        <f>VLOOKUP(CONCATENATE($F1405," ",$G1405),AllocFactorMatrix,(AA$4+1),FALSE)*$E1407</f>
        <v>0</v>
      </c>
      <c r="AB1405" s="22">
        <f>VLOOKUP(CONCATENATE($F1405," ",$G1405),AllocFactorMatrix,(AB$4+1),FALSE)*$E1407</f>
        <v>0</v>
      </c>
      <c r="AC1405" s="22">
        <f>VLOOKUP(CONCATENATE($F1405," ",$G1405),AllocFactorMatrix,(AC$4+1),FALSE)*$E1407</f>
        <v>0</v>
      </c>
    </row>
    <row r="1406" spans="1:29" hidden="1" outlineLevel="1">
      <c r="A1406" s="78"/>
      <c r="B1406" s="51"/>
      <c r="C1406" s="49"/>
      <c r="D1406" s="49"/>
      <c r="F1406" s="56" t="str">
        <f>F1407</f>
        <v>TRANS_TOTAL</v>
      </c>
      <c r="G1406" s="17" t="str">
        <f>$G$14</f>
        <v>CUSTOMER</v>
      </c>
      <c r="H1406" s="21">
        <f t="shared" si="685"/>
        <v>0</v>
      </c>
      <c r="I1406" s="22">
        <f>VLOOKUP(CONCATENATE($F1406," ",$G1406),AllocFactorMatrix,(I$4+1),FALSE)*$E1407</f>
        <v>0</v>
      </c>
      <c r="J1406" s="22">
        <f>VLOOKUP(CONCATENATE($F1406," ",$G1406),AllocFactorMatrix,(J$4+1),FALSE)*$E1407</f>
        <v>0</v>
      </c>
      <c r="K1406" s="22">
        <f>VLOOKUP(CONCATENATE($F1406," ",$G1406),AllocFactorMatrix,(K$4+1),FALSE)*$E1407</f>
        <v>0</v>
      </c>
      <c r="L1406" s="22">
        <f>VLOOKUP(CONCATENATE($F1406," ",$G1406),AllocFactorMatrix,(L$4+1),FALSE)*$E1407</f>
        <v>0</v>
      </c>
      <c r="M1406" s="22">
        <f t="shared" si="686"/>
        <v>0</v>
      </c>
      <c r="N1406" s="22">
        <f>VLOOKUP(CONCATENATE($F1406," ",$G1406),AllocFactorMatrix,(N$4+1),FALSE)*$E1407</f>
        <v>0</v>
      </c>
      <c r="O1406" s="22">
        <f>VLOOKUP(CONCATENATE($F1406," ",$G1406),AllocFactorMatrix,(O$4+1),FALSE)*$E1407</f>
        <v>0</v>
      </c>
      <c r="P1406" s="22">
        <f>VLOOKUP(CONCATENATE($F1406," ",$G1406),AllocFactorMatrix,(P$4+1),FALSE)*$E1407</f>
        <v>0</v>
      </c>
      <c r="Q1406" s="22">
        <f>VLOOKUP(CONCATENATE($F1406," ",$G1406),AllocFactorMatrix,(Q$4+1),FALSE)*$E1407</f>
        <v>0</v>
      </c>
      <c r="R1406" s="22">
        <f t="shared" si="690"/>
        <v>0</v>
      </c>
      <c r="S1406" s="22">
        <f>VLOOKUP(CONCATENATE($F1406," ",$G1406),AllocFactorMatrix,(S$4+1),FALSE)*$E1407</f>
        <v>0</v>
      </c>
      <c r="T1406" s="22">
        <f>VLOOKUP(CONCATENATE($F1406," ",$G1406),AllocFactorMatrix,(T$4+1),FALSE)*$E1407</f>
        <v>0</v>
      </c>
      <c r="U1406" s="22">
        <f>VLOOKUP(CONCATENATE($F1406," ",$G1406),AllocFactorMatrix,(U$4+1),FALSE)*$E1407</f>
        <v>0</v>
      </c>
      <c r="V1406" s="22">
        <f>VLOOKUP(CONCATENATE($F1406," ",$G1406),AllocFactorMatrix,(V$4+1),FALSE)*$E1407</f>
        <v>0</v>
      </c>
      <c r="W1406" s="22">
        <f t="shared" si="691"/>
        <v>0</v>
      </c>
      <c r="X1406" s="22">
        <f>VLOOKUP(CONCATENATE($F1406," ",$G1406),AllocFactorMatrix,(X$4+1),FALSE)*$E1407</f>
        <v>0</v>
      </c>
      <c r="Y1406" s="22">
        <f>VLOOKUP(CONCATENATE($F1406," ",$G1406),AllocFactorMatrix,(Y$4+1),FALSE)*$E1407</f>
        <v>0</v>
      </c>
      <c r="Z1406" s="22">
        <f t="shared" si="687"/>
        <v>0</v>
      </c>
      <c r="AA1406" s="22">
        <f>VLOOKUP(CONCATENATE($F1406," ",$G1406),AllocFactorMatrix,(AA$4+1),FALSE)*$E1407</f>
        <v>0</v>
      </c>
      <c r="AB1406" s="22">
        <f>VLOOKUP(CONCATENATE($F1406," ",$G1406),AllocFactorMatrix,(AB$4+1),FALSE)*$E1407</f>
        <v>0</v>
      </c>
      <c r="AC1406" s="22">
        <f>VLOOKUP(CONCATENATE($F1406," ",$G1406),AllocFactorMatrix,(AC$4+1),FALSE)*$E1407</f>
        <v>0</v>
      </c>
    </row>
    <row r="1407" spans="1:29" collapsed="1">
      <c r="A1407" s="78"/>
      <c r="B1407" s="51"/>
      <c r="C1407" s="49"/>
      <c r="D1407" s="49" t="s">
        <v>486</v>
      </c>
      <c r="E1407" s="52">
        <v>159934</v>
      </c>
      <c r="F1407" s="57" t="s">
        <v>191</v>
      </c>
      <c r="G1407" s="17" t="str">
        <f>$G$15</f>
        <v>TOTAL</v>
      </c>
      <c r="H1407" s="21">
        <f t="shared" si="685"/>
        <v>159934.00000000003</v>
      </c>
      <c r="I1407" s="22">
        <f>VLOOKUP(CONCATENATE($F1407," ",$G1407),AllocFactorMatrix,(I$4+1),FALSE)*$E1407</f>
        <v>78786.715207002824</v>
      </c>
      <c r="J1407" s="22">
        <f>VLOOKUP(CONCATENATE($F1407," ",$G1407),AllocFactorMatrix,(J$4+1),FALSE)*$E1407</f>
        <v>19691.354808905973</v>
      </c>
      <c r="K1407" s="22">
        <f>VLOOKUP(CONCATENATE($F1407," ",$G1407),AllocFactorMatrix,(K$4+1),FALSE)*$E1407</f>
        <v>249.68903749279067</v>
      </c>
      <c r="L1407" s="22">
        <f>VLOOKUP(CONCATENATE($F1407," ",$G1407),AllocFactorMatrix,(L$4+1),FALSE)*$E1407</f>
        <v>13.345479900597748</v>
      </c>
      <c r="M1407" s="22">
        <f t="shared" si="686"/>
        <v>19954.389326299362</v>
      </c>
      <c r="N1407" s="22">
        <f>VLOOKUP(CONCATENATE($F1407," ",$G1407),AllocFactorMatrix,(N$4+1),FALSE)*$E1407</f>
        <v>8813.3218095454886</v>
      </c>
      <c r="O1407" s="22">
        <f>VLOOKUP(CONCATENATE($F1407," ",$G1407),AllocFactorMatrix,(O$4+1),FALSE)*$E1407</f>
        <v>2416.4516414480095</v>
      </c>
      <c r="P1407" s="22">
        <f>VLOOKUP(CONCATENATE($F1407," ",$G1407),AllocFactorMatrix,(P$4+1),FALSE)*$E1407</f>
        <v>408.19368313154479</v>
      </c>
      <c r="Q1407" s="22">
        <f>VLOOKUP(CONCATENATE($F1407," ",$G1407),AllocFactorMatrix,(Q$4+1),FALSE)*$E1407</f>
        <v>0</v>
      </c>
      <c r="R1407" s="22">
        <f t="shared" si="690"/>
        <v>11637.967134125043</v>
      </c>
      <c r="S1407" s="22">
        <f>VLOOKUP(CONCATENATE($F1407," ",$G1407),AllocFactorMatrix,(S$4+1),FALSE)*$E1407</f>
        <v>379.22685817150767</v>
      </c>
      <c r="T1407" s="22">
        <f>VLOOKUP(CONCATENATE($F1407," ",$G1407),AllocFactorMatrix,(T$4+1),FALSE)*$E1407</f>
        <v>6948.1071822491258</v>
      </c>
      <c r="U1407" s="22">
        <f>VLOOKUP(CONCATENATE($F1407," ",$G1407),AllocFactorMatrix,(U$4+1),FALSE)*$E1407</f>
        <v>36047.717270631263</v>
      </c>
      <c r="V1407" s="22">
        <f>VLOOKUP(CONCATENATE($F1407," ",$G1407),AllocFactorMatrix,(V$4+1),FALSE)*$E1407</f>
        <v>3299.2597307761562</v>
      </c>
      <c r="W1407" s="22">
        <f t="shared" si="691"/>
        <v>46674.311041828048</v>
      </c>
      <c r="X1407" s="22">
        <f>VLOOKUP(CONCATENATE($F1407," ",$G1407),AllocFactorMatrix,(X$4+1),FALSE)*$E1407</f>
        <v>2466.5611494878681</v>
      </c>
      <c r="Y1407" s="22">
        <f>VLOOKUP(CONCATENATE($F1407," ",$G1407),AllocFactorMatrix,(Y$4+1),FALSE)*$E1407</f>
        <v>46.587227001204987</v>
      </c>
      <c r="Z1407" s="22">
        <f t="shared" si="687"/>
        <v>2513.1483764890731</v>
      </c>
      <c r="AA1407" s="22">
        <f>VLOOKUP(CONCATENATE($F1407," ",$G1407),AllocFactorMatrix,(AA$4+1),FALSE)*$E1407</f>
        <v>35.897370027016891</v>
      </c>
      <c r="AB1407" s="22">
        <f>VLOOKUP(CONCATENATE($F1407," ",$G1407),AllocFactorMatrix,(AB$4+1),FALSE)*$E1407</f>
        <v>267.8239127522591</v>
      </c>
      <c r="AC1407" s="22">
        <f>VLOOKUP(CONCATENATE($F1407," ",$G1407),AllocFactorMatrix,(AC$4+1),FALSE)*$E1407</f>
        <v>63.747631476399206</v>
      </c>
    </row>
    <row r="1408" spans="1:29" hidden="1" outlineLevel="1">
      <c r="A1408" s="78"/>
      <c r="B1408" s="51"/>
      <c r="C1408" s="49"/>
      <c r="D1408" s="49"/>
      <c r="F1408" s="56" t="str">
        <f>F1415</f>
        <v>TRANS_TOTAL</v>
      </c>
      <c r="G1408" s="17" t="str">
        <f>$G$8</f>
        <v>PRODUCTION</v>
      </c>
      <c r="H1408" s="21">
        <f t="shared" si="685"/>
        <v>0</v>
      </c>
      <c r="I1408" s="22">
        <f>VLOOKUP(CONCATENATE($F1408," ",$G1408),AllocFactorMatrix,(I$4+1),FALSE)*$E1415</f>
        <v>0</v>
      </c>
      <c r="J1408" s="22">
        <f>VLOOKUP(CONCATENATE($F1408," ",$G1408),AllocFactorMatrix,(J$4+1),FALSE)*$E1415</f>
        <v>0</v>
      </c>
      <c r="K1408" s="22">
        <f>VLOOKUP(CONCATENATE($F1408," ",$G1408),AllocFactorMatrix,(K$4+1),FALSE)*$E1415</f>
        <v>0</v>
      </c>
      <c r="L1408" s="22">
        <f>VLOOKUP(CONCATENATE($F1408," ",$G1408),AllocFactorMatrix,(L$4+1),FALSE)*$E1415</f>
        <v>0</v>
      </c>
      <c r="M1408" s="22">
        <f t="shared" si="686"/>
        <v>0</v>
      </c>
      <c r="N1408" s="22">
        <f>VLOOKUP(CONCATENATE($F1408," ",$G1408),AllocFactorMatrix,(N$4+1),FALSE)*$E1415</f>
        <v>0</v>
      </c>
      <c r="O1408" s="22">
        <f>VLOOKUP(CONCATENATE($F1408," ",$G1408),AllocFactorMatrix,(O$4+1),FALSE)*$E1415</f>
        <v>0</v>
      </c>
      <c r="P1408" s="22">
        <f>VLOOKUP(CONCATENATE($F1408," ",$G1408),AllocFactorMatrix,(P$4+1),FALSE)*$E1415</f>
        <v>0</v>
      </c>
      <c r="Q1408" s="22">
        <f>VLOOKUP(CONCATENATE($F1408," ",$G1408),AllocFactorMatrix,(Q$4+1),FALSE)*$E1415</f>
        <v>0</v>
      </c>
      <c r="R1408" s="22">
        <f>SUBTOTAL(9,N1408:Q1408)</f>
        <v>0</v>
      </c>
      <c r="S1408" s="22">
        <f>VLOOKUP(CONCATENATE($F1408," ",$G1408),AllocFactorMatrix,(S$4+1),FALSE)*$E1415</f>
        <v>0</v>
      </c>
      <c r="T1408" s="22">
        <f>VLOOKUP(CONCATENATE($F1408," ",$G1408),AllocFactorMatrix,(T$4+1),FALSE)*$E1415</f>
        <v>0</v>
      </c>
      <c r="U1408" s="22">
        <f>VLOOKUP(CONCATENATE($F1408," ",$G1408),AllocFactorMatrix,(U$4+1),FALSE)*$E1415</f>
        <v>0</v>
      </c>
      <c r="V1408" s="22">
        <f>VLOOKUP(CONCATENATE($F1408," ",$G1408),AllocFactorMatrix,(V$4+1),FALSE)*$E1415</f>
        <v>0</v>
      </c>
      <c r="W1408" s="22">
        <f>SUBTOTAL(9,S1408:V1408)</f>
        <v>0</v>
      </c>
      <c r="X1408" s="22">
        <f>VLOOKUP(CONCATENATE($F1408," ",$G1408),AllocFactorMatrix,(X$4+1),FALSE)*$E1415</f>
        <v>0</v>
      </c>
      <c r="Y1408" s="22">
        <f>VLOOKUP(CONCATENATE($F1408," ",$G1408),AllocFactorMatrix,(Y$4+1),FALSE)*$E1415</f>
        <v>0</v>
      </c>
      <c r="Z1408" s="22">
        <f t="shared" si="687"/>
        <v>0</v>
      </c>
      <c r="AA1408" s="22">
        <f>VLOOKUP(CONCATENATE($F1408," ",$G1408),AllocFactorMatrix,(AA$4+1),FALSE)*$E1415</f>
        <v>0</v>
      </c>
      <c r="AB1408" s="22">
        <f>VLOOKUP(CONCATENATE($F1408," ",$G1408),AllocFactorMatrix,(AB$4+1),FALSE)*$E1415</f>
        <v>0</v>
      </c>
      <c r="AC1408" s="22">
        <f>VLOOKUP(CONCATENATE($F1408," ",$G1408),AllocFactorMatrix,(AC$4+1),FALSE)*$E1415</f>
        <v>0</v>
      </c>
    </row>
    <row r="1409" spans="1:29" hidden="1" outlineLevel="1">
      <c r="A1409" s="78"/>
      <c r="B1409" s="51"/>
      <c r="C1409" s="49"/>
      <c r="D1409" s="49"/>
      <c r="F1409" s="56" t="str">
        <f>F1415</f>
        <v>TRANS_TOTAL</v>
      </c>
      <c r="G1409" s="17" t="str">
        <f>$G$9</f>
        <v>BULKTRAN</v>
      </c>
      <c r="H1409" s="21">
        <f t="shared" si="685"/>
        <v>481031.73600000009</v>
      </c>
      <c r="I1409" s="22">
        <f>VLOOKUP(CONCATENATE($F1409," ",$G1409),AllocFactorMatrix,(I$4+1),FALSE)*$E1415</f>
        <v>238499.65728726418</v>
      </c>
      <c r="J1409" s="22">
        <f>VLOOKUP(CONCATENATE($F1409," ",$G1409),AllocFactorMatrix,(J$4+1),FALSE)*$E1415</f>
        <v>59641.101612555554</v>
      </c>
      <c r="K1409" s="22">
        <f>VLOOKUP(CONCATENATE($F1409," ",$G1409),AllocFactorMatrix,(K$4+1),FALSE)*$E1415</f>
        <v>755.88164761264341</v>
      </c>
      <c r="L1409" s="22">
        <f>VLOOKUP(CONCATENATE($F1409," ",$G1409),AllocFactorMatrix,(L$4+1),FALSE)*$E1415</f>
        <v>37.8311251092181</v>
      </c>
      <c r="M1409" s="22">
        <f t="shared" si="686"/>
        <v>60434.814385277416</v>
      </c>
      <c r="N1409" s="22">
        <f>VLOOKUP(CONCATENATE($F1409," ",$G1409),AllocFactorMatrix,(N$4+1),FALSE)*$E1415</f>
        <v>26757.84497268132</v>
      </c>
      <c r="O1409" s="22">
        <f>VLOOKUP(CONCATENATE($F1409," ",$G1409),AllocFactorMatrix,(O$4+1),FALSE)*$E1415</f>
        <v>7333.7056247050932</v>
      </c>
      <c r="P1409" s="22">
        <f>VLOOKUP(CONCATENATE($F1409," ",$G1409),AllocFactorMatrix,(P$4+1),FALSE)*$E1415</f>
        <v>1167.0184966846537</v>
      </c>
      <c r="Q1409" s="22">
        <f>VLOOKUP(CONCATENATE($F1409," ",$G1409),AllocFactorMatrix,(Q$4+1),FALSE)*$E1415</f>
        <v>0</v>
      </c>
      <c r="R1409" s="22">
        <f t="shared" ref="R1409:R1415" si="692">SUBTOTAL(9,N1409:Q1409)</f>
        <v>35258.569094071063</v>
      </c>
      <c r="S1409" s="22">
        <f>VLOOKUP(CONCATENATE($F1409," ",$G1409),AllocFactorMatrix,(S$4+1),FALSE)*$E1415</f>
        <v>1156.6731873468398</v>
      </c>
      <c r="T1409" s="22">
        <f>VLOOKUP(CONCATENATE($F1409," ",$G1409),AllocFactorMatrix,(T$4+1),FALSE)*$E1415</f>
        <v>21049.478949643326</v>
      </c>
      <c r="U1409" s="22">
        <f>VLOOKUP(CONCATENATE($F1409," ",$G1409),AllocFactorMatrix,(U$4+1),FALSE)*$E1415</f>
        <v>102564.4676694981</v>
      </c>
      <c r="V1409" s="22">
        <f>VLOOKUP(CONCATENATE($F1409," ",$G1409),AllocFactorMatrix,(V$4+1),FALSE)*$E1415</f>
        <v>13068.809788045759</v>
      </c>
      <c r="W1409" s="22">
        <f t="shared" ref="W1409:W1415" si="693">SUBTOTAL(9,S1409:V1409)</f>
        <v>137839.42959453404</v>
      </c>
      <c r="X1409" s="22">
        <f>VLOOKUP(CONCATENATE($F1409," ",$G1409),AllocFactorMatrix,(X$4+1),FALSE)*$E1415</f>
        <v>7483.5987885133463</v>
      </c>
      <c r="Y1409" s="22">
        <f>VLOOKUP(CONCATENATE($F1409," ",$G1409),AllocFactorMatrix,(Y$4+1),FALSE)*$E1415</f>
        <v>140.6736257596157</v>
      </c>
      <c r="Z1409" s="22">
        <f t="shared" si="687"/>
        <v>7624.2724142729621</v>
      </c>
      <c r="AA1409" s="22">
        <f>VLOOKUP(CONCATENATE($F1409," ",$G1409),AllocFactorMatrix,(AA$4+1),FALSE)*$E1415</f>
        <v>108.8304777205235</v>
      </c>
      <c r="AB1409" s="22">
        <f>VLOOKUP(CONCATENATE($F1409," ",$G1409),AllocFactorMatrix,(AB$4+1),FALSE)*$E1415</f>
        <v>1022.713116429787</v>
      </c>
      <c r="AC1409" s="22">
        <f>VLOOKUP(CONCATENATE($F1409," ",$G1409),AllocFactorMatrix,(AC$4+1),FALSE)*$E1415</f>
        <v>243.44963043011128</v>
      </c>
    </row>
    <row r="1410" spans="1:29" hidden="1" outlineLevel="1">
      <c r="A1410" s="78"/>
      <c r="B1410" s="51"/>
      <c r="C1410" s="49"/>
      <c r="D1410" s="49"/>
      <c r="F1410" s="56" t="str">
        <f>F1415</f>
        <v>TRANS_TOTAL</v>
      </c>
      <c r="G1410" s="17" t="str">
        <f>$G$10</f>
        <v>SUBTRAN</v>
      </c>
      <c r="H1410" s="21">
        <f t="shared" si="685"/>
        <v>152488.26400000005</v>
      </c>
      <c r="I1410" s="22">
        <f>VLOOKUP(CONCATENATE($F1410," ",$G1410),AllocFactorMatrix,(I$4+1),FALSE)*$E1415</f>
        <v>73585.076527562094</v>
      </c>
      <c r="J1410" s="22">
        <f>VLOOKUP(CONCATENATE($F1410," ",$G1410),AllocFactorMatrix,(J$4+1),FALSE)*$E1415</f>
        <v>18358.992792249621</v>
      </c>
      <c r="K1410" s="22">
        <f>VLOOKUP(CONCATENATE($F1410," ",$G1410),AllocFactorMatrix,(K$4+1),FALSE)*$E1415</f>
        <v>233.17008017777479</v>
      </c>
      <c r="L1410" s="22">
        <f>VLOOKUP(CONCATENATE($F1410," ",$G1410),AllocFactorMatrix,(L$4+1),FALSE)*$E1415</f>
        <v>15.032108641120699</v>
      </c>
      <c r="M1410" s="22">
        <f t="shared" si="686"/>
        <v>18607.194981068515</v>
      </c>
      <c r="N1410" s="22">
        <f>VLOOKUP(CONCATENATE($F1410," ",$G1410),AllocFactorMatrix,(N$4+1),FALSE)*$E1415</f>
        <v>8152.903415924342</v>
      </c>
      <c r="O1410" s="22">
        <f>VLOOKUP(CONCATENATE($F1410," ",$G1410),AllocFactorMatrix,(O$4+1),FALSE)*$E1415</f>
        <v>2238.1830536881366</v>
      </c>
      <c r="P1410" s="22">
        <f>VLOOKUP(CONCATENATE($F1410," ",$G1410),AllocFactorMatrix,(P$4+1),FALSE)*$E1415</f>
        <v>449.89136699346494</v>
      </c>
      <c r="Q1410" s="22">
        <f>VLOOKUP(CONCATENATE($F1410," ",$G1410),AllocFactorMatrix,(Q$4+1),FALSE)*$E1415</f>
        <v>0</v>
      </c>
      <c r="R1410" s="22">
        <f t="shared" si="692"/>
        <v>10840.977836605944</v>
      </c>
      <c r="S1410" s="22">
        <f>VLOOKUP(CONCATENATE($F1410," ",$G1410),AllocFactorMatrix,(S$4+1),FALSE)*$E1415</f>
        <v>345.49520204386869</v>
      </c>
      <c r="T1410" s="22">
        <f>VLOOKUP(CONCATENATE($F1410," ",$G1410),AllocFactorMatrix,(T$4+1),FALSE)*$E1415</f>
        <v>6472.9044216127322</v>
      </c>
      <c r="U1410" s="22">
        <f>VLOOKUP(CONCATENATE($F1410," ",$G1410),AllocFactorMatrix,(U$4+1),FALSE)*$E1415</f>
        <v>40225.369671469554</v>
      </c>
      <c r="V1410" s="22">
        <f>VLOOKUP(CONCATENATE($F1410," ",$G1410),AllocFactorMatrix,(V$4+1),FALSE)*$E1415</f>
        <v>0</v>
      </c>
      <c r="W1410" s="22">
        <f t="shared" si="693"/>
        <v>47043.769295126156</v>
      </c>
      <c r="X1410" s="22">
        <f>VLOOKUP(CONCATENATE($F1410," ",$G1410),AllocFactorMatrix,(X$4+1),FALSE)*$E1415</f>
        <v>2286.780364284396</v>
      </c>
      <c r="Y1410" s="22">
        <f>VLOOKUP(CONCATENATE($F1410," ",$G1410),AllocFactorMatrix,(Y$4+1),FALSE)*$E1415</f>
        <v>43.864621578682502</v>
      </c>
      <c r="Z1410" s="22">
        <f t="shared" si="687"/>
        <v>2330.6449858630785</v>
      </c>
      <c r="AA1410" s="22">
        <f>VLOOKUP(CONCATENATE($F1410," ",$G1410),AllocFactorMatrix,(AA$4+1),FALSE)*$E1415</f>
        <v>33.363814046803888</v>
      </c>
      <c r="AB1410" s="22">
        <f>VLOOKUP(CONCATENATE($F1410," ",$G1410),AllocFactorMatrix,(AB$4+1),FALSE)*$E1415</f>
        <v>38.173281752033041</v>
      </c>
      <c r="AC1410" s="22">
        <f>VLOOKUP(CONCATENATE($F1410," ",$G1410),AllocFactorMatrix,(AC$4+1),FALSE)*$E1415</f>
        <v>9.0632779754086723</v>
      </c>
    </row>
    <row r="1411" spans="1:29" hidden="1" outlineLevel="1">
      <c r="A1411" s="78"/>
      <c r="B1411" s="51"/>
      <c r="C1411" s="49"/>
      <c r="D1411" s="49"/>
      <c r="F1411" s="56" t="str">
        <f>F1415</f>
        <v>TRANS_TOTAL</v>
      </c>
      <c r="G1411" s="17" t="str">
        <f>$G$11</f>
        <v>DISTPRI</v>
      </c>
      <c r="H1411" s="21">
        <f t="shared" si="685"/>
        <v>0</v>
      </c>
      <c r="I1411" s="22">
        <f>VLOOKUP(CONCATENATE($F1411," ",$G1411),AllocFactorMatrix,(I$4+1),FALSE)*$E1415</f>
        <v>0</v>
      </c>
      <c r="J1411" s="22">
        <f>VLOOKUP(CONCATENATE($F1411," ",$G1411),AllocFactorMatrix,(J$4+1),FALSE)*$E1415</f>
        <v>0</v>
      </c>
      <c r="K1411" s="22">
        <f>VLOOKUP(CONCATENATE($F1411," ",$G1411),AllocFactorMatrix,(K$4+1),FALSE)*$E1415</f>
        <v>0</v>
      </c>
      <c r="L1411" s="22">
        <f>VLOOKUP(CONCATENATE($F1411," ",$G1411),AllocFactorMatrix,(L$4+1),FALSE)*$E1415</f>
        <v>0</v>
      </c>
      <c r="M1411" s="22">
        <f t="shared" si="686"/>
        <v>0</v>
      </c>
      <c r="N1411" s="22">
        <f>VLOOKUP(CONCATENATE($F1411," ",$G1411),AllocFactorMatrix,(N$4+1),FALSE)*$E1415</f>
        <v>0</v>
      </c>
      <c r="O1411" s="22">
        <f>VLOOKUP(CONCATENATE($F1411," ",$G1411),AllocFactorMatrix,(O$4+1),FALSE)*$E1415</f>
        <v>0</v>
      </c>
      <c r="P1411" s="22">
        <f>VLOOKUP(CONCATENATE($F1411," ",$G1411),AllocFactorMatrix,(P$4+1),FALSE)*$E1415</f>
        <v>0</v>
      </c>
      <c r="Q1411" s="22">
        <f>VLOOKUP(CONCATENATE($F1411," ",$G1411),AllocFactorMatrix,(Q$4+1),FALSE)*$E1415</f>
        <v>0</v>
      </c>
      <c r="R1411" s="22">
        <f t="shared" si="692"/>
        <v>0</v>
      </c>
      <c r="S1411" s="22">
        <f>VLOOKUP(CONCATENATE($F1411," ",$G1411),AllocFactorMatrix,(S$4+1),FALSE)*$E1415</f>
        <v>0</v>
      </c>
      <c r="T1411" s="22">
        <f>VLOOKUP(CONCATENATE($F1411," ",$G1411),AllocFactorMatrix,(T$4+1),FALSE)*$E1415</f>
        <v>0</v>
      </c>
      <c r="U1411" s="22">
        <f>VLOOKUP(CONCATENATE($F1411," ",$G1411),AllocFactorMatrix,(U$4+1),FALSE)*$E1415</f>
        <v>0</v>
      </c>
      <c r="V1411" s="22">
        <f>VLOOKUP(CONCATENATE($F1411," ",$G1411),AllocFactorMatrix,(V$4+1),FALSE)*$E1415</f>
        <v>0</v>
      </c>
      <c r="W1411" s="22">
        <f t="shared" si="693"/>
        <v>0</v>
      </c>
      <c r="X1411" s="22">
        <f>VLOOKUP(CONCATENATE($F1411," ",$G1411),AllocFactorMatrix,(X$4+1),FALSE)*$E1415</f>
        <v>0</v>
      </c>
      <c r="Y1411" s="22">
        <f>VLOOKUP(CONCATENATE($F1411," ",$G1411),AllocFactorMatrix,(Y$4+1),FALSE)*$E1415</f>
        <v>0</v>
      </c>
      <c r="Z1411" s="22">
        <f t="shared" si="687"/>
        <v>0</v>
      </c>
      <c r="AA1411" s="22">
        <f>VLOOKUP(CONCATENATE($F1411," ",$G1411),AllocFactorMatrix,(AA$4+1),FALSE)*$E1415</f>
        <v>0</v>
      </c>
      <c r="AB1411" s="22">
        <f>VLOOKUP(CONCATENATE($F1411," ",$G1411),AllocFactorMatrix,(AB$4+1),FALSE)*$E1415</f>
        <v>0</v>
      </c>
      <c r="AC1411" s="22">
        <f>VLOOKUP(CONCATENATE($F1411," ",$G1411),AllocFactorMatrix,(AC$4+1),FALSE)*$E1415</f>
        <v>0</v>
      </c>
    </row>
    <row r="1412" spans="1:29" hidden="1" outlineLevel="1">
      <c r="A1412" s="78"/>
      <c r="B1412" s="51"/>
      <c r="C1412" s="49"/>
      <c r="D1412" s="49"/>
      <c r="F1412" s="56" t="str">
        <f>F1415</f>
        <v>TRANS_TOTAL</v>
      </c>
      <c r="G1412" s="17" t="str">
        <f>$G$12</f>
        <v>DISTSEC</v>
      </c>
      <c r="H1412" s="21">
        <f t="shared" si="685"/>
        <v>0</v>
      </c>
      <c r="I1412" s="22">
        <f>VLOOKUP(CONCATENATE($F1412," ",$G1412),AllocFactorMatrix,(I$4+1),FALSE)*$E1415</f>
        <v>0</v>
      </c>
      <c r="J1412" s="22">
        <f>VLOOKUP(CONCATENATE($F1412," ",$G1412),AllocFactorMatrix,(J$4+1),FALSE)*$E1415</f>
        <v>0</v>
      </c>
      <c r="K1412" s="22">
        <f>VLOOKUP(CONCATENATE($F1412," ",$G1412),AllocFactorMatrix,(K$4+1),FALSE)*$E1415</f>
        <v>0</v>
      </c>
      <c r="L1412" s="22">
        <f>VLOOKUP(CONCATENATE($F1412," ",$G1412),AllocFactorMatrix,(L$4+1),FALSE)*$E1415</f>
        <v>0</v>
      </c>
      <c r="M1412" s="22">
        <f t="shared" si="686"/>
        <v>0</v>
      </c>
      <c r="N1412" s="22">
        <f>VLOOKUP(CONCATENATE($F1412," ",$G1412),AllocFactorMatrix,(N$4+1),FALSE)*$E1415</f>
        <v>0</v>
      </c>
      <c r="O1412" s="22">
        <f>VLOOKUP(CONCATENATE($F1412," ",$G1412),AllocFactorMatrix,(O$4+1),FALSE)*$E1415</f>
        <v>0</v>
      </c>
      <c r="P1412" s="22">
        <f>VLOOKUP(CONCATENATE($F1412," ",$G1412),AllocFactorMatrix,(P$4+1),FALSE)*$E1415</f>
        <v>0</v>
      </c>
      <c r="Q1412" s="22">
        <f>VLOOKUP(CONCATENATE($F1412," ",$G1412),AllocFactorMatrix,(Q$4+1),FALSE)*$E1415</f>
        <v>0</v>
      </c>
      <c r="R1412" s="22">
        <f t="shared" si="692"/>
        <v>0</v>
      </c>
      <c r="S1412" s="22">
        <f>VLOOKUP(CONCATENATE($F1412," ",$G1412),AllocFactorMatrix,(S$4+1),FALSE)*$E1415</f>
        <v>0</v>
      </c>
      <c r="T1412" s="22">
        <f>VLOOKUP(CONCATENATE($F1412," ",$G1412),AllocFactorMatrix,(T$4+1),FALSE)*$E1415</f>
        <v>0</v>
      </c>
      <c r="U1412" s="22">
        <f>VLOOKUP(CONCATENATE($F1412," ",$G1412),AllocFactorMatrix,(U$4+1),FALSE)*$E1415</f>
        <v>0</v>
      </c>
      <c r="V1412" s="22">
        <f>VLOOKUP(CONCATENATE($F1412," ",$G1412),AllocFactorMatrix,(V$4+1),FALSE)*$E1415</f>
        <v>0</v>
      </c>
      <c r="W1412" s="22">
        <f t="shared" si="693"/>
        <v>0</v>
      </c>
      <c r="X1412" s="22">
        <f>VLOOKUP(CONCATENATE($F1412," ",$G1412),AllocFactorMatrix,(X$4+1),FALSE)*$E1415</f>
        <v>0</v>
      </c>
      <c r="Y1412" s="22">
        <f>VLOOKUP(CONCATENATE($F1412," ",$G1412),AllocFactorMatrix,(Y$4+1),FALSE)*$E1415</f>
        <v>0</v>
      </c>
      <c r="Z1412" s="22">
        <f t="shared" si="687"/>
        <v>0</v>
      </c>
      <c r="AA1412" s="22">
        <f>VLOOKUP(CONCATENATE($F1412," ",$G1412),AllocFactorMatrix,(AA$4+1),FALSE)*$E1415</f>
        <v>0</v>
      </c>
      <c r="AB1412" s="22">
        <f>VLOOKUP(CONCATENATE($F1412," ",$G1412),AllocFactorMatrix,(AB$4+1),FALSE)*$E1415</f>
        <v>0</v>
      </c>
      <c r="AC1412" s="22">
        <f>VLOOKUP(CONCATENATE($F1412," ",$G1412),AllocFactorMatrix,(AC$4+1),FALSE)*$E1415</f>
        <v>0</v>
      </c>
    </row>
    <row r="1413" spans="1:29" hidden="1" outlineLevel="1">
      <c r="A1413" s="78"/>
      <c r="B1413" s="51"/>
      <c r="C1413" s="49"/>
      <c r="D1413" s="49"/>
      <c r="F1413" s="56" t="str">
        <f>F1415</f>
        <v>TRANS_TOTAL</v>
      </c>
      <c r="G1413" s="17" t="str">
        <f>$G$13</f>
        <v>ENERGY</v>
      </c>
      <c r="H1413" s="21">
        <f t="shared" si="685"/>
        <v>0</v>
      </c>
      <c r="I1413" s="22">
        <f>VLOOKUP(CONCATENATE($F1413," ",$G1413),AllocFactorMatrix,(I$4+1),FALSE)*$E1415</f>
        <v>0</v>
      </c>
      <c r="J1413" s="22">
        <f>VLOOKUP(CONCATENATE($F1413," ",$G1413),AllocFactorMatrix,(J$4+1),FALSE)*$E1415</f>
        <v>0</v>
      </c>
      <c r="K1413" s="22">
        <f>VLOOKUP(CONCATENATE($F1413," ",$G1413),AllocFactorMatrix,(K$4+1),FALSE)*$E1415</f>
        <v>0</v>
      </c>
      <c r="L1413" s="22">
        <f>VLOOKUP(CONCATENATE($F1413," ",$G1413),AllocFactorMatrix,(L$4+1),FALSE)*$E1415</f>
        <v>0</v>
      </c>
      <c r="M1413" s="22">
        <f t="shared" si="686"/>
        <v>0</v>
      </c>
      <c r="N1413" s="22">
        <f>VLOOKUP(CONCATENATE($F1413," ",$G1413),AllocFactorMatrix,(N$4+1),FALSE)*$E1415</f>
        <v>0</v>
      </c>
      <c r="O1413" s="22">
        <f>VLOOKUP(CONCATENATE($F1413," ",$G1413),AllocFactorMatrix,(O$4+1),FALSE)*$E1415</f>
        <v>0</v>
      </c>
      <c r="P1413" s="22">
        <f>VLOOKUP(CONCATENATE($F1413," ",$G1413),AllocFactorMatrix,(P$4+1),FALSE)*$E1415</f>
        <v>0</v>
      </c>
      <c r="Q1413" s="22">
        <f>VLOOKUP(CONCATENATE($F1413," ",$G1413),AllocFactorMatrix,(Q$4+1),FALSE)*$E1415</f>
        <v>0</v>
      </c>
      <c r="R1413" s="22">
        <f t="shared" si="692"/>
        <v>0</v>
      </c>
      <c r="S1413" s="22">
        <f>VLOOKUP(CONCATENATE($F1413," ",$G1413),AllocFactorMatrix,(S$4+1),FALSE)*$E1415</f>
        <v>0</v>
      </c>
      <c r="T1413" s="22">
        <f>VLOOKUP(CONCATENATE($F1413," ",$G1413),AllocFactorMatrix,(T$4+1),FALSE)*$E1415</f>
        <v>0</v>
      </c>
      <c r="U1413" s="22">
        <f>VLOOKUP(CONCATENATE($F1413," ",$G1413),AllocFactorMatrix,(U$4+1),FALSE)*$E1415</f>
        <v>0</v>
      </c>
      <c r="V1413" s="22">
        <f>VLOOKUP(CONCATENATE($F1413," ",$G1413),AllocFactorMatrix,(V$4+1),FALSE)*$E1415</f>
        <v>0</v>
      </c>
      <c r="W1413" s="22">
        <f t="shared" si="693"/>
        <v>0</v>
      </c>
      <c r="X1413" s="22">
        <f>VLOOKUP(CONCATENATE($F1413," ",$G1413),AllocFactorMatrix,(X$4+1),FALSE)*$E1415</f>
        <v>0</v>
      </c>
      <c r="Y1413" s="22">
        <f>VLOOKUP(CONCATENATE($F1413," ",$G1413),AllocFactorMatrix,(Y$4+1),FALSE)*$E1415</f>
        <v>0</v>
      </c>
      <c r="Z1413" s="22">
        <f t="shared" si="687"/>
        <v>0</v>
      </c>
      <c r="AA1413" s="22">
        <f>VLOOKUP(CONCATENATE($F1413," ",$G1413),AllocFactorMatrix,(AA$4+1),FALSE)*$E1415</f>
        <v>0</v>
      </c>
      <c r="AB1413" s="22">
        <f>VLOOKUP(CONCATENATE($F1413," ",$G1413),AllocFactorMatrix,(AB$4+1),FALSE)*$E1415</f>
        <v>0</v>
      </c>
      <c r="AC1413" s="22">
        <f>VLOOKUP(CONCATENATE($F1413," ",$G1413),AllocFactorMatrix,(AC$4+1),FALSE)*$E1415</f>
        <v>0</v>
      </c>
    </row>
    <row r="1414" spans="1:29" hidden="1" outlineLevel="1">
      <c r="A1414" s="78"/>
      <c r="B1414" s="51"/>
      <c r="C1414" s="49"/>
      <c r="D1414" s="49"/>
      <c r="F1414" s="56" t="str">
        <f>F1415</f>
        <v>TRANS_TOTAL</v>
      </c>
      <c r="G1414" s="17" t="str">
        <f>$G$14</f>
        <v>CUSTOMER</v>
      </c>
      <c r="H1414" s="21">
        <f t="shared" si="685"/>
        <v>0</v>
      </c>
      <c r="I1414" s="22">
        <f>VLOOKUP(CONCATENATE($F1414," ",$G1414),AllocFactorMatrix,(I$4+1),FALSE)*$E1415</f>
        <v>0</v>
      </c>
      <c r="J1414" s="22">
        <f>VLOOKUP(CONCATENATE($F1414," ",$G1414),AllocFactorMatrix,(J$4+1),FALSE)*$E1415</f>
        <v>0</v>
      </c>
      <c r="K1414" s="22">
        <f>VLOOKUP(CONCATENATE($F1414," ",$G1414),AllocFactorMatrix,(K$4+1),FALSE)*$E1415</f>
        <v>0</v>
      </c>
      <c r="L1414" s="22">
        <f>VLOOKUP(CONCATENATE($F1414," ",$G1414),AllocFactorMatrix,(L$4+1),FALSE)*$E1415</f>
        <v>0</v>
      </c>
      <c r="M1414" s="22">
        <f t="shared" si="686"/>
        <v>0</v>
      </c>
      <c r="N1414" s="22">
        <f>VLOOKUP(CONCATENATE($F1414," ",$G1414),AllocFactorMatrix,(N$4+1),FALSE)*$E1415</f>
        <v>0</v>
      </c>
      <c r="O1414" s="22">
        <f>VLOOKUP(CONCATENATE($F1414," ",$G1414),AllocFactorMatrix,(O$4+1),FALSE)*$E1415</f>
        <v>0</v>
      </c>
      <c r="P1414" s="22">
        <f>VLOOKUP(CONCATENATE($F1414," ",$G1414),AllocFactorMatrix,(P$4+1),FALSE)*$E1415</f>
        <v>0</v>
      </c>
      <c r="Q1414" s="22">
        <f>VLOOKUP(CONCATENATE($F1414," ",$G1414),AllocFactorMatrix,(Q$4+1),FALSE)*$E1415</f>
        <v>0</v>
      </c>
      <c r="R1414" s="22">
        <f t="shared" si="692"/>
        <v>0</v>
      </c>
      <c r="S1414" s="22">
        <f>VLOOKUP(CONCATENATE($F1414," ",$G1414),AllocFactorMatrix,(S$4+1),FALSE)*$E1415</f>
        <v>0</v>
      </c>
      <c r="T1414" s="22">
        <f>VLOOKUP(CONCATENATE($F1414," ",$G1414),AllocFactorMatrix,(T$4+1),FALSE)*$E1415</f>
        <v>0</v>
      </c>
      <c r="U1414" s="22">
        <f>VLOOKUP(CONCATENATE($F1414," ",$G1414),AllocFactorMatrix,(U$4+1),FALSE)*$E1415</f>
        <v>0</v>
      </c>
      <c r="V1414" s="22">
        <f>VLOOKUP(CONCATENATE($F1414," ",$G1414),AllocFactorMatrix,(V$4+1),FALSE)*$E1415</f>
        <v>0</v>
      </c>
      <c r="W1414" s="22">
        <f t="shared" si="693"/>
        <v>0</v>
      </c>
      <c r="X1414" s="22">
        <f>VLOOKUP(CONCATENATE($F1414," ",$G1414),AllocFactorMatrix,(X$4+1),FALSE)*$E1415</f>
        <v>0</v>
      </c>
      <c r="Y1414" s="22">
        <f>VLOOKUP(CONCATENATE($F1414," ",$G1414),AllocFactorMatrix,(Y$4+1),FALSE)*$E1415</f>
        <v>0</v>
      </c>
      <c r="Z1414" s="22">
        <f t="shared" si="687"/>
        <v>0</v>
      </c>
      <c r="AA1414" s="22">
        <f>VLOOKUP(CONCATENATE($F1414," ",$G1414),AllocFactorMatrix,(AA$4+1),FALSE)*$E1415</f>
        <v>0</v>
      </c>
      <c r="AB1414" s="22">
        <f>VLOOKUP(CONCATENATE($F1414," ",$G1414),AllocFactorMatrix,(AB$4+1),FALSE)*$E1415</f>
        <v>0</v>
      </c>
      <c r="AC1414" s="22">
        <f>VLOOKUP(CONCATENATE($F1414," ",$G1414),AllocFactorMatrix,(AC$4+1),FALSE)*$E1415</f>
        <v>0</v>
      </c>
    </row>
    <row r="1415" spans="1:29" collapsed="1">
      <c r="A1415" s="78"/>
      <c r="B1415" s="51"/>
      <c r="C1415" s="49"/>
      <c r="D1415" s="49" t="s">
        <v>487</v>
      </c>
      <c r="E1415" s="52">
        <v>633520</v>
      </c>
      <c r="F1415" s="57" t="s">
        <v>191</v>
      </c>
      <c r="G1415" s="17" t="str">
        <f>$G$15</f>
        <v>TOTAL</v>
      </c>
      <c r="H1415" s="21">
        <f t="shared" si="685"/>
        <v>633519.99999999988</v>
      </c>
      <c r="I1415" s="22">
        <f>VLOOKUP(CONCATENATE($F1415," ",$G1415),AllocFactorMatrix,(I$4+1),FALSE)*$E1415</f>
        <v>312084.73381482629</v>
      </c>
      <c r="J1415" s="22">
        <f>VLOOKUP(CONCATENATE($F1415," ",$G1415),AllocFactorMatrix,(J$4+1),FALSE)*$E1415</f>
        <v>78000.094404805175</v>
      </c>
      <c r="K1415" s="22">
        <f>VLOOKUP(CONCATENATE($F1415," ",$G1415),AllocFactorMatrix,(K$4+1),FALSE)*$E1415</f>
        <v>989.05172779041823</v>
      </c>
      <c r="L1415" s="22">
        <f>VLOOKUP(CONCATENATE($F1415," ",$G1415),AllocFactorMatrix,(L$4+1),FALSE)*$E1415</f>
        <v>52.8632337503388</v>
      </c>
      <c r="M1415" s="22">
        <f t="shared" si="686"/>
        <v>79042.009366345927</v>
      </c>
      <c r="N1415" s="22">
        <f>VLOOKUP(CONCATENATE($F1415," ",$G1415),AllocFactorMatrix,(N$4+1),FALSE)*$E1415</f>
        <v>34910.748388605658</v>
      </c>
      <c r="O1415" s="22">
        <f>VLOOKUP(CONCATENATE($F1415," ",$G1415),AllocFactorMatrix,(O$4+1),FALSE)*$E1415</f>
        <v>9571.8886783932303</v>
      </c>
      <c r="P1415" s="22">
        <f>VLOOKUP(CONCATENATE($F1415," ",$G1415),AllocFactorMatrix,(P$4+1),FALSE)*$E1415</f>
        <v>1616.9098636781189</v>
      </c>
      <c r="Q1415" s="22">
        <f>VLOOKUP(CONCATENATE($F1415," ",$G1415),AllocFactorMatrix,(Q$4+1),FALSE)*$E1415</f>
        <v>0</v>
      </c>
      <c r="R1415" s="22">
        <f t="shared" si="692"/>
        <v>46099.54693067701</v>
      </c>
      <c r="S1415" s="22">
        <f>VLOOKUP(CONCATENATE($F1415," ",$G1415),AllocFactorMatrix,(S$4+1),FALSE)*$E1415</f>
        <v>1502.1683893907084</v>
      </c>
      <c r="T1415" s="22">
        <f>VLOOKUP(CONCATENATE($F1415," ",$G1415),AllocFactorMatrix,(T$4+1),FALSE)*$E1415</f>
        <v>27522.383371256055</v>
      </c>
      <c r="U1415" s="22">
        <f>VLOOKUP(CONCATENATE($F1415," ",$G1415),AllocFactorMatrix,(U$4+1),FALSE)*$E1415</f>
        <v>142789.83734096764</v>
      </c>
      <c r="V1415" s="22">
        <f>VLOOKUP(CONCATENATE($F1415," ",$G1415),AllocFactorMatrix,(V$4+1),FALSE)*$E1415</f>
        <v>13068.809788045759</v>
      </c>
      <c r="W1415" s="22">
        <f t="shared" si="693"/>
        <v>184883.19888966018</v>
      </c>
      <c r="X1415" s="22">
        <f>VLOOKUP(CONCATENATE($F1415," ",$G1415),AllocFactorMatrix,(X$4+1),FALSE)*$E1415</f>
        <v>9770.3791527977428</v>
      </c>
      <c r="Y1415" s="22">
        <f>VLOOKUP(CONCATENATE($F1415," ",$G1415),AllocFactorMatrix,(Y$4+1),FALSE)*$E1415</f>
        <v>184.53824733829819</v>
      </c>
      <c r="Z1415" s="22">
        <f t="shared" si="687"/>
        <v>9954.9174001360407</v>
      </c>
      <c r="AA1415" s="22">
        <f>VLOOKUP(CONCATENATE($F1415," ",$G1415),AllocFactorMatrix,(AA$4+1),FALSE)*$E1415</f>
        <v>142.1942917673274</v>
      </c>
      <c r="AB1415" s="22">
        <f>VLOOKUP(CONCATENATE($F1415," ",$G1415),AllocFactorMatrix,(AB$4+1),FALSE)*$E1415</f>
        <v>1060.8863981818199</v>
      </c>
      <c r="AC1415" s="22">
        <f>VLOOKUP(CONCATENATE($F1415," ",$G1415),AllocFactorMatrix,(AC$4+1),FALSE)*$E1415</f>
        <v>252.51290840551994</v>
      </c>
    </row>
    <row r="1416" spans="1:29" hidden="1" outlineLevel="1">
      <c r="A1416" s="78"/>
      <c r="B1416" s="51"/>
      <c r="C1416" s="49"/>
      <c r="D1416" s="49"/>
      <c r="F1416" s="56" t="str">
        <f>F1423</f>
        <v>TRANS_TOTAL</v>
      </c>
      <c r="G1416" s="17" t="str">
        <f>$G$8</f>
        <v>PRODUCTION</v>
      </c>
      <c r="H1416" s="21">
        <f t="shared" si="685"/>
        <v>0</v>
      </c>
      <c r="I1416" s="22">
        <f>VLOOKUP(CONCATENATE($F1416," ",$G1416),AllocFactorMatrix,(I$4+1),FALSE)*$E1423</f>
        <v>0</v>
      </c>
      <c r="J1416" s="22">
        <f>VLOOKUP(CONCATENATE($F1416," ",$G1416),AllocFactorMatrix,(J$4+1),FALSE)*$E1423</f>
        <v>0</v>
      </c>
      <c r="K1416" s="22">
        <f>VLOOKUP(CONCATENATE($F1416," ",$G1416),AllocFactorMatrix,(K$4+1),FALSE)*$E1423</f>
        <v>0</v>
      </c>
      <c r="L1416" s="22">
        <f>VLOOKUP(CONCATENATE($F1416," ",$G1416),AllocFactorMatrix,(L$4+1),FALSE)*$E1423</f>
        <v>0</v>
      </c>
      <c r="M1416" s="22">
        <f t="shared" si="686"/>
        <v>0</v>
      </c>
      <c r="N1416" s="22">
        <f>VLOOKUP(CONCATENATE($F1416," ",$G1416),AllocFactorMatrix,(N$4+1),FALSE)*$E1423</f>
        <v>0</v>
      </c>
      <c r="O1416" s="22">
        <f>VLOOKUP(CONCATENATE($F1416," ",$G1416),AllocFactorMatrix,(O$4+1),FALSE)*$E1423</f>
        <v>0</v>
      </c>
      <c r="P1416" s="22">
        <f>VLOOKUP(CONCATENATE($F1416," ",$G1416),AllocFactorMatrix,(P$4+1),FALSE)*$E1423</f>
        <v>0</v>
      </c>
      <c r="Q1416" s="22">
        <f>VLOOKUP(CONCATENATE($F1416," ",$G1416),AllocFactorMatrix,(Q$4+1),FALSE)*$E1423</f>
        <v>0</v>
      </c>
      <c r="R1416" s="22">
        <f>SUBTOTAL(9,N1416:Q1416)</f>
        <v>0</v>
      </c>
      <c r="S1416" s="22">
        <f>VLOOKUP(CONCATENATE($F1416," ",$G1416),AllocFactorMatrix,(S$4+1),FALSE)*$E1423</f>
        <v>0</v>
      </c>
      <c r="T1416" s="22">
        <f>VLOOKUP(CONCATENATE($F1416," ",$G1416),AllocFactorMatrix,(T$4+1),FALSE)*$E1423</f>
        <v>0</v>
      </c>
      <c r="U1416" s="22">
        <f>VLOOKUP(CONCATENATE($F1416," ",$G1416),AllocFactorMatrix,(U$4+1),FALSE)*$E1423</f>
        <v>0</v>
      </c>
      <c r="V1416" s="22">
        <f>VLOOKUP(CONCATENATE($F1416," ",$G1416),AllocFactorMatrix,(V$4+1),FALSE)*$E1423</f>
        <v>0</v>
      </c>
      <c r="W1416" s="22">
        <f>SUBTOTAL(9,S1416:V1416)</f>
        <v>0</v>
      </c>
      <c r="X1416" s="22">
        <f>VLOOKUP(CONCATENATE($F1416," ",$G1416),AllocFactorMatrix,(X$4+1),FALSE)*$E1423</f>
        <v>0</v>
      </c>
      <c r="Y1416" s="22">
        <f>VLOOKUP(CONCATENATE($F1416," ",$G1416),AllocFactorMatrix,(Y$4+1),FALSE)*$E1423</f>
        <v>0</v>
      </c>
      <c r="Z1416" s="22">
        <f t="shared" si="687"/>
        <v>0</v>
      </c>
      <c r="AA1416" s="22">
        <f>VLOOKUP(CONCATENATE($F1416," ",$G1416),AllocFactorMatrix,(AA$4+1),FALSE)*$E1423</f>
        <v>0</v>
      </c>
      <c r="AB1416" s="22">
        <f>VLOOKUP(CONCATENATE($F1416," ",$G1416),AllocFactorMatrix,(AB$4+1),FALSE)*$E1423</f>
        <v>0</v>
      </c>
      <c r="AC1416" s="22">
        <f>VLOOKUP(CONCATENATE($F1416," ",$G1416),AllocFactorMatrix,(AC$4+1),FALSE)*$E1423</f>
        <v>0</v>
      </c>
    </row>
    <row r="1417" spans="1:29" hidden="1" outlineLevel="1">
      <c r="A1417" s="78"/>
      <c r="B1417" s="51"/>
      <c r="C1417" s="49"/>
      <c r="D1417" s="49"/>
      <c r="F1417" s="56" t="str">
        <f>F1423</f>
        <v>TRANS_TOTAL</v>
      </c>
      <c r="G1417" s="17" t="str">
        <f>$G$9</f>
        <v>BULKTRAN</v>
      </c>
      <c r="H1417" s="21">
        <f t="shared" si="685"/>
        <v>4072934.5545000001</v>
      </c>
      <c r="I1417" s="22">
        <f>VLOOKUP(CONCATENATE($F1417," ",$G1417),AllocFactorMatrix,(I$4+1),FALSE)*$E1423</f>
        <v>2019395.8583258758</v>
      </c>
      <c r="J1417" s="22">
        <f>VLOOKUP(CONCATENATE($F1417," ",$G1417),AllocFactorMatrix,(J$4+1),FALSE)*$E1423</f>
        <v>504986.02367936738</v>
      </c>
      <c r="K1417" s="22">
        <f>VLOOKUP(CONCATENATE($F1417," ",$G1417),AllocFactorMatrix,(K$4+1),FALSE)*$E1423</f>
        <v>6400.1109516689512</v>
      </c>
      <c r="L1417" s="22">
        <f>VLOOKUP(CONCATENATE($F1417," ",$G1417),AllocFactorMatrix,(L$4+1),FALSE)*$E1423</f>
        <v>320.31919135777559</v>
      </c>
      <c r="M1417" s="22">
        <f t="shared" si="686"/>
        <v>511706.45382239408</v>
      </c>
      <c r="N1417" s="22">
        <f>VLOOKUP(CONCATENATE($F1417," ",$G1417),AllocFactorMatrix,(N$4+1),FALSE)*$E1423</f>
        <v>226560.83421736618</v>
      </c>
      <c r="O1417" s="22">
        <f>VLOOKUP(CONCATENATE($F1417," ",$G1417),AllocFactorMatrix,(O$4+1),FALSE)*$E1423</f>
        <v>62095.077758845378</v>
      </c>
      <c r="P1417" s="22">
        <f>VLOOKUP(CONCATENATE($F1417," ",$G1417),AllocFactorMatrix,(P$4+1),FALSE)*$E1423</f>
        <v>9881.2398541778748</v>
      </c>
      <c r="Q1417" s="22">
        <f>VLOOKUP(CONCATENATE($F1417," ",$G1417),AllocFactorMatrix,(Q$4+1),FALSE)*$E1423</f>
        <v>0</v>
      </c>
      <c r="R1417" s="22">
        <f t="shared" ref="R1417:R1423" si="694">SUBTOTAL(9,N1417:Q1417)</f>
        <v>298537.15183038946</v>
      </c>
      <c r="S1417" s="22">
        <f>VLOOKUP(CONCATENATE($F1417," ",$G1417),AllocFactorMatrix,(S$4+1),FALSE)*$E1423</f>
        <v>9793.6452845776384</v>
      </c>
      <c r="T1417" s="22">
        <f>VLOOKUP(CONCATENATE($F1417," ",$G1417),AllocFactorMatrix,(T$4+1),FALSE)*$E1423</f>
        <v>178227.63812037272</v>
      </c>
      <c r="U1417" s="22">
        <f>VLOOKUP(CONCATENATE($F1417," ",$G1417),AllocFactorMatrix,(U$4+1),FALSE)*$E1423</f>
        <v>868421.63036618626</v>
      </c>
      <c r="V1417" s="22">
        <f>VLOOKUP(CONCATENATE($F1417," ",$G1417),AllocFactorMatrix,(V$4+1),FALSE)*$E1423</f>
        <v>110654.66784902399</v>
      </c>
      <c r="W1417" s="22">
        <f t="shared" ref="W1417:W1423" si="695">SUBTOTAL(9,S1417:V1417)</f>
        <v>1167097.5816201607</v>
      </c>
      <c r="X1417" s="22">
        <f>VLOOKUP(CONCATENATE($F1417," ",$G1417),AllocFactorMatrix,(X$4+1),FALSE)*$E1423</f>
        <v>63364.235281454159</v>
      </c>
      <c r="Y1417" s="22">
        <f>VLOOKUP(CONCATENATE($F1417," ",$G1417),AllocFactorMatrix,(Y$4+1),FALSE)*$E1423</f>
        <v>1191.0949494258318</v>
      </c>
      <c r="Z1417" s="22">
        <f t="shared" si="687"/>
        <v>64555.33023087999</v>
      </c>
      <c r="AA1417" s="22">
        <f>VLOOKUP(CONCATENATE($F1417," ",$G1417),AllocFactorMatrix,(AA$4+1),FALSE)*$E1423</f>
        <v>921.47644348077392</v>
      </c>
      <c r="AB1417" s="22">
        <f>VLOOKUP(CONCATENATE($F1417," ",$G1417),AllocFactorMatrix,(AB$4+1),FALSE)*$E1423</f>
        <v>8659.3945461578878</v>
      </c>
      <c r="AC1417" s="22">
        <f>VLOOKUP(CONCATENATE($F1417," ",$G1417),AllocFactorMatrix,(AC$4+1),FALSE)*$E1423</f>
        <v>2061.3076806621652</v>
      </c>
    </row>
    <row r="1418" spans="1:29" hidden="1" outlineLevel="1">
      <c r="A1418" s="78"/>
      <c r="B1418" s="51"/>
      <c r="C1418" s="49"/>
      <c r="D1418" s="49"/>
      <c r="F1418" s="56" t="str">
        <f>F1423</f>
        <v>TRANS_TOTAL</v>
      </c>
      <c r="G1418" s="17" t="str">
        <f>$G$10</f>
        <v>SUBTRAN</v>
      </c>
      <c r="H1418" s="21">
        <f t="shared" si="685"/>
        <v>1291130.4455000006</v>
      </c>
      <c r="I1418" s="22">
        <f>VLOOKUP(CONCATENATE($F1418," ",$G1418),AllocFactorMatrix,(I$4+1),FALSE)*$E1423</f>
        <v>623050.78533245577</v>
      </c>
      <c r="J1418" s="22">
        <f>VLOOKUP(CONCATENATE($F1418," ",$G1418),AllocFactorMatrix,(J$4+1),FALSE)*$E1423</f>
        <v>155447.07455511819</v>
      </c>
      <c r="K1418" s="22">
        <f>VLOOKUP(CONCATENATE($F1418," ",$G1418),AllocFactorMatrix,(K$4+1),FALSE)*$E1423</f>
        <v>1974.2698985490522</v>
      </c>
      <c r="L1418" s="22">
        <f>VLOOKUP(CONCATENATE($F1418," ",$G1418),AllocFactorMatrix,(L$4+1),FALSE)*$E1423</f>
        <v>127.27807778449473</v>
      </c>
      <c r="M1418" s="22">
        <f t="shared" si="686"/>
        <v>157548.62253145172</v>
      </c>
      <c r="N1418" s="22">
        <f>VLOOKUP(CONCATENATE($F1418," ",$G1418),AllocFactorMatrix,(N$4+1),FALSE)*$E1423</f>
        <v>69031.291611535868</v>
      </c>
      <c r="O1418" s="22">
        <f>VLOOKUP(CONCATENATE($F1418," ",$G1418),AllocFactorMatrix,(O$4+1),FALSE)*$E1423</f>
        <v>18950.876660376398</v>
      </c>
      <c r="P1418" s="22">
        <f>VLOOKUP(CONCATENATE($F1418," ",$G1418),AllocFactorMatrix,(P$4+1),FALSE)*$E1423</f>
        <v>3809.266535376627</v>
      </c>
      <c r="Q1418" s="22">
        <f>VLOOKUP(CONCATENATE($F1418," ",$G1418),AllocFactorMatrix,(Q$4+1),FALSE)*$E1423</f>
        <v>0</v>
      </c>
      <c r="R1418" s="22">
        <f t="shared" si="694"/>
        <v>91791.434807288882</v>
      </c>
      <c r="S1418" s="22">
        <f>VLOOKUP(CONCATENATE($F1418," ",$G1418),AllocFactorMatrix,(S$4+1),FALSE)*$E1423</f>
        <v>2925.335776220868</v>
      </c>
      <c r="T1418" s="22">
        <f>VLOOKUP(CONCATENATE($F1418," ",$G1418),AllocFactorMatrix,(T$4+1),FALSE)*$E1423</f>
        <v>54806.604458135655</v>
      </c>
      <c r="U1418" s="22">
        <f>VLOOKUP(CONCATENATE($F1418," ",$G1418),AllocFactorMatrix,(U$4+1),FALSE)*$E1423</f>
        <v>340591.45341392746</v>
      </c>
      <c r="V1418" s="22">
        <f>VLOOKUP(CONCATENATE($F1418," ",$G1418),AllocFactorMatrix,(V$4+1),FALSE)*$E1423</f>
        <v>0</v>
      </c>
      <c r="W1418" s="22">
        <f t="shared" si="695"/>
        <v>398323.39364828396</v>
      </c>
      <c r="X1418" s="22">
        <f>VLOOKUP(CONCATENATE($F1418," ",$G1418),AllocFactorMatrix,(X$4+1),FALSE)*$E1423</f>
        <v>19362.354013677828</v>
      </c>
      <c r="Y1418" s="22">
        <f>VLOOKUP(CONCATENATE($F1418," ",$G1418),AllocFactorMatrix,(Y$4+1),FALSE)*$E1423</f>
        <v>371.40529320061808</v>
      </c>
      <c r="Z1418" s="22">
        <f t="shared" si="687"/>
        <v>19733.759306878448</v>
      </c>
      <c r="AA1418" s="22">
        <f>VLOOKUP(CONCATENATE($F1418," ",$G1418),AllocFactorMatrix,(AA$4+1),FALSE)*$E1423</f>
        <v>282.49410783395808</v>
      </c>
      <c r="AB1418" s="22">
        <f>VLOOKUP(CONCATENATE($F1418," ",$G1418),AllocFactorMatrix,(AB$4+1),FALSE)*$E1423</f>
        <v>323.21625928339932</v>
      </c>
      <c r="AC1418" s="22">
        <f>VLOOKUP(CONCATENATE($F1418," ",$G1418),AllocFactorMatrix,(AC$4+1),FALSE)*$E1423</f>
        <v>76.739506524120017</v>
      </c>
    </row>
    <row r="1419" spans="1:29" hidden="1" outlineLevel="1">
      <c r="A1419" s="78"/>
      <c r="B1419" s="51"/>
      <c r="C1419" s="49"/>
      <c r="D1419" s="49"/>
      <c r="F1419" s="56" t="str">
        <f>F1423</f>
        <v>TRANS_TOTAL</v>
      </c>
      <c r="G1419" s="17" t="str">
        <f>$G$11</f>
        <v>DISTPRI</v>
      </c>
      <c r="H1419" s="21">
        <f t="shared" si="685"/>
        <v>0</v>
      </c>
      <c r="I1419" s="22">
        <f>VLOOKUP(CONCATENATE($F1419," ",$G1419),AllocFactorMatrix,(I$4+1),FALSE)*$E1423</f>
        <v>0</v>
      </c>
      <c r="J1419" s="22">
        <f>VLOOKUP(CONCATENATE($F1419," ",$G1419),AllocFactorMatrix,(J$4+1),FALSE)*$E1423</f>
        <v>0</v>
      </c>
      <c r="K1419" s="22">
        <f>VLOOKUP(CONCATENATE($F1419," ",$G1419),AllocFactorMatrix,(K$4+1),FALSE)*$E1423</f>
        <v>0</v>
      </c>
      <c r="L1419" s="22">
        <f>VLOOKUP(CONCATENATE($F1419," ",$G1419),AllocFactorMatrix,(L$4+1),FALSE)*$E1423</f>
        <v>0</v>
      </c>
      <c r="M1419" s="22">
        <f t="shared" si="686"/>
        <v>0</v>
      </c>
      <c r="N1419" s="22">
        <f>VLOOKUP(CONCATENATE($F1419," ",$G1419),AllocFactorMatrix,(N$4+1),FALSE)*$E1423</f>
        <v>0</v>
      </c>
      <c r="O1419" s="22">
        <f>VLOOKUP(CONCATENATE($F1419," ",$G1419),AllocFactorMatrix,(O$4+1),FALSE)*$E1423</f>
        <v>0</v>
      </c>
      <c r="P1419" s="22">
        <f>VLOOKUP(CONCATENATE($F1419," ",$G1419),AllocFactorMatrix,(P$4+1),FALSE)*$E1423</f>
        <v>0</v>
      </c>
      <c r="Q1419" s="22">
        <f>VLOOKUP(CONCATENATE($F1419," ",$G1419),AllocFactorMatrix,(Q$4+1),FALSE)*$E1423</f>
        <v>0</v>
      </c>
      <c r="R1419" s="22">
        <f t="shared" si="694"/>
        <v>0</v>
      </c>
      <c r="S1419" s="22">
        <f>VLOOKUP(CONCATENATE($F1419," ",$G1419),AllocFactorMatrix,(S$4+1),FALSE)*$E1423</f>
        <v>0</v>
      </c>
      <c r="T1419" s="22">
        <f>VLOOKUP(CONCATENATE($F1419," ",$G1419),AllocFactorMatrix,(T$4+1),FALSE)*$E1423</f>
        <v>0</v>
      </c>
      <c r="U1419" s="22">
        <f>VLOOKUP(CONCATENATE($F1419," ",$G1419),AllocFactorMatrix,(U$4+1),FALSE)*$E1423</f>
        <v>0</v>
      </c>
      <c r="V1419" s="22">
        <f>VLOOKUP(CONCATENATE($F1419," ",$G1419),AllocFactorMatrix,(V$4+1),FALSE)*$E1423</f>
        <v>0</v>
      </c>
      <c r="W1419" s="22">
        <f t="shared" si="695"/>
        <v>0</v>
      </c>
      <c r="X1419" s="22">
        <f>VLOOKUP(CONCATENATE($F1419," ",$G1419),AllocFactorMatrix,(X$4+1),FALSE)*$E1423</f>
        <v>0</v>
      </c>
      <c r="Y1419" s="22">
        <f>VLOOKUP(CONCATENATE($F1419," ",$G1419),AllocFactorMatrix,(Y$4+1),FALSE)*$E1423</f>
        <v>0</v>
      </c>
      <c r="Z1419" s="22">
        <f t="shared" si="687"/>
        <v>0</v>
      </c>
      <c r="AA1419" s="22">
        <f>VLOOKUP(CONCATENATE($F1419," ",$G1419),AllocFactorMatrix,(AA$4+1),FALSE)*$E1423</f>
        <v>0</v>
      </c>
      <c r="AB1419" s="22">
        <f>VLOOKUP(CONCATENATE($F1419," ",$G1419),AllocFactorMatrix,(AB$4+1),FALSE)*$E1423</f>
        <v>0</v>
      </c>
      <c r="AC1419" s="22">
        <f>VLOOKUP(CONCATENATE($F1419," ",$G1419),AllocFactorMatrix,(AC$4+1),FALSE)*$E1423</f>
        <v>0</v>
      </c>
    </row>
    <row r="1420" spans="1:29" hidden="1" outlineLevel="1">
      <c r="A1420" s="78"/>
      <c r="B1420" s="51"/>
      <c r="C1420" s="49"/>
      <c r="D1420" s="49"/>
      <c r="F1420" s="56" t="str">
        <f>F1423</f>
        <v>TRANS_TOTAL</v>
      </c>
      <c r="G1420" s="17" t="str">
        <f>$G$12</f>
        <v>DISTSEC</v>
      </c>
      <c r="H1420" s="21">
        <f t="shared" si="685"/>
        <v>0</v>
      </c>
      <c r="I1420" s="22">
        <f>VLOOKUP(CONCATENATE($F1420," ",$G1420),AllocFactorMatrix,(I$4+1),FALSE)*$E1423</f>
        <v>0</v>
      </c>
      <c r="J1420" s="22">
        <f>VLOOKUP(CONCATENATE($F1420," ",$G1420),AllocFactorMatrix,(J$4+1),FALSE)*$E1423</f>
        <v>0</v>
      </c>
      <c r="K1420" s="22">
        <f>VLOOKUP(CONCATENATE($F1420," ",$G1420),AllocFactorMatrix,(K$4+1),FALSE)*$E1423</f>
        <v>0</v>
      </c>
      <c r="L1420" s="22">
        <f>VLOOKUP(CONCATENATE($F1420," ",$G1420),AllocFactorMatrix,(L$4+1),FALSE)*$E1423</f>
        <v>0</v>
      </c>
      <c r="M1420" s="22">
        <f t="shared" si="686"/>
        <v>0</v>
      </c>
      <c r="N1420" s="22">
        <f>VLOOKUP(CONCATENATE($F1420," ",$G1420),AllocFactorMatrix,(N$4+1),FALSE)*$E1423</f>
        <v>0</v>
      </c>
      <c r="O1420" s="22">
        <f>VLOOKUP(CONCATENATE($F1420," ",$G1420),AllocFactorMatrix,(O$4+1),FALSE)*$E1423</f>
        <v>0</v>
      </c>
      <c r="P1420" s="22">
        <f>VLOOKUP(CONCATENATE($F1420," ",$G1420),AllocFactorMatrix,(P$4+1),FALSE)*$E1423</f>
        <v>0</v>
      </c>
      <c r="Q1420" s="22">
        <f>VLOOKUP(CONCATENATE($F1420," ",$G1420),AllocFactorMatrix,(Q$4+1),FALSE)*$E1423</f>
        <v>0</v>
      </c>
      <c r="R1420" s="22">
        <f t="shared" si="694"/>
        <v>0</v>
      </c>
      <c r="S1420" s="22">
        <f>VLOOKUP(CONCATENATE($F1420," ",$G1420),AllocFactorMatrix,(S$4+1),FALSE)*$E1423</f>
        <v>0</v>
      </c>
      <c r="T1420" s="22">
        <f>VLOOKUP(CONCATENATE($F1420," ",$G1420),AllocFactorMatrix,(T$4+1),FALSE)*$E1423</f>
        <v>0</v>
      </c>
      <c r="U1420" s="22">
        <f>VLOOKUP(CONCATENATE($F1420," ",$G1420),AllocFactorMatrix,(U$4+1),FALSE)*$E1423</f>
        <v>0</v>
      </c>
      <c r="V1420" s="22">
        <f>VLOOKUP(CONCATENATE($F1420," ",$G1420),AllocFactorMatrix,(V$4+1),FALSE)*$E1423</f>
        <v>0</v>
      </c>
      <c r="W1420" s="22">
        <f t="shared" si="695"/>
        <v>0</v>
      </c>
      <c r="X1420" s="22">
        <f>VLOOKUP(CONCATENATE($F1420," ",$G1420),AllocFactorMatrix,(X$4+1),FALSE)*$E1423</f>
        <v>0</v>
      </c>
      <c r="Y1420" s="22">
        <f>VLOOKUP(CONCATENATE($F1420," ",$G1420),AllocFactorMatrix,(Y$4+1),FALSE)*$E1423</f>
        <v>0</v>
      </c>
      <c r="Z1420" s="22">
        <f t="shared" si="687"/>
        <v>0</v>
      </c>
      <c r="AA1420" s="22">
        <f>VLOOKUP(CONCATENATE($F1420," ",$G1420),AllocFactorMatrix,(AA$4+1),FALSE)*$E1423</f>
        <v>0</v>
      </c>
      <c r="AB1420" s="22">
        <f>VLOOKUP(CONCATENATE($F1420," ",$G1420),AllocFactorMatrix,(AB$4+1),FALSE)*$E1423</f>
        <v>0</v>
      </c>
      <c r="AC1420" s="22">
        <f>VLOOKUP(CONCATENATE($F1420," ",$G1420),AllocFactorMatrix,(AC$4+1),FALSE)*$E1423</f>
        <v>0</v>
      </c>
    </row>
    <row r="1421" spans="1:29" hidden="1" outlineLevel="1">
      <c r="A1421" s="78"/>
      <c r="B1421" s="51"/>
      <c r="C1421" s="49"/>
      <c r="D1421" s="49"/>
      <c r="F1421" s="56" t="str">
        <f>F1423</f>
        <v>TRANS_TOTAL</v>
      </c>
      <c r="G1421" s="17" t="str">
        <f>$G$13</f>
        <v>ENERGY</v>
      </c>
      <c r="H1421" s="21">
        <f t="shared" si="685"/>
        <v>0</v>
      </c>
      <c r="I1421" s="22">
        <f>VLOOKUP(CONCATENATE($F1421," ",$G1421),AllocFactorMatrix,(I$4+1),FALSE)*$E1423</f>
        <v>0</v>
      </c>
      <c r="J1421" s="22">
        <f>VLOOKUP(CONCATENATE($F1421," ",$G1421),AllocFactorMatrix,(J$4+1),FALSE)*$E1423</f>
        <v>0</v>
      </c>
      <c r="K1421" s="22">
        <f>VLOOKUP(CONCATENATE($F1421," ",$G1421),AllocFactorMatrix,(K$4+1),FALSE)*$E1423</f>
        <v>0</v>
      </c>
      <c r="L1421" s="22">
        <f>VLOOKUP(CONCATENATE($F1421," ",$G1421),AllocFactorMatrix,(L$4+1),FALSE)*$E1423</f>
        <v>0</v>
      </c>
      <c r="M1421" s="22">
        <f t="shared" si="686"/>
        <v>0</v>
      </c>
      <c r="N1421" s="22">
        <f>VLOOKUP(CONCATENATE($F1421," ",$G1421),AllocFactorMatrix,(N$4+1),FALSE)*$E1423</f>
        <v>0</v>
      </c>
      <c r="O1421" s="22">
        <f>VLOOKUP(CONCATENATE($F1421," ",$G1421),AllocFactorMatrix,(O$4+1),FALSE)*$E1423</f>
        <v>0</v>
      </c>
      <c r="P1421" s="22">
        <f>VLOOKUP(CONCATENATE($F1421," ",$G1421),AllocFactorMatrix,(P$4+1),FALSE)*$E1423</f>
        <v>0</v>
      </c>
      <c r="Q1421" s="22">
        <f>VLOOKUP(CONCATENATE($F1421," ",$G1421),AllocFactorMatrix,(Q$4+1),FALSE)*$E1423</f>
        <v>0</v>
      </c>
      <c r="R1421" s="22">
        <f t="shared" si="694"/>
        <v>0</v>
      </c>
      <c r="S1421" s="22">
        <f>VLOOKUP(CONCATENATE($F1421," ",$G1421),AllocFactorMatrix,(S$4+1),FALSE)*$E1423</f>
        <v>0</v>
      </c>
      <c r="T1421" s="22">
        <f>VLOOKUP(CONCATENATE($F1421," ",$G1421),AllocFactorMatrix,(T$4+1),FALSE)*$E1423</f>
        <v>0</v>
      </c>
      <c r="U1421" s="22">
        <f>VLOOKUP(CONCATENATE($F1421," ",$G1421),AllocFactorMatrix,(U$4+1),FALSE)*$E1423</f>
        <v>0</v>
      </c>
      <c r="V1421" s="22">
        <f>VLOOKUP(CONCATENATE($F1421," ",$G1421),AllocFactorMatrix,(V$4+1),FALSE)*$E1423</f>
        <v>0</v>
      </c>
      <c r="W1421" s="22">
        <f t="shared" si="695"/>
        <v>0</v>
      </c>
      <c r="X1421" s="22">
        <f>VLOOKUP(CONCATENATE($F1421," ",$G1421),AllocFactorMatrix,(X$4+1),FALSE)*$E1423</f>
        <v>0</v>
      </c>
      <c r="Y1421" s="22">
        <f>VLOOKUP(CONCATENATE($F1421," ",$G1421),AllocFactorMatrix,(Y$4+1),FALSE)*$E1423</f>
        <v>0</v>
      </c>
      <c r="Z1421" s="22">
        <f t="shared" si="687"/>
        <v>0</v>
      </c>
      <c r="AA1421" s="22">
        <f>VLOOKUP(CONCATENATE($F1421," ",$G1421),AllocFactorMatrix,(AA$4+1),FALSE)*$E1423</f>
        <v>0</v>
      </c>
      <c r="AB1421" s="22">
        <f>VLOOKUP(CONCATENATE($F1421," ",$G1421),AllocFactorMatrix,(AB$4+1),FALSE)*$E1423</f>
        <v>0</v>
      </c>
      <c r="AC1421" s="22">
        <f>VLOOKUP(CONCATENATE($F1421," ",$G1421),AllocFactorMatrix,(AC$4+1),FALSE)*$E1423</f>
        <v>0</v>
      </c>
    </row>
    <row r="1422" spans="1:29" hidden="1" outlineLevel="1">
      <c r="A1422" s="78"/>
      <c r="B1422" s="51"/>
      <c r="C1422" s="49"/>
      <c r="D1422" s="49"/>
      <c r="F1422" s="56" t="str">
        <f>F1423</f>
        <v>TRANS_TOTAL</v>
      </c>
      <c r="G1422" s="17" t="str">
        <f>$G$14</f>
        <v>CUSTOMER</v>
      </c>
      <c r="H1422" s="21">
        <f t="shared" si="685"/>
        <v>0</v>
      </c>
      <c r="I1422" s="22">
        <f>VLOOKUP(CONCATENATE($F1422," ",$G1422),AllocFactorMatrix,(I$4+1),FALSE)*$E1423</f>
        <v>0</v>
      </c>
      <c r="J1422" s="22">
        <f>VLOOKUP(CONCATENATE($F1422," ",$G1422),AllocFactorMatrix,(J$4+1),FALSE)*$E1423</f>
        <v>0</v>
      </c>
      <c r="K1422" s="22">
        <f>VLOOKUP(CONCATENATE($F1422," ",$G1422),AllocFactorMatrix,(K$4+1),FALSE)*$E1423</f>
        <v>0</v>
      </c>
      <c r="L1422" s="22">
        <f>VLOOKUP(CONCATENATE($F1422," ",$G1422),AllocFactorMatrix,(L$4+1),FALSE)*$E1423</f>
        <v>0</v>
      </c>
      <c r="M1422" s="22">
        <f t="shared" si="686"/>
        <v>0</v>
      </c>
      <c r="N1422" s="22">
        <f>VLOOKUP(CONCATENATE($F1422," ",$G1422),AllocFactorMatrix,(N$4+1),FALSE)*$E1423</f>
        <v>0</v>
      </c>
      <c r="O1422" s="22">
        <f>VLOOKUP(CONCATENATE($F1422," ",$G1422),AllocFactorMatrix,(O$4+1),FALSE)*$E1423</f>
        <v>0</v>
      </c>
      <c r="P1422" s="22">
        <f>VLOOKUP(CONCATENATE($F1422," ",$G1422),AllocFactorMatrix,(P$4+1),FALSE)*$E1423</f>
        <v>0</v>
      </c>
      <c r="Q1422" s="22">
        <f>VLOOKUP(CONCATENATE($F1422," ",$G1422),AllocFactorMatrix,(Q$4+1),FALSE)*$E1423</f>
        <v>0</v>
      </c>
      <c r="R1422" s="22">
        <f t="shared" si="694"/>
        <v>0</v>
      </c>
      <c r="S1422" s="22">
        <f>VLOOKUP(CONCATENATE($F1422," ",$G1422),AllocFactorMatrix,(S$4+1),FALSE)*$E1423</f>
        <v>0</v>
      </c>
      <c r="T1422" s="22">
        <f>VLOOKUP(CONCATENATE($F1422," ",$G1422),AllocFactorMatrix,(T$4+1),FALSE)*$E1423</f>
        <v>0</v>
      </c>
      <c r="U1422" s="22">
        <f>VLOOKUP(CONCATENATE($F1422," ",$G1422),AllocFactorMatrix,(U$4+1),FALSE)*$E1423</f>
        <v>0</v>
      </c>
      <c r="V1422" s="22">
        <f>VLOOKUP(CONCATENATE($F1422," ",$G1422),AllocFactorMatrix,(V$4+1),FALSE)*$E1423</f>
        <v>0</v>
      </c>
      <c r="W1422" s="22">
        <f t="shared" si="695"/>
        <v>0</v>
      </c>
      <c r="X1422" s="22">
        <f>VLOOKUP(CONCATENATE($F1422," ",$G1422),AllocFactorMatrix,(X$4+1),FALSE)*$E1423</f>
        <v>0</v>
      </c>
      <c r="Y1422" s="22">
        <f>VLOOKUP(CONCATENATE($F1422," ",$G1422),AllocFactorMatrix,(Y$4+1),FALSE)*$E1423</f>
        <v>0</v>
      </c>
      <c r="Z1422" s="22">
        <f t="shared" si="687"/>
        <v>0</v>
      </c>
      <c r="AA1422" s="22">
        <f>VLOOKUP(CONCATENATE($F1422," ",$G1422),AllocFactorMatrix,(AA$4+1),FALSE)*$E1423</f>
        <v>0</v>
      </c>
      <c r="AB1422" s="22">
        <f>VLOOKUP(CONCATENATE($F1422," ",$G1422),AllocFactorMatrix,(AB$4+1),FALSE)*$E1423</f>
        <v>0</v>
      </c>
      <c r="AC1422" s="22">
        <f>VLOOKUP(CONCATENATE($F1422," ",$G1422),AllocFactorMatrix,(AC$4+1),FALSE)*$E1423</f>
        <v>0</v>
      </c>
    </row>
    <row r="1423" spans="1:29" collapsed="1">
      <c r="A1423" s="78"/>
      <c r="B1423" s="51"/>
      <c r="C1423" s="49"/>
      <c r="D1423" s="49" t="s">
        <v>488</v>
      </c>
      <c r="E1423" s="52">
        <v>5364065</v>
      </c>
      <c r="F1423" s="57" t="s">
        <v>191</v>
      </c>
      <c r="G1423" s="17" t="str">
        <f>$G$15</f>
        <v>TOTAL</v>
      </c>
      <c r="H1423" s="21">
        <f t="shared" si="685"/>
        <v>5364065.0000000009</v>
      </c>
      <c r="I1423" s="22">
        <f>VLOOKUP(CONCATENATE($F1423," ",$G1423),AllocFactorMatrix,(I$4+1),FALSE)*$E1423</f>
        <v>2642446.6436583316</v>
      </c>
      <c r="J1423" s="22">
        <f>VLOOKUP(CONCATENATE($F1423," ",$G1423),AllocFactorMatrix,(J$4+1),FALSE)*$E1423</f>
        <v>660433.0982344856</v>
      </c>
      <c r="K1423" s="22">
        <f>VLOOKUP(CONCATENATE($F1423," ",$G1423),AllocFactorMatrix,(K$4+1),FALSE)*$E1423</f>
        <v>8374.3808502180036</v>
      </c>
      <c r="L1423" s="22">
        <f>VLOOKUP(CONCATENATE($F1423," ",$G1423),AllocFactorMatrix,(L$4+1),FALSE)*$E1423</f>
        <v>447.59726914227031</v>
      </c>
      <c r="M1423" s="22">
        <f t="shared" si="686"/>
        <v>669255.07635384589</v>
      </c>
      <c r="N1423" s="22">
        <f>VLOOKUP(CONCATENATE($F1423," ",$G1423),AllocFactorMatrix,(N$4+1),FALSE)*$E1423</f>
        <v>295592.12582890206</v>
      </c>
      <c r="O1423" s="22">
        <f>VLOOKUP(CONCATENATE($F1423," ",$G1423),AllocFactorMatrix,(O$4+1),FALSE)*$E1423</f>
        <v>81045.954419221787</v>
      </c>
      <c r="P1423" s="22">
        <f>VLOOKUP(CONCATENATE($F1423," ",$G1423),AllocFactorMatrix,(P$4+1),FALSE)*$E1423</f>
        <v>13690.506389554503</v>
      </c>
      <c r="Q1423" s="22">
        <f>VLOOKUP(CONCATENATE($F1423," ",$G1423),AllocFactorMatrix,(Q$4+1),FALSE)*$E1423</f>
        <v>0</v>
      </c>
      <c r="R1423" s="22">
        <f t="shared" si="694"/>
        <v>390328.58663767832</v>
      </c>
      <c r="S1423" s="22">
        <f>VLOOKUP(CONCATENATE($F1423," ",$G1423),AllocFactorMatrix,(S$4+1),FALSE)*$E1423</f>
        <v>12718.981060798507</v>
      </c>
      <c r="T1423" s="22">
        <f>VLOOKUP(CONCATENATE($F1423," ",$G1423),AllocFactorMatrix,(T$4+1),FALSE)*$E1423</f>
        <v>233034.24257850836</v>
      </c>
      <c r="U1423" s="22">
        <f>VLOOKUP(CONCATENATE($F1423," ",$G1423),AllocFactorMatrix,(U$4+1),FALSE)*$E1423</f>
        <v>1209013.0837801136</v>
      </c>
      <c r="V1423" s="22">
        <f>VLOOKUP(CONCATENATE($F1423," ",$G1423),AllocFactorMatrix,(V$4+1),FALSE)*$E1423</f>
        <v>110654.66784902399</v>
      </c>
      <c r="W1423" s="22">
        <f t="shared" si="695"/>
        <v>1565420.9752684445</v>
      </c>
      <c r="X1423" s="22">
        <f>VLOOKUP(CONCATENATE($F1423," ",$G1423),AllocFactorMatrix,(X$4+1),FALSE)*$E1423</f>
        <v>82726.589295131998</v>
      </c>
      <c r="Y1423" s="22">
        <f>VLOOKUP(CONCATENATE($F1423," ",$G1423),AllocFactorMatrix,(Y$4+1),FALSE)*$E1423</f>
        <v>1562.5002426264498</v>
      </c>
      <c r="Z1423" s="22">
        <f t="shared" si="687"/>
        <v>84289.089537758453</v>
      </c>
      <c r="AA1423" s="22">
        <f>VLOOKUP(CONCATENATE($F1423," ",$G1423),AllocFactorMatrix,(AA$4+1),FALSE)*$E1423</f>
        <v>1203.9705513147319</v>
      </c>
      <c r="AB1423" s="22">
        <f>VLOOKUP(CONCATENATE($F1423," ",$G1423),AllocFactorMatrix,(AB$4+1),FALSE)*$E1423</f>
        <v>8982.6108054412871</v>
      </c>
      <c r="AC1423" s="22">
        <f>VLOOKUP(CONCATENATE($F1423," ",$G1423),AllocFactorMatrix,(AC$4+1),FALSE)*$E1423</f>
        <v>2138.0471871862851</v>
      </c>
    </row>
    <row r="1424" spans="1:29" hidden="1" outlineLevel="1">
      <c r="A1424" s="78"/>
      <c r="B1424" s="51"/>
      <c r="C1424" s="49"/>
      <c r="D1424" s="49"/>
      <c r="F1424" s="56" t="str">
        <f>F1431</f>
        <v>TRANS_TOTAL</v>
      </c>
      <c r="G1424" s="17" t="str">
        <f>$G$8</f>
        <v>PRODUCTION</v>
      </c>
      <c r="H1424" s="21">
        <f t="shared" ref="H1424:H1447" si="696">SUBTOTAL(9,I1424:AC1424)</f>
        <v>0</v>
      </c>
      <c r="I1424" s="22">
        <f>VLOOKUP(CONCATENATE($F1424," ",$G1424),AllocFactorMatrix,(I$4+1),FALSE)*$E1431</f>
        <v>0</v>
      </c>
      <c r="J1424" s="22">
        <f>VLOOKUP(CONCATENATE($F1424," ",$G1424),AllocFactorMatrix,(J$4+1),FALSE)*$E1431</f>
        <v>0</v>
      </c>
      <c r="K1424" s="22">
        <f>VLOOKUP(CONCATENATE($F1424," ",$G1424),AllocFactorMatrix,(K$4+1),FALSE)*$E1431</f>
        <v>0</v>
      </c>
      <c r="L1424" s="22">
        <f>VLOOKUP(CONCATENATE($F1424," ",$G1424),AllocFactorMatrix,(L$4+1),FALSE)*$E1431</f>
        <v>0</v>
      </c>
      <c r="M1424" s="22">
        <f t="shared" ref="M1424:M1439" si="697">SUBTOTAL(9,J1424:L1424)</f>
        <v>0</v>
      </c>
      <c r="N1424" s="22">
        <f>VLOOKUP(CONCATENATE($F1424," ",$G1424),AllocFactorMatrix,(N$4+1),FALSE)*$E1431</f>
        <v>0</v>
      </c>
      <c r="O1424" s="22">
        <f>VLOOKUP(CONCATENATE($F1424," ",$G1424),AllocFactorMatrix,(O$4+1),FALSE)*$E1431</f>
        <v>0</v>
      </c>
      <c r="P1424" s="22">
        <f>VLOOKUP(CONCATENATE($F1424," ",$G1424),AllocFactorMatrix,(P$4+1),FALSE)*$E1431</f>
        <v>0</v>
      </c>
      <c r="Q1424" s="22">
        <f>VLOOKUP(CONCATENATE($F1424," ",$G1424),AllocFactorMatrix,(Q$4+1),FALSE)*$E1431</f>
        <v>0</v>
      </c>
      <c r="R1424" s="22">
        <f>SUBTOTAL(9,N1424:Q1424)</f>
        <v>0</v>
      </c>
      <c r="S1424" s="22">
        <f>VLOOKUP(CONCATENATE($F1424," ",$G1424),AllocFactorMatrix,(S$4+1),FALSE)*$E1431</f>
        <v>0</v>
      </c>
      <c r="T1424" s="22">
        <f>VLOOKUP(CONCATENATE($F1424," ",$G1424),AllocFactorMatrix,(T$4+1),FALSE)*$E1431</f>
        <v>0</v>
      </c>
      <c r="U1424" s="22">
        <f>VLOOKUP(CONCATENATE($F1424," ",$G1424),AllocFactorMatrix,(U$4+1),FALSE)*$E1431</f>
        <v>0</v>
      </c>
      <c r="V1424" s="22">
        <f>VLOOKUP(CONCATENATE($F1424," ",$G1424),AllocFactorMatrix,(V$4+1),FALSE)*$E1431</f>
        <v>0</v>
      </c>
      <c r="W1424" s="22">
        <f>SUBTOTAL(9,S1424:V1424)</f>
        <v>0</v>
      </c>
      <c r="X1424" s="22">
        <f>VLOOKUP(CONCATENATE($F1424," ",$G1424),AllocFactorMatrix,(X$4+1),FALSE)*$E1431</f>
        <v>0</v>
      </c>
      <c r="Y1424" s="22">
        <f>VLOOKUP(CONCATENATE($F1424," ",$G1424),AllocFactorMatrix,(Y$4+1),FALSE)*$E1431</f>
        <v>0</v>
      </c>
      <c r="Z1424" s="22">
        <f t="shared" ref="Z1424:Z1439" si="698">SUBTOTAL(9,X1424:Y1424)</f>
        <v>0</v>
      </c>
      <c r="AA1424" s="22">
        <f>VLOOKUP(CONCATENATE($F1424," ",$G1424),AllocFactorMatrix,(AA$4+1),FALSE)*$E1431</f>
        <v>0</v>
      </c>
      <c r="AB1424" s="22">
        <f>VLOOKUP(CONCATENATE($F1424," ",$G1424),AllocFactorMatrix,(AB$4+1),FALSE)*$E1431</f>
        <v>0</v>
      </c>
      <c r="AC1424" s="22">
        <f>VLOOKUP(CONCATENATE($F1424," ",$G1424),AllocFactorMatrix,(AC$4+1),FALSE)*$E1431</f>
        <v>0</v>
      </c>
    </row>
    <row r="1425" spans="1:29" hidden="1" outlineLevel="1">
      <c r="A1425" s="78"/>
      <c r="B1425" s="51"/>
      <c r="C1425" s="49"/>
      <c r="D1425" s="49"/>
      <c r="F1425" s="56" t="str">
        <f>F1431</f>
        <v>TRANS_TOTAL</v>
      </c>
      <c r="G1425" s="17" t="str">
        <f>$G$9</f>
        <v>BULKTRAN</v>
      </c>
      <c r="H1425" s="21">
        <f t="shared" si="696"/>
        <v>498.10080000000005</v>
      </c>
      <c r="I1425" s="22">
        <f>VLOOKUP(CONCATENATE($F1425," ",$G1425),AllocFactorMatrix,(I$4+1),FALSE)*$E1431</f>
        <v>246.9626455051858</v>
      </c>
      <c r="J1425" s="22">
        <f>VLOOKUP(CONCATENATE($F1425," ",$G1425),AllocFactorMatrix,(J$4+1),FALSE)*$E1431</f>
        <v>61.75742306136577</v>
      </c>
      <c r="K1425" s="22">
        <f>VLOOKUP(CONCATENATE($F1425," ",$G1425),AllocFactorMatrix,(K$4+1),FALSE)*$E1431</f>
        <v>0.7827035623719758</v>
      </c>
      <c r="L1425" s="22">
        <f>VLOOKUP(CONCATENATE($F1425," ",$G1425),AllocFactorMatrix,(L$4+1),FALSE)*$E1431</f>
        <v>3.9173535281675519E-2</v>
      </c>
      <c r="M1425" s="22">
        <f t="shared" si="697"/>
        <v>62.579300159019425</v>
      </c>
      <c r="N1425" s="22">
        <f>VLOOKUP(CONCATENATE($F1425," ",$G1425),AllocFactorMatrix,(N$4+1),FALSE)*$E1431</f>
        <v>27.70732779088102</v>
      </c>
      <c r="O1425" s="22">
        <f>VLOOKUP(CONCATENATE($F1425," ",$G1425),AllocFactorMatrix,(O$4+1),FALSE)*$E1431</f>
        <v>7.5939368761941868</v>
      </c>
      <c r="P1425" s="22">
        <f>VLOOKUP(CONCATENATE($F1425," ",$G1425),AllocFactorMatrix,(P$4+1),FALSE)*$E1431</f>
        <v>1.2084293058232303</v>
      </c>
      <c r="Q1425" s="22">
        <f>VLOOKUP(CONCATENATE($F1425," ",$G1425),AllocFactorMatrix,(Q$4+1),FALSE)*$E1431</f>
        <v>0</v>
      </c>
      <c r="R1425" s="22">
        <f t="shared" ref="R1425:R1431" si="699">SUBTOTAL(9,N1425:Q1425)</f>
        <v>36.50969397289844</v>
      </c>
      <c r="S1425" s="22">
        <f>VLOOKUP(CONCATENATE($F1425," ",$G1425),AllocFactorMatrix,(S$4+1),FALSE)*$E1431</f>
        <v>1.1977169006495878</v>
      </c>
      <c r="T1425" s="22">
        <f>VLOOKUP(CONCATENATE($F1425," ",$G1425),AllocFactorMatrix,(T$4+1),FALSE)*$E1431</f>
        <v>21.796404519140708</v>
      </c>
      <c r="U1425" s="22">
        <f>VLOOKUP(CONCATENATE($F1425," ",$G1425),AllocFactorMatrix,(U$4+1),FALSE)*$E1431</f>
        <v>106.20389378581694</v>
      </c>
      <c r="V1425" s="22">
        <f>VLOOKUP(CONCATENATE($F1425," ",$G1425),AllocFactorMatrix,(V$4+1),FALSE)*$E1431</f>
        <v>13.532547071849377</v>
      </c>
      <c r="W1425" s="22">
        <f t="shared" ref="W1425:W1431" si="700">SUBTOTAL(9,S1425:V1425)</f>
        <v>142.73056227745661</v>
      </c>
      <c r="X1425" s="22">
        <f>VLOOKUP(CONCATENATE($F1425," ",$G1425),AllocFactorMatrix,(X$4+1),FALSE)*$E1431</f>
        <v>7.7491488907449728</v>
      </c>
      <c r="Y1425" s="22">
        <f>VLOOKUP(CONCATENATE($F1425," ",$G1425),AllocFactorMatrix,(Y$4+1),FALSE)*$E1431</f>
        <v>0.14566532784806777</v>
      </c>
      <c r="Z1425" s="22">
        <f t="shared" si="698"/>
        <v>7.8948142185930408</v>
      </c>
      <c r="AA1425" s="22">
        <f>VLOOKUP(CONCATENATE($F1425," ",$G1425),AllocFactorMatrix,(AA$4+1),FALSE)*$E1431</f>
        <v>0.11269224868143612</v>
      </c>
      <c r="AB1425" s="22">
        <f>VLOOKUP(CONCATENATE($F1425," ",$G1425),AllocFactorMatrix,(AB$4+1),FALSE)*$E1431</f>
        <v>1.0590033532926193</v>
      </c>
      <c r="AC1425" s="22">
        <f>VLOOKUP(CONCATENATE($F1425," ",$G1425),AllocFactorMatrix,(AC$4+1),FALSE)*$E1431</f>
        <v>0.25208826487270014</v>
      </c>
    </row>
    <row r="1426" spans="1:29" hidden="1" outlineLevel="1">
      <c r="A1426" s="78"/>
      <c r="B1426" s="51"/>
      <c r="C1426" s="49"/>
      <c r="D1426" s="49"/>
      <c r="F1426" s="56" t="str">
        <f>F1431</f>
        <v>TRANS_TOTAL</v>
      </c>
      <c r="G1426" s="17" t="str">
        <f>$G$10</f>
        <v>SUBTRAN</v>
      </c>
      <c r="H1426" s="21">
        <f t="shared" si="696"/>
        <v>157.89920000000004</v>
      </c>
      <c r="I1426" s="22">
        <f>VLOOKUP(CONCATENATE($F1426," ",$G1426),AllocFactorMatrix,(I$4+1),FALSE)*$E1431</f>
        <v>76.196189863115194</v>
      </c>
      <c r="J1426" s="22">
        <f>VLOOKUP(CONCATENATE($F1426," ",$G1426),AllocFactorMatrix,(J$4+1),FALSE)*$E1431</f>
        <v>19.010448402127402</v>
      </c>
      <c r="K1426" s="22">
        <f>VLOOKUP(CONCATENATE($F1426," ",$G1426),AllocFactorMatrix,(K$4+1),FALSE)*$E1431</f>
        <v>0.2414439521982262</v>
      </c>
      <c r="L1426" s="22">
        <f>VLOOKUP(CONCATENATE($F1426," ",$G1426),AllocFactorMatrix,(L$4+1),FALSE)*$E1431</f>
        <v>1.556551216784818E-2</v>
      </c>
      <c r="M1426" s="22">
        <f t="shared" si="697"/>
        <v>19.267457866493473</v>
      </c>
      <c r="N1426" s="22">
        <f>VLOOKUP(CONCATENATE($F1426," ",$G1426),AllocFactorMatrix,(N$4+1),FALSE)*$E1431</f>
        <v>8.4422033098345253</v>
      </c>
      <c r="O1426" s="22">
        <f>VLOOKUP(CONCATENATE($F1426," ",$G1426),AllocFactorMatrix,(O$4+1),FALSE)*$E1431</f>
        <v>2.3176033640917693</v>
      </c>
      <c r="P1426" s="22">
        <f>VLOOKUP(CONCATENATE($F1426," ",$G1426),AllocFactorMatrix,(P$4+1),FALSE)*$E1431</f>
        <v>0.4658554374727128</v>
      </c>
      <c r="Q1426" s="22">
        <f>VLOOKUP(CONCATENATE($F1426," ",$G1426),AllocFactorMatrix,(Q$4+1),FALSE)*$E1431</f>
        <v>0</v>
      </c>
      <c r="R1426" s="22">
        <f t="shared" si="699"/>
        <v>11.225662111399009</v>
      </c>
      <c r="S1426" s="22">
        <f>VLOOKUP(CONCATENATE($F1426," ",$G1426),AllocFactorMatrix,(S$4+1),FALSE)*$E1431</f>
        <v>0.35775484995071638</v>
      </c>
      <c r="T1426" s="22">
        <f>VLOOKUP(CONCATENATE($F1426," ",$G1426),AllocFactorMatrix,(T$4+1),FALSE)*$E1431</f>
        <v>6.702590763634853</v>
      </c>
      <c r="U1426" s="22">
        <f>VLOOKUP(CONCATENATE($F1426," ",$G1426),AllocFactorMatrix,(U$4+1),FALSE)*$E1431</f>
        <v>41.652737884335188</v>
      </c>
      <c r="V1426" s="22">
        <f>VLOOKUP(CONCATENATE($F1426," ",$G1426),AllocFactorMatrix,(V$4+1),FALSE)*$E1431</f>
        <v>0</v>
      </c>
      <c r="W1426" s="22">
        <f t="shared" si="700"/>
        <v>48.713083497920756</v>
      </c>
      <c r="X1426" s="22">
        <f>VLOOKUP(CONCATENATE($F1426," ",$G1426),AllocFactorMatrix,(X$4+1),FALSE)*$E1431</f>
        <v>2.367925115182731</v>
      </c>
      <c r="Y1426" s="22">
        <f>VLOOKUP(CONCATENATE($F1426," ",$G1426),AllocFactorMatrix,(Y$4+1),FALSE)*$E1431</f>
        <v>4.5421126019092879E-2</v>
      </c>
      <c r="Z1426" s="22">
        <f t="shared" si="698"/>
        <v>2.4133462412018241</v>
      </c>
      <c r="AA1426" s="22">
        <f>VLOOKUP(CONCATENATE($F1426," ",$G1426),AllocFactorMatrix,(AA$4+1),FALSE)*$E1431</f>
        <v>3.4547704910189658E-2</v>
      </c>
      <c r="AB1426" s="22">
        <f>VLOOKUP(CONCATENATE($F1426," ",$G1426),AllocFactorMatrix,(AB$4+1),FALSE)*$E1431</f>
        <v>3.9527833106032452E-2</v>
      </c>
      <c r="AC1426" s="22">
        <f>VLOOKUP(CONCATENATE($F1426," ",$G1426),AllocFactorMatrix,(AC$4+1),FALSE)*$E1431</f>
        <v>9.3848818535611951E-3</v>
      </c>
    </row>
    <row r="1427" spans="1:29" hidden="1" outlineLevel="1">
      <c r="A1427" s="78"/>
      <c r="B1427" s="51"/>
      <c r="C1427" s="49"/>
      <c r="D1427" s="49"/>
      <c r="F1427" s="56" t="str">
        <f>F1431</f>
        <v>TRANS_TOTAL</v>
      </c>
      <c r="G1427" s="17" t="str">
        <f>$G$11</f>
        <v>DISTPRI</v>
      </c>
      <c r="H1427" s="21">
        <f t="shared" si="696"/>
        <v>0</v>
      </c>
      <c r="I1427" s="22">
        <f>VLOOKUP(CONCATENATE($F1427," ",$G1427),AllocFactorMatrix,(I$4+1),FALSE)*$E1431</f>
        <v>0</v>
      </c>
      <c r="J1427" s="22">
        <f>VLOOKUP(CONCATENATE($F1427," ",$G1427),AllocFactorMatrix,(J$4+1),FALSE)*$E1431</f>
        <v>0</v>
      </c>
      <c r="K1427" s="22">
        <f>VLOOKUP(CONCATENATE($F1427," ",$G1427),AllocFactorMatrix,(K$4+1),FALSE)*$E1431</f>
        <v>0</v>
      </c>
      <c r="L1427" s="22">
        <f>VLOOKUP(CONCATENATE($F1427," ",$G1427),AllocFactorMatrix,(L$4+1),FALSE)*$E1431</f>
        <v>0</v>
      </c>
      <c r="M1427" s="22">
        <f t="shared" si="697"/>
        <v>0</v>
      </c>
      <c r="N1427" s="22">
        <f>VLOOKUP(CONCATENATE($F1427," ",$G1427),AllocFactorMatrix,(N$4+1),FALSE)*$E1431</f>
        <v>0</v>
      </c>
      <c r="O1427" s="22">
        <f>VLOOKUP(CONCATENATE($F1427," ",$G1427),AllocFactorMatrix,(O$4+1),FALSE)*$E1431</f>
        <v>0</v>
      </c>
      <c r="P1427" s="22">
        <f>VLOOKUP(CONCATENATE($F1427," ",$G1427),AllocFactorMatrix,(P$4+1),FALSE)*$E1431</f>
        <v>0</v>
      </c>
      <c r="Q1427" s="22">
        <f>VLOOKUP(CONCATENATE($F1427," ",$G1427),AllocFactorMatrix,(Q$4+1),FALSE)*$E1431</f>
        <v>0</v>
      </c>
      <c r="R1427" s="22">
        <f t="shared" si="699"/>
        <v>0</v>
      </c>
      <c r="S1427" s="22">
        <f>VLOOKUP(CONCATENATE($F1427," ",$G1427),AllocFactorMatrix,(S$4+1),FALSE)*$E1431</f>
        <v>0</v>
      </c>
      <c r="T1427" s="22">
        <f>VLOOKUP(CONCATENATE($F1427," ",$G1427),AllocFactorMatrix,(T$4+1),FALSE)*$E1431</f>
        <v>0</v>
      </c>
      <c r="U1427" s="22">
        <f>VLOOKUP(CONCATENATE($F1427," ",$G1427),AllocFactorMatrix,(U$4+1),FALSE)*$E1431</f>
        <v>0</v>
      </c>
      <c r="V1427" s="22">
        <f>VLOOKUP(CONCATENATE($F1427," ",$G1427),AllocFactorMatrix,(V$4+1),FALSE)*$E1431</f>
        <v>0</v>
      </c>
      <c r="W1427" s="22">
        <f t="shared" si="700"/>
        <v>0</v>
      </c>
      <c r="X1427" s="22">
        <f>VLOOKUP(CONCATENATE($F1427," ",$G1427),AllocFactorMatrix,(X$4+1),FALSE)*$E1431</f>
        <v>0</v>
      </c>
      <c r="Y1427" s="22">
        <f>VLOOKUP(CONCATENATE($F1427," ",$G1427),AllocFactorMatrix,(Y$4+1),FALSE)*$E1431</f>
        <v>0</v>
      </c>
      <c r="Z1427" s="22">
        <f t="shared" si="698"/>
        <v>0</v>
      </c>
      <c r="AA1427" s="22">
        <f>VLOOKUP(CONCATENATE($F1427," ",$G1427),AllocFactorMatrix,(AA$4+1),FALSE)*$E1431</f>
        <v>0</v>
      </c>
      <c r="AB1427" s="22">
        <f>VLOOKUP(CONCATENATE($F1427," ",$G1427),AllocFactorMatrix,(AB$4+1),FALSE)*$E1431</f>
        <v>0</v>
      </c>
      <c r="AC1427" s="22">
        <f>VLOOKUP(CONCATENATE($F1427," ",$G1427),AllocFactorMatrix,(AC$4+1),FALSE)*$E1431</f>
        <v>0</v>
      </c>
    </row>
    <row r="1428" spans="1:29" hidden="1" outlineLevel="1">
      <c r="A1428" s="78"/>
      <c r="B1428" s="51"/>
      <c r="C1428" s="49"/>
      <c r="D1428" s="49"/>
      <c r="F1428" s="56" t="str">
        <f>F1431</f>
        <v>TRANS_TOTAL</v>
      </c>
      <c r="G1428" s="17" t="str">
        <f>$G$12</f>
        <v>DISTSEC</v>
      </c>
      <c r="H1428" s="21">
        <f t="shared" si="696"/>
        <v>0</v>
      </c>
      <c r="I1428" s="22">
        <f>VLOOKUP(CONCATENATE($F1428," ",$G1428),AllocFactorMatrix,(I$4+1),FALSE)*$E1431</f>
        <v>0</v>
      </c>
      <c r="J1428" s="22">
        <f>VLOOKUP(CONCATENATE($F1428," ",$G1428),AllocFactorMatrix,(J$4+1),FALSE)*$E1431</f>
        <v>0</v>
      </c>
      <c r="K1428" s="22">
        <f>VLOOKUP(CONCATENATE($F1428," ",$G1428),AllocFactorMatrix,(K$4+1),FALSE)*$E1431</f>
        <v>0</v>
      </c>
      <c r="L1428" s="22">
        <f>VLOOKUP(CONCATENATE($F1428," ",$G1428),AllocFactorMatrix,(L$4+1),FALSE)*$E1431</f>
        <v>0</v>
      </c>
      <c r="M1428" s="22">
        <f t="shared" si="697"/>
        <v>0</v>
      </c>
      <c r="N1428" s="22">
        <f>VLOOKUP(CONCATENATE($F1428," ",$G1428),AllocFactorMatrix,(N$4+1),FALSE)*$E1431</f>
        <v>0</v>
      </c>
      <c r="O1428" s="22">
        <f>VLOOKUP(CONCATENATE($F1428," ",$G1428),AllocFactorMatrix,(O$4+1),FALSE)*$E1431</f>
        <v>0</v>
      </c>
      <c r="P1428" s="22">
        <f>VLOOKUP(CONCATENATE($F1428," ",$G1428),AllocFactorMatrix,(P$4+1),FALSE)*$E1431</f>
        <v>0</v>
      </c>
      <c r="Q1428" s="22">
        <f>VLOOKUP(CONCATENATE($F1428," ",$G1428),AllocFactorMatrix,(Q$4+1),FALSE)*$E1431</f>
        <v>0</v>
      </c>
      <c r="R1428" s="22">
        <f t="shared" si="699"/>
        <v>0</v>
      </c>
      <c r="S1428" s="22">
        <f>VLOOKUP(CONCATENATE($F1428," ",$G1428),AllocFactorMatrix,(S$4+1),FALSE)*$E1431</f>
        <v>0</v>
      </c>
      <c r="T1428" s="22">
        <f>VLOOKUP(CONCATENATE($F1428," ",$G1428),AllocFactorMatrix,(T$4+1),FALSE)*$E1431</f>
        <v>0</v>
      </c>
      <c r="U1428" s="22">
        <f>VLOOKUP(CONCATENATE($F1428," ",$G1428),AllocFactorMatrix,(U$4+1),FALSE)*$E1431</f>
        <v>0</v>
      </c>
      <c r="V1428" s="22">
        <f>VLOOKUP(CONCATENATE($F1428," ",$G1428),AllocFactorMatrix,(V$4+1),FALSE)*$E1431</f>
        <v>0</v>
      </c>
      <c r="W1428" s="22">
        <f t="shared" si="700"/>
        <v>0</v>
      </c>
      <c r="X1428" s="22">
        <f>VLOOKUP(CONCATENATE($F1428," ",$G1428),AllocFactorMatrix,(X$4+1),FALSE)*$E1431</f>
        <v>0</v>
      </c>
      <c r="Y1428" s="22">
        <f>VLOOKUP(CONCATENATE($F1428," ",$G1428),AllocFactorMatrix,(Y$4+1),FALSE)*$E1431</f>
        <v>0</v>
      </c>
      <c r="Z1428" s="22">
        <f t="shared" si="698"/>
        <v>0</v>
      </c>
      <c r="AA1428" s="22">
        <f>VLOOKUP(CONCATENATE($F1428," ",$G1428),AllocFactorMatrix,(AA$4+1),FALSE)*$E1431</f>
        <v>0</v>
      </c>
      <c r="AB1428" s="22">
        <f>VLOOKUP(CONCATENATE($F1428," ",$G1428),AllocFactorMatrix,(AB$4+1),FALSE)*$E1431</f>
        <v>0</v>
      </c>
      <c r="AC1428" s="22">
        <f>VLOOKUP(CONCATENATE($F1428," ",$G1428),AllocFactorMatrix,(AC$4+1),FALSE)*$E1431</f>
        <v>0</v>
      </c>
    </row>
    <row r="1429" spans="1:29" hidden="1" outlineLevel="1">
      <c r="A1429" s="78"/>
      <c r="B1429" s="51"/>
      <c r="C1429" s="49"/>
      <c r="D1429" s="49"/>
      <c r="F1429" s="56" t="str">
        <f>F1431</f>
        <v>TRANS_TOTAL</v>
      </c>
      <c r="G1429" s="17" t="str">
        <f>$G$13</f>
        <v>ENERGY</v>
      </c>
      <c r="H1429" s="21">
        <f t="shared" si="696"/>
        <v>0</v>
      </c>
      <c r="I1429" s="22">
        <f>VLOOKUP(CONCATENATE($F1429," ",$G1429),AllocFactorMatrix,(I$4+1),FALSE)*$E1431</f>
        <v>0</v>
      </c>
      <c r="J1429" s="22">
        <f>VLOOKUP(CONCATENATE($F1429," ",$G1429),AllocFactorMatrix,(J$4+1),FALSE)*$E1431</f>
        <v>0</v>
      </c>
      <c r="K1429" s="22">
        <f>VLOOKUP(CONCATENATE($F1429," ",$G1429),AllocFactorMatrix,(K$4+1),FALSE)*$E1431</f>
        <v>0</v>
      </c>
      <c r="L1429" s="22">
        <f>VLOOKUP(CONCATENATE($F1429," ",$G1429),AllocFactorMatrix,(L$4+1),FALSE)*$E1431</f>
        <v>0</v>
      </c>
      <c r="M1429" s="22">
        <f t="shared" si="697"/>
        <v>0</v>
      </c>
      <c r="N1429" s="22">
        <f>VLOOKUP(CONCATENATE($F1429," ",$G1429),AllocFactorMatrix,(N$4+1),FALSE)*$E1431</f>
        <v>0</v>
      </c>
      <c r="O1429" s="22">
        <f>VLOOKUP(CONCATENATE($F1429," ",$G1429),AllocFactorMatrix,(O$4+1),FALSE)*$E1431</f>
        <v>0</v>
      </c>
      <c r="P1429" s="22">
        <f>VLOOKUP(CONCATENATE($F1429," ",$G1429),AllocFactorMatrix,(P$4+1),FALSE)*$E1431</f>
        <v>0</v>
      </c>
      <c r="Q1429" s="22">
        <f>VLOOKUP(CONCATENATE($F1429," ",$G1429),AllocFactorMatrix,(Q$4+1),FALSE)*$E1431</f>
        <v>0</v>
      </c>
      <c r="R1429" s="22">
        <f t="shared" si="699"/>
        <v>0</v>
      </c>
      <c r="S1429" s="22">
        <f>VLOOKUP(CONCATENATE($F1429," ",$G1429),AllocFactorMatrix,(S$4+1),FALSE)*$E1431</f>
        <v>0</v>
      </c>
      <c r="T1429" s="22">
        <f>VLOOKUP(CONCATENATE($F1429," ",$G1429),AllocFactorMatrix,(T$4+1),FALSE)*$E1431</f>
        <v>0</v>
      </c>
      <c r="U1429" s="22">
        <f>VLOOKUP(CONCATENATE($F1429," ",$G1429),AllocFactorMatrix,(U$4+1),FALSE)*$E1431</f>
        <v>0</v>
      </c>
      <c r="V1429" s="22">
        <f>VLOOKUP(CONCATENATE($F1429," ",$G1429),AllocFactorMatrix,(V$4+1),FALSE)*$E1431</f>
        <v>0</v>
      </c>
      <c r="W1429" s="22">
        <f t="shared" si="700"/>
        <v>0</v>
      </c>
      <c r="X1429" s="22">
        <f>VLOOKUP(CONCATENATE($F1429," ",$G1429),AllocFactorMatrix,(X$4+1),FALSE)*$E1431</f>
        <v>0</v>
      </c>
      <c r="Y1429" s="22">
        <f>VLOOKUP(CONCATENATE($F1429," ",$G1429),AllocFactorMatrix,(Y$4+1),FALSE)*$E1431</f>
        <v>0</v>
      </c>
      <c r="Z1429" s="22">
        <f t="shared" si="698"/>
        <v>0</v>
      </c>
      <c r="AA1429" s="22">
        <f>VLOOKUP(CONCATENATE($F1429," ",$G1429),AllocFactorMatrix,(AA$4+1),FALSE)*$E1431</f>
        <v>0</v>
      </c>
      <c r="AB1429" s="22">
        <f>VLOOKUP(CONCATENATE($F1429," ",$G1429),AllocFactorMatrix,(AB$4+1),FALSE)*$E1431</f>
        <v>0</v>
      </c>
      <c r="AC1429" s="22">
        <f>VLOOKUP(CONCATENATE($F1429," ",$G1429),AllocFactorMatrix,(AC$4+1),FALSE)*$E1431</f>
        <v>0</v>
      </c>
    </row>
    <row r="1430" spans="1:29" hidden="1" outlineLevel="1">
      <c r="A1430" s="78"/>
      <c r="B1430" s="51"/>
      <c r="C1430" s="49"/>
      <c r="D1430" s="49"/>
      <c r="F1430" s="56" t="str">
        <f>F1431</f>
        <v>TRANS_TOTAL</v>
      </c>
      <c r="G1430" s="17" t="str">
        <f>$G$14</f>
        <v>CUSTOMER</v>
      </c>
      <c r="H1430" s="21">
        <f t="shared" si="696"/>
        <v>0</v>
      </c>
      <c r="I1430" s="22">
        <f>VLOOKUP(CONCATENATE($F1430," ",$G1430),AllocFactorMatrix,(I$4+1),FALSE)*$E1431</f>
        <v>0</v>
      </c>
      <c r="J1430" s="22">
        <f>VLOOKUP(CONCATENATE($F1430," ",$G1430),AllocFactorMatrix,(J$4+1),FALSE)*$E1431</f>
        <v>0</v>
      </c>
      <c r="K1430" s="22">
        <f>VLOOKUP(CONCATENATE($F1430," ",$G1430),AllocFactorMatrix,(K$4+1),FALSE)*$E1431</f>
        <v>0</v>
      </c>
      <c r="L1430" s="22">
        <f>VLOOKUP(CONCATENATE($F1430," ",$G1430),AllocFactorMatrix,(L$4+1),FALSE)*$E1431</f>
        <v>0</v>
      </c>
      <c r="M1430" s="22">
        <f t="shared" si="697"/>
        <v>0</v>
      </c>
      <c r="N1430" s="22">
        <f>VLOOKUP(CONCATENATE($F1430," ",$G1430),AllocFactorMatrix,(N$4+1),FALSE)*$E1431</f>
        <v>0</v>
      </c>
      <c r="O1430" s="22">
        <f>VLOOKUP(CONCATENATE($F1430," ",$G1430),AllocFactorMatrix,(O$4+1),FALSE)*$E1431</f>
        <v>0</v>
      </c>
      <c r="P1430" s="22">
        <f>VLOOKUP(CONCATENATE($F1430," ",$G1430),AllocFactorMatrix,(P$4+1),FALSE)*$E1431</f>
        <v>0</v>
      </c>
      <c r="Q1430" s="22">
        <f>VLOOKUP(CONCATENATE($F1430," ",$G1430),AllocFactorMatrix,(Q$4+1),FALSE)*$E1431</f>
        <v>0</v>
      </c>
      <c r="R1430" s="22">
        <f t="shared" si="699"/>
        <v>0</v>
      </c>
      <c r="S1430" s="22">
        <f>VLOOKUP(CONCATENATE($F1430," ",$G1430),AllocFactorMatrix,(S$4+1),FALSE)*$E1431</f>
        <v>0</v>
      </c>
      <c r="T1430" s="22">
        <f>VLOOKUP(CONCATENATE($F1430," ",$G1430),AllocFactorMatrix,(T$4+1),FALSE)*$E1431</f>
        <v>0</v>
      </c>
      <c r="U1430" s="22">
        <f>VLOOKUP(CONCATENATE($F1430," ",$G1430),AllocFactorMatrix,(U$4+1),FALSE)*$E1431</f>
        <v>0</v>
      </c>
      <c r="V1430" s="22">
        <f>VLOOKUP(CONCATENATE($F1430," ",$G1430),AllocFactorMatrix,(V$4+1),FALSE)*$E1431</f>
        <v>0</v>
      </c>
      <c r="W1430" s="22">
        <f t="shared" si="700"/>
        <v>0</v>
      </c>
      <c r="X1430" s="22">
        <f>VLOOKUP(CONCATENATE($F1430," ",$G1430),AllocFactorMatrix,(X$4+1),FALSE)*$E1431</f>
        <v>0</v>
      </c>
      <c r="Y1430" s="22">
        <f>VLOOKUP(CONCATENATE($F1430," ",$G1430),AllocFactorMatrix,(Y$4+1),FALSE)*$E1431</f>
        <v>0</v>
      </c>
      <c r="Z1430" s="22">
        <f t="shared" si="698"/>
        <v>0</v>
      </c>
      <c r="AA1430" s="22">
        <f>VLOOKUP(CONCATENATE($F1430," ",$G1430),AllocFactorMatrix,(AA$4+1),FALSE)*$E1431</f>
        <v>0</v>
      </c>
      <c r="AB1430" s="22">
        <f>VLOOKUP(CONCATENATE($F1430," ",$G1430),AllocFactorMatrix,(AB$4+1),FALSE)*$E1431</f>
        <v>0</v>
      </c>
      <c r="AC1430" s="22">
        <f>VLOOKUP(CONCATENATE($F1430," ",$G1430),AllocFactorMatrix,(AC$4+1),FALSE)*$E1431</f>
        <v>0</v>
      </c>
    </row>
    <row r="1431" spans="1:29" collapsed="1">
      <c r="A1431" s="78"/>
      <c r="B1431" s="51"/>
      <c r="C1431" s="49"/>
      <c r="D1431" s="49" t="s">
        <v>489</v>
      </c>
      <c r="E1431" s="52">
        <v>656</v>
      </c>
      <c r="F1431" s="57" t="s">
        <v>191</v>
      </c>
      <c r="G1431" s="17" t="str">
        <f>$G$15</f>
        <v>TOTAL</v>
      </c>
      <c r="H1431" s="21">
        <f t="shared" si="696"/>
        <v>656.00000000000034</v>
      </c>
      <c r="I1431" s="22">
        <f>VLOOKUP(CONCATENATE($F1431," ",$G1431),AllocFactorMatrix,(I$4+1),FALSE)*$E1431</f>
        <v>323.15883536830103</v>
      </c>
      <c r="J1431" s="22">
        <f>VLOOKUP(CONCATENATE($F1431," ",$G1431),AllocFactorMatrix,(J$4+1),FALSE)*$E1431</f>
        <v>80.767871463493179</v>
      </c>
      <c r="K1431" s="22">
        <f>VLOOKUP(CONCATENATE($F1431," ",$G1431),AllocFactorMatrix,(K$4+1),FALSE)*$E1431</f>
        <v>1.0241475145702019</v>
      </c>
      <c r="L1431" s="22">
        <f>VLOOKUP(CONCATENATE($F1431," ",$G1431),AllocFactorMatrix,(L$4+1),FALSE)*$E1431</f>
        <v>5.4739047449523695E-2</v>
      </c>
      <c r="M1431" s="22">
        <f t="shared" si="697"/>
        <v>81.846758025512912</v>
      </c>
      <c r="N1431" s="22">
        <f>VLOOKUP(CONCATENATE($F1431," ",$G1431),AllocFactorMatrix,(N$4+1),FALSE)*$E1431</f>
        <v>36.149531100715549</v>
      </c>
      <c r="O1431" s="22">
        <f>VLOOKUP(CONCATENATE($F1431," ",$G1431),AllocFactorMatrix,(O$4+1),FALSE)*$E1431</f>
        <v>9.9115402402859569</v>
      </c>
      <c r="P1431" s="22">
        <f>VLOOKUP(CONCATENATE($F1431," ",$G1431),AllocFactorMatrix,(P$4+1),FALSE)*$E1431</f>
        <v>1.6742847432959431</v>
      </c>
      <c r="Q1431" s="22">
        <f>VLOOKUP(CONCATENATE($F1431," ",$G1431),AllocFactorMatrix,(Q$4+1),FALSE)*$E1431</f>
        <v>0</v>
      </c>
      <c r="R1431" s="22">
        <f t="shared" si="699"/>
        <v>47.73535608429745</v>
      </c>
      <c r="S1431" s="22">
        <f>VLOOKUP(CONCATENATE($F1431," ",$G1431),AllocFactorMatrix,(S$4+1),FALSE)*$E1431</f>
        <v>1.5554717506003042</v>
      </c>
      <c r="T1431" s="22">
        <f>VLOOKUP(CONCATENATE($F1431," ",$G1431),AllocFactorMatrix,(T$4+1),FALSE)*$E1431</f>
        <v>28.49899528277556</v>
      </c>
      <c r="U1431" s="22">
        <f>VLOOKUP(CONCATENATE($F1431," ",$G1431),AllocFactorMatrix,(U$4+1),FALSE)*$E1431</f>
        <v>147.85663167015213</v>
      </c>
      <c r="V1431" s="22">
        <f>VLOOKUP(CONCATENATE($F1431," ",$G1431),AllocFactorMatrix,(V$4+1),FALSE)*$E1431</f>
        <v>13.532547071849377</v>
      </c>
      <c r="W1431" s="22">
        <f t="shared" si="700"/>
        <v>191.44364577537735</v>
      </c>
      <c r="X1431" s="22">
        <f>VLOOKUP(CONCATENATE($F1431," ",$G1431),AllocFactorMatrix,(X$4+1),FALSE)*$E1431</f>
        <v>10.117074005927703</v>
      </c>
      <c r="Y1431" s="22">
        <f>VLOOKUP(CONCATENATE($F1431," ",$G1431),AllocFactorMatrix,(Y$4+1),FALSE)*$E1431</f>
        <v>0.19108645386716064</v>
      </c>
      <c r="Z1431" s="22">
        <f t="shared" si="698"/>
        <v>10.308160459794864</v>
      </c>
      <c r="AA1431" s="22">
        <f>VLOOKUP(CONCATENATE($F1431," ",$G1431),AllocFactorMatrix,(AA$4+1),FALSE)*$E1431</f>
        <v>0.14723995359162578</v>
      </c>
      <c r="AB1431" s="22">
        <f>VLOOKUP(CONCATENATE($F1431," ",$G1431),AllocFactorMatrix,(AB$4+1),FALSE)*$E1431</f>
        <v>1.0985311863986518</v>
      </c>
      <c r="AC1431" s="22">
        <f>VLOOKUP(CONCATENATE($F1431," ",$G1431),AllocFactorMatrix,(AC$4+1),FALSE)*$E1431</f>
        <v>0.26147314672626132</v>
      </c>
    </row>
    <row r="1432" spans="1:29" hidden="1" outlineLevel="1">
      <c r="A1432" s="78"/>
      <c r="B1432" s="51"/>
      <c r="C1432" s="49"/>
      <c r="D1432" s="49"/>
      <c r="F1432" s="56" t="str">
        <f>F1439</f>
        <v>TRANS_TOTAL</v>
      </c>
      <c r="G1432" s="17" t="str">
        <f>$G$8</f>
        <v>PRODUCTION</v>
      </c>
      <c r="H1432" s="21">
        <f t="shared" si="696"/>
        <v>0</v>
      </c>
      <c r="I1432" s="22">
        <f>VLOOKUP(CONCATENATE($F1432," ",$G1432),AllocFactorMatrix,(I$4+1),FALSE)*$E1439</f>
        <v>0</v>
      </c>
      <c r="J1432" s="22">
        <f>VLOOKUP(CONCATENATE($F1432," ",$G1432),AllocFactorMatrix,(J$4+1),FALSE)*$E1439</f>
        <v>0</v>
      </c>
      <c r="K1432" s="22">
        <f>VLOOKUP(CONCATENATE($F1432," ",$G1432),AllocFactorMatrix,(K$4+1),FALSE)*$E1439</f>
        <v>0</v>
      </c>
      <c r="L1432" s="22">
        <f>VLOOKUP(CONCATENATE($F1432," ",$G1432),AllocFactorMatrix,(L$4+1),FALSE)*$E1439</f>
        <v>0</v>
      </c>
      <c r="M1432" s="22">
        <f t="shared" si="697"/>
        <v>0</v>
      </c>
      <c r="N1432" s="22">
        <f>VLOOKUP(CONCATENATE($F1432," ",$G1432),AllocFactorMatrix,(N$4+1),FALSE)*$E1439</f>
        <v>0</v>
      </c>
      <c r="O1432" s="22">
        <f>VLOOKUP(CONCATENATE($F1432," ",$G1432),AllocFactorMatrix,(O$4+1),FALSE)*$E1439</f>
        <v>0</v>
      </c>
      <c r="P1432" s="22">
        <f>VLOOKUP(CONCATENATE($F1432," ",$G1432),AllocFactorMatrix,(P$4+1),FALSE)*$E1439</f>
        <v>0</v>
      </c>
      <c r="Q1432" s="22">
        <f>VLOOKUP(CONCATENATE($F1432," ",$G1432),AllocFactorMatrix,(Q$4+1),FALSE)*$E1439</f>
        <v>0</v>
      </c>
      <c r="R1432" s="22">
        <f>SUBTOTAL(9,N1432:Q1432)</f>
        <v>0</v>
      </c>
      <c r="S1432" s="22">
        <f>VLOOKUP(CONCATENATE($F1432," ",$G1432),AllocFactorMatrix,(S$4+1),FALSE)*$E1439</f>
        <v>0</v>
      </c>
      <c r="T1432" s="22">
        <f>VLOOKUP(CONCATENATE($F1432," ",$G1432),AllocFactorMatrix,(T$4+1),FALSE)*$E1439</f>
        <v>0</v>
      </c>
      <c r="U1432" s="22">
        <f>VLOOKUP(CONCATENATE($F1432," ",$G1432),AllocFactorMatrix,(U$4+1),FALSE)*$E1439</f>
        <v>0</v>
      </c>
      <c r="V1432" s="22">
        <f>VLOOKUP(CONCATENATE($F1432," ",$G1432),AllocFactorMatrix,(V$4+1),FALSE)*$E1439</f>
        <v>0</v>
      </c>
      <c r="W1432" s="22">
        <f>SUBTOTAL(9,S1432:V1432)</f>
        <v>0</v>
      </c>
      <c r="X1432" s="22">
        <f>VLOOKUP(CONCATENATE($F1432," ",$G1432),AllocFactorMatrix,(X$4+1),FALSE)*$E1439</f>
        <v>0</v>
      </c>
      <c r="Y1432" s="22">
        <f>VLOOKUP(CONCATENATE($F1432," ",$G1432),AllocFactorMatrix,(Y$4+1),FALSE)*$E1439</f>
        <v>0</v>
      </c>
      <c r="Z1432" s="22">
        <f t="shared" si="698"/>
        <v>0</v>
      </c>
      <c r="AA1432" s="22">
        <f>VLOOKUP(CONCATENATE($F1432," ",$G1432),AllocFactorMatrix,(AA$4+1),FALSE)*$E1439</f>
        <v>0</v>
      </c>
      <c r="AB1432" s="22">
        <f>VLOOKUP(CONCATENATE($F1432," ",$G1432),AllocFactorMatrix,(AB$4+1),FALSE)*$E1439</f>
        <v>0</v>
      </c>
      <c r="AC1432" s="22">
        <f>VLOOKUP(CONCATENATE($F1432," ",$G1432),AllocFactorMatrix,(AC$4+1),FALSE)*$E1439</f>
        <v>0</v>
      </c>
    </row>
    <row r="1433" spans="1:29" hidden="1" outlineLevel="1">
      <c r="A1433" s="78"/>
      <c r="B1433" s="51"/>
      <c r="C1433" s="49"/>
      <c r="D1433" s="49"/>
      <c r="F1433" s="56" t="str">
        <f>F1439</f>
        <v>TRANS_TOTAL</v>
      </c>
      <c r="G1433" s="17" t="str">
        <f>$G$9</f>
        <v>BULKTRAN</v>
      </c>
      <c r="H1433" s="21">
        <f t="shared" si="696"/>
        <v>2363.7009000000007</v>
      </c>
      <c r="I1433" s="22">
        <f>VLOOKUP(CONCATENATE($F1433," ",$G1433),AllocFactorMatrix,(I$4+1),FALSE)*$E1439</f>
        <v>1171.9431638073834</v>
      </c>
      <c r="J1433" s="22">
        <f>VLOOKUP(CONCATENATE($F1433," ",$G1433),AllocFactorMatrix,(J$4+1),FALSE)*$E1439</f>
        <v>293.0653323018775</v>
      </c>
      <c r="K1433" s="22">
        <f>VLOOKUP(CONCATENATE($F1433," ",$G1433),AllocFactorMatrix,(K$4+1),FALSE)*$E1439</f>
        <v>3.7142624842438425</v>
      </c>
      <c r="L1433" s="22">
        <f>VLOOKUP(CONCATENATE($F1433," ",$G1433),AllocFactorMatrix,(L$4+1),FALSE)*$E1439</f>
        <v>0.18589514532295104</v>
      </c>
      <c r="M1433" s="22">
        <f t="shared" si="697"/>
        <v>296.96548993144427</v>
      </c>
      <c r="N1433" s="22">
        <f>VLOOKUP(CONCATENATE($F1433," ",$G1433),AllocFactorMatrix,(N$4+1),FALSE)*$E1439</f>
        <v>131.48309666617777</v>
      </c>
      <c r="O1433" s="22">
        <f>VLOOKUP(CONCATENATE($F1433," ",$G1433),AllocFactorMatrix,(O$4+1),FALSE)*$E1439</f>
        <v>36.036471792061739</v>
      </c>
      <c r="P1433" s="22">
        <f>VLOOKUP(CONCATENATE($F1433," ",$G1433),AllocFactorMatrix,(P$4+1),FALSE)*$E1439</f>
        <v>5.7345128491276149</v>
      </c>
      <c r="Q1433" s="22">
        <f>VLOOKUP(CONCATENATE($F1433," ",$G1433),AllocFactorMatrix,(Q$4+1),FALSE)*$E1439</f>
        <v>0</v>
      </c>
      <c r="R1433" s="22">
        <f t="shared" ref="R1433:R1439" si="701">SUBTOTAL(9,N1433:Q1433)</f>
        <v>173.25408130736713</v>
      </c>
      <c r="S1433" s="22">
        <f>VLOOKUP(CONCATENATE($F1433," ",$G1433),AllocFactorMatrix,(S$4+1),FALSE)*$E1439</f>
        <v>5.6836779142106204</v>
      </c>
      <c r="T1433" s="22">
        <f>VLOOKUP(CONCATENATE($F1433," ",$G1433),AllocFactorMatrix,(T$4+1),FALSE)*$E1439</f>
        <v>103.43324278671497</v>
      </c>
      <c r="U1433" s="22">
        <f>VLOOKUP(CONCATENATE($F1433," ",$G1433),AllocFactorMatrix,(U$4+1),FALSE)*$E1439</f>
        <v>503.98280694397585</v>
      </c>
      <c r="V1433" s="22">
        <f>VLOOKUP(CONCATENATE($F1433," ",$G1433),AllocFactorMatrix,(V$4+1),FALSE)*$E1439</f>
        <v>64.217711943090109</v>
      </c>
      <c r="W1433" s="22">
        <f t="shared" ref="W1433:W1439" si="702">SUBTOTAL(9,S1433:V1433)</f>
        <v>677.31743958799154</v>
      </c>
      <c r="X1433" s="22">
        <f>VLOOKUP(CONCATENATE($F1433," ",$G1433),AllocFactorMatrix,(X$4+1),FALSE)*$E1439</f>
        <v>36.773019050135822</v>
      </c>
      <c r="Y1433" s="22">
        <f>VLOOKUP(CONCATENATE($F1433," ",$G1433),AllocFactorMatrix,(Y$4+1),FALSE)*$E1439</f>
        <v>0.69124415486438262</v>
      </c>
      <c r="Z1433" s="22">
        <f t="shared" si="698"/>
        <v>37.464263205000208</v>
      </c>
      <c r="AA1433" s="22">
        <f>VLOOKUP(CONCATENATE($F1433," ",$G1433),AllocFactorMatrix,(AA$4+1),FALSE)*$E1439</f>
        <v>0.53477282034346141</v>
      </c>
      <c r="AB1433" s="22">
        <f>VLOOKUP(CONCATENATE($F1433," ",$G1433),AllocFactorMatrix,(AB$4+1),FALSE)*$E1439</f>
        <v>5.0254229249998845</v>
      </c>
      <c r="AC1433" s="22">
        <f>VLOOKUP(CONCATENATE($F1433," ",$G1433),AllocFactorMatrix,(AC$4+1),FALSE)*$E1439</f>
        <v>1.1962664154706029</v>
      </c>
    </row>
    <row r="1434" spans="1:29" hidden="1" outlineLevel="1">
      <c r="A1434" s="78"/>
      <c r="B1434" s="51"/>
      <c r="C1434" s="49"/>
      <c r="D1434" s="49"/>
      <c r="F1434" s="56" t="str">
        <f>F1439</f>
        <v>TRANS_TOTAL</v>
      </c>
      <c r="G1434" s="17" t="str">
        <f>$G$10</f>
        <v>SUBTRAN</v>
      </c>
      <c r="H1434" s="21">
        <f t="shared" si="696"/>
        <v>749.29910000000018</v>
      </c>
      <c r="I1434" s="22">
        <f>VLOOKUP(CONCATENATE($F1434," ",$G1434),AllocFactorMatrix,(I$4+1),FALSE)*$E1439</f>
        <v>361.58344366444754</v>
      </c>
      <c r="J1434" s="22">
        <f>VLOOKUP(CONCATENATE($F1434," ",$G1434),AllocFactorMatrix,(J$4+1),FALSE)*$E1439</f>
        <v>90.21269188387592</v>
      </c>
      <c r="K1434" s="22">
        <f>VLOOKUP(CONCATENATE($F1434," ",$G1434),AllocFactorMatrix,(K$4+1),FALSE)*$E1439</f>
        <v>1.1457546085260337</v>
      </c>
      <c r="L1434" s="22">
        <f>VLOOKUP(CONCATENATE($F1434," ",$G1434),AllocFactorMatrix,(L$4+1),FALSE)*$E1439</f>
        <v>7.3864999052608807E-2</v>
      </c>
      <c r="M1434" s="22">
        <f t="shared" si="697"/>
        <v>91.432311491454556</v>
      </c>
      <c r="N1434" s="22">
        <f>VLOOKUP(CONCATENATE($F1434," ",$G1434),AllocFactorMatrix,(N$4+1),FALSE)*$E1439</f>
        <v>40.061858084626337</v>
      </c>
      <c r="O1434" s="22">
        <f>VLOOKUP(CONCATENATE($F1434," ",$G1434),AllocFactorMatrix,(O$4+1),FALSE)*$E1439</f>
        <v>10.998017183563533</v>
      </c>
      <c r="P1434" s="22">
        <f>VLOOKUP(CONCATENATE($F1434," ",$G1434),AllocFactorMatrix,(P$4+1),FALSE)*$E1439</f>
        <v>2.210682891543529</v>
      </c>
      <c r="Q1434" s="22">
        <f>VLOOKUP(CONCATENATE($F1434," ",$G1434),AllocFactorMatrix,(Q$4+1),FALSE)*$E1439</f>
        <v>0</v>
      </c>
      <c r="R1434" s="22">
        <f t="shared" si="701"/>
        <v>53.270558159733397</v>
      </c>
      <c r="S1434" s="22">
        <f>VLOOKUP(CONCATENATE($F1434," ",$G1434),AllocFactorMatrix,(S$4+1),FALSE)*$E1439</f>
        <v>1.697699463256982</v>
      </c>
      <c r="T1434" s="22">
        <f>VLOOKUP(CONCATENATE($F1434," ",$G1434),AllocFactorMatrix,(T$4+1),FALSE)*$E1439</f>
        <v>31.806654035358687</v>
      </c>
      <c r="U1434" s="22">
        <f>VLOOKUP(CONCATENATE($F1434," ",$G1434),AllocFactorMatrix,(U$4+1),FALSE)*$E1439</f>
        <v>197.660019868804</v>
      </c>
      <c r="V1434" s="22">
        <f>VLOOKUP(CONCATENATE($F1434," ",$G1434),AllocFactorMatrix,(V$4+1),FALSE)*$E1439</f>
        <v>0</v>
      </c>
      <c r="W1434" s="22">
        <f t="shared" si="702"/>
        <v>231.16437336741967</v>
      </c>
      <c r="X1434" s="22">
        <f>VLOOKUP(CONCATENATE($F1434," ",$G1434),AllocFactorMatrix,(X$4+1),FALSE)*$E1439</f>
        <v>11.236815371286344</v>
      </c>
      <c r="Y1434" s="22">
        <f>VLOOKUP(CONCATENATE($F1434," ",$G1434),AllocFactorMatrix,(Y$4+1),FALSE)*$E1439</f>
        <v>0.21554263002657947</v>
      </c>
      <c r="Z1434" s="22">
        <f t="shared" si="698"/>
        <v>11.452358001312923</v>
      </c>
      <c r="AA1434" s="22">
        <f>VLOOKUP(CONCATENATE($F1434," ",$G1434),AllocFactorMatrix,(AA$4+1),FALSE)*$E1439</f>
        <v>0.16394360577045794</v>
      </c>
      <c r="AB1434" s="22">
        <f>VLOOKUP(CONCATENATE($F1434," ",$G1434),AllocFactorMatrix,(AB$4+1),FALSE)*$E1439</f>
        <v>0.18757643972420582</v>
      </c>
      <c r="AC1434" s="22">
        <f>VLOOKUP(CONCATENATE($F1434," ",$G1434),AllocFactorMatrix,(AC$4+1),FALSE)*$E1439</f>
        <v>4.4535270137402438E-2</v>
      </c>
    </row>
    <row r="1435" spans="1:29" hidden="1" outlineLevel="1">
      <c r="A1435" s="78"/>
      <c r="B1435" s="51"/>
      <c r="C1435" s="49"/>
      <c r="D1435" s="49"/>
      <c r="F1435" s="56" t="str">
        <f>F1439</f>
        <v>TRANS_TOTAL</v>
      </c>
      <c r="G1435" s="17" t="str">
        <f>$G$11</f>
        <v>DISTPRI</v>
      </c>
      <c r="H1435" s="21">
        <f t="shared" si="696"/>
        <v>0</v>
      </c>
      <c r="I1435" s="22">
        <f>VLOOKUP(CONCATENATE($F1435," ",$G1435),AllocFactorMatrix,(I$4+1),FALSE)*$E1439</f>
        <v>0</v>
      </c>
      <c r="J1435" s="22">
        <f>VLOOKUP(CONCATENATE($F1435," ",$G1435),AllocFactorMatrix,(J$4+1),FALSE)*$E1439</f>
        <v>0</v>
      </c>
      <c r="K1435" s="22">
        <f>VLOOKUP(CONCATENATE($F1435," ",$G1435),AllocFactorMatrix,(K$4+1),FALSE)*$E1439</f>
        <v>0</v>
      </c>
      <c r="L1435" s="22">
        <f>VLOOKUP(CONCATENATE($F1435," ",$G1435),AllocFactorMatrix,(L$4+1),FALSE)*$E1439</f>
        <v>0</v>
      </c>
      <c r="M1435" s="22">
        <f t="shared" si="697"/>
        <v>0</v>
      </c>
      <c r="N1435" s="22">
        <f>VLOOKUP(CONCATENATE($F1435," ",$G1435),AllocFactorMatrix,(N$4+1),FALSE)*$E1439</f>
        <v>0</v>
      </c>
      <c r="O1435" s="22">
        <f>VLOOKUP(CONCATENATE($F1435," ",$G1435),AllocFactorMatrix,(O$4+1),FALSE)*$E1439</f>
        <v>0</v>
      </c>
      <c r="P1435" s="22">
        <f>VLOOKUP(CONCATENATE($F1435," ",$G1435),AllocFactorMatrix,(P$4+1),FALSE)*$E1439</f>
        <v>0</v>
      </c>
      <c r="Q1435" s="22">
        <f>VLOOKUP(CONCATENATE($F1435," ",$G1435),AllocFactorMatrix,(Q$4+1),FALSE)*$E1439</f>
        <v>0</v>
      </c>
      <c r="R1435" s="22">
        <f t="shared" si="701"/>
        <v>0</v>
      </c>
      <c r="S1435" s="22">
        <f>VLOOKUP(CONCATENATE($F1435," ",$G1435),AllocFactorMatrix,(S$4+1),FALSE)*$E1439</f>
        <v>0</v>
      </c>
      <c r="T1435" s="22">
        <f>VLOOKUP(CONCATENATE($F1435," ",$G1435),AllocFactorMatrix,(T$4+1),FALSE)*$E1439</f>
        <v>0</v>
      </c>
      <c r="U1435" s="22">
        <f>VLOOKUP(CONCATENATE($F1435," ",$G1435),AllocFactorMatrix,(U$4+1),FALSE)*$E1439</f>
        <v>0</v>
      </c>
      <c r="V1435" s="22">
        <f>VLOOKUP(CONCATENATE($F1435," ",$G1435),AllocFactorMatrix,(V$4+1),FALSE)*$E1439</f>
        <v>0</v>
      </c>
      <c r="W1435" s="22">
        <f t="shared" si="702"/>
        <v>0</v>
      </c>
      <c r="X1435" s="22">
        <f>VLOOKUP(CONCATENATE($F1435," ",$G1435),AllocFactorMatrix,(X$4+1),FALSE)*$E1439</f>
        <v>0</v>
      </c>
      <c r="Y1435" s="22">
        <f>VLOOKUP(CONCATENATE($F1435," ",$G1435),AllocFactorMatrix,(Y$4+1),FALSE)*$E1439</f>
        <v>0</v>
      </c>
      <c r="Z1435" s="22">
        <f t="shared" si="698"/>
        <v>0</v>
      </c>
      <c r="AA1435" s="22">
        <f>VLOOKUP(CONCATENATE($F1435," ",$G1435),AllocFactorMatrix,(AA$4+1),FALSE)*$E1439</f>
        <v>0</v>
      </c>
      <c r="AB1435" s="22">
        <f>VLOOKUP(CONCATENATE($F1435," ",$G1435),AllocFactorMatrix,(AB$4+1),FALSE)*$E1439</f>
        <v>0</v>
      </c>
      <c r="AC1435" s="22">
        <f>VLOOKUP(CONCATENATE($F1435," ",$G1435),AllocFactorMatrix,(AC$4+1),FALSE)*$E1439</f>
        <v>0</v>
      </c>
    </row>
    <row r="1436" spans="1:29" hidden="1" outlineLevel="1">
      <c r="A1436" s="78"/>
      <c r="B1436" s="51"/>
      <c r="C1436" s="49"/>
      <c r="D1436" s="49"/>
      <c r="F1436" s="56" t="str">
        <f>F1439</f>
        <v>TRANS_TOTAL</v>
      </c>
      <c r="G1436" s="17" t="str">
        <f>$G$12</f>
        <v>DISTSEC</v>
      </c>
      <c r="H1436" s="21">
        <f t="shared" si="696"/>
        <v>0</v>
      </c>
      <c r="I1436" s="22">
        <f>VLOOKUP(CONCATENATE($F1436," ",$G1436),AllocFactorMatrix,(I$4+1),FALSE)*$E1439</f>
        <v>0</v>
      </c>
      <c r="J1436" s="22">
        <f>VLOOKUP(CONCATENATE($F1436," ",$G1436),AllocFactorMatrix,(J$4+1),FALSE)*$E1439</f>
        <v>0</v>
      </c>
      <c r="K1436" s="22">
        <f>VLOOKUP(CONCATENATE($F1436," ",$G1436),AllocFactorMatrix,(K$4+1),FALSE)*$E1439</f>
        <v>0</v>
      </c>
      <c r="L1436" s="22">
        <f>VLOOKUP(CONCATENATE($F1436," ",$G1436),AllocFactorMatrix,(L$4+1),FALSE)*$E1439</f>
        <v>0</v>
      </c>
      <c r="M1436" s="22">
        <f t="shared" si="697"/>
        <v>0</v>
      </c>
      <c r="N1436" s="22">
        <f>VLOOKUP(CONCATENATE($F1436," ",$G1436),AllocFactorMatrix,(N$4+1),FALSE)*$E1439</f>
        <v>0</v>
      </c>
      <c r="O1436" s="22">
        <f>VLOOKUP(CONCATENATE($F1436," ",$G1436),AllocFactorMatrix,(O$4+1),FALSE)*$E1439</f>
        <v>0</v>
      </c>
      <c r="P1436" s="22">
        <f>VLOOKUP(CONCATENATE($F1436," ",$G1436),AllocFactorMatrix,(P$4+1),FALSE)*$E1439</f>
        <v>0</v>
      </c>
      <c r="Q1436" s="22">
        <f>VLOOKUP(CONCATENATE($F1436," ",$G1436),AllocFactorMatrix,(Q$4+1),FALSE)*$E1439</f>
        <v>0</v>
      </c>
      <c r="R1436" s="22">
        <f t="shared" si="701"/>
        <v>0</v>
      </c>
      <c r="S1436" s="22">
        <f>VLOOKUP(CONCATENATE($F1436," ",$G1436),AllocFactorMatrix,(S$4+1),FALSE)*$E1439</f>
        <v>0</v>
      </c>
      <c r="T1436" s="22">
        <f>VLOOKUP(CONCATENATE($F1436," ",$G1436),AllocFactorMatrix,(T$4+1),FALSE)*$E1439</f>
        <v>0</v>
      </c>
      <c r="U1436" s="22">
        <f>VLOOKUP(CONCATENATE($F1436," ",$G1436),AllocFactorMatrix,(U$4+1),FALSE)*$E1439</f>
        <v>0</v>
      </c>
      <c r="V1436" s="22">
        <f>VLOOKUP(CONCATENATE($F1436," ",$G1436),AllocFactorMatrix,(V$4+1),FALSE)*$E1439</f>
        <v>0</v>
      </c>
      <c r="W1436" s="22">
        <f t="shared" si="702"/>
        <v>0</v>
      </c>
      <c r="X1436" s="22">
        <f>VLOOKUP(CONCATENATE($F1436," ",$G1436),AllocFactorMatrix,(X$4+1),FALSE)*$E1439</f>
        <v>0</v>
      </c>
      <c r="Y1436" s="22">
        <f>VLOOKUP(CONCATENATE($F1436," ",$G1436),AllocFactorMatrix,(Y$4+1),FALSE)*$E1439</f>
        <v>0</v>
      </c>
      <c r="Z1436" s="22">
        <f t="shared" si="698"/>
        <v>0</v>
      </c>
      <c r="AA1436" s="22">
        <f>VLOOKUP(CONCATENATE($F1436," ",$G1436),AllocFactorMatrix,(AA$4+1),FALSE)*$E1439</f>
        <v>0</v>
      </c>
      <c r="AB1436" s="22">
        <f>VLOOKUP(CONCATENATE($F1436," ",$G1436),AllocFactorMatrix,(AB$4+1),FALSE)*$E1439</f>
        <v>0</v>
      </c>
      <c r="AC1436" s="22">
        <f>VLOOKUP(CONCATENATE($F1436," ",$G1436),AllocFactorMatrix,(AC$4+1),FALSE)*$E1439</f>
        <v>0</v>
      </c>
    </row>
    <row r="1437" spans="1:29" hidden="1" outlineLevel="1">
      <c r="A1437" s="78"/>
      <c r="B1437" s="51"/>
      <c r="C1437" s="49"/>
      <c r="D1437" s="49"/>
      <c r="F1437" s="56" t="str">
        <f>F1439</f>
        <v>TRANS_TOTAL</v>
      </c>
      <c r="G1437" s="17" t="str">
        <f>$G$13</f>
        <v>ENERGY</v>
      </c>
      <c r="H1437" s="21">
        <f t="shared" si="696"/>
        <v>0</v>
      </c>
      <c r="I1437" s="22">
        <f>VLOOKUP(CONCATENATE($F1437," ",$G1437),AllocFactorMatrix,(I$4+1),FALSE)*$E1439</f>
        <v>0</v>
      </c>
      <c r="J1437" s="22">
        <f>VLOOKUP(CONCATENATE($F1437," ",$G1437),AllocFactorMatrix,(J$4+1),FALSE)*$E1439</f>
        <v>0</v>
      </c>
      <c r="K1437" s="22">
        <f>VLOOKUP(CONCATENATE($F1437," ",$G1437),AllocFactorMatrix,(K$4+1),FALSE)*$E1439</f>
        <v>0</v>
      </c>
      <c r="L1437" s="22">
        <f>VLOOKUP(CONCATENATE($F1437," ",$G1437),AllocFactorMatrix,(L$4+1),FALSE)*$E1439</f>
        <v>0</v>
      </c>
      <c r="M1437" s="22">
        <f t="shared" si="697"/>
        <v>0</v>
      </c>
      <c r="N1437" s="22">
        <f>VLOOKUP(CONCATENATE($F1437," ",$G1437),AllocFactorMatrix,(N$4+1),FALSE)*$E1439</f>
        <v>0</v>
      </c>
      <c r="O1437" s="22">
        <f>VLOOKUP(CONCATENATE($F1437," ",$G1437),AllocFactorMatrix,(O$4+1),FALSE)*$E1439</f>
        <v>0</v>
      </c>
      <c r="P1437" s="22">
        <f>VLOOKUP(CONCATENATE($F1437," ",$G1437),AllocFactorMatrix,(P$4+1),FALSE)*$E1439</f>
        <v>0</v>
      </c>
      <c r="Q1437" s="22">
        <f>VLOOKUP(CONCATENATE($F1437," ",$G1437),AllocFactorMatrix,(Q$4+1),FALSE)*$E1439</f>
        <v>0</v>
      </c>
      <c r="R1437" s="22">
        <f t="shared" si="701"/>
        <v>0</v>
      </c>
      <c r="S1437" s="22">
        <f>VLOOKUP(CONCATENATE($F1437," ",$G1437),AllocFactorMatrix,(S$4+1),FALSE)*$E1439</f>
        <v>0</v>
      </c>
      <c r="T1437" s="22">
        <f>VLOOKUP(CONCATENATE($F1437," ",$G1437),AllocFactorMatrix,(T$4+1),FALSE)*$E1439</f>
        <v>0</v>
      </c>
      <c r="U1437" s="22">
        <f>VLOOKUP(CONCATENATE($F1437," ",$G1437),AllocFactorMatrix,(U$4+1),FALSE)*$E1439</f>
        <v>0</v>
      </c>
      <c r="V1437" s="22">
        <f>VLOOKUP(CONCATENATE($F1437," ",$G1437),AllocFactorMatrix,(V$4+1),FALSE)*$E1439</f>
        <v>0</v>
      </c>
      <c r="W1437" s="22">
        <f t="shared" si="702"/>
        <v>0</v>
      </c>
      <c r="X1437" s="22">
        <f>VLOOKUP(CONCATENATE($F1437," ",$G1437),AllocFactorMatrix,(X$4+1),FALSE)*$E1439</f>
        <v>0</v>
      </c>
      <c r="Y1437" s="22">
        <f>VLOOKUP(CONCATENATE($F1437," ",$G1437),AllocFactorMatrix,(Y$4+1),FALSE)*$E1439</f>
        <v>0</v>
      </c>
      <c r="Z1437" s="22">
        <f t="shared" si="698"/>
        <v>0</v>
      </c>
      <c r="AA1437" s="22">
        <f>VLOOKUP(CONCATENATE($F1437," ",$G1437),AllocFactorMatrix,(AA$4+1),FALSE)*$E1439</f>
        <v>0</v>
      </c>
      <c r="AB1437" s="22">
        <f>VLOOKUP(CONCATENATE($F1437," ",$G1437),AllocFactorMatrix,(AB$4+1),FALSE)*$E1439</f>
        <v>0</v>
      </c>
      <c r="AC1437" s="22">
        <f>VLOOKUP(CONCATENATE($F1437," ",$G1437),AllocFactorMatrix,(AC$4+1),FALSE)*$E1439</f>
        <v>0</v>
      </c>
    </row>
    <row r="1438" spans="1:29" hidden="1" outlineLevel="1">
      <c r="A1438" s="78"/>
      <c r="B1438" s="51"/>
      <c r="C1438" s="49"/>
      <c r="D1438" s="49"/>
      <c r="F1438" s="56" t="str">
        <f>F1439</f>
        <v>TRANS_TOTAL</v>
      </c>
      <c r="G1438" s="17" t="str">
        <f>$G$14</f>
        <v>CUSTOMER</v>
      </c>
      <c r="H1438" s="21">
        <f t="shared" si="696"/>
        <v>0</v>
      </c>
      <c r="I1438" s="22">
        <f>VLOOKUP(CONCATENATE($F1438," ",$G1438),AllocFactorMatrix,(I$4+1),FALSE)*$E1439</f>
        <v>0</v>
      </c>
      <c r="J1438" s="22">
        <f>VLOOKUP(CONCATENATE($F1438," ",$G1438),AllocFactorMatrix,(J$4+1),FALSE)*$E1439</f>
        <v>0</v>
      </c>
      <c r="K1438" s="22">
        <f>VLOOKUP(CONCATENATE($F1438," ",$G1438),AllocFactorMatrix,(K$4+1),FALSE)*$E1439</f>
        <v>0</v>
      </c>
      <c r="L1438" s="22">
        <f>VLOOKUP(CONCATENATE($F1438," ",$G1438),AllocFactorMatrix,(L$4+1),FALSE)*$E1439</f>
        <v>0</v>
      </c>
      <c r="M1438" s="22">
        <f t="shared" si="697"/>
        <v>0</v>
      </c>
      <c r="N1438" s="22">
        <f>VLOOKUP(CONCATENATE($F1438," ",$G1438),AllocFactorMatrix,(N$4+1),FALSE)*$E1439</f>
        <v>0</v>
      </c>
      <c r="O1438" s="22">
        <f>VLOOKUP(CONCATENATE($F1438," ",$G1438),AllocFactorMatrix,(O$4+1),FALSE)*$E1439</f>
        <v>0</v>
      </c>
      <c r="P1438" s="22">
        <f>VLOOKUP(CONCATENATE($F1438," ",$G1438),AllocFactorMatrix,(P$4+1),FALSE)*$E1439</f>
        <v>0</v>
      </c>
      <c r="Q1438" s="22">
        <f>VLOOKUP(CONCATENATE($F1438," ",$G1438),AllocFactorMatrix,(Q$4+1),FALSE)*$E1439</f>
        <v>0</v>
      </c>
      <c r="R1438" s="22">
        <f t="shared" si="701"/>
        <v>0</v>
      </c>
      <c r="S1438" s="22">
        <f>VLOOKUP(CONCATENATE($F1438," ",$G1438),AllocFactorMatrix,(S$4+1),FALSE)*$E1439</f>
        <v>0</v>
      </c>
      <c r="T1438" s="22">
        <f>VLOOKUP(CONCATENATE($F1438," ",$G1438),AllocFactorMatrix,(T$4+1),FALSE)*$E1439</f>
        <v>0</v>
      </c>
      <c r="U1438" s="22">
        <f>VLOOKUP(CONCATENATE($F1438," ",$G1438),AllocFactorMatrix,(U$4+1),FALSE)*$E1439</f>
        <v>0</v>
      </c>
      <c r="V1438" s="22">
        <f>VLOOKUP(CONCATENATE($F1438," ",$G1438),AllocFactorMatrix,(V$4+1),FALSE)*$E1439</f>
        <v>0</v>
      </c>
      <c r="W1438" s="22">
        <f t="shared" si="702"/>
        <v>0</v>
      </c>
      <c r="X1438" s="22">
        <f>VLOOKUP(CONCATENATE($F1438," ",$G1438),AllocFactorMatrix,(X$4+1),FALSE)*$E1439</f>
        <v>0</v>
      </c>
      <c r="Y1438" s="22">
        <f>VLOOKUP(CONCATENATE($F1438," ",$G1438),AllocFactorMatrix,(Y$4+1),FALSE)*$E1439</f>
        <v>0</v>
      </c>
      <c r="Z1438" s="22">
        <f t="shared" si="698"/>
        <v>0</v>
      </c>
      <c r="AA1438" s="22">
        <f>VLOOKUP(CONCATENATE($F1438," ",$G1438),AllocFactorMatrix,(AA$4+1),FALSE)*$E1439</f>
        <v>0</v>
      </c>
      <c r="AB1438" s="22">
        <f>VLOOKUP(CONCATENATE($F1438," ",$G1438),AllocFactorMatrix,(AB$4+1),FALSE)*$E1439</f>
        <v>0</v>
      </c>
      <c r="AC1438" s="22">
        <f>VLOOKUP(CONCATENATE($F1438," ",$G1438),AllocFactorMatrix,(AC$4+1),FALSE)*$E1439</f>
        <v>0</v>
      </c>
    </row>
    <row r="1439" spans="1:29" collapsed="1">
      <c r="A1439" s="78"/>
      <c r="B1439" s="51"/>
      <c r="C1439" s="49"/>
      <c r="D1439" s="49" t="s">
        <v>490</v>
      </c>
      <c r="E1439" s="52">
        <v>3113</v>
      </c>
      <c r="F1439" s="57" t="s">
        <v>191</v>
      </c>
      <c r="G1439" s="17" t="str">
        <f>$G$15</f>
        <v>TOTAL</v>
      </c>
      <c r="H1439" s="21">
        <f t="shared" si="696"/>
        <v>3113.0000000000005</v>
      </c>
      <c r="I1439" s="22">
        <f>VLOOKUP(CONCATENATE($F1439," ",$G1439),AllocFactorMatrix,(I$4+1),FALSE)*$E1439</f>
        <v>1533.5266074718309</v>
      </c>
      <c r="J1439" s="22">
        <f>VLOOKUP(CONCATENATE($F1439," ",$G1439),AllocFactorMatrix,(J$4+1),FALSE)*$E1439</f>
        <v>383.27802418575345</v>
      </c>
      <c r="K1439" s="22">
        <f>VLOOKUP(CONCATENATE($F1439," ",$G1439),AllocFactorMatrix,(K$4+1),FALSE)*$E1439</f>
        <v>4.8600170927698763</v>
      </c>
      <c r="L1439" s="22">
        <f>VLOOKUP(CONCATENATE($F1439," ",$G1439),AllocFactorMatrix,(L$4+1),FALSE)*$E1439</f>
        <v>0.25976014437555983</v>
      </c>
      <c r="M1439" s="22">
        <f t="shared" si="697"/>
        <v>388.39780142289885</v>
      </c>
      <c r="N1439" s="22">
        <f>VLOOKUP(CONCATENATE($F1439," ",$G1439),AllocFactorMatrix,(N$4+1),FALSE)*$E1439</f>
        <v>171.54495475080412</v>
      </c>
      <c r="O1439" s="22">
        <f>VLOOKUP(CONCATENATE($F1439," ",$G1439),AllocFactorMatrix,(O$4+1),FALSE)*$E1439</f>
        <v>47.03448897562528</v>
      </c>
      <c r="P1439" s="22">
        <f>VLOOKUP(CONCATENATE($F1439," ",$G1439),AllocFactorMatrix,(P$4+1),FALSE)*$E1439</f>
        <v>7.9451957406711449</v>
      </c>
      <c r="Q1439" s="22">
        <f>VLOOKUP(CONCATENATE($F1439," ",$G1439),AllocFactorMatrix,(Q$4+1),FALSE)*$E1439</f>
        <v>0</v>
      </c>
      <c r="R1439" s="22">
        <f t="shared" si="701"/>
        <v>226.52463946710057</v>
      </c>
      <c r="S1439" s="22">
        <f>VLOOKUP(CONCATENATE($F1439," ",$G1439),AllocFactorMatrix,(S$4+1),FALSE)*$E1439</f>
        <v>7.3813773774676017</v>
      </c>
      <c r="T1439" s="22">
        <f>VLOOKUP(CONCATENATE($F1439," ",$G1439),AllocFactorMatrix,(T$4+1),FALSE)*$E1439</f>
        <v>135.23989682207366</v>
      </c>
      <c r="U1439" s="22">
        <f>VLOOKUP(CONCATENATE($F1439," ",$G1439),AllocFactorMatrix,(U$4+1),FALSE)*$E1439</f>
        <v>701.64282681277984</v>
      </c>
      <c r="V1439" s="22">
        <f>VLOOKUP(CONCATENATE($F1439," ",$G1439),AllocFactorMatrix,(V$4+1),FALSE)*$E1439</f>
        <v>64.217711943090109</v>
      </c>
      <c r="W1439" s="22">
        <f t="shared" si="702"/>
        <v>908.48181295541121</v>
      </c>
      <c r="X1439" s="22">
        <f>VLOOKUP(CONCATENATE($F1439," ",$G1439),AllocFactorMatrix,(X$4+1),FALSE)*$E1439</f>
        <v>48.00983442142217</v>
      </c>
      <c r="Y1439" s="22">
        <f>VLOOKUP(CONCATENATE($F1439," ",$G1439),AllocFactorMatrix,(Y$4+1),FALSE)*$E1439</f>
        <v>0.90678678489096198</v>
      </c>
      <c r="Z1439" s="22">
        <f t="shared" si="698"/>
        <v>48.916621206313131</v>
      </c>
      <c r="AA1439" s="22">
        <f>VLOOKUP(CONCATENATE($F1439," ",$G1439),AllocFactorMatrix,(AA$4+1),FALSE)*$E1439</f>
        <v>0.69871642611391926</v>
      </c>
      <c r="AB1439" s="22">
        <f>VLOOKUP(CONCATENATE($F1439," ",$G1439),AllocFactorMatrix,(AB$4+1),FALSE)*$E1439</f>
        <v>5.21299936472409</v>
      </c>
      <c r="AC1439" s="22">
        <f>VLOOKUP(CONCATENATE($F1439," ",$G1439),AllocFactorMatrix,(AC$4+1),FALSE)*$E1439</f>
        <v>1.2408016856080053</v>
      </c>
    </row>
    <row r="1440" spans="1:29" hidden="1" outlineLevel="1">
      <c r="A1440" s="78"/>
      <c r="B1440" s="51"/>
      <c r="C1440" s="49"/>
      <c r="D1440" s="49"/>
      <c r="F1440" s="56" t="str">
        <f>F1447</f>
        <v>TRAN_LSE</v>
      </c>
      <c r="G1440" s="17" t="str">
        <f>$G$8</f>
        <v>PRODUCTION</v>
      </c>
      <c r="H1440" s="21">
        <f t="shared" si="696"/>
        <v>946009.00000000023</v>
      </c>
      <c r="I1440" s="22">
        <f>VLOOKUP(CONCATENATE($F1440," ",$G1440),AllocFactorMatrix,(I$4+1),FALSE)*$E1447</f>
        <v>469039.36976554809</v>
      </c>
      <c r="J1440" s="22">
        <f>VLOOKUP(CONCATENATE($F1440," ",$G1440),AllocFactorMatrix,(J$4+1),FALSE)*$E1447</f>
        <v>117291.67677076522</v>
      </c>
      <c r="K1440" s="22">
        <f>VLOOKUP(CONCATENATE($F1440," ",$G1440),AllocFactorMatrix,(K$4+1),FALSE)*$E1447</f>
        <v>1486.5356858209232</v>
      </c>
      <c r="L1440" s="22">
        <f>VLOOKUP(CONCATENATE($F1440," ",$G1440),AllocFactorMatrix,(L$4+1),FALSE)*$E1447</f>
        <v>74.399633444239754</v>
      </c>
      <c r="M1440" s="22">
        <f t="shared" ref="M1440:M1447" si="703">SUBTOTAL(9,J1440:L1440)</f>
        <v>118852.61209003038</v>
      </c>
      <c r="N1440" s="22">
        <f>VLOOKUP(CONCATENATE($F1440," ",$G1440),AllocFactorMatrix,(N$4+1),FALSE)*$E1447</f>
        <v>52622.644766126788</v>
      </c>
      <c r="O1440" s="22">
        <f>VLOOKUP(CONCATENATE($F1440," ",$G1440),AllocFactorMatrix,(O$4+1),FALSE)*$E1447</f>
        <v>14422.64824772734</v>
      </c>
      <c r="P1440" s="22">
        <f>VLOOKUP(CONCATENATE($F1440," ",$G1440),AllocFactorMatrix,(P$4+1),FALSE)*$E1447</f>
        <v>2295.0876593101802</v>
      </c>
      <c r="Q1440" s="22">
        <f>VLOOKUP(CONCATENATE($F1440," ",$G1440),AllocFactorMatrix,(Q$4+1),FALSE)*$E1447</f>
        <v>0</v>
      </c>
      <c r="R1440" s="22">
        <f>SUBTOTAL(9,N1440:Q1440)</f>
        <v>69340.380673164313</v>
      </c>
      <c r="S1440" s="22">
        <f>VLOOKUP(CONCATENATE($F1440," ",$G1440),AllocFactorMatrix,(S$4+1),FALSE)*$E1447</f>
        <v>2274.7423161468841</v>
      </c>
      <c r="T1440" s="22">
        <f>VLOOKUP(CONCATENATE($F1440," ",$G1440),AllocFactorMatrix,(T$4+1),FALSE)*$E1447</f>
        <v>41396.429884769874</v>
      </c>
      <c r="U1440" s="22">
        <f>VLOOKUP(CONCATENATE($F1440," ",$G1440),AllocFactorMatrix,(U$4+1),FALSE)*$E1447</f>
        <v>201705.83816855325</v>
      </c>
      <c r="V1440" s="22">
        <f>VLOOKUP(CONCATENATE($F1440," ",$G1440),AllocFactorMatrix,(V$4+1),FALSE)*$E1447</f>
        <v>25701.447022155269</v>
      </c>
      <c r="W1440" s="22">
        <f>SUBTOTAL(9,S1440:V1440)</f>
        <v>271078.45739162527</v>
      </c>
      <c r="X1440" s="22">
        <f>VLOOKUP(CONCATENATE($F1440," ",$G1440),AllocFactorMatrix,(X$4+1),FALSE)*$E1447</f>
        <v>14717.43187921955</v>
      </c>
      <c r="Y1440" s="22">
        <f>VLOOKUP(CONCATENATE($F1440," ",$G1440),AllocFactorMatrix,(Y$4+1),FALSE)*$E1447</f>
        <v>276.65225820199998</v>
      </c>
      <c r="Z1440" s="22">
        <f t="shared" ref="Z1440:Z1447" si="704">SUBTOTAL(9,X1440:Y1440)</f>
        <v>14994.084137421551</v>
      </c>
      <c r="AA1440" s="22">
        <f>VLOOKUP(CONCATENATE($F1440," ",$G1440),AllocFactorMatrix,(AA$4+1),FALSE)*$E1447</f>
        <v>214.02872969261787</v>
      </c>
      <c r="AB1440" s="22">
        <f>VLOOKUP(CONCATENATE($F1440," ",$G1440),AllocFactorMatrix,(AB$4+1),FALSE)*$E1447</f>
        <v>2011.2931022094274</v>
      </c>
      <c r="AC1440" s="22">
        <f>VLOOKUP(CONCATENATE($F1440," ",$G1440),AllocFactorMatrix,(AC$4+1),FALSE)*$E1447</f>
        <v>478.77411030851226</v>
      </c>
    </row>
    <row r="1441" spans="1:29" hidden="1" outlineLevel="1">
      <c r="A1441" s="78"/>
      <c r="B1441" s="51"/>
      <c r="C1441" s="49"/>
      <c r="D1441" s="49"/>
      <c r="F1441" s="56" t="str">
        <f>F1447</f>
        <v>TRAN_LSE</v>
      </c>
      <c r="G1441" s="17" t="str">
        <f>$G$9</f>
        <v>BULKTRAN</v>
      </c>
      <c r="H1441" s="21">
        <f t="shared" si="696"/>
        <v>0</v>
      </c>
      <c r="I1441" s="22">
        <f>VLOOKUP(CONCATENATE($F1441," ",$G1441),AllocFactorMatrix,(I$4+1),FALSE)*$E1447</f>
        <v>0</v>
      </c>
      <c r="J1441" s="22">
        <f>VLOOKUP(CONCATENATE($F1441," ",$G1441),AllocFactorMatrix,(J$4+1),FALSE)*$E1447</f>
        <v>0</v>
      </c>
      <c r="K1441" s="22">
        <f>VLOOKUP(CONCATENATE($F1441," ",$G1441),AllocFactorMatrix,(K$4+1),FALSE)*$E1447</f>
        <v>0</v>
      </c>
      <c r="L1441" s="22">
        <f>VLOOKUP(CONCATENATE($F1441," ",$G1441),AllocFactorMatrix,(L$4+1),FALSE)*$E1447</f>
        <v>0</v>
      </c>
      <c r="M1441" s="22">
        <f t="shared" si="703"/>
        <v>0</v>
      </c>
      <c r="N1441" s="22">
        <f>VLOOKUP(CONCATENATE($F1441," ",$G1441),AllocFactorMatrix,(N$4+1),FALSE)*$E1447</f>
        <v>0</v>
      </c>
      <c r="O1441" s="22">
        <f>VLOOKUP(CONCATENATE($F1441," ",$G1441),AllocFactorMatrix,(O$4+1),FALSE)*$E1447</f>
        <v>0</v>
      </c>
      <c r="P1441" s="22">
        <f>VLOOKUP(CONCATENATE($F1441," ",$G1441),AllocFactorMatrix,(P$4+1),FALSE)*$E1447</f>
        <v>0</v>
      </c>
      <c r="Q1441" s="22">
        <f>VLOOKUP(CONCATENATE($F1441," ",$G1441),AllocFactorMatrix,(Q$4+1),FALSE)*$E1447</f>
        <v>0</v>
      </c>
      <c r="R1441" s="22">
        <f t="shared" ref="R1441:R1447" si="705">SUBTOTAL(9,N1441:Q1441)</f>
        <v>0</v>
      </c>
      <c r="S1441" s="22">
        <f>VLOOKUP(CONCATENATE($F1441," ",$G1441),AllocFactorMatrix,(S$4+1),FALSE)*$E1447</f>
        <v>0</v>
      </c>
      <c r="T1441" s="22">
        <f>VLOOKUP(CONCATENATE($F1441," ",$G1441),AllocFactorMatrix,(T$4+1),FALSE)*$E1447</f>
        <v>0</v>
      </c>
      <c r="U1441" s="22">
        <f>VLOOKUP(CONCATENATE($F1441," ",$G1441),AllocFactorMatrix,(U$4+1),FALSE)*$E1447</f>
        <v>0</v>
      </c>
      <c r="V1441" s="22">
        <f>VLOOKUP(CONCATENATE($F1441," ",$G1441),AllocFactorMatrix,(V$4+1),FALSE)*$E1447</f>
        <v>0</v>
      </c>
      <c r="W1441" s="22">
        <f t="shared" ref="W1441:W1447" si="706">SUBTOTAL(9,S1441:V1441)</f>
        <v>0</v>
      </c>
      <c r="X1441" s="22">
        <f>VLOOKUP(CONCATENATE($F1441," ",$G1441),AllocFactorMatrix,(X$4+1),FALSE)*$E1447</f>
        <v>0</v>
      </c>
      <c r="Y1441" s="22">
        <f>VLOOKUP(CONCATENATE($F1441," ",$G1441),AllocFactorMatrix,(Y$4+1),FALSE)*$E1447</f>
        <v>0</v>
      </c>
      <c r="Z1441" s="22">
        <f t="shared" si="704"/>
        <v>0</v>
      </c>
      <c r="AA1441" s="22">
        <f>VLOOKUP(CONCATENATE($F1441," ",$G1441),AllocFactorMatrix,(AA$4+1),FALSE)*$E1447</f>
        <v>0</v>
      </c>
      <c r="AB1441" s="22">
        <f>VLOOKUP(CONCATENATE($F1441," ",$G1441),AllocFactorMatrix,(AB$4+1),FALSE)*$E1447</f>
        <v>0</v>
      </c>
      <c r="AC1441" s="22">
        <f>VLOOKUP(CONCATENATE($F1441," ",$G1441),AllocFactorMatrix,(AC$4+1),FALSE)*$E1447</f>
        <v>0</v>
      </c>
    </row>
    <row r="1442" spans="1:29" hidden="1" outlineLevel="1">
      <c r="A1442" s="78"/>
      <c r="B1442" s="51"/>
      <c r="C1442" s="49"/>
      <c r="D1442" s="49"/>
      <c r="F1442" s="56" t="str">
        <f>F1447</f>
        <v>TRAN_LSE</v>
      </c>
      <c r="G1442" s="17" t="str">
        <f>$G$10</f>
        <v>SUBTRAN</v>
      </c>
      <c r="H1442" s="21">
        <f t="shared" si="696"/>
        <v>0</v>
      </c>
      <c r="I1442" s="22">
        <f>VLOOKUP(CONCATENATE($F1442," ",$G1442),AllocFactorMatrix,(I$4+1),FALSE)*$E1447</f>
        <v>0</v>
      </c>
      <c r="J1442" s="22">
        <f>VLOOKUP(CONCATENATE($F1442," ",$G1442),AllocFactorMatrix,(J$4+1),FALSE)*$E1447</f>
        <v>0</v>
      </c>
      <c r="K1442" s="22">
        <f>VLOOKUP(CONCATENATE($F1442," ",$G1442),AllocFactorMatrix,(K$4+1),FALSE)*$E1447</f>
        <v>0</v>
      </c>
      <c r="L1442" s="22">
        <f>VLOOKUP(CONCATENATE($F1442," ",$G1442),AllocFactorMatrix,(L$4+1),FALSE)*$E1447</f>
        <v>0</v>
      </c>
      <c r="M1442" s="22">
        <f t="shared" si="703"/>
        <v>0</v>
      </c>
      <c r="N1442" s="22">
        <f>VLOOKUP(CONCATENATE($F1442," ",$G1442),AllocFactorMatrix,(N$4+1),FALSE)*$E1447</f>
        <v>0</v>
      </c>
      <c r="O1442" s="22">
        <f>VLOOKUP(CONCATENATE($F1442," ",$G1442),AllocFactorMatrix,(O$4+1),FALSE)*$E1447</f>
        <v>0</v>
      </c>
      <c r="P1442" s="22">
        <f>VLOOKUP(CONCATENATE($F1442," ",$G1442),AllocFactorMatrix,(P$4+1),FALSE)*$E1447</f>
        <v>0</v>
      </c>
      <c r="Q1442" s="22">
        <f>VLOOKUP(CONCATENATE($F1442," ",$G1442),AllocFactorMatrix,(Q$4+1),FALSE)*$E1447</f>
        <v>0</v>
      </c>
      <c r="R1442" s="22">
        <f t="shared" si="705"/>
        <v>0</v>
      </c>
      <c r="S1442" s="22">
        <f>VLOOKUP(CONCATENATE($F1442," ",$G1442),AllocFactorMatrix,(S$4+1),FALSE)*$E1447</f>
        <v>0</v>
      </c>
      <c r="T1442" s="22">
        <f>VLOOKUP(CONCATENATE($F1442," ",$G1442),AllocFactorMatrix,(T$4+1),FALSE)*$E1447</f>
        <v>0</v>
      </c>
      <c r="U1442" s="22">
        <f>VLOOKUP(CONCATENATE($F1442," ",$G1442),AllocFactorMatrix,(U$4+1),FALSE)*$E1447</f>
        <v>0</v>
      </c>
      <c r="V1442" s="22">
        <f>VLOOKUP(CONCATENATE($F1442," ",$G1442),AllocFactorMatrix,(V$4+1),FALSE)*$E1447</f>
        <v>0</v>
      </c>
      <c r="W1442" s="22">
        <f t="shared" si="706"/>
        <v>0</v>
      </c>
      <c r="X1442" s="22">
        <f>VLOOKUP(CONCATENATE($F1442," ",$G1442),AllocFactorMatrix,(X$4+1),FALSE)*$E1447</f>
        <v>0</v>
      </c>
      <c r="Y1442" s="22">
        <f>VLOOKUP(CONCATENATE($F1442," ",$G1442),AllocFactorMatrix,(Y$4+1),FALSE)*$E1447</f>
        <v>0</v>
      </c>
      <c r="Z1442" s="22">
        <f t="shared" si="704"/>
        <v>0</v>
      </c>
      <c r="AA1442" s="22">
        <f>VLOOKUP(CONCATENATE($F1442," ",$G1442),AllocFactorMatrix,(AA$4+1),FALSE)*$E1447</f>
        <v>0</v>
      </c>
      <c r="AB1442" s="22">
        <f>VLOOKUP(CONCATENATE($F1442," ",$G1442),AllocFactorMatrix,(AB$4+1),FALSE)*$E1447</f>
        <v>0</v>
      </c>
      <c r="AC1442" s="22">
        <f>VLOOKUP(CONCATENATE($F1442," ",$G1442),AllocFactorMatrix,(AC$4+1),FALSE)*$E1447</f>
        <v>0</v>
      </c>
    </row>
    <row r="1443" spans="1:29" hidden="1" outlineLevel="1">
      <c r="A1443" s="78"/>
      <c r="B1443" s="51"/>
      <c r="C1443" s="49"/>
      <c r="D1443" s="49"/>
      <c r="F1443" s="56" t="str">
        <f>F1447</f>
        <v>TRAN_LSE</v>
      </c>
      <c r="G1443" s="17" t="str">
        <f>$G$11</f>
        <v>DISTPRI</v>
      </c>
      <c r="H1443" s="21">
        <f t="shared" si="696"/>
        <v>0</v>
      </c>
      <c r="I1443" s="22">
        <f>VLOOKUP(CONCATENATE($F1443," ",$G1443),AllocFactorMatrix,(I$4+1),FALSE)*$E1447</f>
        <v>0</v>
      </c>
      <c r="J1443" s="22">
        <f>VLOOKUP(CONCATENATE($F1443," ",$G1443),AllocFactorMatrix,(J$4+1),FALSE)*$E1447</f>
        <v>0</v>
      </c>
      <c r="K1443" s="22">
        <f>VLOOKUP(CONCATENATE($F1443," ",$G1443),AllocFactorMatrix,(K$4+1),FALSE)*$E1447</f>
        <v>0</v>
      </c>
      <c r="L1443" s="22">
        <f>VLOOKUP(CONCATENATE($F1443," ",$G1443),AllocFactorMatrix,(L$4+1),FALSE)*$E1447</f>
        <v>0</v>
      </c>
      <c r="M1443" s="22">
        <f t="shared" si="703"/>
        <v>0</v>
      </c>
      <c r="N1443" s="22">
        <f>VLOOKUP(CONCATENATE($F1443," ",$G1443),AllocFactorMatrix,(N$4+1),FALSE)*$E1447</f>
        <v>0</v>
      </c>
      <c r="O1443" s="22">
        <f>VLOOKUP(CONCATENATE($F1443," ",$G1443),AllocFactorMatrix,(O$4+1),FALSE)*$E1447</f>
        <v>0</v>
      </c>
      <c r="P1443" s="22">
        <f>VLOOKUP(CONCATENATE($F1443," ",$G1443),AllocFactorMatrix,(P$4+1),FALSE)*$E1447</f>
        <v>0</v>
      </c>
      <c r="Q1443" s="22">
        <f>VLOOKUP(CONCATENATE($F1443," ",$G1443),AllocFactorMatrix,(Q$4+1),FALSE)*$E1447</f>
        <v>0</v>
      </c>
      <c r="R1443" s="22">
        <f t="shared" si="705"/>
        <v>0</v>
      </c>
      <c r="S1443" s="22">
        <f>VLOOKUP(CONCATENATE($F1443," ",$G1443),AllocFactorMatrix,(S$4+1),FALSE)*$E1447</f>
        <v>0</v>
      </c>
      <c r="T1443" s="22">
        <f>VLOOKUP(CONCATENATE($F1443," ",$G1443),AllocFactorMatrix,(T$4+1),FALSE)*$E1447</f>
        <v>0</v>
      </c>
      <c r="U1443" s="22">
        <f>VLOOKUP(CONCATENATE($F1443," ",$G1443),AllocFactorMatrix,(U$4+1),FALSE)*$E1447</f>
        <v>0</v>
      </c>
      <c r="V1443" s="22">
        <f>VLOOKUP(CONCATENATE($F1443," ",$G1443),AllocFactorMatrix,(V$4+1),FALSE)*$E1447</f>
        <v>0</v>
      </c>
      <c r="W1443" s="22">
        <f t="shared" si="706"/>
        <v>0</v>
      </c>
      <c r="X1443" s="22">
        <f>VLOOKUP(CONCATENATE($F1443," ",$G1443),AllocFactorMatrix,(X$4+1),FALSE)*$E1447</f>
        <v>0</v>
      </c>
      <c r="Y1443" s="22">
        <f>VLOOKUP(CONCATENATE($F1443," ",$G1443),AllocFactorMatrix,(Y$4+1),FALSE)*$E1447</f>
        <v>0</v>
      </c>
      <c r="Z1443" s="22">
        <f t="shared" si="704"/>
        <v>0</v>
      </c>
      <c r="AA1443" s="22">
        <f>VLOOKUP(CONCATENATE($F1443," ",$G1443),AllocFactorMatrix,(AA$4+1),FALSE)*$E1447</f>
        <v>0</v>
      </c>
      <c r="AB1443" s="22">
        <f>VLOOKUP(CONCATENATE($F1443," ",$G1443),AllocFactorMatrix,(AB$4+1),FALSE)*$E1447</f>
        <v>0</v>
      </c>
      <c r="AC1443" s="22">
        <f>VLOOKUP(CONCATENATE($F1443," ",$G1443),AllocFactorMatrix,(AC$4+1),FALSE)*$E1447</f>
        <v>0</v>
      </c>
    </row>
    <row r="1444" spans="1:29" hidden="1" outlineLevel="1">
      <c r="A1444" s="78"/>
      <c r="B1444" s="51"/>
      <c r="C1444" s="49"/>
      <c r="D1444" s="49"/>
      <c r="F1444" s="56" t="str">
        <f>F1447</f>
        <v>TRAN_LSE</v>
      </c>
      <c r="G1444" s="17" t="str">
        <f>$G$12</f>
        <v>DISTSEC</v>
      </c>
      <c r="H1444" s="21">
        <f t="shared" si="696"/>
        <v>0</v>
      </c>
      <c r="I1444" s="22">
        <f>VLOOKUP(CONCATENATE($F1444," ",$G1444),AllocFactorMatrix,(I$4+1),FALSE)*$E1447</f>
        <v>0</v>
      </c>
      <c r="J1444" s="22">
        <f>VLOOKUP(CONCATENATE($F1444," ",$G1444),AllocFactorMatrix,(J$4+1),FALSE)*$E1447</f>
        <v>0</v>
      </c>
      <c r="K1444" s="22">
        <f>VLOOKUP(CONCATENATE($F1444," ",$G1444),AllocFactorMatrix,(K$4+1),FALSE)*$E1447</f>
        <v>0</v>
      </c>
      <c r="L1444" s="22">
        <f>VLOOKUP(CONCATENATE($F1444," ",$G1444),AllocFactorMatrix,(L$4+1),FALSE)*$E1447</f>
        <v>0</v>
      </c>
      <c r="M1444" s="22">
        <f t="shared" si="703"/>
        <v>0</v>
      </c>
      <c r="N1444" s="22">
        <f>VLOOKUP(CONCATENATE($F1444," ",$G1444),AllocFactorMatrix,(N$4+1),FALSE)*$E1447</f>
        <v>0</v>
      </c>
      <c r="O1444" s="22">
        <f>VLOOKUP(CONCATENATE($F1444," ",$G1444),AllocFactorMatrix,(O$4+1),FALSE)*$E1447</f>
        <v>0</v>
      </c>
      <c r="P1444" s="22">
        <f>VLOOKUP(CONCATENATE($F1444," ",$G1444),AllocFactorMatrix,(P$4+1),FALSE)*$E1447</f>
        <v>0</v>
      </c>
      <c r="Q1444" s="22">
        <f>VLOOKUP(CONCATENATE($F1444," ",$G1444),AllocFactorMatrix,(Q$4+1),FALSE)*$E1447</f>
        <v>0</v>
      </c>
      <c r="R1444" s="22">
        <f t="shared" si="705"/>
        <v>0</v>
      </c>
      <c r="S1444" s="22">
        <f>VLOOKUP(CONCATENATE($F1444," ",$G1444),AllocFactorMatrix,(S$4+1),FALSE)*$E1447</f>
        <v>0</v>
      </c>
      <c r="T1444" s="22">
        <f>VLOOKUP(CONCATENATE($F1444," ",$G1444),AllocFactorMatrix,(T$4+1),FALSE)*$E1447</f>
        <v>0</v>
      </c>
      <c r="U1444" s="22">
        <f>VLOOKUP(CONCATENATE($F1444," ",$G1444),AllocFactorMatrix,(U$4+1),FALSE)*$E1447</f>
        <v>0</v>
      </c>
      <c r="V1444" s="22">
        <f>VLOOKUP(CONCATENATE($F1444," ",$G1444),AllocFactorMatrix,(V$4+1),FALSE)*$E1447</f>
        <v>0</v>
      </c>
      <c r="W1444" s="22">
        <f t="shared" si="706"/>
        <v>0</v>
      </c>
      <c r="X1444" s="22">
        <f>VLOOKUP(CONCATENATE($F1444," ",$G1444),AllocFactorMatrix,(X$4+1),FALSE)*$E1447</f>
        <v>0</v>
      </c>
      <c r="Y1444" s="22">
        <f>VLOOKUP(CONCATENATE($F1444," ",$G1444),AllocFactorMatrix,(Y$4+1),FALSE)*$E1447</f>
        <v>0</v>
      </c>
      <c r="Z1444" s="22">
        <f t="shared" si="704"/>
        <v>0</v>
      </c>
      <c r="AA1444" s="22">
        <f>VLOOKUP(CONCATENATE($F1444," ",$G1444),AllocFactorMatrix,(AA$4+1),FALSE)*$E1447</f>
        <v>0</v>
      </c>
      <c r="AB1444" s="22">
        <f>VLOOKUP(CONCATENATE($F1444," ",$G1444),AllocFactorMatrix,(AB$4+1),FALSE)*$E1447</f>
        <v>0</v>
      </c>
      <c r="AC1444" s="22">
        <f>VLOOKUP(CONCATENATE($F1444," ",$G1444),AllocFactorMatrix,(AC$4+1),FALSE)*$E1447</f>
        <v>0</v>
      </c>
    </row>
    <row r="1445" spans="1:29" hidden="1" outlineLevel="1">
      <c r="A1445" s="78"/>
      <c r="B1445" s="51"/>
      <c r="C1445" s="49"/>
      <c r="D1445" s="49"/>
      <c r="F1445" s="56" t="str">
        <f>F1447</f>
        <v>TRAN_LSE</v>
      </c>
      <c r="G1445" s="17" t="str">
        <f>$G$13</f>
        <v>ENERGY</v>
      </c>
      <c r="H1445" s="21">
        <f t="shared" si="696"/>
        <v>0</v>
      </c>
      <c r="I1445" s="22">
        <f>VLOOKUP(CONCATENATE($F1445," ",$G1445),AllocFactorMatrix,(I$4+1),FALSE)*$E1447</f>
        <v>0</v>
      </c>
      <c r="J1445" s="22">
        <f>VLOOKUP(CONCATENATE($F1445," ",$G1445),AllocFactorMatrix,(J$4+1),FALSE)*$E1447</f>
        <v>0</v>
      </c>
      <c r="K1445" s="22">
        <f>VLOOKUP(CONCATENATE($F1445," ",$G1445),AllocFactorMatrix,(K$4+1),FALSE)*$E1447</f>
        <v>0</v>
      </c>
      <c r="L1445" s="22">
        <f>VLOOKUP(CONCATENATE($F1445," ",$G1445),AllocFactorMatrix,(L$4+1),FALSE)*$E1447</f>
        <v>0</v>
      </c>
      <c r="M1445" s="22">
        <f t="shared" si="703"/>
        <v>0</v>
      </c>
      <c r="N1445" s="22">
        <f>VLOOKUP(CONCATENATE($F1445," ",$G1445),AllocFactorMatrix,(N$4+1),FALSE)*$E1447</f>
        <v>0</v>
      </c>
      <c r="O1445" s="22">
        <f>VLOOKUP(CONCATENATE($F1445," ",$G1445),AllocFactorMatrix,(O$4+1),FALSE)*$E1447</f>
        <v>0</v>
      </c>
      <c r="P1445" s="22">
        <f>VLOOKUP(CONCATENATE($F1445," ",$G1445),AllocFactorMatrix,(P$4+1),FALSE)*$E1447</f>
        <v>0</v>
      </c>
      <c r="Q1445" s="22">
        <f>VLOOKUP(CONCATENATE($F1445," ",$G1445),AllocFactorMatrix,(Q$4+1),FALSE)*$E1447</f>
        <v>0</v>
      </c>
      <c r="R1445" s="22">
        <f t="shared" si="705"/>
        <v>0</v>
      </c>
      <c r="S1445" s="22">
        <f>VLOOKUP(CONCATENATE($F1445," ",$G1445),AllocFactorMatrix,(S$4+1),FALSE)*$E1447</f>
        <v>0</v>
      </c>
      <c r="T1445" s="22">
        <f>VLOOKUP(CONCATENATE($F1445," ",$G1445),AllocFactorMatrix,(T$4+1),FALSE)*$E1447</f>
        <v>0</v>
      </c>
      <c r="U1445" s="22">
        <f>VLOOKUP(CONCATENATE($F1445," ",$G1445),AllocFactorMatrix,(U$4+1),FALSE)*$E1447</f>
        <v>0</v>
      </c>
      <c r="V1445" s="22">
        <f>VLOOKUP(CONCATENATE($F1445," ",$G1445),AllocFactorMatrix,(V$4+1),FALSE)*$E1447</f>
        <v>0</v>
      </c>
      <c r="W1445" s="22">
        <f t="shared" si="706"/>
        <v>0</v>
      </c>
      <c r="X1445" s="22">
        <f>VLOOKUP(CONCATENATE($F1445," ",$G1445),AllocFactorMatrix,(X$4+1),FALSE)*$E1447</f>
        <v>0</v>
      </c>
      <c r="Y1445" s="22">
        <f>VLOOKUP(CONCATENATE($F1445," ",$G1445),AllocFactorMatrix,(Y$4+1),FALSE)*$E1447</f>
        <v>0</v>
      </c>
      <c r="Z1445" s="22">
        <f t="shared" si="704"/>
        <v>0</v>
      </c>
      <c r="AA1445" s="22">
        <f>VLOOKUP(CONCATENATE($F1445," ",$G1445),AllocFactorMatrix,(AA$4+1),FALSE)*$E1447</f>
        <v>0</v>
      </c>
      <c r="AB1445" s="22">
        <f>VLOOKUP(CONCATENATE($F1445," ",$G1445),AllocFactorMatrix,(AB$4+1),FALSE)*$E1447</f>
        <v>0</v>
      </c>
      <c r="AC1445" s="22">
        <f>VLOOKUP(CONCATENATE($F1445," ",$G1445),AllocFactorMatrix,(AC$4+1),FALSE)*$E1447</f>
        <v>0</v>
      </c>
    </row>
    <row r="1446" spans="1:29" hidden="1" outlineLevel="1">
      <c r="A1446" s="78"/>
      <c r="B1446" s="51"/>
      <c r="C1446" s="49"/>
      <c r="D1446" s="49"/>
      <c r="F1446" s="56" t="str">
        <f>F1447</f>
        <v>TRAN_LSE</v>
      </c>
      <c r="G1446" s="17" t="str">
        <f>$G$14</f>
        <v>CUSTOMER</v>
      </c>
      <c r="H1446" s="21">
        <f t="shared" si="696"/>
        <v>0</v>
      </c>
      <c r="I1446" s="22">
        <f>VLOOKUP(CONCATENATE($F1446," ",$G1446),AllocFactorMatrix,(I$4+1),FALSE)*$E1447</f>
        <v>0</v>
      </c>
      <c r="J1446" s="22">
        <f>VLOOKUP(CONCATENATE($F1446," ",$G1446),AllocFactorMatrix,(J$4+1),FALSE)*$E1447</f>
        <v>0</v>
      </c>
      <c r="K1446" s="22">
        <f>VLOOKUP(CONCATENATE($F1446," ",$G1446),AllocFactorMatrix,(K$4+1),FALSE)*$E1447</f>
        <v>0</v>
      </c>
      <c r="L1446" s="22">
        <f>VLOOKUP(CONCATENATE($F1446," ",$G1446),AllocFactorMatrix,(L$4+1),FALSE)*$E1447</f>
        <v>0</v>
      </c>
      <c r="M1446" s="22">
        <f t="shared" si="703"/>
        <v>0</v>
      </c>
      <c r="N1446" s="22">
        <f>VLOOKUP(CONCATENATE($F1446," ",$G1446),AllocFactorMatrix,(N$4+1),FALSE)*$E1447</f>
        <v>0</v>
      </c>
      <c r="O1446" s="22">
        <f>VLOOKUP(CONCATENATE($F1446," ",$G1446),AllocFactorMatrix,(O$4+1),FALSE)*$E1447</f>
        <v>0</v>
      </c>
      <c r="P1446" s="22">
        <f>VLOOKUP(CONCATENATE($F1446," ",$G1446),AllocFactorMatrix,(P$4+1),FALSE)*$E1447</f>
        <v>0</v>
      </c>
      <c r="Q1446" s="22">
        <f>VLOOKUP(CONCATENATE($F1446," ",$G1446),AllocFactorMatrix,(Q$4+1),FALSE)*$E1447</f>
        <v>0</v>
      </c>
      <c r="R1446" s="22">
        <f t="shared" si="705"/>
        <v>0</v>
      </c>
      <c r="S1446" s="22">
        <f>VLOOKUP(CONCATENATE($F1446," ",$G1446),AllocFactorMatrix,(S$4+1),FALSE)*$E1447</f>
        <v>0</v>
      </c>
      <c r="T1446" s="22">
        <f>VLOOKUP(CONCATENATE($F1446," ",$G1446),AllocFactorMatrix,(T$4+1),FALSE)*$E1447</f>
        <v>0</v>
      </c>
      <c r="U1446" s="22">
        <f>VLOOKUP(CONCATENATE($F1446," ",$G1446),AllocFactorMatrix,(U$4+1),FALSE)*$E1447</f>
        <v>0</v>
      </c>
      <c r="V1446" s="22">
        <f>VLOOKUP(CONCATENATE($F1446," ",$G1446),AllocFactorMatrix,(V$4+1),FALSE)*$E1447</f>
        <v>0</v>
      </c>
      <c r="W1446" s="22">
        <f t="shared" si="706"/>
        <v>0</v>
      </c>
      <c r="X1446" s="22">
        <f>VLOOKUP(CONCATENATE($F1446," ",$G1446),AllocFactorMatrix,(X$4+1),FALSE)*$E1447</f>
        <v>0</v>
      </c>
      <c r="Y1446" s="22">
        <f>VLOOKUP(CONCATENATE($F1446," ",$G1446),AllocFactorMatrix,(Y$4+1),FALSE)*$E1447</f>
        <v>0</v>
      </c>
      <c r="Z1446" s="22">
        <f t="shared" si="704"/>
        <v>0</v>
      </c>
      <c r="AA1446" s="22">
        <f>VLOOKUP(CONCATENATE($F1446," ",$G1446),AllocFactorMatrix,(AA$4+1),FALSE)*$E1447</f>
        <v>0</v>
      </c>
      <c r="AB1446" s="22">
        <f>VLOOKUP(CONCATENATE($F1446," ",$G1446),AllocFactorMatrix,(AB$4+1),FALSE)*$E1447</f>
        <v>0</v>
      </c>
      <c r="AC1446" s="22">
        <f>VLOOKUP(CONCATENATE($F1446," ",$G1446),AllocFactorMatrix,(AC$4+1),FALSE)*$E1447</f>
        <v>0</v>
      </c>
    </row>
    <row r="1447" spans="1:29" collapsed="1">
      <c r="A1447" s="78"/>
      <c r="B1447" s="51"/>
      <c r="C1447" s="49"/>
      <c r="D1447" s="49" t="s">
        <v>491</v>
      </c>
      <c r="E1447" s="52">
        <v>946009</v>
      </c>
      <c r="F1447" s="57" t="s">
        <v>518</v>
      </c>
      <c r="G1447" s="17" t="str">
        <f>$G$15</f>
        <v>TOTAL</v>
      </c>
      <c r="H1447" s="21">
        <f t="shared" si="696"/>
        <v>946009.00000000023</v>
      </c>
      <c r="I1447" s="22">
        <f>VLOOKUP(CONCATENATE($F1447," ",$G1447),AllocFactorMatrix,(I$4+1),FALSE)*$E1447</f>
        <v>469039.36976554809</v>
      </c>
      <c r="J1447" s="22">
        <f>VLOOKUP(CONCATENATE($F1447," ",$G1447),AllocFactorMatrix,(J$4+1),FALSE)*$E1447</f>
        <v>117291.67677076522</v>
      </c>
      <c r="K1447" s="22">
        <f>VLOOKUP(CONCATENATE($F1447," ",$G1447),AllocFactorMatrix,(K$4+1),FALSE)*$E1447</f>
        <v>1486.5356858209232</v>
      </c>
      <c r="L1447" s="22">
        <f>VLOOKUP(CONCATENATE($F1447," ",$G1447),AllocFactorMatrix,(L$4+1),FALSE)*$E1447</f>
        <v>74.399633444239754</v>
      </c>
      <c r="M1447" s="22">
        <f t="shared" si="703"/>
        <v>118852.61209003038</v>
      </c>
      <c r="N1447" s="22">
        <f>VLOOKUP(CONCATENATE($F1447," ",$G1447),AllocFactorMatrix,(N$4+1),FALSE)*$E1447</f>
        <v>52622.644766126788</v>
      </c>
      <c r="O1447" s="22">
        <f>VLOOKUP(CONCATENATE($F1447," ",$G1447),AllocFactorMatrix,(O$4+1),FALSE)*$E1447</f>
        <v>14422.64824772734</v>
      </c>
      <c r="P1447" s="22">
        <f>VLOOKUP(CONCATENATE($F1447," ",$G1447),AllocFactorMatrix,(P$4+1),FALSE)*$E1447</f>
        <v>2295.0876593101802</v>
      </c>
      <c r="Q1447" s="22">
        <f>VLOOKUP(CONCATENATE($F1447," ",$G1447),AllocFactorMatrix,(Q$4+1),FALSE)*$E1447</f>
        <v>0</v>
      </c>
      <c r="R1447" s="22">
        <f t="shared" si="705"/>
        <v>69340.380673164313</v>
      </c>
      <c r="S1447" s="22">
        <f>VLOOKUP(CONCATENATE($F1447," ",$G1447),AllocFactorMatrix,(S$4+1),FALSE)*$E1447</f>
        <v>2274.7423161468841</v>
      </c>
      <c r="T1447" s="22">
        <f>VLOOKUP(CONCATENATE($F1447," ",$G1447),AllocFactorMatrix,(T$4+1),FALSE)*$E1447</f>
        <v>41396.429884769874</v>
      </c>
      <c r="U1447" s="22">
        <f>VLOOKUP(CONCATENATE($F1447," ",$G1447),AllocFactorMatrix,(U$4+1),FALSE)*$E1447</f>
        <v>201705.83816855325</v>
      </c>
      <c r="V1447" s="22">
        <f>VLOOKUP(CONCATENATE($F1447," ",$G1447),AllocFactorMatrix,(V$4+1),FALSE)*$E1447</f>
        <v>25701.447022155269</v>
      </c>
      <c r="W1447" s="22">
        <f t="shared" si="706"/>
        <v>271078.45739162527</v>
      </c>
      <c r="X1447" s="22">
        <f>VLOOKUP(CONCATENATE($F1447," ",$G1447),AllocFactorMatrix,(X$4+1),FALSE)*$E1447</f>
        <v>14717.43187921955</v>
      </c>
      <c r="Y1447" s="22">
        <f>VLOOKUP(CONCATENATE($F1447," ",$G1447),AllocFactorMatrix,(Y$4+1),FALSE)*$E1447</f>
        <v>276.65225820199998</v>
      </c>
      <c r="Z1447" s="22">
        <f t="shared" si="704"/>
        <v>14994.084137421551</v>
      </c>
      <c r="AA1447" s="22">
        <f>VLOOKUP(CONCATENATE($F1447," ",$G1447),AllocFactorMatrix,(AA$4+1),FALSE)*$E1447</f>
        <v>214.02872969261787</v>
      </c>
      <c r="AB1447" s="22">
        <f>VLOOKUP(CONCATENATE($F1447," ",$G1447),AllocFactorMatrix,(AB$4+1),FALSE)*$E1447</f>
        <v>2011.2931022094274</v>
      </c>
      <c r="AC1447" s="22">
        <f>VLOOKUP(CONCATENATE($F1447," ",$G1447),AllocFactorMatrix,(AC$4+1),FALSE)*$E1447</f>
        <v>478.77411030851226</v>
      </c>
    </row>
    <row r="1448" spans="1:29" hidden="1" outlineLevel="1">
      <c r="A1448" s="78"/>
      <c r="B1448" s="51"/>
      <c r="C1448" s="49"/>
      <c r="D1448" s="49"/>
      <c r="E1448" s="49"/>
      <c r="F1448" s="57"/>
      <c r="G1448" s="17" t="str">
        <f>$G$8</f>
        <v>PRODUCTION</v>
      </c>
      <c r="H1448" s="52">
        <f t="shared" ref="H1448:AC1448" ca="1" si="707">+H1440+H1432+H1424+H1416+H1408+H1400+H1392</f>
        <v>946009.00000000023</v>
      </c>
      <c r="I1448" s="52">
        <f t="shared" ca="1" si="707"/>
        <v>469039.36976554809</v>
      </c>
      <c r="J1448" s="52">
        <f t="shared" ca="1" si="707"/>
        <v>117291.67677076522</v>
      </c>
      <c r="K1448" s="52">
        <f t="shared" ca="1" si="707"/>
        <v>1486.5356858209232</v>
      </c>
      <c r="L1448" s="52">
        <f t="shared" ca="1" si="707"/>
        <v>74.399633444239754</v>
      </c>
      <c r="M1448" s="52">
        <f t="shared" ca="1" si="707"/>
        <v>118852.61209003038</v>
      </c>
      <c r="N1448" s="52">
        <f t="shared" ca="1" si="707"/>
        <v>52622.644766126788</v>
      </c>
      <c r="O1448" s="52">
        <f t="shared" ca="1" si="707"/>
        <v>14422.64824772734</v>
      </c>
      <c r="P1448" s="52">
        <f t="shared" ca="1" si="707"/>
        <v>2295.0876593101802</v>
      </c>
      <c r="Q1448" s="52">
        <f t="shared" ca="1" si="707"/>
        <v>0</v>
      </c>
      <c r="R1448" s="52">
        <f t="shared" ca="1" si="707"/>
        <v>69340.380673164313</v>
      </c>
      <c r="S1448" s="52">
        <f t="shared" ca="1" si="707"/>
        <v>2274.7423161468841</v>
      </c>
      <c r="T1448" s="52">
        <f t="shared" ca="1" si="707"/>
        <v>41396.429884769874</v>
      </c>
      <c r="U1448" s="52">
        <f t="shared" ca="1" si="707"/>
        <v>201705.83816855325</v>
      </c>
      <c r="V1448" s="52">
        <f t="shared" ca="1" si="707"/>
        <v>25701.447022155269</v>
      </c>
      <c r="W1448" s="52">
        <f t="shared" ca="1" si="707"/>
        <v>271078.45739162527</v>
      </c>
      <c r="X1448" s="52">
        <f t="shared" ca="1" si="707"/>
        <v>14717.43187921955</v>
      </c>
      <c r="Y1448" s="52">
        <f t="shared" ca="1" si="707"/>
        <v>276.65225820199998</v>
      </c>
      <c r="Z1448" s="52">
        <f t="shared" ca="1" si="707"/>
        <v>14994.084137421551</v>
      </c>
      <c r="AA1448" s="52">
        <f t="shared" ca="1" si="707"/>
        <v>214.02872969261787</v>
      </c>
      <c r="AB1448" s="52">
        <f t="shared" ca="1" si="707"/>
        <v>2011.2931022094274</v>
      </c>
      <c r="AC1448" s="52">
        <f t="shared" ca="1" si="707"/>
        <v>478.77411030851226</v>
      </c>
    </row>
    <row r="1449" spans="1:29" hidden="1" outlineLevel="1">
      <c r="A1449" s="78"/>
      <c r="B1449" s="51"/>
      <c r="C1449" s="49"/>
      <c r="D1449" s="49"/>
      <c r="E1449" s="49"/>
      <c r="F1449" s="57"/>
      <c r="G1449" s="17" t="str">
        <f>$G$9</f>
        <v>BULKTRAN</v>
      </c>
      <c r="H1449" s="52">
        <f t="shared" ref="H1449:AC1449" ca="1" si="708">+H1441+H1433+H1425+H1417+H1409+H1401+H1393</f>
        <v>4679443.6527000004</v>
      </c>
      <c r="I1449" s="52">
        <f t="shared" ca="1" si="708"/>
        <v>2320108.2671684972</v>
      </c>
      <c r="J1449" s="52">
        <f t="shared" ca="1" si="708"/>
        <v>580184.53564342123</v>
      </c>
      <c r="K1449" s="52">
        <f t="shared" ca="1" si="708"/>
        <v>7353.1646945502198</v>
      </c>
      <c r="L1449" s="52">
        <f t="shared" ca="1" si="708"/>
        <v>368.0185838441858</v>
      </c>
      <c r="M1449" s="52">
        <f t="shared" ca="1" si="708"/>
        <v>587905.71892181574</v>
      </c>
      <c r="N1449" s="52">
        <f t="shared" ca="1" si="708"/>
        <v>260298.4760600997</v>
      </c>
      <c r="O1449" s="52">
        <f t="shared" ca="1" si="708"/>
        <v>71341.784061200757</v>
      </c>
      <c r="P1449" s="52">
        <f t="shared" ca="1" si="708"/>
        <v>11352.675693095016</v>
      </c>
      <c r="Q1449" s="52">
        <f t="shared" ca="1" si="708"/>
        <v>0</v>
      </c>
      <c r="R1449" s="52">
        <f t="shared" ca="1" si="708"/>
        <v>342992.93581439549</v>
      </c>
      <c r="S1449" s="52">
        <f t="shared" ca="1" si="708"/>
        <v>11252.037235186594</v>
      </c>
      <c r="T1449" s="52">
        <f t="shared" ca="1" si="708"/>
        <v>204767.88388770822</v>
      </c>
      <c r="U1449" s="52">
        <f t="shared" ca="1" si="708"/>
        <v>997740.0892912962</v>
      </c>
      <c r="V1449" s="52">
        <f t="shared" ca="1" si="708"/>
        <v>127132.48302397737</v>
      </c>
      <c r="W1449" s="52">
        <f t="shared" ca="1" si="708"/>
        <v>1340892.4934381684</v>
      </c>
      <c r="X1449" s="52">
        <f t="shared" ca="1" si="708"/>
        <v>72799.934452271118</v>
      </c>
      <c r="Y1449" s="52">
        <f t="shared" ca="1" si="708"/>
        <v>1368.4633588564911</v>
      </c>
      <c r="Z1449" s="52">
        <f t="shared" ca="1" si="708"/>
        <v>74168.397811127594</v>
      </c>
      <c r="AA1449" s="52">
        <f t="shared" ca="1" si="708"/>
        <v>1058.6954042250809</v>
      </c>
      <c r="AB1449" s="52">
        <f t="shared" ca="1" si="708"/>
        <v>9948.8828762233734</v>
      </c>
      <c r="AC1449" s="52">
        <f t="shared" ca="1" si="708"/>
        <v>2368.2612655484859</v>
      </c>
    </row>
    <row r="1450" spans="1:29" hidden="1" outlineLevel="1">
      <c r="A1450" s="78"/>
      <c r="B1450" s="51"/>
      <c r="C1450" s="49"/>
      <c r="D1450" s="49"/>
      <c r="E1450" s="49"/>
      <c r="F1450" s="57"/>
      <c r="G1450" s="17" t="str">
        <f>$G$10</f>
        <v>SUBTRAN</v>
      </c>
      <c r="H1450" s="52">
        <f t="shared" ref="H1450:AC1450" ca="1" si="709">+H1442+H1434+H1426+H1418+H1410+H1402+H1394</f>
        <v>1483395.3473000005</v>
      </c>
      <c r="I1450" s="52">
        <f t="shared" ca="1" si="709"/>
        <v>715830.5648472727</v>
      </c>
      <c r="J1450" s="52">
        <f t="shared" ca="1" si="709"/>
        <v>178595.01954286348</v>
      </c>
      <c r="K1450" s="52">
        <f t="shared" ca="1" si="709"/>
        <v>2268.2625075020796</v>
      </c>
      <c r="L1450" s="52">
        <f t="shared" ca="1" si="709"/>
        <v>146.23131927284956</v>
      </c>
      <c r="M1450" s="52">
        <f t="shared" ca="1" si="709"/>
        <v>181009.51336963839</v>
      </c>
      <c r="N1450" s="52">
        <f t="shared" ca="1" si="709"/>
        <v>79310.883847221485</v>
      </c>
      <c r="O1450" s="52">
        <f t="shared" ca="1" si="709"/>
        <v>21772.890851762128</v>
      </c>
      <c r="P1450" s="52">
        <f t="shared" ca="1" si="709"/>
        <v>4376.5122841751463</v>
      </c>
      <c r="Q1450" s="52">
        <f t="shared" ca="1" si="709"/>
        <v>0</v>
      </c>
      <c r="R1450" s="52">
        <f t="shared" ca="1" si="709"/>
        <v>105460.28698315876</v>
      </c>
      <c r="S1450" s="52">
        <f t="shared" ca="1" si="709"/>
        <v>3360.9535696881444</v>
      </c>
      <c r="T1450" s="52">
        <f t="shared" ca="1" si="709"/>
        <v>62967.969145074174</v>
      </c>
      <c r="U1450" s="52">
        <f t="shared" ca="1" si="709"/>
        <v>391309.63032066822</v>
      </c>
      <c r="V1450" s="52">
        <f t="shared" ca="1" si="709"/>
        <v>0</v>
      </c>
      <c r="W1450" s="52">
        <f t="shared" ca="1" si="709"/>
        <v>457638.55303543049</v>
      </c>
      <c r="X1450" s="52">
        <f t="shared" ca="1" si="709"/>
        <v>22245.64214775553</v>
      </c>
      <c r="Y1450" s="52">
        <f t="shared" ca="1" si="709"/>
        <v>426.71202264387244</v>
      </c>
      <c r="Z1450" s="52">
        <f t="shared" ca="1" si="709"/>
        <v>22672.354170399398</v>
      </c>
      <c r="AA1450" s="52">
        <f t="shared" ca="1" si="709"/>
        <v>324.56088899543954</v>
      </c>
      <c r="AB1450" s="52">
        <f t="shared" ca="1" si="709"/>
        <v>371.34706013924983</v>
      </c>
      <c r="AC1450" s="52">
        <f t="shared" ca="1" si="709"/>
        <v>88.166944965730522</v>
      </c>
    </row>
    <row r="1451" spans="1:29" hidden="1" outlineLevel="1">
      <c r="A1451" s="78"/>
      <c r="B1451" s="51"/>
      <c r="C1451" s="49"/>
      <c r="D1451" s="49"/>
      <c r="E1451" s="49"/>
      <c r="F1451" s="57"/>
      <c r="G1451" s="17" t="str">
        <f>$G$11</f>
        <v>DISTPRI</v>
      </c>
      <c r="H1451" s="52">
        <f t="shared" ref="H1451:AC1451" ca="1" si="710">+H1443+H1435+H1427+H1419+H1411+H1403+H1395</f>
        <v>0</v>
      </c>
      <c r="I1451" s="52">
        <f t="shared" ca="1" si="710"/>
        <v>0</v>
      </c>
      <c r="J1451" s="52">
        <f t="shared" ca="1" si="710"/>
        <v>0</v>
      </c>
      <c r="K1451" s="52">
        <f t="shared" ca="1" si="710"/>
        <v>0</v>
      </c>
      <c r="L1451" s="52">
        <f t="shared" ca="1" si="710"/>
        <v>0</v>
      </c>
      <c r="M1451" s="52">
        <f t="shared" ca="1" si="710"/>
        <v>0</v>
      </c>
      <c r="N1451" s="52">
        <f t="shared" ca="1" si="710"/>
        <v>0</v>
      </c>
      <c r="O1451" s="52">
        <f t="shared" ca="1" si="710"/>
        <v>0</v>
      </c>
      <c r="P1451" s="52">
        <f t="shared" ca="1" si="710"/>
        <v>0</v>
      </c>
      <c r="Q1451" s="52">
        <f t="shared" ca="1" si="710"/>
        <v>0</v>
      </c>
      <c r="R1451" s="52">
        <f t="shared" ca="1" si="710"/>
        <v>0</v>
      </c>
      <c r="S1451" s="52">
        <f t="shared" ca="1" si="710"/>
        <v>0</v>
      </c>
      <c r="T1451" s="52">
        <f t="shared" ca="1" si="710"/>
        <v>0</v>
      </c>
      <c r="U1451" s="52">
        <f t="shared" ca="1" si="710"/>
        <v>0</v>
      </c>
      <c r="V1451" s="52">
        <f t="shared" ca="1" si="710"/>
        <v>0</v>
      </c>
      <c r="W1451" s="52">
        <f t="shared" ca="1" si="710"/>
        <v>0</v>
      </c>
      <c r="X1451" s="52">
        <f t="shared" ca="1" si="710"/>
        <v>0</v>
      </c>
      <c r="Y1451" s="52">
        <f t="shared" ca="1" si="710"/>
        <v>0</v>
      </c>
      <c r="Z1451" s="52">
        <f t="shared" ca="1" si="710"/>
        <v>0</v>
      </c>
      <c r="AA1451" s="52">
        <f t="shared" ca="1" si="710"/>
        <v>0</v>
      </c>
      <c r="AB1451" s="52">
        <f t="shared" ca="1" si="710"/>
        <v>0</v>
      </c>
      <c r="AC1451" s="52">
        <f t="shared" ca="1" si="710"/>
        <v>0</v>
      </c>
    </row>
    <row r="1452" spans="1:29" hidden="1" outlineLevel="1">
      <c r="A1452" s="78"/>
      <c r="B1452" s="51"/>
      <c r="C1452" s="49"/>
      <c r="D1452" s="49"/>
      <c r="E1452" s="49"/>
      <c r="F1452" s="57"/>
      <c r="G1452" s="17" t="str">
        <f>$G$12</f>
        <v>DISTSEC</v>
      </c>
      <c r="H1452" s="52">
        <f t="shared" ref="H1452:AC1452" ca="1" si="711">+H1444+H1436+H1428+H1420+H1412+H1404+H1396</f>
        <v>0</v>
      </c>
      <c r="I1452" s="52">
        <f t="shared" ca="1" si="711"/>
        <v>0</v>
      </c>
      <c r="J1452" s="52">
        <f t="shared" ca="1" si="711"/>
        <v>0</v>
      </c>
      <c r="K1452" s="52">
        <f t="shared" ca="1" si="711"/>
        <v>0</v>
      </c>
      <c r="L1452" s="52">
        <f t="shared" ca="1" si="711"/>
        <v>0</v>
      </c>
      <c r="M1452" s="52">
        <f t="shared" ca="1" si="711"/>
        <v>0</v>
      </c>
      <c r="N1452" s="52">
        <f t="shared" ca="1" si="711"/>
        <v>0</v>
      </c>
      <c r="O1452" s="52">
        <f t="shared" ca="1" si="711"/>
        <v>0</v>
      </c>
      <c r="P1452" s="52">
        <f t="shared" ca="1" si="711"/>
        <v>0</v>
      </c>
      <c r="Q1452" s="52">
        <f t="shared" ca="1" si="711"/>
        <v>0</v>
      </c>
      <c r="R1452" s="52">
        <f t="shared" ca="1" si="711"/>
        <v>0</v>
      </c>
      <c r="S1452" s="52">
        <f t="shared" ca="1" si="711"/>
        <v>0</v>
      </c>
      <c r="T1452" s="52">
        <f t="shared" ca="1" si="711"/>
        <v>0</v>
      </c>
      <c r="U1452" s="52">
        <f t="shared" ca="1" si="711"/>
        <v>0</v>
      </c>
      <c r="V1452" s="52">
        <f t="shared" ca="1" si="711"/>
        <v>0</v>
      </c>
      <c r="W1452" s="52">
        <f t="shared" ca="1" si="711"/>
        <v>0</v>
      </c>
      <c r="X1452" s="52">
        <f t="shared" ca="1" si="711"/>
        <v>0</v>
      </c>
      <c r="Y1452" s="52">
        <f t="shared" ca="1" si="711"/>
        <v>0</v>
      </c>
      <c r="Z1452" s="52">
        <f t="shared" ca="1" si="711"/>
        <v>0</v>
      </c>
      <c r="AA1452" s="52">
        <f t="shared" ca="1" si="711"/>
        <v>0</v>
      </c>
      <c r="AB1452" s="52">
        <f t="shared" ca="1" si="711"/>
        <v>0</v>
      </c>
      <c r="AC1452" s="52">
        <f t="shared" ca="1" si="711"/>
        <v>0</v>
      </c>
    </row>
    <row r="1453" spans="1:29" hidden="1" outlineLevel="1">
      <c r="A1453" s="78"/>
      <c r="B1453" s="51"/>
      <c r="C1453" s="49"/>
      <c r="D1453" s="49"/>
      <c r="E1453" s="49"/>
      <c r="F1453" s="57"/>
      <c r="G1453" s="17" t="str">
        <f>$G$13</f>
        <v>ENERGY</v>
      </c>
      <c r="H1453" s="52">
        <f t="shared" ref="H1453:AC1453" ca="1" si="712">+H1445+H1437+H1429+H1421+H1413+H1405+H1397</f>
        <v>0</v>
      </c>
      <c r="I1453" s="52">
        <f t="shared" ca="1" si="712"/>
        <v>0</v>
      </c>
      <c r="J1453" s="52">
        <f t="shared" ca="1" si="712"/>
        <v>0</v>
      </c>
      <c r="K1453" s="52">
        <f t="shared" ca="1" si="712"/>
        <v>0</v>
      </c>
      <c r="L1453" s="52">
        <f t="shared" ca="1" si="712"/>
        <v>0</v>
      </c>
      <c r="M1453" s="52">
        <f t="shared" ca="1" si="712"/>
        <v>0</v>
      </c>
      <c r="N1453" s="52">
        <f t="shared" ca="1" si="712"/>
        <v>0</v>
      </c>
      <c r="O1453" s="52">
        <f t="shared" ca="1" si="712"/>
        <v>0</v>
      </c>
      <c r="P1453" s="52">
        <f t="shared" ca="1" si="712"/>
        <v>0</v>
      </c>
      <c r="Q1453" s="52">
        <f t="shared" ca="1" si="712"/>
        <v>0</v>
      </c>
      <c r="R1453" s="52">
        <f t="shared" ca="1" si="712"/>
        <v>0</v>
      </c>
      <c r="S1453" s="52">
        <f t="shared" ca="1" si="712"/>
        <v>0</v>
      </c>
      <c r="T1453" s="52">
        <f t="shared" ca="1" si="712"/>
        <v>0</v>
      </c>
      <c r="U1453" s="52">
        <f t="shared" ca="1" si="712"/>
        <v>0</v>
      </c>
      <c r="V1453" s="52">
        <f t="shared" ca="1" si="712"/>
        <v>0</v>
      </c>
      <c r="W1453" s="52">
        <f t="shared" ca="1" si="712"/>
        <v>0</v>
      </c>
      <c r="X1453" s="52">
        <f t="shared" ca="1" si="712"/>
        <v>0</v>
      </c>
      <c r="Y1453" s="52">
        <f t="shared" ca="1" si="712"/>
        <v>0</v>
      </c>
      <c r="Z1453" s="52">
        <f t="shared" ca="1" si="712"/>
        <v>0</v>
      </c>
      <c r="AA1453" s="52">
        <f t="shared" ca="1" si="712"/>
        <v>0</v>
      </c>
      <c r="AB1453" s="52">
        <f t="shared" ca="1" si="712"/>
        <v>0</v>
      </c>
      <c r="AC1453" s="52">
        <f t="shared" ca="1" si="712"/>
        <v>0</v>
      </c>
    </row>
    <row r="1454" spans="1:29" hidden="1" outlineLevel="1">
      <c r="A1454" s="78"/>
      <c r="B1454" s="51"/>
      <c r="C1454" s="49"/>
      <c r="D1454" s="49"/>
      <c r="E1454" s="49"/>
      <c r="F1454" s="57"/>
      <c r="G1454" s="17" t="str">
        <f>$G$14</f>
        <v>CUSTOMER</v>
      </c>
      <c r="H1454" s="52">
        <f t="shared" ref="H1454:AC1454" ca="1" si="713">+H1446+H1438+H1430+H1422+H1414+H1406+H1398</f>
        <v>0</v>
      </c>
      <c r="I1454" s="52">
        <f t="shared" ca="1" si="713"/>
        <v>0</v>
      </c>
      <c r="J1454" s="52">
        <f t="shared" ca="1" si="713"/>
        <v>0</v>
      </c>
      <c r="K1454" s="52">
        <f t="shared" ca="1" si="713"/>
        <v>0</v>
      </c>
      <c r="L1454" s="52">
        <f t="shared" ca="1" si="713"/>
        <v>0</v>
      </c>
      <c r="M1454" s="52">
        <f t="shared" ca="1" si="713"/>
        <v>0</v>
      </c>
      <c r="N1454" s="52">
        <f t="shared" ca="1" si="713"/>
        <v>0</v>
      </c>
      <c r="O1454" s="52">
        <f t="shared" ca="1" si="713"/>
        <v>0</v>
      </c>
      <c r="P1454" s="52">
        <f t="shared" ca="1" si="713"/>
        <v>0</v>
      </c>
      <c r="Q1454" s="52">
        <f t="shared" ca="1" si="713"/>
        <v>0</v>
      </c>
      <c r="R1454" s="52">
        <f t="shared" ca="1" si="713"/>
        <v>0</v>
      </c>
      <c r="S1454" s="52">
        <f t="shared" ca="1" si="713"/>
        <v>0</v>
      </c>
      <c r="T1454" s="52">
        <f t="shared" ca="1" si="713"/>
        <v>0</v>
      </c>
      <c r="U1454" s="52">
        <f t="shared" ca="1" si="713"/>
        <v>0</v>
      </c>
      <c r="V1454" s="52">
        <f t="shared" ca="1" si="713"/>
        <v>0</v>
      </c>
      <c r="W1454" s="52">
        <f t="shared" ca="1" si="713"/>
        <v>0</v>
      </c>
      <c r="X1454" s="52">
        <f t="shared" ca="1" si="713"/>
        <v>0</v>
      </c>
      <c r="Y1454" s="52">
        <f t="shared" ca="1" si="713"/>
        <v>0</v>
      </c>
      <c r="Z1454" s="52">
        <f t="shared" ca="1" si="713"/>
        <v>0</v>
      </c>
      <c r="AA1454" s="52">
        <f t="shared" ca="1" si="713"/>
        <v>0</v>
      </c>
      <c r="AB1454" s="52">
        <f t="shared" ca="1" si="713"/>
        <v>0</v>
      </c>
      <c r="AC1454" s="52">
        <f t="shared" ca="1" si="713"/>
        <v>0</v>
      </c>
    </row>
    <row r="1455" spans="1:29" collapsed="1">
      <c r="A1455" s="78"/>
      <c r="B1455" s="51"/>
      <c r="C1455" s="49" t="s">
        <v>484</v>
      </c>
      <c r="D1455" s="49"/>
      <c r="E1455" s="52">
        <f>+E1447+E1439+E1431+E1423+E1415+E1407+E1399</f>
        <v>7108848</v>
      </c>
      <c r="F1455" s="57"/>
      <c r="G1455" s="17" t="str">
        <f>$G$15</f>
        <v>TOTAL</v>
      </c>
      <c r="H1455" s="52">
        <f ca="1">+H1447+H1439+H1431+H1423+H1415+H1407+H1399</f>
        <v>7108848.0000000009</v>
      </c>
      <c r="I1455" s="52">
        <f t="shared" ref="I1455:AC1455" ca="1" si="714">+I1447+I1439+I1431+I1423+I1415+I1407+I1399</f>
        <v>3504978.2017813171</v>
      </c>
      <c r="J1455" s="52">
        <f t="shared" ca="1" si="714"/>
        <v>876071.23195705004</v>
      </c>
      <c r="K1455" s="52">
        <f t="shared" ca="1" si="714"/>
        <v>11107.962887873222</v>
      </c>
      <c r="L1455" s="52">
        <f t="shared" ca="1" si="714"/>
        <v>588.64953656127511</v>
      </c>
      <c r="M1455" s="52">
        <f t="shared" ca="1" si="714"/>
        <v>887767.84438148455</v>
      </c>
      <c r="N1455" s="52">
        <f t="shared" ca="1" si="714"/>
        <v>392232.00467344804</v>
      </c>
      <c r="O1455" s="52">
        <f t="shared" ca="1" si="714"/>
        <v>107537.32316069023</v>
      </c>
      <c r="P1455" s="52">
        <f t="shared" ca="1" si="714"/>
        <v>18024.275636580343</v>
      </c>
      <c r="Q1455" s="52">
        <f t="shared" ca="1" si="714"/>
        <v>0</v>
      </c>
      <c r="R1455" s="52">
        <f t="shared" ca="1" si="714"/>
        <v>517793.6034707186</v>
      </c>
      <c r="S1455" s="52">
        <f t="shared" ca="1" si="714"/>
        <v>16887.733121021622</v>
      </c>
      <c r="T1455" s="52">
        <f t="shared" ca="1" si="714"/>
        <v>309132.28291755234</v>
      </c>
      <c r="U1455" s="52">
        <f t="shared" ca="1" si="714"/>
        <v>1590755.557780518</v>
      </c>
      <c r="V1455" s="52">
        <f t="shared" ca="1" si="714"/>
        <v>152833.93004613265</v>
      </c>
      <c r="W1455" s="52">
        <f t="shared" ca="1" si="714"/>
        <v>2069609.5038652241</v>
      </c>
      <c r="X1455" s="52">
        <f t="shared" ca="1" si="714"/>
        <v>109763.00847924621</v>
      </c>
      <c r="Y1455" s="52">
        <f t="shared" ca="1" si="714"/>
        <v>2071.8276397023637</v>
      </c>
      <c r="Z1455" s="52">
        <f t="shared" ca="1" si="714"/>
        <v>111834.83611894857</v>
      </c>
      <c r="AA1455" s="52">
        <f t="shared" ca="1" si="714"/>
        <v>1597.2850229131384</v>
      </c>
      <c r="AB1455" s="52">
        <f t="shared" ca="1" si="714"/>
        <v>12331.523038572052</v>
      </c>
      <c r="AC1455" s="52">
        <f t="shared" ca="1" si="714"/>
        <v>2935.2023208227283</v>
      </c>
    </row>
    <row r="1456" spans="1:29">
      <c r="H1456" s="21"/>
      <c r="I1456" s="22"/>
      <c r="J1456" s="22"/>
      <c r="K1456" s="22"/>
      <c r="L1456" s="22"/>
      <c r="M1456" s="22"/>
      <c r="N1456" s="22"/>
      <c r="O1456" s="22"/>
      <c r="P1456" s="22"/>
      <c r="Q1456" s="22"/>
      <c r="R1456" s="22"/>
      <c r="S1456" s="22"/>
      <c r="T1456" s="22"/>
      <c r="U1456" s="22"/>
      <c r="V1456" s="22"/>
      <c r="W1456" s="22"/>
      <c r="X1456" s="22"/>
      <c r="Y1456" s="22"/>
      <c r="Z1456" s="22"/>
      <c r="AA1456" s="22"/>
      <c r="AB1456" s="22"/>
      <c r="AC1456" s="22"/>
    </row>
    <row r="1457" spans="3:29" hidden="1" outlineLevel="1">
      <c r="E1457" s="19"/>
      <c r="F1457" s="56"/>
      <c r="G1457" s="17" t="str">
        <f>$G$8</f>
        <v>PRODUCTION</v>
      </c>
      <c r="H1457" s="21">
        <f t="shared" ref="H1457:AC1457" ca="1" si="715">+H1448+H1383</f>
        <v>72600670.00000003</v>
      </c>
      <c r="I1457" s="21">
        <f t="shared" ca="1" si="715"/>
        <v>35996034.394341432</v>
      </c>
      <c r="J1457" s="21">
        <f t="shared" ca="1" si="715"/>
        <v>9001451.6975853201</v>
      </c>
      <c r="K1457" s="21">
        <f t="shared" ca="1" si="715"/>
        <v>114082.93871359421</v>
      </c>
      <c r="L1457" s="21">
        <f t="shared" ca="1" si="715"/>
        <v>5709.7376830518679</v>
      </c>
      <c r="M1457" s="21">
        <f t="shared" ca="1" si="715"/>
        <v>9121244.3739819657</v>
      </c>
      <c r="N1457" s="21">
        <f t="shared" ca="1" si="715"/>
        <v>4038480.8888634229</v>
      </c>
      <c r="O1457" s="21">
        <f t="shared" ca="1" si="715"/>
        <v>1106854.084854723</v>
      </c>
      <c r="P1457" s="21">
        <f t="shared" ca="1" si="715"/>
        <v>176134.58410506751</v>
      </c>
      <c r="Q1457" s="21">
        <f t="shared" ca="1" si="715"/>
        <v>0</v>
      </c>
      <c r="R1457" s="21">
        <f t="shared" ca="1" si="715"/>
        <v>5321469.5578232137</v>
      </c>
      <c r="S1457" s="21">
        <f t="shared" ca="1" si="715"/>
        <v>174573.19774929792</v>
      </c>
      <c r="T1457" s="21">
        <f t="shared" ca="1" si="715"/>
        <v>3176934.4110281351</v>
      </c>
      <c r="U1457" s="21">
        <f t="shared" ca="1" si="715"/>
        <v>15479745.957965031</v>
      </c>
      <c r="V1457" s="21">
        <f t="shared" ca="1" si="715"/>
        <v>1972436.0696124211</v>
      </c>
      <c r="W1457" s="21">
        <f t="shared" ca="1" si="715"/>
        <v>20803689.636354886</v>
      </c>
      <c r="X1457" s="21">
        <f t="shared" ca="1" si="715"/>
        <v>1129477.0082638729</v>
      </c>
      <c r="Y1457" s="21">
        <f t="shared" ca="1" si="715"/>
        <v>21231.446320783623</v>
      </c>
      <c r="Z1457" s="21">
        <f t="shared" ca="1" si="715"/>
        <v>1150708.4545846565</v>
      </c>
      <c r="AA1457" s="21">
        <f t="shared" ca="1" si="715"/>
        <v>16425.455968107013</v>
      </c>
      <c r="AB1457" s="21">
        <f t="shared" ca="1" si="715"/>
        <v>154355.00802506425</v>
      </c>
      <c r="AC1457" s="21">
        <f t="shared" ca="1" si="715"/>
        <v>36743.11892069938</v>
      </c>
    </row>
    <row r="1458" spans="3:29" hidden="1" outlineLevel="1">
      <c r="E1458" s="19"/>
      <c r="F1458" s="56"/>
      <c r="G1458" s="17" t="str">
        <f>$G$9</f>
        <v>BULKTRAN</v>
      </c>
      <c r="H1458" s="21">
        <f t="shared" ref="H1458:AC1458" ca="1" si="716">+H1449+H1384</f>
        <v>3694976.2748999922</v>
      </c>
      <c r="I1458" s="21">
        <f t="shared" ca="1" si="716"/>
        <v>1832000.9040904972</v>
      </c>
      <c r="J1458" s="21">
        <f t="shared" ca="1" si="716"/>
        <v>458124.56637433288</v>
      </c>
      <c r="K1458" s="21">
        <f t="shared" ca="1" si="716"/>
        <v>5806.196443057619</v>
      </c>
      <c r="L1458" s="21">
        <f t="shared" ca="1" si="716"/>
        <v>290.59436055864387</v>
      </c>
      <c r="M1458" s="21">
        <f t="shared" ca="1" si="716"/>
        <v>464221.35717794939</v>
      </c>
      <c r="N1458" s="21">
        <f t="shared" ca="1" si="716"/>
        <v>205536.54767906936</v>
      </c>
      <c r="O1458" s="21">
        <f t="shared" ca="1" si="716"/>
        <v>56332.807718087708</v>
      </c>
      <c r="P1458" s="21">
        <f t="shared" ca="1" si="716"/>
        <v>8964.2851706134679</v>
      </c>
      <c r="Q1458" s="21">
        <f t="shared" ca="1" si="716"/>
        <v>0</v>
      </c>
      <c r="R1458" s="21">
        <f t="shared" ca="1" si="716"/>
        <v>270833.64056777046</v>
      </c>
      <c r="S1458" s="21">
        <f t="shared" ca="1" si="716"/>
        <v>8884.8191609950845</v>
      </c>
      <c r="T1458" s="21">
        <f t="shared" ca="1" si="716"/>
        <v>161688.55295222957</v>
      </c>
      <c r="U1458" s="21">
        <f t="shared" ca="1" si="716"/>
        <v>787834.24527845113</v>
      </c>
      <c r="V1458" s="21">
        <f t="shared" ca="1" si="716"/>
        <v>100386.18763401078</v>
      </c>
      <c r="W1458" s="21">
        <f t="shared" ca="1" si="716"/>
        <v>1058793.8050256865</v>
      </c>
      <c r="X1458" s="21">
        <f t="shared" ca="1" si="716"/>
        <v>57484.190553338369</v>
      </c>
      <c r="Y1458" s="21">
        <f t="shared" ca="1" si="716"/>
        <v>1080.564276295361</v>
      </c>
      <c r="Z1458" s="21">
        <f t="shared" ca="1" si="716"/>
        <v>58564.754829633697</v>
      </c>
      <c r="AA1458" s="21">
        <f t="shared" ca="1" si="716"/>
        <v>835.96570261086993</v>
      </c>
      <c r="AB1458" s="21">
        <f t="shared" ca="1" si="716"/>
        <v>7855.824093146939</v>
      </c>
      <c r="AC1458" s="21">
        <f t="shared" ca="1" si="716"/>
        <v>1870.023412701473</v>
      </c>
    </row>
    <row r="1459" spans="3:29" hidden="1" outlineLevel="1">
      <c r="E1459" s="19"/>
      <c r="F1459" s="56"/>
      <c r="G1459" s="17" t="str">
        <f>$G$10</f>
        <v>SUBTRAN</v>
      </c>
      <c r="H1459" s="21">
        <f t="shared" ref="H1459:AC1459" ca="1" si="717">+H1450+H1385</f>
        <v>1171316.7250999967</v>
      </c>
      <c r="I1459" s="21">
        <f t="shared" ca="1" si="717"/>
        <v>565233.20938650519</v>
      </c>
      <c r="J1459" s="21">
        <f t="shared" ca="1" si="717"/>
        <v>141021.96949105736</v>
      </c>
      <c r="K1459" s="21">
        <f t="shared" ca="1" si="717"/>
        <v>1791.0625220648797</v>
      </c>
      <c r="L1459" s="21">
        <f t="shared" ca="1" si="717"/>
        <v>115.46698613386343</v>
      </c>
      <c r="M1459" s="21">
        <f t="shared" ca="1" si="717"/>
        <v>142928.49899925612</v>
      </c>
      <c r="N1459" s="21">
        <f t="shared" ca="1" si="717"/>
        <v>62625.358035403173</v>
      </c>
      <c r="O1459" s="21">
        <f t="shared" ca="1" si="717"/>
        <v>17192.282054049101</v>
      </c>
      <c r="P1459" s="21">
        <f t="shared" ca="1" si="717"/>
        <v>3455.7759975387157</v>
      </c>
      <c r="Q1459" s="21">
        <f t="shared" ca="1" si="717"/>
        <v>0</v>
      </c>
      <c r="R1459" s="21">
        <f t="shared" ca="1" si="717"/>
        <v>83273.416086991012</v>
      </c>
      <c r="S1459" s="21">
        <f t="shared" ca="1" si="717"/>
        <v>2653.8718323646603</v>
      </c>
      <c r="T1459" s="21">
        <f t="shared" ca="1" si="717"/>
        <v>49720.686760580655</v>
      </c>
      <c r="U1459" s="21">
        <f t="shared" ca="1" si="717"/>
        <v>308985.40670331544</v>
      </c>
      <c r="V1459" s="21">
        <f t="shared" ca="1" si="717"/>
        <v>0</v>
      </c>
      <c r="W1459" s="21">
        <f t="shared" ca="1" si="717"/>
        <v>361359.96529626066</v>
      </c>
      <c r="X1459" s="21">
        <f t="shared" ca="1" si="717"/>
        <v>17565.575323990721</v>
      </c>
      <c r="Y1459" s="21">
        <f t="shared" ca="1" si="717"/>
        <v>336.93979816894688</v>
      </c>
      <c r="Z1459" s="21">
        <f t="shared" ca="1" si="717"/>
        <v>17902.515122159657</v>
      </c>
      <c r="AA1459" s="21">
        <f t="shared" ca="1" si="717"/>
        <v>256.27935147945334</v>
      </c>
      <c r="AB1459" s="21">
        <f t="shared" ca="1" si="717"/>
        <v>293.22258772721602</v>
      </c>
      <c r="AC1459" s="21">
        <f t="shared" ca="1" si="717"/>
        <v>69.618269618615557</v>
      </c>
    </row>
    <row r="1460" spans="3:29" hidden="1" outlineLevel="1">
      <c r="E1460" s="19"/>
      <c r="F1460" s="56"/>
      <c r="G1460" s="17" t="str">
        <f>$G$11</f>
        <v>DISTPRI</v>
      </c>
      <c r="H1460" s="21">
        <f t="shared" ref="H1460:AC1460" ca="1" si="718">+H1451+H1386</f>
        <v>0</v>
      </c>
      <c r="I1460" s="21">
        <f t="shared" ca="1" si="718"/>
        <v>0</v>
      </c>
      <c r="J1460" s="21">
        <f t="shared" ca="1" si="718"/>
        <v>0</v>
      </c>
      <c r="K1460" s="21">
        <f t="shared" ca="1" si="718"/>
        <v>0</v>
      </c>
      <c r="L1460" s="21">
        <f t="shared" ca="1" si="718"/>
        <v>0</v>
      </c>
      <c r="M1460" s="21">
        <f t="shared" ca="1" si="718"/>
        <v>0</v>
      </c>
      <c r="N1460" s="21">
        <f t="shared" ca="1" si="718"/>
        <v>0</v>
      </c>
      <c r="O1460" s="21">
        <f t="shared" ca="1" si="718"/>
        <v>0</v>
      </c>
      <c r="P1460" s="21">
        <f t="shared" ca="1" si="718"/>
        <v>0</v>
      </c>
      <c r="Q1460" s="21">
        <f t="shared" ca="1" si="718"/>
        <v>0</v>
      </c>
      <c r="R1460" s="21">
        <f t="shared" ca="1" si="718"/>
        <v>0</v>
      </c>
      <c r="S1460" s="21">
        <f t="shared" ca="1" si="718"/>
        <v>0</v>
      </c>
      <c r="T1460" s="21">
        <f t="shared" ca="1" si="718"/>
        <v>0</v>
      </c>
      <c r="U1460" s="21">
        <f t="shared" ca="1" si="718"/>
        <v>0</v>
      </c>
      <c r="V1460" s="21">
        <f t="shared" ca="1" si="718"/>
        <v>0</v>
      </c>
      <c r="W1460" s="21">
        <f t="shared" ca="1" si="718"/>
        <v>0</v>
      </c>
      <c r="X1460" s="21">
        <f t="shared" ca="1" si="718"/>
        <v>0</v>
      </c>
      <c r="Y1460" s="21">
        <f t="shared" ca="1" si="718"/>
        <v>0</v>
      </c>
      <c r="Z1460" s="21">
        <f t="shared" ca="1" si="718"/>
        <v>0</v>
      </c>
      <c r="AA1460" s="21">
        <f t="shared" ca="1" si="718"/>
        <v>0</v>
      </c>
      <c r="AB1460" s="21">
        <f t="shared" ca="1" si="718"/>
        <v>0</v>
      </c>
      <c r="AC1460" s="21">
        <f t="shared" ca="1" si="718"/>
        <v>0</v>
      </c>
    </row>
    <row r="1461" spans="3:29" hidden="1" outlineLevel="1">
      <c r="E1461" s="19"/>
      <c r="F1461" s="56"/>
      <c r="G1461" s="17" t="str">
        <f>$G$12</f>
        <v>DISTSEC</v>
      </c>
      <c r="H1461" s="21">
        <f t="shared" ref="H1461:AC1461" ca="1" si="719">+H1452+H1387</f>
        <v>0</v>
      </c>
      <c r="I1461" s="21">
        <f t="shared" ca="1" si="719"/>
        <v>0</v>
      </c>
      <c r="J1461" s="21">
        <f t="shared" ca="1" si="719"/>
        <v>0</v>
      </c>
      <c r="K1461" s="21">
        <f t="shared" ca="1" si="719"/>
        <v>0</v>
      </c>
      <c r="L1461" s="21">
        <f t="shared" ca="1" si="719"/>
        <v>0</v>
      </c>
      <c r="M1461" s="21">
        <f t="shared" ca="1" si="719"/>
        <v>0</v>
      </c>
      <c r="N1461" s="21">
        <f t="shared" ca="1" si="719"/>
        <v>0</v>
      </c>
      <c r="O1461" s="21">
        <f t="shared" ca="1" si="719"/>
        <v>0</v>
      </c>
      <c r="P1461" s="21">
        <f t="shared" ca="1" si="719"/>
        <v>0</v>
      </c>
      <c r="Q1461" s="21">
        <f t="shared" ca="1" si="719"/>
        <v>0</v>
      </c>
      <c r="R1461" s="21">
        <f t="shared" ca="1" si="719"/>
        <v>0</v>
      </c>
      <c r="S1461" s="21">
        <f t="shared" ca="1" si="719"/>
        <v>0</v>
      </c>
      <c r="T1461" s="21">
        <f t="shared" ca="1" si="719"/>
        <v>0</v>
      </c>
      <c r="U1461" s="21">
        <f t="shared" ca="1" si="719"/>
        <v>0</v>
      </c>
      <c r="V1461" s="21">
        <f t="shared" ca="1" si="719"/>
        <v>0</v>
      </c>
      <c r="W1461" s="21">
        <f t="shared" ca="1" si="719"/>
        <v>0</v>
      </c>
      <c r="X1461" s="21">
        <f t="shared" ca="1" si="719"/>
        <v>0</v>
      </c>
      <c r="Y1461" s="21">
        <f t="shared" ca="1" si="719"/>
        <v>0</v>
      </c>
      <c r="Z1461" s="21">
        <f t="shared" ca="1" si="719"/>
        <v>0</v>
      </c>
      <c r="AA1461" s="21">
        <f t="shared" ca="1" si="719"/>
        <v>0</v>
      </c>
      <c r="AB1461" s="21">
        <f t="shared" ca="1" si="719"/>
        <v>0</v>
      </c>
      <c r="AC1461" s="21">
        <f t="shared" ca="1" si="719"/>
        <v>0</v>
      </c>
    </row>
    <row r="1462" spans="3:29" hidden="1" outlineLevel="1">
      <c r="E1462" s="19"/>
      <c r="F1462" s="56"/>
      <c r="G1462" s="17" t="str">
        <f>$G$13</f>
        <v>ENERGY</v>
      </c>
      <c r="H1462" s="21">
        <f t="shared" ref="H1462:AC1462" ca="1" si="720">+H1453+H1388</f>
        <v>73833</v>
      </c>
      <c r="I1462" s="21">
        <f t="shared" ca="1" si="720"/>
        <v>27127.620685053753</v>
      </c>
      <c r="J1462" s="21">
        <f t="shared" ca="1" si="720"/>
        <v>8569.3010936609153</v>
      </c>
      <c r="K1462" s="21">
        <f t="shared" ca="1" si="720"/>
        <v>107.01821463954298</v>
      </c>
      <c r="L1462" s="21">
        <f t="shared" ca="1" si="720"/>
        <v>5.421299734408441</v>
      </c>
      <c r="M1462" s="21">
        <f t="shared" ca="1" si="720"/>
        <v>8681.7406080348683</v>
      </c>
      <c r="N1462" s="21">
        <f t="shared" ca="1" si="720"/>
        <v>4341.5879155728071</v>
      </c>
      <c r="O1462" s="21">
        <f t="shared" ca="1" si="720"/>
        <v>1171.246150982887</v>
      </c>
      <c r="P1462" s="21">
        <f t="shared" ca="1" si="720"/>
        <v>182.51348380501545</v>
      </c>
      <c r="Q1462" s="21">
        <f t="shared" ca="1" si="720"/>
        <v>0</v>
      </c>
      <c r="R1462" s="21">
        <f t="shared" ca="1" si="720"/>
        <v>5695.3475503607096</v>
      </c>
      <c r="S1462" s="21">
        <f t="shared" ca="1" si="720"/>
        <v>218.65032858141998</v>
      </c>
      <c r="T1462" s="21">
        <f t="shared" ca="1" si="720"/>
        <v>4321.9090468664372</v>
      </c>
      <c r="U1462" s="21">
        <f t="shared" ca="1" si="720"/>
        <v>22720.732763151453</v>
      </c>
      <c r="V1462" s="21">
        <f t="shared" ca="1" si="720"/>
        <v>3177.1045147574018</v>
      </c>
      <c r="W1462" s="21">
        <f t="shared" ca="1" si="720"/>
        <v>30438.396653356711</v>
      </c>
      <c r="X1462" s="21">
        <f t="shared" ca="1" si="720"/>
        <v>1220.6705566302726</v>
      </c>
      <c r="Y1462" s="21">
        <f t="shared" ca="1" si="720"/>
        <v>23.081857415170155</v>
      </c>
      <c r="Z1462" s="21">
        <f t="shared" ca="1" si="720"/>
        <v>1243.7524140454427</v>
      </c>
      <c r="AA1462" s="21">
        <f t="shared" ca="1" si="720"/>
        <v>23.023577907730932</v>
      </c>
      <c r="AB1462" s="21">
        <f t="shared" ca="1" si="720"/>
        <v>504.77877681603235</v>
      </c>
      <c r="AC1462" s="21">
        <f t="shared" ca="1" si="720"/>
        <v>118.3397344247488</v>
      </c>
    </row>
    <row r="1463" spans="3:29" hidden="1" outlineLevel="1">
      <c r="E1463" s="19"/>
      <c r="F1463" s="56"/>
      <c r="G1463" s="17" t="str">
        <f>$G$14</f>
        <v>CUSTOMER</v>
      </c>
      <c r="H1463" s="21">
        <f t="shared" ref="H1463:AC1463" ca="1" si="721">+H1454+H1389</f>
        <v>0</v>
      </c>
      <c r="I1463" s="21">
        <f t="shared" ca="1" si="721"/>
        <v>0</v>
      </c>
      <c r="J1463" s="21">
        <f t="shared" ca="1" si="721"/>
        <v>0</v>
      </c>
      <c r="K1463" s="21">
        <f t="shared" ca="1" si="721"/>
        <v>0</v>
      </c>
      <c r="L1463" s="21">
        <f t="shared" ca="1" si="721"/>
        <v>0</v>
      </c>
      <c r="M1463" s="21">
        <f t="shared" ca="1" si="721"/>
        <v>0</v>
      </c>
      <c r="N1463" s="21">
        <f t="shared" ca="1" si="721"/>
        <v>0</v>
      </c>
      <c r="O1463" s="21">
        <f t="shared" ca="1" si="721"/>
        <v>0</v>
      </c>
      <c r="P1463" s="21">
        <f t="shared" ca="1" si="721"/>
        <v>0</v>
      </c>
      <c r="Q1463" s="21">
        <f t="shared" ca="1" si="721"/>
        <v>0</v>
      </c>
      <c r="R1463" s="21">
        <f t="shared" ca="1" si="721"/>
        <v>0</v>
      </c>
      <c r="S1463" s="21">
        <f t="shared" ca="1" si="721"/>
        <v>0</v>
      </c>
      <c r="T1463" s="21">
        <f t="shared" ca="1" si="721"/>
        <v>0</v>
      </c>
      <c r="U1463" s="21">
        <f t="shared" ca="1" si="721"/>
        <v>0</v>
      </c>
      <c r="V1463" s="21">
        <f t="shared" ca="1" si="721"/>
        <v>0</v>
      </c>
      <c r="W1463" s="21">
        <f t="shared" ca="1" si="721"/>
        <v>0</v>
      </c>
      <c r="X1463" s="21">
        <f t="shared" ca="1" si="721"/>
        <v>0</v>
      </c>
      <c r="Y1463" s="21">
        <f t="shared" ca="1" si="721"/>
        <v>0</v>
      </c>
      <c r="Z1463" s="21">
        <f t="shared" ca="1" si="721"/>
        <v>0</v>
      </c>
      <c r="AA1463" s="21">
        <f t="shared" ca="1" si="721"/>
        <v>0</v>
      </c>
      <c r="AB1463" s="21">
        <f t="shared" ca="1" si="721"/>
        <v>0</v>
      </c>
      <c r="AC1463" s="21">
        <f t="shared" ca="1" si="721"/>
        <v>0</v>
      </c>
    </row>
    <row r="1464" spans="3:29" collapsed="1">
      <c r="C1464" s="17" t="s">
        <v>492</v>
      </c>
      <c r="E1464" s="21">
        <f>E1390+E1455</f>
        <v>77540796</v>
      </c>
      <c r="F1464" s="56"/>
      <c r="G1464" s="17" t="str">
        <f>$G$15</f>
        <v>TOTAL</v>
      </c>
      <c r="H1464" s="21">
        <f ca="1">H1390+H1455</f>
        <v>77540796</v>
      </c>
      <c r="I1464" s="21">
        <f t="shared" ref="I1464:AC1464" ca="1" si="722">I1390+I1455</f>
        <v>38420396.128503494</v>
      </c>
      <c r="J1464" s="21">
        <f t="shared" ca="1" si="722"/>
        <v>9609167.5345443692</v>
      </c>
      <c r="K1464" s="21">
        <f t="shared" ca="1" si="722"/>
        <v>121787.21589335622</v>
      </c>
      <c r="L1464" s="21">
        <f t="shared" ca="1" si="722"/>
        <v>6121.220329478786</v>
      </c>
      <c r="M1464" s="21">
        <f t="shared" ca="1" si="722"/>
        <v>9737075.9707672056</v>
      </c>
      <c r="N1464" s="21">
        <f t="shared" ca="1" si="722"/>
        <v>4310984.382493468</v>
      </c>
      <c r="O1464" s="21">
        <f t="shared" ca="1" si="722"/>
        <v>1181550.4207778419</v>
      </c>
      <c r="P1464" s="21">
        <f t="shared" ca="1" si="722"/>
        <v>188737.15875702474</v>
      </c>
      <c r="Q1464" s="21">
        <f t="shared" ca="1" si="722"/>
        <v>0</v>
      </c>
      <c r="R1464" s="21">
        <f t="shared" ca="1" si="722"/>
        <v>5681271.9620283339</v>
      </c>
      <c r="S1464" s="21">
        <f t="shared" ca="1" si="722"/>
        <v>186330.53907123918</v>
      </c>
      <c r="T1464" s="21">
        <f t="shared" ca="1" si="722"/>
        <v>3392665.5597878112</v>
      </c>
      <c r="U1464" s="21">
        <f t="shared" ca="1" si="722"/>
        <v>16599286.342709944</v>
      </c>
      <c r="V1464" s="21">
        <f t="shared" ca="1" si="722"/>
        <v>2075999.36176119</v>
      </c>
      <c r="W1464" s="21">
        <f t="shared" ca="1" si="722"/>
        <v>22254281.803330183</v>
      </c>
      <c r="X1464" s="21">
        <f t="shared" ca="1" si="722"/>
        <v>1205747.4446978315</v>
      </c>
      <c r="Y1464" s="21">
        <f t="shared" ca="1" si="722"/>
        <v>22672.032252663099</v>
      </c>
      <c r="Z1464" s="21">
        <f t="shared" ca="1" si="722"/>
        <v>1228419.4769504948</v>
      </c>
      <c r="AA1464" s="21">
        <f t="shared" ca="1" si="722"/>
        <v>17540.724600105073</v>
      </c>
      <c r="AB1464" s="21">
        <f t="shared" ca="1" si="722"/>
        <v>163008.8334827543</v>
      </c>
      <c r="AC1464" s="21">
        <f t="shared" ca="1" si="722"/>
        <v>38801.100337444215</v>
      </c>
    </row>
    <row r="1465" spans="3:29">
      <c r="E1465" s="19"/>
      <c r="F1465" s="56"/>
      <c r="H1465" s="21"/>
      <c r="I1465" s="22"/>
      <c r="J1465" s="22"/>
      <c r="K1465" s="22"/>
      <c r="L1465" s="22"/>
      <c r="M1465" s="22"/>
      <c r="N1465" s="22"/>
      <c r="O1465" s="22"/>
      <c r="P1465" s="22"/>
      <c r="Q1465" s="22"/>
      <c r="R1465" s="22"/>
      <c r="S1465" s="22"/>
      <c r="T1465" s="22"/>
      <c r="U1465" s="22"/>
      <c r="V1465" s="22"/>
      <c r="W1465" s="22"/>
      <c r="X1465" s="22"/>
      <c r="Y1465" s="22"/>
      <c r="Z1465" s="22"/>
      <c r="AA1465" s="22"/>
      <c r="AB1465" s="22"/>
      <c r="AC1465" s="22"/>
    </row>
    <row r="1466" spans="3:29">
      <c r="C1466" s="17" t="s">
        <v>98</v>
      </c>
      <c r="E1466" s="19"/>
      <c r="F1466" s="56"/>
      <c r="G1466" s="19"/>
      <c r="I1466" s="11"/>
      <c r="J1466" s="11"/>
      <c r="K1466" s="11"/>
      <c r="L1466" s="11"/>
      <c r="M1466" s="11"/>
      <c r="N1466" s="11"/>
      <c r="O1466" s="11"/>
      <c r="P1466" s="11"/>
      <c r="Q1466" s="11"/>
      <c r="R1466" s="11"/>
      <c r="S1466" s="11"/>
      <c r="T1466" s="11"/>
      <c r="U1466" s="11"/>
      <c r="V1466" s="11"/>
      <c r="W1466" s="11"/>
      <c r="X1466" s="11"/>
      <c r="Y1466" s="11"/>
      <c r="Z1466" s="11"/>
      <c r="AA1466" s="11"/>
      <c r="AB1466" s="11"/>
      <c r="AC1466" s="11"/>
    </row>
    <row r="1467" spans="3:29" hidden="1" outlineLevel="1">
      <c r="F1467" s="56" t="str">
        <f>F1474</f>
        <v>TOTOXEXP</v>
      </c>
      <c r="G1467" s="17" t="str">
        <f>$G$8</f>
        <v>PRODUCTION</v>
      </c>
      <c r="H1467" s="21">
        <f t="shared" ref="H1467:H1498" si="723">SUBTOTAL(9,I1467:AC1467)</f>
        <v>0</v>
      </c>
      <c r="I1467" s="22">
        <f>VLOOKUP(CONCATENATE($F1467," ",$G1467),AllocFactorMatrix,(I$4+1),FALSE)*$E1474</f>
        <v>0</v>
      </c>
      <c r="J1467" s="22">
        <f>VLOOKUP(CONCATENATE($F1467," ",$G1467),AllocFactorMatrix,(J$4+1),FALSE)*$E1474</f>
        <v>0</v>
      </c>
      <c r="K1467" s="22">
        <f>VLOOKUP(CONCATENATE($F1467," ",$G1467),AllocFactorMatrix,(K$4+1),FALSE)*$E1474</f>
        <v>0</v>
      </c>
      <c r="L1467" s="22">
        <f>VLOOKUP(CONCATENATE($F1467," ",$G1467),AllocFactorMatrix,(L$4+1),FALSE)*$E1474</f>
        <v>0</v>
      </c>
      <c r="M1467" s="22">
        <f t="shared" ref="M1467:M1530" si="724">SUBTOTAL(9,J1467:L1467)</f>
        <v>0</v>
      </c>
      <c r="N1467" s="22">
        <f>VLOOKUP(CONCATENATE($F1467," ",$G1467),AllocFactorMatrix,(N$4+1),FALSE)*$E1474</f>
        <v>0</v>
      </c>
      <c r="O1467" s="22">
        <f>VLOOKUP(CONCATENATE($F1467," ",$G1467),AllocFactorMatrix,(O$4+1),FALSE)*$E1474</f>
        <v>0</v>
      </c>
      <c r="P1467" s="22">
        <f>VLOOKUP(CONCATENATE($F1467," ",$G1467),AllocFactorMatrix,(P$4+1),FALSE)*$E1474</f>
        <v>0</v>
      </c>
      <c r="Q1467" s="22">
        <f>VLOOKUP(CONCATENATE($F1467," ",$G1467),AllocFactorMatrix,(Q$4+1),FALSE)*$E1474</f>
        <v>0</v>
      </c>
      <c r="R1467" s="22">
        <f>SUBTOTAL(9,N1467:Q1467)</f>
        <v>0</v>
      </c>
      <c r="S1467" s="22">
        <f>VLOOKUP(CONCATENATE($F1467," ",$G1467),AllocFactorMatrix,(S$4+1),FALSE)*$E1474</f>
        <v>0</v>
      </c>
      <c r="T1467" s="22">
        <f>VLOOKUP(CONCATENATE($F1467," ",$G1467),AllocFactorMatrix,(T$4+1),FALSE)*$E1474</f>
        <v>0</v>
      </c>
      <c r="U1467" s="22">
        <f>VLOOKUP(CONCATENATE($F1467," ",$G1467),AllocFactorMatrix,(U$4+1),FALSE)*$E1474</f>
        <v>0</v>
      </c>
      <c r="V1467" s="22">
        <f>VLOOKUP(CONCATENATE($F1467," ",$G1467),AllocFactorMatrix,(V$4+1),FALSE)*$E1474</f>
        <v>0</v>
      </c>
      <c r="W1467" s="22">
        <f>SUBTOTAL(9,S1467:V1467)</f>
        <v>0</v>
      </c>
      <c r="X1467" s="22">
        <f>VLOOKUP(CONCATENATE($F1467," ",$G1467),AllocFactorMatrix,(X$4+1),FALSE)*$E1474</f>
        <v>0</v>
      </c>
      <c r="Y1467" s="22">
        <f>VLOOKUP(CONCATENATE($F1467," ",$G1467),AllocFactorMatrix,(Y$4+1),FALSE)*$E1474</f>
        <v>0</v>
      </c>
      <c r="Z1467" s="22">
        <f t="shared" ref="Z1467:Z1498" si="725">SUBTOTAL(9,X1467:Y1467)</f>
        <v>0</v>
      </c>
      <c r="AA1467" s="22">
        <f>VLOOKUP(CONCATENATE($F1467," ",$G1467),AllocFactorMatrix,(AA$4+1),FALSE)*$E1474</f>
        <v>0</v>
      </c>
      <c r="AB1467" s="22">
        <f>VLOOKUP(CONCATENATE($F1467," ",$G1467),AllocFactorMatrix,(AB$4+1),FALSE)*$E1474</f>
        <v>0</v>
      </c>
      <c r="AC1467" s="22">
        <f>VLOOKUP(CONCATENATE($F1467," ",$G1467),AllocFactorMatrix,(AC$4+1),FALSE)*$E1474</f>
        <v>0</v>
      </c>
    </row>
    <row r="1468" spans="3:29" hidden="1" outlineLevel="1">
      <c r="F1468" s="56" t="str">
        <f>F1474</f>
        <v>TOTOXEXP</v>
      </c>
      <c r="G1468" s="17" t="str">
        <f>$G$9</f>
        <v>BULKTRAN</v>
      </c>
      <c r="H1468" s="21">
        <f t="shared" si="723"/>
        <v>0</v>
      </c>
      <c r="I1468" s="22">
        <f>VLOOKUP(CONCATENATE($F1468," ",$G1468),AllocFactorMatrix,(I$4+1),FALSE)*$E1474</f>
        <v>0</v>
      </c>
      <c r="J1468" s="22">
        <f>VLOOKUP(CONCATENATE($F1468," ",$G1468),AllocFactorMatrix,(J$4+1),FALSE)*$E1474</f>
        <v>0</v>
      </c>
      <c r="K1468" s="22">
        <f>VLOOKUP(CONCATENATE($F1468," ",$G1468),AllocFactorMatrix,(K$4+1),FALSE)*$E1474</f>
        <v>0</v>
      </c>
      <c r="L1468" s="22">
        <f>VLOOKUP(CONCATENATE($F1468," ",$G1468),AllocFactorMatrix,(L$4+1),FALSE)*$E1474</f>
        <v>0</v>
      </c>
      <c r="M1468" s="22">
        <f t="shared" si="724"/>
        <v>0</v>
      </c>
      <c r="N1468" s="22">
        <f>VLOOKUP(CONCATENATE($F1468," ",$G1468),AllocFactorMatrix,(N$4+1),FALSE)*$E1474</f>
        <v>0</v>
      </c>
      <c r="O1468" s="22">
        <f>VLOOKUP(CONCATENATE($F1468," ",$G1468),AllocFactorMatrix,(O$4+1),FALSE)*$E1474</f>
        <v>0</v>
      </c>
      <c r="P1468" s="22">
        <f>VLOOKUP(CONCATENATE($F1468," ",$G1468),AllocFactorMatrix,(P$4+1),FALSE)*$E1474</f>
        <v>0</v>
      </c>
      <c r="Q1468" s="22">
        <f>VLOOKUP(CONCATENATE($F1468," ",$G1468),AllocFactorMatrix,(Q$4+1),FALSE)*$E1474</f>
        <v>0</v>
      </c>
      <c r="R1468" s="22">
        <f t="shared" ref="R1468:R1531" si="726">SUBTOTAL(9,N1468:Q1468)</f>
        <v>0</v>
      </c>
      <c r="S1468" s="22">
        <f>VLOOKUP(CONCATENATE($F1468," ",$G1468),AllocFactorMatrix,(S$4+1),FALSE)*$E1474</f>
        <v>0</v>
      </c>
      <c r="T1468" s="22">
        <f>VLOOKUP(CONCATENATE($F1468," ",$G1468),AllocFactorMatrix,(T$4+1),FALSE)*$E1474</f>
        <v>0</v>
      </c>
      <c r="U1468" s="22">
        <f>VLOOKUP(CONCATENATE($F1468," ",$G1468),AllocFactorMatrix,(U$4+1),FALSE)*$E1474</f>
        <v>0</v>
      </c>
      <c r="V1468" s="22">
        <f>VLOOKUP(CONCATENATE($F1468," ",$G1468),AllocFactorMatrix,(V$4+1),FALSE)*$E1474</f>
        <v>0</v>
      </c>
      <c r="W1468" s="22">
        <f t="shared" ref="W1468:W1474" si="727">SUBTOTAL(9,S1468:V1468)</f>
        <v>0</v>
      </c>
      <c r="X1468" s="22">
        <f>VLOOKUP(CONCATENATE($F1468," ",$G1468),AllocFactorMatrix,(X$4+1),FALSE)*$E1474</f>
        <v>0</v>
      </c>
      <c r="Y1468" s="22">
        <f>VLOOKUP(CONCATENATE($F1468," ",$G1468),AllocFactorMatrix,(Y$4+1),FALSE)*$E1474</f>
        <v>0</v>
      </c>
      <c r="Z1468" s="22">
        <f t="shared" si="725"/>
        <v>0</v>
      </c>
      <c r="AA1468" s="22">
        <f>VLOOKUP(CONCATENATE($F1468," ",$G1468),AllocFactorMatrix,(AA$4+1),FALSE)*$E1474</f>
        <v>0</v>
      </c>
      <c r="AB1468" s="22">
        <f>VLOOKUP(CONCATENATE($F1468," ",$G1468),AllocFactorMatrix,(AB$4+1),FALSE)*$E1474</f>
        <v>0</v>
      </c>
      <c r="AC1468" s="22">
        <f>VLOOKUP(CONCATENATE($F1468," ",$G1468),AllocFactorMatrix,(AC$4+1),FALSE)*$E1474</f>
        <v>0</v>
      </c>
    </row>
    <row r="1469" spans="3:29" hidden="1" outlineLevel="1">
      <c r="F1469" s="56" t="str">
        <f>F1474</f>
        <v>TOTOXEXP</v>
      </c>
      <c r="G1469" s="17" t="str">
        <f>$G$10</f>
        <v>SUBTRAN</v>
      </c>
      <c r="H1469" s="21">
        <f t="shared" si="723"/>
        <v>0</v>
      </c>
      <c r="I1469" s="22">
        <f>VLOOKUP(CONCATENATE($F1469," ",$G1469),AllocFactorMatrix,(I$4+1),FALSE)*$E1474</f>
        <v>0</v>
      </c>
      <c r="J1469" s="22">
        <f>VLOOKUP(CONCATENATE($F1469," ",$G1469),AllocFactorMatrix,(J$4+1),FALSE)*$E1474</f>
        <v>0</v>
      </c>
      <c r="K1469" s="22">
        <f>VLOOKUP(CONCATENATE($F1469," ",$G1469),AllocFactorMatrix,(K$4+1),FALSE)*$E1474</f>
        <v>0</v>
      </c>
      <c r="L1469" s="22">
        <f>VLOOKUP(CONCATENATE($F1469," ",$G1469),AllocFactorMatrix,(L$4+1),FALSE)*$E1474</f>
        <v>0</v>
      </c>
      <c r="M1469" s="22">
        <f t="shared" si="724"/>
        <v>0</v>
      </c>
      <c r="N1469" s="22">
        <f>VLOOKUP(CONCATENATE($F1469," ",$G1469),AllocFactorMatrix,(N$4+1),FALSE)*$E1474</f>
        <v>0</v>
      </c>
      <c r="O1469" s="22">
        <f>VLOOKUP(CONCATENATE($F1469," ",$G1469),AllocFactorMatrix,(O$4+1),FALSE)*$E1474</f>
        <v>0</v>
      </c>
      <c r="P1469" s="22">
        <f>VLOOKUP(CONCATENATE($F1469," ",$G1469),AllocFactorMatrix,(P$4+1),FALSE)*$E1474</f>
        <v>0</v>
      </c>
      <c r="Q1469" s="22">
        <f>VLOOKUP(CONCATENATE($F1469," ",$G1469),AllocFactorMatrix,(Q$4+1),FALSE)*$E1474</f>
        <v>0</v>
      </c>
      <c r="R1469" s="22">
        <f t="shared" si="726"/>
        <v>0</v>
      </c>
      <c r="S1469" s="22">
        <f>VLOOKUP(CONCATENATE($F1469," ",$G1469),AllocFactorMatrix,(S$4+1),FALSE)*$E1474</f>
        <v>0</v>
      </c>
      <c r="T1469" s="22">
        <f>VLOOKUP(CONCATENATE($F1469," ",$G1469),AllocFactorMatrix,(T$4+1),FALSE)*$E1474</f>
        <v>0</v>
      </c>
      <c r="U1469" s="22">
        <f>VLOOKUP(CONCATENATE($F1469," ",$G1469),AllocFactorMatrix,(U$4+1),FALSE)*$E1474</f>
        <v>0</v>
      </c>
      <c r="V1469" s="22">
        <f>VLOOKUP(CONCATENATE($F1469," ",$G1469),AllocFactorMatrix,(V$4+1),FALSE)*$E1474</f>
        <v>0</v>
      </c>
      <c r="W1469" s="22">
        <f t="shared" si="727"/>
        <v>0</v>
      </c>
      <c r="X1469" s="22">
        <f>VLOOKUP(CONCATENATE($F1469," ",$G1469),AllocFactorMatrix,(X$4+1),FALSE)*$E1474</f>
        <v>0</v>
      </c>
      <c r="Y1469" s="22">
        <f>VLOOKUP(CONCATENATE($F1469," ",$G1469),AllocFactorMatrix,(Y$4+1),FALSE)*$E1474</f>
        <v>0</v>
      </c>
      <c r="Z1469" s="22">
        <f t="shared" si="725"/>
        <v>0</v>
      </c>
      <c r="AA1469" s="22">
        <f>VLOOKUP(CONCATENATE($F1469," ",$G1469),AllocFactorMatrix,(AA$4+1),FALSE)*$E1474</f>
        <v>0</v>
      </c>
      <c r="AB1469" s="22">
        <f>VLOOKUP(CONCATENATE($F1469," ",$G1469),AllocFactorMatrix,(AB$4+1),FALSE)*$E1474</f>
        <v>0</v>
      </c>
      <c r="AC1469" s="22">
        <f>VLOOKUP(CONCATENATE($F1469," ",$G1469),AllocFactorMatrix,(AC$4+1),FALSE)*$E1474</f>
        <v>0</v>
      </c>
    </row>
    <row r="1470" spans="3:29" hidden="1" outlineLevel="1">
      <c r="F1470" s="56" t="str">
        <f>F1474</f>
        <v>TOTOXEXP</v>
      </c>
      <c r="G1470" s="17" t="str">
        <f>$G$11</f>
        <v>DISTPRI</v>
      </c>
      <c r="H1470" s="21">
        <f t="shared" si="723"/>
        <v>205248.85316548386</v>
      </c>
      <c r="I1470" s="22">
        <f>VLOOKUP(CONCATENATE($F1470," ",$G1470),AllocFactorMatrix,(I$4+1),FALSE)*$E1474</f>
        <v>135755.66932260591</v>
      </c>
      <c r="J1470" s="22">
        <f>VLOOKUP(CONCATENATE($F1470," ",$G1470),AllocFactorMatrix,(J$4+1),FALSE)*$E1474</f>
        <v>33688.934049268886</v>
      </c>
      <c r="K1470" s="22">
        <f>VLOOKUP(CONCATENATE($F1470," ",$G1470),AllocFactorMatrix,(K$4+1),FALSE)*$E1474</f>
        <v>427.71144051804134</v>
      </c>
      <c r="L1470" s="22">
        <f>VLOOKUP(CONCATENATE($F1470," ",$G1470),AllocFactorMatrix,(L$4+1),FALSE)*$E1474</f>
        <v>0</v>
      </c>
      <c r="M1470" s="22">
        <f t="shared" si="724"/>
        <v>34116.645489786926</v>
      </c>
      <c r="N1470" s="22">
        <f>VLOOKUP(CONCATENATE($F1470," ",$G1470),AllocFactorMatrix,(N$4+1),FALSE)*$E1474</f>
        <v>14704.996658532667</v>
      </c>
      <c r="O1470" s="22">
        <f>VLOOKUP(CONCATENATE($F1470," ",$G1470),AllocFactorMatrix,(O$4+1),FALSE)*$E1474</f>
        <v>4043.7680957446414</v>
      </c>
      <c r="P1470" s="22">
        <f>VLOOKUP(CONCATENATE($F1470," ",$G1470),AllocFactorMatrix,(P$4+1),FALSE)*$E1474</f>
        <v>0</v>
      </c>
      <c r="Q1470" s="22">
        <f>VLOOKUP(CONCATENATE($F1470," ",$G1470),AllocFactorMatrix,(Q$4+1),FALSE)*$E1474</f>
        <v>0</v>
      </c>
      <c r="R1470" s="22">
        <f t="shared" si="726"/>
        <v>18748.764754277308</v>
      </c>
      <c r="S1470" s="22">
        <f>VLOOKUP(CONCATENATE($F1470," ",$G1470),AllocFactorMatrix,(S$4+1),FALSE)*$E1474</f>
        <v>630.10357175296747</v>
      </c>
      <c r="T1470" s="22">
        <f>VLOOKUP(CONCATENATE($F1470," ",$G1470),AllocFactorMatrix,(T$4+1),FALSE)*$E1474</f>
        <v>11637.863388574619</v>
      </c>
      <c r="U1470" s="22">
        <f>VLOOKUP(CONCATENATE($F1470," ",$G1470),AllocFactorMatrix,(U$4+1),FALSE)*$E1474</f>
        <v>0</v>
      </c>
      <c r="V1470" s="22">
        <f>VLOOKUP(CONCATENATE($F1470," ",$G1470),AllocFactorMatrix,(V$4+1),FALSE)*$E1474</f>
        <v>0</v>
      </c>
      <c r="W1470" s="22">
        <f t="shared" si="727"/>
        <v>12267.966960327585</v>
      </c>
      <c r="X1470" s="22">
        <f>VLOOKUP(CONCATENATE($F1470," ",$G1470),AllocFactorMatrix,(X$4+1),FALSE)*$E1474</f>
        <v>4133.360622845219</v>
      </c>
      <c r="Y1470" s="22">
        <f>VLOOKUP(CONCATENATE($F1470," ",$G1470),AllocFactorMatrix,(Y$4+1),FALSE)*$E1474</f>
        <v>79.38506421748103</v>
      </c>
      <c r="Z1470" s="22">
        <f t="shared" si="725"/>
        <v>4212.7456870627002</v>
      </c>
      <c r="AA1470" s="22">
        <f>VLOOKUP(CONCATENATE($F1470," ",$G1470),AllocFactorMatrix,(AA$4+1),FALSE)*$E1474</f>
        <v>60.670283856890009</v>
      </c>
      <c r="AB1470" s="22">
        <f>VLOOKUP(CONCATENATE($F1470," ",$G1470),AllocFactorMatrix,(AB$4+1),FALSE)*$E1474</f>
        <v>69.814945851059818</v>
      </c>
      <c r="AC1470" s="22">
        <f>VLOOKUP(CONCATENATE($F1470," ",$G1470),AllocFactorMatrix,(AC$4+1),FALSE)*$E1474</f>
        <v>16.575721715448456</v>
      </c>
    </row>
    <row r="1471" spans="3:29" hidden="1" outlineLevel="1">
      <c r="F1471" s="56" t="str">
        <f>F1474</f>
        <v>TOTOXEXP</v>
      </c>
      <c r="G1471" s="17" t="str">
        <f>$G$12</f>
        <v>DISTSEC</v>
      </c>
      <c r="H1471" s="21">
        <f t="shared" si="723"/>
        <v>50089.229236031199</v>
      </c>
      <c r="I1471" s="22">
        <f>VLOOKUP(CONCATENATE($F1471," ",$G1471),AllocFactorMatrix,(I$4+1),FALSE)*$E1474</f>
        <v>38086.76992736954</v>
      </c>
      <c r="J1471" s="22">
        <f>VLOOKUP(CONCATENATE($F1471," ",$G1471),AllocFactorMatrix,(J$4+1),FALSE)*$E1474</f>
        <v>7687.5433667369816</v>
      </c>
      <c r="K1471" s="22">
        <f>VLOOKUP(CONCATENATE($F1471," ",$G1471),AllocFactorMatrix,(K$4+1),FALSE)*$E1474</f>
        <v>0</v>
      </c>
      <c r="L1471" s="22">
        <f>VLOOKUP(CONCATENATE($F1471," ",$G1471),AllocFactorMatrix,(L$4+1),FALSE)*$E1474</f>
        <v>0</v>
      </c>
      <c r="M1471" s="22">
        <f t="shared" si="724"/>
        <v>7687.5433667369816</v>
      </c>
      <c r="N1471" s="22">
        <f>VLOOKUP(CONCATENATE($F1471," ",$G1471),AllocFactorMatrix,(N$4+1),FALSE)*$E1474</f>
        <v>2944.4851731151689</v>
      </c>
      <c r="O1471" s="22">
        <f>VLOOKUP(CONCATENATE($F1471," ",$G1471),AllocFactorMatrix,(O$4+1),FALSE)*$E1474</f>
        <v>0</v>
      </c>
      <c r="P1471" s="22">
        <f>VLOOKUP(CONCATENATE($F1471," ",$G1471),AllocFactorMatrix,(P$4+1),FALSE)*$E1474</f>
        <v>0</v>
      </c>
      <c r="Q1471" s="22">
        <f>VLOOKUP(CONCATENATE($F1471," ",$G1471),AllocFactorMatrix,(Q$4+1),FALSE)*$E1474</f>
        <v>0</v>
      </c>
      <c r="R1471" s="22">
        <f t="shared" si="726"/>
        <v>2944.4851731151689</v>
      </c>
      <c r="S1471" s="22">
        <f>VLOOKUP(CONCATENATE($F1471," ",$G1471),AllocFactorMatrix,(S$4+1),FALSE)*$E1474</f>
        <v>103.41649763880531</v>
      </c>
      <c r="T1471" s="22">
        <f>VLOOKUP(CONCATENATE($F1471," ",$G1471),AllocFactorMatrix,(T$4+1),FALSE)*$E1474</f>
        <v>0</v>
      </c>
      <c r="U1471" s="22">
        <f>VLOOKUP(CONCATENATE($F1471," ",$G1471),AllocFactorMatrix,(U$4+1),FALSE)*$E1474</f>
        <v>0</v>
      </c>
      <c r="V1471" s="22">
        <f>VLOOKUP(CONCATENATE($F1471," ",$G1471),AllocFactorMatrix,(V$4+1),FALSE)*$E1474</f>
        <v>0</v>
      </c>
      <c r="W1471" s="22">
        <f t="shared" si="727"/>
        <v>103.41649763880531</v>
      </c>
      <c r="X1471" s="22">
        <f>VLOOKUP(CONCATENATE($F1471," ",$G1471),AllocFactorMatrix,(X$4+1),FALSE)*$E1474</f>
        <v>854.09940737284705</v>
      </c>
      <c r="Y1471" s="22">
        <f>VLOOKUP(CONCATENATE($F1471," ",$G1471),AllocFactorMatrix,(Y$4+1),FALSE)*$E1474</f>
        <v>0</v>
      </c>
      <c r="Z1471" s="22">
        <f t="shared" si="725"/>
        <v>854.09940737284705</v>
      </c>
      <c r="AA1471" s="22">
        <f>VLOOKUP(CONCATENATE($F1471," ",$G1471),AllocFactorMatrix,(AA$4+1),FALSE)*$E1474</f>
        <v>10.993764357773296</v>
      </c>
      <c r="AB1471" s="22">
        <f>VLOOKUP(CONCATENATE($F1471," ",$G1471),AllocFactorMatrix,(AB$4+1),FALSE)*$E1474</f>
        <v>327.32055558376572</v>
      </c>
      <c r="AC1471" s="22">
        <f>VLOOKUP(CONCATENATE($F1471," ",$G1471),AllocFactorMatrix,(AC$4+1),FALSE)*$E1474</f>
        <v>74.600543856318779</v>
      </c>
    </row>
    <row r="1472" spans="3:29" hidden="1" outlineLevel="1">
      <c r="F1472" s="56" t="str">
        <f>F1474</f>
        <v>TOTOXEXP</v>
      </c>
      <c r="G1472" s="17" t="str">
        <f>$G$13</f>
        <v>ENERGY</v>
      </c>
      <c r="H1472" s="21">
        <f t="shared" si="723"/>
        <v>0</v>
      </c>
      <c r="I1472" s="22">
        <f>VLOOKUP(CONCATENATE($F1472," ",$G1472),AllocFactorMatrix,(I$4+1),FALSE)*$E1474</f>
        <v>0</v>
      </c>
      <c r="J1472" s="22">
        <f>VLOOKUP(CONCATENATE($F1472," ",$G1472),AllocFactorMatrix,(J$4+1),FALSE)*$E1474</f>
        <v>0</v>
      </c>
      <c r="K1472" s="22">
        <f>VLOOKUP(CONCATENATE($F1472," ",$G1472),AllocFactorMatrix,(K$4+1),FALSE)*$E1474</f>
        <v>0</v>
      </c>
      <c r="L1472" s="22">
        <f>VLOOKUP(CONCATENATE($F1472," ",$G1472),AllocFactorMatrix,(L$4+1),FALSE)*$E1474</f>
        <v>0</v>
      </c>
      <c r="M1472" s="22">
        <f t="shared" si="724"/>
        <v>0</v>
      </c>
      <c r="N1472" s="22">
        <f>VLOOKUP(CONCATENATE($F1472," ",$G1472),AllocFactorMatrix,(N$4+1),FALSE)*$E1474</f>
        <v>0</v>
      </c>
      <c r="O1472" s="22">
        <f>VLOOKUP(CONCATENATE($F1472," ",$G1472),AllocFactorMatrix,(O$4+1),FALSE)*$E1474</f>
        <v>0</v>
      </c>
      <c r="P1472" s="22">
        <f>VLOOKUP(CONCATENATE($F1472," ",$G1472),AllocFactorMatrix,(P$4+1),FALSE)*$E1474</f>
        <v>0</v>
      </c>
      <c r="Q1472" s="22">
        <f>VLOOKUP(CONCATENATE($F1472," ",$G1472),AllocFactorMatrix,(Q$4+1),FALSE)*$E1474</f>
        <v>0</v>
      </c>
      <c r="R1472" s="22">
        <f t="shared" si="726"/>
        <v>0</v>
      </c>
      <c r="S1472" s="22">
        <f>VLOOKUP(CONCATENATE($F1472," ",$G1472),AllocFactorMatrix,(S$4+1),FALSE)*$E1474</f>
        <v>0</v>
      </c>
      <c r="T1472" s="22">
        <f>VLOOKUP(CONCATENATE($F1472," ",$G1472),AllocFactorMatrix,(T$4+1),FALSE)*$E1474</f>
        <v>0</v>
      </c>
      <c r="U1472" s="22">
        <f>VLOOKUP(CONCATENATE($F1472," ",$G1472),AllocFactorMatrix,(U$4+1),FALSE)*$E1474</f>
        <v>0</v>
      </c>
      <c r="V1472" s="22">
        <f>VLOOKUP(CONCATENATE($F1472," ",$G1472),AllocFactorMatrix,(V$4+1),FALSE)*$E1474</f>
        <v>0</v>
      </c>
      <c r="W1472" s="22">
        <f t="shared" si="727"/>
        <v>0</v>
      </c>
      <c r="X1472" s="22">
        <f>VLOOKUP(CONCATENATE($F1472," ",$G1472),AllocFactorMatrix,(X$4+1),FALSE)*$E1474</f>
        <v>0</v>
      </c>
      <c r="Y1472" s="22">
        <f>VLOOKUP(CONCATENATE($F1472," ",$G1472),AllocFactorMatrix,(Y$4+1),FALSE)*$E1474</f>
        <v>0</v>
      </c>
      <c r="Z1472" s="22">
        <f t="shared" si="725"/>
        <v>0</v>
      </c>
      <c r="AA1472" s="22">
        <f>VLOOKUP(CONCATENATE($F1472," ",$G1472),AllocFactorMatrix,(AA$4+1),FALSE)*$E1474</f>
        <v>0</v>
      </c>
      <c r="AB1472" s="22">
        <f>VLOOKUP(CONCATENATE($F1472," ",$G1472),AllocFactorMatrix,(AB$4+1),FALSE)*$E1474</f>
        <v>0</v>
      </c>
      <c r="AC1472" s="22">
        <f>VLOOKUP(CONCATENATE($F1472," ",$G1472),AllocFactorMatrix,(AC$4+1),FALSE)*$E1474</f>
        <v>0</v>
      </c>
    </row>
    <row r="1473" spans="4:29" hidden="1" outlineLevel="1">
      <c r="F1473" s="56" t="str">
        <f>F1474</f>
        <v>TOTOXEXP</v>
      </c>
      <c r="G1473" s="17" t="str">
        <f>$G$14</f>
        <v>CUSTOMER</v>
      </c>
      <c r="H1473" s="21">
        <f t="shared" si="723"/>
        <v>586234.91759848502</v>
      </c>
      <c r="I1473" s="22">
        <f>VLOOKUP(CONCATENATE($F1473," ",$G1473),AllocFactorMatrix,(I$4+1),FALSE)*$E1474</f>
        <v>388610.68608607701</v>
      </c>
      <c r="J1473" s="22">
        <f>VLOOKUP(CONCATENATE($F1473," ",$G1473),AllocFactorMatrix,(J$4+1),FALSE)*$E1474</f>
        <v>129285.45556245024</v>
      </c>
      <c r="K1473" s="22">
        <f>VLOOKUP(CONCATENATE($F1473," ",$G1473),AllocFactorMatrix,(K$4+1),FALSE)*$E1474</f>
        <v>7573.0740374417328</v>
      </c>
      <c r="L1473" s="22">
        <f>VLOOKUP(CONCATENATE($F1473," ",$G1473),AllocFactorMatrix,(L$4+1),FALSE)*$E1474</f>
        <v>651.52967766120582</v>
      </c>
      <c r="M1473" s="22">
        <f t="shared" si="724"/>
        <v>137510.05927755317</v>
      </c>
      <c r="N1473" s="22">
        <f>VLOOKUP(CONCATENATE($F1473," ",$G1473),AllocFactorMatrix,(N$4+1),FALSE)*$E1474</f>
        <v>6664.5196056746645</v>
      </c>
      <c r="O1473" s="22">
        <f>VLOOKUP(CONCATENATE($F1473," ",$G1473),AllocFactorMatrix,(O$4+1),FALSE)*$E1474</f>
        <v>3399.2158721475184</v>
      </c>
      <c r="P1473" s="22">
        <f>VLOOKUP(CONCATENATE($F1473," ",$G1473),AllocFactorMatrix,(P$4+1),FALSE)*$E1474</f>
        <v>1869.4407374971613</v>
      </c>
      <c r="Q1473" s="22">
        <f>VLOOKUP(CONCATENATE($F1473," ",$G1473),AllocFactorMatrix,(Q$4+1),FALSE)*$E1474</f>
        <v>0</v>
      </c>
      <c r="R1473" s="22">
        <f t="shared" si="726"/>
        <v>11933.176215319345</v>
      </c>
      <c r="S1473" s="22">
        <f>VLOOKUP(CONCATENATE($F1473," ",$G1473),AllocFactorMatrix,(S$4+1),FALSE)*$E1474</f>
        <v>50.770040173223791</v>
      </c>
      <c r="T1473" s="22">
        <f>VLOOKUP(CONCATENATE($F1473," ",$G1473),AllocFactorMatrix,(T$4+1),FALSE)*$E1474</f>
        <v>2674.029234881019</v>
      </c>
      <c r="U1473" s="22">
        <f>VLOOKUP(CONCATENATE($F1473," ",$G1473),AllocFactorMatrix,(U$4+1),FALSE)*$E1474</f>
        <v>6196.2997456648145</v>
      </c>
      <c r="V1473" s="22">
        <f>VLOOKUP(CONCATENATE($F1473," ",$G1473),AllocFactorMatrix,(V$4+1),FALSE)*$E1474</f>
        <v>1201.7654594415135</v>
      </c>
      <c r="W1473" s="22">
        <f t="shared" si="727"/>
        <v>10122.86448016057</v>
      </c>
      <c r="X1473" s="22">
        <f>VLOOKUP(CONCATENATE($F1473," ",$G1473),AllocFactorMatrix,(X$4+1),FALSE)*$E1474</f>
        <v>1751.5344970662959</v>
      </c>
      <c r="Y1473" s="22">
        <f>VLOOKUP(CONCATENATE($F1473," ",$G1473),AllocFactorMatrix,(Y$4+1),FALSE)*$E1474</f>
        <v>37.591812770336446</v>
      </c>
      <c r="Z1473" s="22">
        <f t="shared" si="725"/>
        <v>1789.1263098366323</v>
      </c>
      <c r="AA1473" s="22">
        <f>VLOOKUP(CONCATENATE($F1473," ",$G1473),AllocFactorMatrix,(AA$4+1),FALSE)*$E1474</f>
        <v>166.23041361934554</v>
      </c>
      <c r="AB1473" s="22">
        <f>VLOOKUP(CONCATENATE($F1473," ",$G1473),AllocFactorMatrix,(AB$4+1),FALSE)*$E1474</f>
        <v>26035.324508027359</v>
      </c>
      <c r="AC1473" s="22">
        <f>VLOOKUP(CONCATENATE($F1473," ",$G1473),AllocFactorMatrix,(AC$4+1),FALSE)*$E1474</f>
        <v>10067.450307891602</v>
      </c>
    </row>
    <row r="1474" spans="4:29" collapsed="1">
      <c r="D1474" s="17" t="s">
        <v>99</v>
      </c>
      <c r="E1474" s="19">
        <v>841573</v>
      </c>
      <c r="F1474" s="56" t="s">
        <v>76</v>
      </c>
      <c r="G1474" s="17" t="str">
        <f>$G$15</f>
        <v>TOTAL</v>
      </c>
      <c r="H1474" s="21">
        <f t="shared" si="723"/>
        <v>841573.00000000012</v>
      </c>
      <c r="I1474" s="22">
        <f>VLOOKUP(CONCATENATE($F1474," ",$G1474),AllocFactorMatrix,(I$4+1),FALSE)*$E1474</f>
        <v>562453.1253360525</v>
      </c>
      <c r="J1474" s="22">
        <f>VLOOKUP(CONCATENATE($F1474," ",$G1474),AllocFactorMatrix,(J$4+1),FALSE)*$E1474</f>
        <v>170661.93297845611</v>
      </c>
      <c r="K1474" s="22">
        <f>VLOOKUP(CONCATENATE($F1474," ",$G1474),AllocFactorMatrix,(K$4+1),FALSE)*$E1474</f>
        <v>8000.7854779597737</v>
      </c>
      <c r="L1474" s="22">
        <f>VLOOKUP(CONCATENATE($F1474," ",$G1474),AllocFactorMatrix,(L$4+1),FALSE)*$E1474</f>
        <v>651.52967766120582</v>
      </c>
      <c r="M1474" s="22">
        <f t="shared" si="724"/>
        <v>179314.24813407709</v>
      </c>
      <c r="N1474" s="22">
        <f>VLOOKUP(CONCATENATE($F1474," ",$G1474),AllocFactorMatrix,(N$4+1),FALSE)*$E1474</f>
        <v>24314.001437322502</v>
      </c>
      <c r="O1474" s="22">
        <f>VLOOKUP(CONCATENATE($F1474," ",$G1474),AllocFactorMatrix,(O$4+1),FALSE)*$E1474</f>
        <v>7442.9839678921589</v>
      </c>
      <c r="P1474" s="22">
        <f>VLOOKUP(CONCATENATE($F1474," ",$G1474),AllocFactorMatrix,(P$4+1),FALSE)*$E1474</f>
        <v>1869.4407374971613</v>
      </c>
      <c r="Q1474" s="22">
        <f>VLOOKUP(CONCATENATE($F1474," ",$G1474),AllocFactorMatrix,(Q$4+1),FALSE)*$E1474</f>
        <v>0</v>
      </c>
      <c r="R1474" s="22">
        <f t="shared" si="726"/>
        <v>33626.426142711825</v>
      </c>
      <c r="S1474" s="22">
        <f>VLOOKUP(CONCATENATE($F1474," ",$G1474),AllocFactorMatrix,(S$4+1),FALSE)*$E1474</f>
        <v>784.29010956499656</v>
      </c>
      <c r="T1474" s="22">
        <f>VLOOKUP(CONCATENATE($F1474," ",$G1474),AllocFactorMatrix,(T$4+1),FALSE)*$E1474</f>
        <v>14311.892623455637</v>
      </c>
      <c r="U1474" s="22">
        <f>VLOOKUP(CONCATENATE($F1474," ",$G1474),AllocFactorMatrix,(U$4+1),FALSE)*$E1474</f>
        <v>6196.2997456648145</v>
      </c>
      <c r="V1474" s="22">
        <f>VLOOKUP(CONCATENATE($F1474," ",$G1474),AllocFactorMatrix,(V$4+1),FALSE)*$E1474</f>
        <v>1201.7654594415135</v>
      </c>
      <c r="W1474" s="22">
        <f t="shared" si="727"/>
        <v>22494.247938126962</v>
      </c>
      <c r="X1474" s="22">
        <f>VLOOKUP(CONCATENATE($F1474," ",$G1474),AllocFactorMatrix,(X$4+1),FALSE)*$E1474</f>
        <v>6738.9945272843615</v>
      </c>
      <c r="Y1474" s="22">
        <f>VLOOKUP(CONCATENATE($F1474," ",$G1474),AllocFactorMatrix,(Y$4+1),FALSE)*$E1474</f>
        <v>116.97687698781749</v>
      </c>
      <c r="Z1474" s="22">
        <f t="shared" si="725"/>
        <v>6855.9714042721789</v>
      </c>
      <c r="AA1474" s="22">
        <f>VLOOKUP(CONCATENATE($F1474," ",$G1474),AllocFactorMatrix,(AA$4+1),FALSE)*$E1474</f>
        <v>237.89446183400887</v>
      </c>
      <c r="AB1474" s="22">
        <f>VLOOKUP(CONCATENATE($F1474," ",$G1474),AllocFactorMatrix,(AB$4+1),FALSE)*$E1474</f>
        <v>26432.460009462186</v>
      </c>
      <c r="AC1474" s="22">
        <f>VLOOKUP(CONCATENATE($F1474," ",$G1474),AllocFactorMatrix,(AC$4+1),FALSE)*$E1474</f>
        <v>10158.626573463371</v>
      </c>
    </row>
    <row r="1475" spans="4:29" hidden="1" outlineLevel="1">
      <c r="F1475" s="56" t="str">
        <f>F1482</f>
        <v>DIST_CPD</v>
      </c>
      <c r="G1475" s="17" t="str">
        <f>$G$8</f>
        <v>PRODUCTION</v>
      </c>
      <c r="H1475" s="21">
        <f t="shared" si="723"/>
        <v>0</v>
      </c>
      <c r="I1475" s="22">
        <f>VLOOKUP(CONCATENATE($F1475," ",$G1475),AllocFactorMatrix,(I$4+1),FALSE)*$E1482</f>
        <v>0</v>
      </c>
      <c r="J1475" s="22">
        <f>VLOOKUP(CONCATENATE($F1475," ",$G1475),AllocFactorMatrix,(J$4+1),FALSE)*$E1482</f>
        <v>0</v>
      </c>
      <c r="K1475" s="22">
        <f>VLOOKUP(CONCATENATE($F1475," ",$G1475),AllocFactorMatrix,(K$4+1),FALSE)*$E1482</f>
        <v>0</v>
      </c>
      <c r="L1475" s="22">
        <f>VLOOKUP(CONCATENATE($F1475," ",$G1475),AllocFactorMatrix,(L$4+1),FALSE)*$E1482</f>
        <v>0</v>
      </c>
      <c r="M1475" s="22">
        <f t="shared" si="724"/>
        <v>0</v>
      </c>
      <c r="N1475" s="22">
        <f>VLOOKUP(CONCATENATE($F1475," ",$G1475),AllocFactorMatrix,(N$4+1),FALSE)*$E1482</f>
        <v>0</v>
      </c>
      <c r="O1475" s="22">
        <f>VLOOKUP(CONCATENATE($F1475," ",$G1475),AllocFactorMatrix,(O$4+1),FALSE)*$E1482</f>
        <v>0</v>
      </c>
      <c r="P1475" s="22">
        <f>VLOOKUP(CONCATENATE($F1475," ",$G1475),AllocFactorMatrix,(P$4+1),FALSE)*$E1482</f>
        <v>0</v>
      </c>
      <c r="Q1475" s="22">
        <f>VLOOKUP(CONCATENATE($F1475," ",$G1475),AllocFactorMatrix,(Q$4+1),FALSE)*$E1482</f>
        <v>0</v>
      </c>
      <c r="R1475" s="22">
        <f t="shared" si="726"/>
        <v>0</v>
      </c>
      <c r="S1475" s="22">
        <f>VLOOKUP(CONCATENATE($F1475," ",$G1475),AllocFactorMatrix,(S$4+1),FALSE)*$E1482</f>
        <v>0</v>
      </c>
      <c r="T1475" s="22">
        <f>VLOOKUP(CONCATENATE($F1475," ",$G1475),AllocFactorMatrix,(T$4+1),FALSE)*$E1482</f>
        <v>0</v>
      </c>
      <c r="U1475" s="22">
        <f>VLOOKUP(CONCATENATE($F1475," ",$G1475),AllocFactorMatrix,(U$4+1),FALSE)*$E1482</f>
        <v>0</v>
      </c>
      <c r="V1475" s="22">
        <f>VLOOKUP(CONCATENATE($F1475," ",$G1475),AllocFactorMatrix,(V$4+1),FALSE)*$E1482</f>
        <v>0</v>
      </c>
      <c r="W1475" s="22">
        <f>SUBTOTAL(9,S1475:V1475)</f>
        <v>0</v>
      </c>
      <c r="X1475" s="22">
        <f>VLOOKUP(CONCATENATE($F1475," ",$G1475),AllocFactorMatrix,(X$4+1),FALSE)*$E1482</f>
        <v>0</v>
      </c>
      <c r="Y1475" s="22">
        <f>VLOOKUP(CONCATENATE($F1475," ",$G1475),AllocFactorMatrix,(Y$4+1),FALSE)*$E1482</f>
        <v>0</v>
      </c>
      <c r="Z1475" s="22">
        <f t="shared" si="725"/>
        <v>0</v>
      </c>
      <c r="AA1475" s="22">
        <f>VLOOKUP(CONCATENATE($F1475," ",$G1475),AllocFactorMatrix,(AA$4+1),FALSE)*$E1482</f>
        <v>0</v>
      </c>
      <c r="AB1475" s="22">
        <f>VLOOKUP(CONCATENATE($F1475," ",$G1475),AllocFactorMatrix,(AB$4+1),FALSE)*$E1482</f>
        <v>0</v>
      </c>
      <c r="AC1475" s="22">
        <f>VLOOKUP(CONCATENATE($F1475," ",$G1475),AllocFactorMatrix,(AC$4+1),FALSE)*$E1482</f>
        <v>0</v>
      </c>
    </row>
    <row r="1476" spans="4:29" hidden="1" outlineLevel="1">
      <c r="F1476" s="56" t="str">
        <f>F1482</f>
        <v>DIST_CPD</v>
      </c>
      <c r="G1476" s="17" t="str">
        <f>$G$9</f>
        <v>BULKTRAN</v>
      </c>
      <c r="H1476" s="21">
        <f t="shared" si="723"/>
        <v>0</v>
      </c>
      <c r="I1476" s="22">
        <f>VLOOKUP(CONCATENATE($F1476," ",$G1476),AllocFactorMatrix,(I$4+1),FALSE)*$E1482</f>
        <v>0</v>
      </c>
      <c r="J1476" s="22">
        <f>VLOOKUP(CONCATENATE($F1476," ",$G1476),AllocFactorMatrix,(J$4+1),FALSE)*$E1482</f>
        <v>0</v>
      </c>
      <c r="K1476" s="22">
        <f>VLOOKUP(CONCATENATE($F1476," ",$G1476),AllocFactorMatrix,(K$4+1),FALSE)*$E1482</f>
        <v>0</v>
      </c>
      <c r="L1476" s="22">
        <f>VLOOKUP(CONCATENATE($F1476," ",$G1476),AllocFactorMatrix,(L$4+1),FALSE)*$E1482</f>
        <v>0</v>
      </c>
      <c r="M1476" s="22">
        <f t="shared" si="724"/>
        <v>0</v>
      </c>
      <c r="N1476" s="22">
        <f>VLOOKUP(CONCATENATE($F1476," ",$G1476),AllocFactorMatrix,(N$4+1),FALSE)*$E1482</f>
        <v>0</v>
      </c>
      <c r="O1476" s="22">
        <f>VLOOKUP(CONCATENATE($F1476," ",$G1476),AllocFactorMatrix,(O$4+1),FALSE)*$E1482</f>
        <v>0</v>
      </c>
      <c r="P1476" s="22">
        <f>VLOOKUP(CONCATENATE($F1476," ",$G1476),AllocFactorMatrix,(P$4+1),FALSE)*$E1482</f>
        <v>0</v>
      </c>
      <c r="Q1476" s="22">
        <f t="shared" ref="Q1476:Q1515" si="728">VLOOKUP(CONCATENATE($F1476," ",$G1476),AllocFactorMatrix,(Q$4+1),FALSE)*$E1483</f>
        <v>0</v>
      </c>
      <c r="R1476" s="22">
        <f t="shared" si="726"/>
        <v>0</v>
      </c>
      <c r="S1476" s="22">
        <f>VLOOKUP(CONCATENATE($F1476," ",$G1476),AllocFactorMatrix,(S$4+1),FALSE)*$E1482</f>
        <v>0</v>
      </c>
      <c r="T1476" s="22">
        <f>VLOOKUP(CONCATENATE($F1476," ",$G1476),AllocFactorMatrix,(T$4+1),FALSE)*$E1482</f>
        <v>0</v>
      </c>
      <c r="U1476" s="22">
        <f>VLOOKUP(CONCATENATE($F1476," ",$G1476),AllocFactorMatrix,(U$4+1),FALSE)*$E1482</f>
        <v>0</v>
      </c>
      <c r="V1476" s="22">
        <f>VLOOKUP(CONCATENATE($F1476," ",$G1476),AllocFactorMatrix,(V$4+1),FALSE)*$E1482</f>
        <v>0</v>
      </c>
      <c r="W1476" s="22">
        <f t="shared" ref="W1476:W1482" si="729">SUBTOTAL(9,S1476:V1476)</f>
        <v>0</v>
      </c>
      <c r="X1476" s="22">
        <f>VLOOKUP(CONCATENATE($F1476," ",$G1476),AllocFactorMatrix,(X$4+1),FALSE)*$E1482</f>
        <v>0</v>
      </c>
      <c r="Y1476" s="22">
        <f>VLOOKUP(CONCATENATE($F1476," ",$G1476),AllocFactorMatrix,(Y$4+1),FALSE)*$E1482</f>
        <v>0</v>
      </c>
      <c r="Z1476" s="22">
        <f t="shared" si="725"/>
        <v>0</v>
      </c>
      <c r="AA1476" s="22">
        <f>VLOOKUP(CONCATENATE($F1476," ",$G1476),AllocFactorMatrix,(AA$4+1),FALSE)*$E1482</f>
        <v>0</v>
      </c>
      <c r="AB1476" s="22">
        <f>VLOOKUP(CONCATENATE($F1476," ",$G1476),AllocFactorMatrix,(AB$4+1),FALSE)*$E1482</f>
        <v>0</v>
      </c>
      <c r="AC1476" s="22">
        <f>VLOOKUP(CONCATENATE($F1476," ",$G1476),AllocFactorMatrix,(AC$4+1),FALSE)*$E1482</f>
        <v>0</v>
      </c>
    </row>
    <row r="1477" spans="4:29" hidden="1" outlineLevel="1">
      <c r="F1477" s="56" t="str">
        <f>F1482</f>
        <v>DIST_CPD</v>
      </c>
      <c r="G1477" s="17" t="str">
        <f>$G$10</f>
        <v>SUBTRAN</v>
      </c>
      <c r="H1477" s="21">
        <f t="shared" si="723"/>
        <v>0</v>
      </c>
      <c r="I1477" s="22">
        <f>VLOOKUP(CONCATENATE($F1477," ",$G1477),AllocFactorMatrix,(I$4+1),FALSE)*$E1482</f>
        <v>0</v>
      </c>
      <c r="J1477" s="22">
        <f>VLOOKUP(CONCATENATE($F1477," ",$G1477),AllocFactorMatrix,(J$4+1),FALSE)*$E1482</f>
        <v>0</v>
      </c>
      <c r="K1477" s="22">
        <f>VLOOKUP(CONCATENATE($F1477," ",$G1477),AllocFactorMatrix,(K$4+1),FALSE)*$E1482</f>
        <v>0</v>
      </c>
      <c r="L1477" s="22">
        <f>VLOOKUP(CONCATENATE($F1477," ",$G1477),AllocFactorMatrix,(L$4+1),FALSE)*$E1482</f>
        <v>0</v>
      </c>
      <c r="M1477" s="22">
        <f t="shared" si="724"/>
        <v>0</v>
      </c>
      <c r="N1477" s="22">
        <f>VLOOKUP(CONCATENATE($F1477," ",$G1477),AllocFactorMatrix,(N$4+1),FALSE)*$E1482</f>
        <v>0</v>
      </c>
      <c r="O1477" s="22">
        <f>VLOOKUP(CONCATENATE($F1477," ",$G1477),AllocFactorMatrix,(O$4+1),FALSE)*$E1482</f>
        <v>0</v>
      </c>
      <c r="P1477" s="22">
        <f>VLOOKUP(CONCATENATE($F1477," ",$G1477),AllocFactorMatrix,(P$4+1),FALSE)*$E1482</f>
        <v>0</v>
      </c>
      <c r="Q1477" s="22">
        <f t="shared" si="728"/>
        <v>0</v>
      </c>
      <c r="R1477" s="22">
        <f t="shared" si="726"/>
        <v>0</v>
      </c>
      <c r="S1477" s="22">
        <f>VLOOKUP(CONCATENATE($F1477," ",$G1477),AllocFactorMatrix,(S$4+1),FALSE)*$E1482</f>
        <v>0</v>
      </c>
      <c r="T1477" s="22">
        <f>VLOOKUP(CONCATENATE($F1477," ",$G1477),AllocFactorMatrix,(T$4+1),FALSE)*$E1482</f>
        <v>0</v>
      </c>
      <c r="U1477" s="22">
        <f>VLOOKUP(CONCATENATE($F1477," ",$G1477),AllocFactorMatrix,(U$4+1),FALSE)*$E1482</f>
        <v>0</v>
      </c>
      <c r="V1477" s="22">
        <f>VLOOKUP(CONCATENATE($F1477," ",$G1477),AllocFactorMatrix,(V$4+1),FALSE)*$E1482</f>
        <v>0</v>
      </c>
      <c r="W1477" s="22">
        <f t="shared" si="729"/>
        <v>0</v>
      </c>
      <c r="X1477" s="22">
        <f>VLOOKUP(CONCATENATE($F1477," ",$G1477),AllocFactorMatrix,(X$4+1),FALSE)*$E1482</f>
        <v>0</v>
      </c>
      <c r="Y1477" s="22">
        <f>VLOOKUP(CONCATENATE($F1477," ",$G1477),AllocFactorMatrix,(Y$4+1),FALSE)*$E1482</f>
        <v>0</v>
      </c>
      <c r="Z1477" s="22">
        <f t="shared" si="725"/>
        <v>0</v>
      </c>
      <c r="AA1477" s="22">
        <f>VLOOKUP(CONCATENATE($F1477," ",$G1477),AllocFactorMatrix,(AA$4+1),FALSE)*$E1482</f>
        <v>0</v>
      </c>
      <c r="AB1477" s="22">
        <f>VLOOKUP(CONCATENATE($F1477," ",$G1477),AllocFactorMatrix,(AB$4+1),FALSE)*$E1482</f>
        <v>0</v>
      </c>
      <c r="AC1477" s="22">
        <f>VLOOKUP(CONCATENATE($F1477," ",$G1477),AllocFactorMatrix,(AC$4+1),FALSE)*$E1482</f>
        <v>0</v>
      </c>
    </row>
    <row r="1478" spans="4:29" hidden="1" outlineLevel="1">
      <c r="F1478" s="56" t="str">
        <f>F1482</f>
        <v>DIST_CPD</v>
      </c>
      <c r="G1478" s="17" t="str">
        <f>$G$11</f>
        <v>DISTPRI</v>
      </c>
      <c r="H1478" s="21">
        <f t="shared" si="723"/>
        <v>2546.0000000000005</v>
      </c>
      <c r="I1478" s="22">
        <f>VLOOKUP(CONCATENATE($F1478," ",$G1478),AllocFactorMatrix,(I$4+1),FALSE)*$E1482</f>
        <v>1683.9749833665767</v>
      </c>
      <c r="J1478" s="22">
        <f>VLOOKUP(CONCATENATE($F1478," ",$G1478),AllocFactorMatrix,(J$4+1),FALSE)*$E1482</f>
        <v>417.89283967537733</v>
      </c>
      <c r="K1478" s="22">
        <f>VLOOKUP(CONCATENATE($F1478," ",$G1478),AllocFactorMatrix,(K$4+1),FALSE)*$E1482</f>
        <v>5.305526977444079</v>
      </c>
      <c r="L1478" s="22">
        <f>VLOOKUP(CONCATENATE($F1478," ",$G1478),AllocFactorMatrix,(L$4+1),FALSE)*$E1482</f>
        <v>0</v>
      </c>
      <c r="M1478" s="22">
        <f t="shared" si="724"/>
        <v>423.19836665282139</v>
      </c>
      <c r="N1478" s="22">
        <f>VLOOKUP(CONCATENATE($F1478," ",$G1478),AllocFactorMatrix,(N$4+1),FALSE)*$E1482</f>
        <v>182.40745765550605</v>
      </c>
      <c r="O1478" s="22">
        <f>VLOOKUP(CONCATENATE($F1478," ",$G1478),AllocFactorMatrix,(O$4+1),FALSE)*$E1482</f>
        <v>50.160736164820698</v>
      </c>
      <c r="P1478" s="22">
        <f>VLOOKUP(CONCATENATE($F1478," ",$G1478),AllocFactorMatrix,(P$4+1),FALSE)*$E1482</f>
        <v>0</v>
      </c>
      <c r="Q1478" s="22">
        <f t="shared" si="728"/>
        <v>0</v>
      </c>
      <c r="R1478" s="22">
        <f t="shared" si="726"/>
        <v>232.56819382032674</v>
      </c>
      <c r="S1478" s="22">
        <f>VLOOKUP(CONCATENATE($F1478," ",$G1478),AllocFactorMatrix,(S$4+1),FALSE)*$E1482</f>
        <v>7.8160909010761594</v>
      </c>
      <c r="T1478" s="22">
        <f>VLOOKUP(CONCATENATE($F1478," ",$G1478),AllocFactorMatrix,(T$4+1),FALSE)*$E1482</f>
        <v>144.36134346349556</v>
      </c>
      <c r="U1478" s="22">
        <f>VLOOKUP(CONCATENATE($F1478," ",$G1478),AllocFactorMatrix,(U$4+1),FALSE)*$E1482</f>
        <v>0</v>
      </c>
      <c r="V1478" s="22">
        <f>VLOOKUP(CONCATENATE($F1478," ",$G1478),AllocFactorMatrix,(V$4+1),FALSE)*$E1482</f>
        <v>0</v>
      </c>
      <c r="W1478" s="22">
        <f t="shared" si="729"/>
        <v>152.17743436457172</v>
      </c>
      <c r="X1478" s="22">
        <f>VLOOKUP(CONCATENATE($F1478," ",$G1478),AllocFactorMatrix,(X$4+1),FALSE)*$E1482</f>
        <v>51.272082564472235</v>
      </c>
      <c r="Y1478" s="22">
        <f>VLOOKUP(CONCATENATE($F1478," ",$G1478),AllocFactorMatrix,(Y$4+1),FALSE)*$E1482</f>
        <v>0.9847283937550193</v>
      </c>
      <c r="Z1478" s="22">
        <f t="shared" si="725"/>
        <v>52.256810958227256</v>
      </c>
      <c r="AA1478" s="22">
        <f>VLOOKUP(CONCATENATE($F1478," ",$G1478),AllocFactorMatrix,(AA$4+1),FALSE)*$E1482</f>
        <v>0.75258175778990499</v>
      </c>
      <c r="AB1478" s="22">
        <f>VLOOKUP(CONCATENATE($F1478," ",$G1478),AllocFactorMatrix,(AB$4+1),FALSE)*$E1482</f>
        <v>0.866016298729263</v>
      </c>
      <c r="AC1478" s="22">
        <f>VLOOKUP(CONCATENATE($F1478," ",$G1478),AllocFactorMatrix,(AC$4+1),FALSE)*$E1482</f>
        <v>0.20561278095671581</v>
      </c>
    </row>
    <row r="1479" spans="4:29" hidden="1" outlineLevel="1">
      <c r="F1479" s="56" t="str">
        <f>F1482</f>
        <v>DIST_CPD</v>
      </c>
      <c r="G1479" s="17" t="str">
        <f>$G$12</f>
        <v>DISTSEC</v>
      </c>
      <c r="H1479" s="21">
        <f t="shared" si="723"/>
        <v>0</v>
      </c>
      <c r="I1479" s="22">
        <f>VLOOKUP(CONCATENATE($F1479," ",$G1479),AllocFactorMatrix,(I$4+1),FALSE)*$E1482</f>
        <v>0</v>
      </c>
      <c r="J1479" s="22">
        <f>VLOOKUP(CONCATENATE($F1479," ",$G1479),AllocFactorMatrix,(J$4+1),FALSE)*$E1482</f>
        <v>0</v>
      </c>
      <c r="K1479" s="22">
        <f>VLOOKUP(CONCATENATE($F1479," ",$G1479),AllocFactorMatrix,(K$4+1),FALSE)*$E1482</f>
        <v>0</v>
      </c>
      <c r="L1479" s="22">
        <f>VLOOKUP(CONCATENATE($F1479," ",$G1479),AllocFactorMatrix,(L$4+1),FALSE)*$E1482</f>
        <v>0</v>
      </c>
      <c r="M1479" s="22">
        <f t="shared" si="724"/>
        <v>0</v>
      </c>
      <c r="N1479" s="22">
        <f>VLOOKUP(CONCATENATE($F1479," ",$G1479),AllocFactorMatrix,(N$4+1),FALSE)*$E1482</f>
        <v>0</v>
      </c>
      <c r="O1479" s="22">
        <f>VLOOKUP(CONCATENATE($F1479," ",$G1479),AllocFactorMatrix,(O$4+1),FALSE)*$E1482</f>
        <v>0</v>
      </c>
      <c r="P1479" s="22">
        <f>VLOOKUP(CONCATENATE($F1479," ",$G1479),AllocFactorMatrix,(P$4+1),FALSE)*$E1482</f>
        <v>0</v>
      </c>
      <c r="Q1479" s="22">
        <f t="shared" si="728"/>
        <v>0</v>
      </c>
      <c r="R1479" s="22">
        <f t="shared" si="726"/>
        <v>0</v>
      </c>
      <c r="S1479" s="22">
        <f>VLOOKUP(CONCATENATE($F1479," ",$G1479),AllocFactorMatrix,(S$4+1),FALSE)*$E1482</f>
        <v>0</v>
      </c>
      <c r="T1479" s="22">
        <f>VLOOKUP(CONCATENATE($F1479," ",$G1479),AllocFactorMatrix,(T$4+1),FALSE)*$E1482</f>
        <v>0</v>
      </c>
      <c r="U1479" s="22">
        <f>VLOOKUP(CONCATENATE($F1479," ",$G1479),AllocFactorMatrix,(U$4+1),FALSE)*$E1482</f>
        <v>0</v>
      </c>
      <c r="V1479" s="22">
        <f>VLOOKUP(CONCATENATE($F1479," ",$G1479),AllocFactorMatrix,(V$4+1),FALSE)*$E1482</f>
        <v>0</v>
      </c>
      <c r="W1479" s="22">
        <f t="shared" si="729"/>
        <v>0</v>
      </c>
      <c r="X1479" s="22">
        <f>VLOOKUP(CONCATENATE($F1479," ",$G1479),AllocFactorMatrix,(X$4+1),FALSE)*$E1482</f>
        <v>0</v>
      </c>
      <c r="Y1479" s="22">
        <f>VLOOKUP(CONCATENATE($F1479," ",$G1479),AllocFactorMatrix,(Y$4+1),FALSE)*$E1482</f>
        <v>0</v>
      </c>
      <c r="Z1479" s="22">
        <f t="shared" si="725"/>
        <v>0</v>
      </c>
      <c r="AA1479" s="22">
        <f>VLOOKUP(CONCATENATE($F1479," ",$G1479),AllocFactorMatrix,(AA$4+1),FALSE)*$E1482</f>
        <v>0</v>
      </c>
      <c r="AB1479" s="22">
        <f>VLOOKUP(CONCATENATE($F1479," ",$G1479),AllocFactorMatrix,(AB$4+1),FALSE)*$E1482</f>
        <v>0</v>
      </c>
      <c r="AC1479" s="22">
        <f>VLOOKUP(CONCATENATE($F1479," ",$G1479),AllocFactorMatrix,(AC$4+1),FALSE)*$E1482</f>
        <v>0</v>
      </c>
    </row>
    <row r="1480" spans="4:29" hidden="1" outlineLevel="1">
      <c r="F1480" s="56" t="str">
        <f>F1482</f>
        <v>DIST_CPD</v>
      </c>
      <c r="G1480" s="17" t="str">
        <f>$G$13</f>
        <v>ENERGY</v>
      </c>
      <c r="H1480" s="21">
        <f t="shared" si="723"/>
        <v>0</v>
      </c>
      <c r="I1480" s="22">
        <f>VLOOKUP(CONCATENATE($F1480," ",$G1480),AllocFactorMatrix,(I$4+1),FALSE)*$E1482</f>
        <v>0</v>
      </c>
      <c r="J1480" s="22">
        <f>VLOOKUP(CONCATENATE($F1480," ",$G1480),AllocFactorMatrix,(J$4+1),FALSE)*$E1482</f>
        <v>0</v>
      </c>
      <c r="K1480" s="22">
        <f>VLOOKUP(CONCATENATE($F1480," ",$G1480),AllocFactorMatrix,(K$4+1),FALSE)*$E1482</f>
        <v>0</v>
      </c>
      <c r="L1480" s="22">
        <f>VLOOKUP(CONCATENATE($F1480," ",$G1480),AllocFactorMatrix,(L$4+1),FALSE)*$E1482</f>
        <v>0</v>
      </c>
      <c r="M1480" s="22">
        <f t="shared" si="724"/>
        <v>0</v>
      </c>
      <c r="N1480" s="22">
        <f>VLOOKUP(CONCATENATE($F1480," ",$G1480),AllocFactorMatrix,(N$4+1),FALSE)*$E1482</f>
        <v>0</v>
      </c>
      <c r="O1480" s="22">
        <f>VLOOKUP(CONCATENATE($F1480," ",$G1480),AllocFactorMatrix,(O$4+1),FALSE)*$E1482</f>
        <v>0</v>
      </c>
      <c r="P1480" s="22">
        <f>VLOOKUP(CONCATENATE($F1480," ",$G1480),AllocFactorMatrix,(P$4+1),FALSE)*$E1482</f>
        <v>0</v>
      </c>
      <c r="Q1480" s="22">
        <f t="shared" si="728"/>
        <v>0</v>
      </c>
      <c r="R1480" s="22">
        <f t="shared" si="726"/>
        <v>0</v>
      </c>
      <c r="S1480" s="22">
        <f>VLOOKUP(CONCATENATE($F1480," ",$G1480),AllocFactorMatrix,(S$4+1),FALSE)*$E1482</f>
        <v>0</v>
      </c>
      <c r="T1480" s="22">
        <f>VLOOKUP(CONCATENATE($F1480," ",$G1480),AllocFactorMatrix,(T$4+1),FALSE)*$E1482</f>
        <v>0</v>
      </c>
      <c r="U1480" s="22">
        <f>VLOOKUP(CONCATENATE($F1480," ",$G1480),AllocFactorMatrix,(U$4+1),FALSE)*$E1482</f>
        <v>0</v>
      </c>
      <c r="V1480" s="22">
        <f>VLOOKUP(CONCATENATE($F1480," ",$G1480),AllocFactorMatrix,(V$4+1),FALSE)*$E1482</f>
        <v>0</v>
      </c>
      <c r="W1480" s="22">
        <f t="shared" si="729"/>
        <v>0</v>
      </c>
      <c r="X1480" s="22">
        <f>VLOOKUP(CONCATENATE($F1480," ",$G1480),AllocFactorMatrix,(X$4+1),FALSE)*$E1482</f>
        <v>0</v>
      </c>
      <c r="Y1480" s="22">
        <f>VLOOKUP(CONCATENATE($F1480," ",$G1480),AllocFactorMatrix,(Y$4+1),FALSE)*$E1482</f>
        <v>0</v>
      </c>
      <c r="Z1480" s="22">
        <f t="shared" si="725"/>
        <v>0</v>
      </c>
      <c r="AA1480" s="22">
        <f>VLOOKUP(CONCATENATE($F1480," ",$G1480),AllocFactorMatrix,(AA$4+1),FALSE)*$E1482</f>
        <v>0</v>
      </c>
      <c r="AB1480" s="22">
        <f>VLOOKUP(CONCATENATE($F1480," ",$G1480),AllocFactorMatrix,(AB$4+1),FALSE)*$E1482</f>
        <v>0</v>
      </c>
      <c r="AC1480" s="22">
        <f>VLOOKUP(CONCATENATE($F1480," ",$G1480),AllocFactorMatrix,(AC$4+1),FALSE)*$E1482</f>
        <v>0</v>
      </c>
    </row>
    <row r="1481" spans="4:29" hidden="1" outlineLevel="1">
      <c r="F1481" s="56" t="str">
        <f>F1482</f>
        <v>DIST_CPD</v>
      </c>
      <c r="G1481" s="17" t="str">
        <f>$G$14</f>
        <v>CUSTOMER</v>
      </c>
      <c r="H1481" s="21">
        <f t="shared" si="723"/>
        <v>0</v>
      </c>
      <c r="I1481" s="22">
        <f>VLOOKUP(CONCATENATE($F1481," ",$G1481),AllocFactorMatrix,(I$4+1),FALSE)*$E1482</f>
        <v>0</v>
      </c>
      <c r="J1481" s="22">
        <f>VLOOKUP(CONCATENATE($F1481," ",$G1481),AllocFactorMatrix,(J$4+1),FALSE)*$E1482</f>
        <v>0</v>
      </c>
      <c r="K1481" s="22">
        <f>VLOOKUP(CONCATENATE($F1481," ",$G1481),AllocFactorMatrix,(K$4+1),FALSE)*$E1482</f>
        <v>0</v>
      </c>
      <c r="L1481" s="22">
        <f>VLOOKUP(CONCATENATE($F1481," ",$G1481),AllocFactorMatrix,(L$4+1),FALSE)*$E1482</f>
        <v>0</v>
      </c>
      <c r="M1481" s="22">
        <f t="shared" si="724"/>
        <v>0</v>
      </c>
      <c r="N1481" s="22">
        <f>VLOOKUP(CONCATENATE($F1481," ",$G1481),AllocFactorMatrix,(N$4+1),FALSE)*$E1482</f>
        <v>0</v>
      </c>
      <c r="O1481" s="22">
        <f>VLOOKUP(CONCATENATE($F1481," ",$G1481),AllocFactorMatrix,(O$4+1),FALSE)*$E1482</f>
        <v>0</v>
      </c>
      <c r="P1481" s="22">
        <f>VLOOKUP(CONCATENATE($F1481," ",$G1481),AllocFactorMatrix,(P$4+1),FALSE)*$E1482</f>
        <v>0</v>
      </c>
      <c r="Q1481" s="22">
        <f t="shared" si="728"/>
        <v>0</v>
      </c>
      <c r="R1481" s="22">
        <f t="shared" si="726"/>
        <v>0</v>
      </c>
      <c r="S1481" s="22">
        <f>VLOOKUP(CONCATENATE($F1481," ",$G1481),AllocFactorMatrix,(S$4+1),FALSE)*$E1482</f>
        <v>0</v>
      </c>
      <c r="T1481" s="22">
        <f>VLOOKUP(CONCATENATE($F1481," ",$G1481),AllocFactorMatrix,(T$4+1),FALSE)*$E1482</f>
        <v>0</v>
      </c>
      <c r="U1481" s="22">
        <f>VLOOKUP(CONCATENATE($F1481," ",$G1481),AllocFactorMatrix,(U$4+1),FALSE)*$E1482</f>
        <v>0</v>
      </c>
      <c r="V1481" s="22">
        <f>VLOOKUP(CONCATENATE($F1481," ",$G1481),AllocFactorMatrix,(V$4+1),FALSE)*$E1482</f>
        <v>0</v>
      </c>
      <c r="W1481" s="22">
        <f t="shared" si="729"/>
        <v>0</v>
      </c>
      <c r="X1481" s="22">
        <f>VLOOKUP(CONCATENATE($F1481," ",$G1481),AllocFactorMatrix,(X$4+1),FALSE)*$E1482</f>
        <v>0</v>
      </c>
      <c r="Y1481" s="22">
        <f>VLOOKUP(CONCATENATE($F1481," ",$G1481),AllocFactorMatrix,(Y$4+1),FALSE)*$E1482</f>
        <v>0</v>
      </c>
      <c r="Z1481" s="22">
        <f t="shared" si="725"/>
        <v>0</v>
      </c>
      <c r="AA1481" s="22">
        <f>VLOOKUP(CONCATENATE($F1481," ",$G1481),AllocFactorMatrix,(AA$4+1),FALSE)*$E1482</f>
        <v>0</v>
      </c>
      <c r="AB1481" s="22">
        <f>VLOOKUP(CONCATENATE($F1481," ",$G1481),AllocFactorMatrix,(AB$4+1),FALSE)*$E1482</f>
        <v>0</v>
      </c>
      <c r="AC1481" s="22">
        <f>VLOOKUP(CONCATENATE($F1481," ",$G1481),AllocFactorMatrix,(AC$4+1),FALSE)*$E1482</f>
        <v>0</v>
      </c>
    </row>
    <row r="1482" spans="4:29" collapsed="1">
      <c r="D1482" s="17" t="s">
        <v>100</v>
      </c>
      <c r="E1482" s="19">
        <v>2546</v>
      </c>
      <c r="F1482" s="56" t="s">
        <v>37</v>
      </c>
      <c r="G1482" s="17" t="str">
        <f>$G$15</f>
        <v>TOTAL</v>
      </c>
      <c r="H1482" s="21">
        <f t="shared" si="723"/>
        <v>2546.0000000000005</v>
      </c>
      <c r="I1482" s="22">
        <f>VLOOKUP(CONCATENATE($F1482," ",$G1482),AllocFactorMatrix,(I$4+1),FALSE)*$E1482</f>
        <v>1683.9749833665767</v>
      </c>
      <c r="J1482" s="22">
        <f>VLOOKUP(CONCATENATE($F1482," ",$G1482),AllocFactorMatrix,(J$4+1),FALSE)*$E1482</f>
        <v>417.89283967537733</v>
      </c>
      <c r="K1482" s="22">
        <f>VLOOKUP(CONCATENATE($F1482," ",$G1482),AllocFactorMatrix,(K$4+1),FALSE)*$E1482</f>
        <v>5.305526977444079</v>
      </c>
      <c r="L1482" s="22">
        <f>VLOOKUP(CONCATENATE($F1482," ",$G1482),AllocFactorMatrix,(L$4+1),FALSE)*$E1482</f>
        <v>0</v>
      </c>
      <c r="M1482" s="22">
        <f t="shared" si="724"/>
        <v>423.19836665282139</v>
      </c>
      <c r="N1482" s="22">
        <f>VLOOKUP(CONCATENATE($F1482," ",$G1482),AllocFactorMatrix,(N$4+1),FALSE)*$E1482</f>
        <v>182.40745765550605</v>
      </c>
      <c r="O1482" s="22">
        <f>VLOOKUP(CONCATENATE($F1482," ",$G1482),AllocFactorMatrix,(O$4+1),FALSE)*$E1482</f>
        <v>50.160736164820698</v>
      </c>
      <c r="P1482" s="22">
        <f>VLOOKUP(CONCATENATE($F1482," ",$G1482),AllocFactorMatrix,(P$4+1),FALSE)*$E1482</f>
        <v>0</v>
      </c>
      <c r="Q1482" s="22">
        <f t="shared" si="728"/>
        <v>0</v>
      </c>
      <c r="R1482" s="22">
        <f t="shared" si="726"/>
        <v>232.56819382032674</v>
      </c>
      <c r="S1482" s="22">
        <f>VLOOKUP(CONCATENATE($F1482," ",$G1482),AllocFactorMatrix,(S$4+1),FALSE)*$E1482</f>
        <v>7.8160909010761594</v>
      </c>
      <c r="T1482" s="22">
        <f>VLOOKUP(CONCATENATE($F1482," ",$G1482),AllocFactorMatrix,(T$4+1),FALSE)*$E1482</f>
        <v>144.36134346349556</v>
      </c>
      <c r="U1482" s="22">
        <f>VLOOKUP(CONCATENATE($F1482," ",$G1482),AllocFactorMatrix,(U$4+1),FALSE)*$E1482</f>
        <v>0</v>
      </c>
      <c r="V1482" s="22">
        <f>VLOOKUP(CONCATENATE($F1482," ",$G1482),AllocFactorMatrix,(V$4+1),FALSE)*$E1482</f>
        <v>0</v>
      </c>
      <c r="W1482" s="22">
        <f t="shared" si="729"/>
        <v>152.17743436457172</v>
      </c>
      <c r="X1482" s="22">
        <f>VLOOKUP(CONCATENATE($F1482," ",$G1482),AllocFactorMatrix,(X$4+1),FALSE)*$E1482</f>
        <v>51.272082564472235</v>
      </c>
      <c r="Y1482" s="22">
        <f>VLOOKUP(CONCATENATE($F1482," ",$G1482),AllocFactorMatrix,(Y$4+1),FALSE)*$E1482</f>
        <v>0.9847283937550193</v>
      </c>
      <c r="Z1482" s="22">
        <f t="shared" si="725"/>
        <v>52.256810958227256</v>
      </c>
      <c r="AA1482" s="22">
        <f>VLOOKUP(CONCATENATE($F1482," ",$G1482),AllocFactorMatrix,(AA$4+1),FALSE)*$E1482</f>
        <v>0.75258175778990499</v>
      </c>
      <c r="AB1482" s="22">
        <f>VLOOKUP(CONCATENATE($F1482," ",$G1482),AllocFactorMatrix,(AB$4+1),FALSE)*$E1482</f>
        <v>0.866016298729263</v>
      </c>
      <c r="AC1482" s="22">
        <f>VLOOKUP(CONCATENATE($F1482," ",$G1482),AllocFactorMatrix,(AC$4+1),FALSE)*$E1482</f>
        <v>0.20561278095671581</v>
      </c>
    </row>
    <row r="1483" spans="4:29" hidden="1" outlineLevel="1">
      <c r="F1483" s="56" t="str">
        <f>F1490</f>
        <v>DIST_CPD</v>
      </c>
      <c r="G1483" s="17" t="str">
        <f>$G$8</f>
        <v>PRODUCTION</v>
      </c>
      <c r="H1483" s="21">
        <f t="shared" si="723"/>
        <v>0</v>
      </c>
      <c r="I1483" s="22">
        <f>VLOOKUP(CONCATENATE($F1483," ",$G1483),AllocFactorMatrix,(I$4+1),FALSE)*$E1490</f>
        <v>0</v>
      </c>
      <c r="J1483" s="22">
        <f>VLOOKUP(CONCATENATE($F1483," ",$G1483),AllocFactorMatrix,(J$4+1),FALSE)*$E1490</f>
        <v>0</v>
      </c>
      <c r="K1483" s="22">
        <f>VLOOKUP(CONCATENATE($F1483," ",$G1483),AllocFactorMatrix,(K$4+1),FALSE)*$E1490</f>
        <v>0</v>
      </c>
      <c r="L1483" s="22">
        <f>VLOOKUP(CONCATENATE($F1483," ",$G1483),AllocFactorMatrix,(L$4+1),FALSE)*$E1490</f>
        <v>0</v>
      </c>
      <c r="M1483" s="22">
        <f t="shared" si="724"/>
        <v>0</v>
      </c>
      <c r="N1483" s="22">
        <f>VLOOKUP(CONCATENATE($F1483," ",$G1483),AllocFactorMatrix,(N$4+1),FALSE)*$E1490</f>
        <v>0</v>
      </c>
      <c r="O1483" s="22">
        <f>VLOOKUP(CONCATENATE($F1483," ",$G1483),AllocFactorMatrix,(O$4+1),FALSE)*$E1490</f>
        <v>0</v>
      </c>
      <c r="P1483" s="22">
        <f>VLOOKUP(CONCATENATE($F1483," ",$G1483),AllocFactorMatrix,(P$4+1),FALSE)*$E1490</f>
        <v>0</v>
      </c>
      <c r="Q1483" s="22">
        <f t="shared" si="728"/>
        <v>0</v>
      </c>
      <c r="R1483" s="22">
        <f t="shared" si="726"/>
        <v>0</v>
      </c>
      <c r="S1483" s="22">
        <f>VLOOKUP(CONCATENATE($F1483," ",$G1483),AllocFactorMatrix,(S$4+1),FALSE)*$E1490</f>
        <v>0</v>
      </c>
      <c r="T1483" s="22">
        <f>VLOOKUP(CONCATENATE($F1483," ",$G1483),AllocFactorMatrix,(T$4+1),FALSE)*$E1490</f>
        <v>0</v>
      </c>
      <c r="U1483" s="22">
        <f>VLOOKUP(CONCATENATE($F1483," ",$G1483),AllocFactorMatrix,(U$4+1),FALSE)*$E1490</f>
        <v>0</v>
      </c>
      <c r="V1483" s="22">
        <f>VLOOKUP(CONCATENATE($F1483," ",$G1483),AllocFactorMatrix,(V$4+1),FALSE)*$E1490</f>
        <v>0</v>
      </c>
      <c r="W1483" s="22">
        <f>SUBTOTAL(9,S1483:V1483)</f>
        <v>0</v>
      </c>
      <c r="X1483" s="22">
        <f>VLOOKUP(CONCATENATE($F1483," ",$G1483),AllocFactorMatrix,(X$4+1),FALSE)*$E1490</f>
        <v>0</v>
      </c>
      <c r="Y1483" s="22">
        <f>VLOOKUP(CONCATENATE($F1483," ",$G1483),AllocFactorMatrix,(Y$4+1),FALSE)*$E1490</f>
        <v>0</v>
      </c>
      <c r="Z1483" s="22">
        <f t="shared" si="725"/>
        <v>0</v>
      </c>
      <c r="AA1483" s="22">
        <f>VLOOKUP(CONCATENATE($F1483," ",$G1483),AllocFactorMatrix,(AA$4+1),FALSE)*$E1490</f>
        <v>0</v>
      </c>
      <c r="AB1483" s="22">
        <f>VLOOKUP(CONCATENATE($F1483," ",$G1483),AllocFactorMatrix,(AB$4+1),FALSE)*$E1490</f>
        <v>0</v>
      </c>
      <c r="AC1483" s="22">
        <f>VLOOKUP(CONCATENATE($F1483," ",$G1483),AllocFactorMatrix,(AC$4+1),FALSE)*$E1490</f>
        <v>0</v>
      </c>
    </row>
    <row r="1484" spans="4:29" hidden="1" outlineLevel="1">
      <c r="F1484" s="56" t="str">
        <f>F1490</f>
        <v>DIST_CPD</v>
      </c>
      <c r="G1484" s="17" t="str">
        <f>$G$9</f>
        <v>BULKTRAN</v>
      </c>
      <c r="H1484" s="21">
        <f t="shared" si="723"/>
        <v>0</v>
      </c>
      <c r="I1484" s="22">
        <f>VLOOKUP(CONCATENATE($F1484," ",$G1484),AllocFactorMatrix,(I$4+1),FALSE)*$E1490</f>
        <v>0</v>
      </c>
      <c r="J1484" s="22">
        <f>VLOOKUP(CONCATENATE($F1484," ",$G1484),AllocFactorMatrix,(J$4+1),FALSE)*$E1490</f>
        <v>0</v>
      </c>
      <c r="K1484" s="22">
        <f>VLOOKUP(CONCATENATE($F1484," ",$G1484),AllocFactorMatrix,(K$4+1),FALSE)*$E1490</f>
        <v>0</v>
      </c>
      <c r="L1484" s="22">
        <f>VLOOKUP(CONCATENATE($F1484," ",$G1484),AllocFactorMatrix,(L$4+1),FALSE)*$E1490</f>
        <v>0</v>
      </c>
      <c r="M1484" s="22">
        <f t="shared" si="724"/>
        <v>0</v>
      </c>
      <c r="N1484" s="22">
        <f>VLOOKUP(CONCATENATE($F1484," ",$G1484),AllocFactorMatrix,(N$4+1),FALSE)*$E1490</f>
        <v>0</v>
      </c>
      <c r="O1484" s="22">
        <f>VLOOKUP(CONCATENATE($F1484," ",$G1484),AllocFactorMatrix,(O$4+1),FALSE)*$E1490</f>
        <v>0</v>
      </c>
      <c r="P1484" s="22">
        <f>VLOOKUP(CONCATENATE($F1484," ",$G1484),AllocFactorMatrix,(P$4+1),FALSE)*$E1490</f>
        <v>0</v>
      </c>
      <c r="Q1484" s="22">
        <f t="shared" si="728"/>
        <v>0</v>
      </c>
      <c r="R1484" s="22">
        <f t="shared" si="726"/>
        <v>0</v>
      </c>
      <c r="S1484" s="22">
        <f>VLOOKUP(CONCATENATE($F1484," ",$G1484),AllocFactorMatrix,(S$4+1),FALSE)*$E1490</f>
        <v>0</v>
      </c>
      <c r="T1484" s="22">
        <f>VLOOKUP(CONCATENATE($F1484," ",$G1484),AllocFactorMatrix,(T$4+1),FALSE)*$E1490</f>
        <v>0</v>
      </c>
      <c r="U1484" s="22">
        <f>VLOOKUP(CONCATENATE($F1484," ",$G1484),AllocFactorMatrix,(U$4+1),FALSE)*$E1490</f>
        <v>0</v>
      </c>
      <c r="V1484" s="22">
        <f>VLOOKUP(CONCATENATE($F1484," ",$G1484),AllocFactorMatrix,(V$4+1),FALSE)*$E1490</f>
        <v>0</v>
      </c>
      <c r="W1484" s="22">
        <f t="shared" ref="W1484:W1490" si="730">SUBTOTAL(9,S1484:V1484)</f>
        <v>0</v>
      </c>
      <c r="X1484" s="22">
        <f>VLOOKUP(CONCATENATE($F1484," ",$G1484),AllocFactorMatrix,(X$4+1),FALSE)*$E1490</f>
        <v>0</v>
      </c>
      <c r="Y1484" s="22">
        <f>VLOOKUP(CONCATENATE($F1484," ",$G1484),AllocFactorMatrix,(Y$4+1),FALSE)*$E1490</f>
        <v>0</v>
      </c>
      <c r="Z1484" s="22">
        <f t="shared" si="725"/>
        <v>0</v>
      </c>
      <c r="AA1484" s="22">
        <f>VLOOKUP(CONCATENATE($F1484," ",$G1484),AllocFactorMatrix,(AA$4+1),FALSE)*$E1490</f>
        <v>0</v>
      </c>
      <c r="AB1484" s="22">
        <f>VLOOKUP(CONCATENATE($F1484," ",$G1484),AllocFactorMatrix,(AB$4+1),FALSE)*$E1490</f>
        <v>0</v>
      </c>
      <c r="AC1484" s="22">
        <f>VLOOKUP(CONCATENATE($F1484," ",$G1484),AllocFactorMatrix,(AC$4+1),FALSE)*$E1490</f>
        <v>0</v>
      </c>
    </row>
    <row r="1485" spans="4:29" hidden="1" outlineLevel="1">
      <c r="F1485" s="56" t="str">
        <f>F1490</f>
        <v>DIST_CPD</v>
      </c>
      <c r="G1485" s="17" t="str">
        <f>$G$10</f>
        <v>SUBTRAN</v>
      </c>
      <c r="H1485" s="21">
        <f t="shared" si="723"/>
        <v>0</v>
      </c>
      <c r="I1485" s="22">
        <f>VLOOKUP(CONCATENATE($F1485," ",$G1485),AllocFactorMatrix,(I$4+1),FALSE)*$E1490</f>
        <v>0</v>
      </c>
      <c r="J1485" s="22">
        <f>VLOOKUP(CONCATENATE($F1485," ",$G1485),AllocFactorMatrix,(J$4+1),FALSE)*$E1490</f>
        <v>0</v>
      </c>
      <c r="K1485" s="22">
        <f>VLOOKUP(CONCATENATE($F1485," ",$G1485),AllocFactorMatrix,(K$4+1),FALSE)*$E1490</f>
        <v>0</v>
      </c>
      <c r="L1485" s="22">
        <f>VLOOKUP(CONCATENATE($F1485," ",$G1485),AllocFactorMatrix,(L$4+1),FALSE)*$E1490</f>
        <v>0</v>
      </c>
      <c r="M1485" s="22">
        <f t="shared" si="724"/>
        <v>0</v>
      </c>
      <c r="N1485" s="22">
        <f>VLOOKUP(CONCATENATE($F1485," ",$G1485),AllocFactorMatrix,(N$4+1),FALSE)*$E1490</f>
        <v>0</v>
      </c>
      <c r="O1485" s="22">
        <f>VLOOKUP(CONCATENATE($F1485," ",$G1485),AllocFactorMatrix,(O$4+1),FALSE)*$E1490</f>
        <v>0</v>
      </c>
      <c r="P1485" s="22">
        <f>VLOOKUP(CONCATENATE($F1485," ",$G1485),AllocFactorMatrix,(P$4+1),FALSE)*$E1490</f>
        <v>0</v>
      </c>
      <c r="Q1485" s="22">
        <f t="shared" si="728"/>
        <v>0</v>
      </c>
      <c r="R1485" s="22">
        <f t="shared" si="726"/>
        <v>0</v>
      </c>
      <c r="S1485" s="22">
        <f>VLOOKUP(CONCATENATE($F1485," ",$G1485),AllocFactorMatrix,(S$4+1),FALSE)*$E1490</f>
        <v>0</v>
      </c>
      <c r="T1485" s="22">
        <f>VLOOKUP(CONCATENATE($F1485," ",$G1485),AllocFactorMatrix,(T$4+1),FALSE)*$E1490</f>
        <v>0</v>
      </c>
      <c r="U1485" s="22">
        <f>VLOOKUP(CONCATENATE($F1485," ",$G1485),AllocFactorMatrix,(U$4+1),FALSE)*$E1490</f>
        <v>0</v>
      </c>
      <c r="V1485" s="22">
        <f>VLOOKUP(CONCATENATE($F1485," ",$G1485),AllocFactorMatrix,(V$4+1),FALSE)*$E1490</f>
        <v>0</v>
      </c>
      <c r="W1485" s="22">
        <f t="shared" si="730"/>
        <v>0</v>
      </c>
      <c r="X1485" s="22">
        <f>VLOOKUP(CONCATENATE($F1485," ",$G1485),AllocFactorMatrix,(X$4+1),FALSE)*$E1490</f>
        <v>0</v>
      </c>
      <c r="Y1485" s="22">
        <f>VLOOKUP(CONCATENATE($F1485," ",$G1485),AllocFactorMatrix,(Y$4+1),FALSE)*$E1490</f>
        <v>0</v>
      </c>
      <c r="Z1485" s="22">
        <f t="shared" si="725"/>
        <v>0</v>
      </c>
      <c r="AA1485" s="22">
        <f>VLOOKUP(CONCATENATE($F1485," ",$G1485),AllocFactorMatrix,(AA$4+1),FALSE)*$E1490</f>
        <v>0</v>
      </c>
      <c r="AB1485" s="22">
        <f>VLOOKUP(CONCATENATE($F1485," ",$G1485),AllocFactorMatrix,(AB$4+1),FALSE)*$E1490</f>
        <v>0</v>
      </c>
      <c r="AC1485" s="22">
        <f>VLOOKUP(CONCATENATE($F1485," ",$G1485),AllocFactorMatrix,(AC$4+1),FALSE)*$E1490</f>
        <v>0</v>
      </c>
    </row>
    <row r="1486" spans="4:29" hidden="1" outlineLevel="1">
      <c r="F1486" s="56" t="str">
        <f>F1490</f>
        <v>DIST_CPD</v>
      </c>
      <c r="G1486" s="17" t="str">
        <f>$G$11</f>
        <v>DISTPRI</v>
      </c>
      <c r="H1486" s="21">
        <f t="shared" si="723"/>
        <v>413045.99999999994</v>
      </c>
      <c r="I1486" s="22">
        <f>VLOOKUP(CONCATENATE($F1486," ",$G1486),AllocFactorMatrix,(I$4+1),FALSE)*$E1490</f>
        <v>273196.83070684643</v>
      </c>
      <c r="J1486" s="22">
        <f>VLOOKUP(CONCATENATE($F1486," ",$G1486),AllocFactorMatrix,(J$4+1),FALSE)*$E1490</f>
        <v>67796.137414201061</v>
      </c>
      <c r="K1486" s="22">
        <f>VLOOKUP(CONCATENATE($F1486," ",$G1486),AllocFactorMatrix,(K$4+1),FALSE)*$E1490</f>
        <v>860.73318771616937</v>
      </c>
      <c r="L1486" s="22">
        <f>VLOOKUP(CONCATENATE($F1486," ",$G1486),AllocFactorMatrix,(L$4+1),FALSE)*$E1490</f>
        <v>0</v>
      </c>
      <c r="M1486" s="22">
        <f t="shared" si="724"/>
        <v>68656.870601917224</v>
      </c>
      <c r="N1486" s="22">
        <f>VLOOKUP(CONCATENATE($F1486," ",$G1486),AllocFactorMatrix,(N$4+1),FALSE)*$E1490</f>
        <v>29592.565103996916</v>
      </c>
      <c r="O1486" s="22">
        <f>VLOOKUP(CONCATENATE($F1486," ",$G1486),AllocFactorMatrix,(O$4+1),FALSE)*$E1490</f>
        <v>8137.7421170206326</v>
      </c>
      <c r="P1486" s="22">
        <f>VLOOKUP(CONCATENATE($F1486," ",$G1486),AllocFactorMatrix,(P$4+1),FALSE)*$E1490</f>
        <v>0</v>
      </c>
      <c r="Q1486" s="22">
        <f t="shared" si="728"/>
        <v>0</v>
      </c>
      <c r="R1486" s="22">
        <f t="shared" si="726"/>
        <v>37730.307221017545</v>
      </c>
      <c r="S1486" s="22">
        <f>VLOOKUP(CONCATENATE($F1486," ",$G1486),AllocFactorMatrix,(S$4+1),FALSE)*$E1490</f>
        <v>1268.0302758546359</v>
      </c>
      <c r="T1486" s="22">
        <f>VLOOKUP(CONCATENATE($F1486," ",$G1486),AllocFactorMatrix,(T$4+1),FALSE)*$E1490</f>
        <v>23420.218174478785</v>
      </c>
      <c r="U1486" s="22">
        <f>VLOOKUP(CONCATENATE($F1486," ",$G1486),AllocFactorMatrix,(U$4+1),FALSE)*$E1490</f>
        <v>0</v>
      </c>
      <c r="V1486" s="22">
        <f>VLOOKUP(CONCATENATE($F1486," ",$G1486),AllocFactorMatrix,(V$4+1),FALSE)*$E1490</f>
        <v>0</v>
      </c>
      <c r="W1486" s="22">
        <f t="shared" si="730"/>
        <v>24688.24845033342</v>
      </c>
      <c r="X1486" s="22">
        <f>VLOOKUP(CONCATENATE($F1486," ",$G1486),AllocFactorMatrix,(X$4+1),FALSE)*$E1490</f>
        <v>8318.0395188236453</v>
      </c>
      <c r="Y1486" s="22">
        <f>VLOOKUP(CONCATENATE($F1486," ",$G1486),AllocFactorMatrix,(Y$4+1),FALSE)*$E1490</f>
        <v>159.75574396187577</v>
      </c>
      <c r="Z1486" s="22">
        <f t="shared" si="725"/>
        <v>8477.7952627855211</v>
      </c>
      <c r="AA1486" s="22">
        <f>VLOOKUP(CONCATENATE($F1486," ",$G1486),AllocFactorMatrix,(AA$4+1),FALSE)*$E1490</f>
        <v>122.09382746586375</v>
      </c>
      <c r="AB1486" s="22">
        <f>VLOOKUP(CONCATENATE($F1486," ",$G1486),AllocFactorMatrix,(AB$4+1),FALSE)*$E1490</f>
        <v>140.49668818732411</v>
      </c>
      <c r="AC1486" s="22">
        <f>VLOOKUP(CONCATENATE($F1486," ",$G1486),AllocFactorMatrix,(AC$4+1),FALSE)*$E1490</f>
        <v>33.357241446601591</v>
      </c>
    </row>
    <row r="1487" spans="4:29" hidden="1" outlineLevel="1">
      <c r="F1487" s="56" t="str">
        <f>F1490</f>
        <v>DIST_CPD</v>
      </c>
      <c r="G1487" s="17" t="str">
        <f>$G$12</f>
        <v>DISTSEC</v>
      </c>
      <c r="H1487" s="21">
        <f t="shared" si="723"/>
        <v>0</v>
      </c>
      <c r="I1487" s="22">
        <f>VLOOKUP(CONCATENATE($F1487," ",$G1487),AllocFactorMatrix,(I$4+1),FALSE)*$E1490</f>
        <v>0</v>
      </c>
      <c r="J1487" s="22">
        <f>VLOOKUP(CONCATENATE($F1487," ",$G1487),AllocFactorMatrix,(J$4+1),FALSE)*$E1490</f>
        <v>0</v>
      </c>
      <c r="K1487" s="22">
        <f>VLOOKUP(CONCATENATE($F1487," ",$G1487),AllocFactorMatrix,(K$4+1),FALSE)*$E1490</f>
        <v>0</v>
      </c>
      <c r="L1487" s="22">
        <f>VLOOKUP(CONCATENATE($F1487," ",$G1487),AllocFactorMatrix,(L$4+1),FALSE)*$E1490</f>
        <v>0</v>
      </c>
      <c r="M1487" s="22">
        <f t="shared" si="724"/>
        <v>0</v>
      </c>
      <c r="N1487" s="22">
        <f>VLOOKUP(CONCATENATE($F1487," ",$G1487),AllocFactorMatrix,(N$4+1),FALSE)*$E1490</f>
        <v>0</v>
      </c>
      <c r="O1487" s="22">
        <f>VLOOKUP(CONCATENATE($F1487," ",$G1487),AllocFactorMatrix,(O$4+1),FALSE)*$E1490</f>
        <v>0</v>
      </c>
      <c r="P1487" s="22">
        <f>VLOOKUP(CONCATENATE($F1487," ",$G1487),AllocFactorMatrix,(P$4+1),FALSE)*$E1490</f>
        <v>0</v>
      </c>
      <c r="Q1487" s="22">
        <f t="shared" si="728"/>
        <v>0</v>
      </c>
      <c r="R1487" s="22">
        <f t="shared" si="726"/>
        <v>0</v>
      </c>
      <c r="S1487" s="22">
        <f>VLOOKUP(CONCATENATE($F1487," ",$G1487),AllocFactorMatrix,(S$4+1),FALSE)*$E1490</f>
        <v>0</v>
      </c>
      <c r="T1487" s="22">
        <f>VLOOKUP(CONCATENATE($F1487," ",$G1487),AllocFactorMatrix,(T$4+1),FALSE)*$E1490</f>
        <v>0</v>
      </c>
      <c r="U1487" s="22">
        <f>VLOOKUP(CONCATENATE($F1487," ",$G1487),AllocFactorMatrix,(U$4+1),FALSE)*$E1490</f>
        <v>0</v>
      </c>
      <c r="V1487" s="22">
        <f>VLOOKUP(CONCATENATE($F1487," ",$G1487),AllocFactorMatrix,(V$4+1),FALSE)*$E1490</f>
        <v>0</v>
      </c>
      <c r="W1487" s="22">
        <f t="shared" si="730"/>
        <v>0</v>
      </c>
      <c r="X1487" s="22">
        <f>VLOOKUP(CONCATENATE($F1487," ",$G1487),AllocFactorMatrix,(X$4+1),FALSE)*$E1490</f>
        <v>0</v>
      </c>
      <c r="Y1487" s="22">
        <f>VLOOKUP(CONCATENATE($F1487," ",$G1487),AllocFactorMatrix,(Y$4+1),FALSE)*$E1490</f>
        <v>0</v>
      </c>
      <c r="Z1487" s="22">
        <f t="shared" si="725"/>
        <v>0</v>
      </c>
      <c r="AA1487" s="22">
        <f>VLOOKUP(CONCATENATE($F1487," ",$G1487),AllocFactorMatrix,(AA$4+1),FALSE)*$E1490</f>
        <v>0</v>
      </c>
      <c r="AB1487" s="22">
        <f>VLOOKUP(CONCATENATE($F1487," ",$G1487),AllocFactorMatrix,(AB$4+1),FALSE)*$E1490</f>
        <v>0</v>
      </c>
      <c r="AC1487" s="22">
        <f>VLOOKUP(CONCATENATE($F1487," ",$G1487),AllocFactorMatrix,(AC$4+1),FALSE)*$E1490</f>
        <v>0</v>
      </c>
    </row>
    <row r="1488" spans="4:29" hidden="1" outlineLevel="1">
      <c r="F1488" s="56" t="str">
        <f>F1490</f>
        <v>DIST_CPD</v>
      </c>
      <c r="G1488" s="17" t="str">
        <f>$G$13</f>
        <v>ENERGY</v>
      </c>
      <c r="H1488" s="21">
        <f t="shared" si="723"/>
        <v>0</v>
      </c>
      <c r="I1488" s="22">
        <f>VLOOKUP(CONCATENATE($F1488," ",$G1488),AllocFactorMatrix,(I$4+1),FALSE)*$E1490</f>
        <v>0</v>
      </c>
      <c r="J1488" s="22">
        <f>VLOOKUP(CONCATENATE($F1488," ",$G1488),AllocFactorMatrix,(J$4+1),FALSE)*$E1490</f>
        <v>0</v>
      </c>
      <c r="K1488" s="22">
        <f>VLOOKUP(CONCATENATE($F1488," ",$G1488),AllocFactorMatrix,(K$4+1),FALSE)*$E1490</f>
        <v>0</v>
      </c>
      <c r="L1488" s="22">
        <f>VLOOKUP(CONCATENATE($F1488," ",$G1488),AllocFactorMatrix,(L$4+1),FALSE)*$E1490</f>
        <v>0</v>
      </c>
      <c r="M1488" s="22">
        <f t="shared" si="724"/>
        <v>0</v>
      </c>
      <c r="N1488" s="22">
        <f>VLOOKUP(CONCATENATE($F1488," ",$G1488),AllocFactorMatrix,(N$4+1),FALSE)*$E1490</f>
        <v>0</v>
      </c>
      <c r="O1488" s="22">
        <f>VLOOKUP(CONCATENATE($F1488," ",$G1488),AllocFactorMatrix,(O$4+1),FALSE)*$E1490</f>
        <v>0</v>
      </c>
      <c r="P1488" s="22">
        <f>VLOOKUP(CONCATENATE($F1488," ",$G1488),AllocFactorMatrix,(P$4+1),FALSE)*$E1490</f>
        <v>0</v>
      </c>
      <c r="Q1488" s="22">
        <f t="shared" si="728"/>
        <v>0</v>
      </c>
      <c r="R1488" s="22">
        <f t="shared" si="726"/>
        <v>0</v>
      </c>
      <c r="S1488" s="22">
        <f>VLOOKUP(CONCATENATE($F1488," ",$G1488),AllocFactorMatrix,(S$4+1),FALSE)*$E1490</f>
        <v>0</v>
      </c>
      <c r="T1488" s="22">
        <f>VLOOKUP(CONCATENATE($F1488," ",$G1488),AllocFactorMatrix,(T$4+1),FALSE)*$E1490</f>
        <v>0</v>
      </c>
      <c r="U1488" s="22">
        <f>VLOOKUP(CONCATENATE($F1488," ",$G1488),AllocFactorMatrix,(U$4+1),FALSE)*$E1490</f>
        <v>0</v>
      </c>
      <c r="V1488" s="22">
        <f>VLOOKUP(CONCATENATE($F1488," ",$G1488),AllocFactorMatrix,(V$4+1),FALSE)*$E1490</f>
        <v>0</v>
      </c>
      <c r="W1488" s="22">
        <f t="shared" si="730"/>
        <v>0</v>
      </c>
      <c r="X1488" s="22">
        <f>VLOOKUP(CONCATENATE($F1488," ",$G1488),AllocFactorMatrix,(X$4+1),FALSE)*$E1490</f>
        <v>0</v>
      </c>
      <c r="Y1488" s="22">
        <f>VLOOKUP(CONCATENATE($F1488," ",$G1488),AllocFactorMatrix,(Y$4+1),FALSE)*$E1490</f>
        <v>0</v>
      </c>
      <c r="Z1488" s="22">
        <f t="shared" si="725"/>
        <v>0</v>
      </c>
      <c r="AA1488" s="22">
        <f>VLOOKUP(CONCATENATE($F1488," ",$G1488),AllocFactorMatrix,(AA$4+1),FALSE)*$E1490</f>
        <v>0</v>
      </c>
      <c r="AB1488" s="22">
        <f>VLOOKUP(CONCATENATE($F1488," ",$G1488),AllocFactorMatrix,(AB$4+1),FALSE)*$E1490</f>
        <v>0</v>
      </c>
      <c r="AC1488" s="22">
        <f>VLOOKUP(CONCATENATE($F1488," ",$G1488),AllocFactorMatrix,(AC$4+1),FALSE)*$E1490</f>
        <v>0</v>
      </c>
    </row>
    <row r="1489" spans="4:29" hidden="1" outlineLevel="1">
      <c r="F1489" s="56" t="str">
        <f>F1490</f>
        <v>DIST_CPD</v>
      </c>
      <c r="G1489" s="17" t="str">
        <f>$G$14</f>
        <v>CUSTOMER</v>
      </c>
      <c r="H1489" s="21">
        <f t="shared" si="723"/>
        <v>0</v>
      </c>
      <c r="I1489" s="22">
        <f>VLOOKUP(CONCATENATE($F1489," ",$G1489),AllocFactorMatrix,(I$4+1),FALSE)*$E1490</f>
        <v>0</v>
      </c>
      <c r="J1489" s="22">
        <f>VLOOKUP(CONCATENATE($F1489," ",$G1489),AllocFactorMatrix,(J$4+1),FALSE)*$E1490</f>
        <v>0</v>
      </c>
      <c r="K1489" s="22">
        <f>VLOOKUP(CONCATENATE($F1489," ",$G1489),AllocFactorMatrix,(K$4+1),FALSE)*$E1490</f>
        <v>0</v>
      </c>
      <c r="L1489" s="22">
        <f>VLOOKUP(CONCATENATE($F1489," ",$G1489),AllocFactorMatrix,(L$4+1),FALSE)*$E1490</f>
        <v>0</v>
      </c>
      <c r="M1489" s="22">
        <f t="shared" si="724"/>
        <v>0</v>
      </c>
      <c r="N1489" s="22">
        <f>VLOOKUP(CONCATENATE($F1489," ",$G1489),AllocFactorMatrix,(N$4+1),FALSE)*$E1490</f>
        <v>0</v>
      </c>
      <c r="O1489" s="22">
        <f>VLOOKUP(CONCATENATE($F1489," ",$G1489),AllocFactorMatrix,(O$4+1),FALSE)*$E1490</f>
        <v>0</v>
      </c>
      <c r="P1489" s="22">
        <f>VLOOKUP(CONCATENATE($F1489," ",$G1489),AllocFactorMatrix,(P$4+1),FALSE)*$E1490</f>
        <v>0</v>
      </c>
      <c r="Q1489" s="22">
        <f t="shared" si="728"/>
        <v>0</v>
      </c>
      <c r="R1489" s="22">
        <f t="shared" si="726"/>
        <v>0</v>
      </c>
      <c r="S1489" s="22">
        <f>VLOOKUP(CONCATENATE($F1489," ",$G1489),AllocFactorMatrix,(S$4+1),FALSE)*$E1490</f>
        <v>0</v>
      </c>
      <c r="T1489" s="22">
        <f>VLOOKUP(CONCATENATE($F1489," ",$G1489),AllocFactorMatrix,(T$4+1),FALSE)*$E1490</f>
        <v>0</v>
      </c>
      <c r="U1489" s="22">
        <f>VLOOKUP(CONCATENATE($F1489," ",$G1489),AllocFactorMatrix,(U$4+1),FALSE)*$E1490</f>
        <v>0</v>
      </c>
      <c r="V1489" s="22">
        <f>VLOOKUP(CONCATENATE($F1489," ",$G1489),AllocFactorMatrix,(V$4+1),FALSE)*$E1490</f>
        <v>0</v>
      </c>
      <c r="W1489" s="22">
        <f t="shared" si="730"/>
        <v>0</v>
      </c>
      <c r="X1489" s="22">
        <f>VLOOKUP(CONCATENATE($F1489," ",$G1489),AllocFactorMatrix,(X$4+1),FALSE)*$E1490</f>
        <v>0</v>
      </c>
      <c r="Y1489" s="22">
        <f>VLOOKUP(CONCATENATE($F1489," ",$G1489),AllocFactorMatrix,(Y$4+1),FALSE)*$E1490</f>
        <v>0</v>
      </c>
      <c r="Z1489" s="22">
        <f t="shared" si="725"/>
        <v>0</v>
      </c>
      <c r="AA1489" s="22">
        <f>VLOOKUP(CONCATENATE($F1489," ",$G1489),AllocFactorMatrix,(AA$4+1),FALSE)*$E1490</f>
        <v>0</v>
      </c>
      <c r="AB1489" s="22">
        <f>VLOOKUP(CONCATENATE($F1489," ",$G1489),AllocFactorMatrix,(AB$4+1),FALSE)*$E1490</f>
        <v>0</v>
      </c>
      <c r="AC1489" s="22">
        <f>VLOOKUP(CONCATENATE($F1489," ",$G1489),AllocFactorMatrix,(AC$4+1),FALSE)*$E1490</f>
        <v>0</v>
      </c>
    </row>
    <row r="1490" spans="4:29" collapsed="1">
      <c r="D1490" s="17" t="s">
        <v>101</v>
      </c>
      <c r="E1490" s="19">
        <v>413046</v>
      </c>
      <c r="F1490" s="56" t="s">
        <v>37</v>
      </c>
      <c r="G1490" s="17" t="str">
        <f>$G$15</f>
        <v>TOTAL</v>
      </c>
      <c r="H1490" s="21">
        <f t="shared" si="723"/>
        <v>413045.99999999994</v>
      </c>
      <c r="I1490" s="22">
        <f>VLOOKUP(CONCATENATE($F1490," ",$G1490),AllocFactorMatrix,(I$4+1),FALSE)*$E1490</f>
        <v>273196.83070684643</v>
      </c>
      <c r="J1490" s="22">
        <f>VLOOKUP(CONCATENATE($F1490," ",$G1490),AllocFactorMatrix,(J$4+1),FALSE)*$E1490</f>
        <v>67796.137414201061</v>
      </c>
      <c r="K1490" s="22">
        <f>VLOOKUP(CONCATENATE($F1490," ",$G1490),AllocFactorMatrix,(K$4+1),FALSE)*$E1490</f>
        <v>860.73318771616937</v>
      </c>
      <c r="L1490" s="22">
        <f>VLOOKUP(CONCATENATE($F1490," ",$G1490),AllocFactorMatrix,(L$4+1),FALSE)*$E1490</f>
        <v>0</v>
      </c>
      <c r="M1490" s="22">
        <f t="shared" si="724"/>
        <v>68656.870601917224</v>
      </c>
      <c r="N1490" s="22">
        <f>VLOOKUP(CONCATENATE($F1490," ",$G1490),AllocFactorMatrix,(N$4+1),FALSE)*$E1490</f>
        <v>29592.565103996916</v>
      </c>
      <c r="O1490" s="22">
        <f>VLOOKUP(CONCATENATE($F1490," ",$G1490),AllocFactorMatrix,(O$4+1),FALSE)*$E1490</f>
        <v>8137.7421170206326</v>
      </c>
      <c r="P1490" s="22">
        <f>VLOOKUP(CONCATENATE($F1490," ",$G1490),AllocFactorMatrix,(P$4+1),FALSE)*$E1490</f>
        <v>0</v>
      </c>
      <c r="Q1490" s="22">
        <f t="shared" si="728"/>
        <v>0</v>
      </c>
      <c r="R1490" s="22">
        <f t="shared" si="726"/>
        <v>37730.307221017545</v>
      </c>
      <c r="S1490" s="22">
        <f>VLOOKUP(CONCATENATE($F1490," ",$G1490),AllocFactorMatrix,(S$4+1),FALSE)*$E1490</f>
        <v>1268.0302758546359</v>
      </c>
      <c r="T1490" s="22">
        <f>VLOOKUP(CONCATENATE($F1490," ",$G1490),AllocFactorMatrix,(T$4+1),FALSE)*$E1490</f>
        <v>23420.218174478785</v>
      </c>
      <c r="U1490" s="22">
        <f>VLOOKUP(CONCATENATE($F1490," ",$G1490),AllocFactorMatrix,(U$4+1),FALSE)*$E1490</f>
        <v>0</v>
      </c>
      <c r="V1490" s="22">
        <f>VLOOKUP(CONCATENATE($F1490," ",$G1490),AllocFactorMatrix,(V$4+1),FALSE)*$E1490</f>
        <v>0</v>
      </c>
      <c r="W1490" s="22">
        <f t="shared" si="730"/>
        <v>24688.24845033342</v>
      </c>
      <c r="X1490" s="22">
        <f>VLOOKUP(CONCATENATE($F1490," ",$G1490),AllocFactorMatrix,(X$4+1),FALSE)*$E1490</f>
        <v>8318.0395188236453</v>
      </c>
      <c r="Y1490" s="22">
        <f>VLOOKUP(CONCATENATE($F1490," ",$G1490),AllocFactorMatrix,(Y$4+1),FALSE)*$E1490</f>
        <v>159.75574396187577</v>
      </c>
      <c r="Z1490" s="22">
        <f t="shared" si="725"/>
        <v>8477.7952627855211</v>
      </c>
      <c r="AA1490" s="22">
        <f>VLOOKUP(CONCATENATE($F1490," ",$G1490),AllocFactorMatrix,(AA$4+1),FALSE)*$E1490</f>
        <v>122.09382746586375</v>
      </c>
      <c r="AB1490" s="22">
        <f>VLOOKUP(CONCATENATE($F1490," ",$G1490),AllocFactorMatrix,(AB$4+1),FALSE)*$E1490</f>
        <v>140.49668818732411</v>
      </c>
      <c r="AC1490" s="22">
        <f>VLOOKUP(CONCATENATE($F1490," ",$G1490),AllocFactorMatrix,(AC$4+1),FALSE)*$E1490</f>
        <v>33.357241446601591</v>
      </c>
    </row>
    <row r="1491" spans="4:29" hidden="1" outlineLevel="1">
      <c r="F1491" s="56" t="str">
        <f>F1498</f>
        <v>DIST_OHLINES</v>
      </c>
      <c r="G1491" s="17" t="str">
        <f>$G$8</f>
        <v>PRODUCTION</v>
      </c>
      <c r="H1491" s="21">
        <f t="shared" si="723"/>
        <v>0</v>
      </c>
      <c r="I1491" s="22">
        <f>VLOOKUP(CONCATENATE($F1491," ",$G1491),AllocFactorMatrix,(I$4+1),FALSE)*$E1498</f>
        <v>0</v>
      </c>
      <c r="J1491" s="22">
        <f>VLOOKUP(CONCATENATE($F1491," ",$G1491),AllocFactorMatrix,(J$4+1),FALSE)*$E1498</f>
        <v>0</v>
      </c>
      <c r="K1491" s="22">
        <f>VLOOKUP(CONCATENATE($F1491," ",$G1491),AllocFactorMatrix,(K$4+1),FALSE)*$E1498</f>
        <v>0</v>
      </c>
      <c r="L1491" s="22">
        <f>VLOOKUP(CONCATENATE($F1491," ",$G1491),AllocFactorMatrix,(L$4+1),FALSE)*$E1498</f>
        <v>0</v>
      </c>
      <c r="M1491" s="22">
        <f t="shared" si="724"/>
        <v>0</v>
      </c>
      <c r="N1491" s="22">
        <f>VLOOKUP(CONCATENATE($F1491," ",$G1491),AllocFactorMatrix,(N$4+1),FALSE)*$E1498</f>
        <v>0</v>
      </c>
      <c r="O1491" s="22">
        <f>VLOOKUP(CONCATENATE($F1491," ",$G1491),AllocFactorMatrix,(O$4+1),FALSE)*$E1498</f>
        <v>0</v>
      </c>
      <c r="P1491" s="22">
        <f>VLOOKUP(CONCATENATE($F1491," ",$G1491),AllocFactorMatrix,(P$4+1),FALSE)*$E1498</f>
        <v>0</v>
      </c>
      <c r="Q1491" s="22">
        <f t="shared" si="728"/>
        <v>0</v>
      </c>
      <c r="R1491" s="22">
        <f t="shared" si="726"/>
        <v>0</v>
      </c>
      <c r="S1491" s="22">
        <f>VLOOKUP(CONCATENATE($F1491," ",$G1491),AllocFactorMatrix,(S$4+1),FALSE)*$E1498</f>
        <v>0</v>
      </c>
      <c r="T1491" s="22">
        <f>VLOOKUP(CONCATENATE($F1491," ",$G1491),AllocFactorMatrix,(T$4+1),FALSE)*$E1498</f>
        <v>0</v>
      </c>
      <c r="U1491" s="22">
        <f>VLOOKUP(CONCATENATE($F1491," ",$G1491),AllocFactorMatrix,(U$4+1),FALSE)*$E1498</f>
        <v>0</v>
      </c>
      <c r="V1491" s="22">
        <f>VLOOKUP(CONCATENATE($F1491," ",$G1491),AllocFactorMatrix,(V$4+1),FALSE)*$E1498</f>
        <v>0</v>
      </c>
      <c r="W1491" s="22">
        <f>SUBTOTAL(9,S1491:V1491)</f>
        <v>0</v>
      </c>
      <c r="X1491" s="22">
        <f>VLOOKUP(CONCATENATE($F1491," ",$G1491),AllocFactorMatrix,(X$4+1),FALSE)*$E1498</f>
        <v>0</v>
      </c>
      <c r="Y1491" s="22">
        <f>VLOOKUP(CONCATENATE($F1491," ",$G1491),AllocFactorMatrix,(Y$4+1),FALSE)*$E1498</f>
        <v>0</v>
      </c>
      <c r="Z1491" s="22">
        <f t="shared" si="725"/>
        <v>0</v>
      </c>
      <c r="AA1491" s="22">
        <f>VLOOKUP(CONCATENATE($F1491," ",$G1491),AllocFactorMatrix,(AA$4+1),FALSE)*$E1498</f>
        <v>0</v>
      </c>
      <c r="AB1491" s="22">
        <f>VLOOKUP(CONCATENATE($F1491," ",$G1491),AllocFactorMatrix,(AB$4+1),FALSE)*$E1498</f>
        <v>0</v>
      </c>
      <c r="AC1491" s="22">
        <f>VLOOKUP(CONCATENATE($F1491," ",$G1491),AllocFactorMatrix,(AC$4+1),FALSE)*$E1498</f>
        <v>0</v>
      </c>
    </row>
    <row r="1492" spans="4:29" hidden="1" outlineLevel="1">
      <c r="F1492" s="56" t="str">
        <f>F1498</f>
        <v>DIST_OHLINES</v>
      </c>
      <c r="G1492" s="17" t="str">
        <f>$G$9</f>
        <v>BULKTRAN</v>
      </c>
      <c r="H1492" s="21">
        <f t="shared" si="723"/>
        <v>0</v>
      </c>
      <c r="I1492" s="22">
        <f>VLOOKUP(CONCATENATE($F1492," ",$G1492),AllocFactorMatrix,(I$4+1),FALSE)*$E1498</f>
        <v>0</v>
      </c>
      <c r="J1492" s="22">
        <f>VLOOKUP(CONCATENATE($F1492," ",$G1492),AllocFactorMatrix,(J$4+1),FALSE)*$E1498</f>
        <v>0</v>
      </c>
      <c r="K1492" s="22">
        <f>VLOOKUP(CONCATENATE($F1492," ",$G1492),AllocFactorMatrix,(K$4+1),FALSE)*$E1498</f>
        <v>0</v>
      </c>
      <c r="L1492" s="22">
        <f>VLOOKUP(CONCATENATE($F1492," ",$G1492),AllocFactorMatrix,(L$4+1),FALSE)*$E1498</f>
        <v>0</v>
      </c>
      <c r="M1492" s="22">
        <f t="shared" si="724"/>
        <v>0</v>
      </c>
      <c r="N1492" s="22">
        <f>VLOOKUP(CONCATENATE($F1492," ",$G1492),AllocFactorMatrix,(N$4+1),FALSE)*$E1498</f>
        <v>0</v>
      </c>
      <c r="O1492" s="22">
        <f>VLOOKUP(CONCATENATE($F1492," ",$G1492),AllocFactorMatrix,(O$4+1),FALSE)*$E1498</f>
        <v>0</v>
      </c>
      <c r="P1492" s="22">
        <f>VLOOKUP(CONCATENATE($F1492," ",$G1492),AllocFactorMatrix,(P$4+1),FALSE)*$E1498</f>
        <v>0</v>
      </c>
      <c r="Q1492" s="22">
        <f t="shared" si="728"/>
        <v>0</v>
      </c>
      <c r="R1492" s="22">
        <f t="shared" si="726"/>
        <v>0</v>
      </c>
      <c r="S1492" s="22">
        <f>VLOOKUP(CONCATENATE($F1492," ",$G1492),AllocFactorMatrix,(S$4+1),FALSE)*$E1498</f>
        <v>0</v>
      </c>
      <c r="T1492" s="22">
        <f>VLOOKUP(CONCATENATE($F1492," ",$G1492),AllocFactorMatrix,(T$4+1),FALSE)*$E1498</f>
        <v>0</v>
      </c>
      <c r="U1492" s="22">
        <f>VLOOKUP(CONCATENATE($F1492," ",$G1492),AllocFactorMatrix,(U$4+1),FALSE)*$E1498</f>
        <v>0</v>
      </c>
      <c r="V1492" s="22">
        <f>VLOOKUP(CONCATENATE($F1492," ",$G1492),AllocFactorMatrix,(V$4+1),FALSE)*$E1498</f>
        <v>0</v>
      </c>
      <c r="W1492" s="22">
        <f t="shared" ref="W1492:W1498" si="731">SUBTOTAL(9,S1492:V1492)</f>
        <v>0</v>
      </c>
      <c r="X1492" s="22">
        <f>VLOOKUP(CONCATENATE($F1492," ",$G1492),AllocFactorMatrix,(X$4+1),FALSE)*$E1498</f>
        <v>0</v>
      </c>
      <c r="Y1492" s="22">
        <f>VLOOKUP(CONCATENATE($F1492," ",$G1492),AllocFactorMatrix,(Y$4+1),FALSE)*$E1498</f>
        <v>0</v>
      </c>
      <c r="Z1492" s="22">
        <f t="shared" si="725"/>
        <v>0</v>
      </c>
      <c r="AA1492" s="22">
        <f>VLOOKUP(CONCATENATE($F1492," ",$G1492),AllocFactorMatrix,(AA$4+1),FALSE)*$E1498</f>
        <v>0</v>
      </c>
      <c r="AB1492" s="22">
        <f>VLOOKUP(CONCATENATE($F1492," ",$G1492),AllocFactorMatrix,(AB$4+1),FALSE)*$E1498</f>
        <v>0</v>
      </c>
      <c r="AC1492" s="22">
        <f>VLOOKUP(CONCATENATE($F1492," ",$G1492),AllocFactorMatrix,(AC$4+1),FALSE)*$E1498</f>
        <v>0</v>
      </c>
    </row>
    <row r="1493" spans="4:29" hidden="1" outlineLevel="1">
      <c r="F1493" s="56" t="str">
        <f>F1498</f>
        <v>DIST_OHLINES</v>
      </c>
      <c r="G1493" s="17" t="str">
        <f>$G$10</f>
        <v>SUBTRAN</v>
      </c>
      <c r="H1493" s="21">
        <f t="shared" si="723"/>
        <v>0</v>
      </c>
      <c r="I1493" s="22">
        <f>VLOOKUP(CONCATENATE($F1493," ",$G1493),AllocFactorMatrix,(I$4+1),FALSE)*$E1498</f>
        <v>0</v>
      </c>
      <c r="J1493" s="22">
        <f>VLOOKUP(CONCATENATE($F1493," ",$G1493),AllocFactorMatrix,(J$4+1),FALSE)*$E1498</f>
        <v>0</v>
      </c>
      <c r="K1493" s="22">
        <f>VLOOKUP(CONCATENATE($F1493," ",$G1493),AllocFactorMatrix,(K$4+1),FALSE)*$E1498</f>
        <v>0</v>
      </c>
      <c r="L1493" s="22">
        <f>VLOOKUP(CONCATENATE($F1493," ",$G1493),AllocFactorMatrix,(L$4+1),FALSE)*$E1498</f>
        <v>0</v>
      </c>
      <c r="M1493" s="22">
        <f t="shared" si="724"/>
        <v>0</v>
      </c>
      <c r="N1493" s="22">
        <f>VLOOKUP(CONCATENATE($F1493," ",$G1493),AllocFactorMatrix,(N$4+1),FALSE)*$E1498</f>
        <v>0</v>
      </c>
      <c r="O1493" s="22">
        <f>VLOOKUP(CONCATENATE($F1493," ",$G1493),AllocFactorMatrix,(O$4+1),FALSE)*$E1498</f>
        <v>0</v>
      </c>
      <c r="P1493" s="22">
        <f>VLOOKUP(CONCATENATE($F1493," ",$G1493),AllocFactorMatrix,(P$4+1),FALSE)*$E1498</f>
        <v>0</v>
      </c>
      <c r="Q1493" s="22">
        <f t="shared" si="728"/>
        <v>0</v>
      </c>
      <c r="R1493" s="22">
        <f t="shared" si="726"/>
        <v>0</v>
      </c>
      <c r="S1493" s="22">
        <f>VLOOKUP(CONCATENATE($F1493," ",$G1493),AllocFactorMatrix,(S$4+1),FALSE)*$E1498</f>
        <v>0</v>
      </c>
      <c r="T1493" s="22">
        <f>VLOOKUP(CONCATENATE($F1493," ",$G1493),AllocFactorMatrix,(T$4+1),FALSE)*$E1498</f>
        <v>0</v>
      </c>
      <c r="U1493" s="22">
        <f>VLOOKUP(CONCATENATE($F1493," ",$G1493),AllocFactorMatrix,(U$4+1),FALSE)*$E1498</f>
        <v>0</v>
      </c>
      <c r="V1493" s="22">
        <f>VLOOKUP(CONCATENATE($F1493," ",$G1493),AllocFactorMatrix,(V$4+1),FALSE)*$E1498</f>
        <v>0</v>
      </c>
      <c r="W1493" s="22">
        <f t="shared" si="731"/>
        <v>0</v>
      </c>
      <c r="X1493" s="22">
        <f>VLOOKUP(CONCATENATE($F1493," ",$G1493),AllocFactorMatrix,(X$4+1),FALSE)*$E1498</f>
        <v>0</v>
      </c>
      <c r="Y1493" s="22">
        <f>VLOOKUP(CONCATENATE($F1493," ",$G1493),AllocFactorMatrix,(Y$4+1),FALSE)*$E1498</f>
        <v>0</v>
      </c>
      <c r="Z1493" s="22">
        <f t="shared" si="725"/>
        <v>0</v>
      </c>
      <c r="AA1493" s="22">
        <f>VLOOKUP(CONCATENATE($F1493," ",$G1493),AllocFactorMatrix,(AA$4+1),FALSE)*$E1498</f>
        <v>0</v>
      </c>
      <c r="AB1493" s="22">
        <f>VLOOKUP(CONCATENATE($F1493," ",$G1493),AllocFactorMatrix,(AB$4+1),FALSE)*$E1498</f>
        <v>0</v>
      </c>
      <c r="AC1493" s="22">
        <f>VLOOKUP(CONCATENATE($F1493," ",$G1493),AllocFactorMatrix,(AC$4+1),FALSE)*$E1498</f>
        <v>0</v>
      </c>
    </row>
    <row r="1494" spans="4:29" hidden="1" outlineLevel="1">
      <c r="F1494" s="56" t="str">
        <f>F1498</f>
        <v>DIST_OHLINES</v>
      </c>
      <c r="G1494" s="17" t="str">
        <f>$G$11</f>
        <v>DISTPRI</v>
      </c>
      <c r="H1494" s="21">
        <f t="shared" si="723"/>
        <v>34734.604751436156</v>
      </c>
      <c r="I1494" s="22">
        <f>VLOOKUP(CONCATENATE($F1494," ",$G1494),AllocFactorMatrix,(I$4+1),FALSE)*$E1498</f>
        <v>22974.157682067682</v>
      </c>
      <c r="J1494" s="22">
        <f>VLOOKUP(CONCATENATE($F1494," ",$G1494),AllocFactorMatrix,(J$4+1),FALSE)*$E1498</f>
        <v>5701.2343340846464</v>
      </c>
      <c r="K1494" s="22">
        <f>VLOOKUP(CONCATENATE($F1494," ",$G1494),AllocFactorMatrix,(K$4+1),FALSE)*$E1498</f>
        <v>72.38231836590802</v>
      </c>
      <c r="L1494" s="22">
        <f>VLOOKUP(CONCATENATE($F1494," ",$G1494),AllocFactorMatrix,(L$4+1),FALSE)*$E1498</f>
        <v>0</v>
      </c>
      <c r="M1494" s="22">
        <f t="shared" si="724"/>
        <v>5773.6166524505543</v>
      </c>
      <c r="N1494" s="22">
        <f>VLOOKUP(CONCATENATE($F1494," ",$G1494),AllocFactorMatrix,(N$4+1),FALSE)*$E1498</f>
        <v>2488.5510390331224</v>
      </c>
      <c r="O1494" s="22">
        <f>VLOOKUP(CONCATENATE($F1494," ",$G1494),AllocFactorMatrix,(O$4+1),FALSE)*$E1498</f>
        <v>684.33359965676209</v>
      </c>
      <c r="P1494" s="22">
        <f>VLOOKUP(CONCATENATE($F1494," ",$G1494),AllocFactorMatrix,(P$4+1),FALSE)*$E1498</f>
        <v>0</v>
      </c>
      <c r="Q1494" s="22">
        <f t="shared" si="728"/>
        <v>0</v>
      </c>
      <c r="R1494" s="22">
        <f t="shared" si="726"/>
        <v>3172.8846386898845</v>
      </c>
      <c r="S1494" s="22">
        <f>VLOOKUP(CONCATENATE($F1494," ",$G1494),AllocFactorMatrix,(S$4+1),FALSE)*$E1498</f>
        <v>106.63347531428784</v>
      </c>
      <c r="T1494" s="22">
        <f>VLOOKUP(CONCATENATE($F1494," ",$G1494),AllocFactorMatrix,(T$4+1),FALSE)*$E1498</f>
        <v>1969.4949750945952</v>
      </c>
      <c r="U1494" s="22">
        <f>VLOOKUP(CONCATENATE($F1494," ",$G1494),AllocFactorMatrix,(U$4+1),FALSE)*$E1498</f>
        <v>0</v>
      </c>
      <c r="V1494" s="22">
        <f>VLOOKUP(CONCATENATE($F1494," ",$G1494),AllocFactorMatrix,(V$4+1),FALSE)*$E1498</f>
        <v>0</v>
      </c>
      <c r="W1494" s="22">
        <f t="shared" si="731"/>
        <v>2076.1284504088831</v>
      </c>
      <c r="X1494" s="22">
        <f>VLOOKUP(CONCATENATE($F1494," ",$G1494),AllocFactorMatrix,(X$4+1),FALSE)*$E1498</f>
        <v>699.49549201097579</v>
      </c>
      <c r="Y1494" s="22">
        <f>VLOOKUP(CONCATENATE($F1494," ",$G1494),AllocFactorMatrix,(Y$4+1),FALSE)*$E1498</f>
        <v>13.434466435427018</v>
      </c>
      <c r="Z1494" s="22">
        <f t="shared" si="725"/>
        <v>712.92995844640279</v>
      </c>
      <c r="AA1494" s="22">
        <f>VLOOKUP(CONCATENATE($F1494," ",$G1494),AllocFactorMatrix,(AA$4+1),FALSE)*$E1498</f>
        <v>10.267333032196941</v>
      </c>
      <c r="AB1494" s="22">
        <f>VLOOKUP(CONCATENATE($F1494," ",$G1494),AllocFactorMatrix,(AB$4+1),FALSE)*$E1498</f>
        <v>11.814899389105504</v>
      </c>
      <c r="AC1494" s="22">
        <f>VLOOKUP(CONCATENATE($F1494," ",$G1494),AllocFactorMatrix,(AC$4+1),FALSE)*$E1498</f>
        <v>2.805136951443497</v>
      </c>
    </row>
    <row r="1495" spans="4:29" hidden="1" outlineLevel="1">
      <c r="F1495" s="56" t="str">
        <f>F1498</f>
        <v>DIST_OHLINES</v>
      </c>
      <c r="G1495" s="17" t="str">
        <f>$G$12</f>
        <v>DISTSEC</v>
      </c>
      <c r="H1495" s="21">
        <f t="shared" si="723"/>
        <v>15561.047589440264</v>
      </c>
      <c r="I1495" s="22">
        <f>VLOOKUP(CONCATENATE($F1495," ",$G1495),AllocFactorMatrix,(I$4+1),FALSE)*$E1498</f>
        <v>11832.285072207265</v>
      </c>
      <c r="J1495" s="22">
        <f>VLOOKUP(CONCATENATE($F1495," ",$G1495),AllocFactorMatrix,(J$4+1),FALSE)*$E1498</f>
        <v>2388.2625067352415</v>
      </c>
      <c r="K1495" s="22">
        <f>VLOOKUP(CONCATENATE($F1495," ",$G1495),AllocFactorMatrix,(K$4+1),FALSE)*$E1498</f>
        <v>0</v>
      </c>
      <c r="L1495" s="22">
        <f>VLOOKUP(CONCATENATE($F1495," ",$G1495),AllocFactorMatrix,(L$4+1),FALSE)*$E1498</f>
        <v>0</v>
      </c>
      <c r="M1495" s="22">
        <f t="shared" si="724"/>
        <v>2388.2625067352415</v>
      </c>
      <c r="N1495" s="22">
        <f>VLOOKUP(CONCATENATE($F1495," ",$G1495),AllocFactorMatrix,(N$4+1),FALSE)*$E1498</f>
        <v>914.75302383544681</v>
      </c>
      <c r="O1495" s="22">
        <f>VLOOKUP(CONCATENATE($F1495," ",$G1495),AllocFactorMatrix,(O$4+1),FALSE)*$E1498</f>
        <v>0</v>
      </c>
      <c r="P1495" s="22">
        <f>VLOOKUP(CONCATENATE($F1495," ",$G1495),AllocFactorMatrix,(P$4+1),FALSE)*$E1498</f>
        <v>0</v>
      </c>
      <c r="Q1495" s="22">
        <f t="shared" si="728"/>
        <v>0</v>
      </c>
      <c r="R1495" s="22">
        <f t="shared" si="726"/>
        <v>914.75302383544681</v>
      </c>
      <c r="S1495" s="22">
        <f>VLOOKUP(CONCATENATE($F1495," ",$G1495),AllocFactorMatrix,(S$4+1),FALSE)*$E1498</f>
        <v>32.128045606520821</v>
      </c>
      <c r="T1495" s="22">
        <f>VLOOKUP(CONCATENATE($F1495," ",$G1495),AllocFactorMatrix,(T$4+1),FALSE)*$E1498</f>
        <v>0</v>
      </c>
      <c r="U1495" s="22">
        <f>VLOOKUP(CONCATENATE($F1495," ",$G1495),AllocFactorMatrix,(U$4+1),FALSE)*$E1498</f>
        <v>0</v>
      </c>
      <c r="V1495" s="22">
        <f>VLOOKUP(CONCATENATE($F1495," ",$G1495),AllocFactorMatrix,(V$4+1),FALSE)*$E1498</f>
        <v>0</v>
      </c>
      <c r="W1495" s="22">
        <f t="shared" si="731"/>
        <v>32.128045606520821</v>
      </c>
      <c r="X1495" s="22">
        <f>VLOOKUP(CONCATENATE($F1495," ",$G1495),AllocFactorMatrix,(X$4+1),FALSE)*$E1498</f>
        <v>265.34010858128909</v>
      </c>
      <c r="Y1495" s="22">
        <f>VLOOKUP(CONCATENATE($F1495," ",$G1495),AllocFactorMatrix,(Y$4+1),FALSE)*$E1498</f>
        <v>0</v>
      </c>
      <c r="Z1495" s="22">
        <f t="shared" si="725"/>
        <v>265.34010858128909</v>
      </c>
      <c r="AA1495" s="22">
        <f>VLOOKUP(CONCATENATE($F1495," ",$G1495),AllocFactorMatrix,(AA$4+1),FALSE)*$E1498</f>
        <v>3.415394745889635</v>
      </c>
      <c r="AB1495" s="22">
        <f>VLOOKUP(CONCATENATE($F1495," ",$G1495),AllocFactorMatrix,(AB$4+1),FALSE)*$E1498</f>
        <v>101.68754481007431</v>
      </c>
      <c r="AC1495" s="22">
        <f>VLOOKUP(CONCATENATE($F1495," ",$G1495),AllocFactorMatrix,(AC$4+1),FALSE)*$E1498</f>
        <v>23.175892918536807</v>
      </c>
    </row>
    <row r="1496" spans="4:29" hidden="1" outlineLevel="1">
      <c r="F1496" s="56" t="str">
        <f>F1498</f>
        <v>DIST_OHLINES</v>
      </c>
      <c r="G1496" s="17" t="str">
        <f>$G$13</f>
        <v>ENERGY</v>
      </c>
      <c r="H1496" s="21">
        <f t="shared" si="723"/>
        <v>0</v>
      </c>
      <c r="I1496" s="22">
        <f>VLOOKUP(CONCATENATE($F1496," ",$G1496),AllocFactorMatrix,(I$4+1),FALSE)*$E1498</f>
        <v>0</v>
      </c>
      <c r="J1496" s="22">
        <f>VLOOKUP(CONCATENATE($F1496," ",$G1496),AllocFactorMatrix,(J$4+1),FALSE)*$E1498</f>
        <v>0</v>
      </c>
      <c r="K1496" s="22">
        <f>VLOOKUP(CONCATENATE($F1496," ",$G1496),AllocFactorMatrix,(K$4+1),FALSE)*$E1498</f>
        <v>0</v>
      </c>
      <c r="L1496" s="22">
        <f>VLOOKUP(CONCATENATE($F1496," ",$G1496),AllocFactorMatrix,(L$4+1),FALSE)*$E1498</f>
        <v>0</v>
      </c>
      <c r="M1496" s="22">
        <f t="shared" si="724"/>
        <v>0</v>
      </c>
      <c r="N1496" s="22">
        <f>VLOOKUP(CONCATENATE($F1496," ",$G1496),AllocFactorMatrix,(N$4+1),FALSE)*$E1498</f>
        <v>0</v>
      </c>
      <c r="O1496" s="22">
        <f>VLOOKUP(CONCATENATE($F1496," ",$G1496),AllocFactorMatrix,(O$4+1),FALSE)*$E1498</f>
        <v>0</v>
      </c>
      <c r="P1496" s="22">
        <f>VLOOKUP(CONCATENATE($F1496," ",$G1496),AllocFactorMatrix,(P$4+1),FALSE)*$E1498</f>
        <v>0</v>
      </c>
      <c r="Q1496" s="22">
        <f t="shared" si="728"/>
        <v>0</v>
      </c>
      <c r="R1496" s="22">
        <f t="shared" si="726"/>
        <v>0</v>
      </c>
      <c r="S1496" s="22">
        <f>VLOOKUP(CONCATENATE($F1496," ",$G1496),AllocFactorMatrix,(S$4+1),FALSE)*$E1498</f>
        <v>0</v>
      </c>
      <c r="T1496" s="22">
        <f>VLOOKUP(CONCATENATE($F1496," ",$G1496),AllocFactorMatrix,(T$4+1),FALSE)*$E1498</f>
        <v>0</v>
      </c>
      <c r="U1496" s="22">
        <f>VLOOKUP(CONCATENATE($F1496," ",$G1496),AllocFactorMatrix,(U$4+1),FALSE)*$E1498</f>
        <v>0</v>
      </c>
      <c r="V1496" s="22">
        <f>VLOOKUP(CONCATENATE($F1496," ",$G1496),AllocFactorMatrix,(V$4+1),FALSE)*$E1498</f>
        <v>0</v>
      </c>
      <c r="W1496" s="22">
        <f t="shared" si="731"/>
        <v>0</v>
      </c>
      <c r="X1496" s="22">
        <f>VLOOKUP(CONCATENATE($F1496," ",$G1496),AllocFactorMatrix,(X$4+1),FALSE)*$E1498</f>
        <v>0</v>
      </c>
      <c r="Y1496" s="22">
        <f>VLOOKUP(CONCATENATE($F1496," ",$G1496),AllocFactorMatrix,(Y$4+1),FALSE)*$E1498</f>
        <v>0</v>
      </c>
      <c r="Z1496" s="22">
        <f t="shared" si="725"/>
        <v>0</v>
      </c>
      <c r="AA1496" s="22">
        <f>VLOOKUP(CONCATENATE($F1496," ",$G1496),AllocFactorMatrix,(AA$4+1),FALSE)*$E1498</f>
        <v>0</v>
      </c>
      <c r="AB1496" s="22">
        <f>VLOOKUP(CONCATENATE($F1496," ",$G1496),AllocFactorMatrix,(AB$4+1),FALSE)*$E1498</f>
        <v>0</v>
      </c>
      <c r="AC1496" s="22">
        <f>VLOOKUP(CONCATENATE($F1496," ",$G1496),AllocFactorMatrix,(AC$4+1),FALSE)*$E1498</f>
        <v>0</v>
      </c>
    </row>
    <row r="1497" spans="4:29" hidden="1" outlineLevel="1">
      <c r="F1497" s="56" t="str">
        <f>F1498</f>
        <v>DIST_OHLINES</v>
      </c>
      <c r="G1497" s="17" t="str">
        <f>$G$14</f>
        <v>CUSTOMER</v>
      </c>
      <c r="H1497" s="21">
        <f t="shared" si="723"/>
        <v>238136.34765912362</v>
      </c>
      <c r="I1497" s="22">
        <f>VLOOKUP(CONCATENATE($F1497," ",$G1497),AllocFactorMatrix,(I$4+1),FALSE)*$E1498</f>
        <v>192045.91183585787</v>
      </c>
      <c r="J1497" s="22">
        <f>VLOOKUP(CONCATENATE($F1497," ",$G1497),AllocFactorMatrix,(J$4+1),FALSE)*$E1498</f>
        <v>44973.957616934043</v>
      </c>
      <c r="K1497" s="22">
        <f>VLOOKUP(CONCATENATE($F1497," ",$G1497),AllocFactorMatrix,(K$4+1),FALSE)*$E1498</f>
        <v>104.94312122178025</v>
      </c>
      <c r="L1497" s="22">
        <f>VLOOKUP(CONCATENATE($F1497," ",$G1497),AllocFactorMatrix,(L$4+1),FALSE)*$E1498</f>
        <v>0</v>
      </c>
      <c r="M1497" s="22">
        <f t="shared" si="724"/>
        <v>45078.900738155826</v>
      </c>
      <c r="N1497" s="22">
        <f>VLOOKUP(CONCATENATE($F1497," ",$G1497),AllocFactorMatrix,(N$4+1),FALSE)*$E1498</f>
        <v>548.0362997137413</v>
      </c>
      <c r="O1497" s="22">
        <f>VLOOKUP(CONCATENATE($F1497," ",$G1497),AllocFactorMatrix,(O$4+1),FALSE)*$E1498</f>
        <v>103.48557787147773</v>
      </c>
      <c r="P1497" s="22">
        <f>VLOOKUP(CONCATENATE($F1497," ",$G1497),AllocFactorMatrix,(P$4+1),FALSE)*$E1498</f>
        <v>0</v>
      </c>
      <c r="Q1497" s="22">
        <f t="shared" si="728"/>
        <v>0</v>
      </c>
      <c r="R1497" s="22">
        <f t="shared" si="726"/>
        <v>651.52187758521904</v>
      </c>
      <c r="S1497" s="22">
        <f>VLOOKUP(CONCATENATE($F1497," ",$G1497),AllocFactorMatrix,(S$4+1),FALSE)*$E1498</f>
        <v>5.8301734012100139</v>
      </c>
      <c r="T1497" s="22">
        <f>VLOOKUP(CONCATENATE($F1497," ",$G1497),AllocFactorMatrix,(T$4+1),FALSE)*$E1498</f>
        <v>61.216820712705143</v>
      </c>
      <c r="U1497" s="22">
        <f>VLOOKUP(CONCATENATE($F1497," ",$G1497),AllocFactorMatrix,(U$4+1),FALSE)*$E1498</f>
        <v>0</v>
      </c>
      <c r="V1497" s="22">
        <f>VLOOKUP(CONCATENATE($F1497," ",$G1497),AllocFactorMatrix,(V$4+1),FALSE)*$E1498</f>
        <v>0</v>
      </c>
      <c r="W1497" s="22">
        <f t="shared" si="731"/>
        <v>67.046994113915162</v>
      </c>
      <c r="X1497" s="22">
        <f>VLOOKUP(CONCATENATE($F1497," ",$G1497),AllocFactorMatrix,(X$4+1),FALSE)*$E1498</f>
        <v>201.14098234174548</v>
      </c>
      <c r="Y1497" s="22">
        <f>VLOOKUP(CONCATENATE($F1497," ",$G1497),AllocFactorMatrix,(Y$4+1),FALSE)*$E1498</f>
        <v>1.4575433503025035</v>
      </c>
      <c r="Z1497" s="22">
        <f t="shared" si="725"/>
        <v>202.59852569204799</v>
      </c>
      <c r="AA1497" s="22">
        <f>VLOOKUP(CONCATENATE($F1497," ",$G1497),AllocFactorMatrix,(AA$4+1),FALSE)*$E1498</f>
        <v>11.660346802420028</v>
      </c>
      <c r="AB1497" s="22">
        <f>VLOOKUP(CONCATENATE($F1497," ",$G1497),AllocFactorMatrix,(AB$4+1),FALSE)*$E1498</f>
        <v>0</v>
      </c>
      <c r="AC1497" s="22">
        <f>VLOOKUP(CONCATENATE($F1497," ",$G1497),AllocFactorMatrix,(AC$4+1),FALSE)*$E1498</f>
        <v>78.707340916335184</v>
      </c>
    </row>
    <row r="1498" spans="4:29" collapsed="1">
      <c r="D1498" s="17" t="s">
        <v>102</v>
      </c>
      <c r="E1498" s="19">
        <v>288432</v>
      </c>
      <c r="F1498" s="56" t="s">
        <v>60</v>
      </c>
      <c r="G1498" s="17" t="str">
        <f>$G$15</f>
        <v>TOTAL</v>
      </c>
      <c r="H1498" s="21">
        <f t="shared" si="723"/>
        <v>288432.00000000006</v>
      </c>
      <c r="I1498" s="22">
        <f>VLOOKUP(CONCATENATE($F1498," ",$G1498),AllocFactorMatrix,(I$4+1),FALSE)*$E1498</f>
        <v>226852.3545901328</v>
      </c>
      <c r="J1498" s="22">
        <f>VLOOKUP(CONCATENATE($F1498," ",$G1498),AllocFactorMatrix,(J$4+1),FALSE)*$E1498</f>
        <v>53063.454457753927</v>
      </c>
      <c r="K1498" s="22">
        <f>VLOOKUP(CONCATENATE($F1498," ",$G1498),AllocFactorMatrix,(K$4+1),FALSE)*$E1498</f>
        <v>177.32543958768827</v>
      </c>
      <c r="L1498" s="22">
        <f>VLOOKUP(CONCATENATE($F1498," ",$G1498),AllocFactorMatrix,(L$4+1),FALSE)*$E1498</f>
        <v>0</v>
      </c>
      <c r="M1498" s="22">
        <f t="shared" si="724"/>
        <v>53240.779897341614</v>
      </c>
      <c r="N1498" s="22">
        <f>VLOOKUP(CONCATENATE($F1498," ",$G1498),AllocFactorMatrix,(N$4+1),FALSE)*$E1498</f>
        <v>3951.3403625823103</v>
      </c>
      <c r="O1498" s="22">
        <f>VLOOKUP(CONCATENATE($F1498," ",$G1498),AllocFactorMatrix,(O$4+1),FALSE)*$E1498</f>
        <v>787.81917752823983</v>
      </c>
      <c r="P1498" s="22">
        <f>VLOOKUP(CONCATENATE($F1498," ",$G1498),AllocFactorMatrix,(P$4+1),FALSE)*$E1498</f>
        <v>0</v>
      </c>
      <c r="Q1498" s="22">
        <f t="shared" si="728"/>
        <v>0</v>
      </c>
      <c r="R1498" s="22">
        <f t="shared" si="726"/>
        <v>4739.1595401105496</v>
      </c>
      <c r="S1498" s="22">
        <f>VLOOKUP(CONCATENATE($F1498," ",$G1498),AllocFactorMatrix,(S$4+1),FALSE)*$E1498</f>
        <v>144.59169432201867</v>
      </c>
      <c r="T1498" s="22">
        <f>VLOOKUP(CONCATENATE($F1498," ",$G1498),AllocFactorMatrix,(T$4+1),FALSE)*$E1498</f>
        <v>2030.7117958073006</v>
      </c>
      <c r="U1498" s="22">
        <f>VLOOKUP(CONCATENATE($F1498," ",$G1498),AllocFactorMatrix,(U$4+1),FALSE)*$E1498</f>
        <v>0</v>
      </c>
      <c r="V1498" s="22">
        <f>VLOOKUP(CONCATENATE($F1498," ",$G1498),AllocFactorMatrix,(V$4+1),FALSE)*$E1498</f>
        <v>0</v>
      </c>
      <c r="W1498" s="22">
        <f t="shared" si="731"/>
        <v>2175.3034901293195</v>
      </c>
      <c r="X1498" s="22">
        <f>VLOOKUP(CONCATENATE($F1498," ",$G1498),AllocFactorMatrix,(X$4+1),FALSE)*$E1498</f>
        <v>1165.9765829340101</v>
      </c>
      <c r="Y1498" s="22">
        <f>VLOOKUP(CONCATENATE($F1498," ",$G1498),AllocFactorMatrix,(Y$4+1),FALSE)*$E1498</f>
        <v>14.892009785729522</v>
      </c>
      <c r="Z1498" s="22">
        <f t="shared" si="725"/>
        <v>1180.8685927197396</v>
      </c>
      <c r="AA1498" s="22">
        <f>VLOOKUP(CONCATENATE($F1498," ",$G1498),AllocFactorMatrix,(AA$4+1),FALSE)*$E1498</f>
        <v>25.343074580506602</v>
      </c>
      <c r="AB1498" s="22">
        <f>VLOOKUP(CONCATENATE($F1498," ",$G1498),AllocFactorMatrix,(AB$4+1),FALSE)*$E1498</f>
        <v>113.50244419917982</v>
      </c>
      <c r="AC1498" s="22">
        <f>VLOOKUP(CONCATENATE($F1498," ",$G1498),AllocFactorMatrix,(AC$4+1),FALSE)*$E1498</f>
        <v>104.68837078631549</v>
      </c>
    </row>
    <row r="1499" spans="4:29" hidden="1" outlineLevel="1">
      <c r="F1499" s="56" t="str">
        <f>F1506</f>
        <v>DIST_UGLINES</v>
      </c>
      <c r="G1499" s="17" t="str">
        <f>$G$8</f>
        <v>PRODUCTION</v>
      </c>
      <c r="H1499" s="21">
        <f t="shared" ref="H1499:H1530" si="732">SUBTOTAL(9,I1499:AC1499)</f>
        <v>0</v>
      </c>
      <c r="I1499" s="22">
        <f>VLOOKUP(CONCATENATE($F1499," ",$G1499),AllocFactorMatrix,(I$4+1),FALSE)*$E1506</f>
        <v>0</v>
      </c>
      <c r="J1499" s="22">
        <f>VLOOKUP(CONCATENATE($F1499," ",$G1499),AllocFactorMatrix,(J$4+1),FALSE)*$E1506</f>
        <v>0</v>
      </c>
      <c r="K1499" s="22">
        <f>VLOOKUP(CONCATENATE($F1499," ",$G1499),AllocFactorMatrix,(K$4+1),FALSE)*$E1506</f>
        <v>0</v>
      </c>
      <c r="L1499" s="22">
        <f>VLOOKUP(CONCATENATE($F1499," ",$G1499),AllocFactorMatrix,(L$4+1),FALSE)*$E1506</f>
        <v>0</v>
      </c>
      <c r="M1499" s="22">
        <f t="shared" si="724"/>
        <v>0</v>
      </c>
      <c r="N1499" s="22">
        <f>VLOOKUP(CONCATENATE($F1499," ",$G1499),AllocFactorMatrix,(N$4+1),FALSE)*$E1506</f>
        <v>0</v>
      </c>
      <c r="O1499" s="22">
        <f>VLOOKUP(CONCATENATE($F1499," ",$G1499),AllocFactorMatrix,(O$4+1),FALSE)*$E1506</f>
        <v>0</v>
      </c>
      <c r="P1499" s="22">
        <f>VLOOKUP(CONCATENATE($F1499," ",$G1499),AllocFactorMatrix,(P$4+1),FALSE)*$E1506</f>
        <v>0</v>
      </c>
      <c r="Q1499" s="22">
        <f t="shared" si="728"/>
        <v>0</v>
      </c>
      <c r="R1499" s="22">
        <f t="shared" si="726"/>
        <v>0</v>
      </c>
      <c r="S1499" s="22">
        <f>VLOOKUP(CONCATENATE($F1499," ",$G1499),AllocFactorMatrix,(S$4+1),FALSE)*$E1506</f>
        <v>0</v>
      </c>
      <c r="T1499" s="22">
        <f>VLOOKUP(CONCATENATE($F1499," ",$G1499),AllocFactorMatrix,(T$4+1),FALSE)*$E1506</f>
        <v>0</v>
      </c>
      <c r="U1499" s="22">
        <f>VLOOKUP(CONCATENATE($F1499," ",$G1499),AllocFactorMatrix,(U$4+1),FALSE)*$E1506</f>
        <v>0</v>
      </c>
      <c r="V1499" s="22">
        <f>VLOOKUP(CONCATENATE($F1499," ",$G1499),AllocFactorMatrix,(V$4+1),FALSE)*$E1506</f>
        <v>0</v>
      </c>
      <c r="W1499" s="22">
        <f>SUBTOTAL(9,S1499:V1499)</f>
        <v>0</v>
      </c>
      <c r="X1499" s="22">
        <f>VLOOKUP(CONCATENATE($F1499," ",$G1499),AllocFactorMatrix,(X$4+1),FALSE)*$E1506</f>
        <v>0</v>
      </c>
      <c r="Y1499" s="22">
        <f>VLOOKUP(CONCATENATE($F1499," ",$G1499),AllocFactorMatrix,(Y$4+1),FALSE)*$E1506</f>
        <v>0</v>
      </c>
      <c r="Z1499" s="22">
        <f t="shared" ref="Z1499:Z1530" si="733">SUBTOTAL(9,X1499:Y1499)</f>
        <v>0</v>
      </c>
      <c r="AA1499" s="22">
        <f>VLOOKUP(CONCATENATE($F1499," ",$G1499),AllocFactorMatrix,(AA$4+1),FALSE)*$E1506</f>
        <v>0</v>
      </c>
      <c r="AB1499" s="22">
        <f>VLOOKUP(CONCATENATE($F1499," ",$G1499),AllocFactorMatrix,(AB$4+1),FALSE)*$E1506</f>
        <v>0</v>
      </c>
      <c r="AC1499" s="22">
        <f>VLOOKUP(CONCATENATE($F1499," ",$G1499),AllocFactorMatrix,(AC$4+1),FALSE)*$E1506</f>
        <v>0</v>
      </c>
    </row>
    <row r="1500" spans="4:29" hidden="1" outlineLevel="1">
      <c r="F1500" s="56" t="str">
        <f>F1506</f>
        <v>DIST_UGLINES</v>
      </c>
      <c r="G1500" s="17" t="str">
        <f>$G$9</f>
        <v>BULKTRAN</v>
      </c>
      <c r="H1500" s="21">
        <f t="shared" si="732"/>
        <v>0</v>
      </c>
      <c r="I1500" s="22">
        <f>VLOOKUP(CONCATENATE($F1500," ",$G1500),AllocFactorMatrix,(I$4+1),FALSE)*$E1506</f>
        <v>0</v>
      </c>
      <c r="J1500" s="22">
        <f>VLOOKUP(CONCATENATE($F1500," ",$G1500),AllocFactorMatrix,(J$4+1),FALSE)*$E1506</f>
        <v>0</v>
      </c>
      <c r="K1500" s="22">
        <f>VLOOKUP(CONCATENATE($F1500," ",$G1500),AllocFactorMatrix,(K$4+1),FALSE)*$E1506</f>
        <v>0</v>
      </c>
      <c r="L1500" s="22">
        <f>VLOOKUP(CONCATENATE($F1500," ",$G1500),AllocFactorMatrix,(L$4+1),FALSE)*$E1506</f>
        <v>0</v>
      </c>
      <c r="M1500" s="22">
        <f t="shared" si="724"/>
        <v>0</v>
      </c>
      <c r="N1500" s="22">
        <f>VLOOKUP(CONCATENATE($F1500," ",$G1500),AllocFactorMatrix,(N$4+1),FALSE)*$E1506</f>
        <v>0</v>
      </c>
      <c r="O1500" s="22">
        <f>VLOOKUP(CONCATENATE($F1500," ",$G1500),AllocFactorMatrix,(O$4+1),FALSE)*$E1506</f>
        <v>0</v>
      </c>
      <c r="P1500" s="22">
        <f>VLOOKUP(CONCATENATE($F1500," ",$G1500),AllocFactorMatrix,(P$4+1),FALSE)*$E1506</f>
        <v>0</v>
      </c>
      <c r="Q1500" s="22">
        <f t="shared" si="728"/>
        <v>0</v>
      </c>
      <c r="R1500" s="22">
        <f t="shared" si="726"/>
        <v>0</v>
      </c>
      <c r="S1500" s="22">
        <f>VLOOKUP(CONCATENATE($F1500," ",$G1500),AllocFactorMatrix,(S$4+1),FALSE)*$E1506</f>
        <v>0</v>
      </c>
      <c r="T1500" s="22">
        <f>VLOOKUP(CONCATENATE($F1500," ",$G1500),AllocFactorMatrix,(T$4+1),FALSE)*$E1506</f>
        <v>0</v>
      </c>
      <c r="U1500" s="22">
        <f>VLOOKUP(CONCATENATE($F1500," ",$G1500),AllocFactorMatrix,(U$4+1),FALSE)*$E1506</f>
        <v>0</v>
      </c>
      <c r="V1500" s="22">
        <f>VLOOKUP(CONCATENATE($F1500," ",$G1500),AllocFactorMatrix,(V$4+1),FALSE)*$E1506</f>
        <v>0</v>
      </c>
      <c r="W1500" s="22">
        <f t="shared" ref="W1500:W1506" si="734">SUBTOTAL(9,S1500:V1500)</f>
        <v>0</v>
      </c>
      <c r="X1500" s="22">
        <f>VLOOKUP(CONCATENATE($F1500," ",$G1500),AllocFactorMatrix,(X$4+1),FALSE)*$E1506</f>
        <v>0</v>
      </c>
      <c r="Y1500" s="22">
        <f>VLOOKUP(CONCATENATE($F1500," ",$G1500),AllocFactorMatrix,(Y$4+1),FALSE)*$E1506</f>
        <v>0</v>
      </c>
      <c r="Z1500" s="22">
        <f t="shared" si="733"/>
        <v>0</v>
      </c>
      <c r="AA1500" s="22">
        <f>VLOOKUP(CONCATENATE($F1500," ",$G1500),AllocFactorMatrix,(AA$4+1),FALSE)*$E1506</f>
        <v>0</v>
      </c>
      <c r="AB1500" s="22">
        <f>VLOOKUP(CONCATENATE($F1500," ",$G1500),AllocFactorMatrix,(AB$4+1),FALSE)*$E1506</f>
        <v>0</v>
      </c>
      <c r="AC1500" s="22">
        <f>VLOOKUP(CONCATENATE($F1500," ",$G1500),AllocFactorMatrix,(AC$4+1),FALSE)*$E1506</f>
        <v>0</v>
      </c>
    </row>
    <row r="1501" spans="4:29" hidden="1" outlineLevel="1">
      <c r="F1501" s="56" t="str">
        <f>F1506</f>
        <v>DIST_UGLINES</v>
      </c>
      <c r="G1501" s="17" t="str">
        <f>$G$10</f>
        <v>SUBTRAN</v>
      </c>
      <c r="H1501" s="21">
        <f t="shared" si="732"/>
        <v>0</v>
      </c>
      <c r="I1501" s="22">
        <f>VLOOKUP(CONCATENATE($F1501," ",$G1501),AllocFactorMatrix,(I$4+1),FALSE)*$E1506</f>
        <v>0</v>
      </c>
      <c r="J1501" s="22">
        <f>VLOOKUP(CONCATENATE($F1501," ",$G1501),AllocFactorMatrix,(J$4+1),FALSE)*$E1506</f>
        <v>0</v>
      </c>
      <c r="K1501" s="22">
        <f>VLOOKUP(CONCATENATE($F1501," ",$G1501),AllocFactorMatrix,(K$4+1),FALSE)*$E1506</f>
        <v>0</v>
      </c>
      <c r="L1501" s="22">
        <f>VLOOKUP(CONCATENATE($F1501," ",$G1501),AllocFactorMatrix,(L$4+1),FALSE)*$E1506</f>
        <v>0</v>
      </c>
      <c r="M1501" s="22">
        <f t="shared" si="724"/>
        <v>0</v>
      </c>
      <c r="N1501" s="22">
        <f>VLOOKUP(CONCATENATE($F1501," ",$G1501),AllocFactorMatrix,(N$4+1),FALSE)*$E1506</f>
        <v>0</v>
      </c>
      <c r="O1501" s="22">
        <f>VLOOKUP(CONCATENATE($F1501," ",$G1501),AllocFactorMatrix,(O$4+1),FALSE)*$E1506</f>
        <v>0</v>
      </c>
      <c r="P1501" s="22">
        <f>VLOOKUP(CONCATENATE($F1501," ",$G1501),AllocFactorMatrix,(P$4+1),FALSE)*$E1506</f>
        <v>0</v>
      </c>
      <c r="Q1501" s="22">
        <f t="shared" si="728"/>
        <v>0</v>
      </c>
      <c r="R1501" s="22">
        <f t="shared" si="726"/>
        <v>0</v>
      </c>
      <c r="S1501" s="22">
        <f>VLOOKUP(CONCATENATE($F1501," ",$G1501),AllocFactorMatrix,(S$4+1),FALSE)*$E1506</f>
        <v>0</v>
      </c>
      <c r="T1501" s="22">
        <f>VLOOKUP(CONCATENATE($F1501," ",$G1501),AllocFactorMatrix,(T$4+1),FALSE)*$E1506</f>
        <v>0</v>
      </c>
      <c r="U1501" s="22">
        <f>VLOOKUP(CONCATENATE($F1501," ",$G1501),AllocFactorMatrix,(U$4+1),FALSE)*$E1506</f>
        <v>0</v>
      </c>
      <c r="V1501" s="22">
        <f>VLOOKUP(CONCATENATE($F1501," ",$G1501),AllocFactorMatrix,(V$4+1),FALSE)*$E1506</f>
        <v>0</v>
      </c>
      <c r="W1501" s="22">
        <f t="shared" si="734"/>
        <v>0</v>
      </c>
      <c r="X1501" s="22">
        <f>VLOOKUP(CONCATENATE($F1501," ",$G1501),AllocFactorMatrix,(X$4+1),FALSE)*$E1506</f>
        <v>0</v>
      </c>
      <c r="Y1501" s="22">
        <f>VLOOKUP(CONCATENATE($F1501," ",$G1501),AllocFactorMatrix,(Y$4+1),FALSE)*$E1506</f>
        <v>0</v>
      </c>
      <c r="Z1501" s="22">
        <f t="shared" si="733"/>
        <v>0</v>
      </c>
      <c r="AA1501" s="22">
        <f>VLOOKUP(CONCATENATE($F1501," ",$G1501),AllocFactorMatrix,(AA$4+1),FALSE)*$E1506</f>
        <v>0</v>
      </c>
      <c r="AB1501" s="22">
        <f>VLOOKUP(CONCATENATE($F1501," ",$G1501),AllocFactorMatrix,(AB$4+1),FALSE)*$E1506</f>
        <v>0</v>
      </c>
      <c r="AC1501" s="22">
        <f>VLOOKUP(CONCATENATE($F1501," ",$G1501),AllocFactorMatrix,(AC$4+1),FALSE)*$E1506</f>
        <v>0</v>
      </c>
    </row>
    <row r="1502" spans="4:29" hidden="1" outlineLevel="1">
      <c r="F1502" s="56" t="str">
        <f>F1506</f>
        <v>DIST_UGLINES</v>
      </c>
      <c r="G1502" s="17" t="str">
        <f>$G$11</f>
        <v>DISTPRI</v>
      </c>
      <c r="H1502" s="21">
        <f t="shared" si="732"/>
        <v>67357.379099859885</v>
      </c>
      <c r="I1502" s="22">
        <f>VLOOKUP(CONCATENATE($F1502," ",$G1502),AllocFactorMatrix,(I$4+1),FALSE)*$E1506</f>
        <v>44551.508778202187</v>
      </c>
      <c r="J1502" s="22">
        <f>VLOOKUP(CONCATENATE($F1502," ",$G1502),AllocFactorMatrix,(J$4+1),FALSE)*$E1506</f>
        <v>11055.839130059454</v>
      </c>
      <c r="K1502" s="22">
        <f>VLOOKUP(CONCATENATE($F1502," ",$G1502),AllocFactorMatrix,(K$4+1),FALSE)*$E1506</f>
        <v>140.36386172200892</v>
      </c>
      <c r="L1502" s="22">
        <f>VLOOKUP(CONCATENATE($F1502," ",$G1502),AllocFactorMatrix,(L$4+1),FALSE)*$E1506</f>
        <v>0</v>
      </c>
      <c r="M1502" s="22">
        <f t="shared" si="724"/>
        <v>11196.202991781463</v>
      </c>
      <c r="N1502" s="22">
        <f>VLOOKUP(CONCATENATE($F1502," ",$G1502),AllocFactorMatrix,(N$4+1),FALSE)*$E1506</f>
        <v>4825.800579710748</v>
      </c>
      <c r="O1502" s="22">
        <f>VLOOKUP(CONCATENATE($F1502," ",$G1502),AllocFactorMatrix,(O$4+1),FALSE)*$E1506</f>
        <v>1327.0603777619326</v>
      </c>
      <c r="P1502" s="22">
        <f>VLOOKUP(CONCATENATE($F1502," ",$G1502),AllocFactorMatrix,(P$4+1),FALSE)*$E1506</f>
        <v>0</v>
      </c>
      <c r="Q1502" s="22">
        <f t="shared" si="728"/>
        <v>0</v>
      </c>
      <c r="R1502" s="22">
        <f t="shared" si="726"/>
        <v>6152.8609574726806</v>
      </c>
      <c r="S1502" s="22">
        <f>VLOOKUP(CONCATENATE($F1502," ",$G1502),AllocFactorMatrix,(S$4+1),FALSE)*$E1506</f>
        <v>206.78373837500095</v>
      </c>
      <c r="T1502" s="22">
        <f>VLOOKUP(CONCATENATE($F1502," ",$G1502),AllocFactorMatrix,(T$4+1),FALSE)*$E1506</f>
        <v>3819.2465589299895</v>
      </c>
      <c r="U1502" s="22">
        <f>VLOOKUP(CONCATENATE($F1502," ",$G1502),AllocFactorMatrix,(U$4+1),FALSE)*$E1506</f>
        <v>0</v>
      </c>
      <c r="V1502" s="22">
        <f>VLOOKUP(CONCATENATE($F1502," ",$G1502),AllocFactorMatrix,(V$4+1),FALSE)*$E1506</f>
        <v>0</v>
      </c>
      <c r="W1502" s="22">
        <f t="shared" si="734"/>
        <v>4026.0302973049907</v>
      </c>
      <c r="X1502" s="22">
        <f>VLOOKUP(CONCATENATE($F1502," ",$G1502),AllocFactorMatrix,(X$4+1),FALSE)*$E1506</f>
        <v>1356.4623340669573</v>
      </c>
      <c r="Y1502" s="22">
        <f>VLOOKUP(CONCATENATE($F1502," ",$G1502),AllocFactorMatrix,(Y$4+1),FALSE)*$E1506</f>
        <v>26.05213029401137</v>
      </c>
      <c r="Z1502" s="22">
        <f t="shared" si="733"/>
        <v>1382.5144643609688</v>
      </c>
      <c r="AA1502" s="22">
        <f>VLOOKUP(CONCATENATE($F1502," ",$G1502),AllocFactorMatrix,(AA$4+1),FALSE)*$E1506</f>
        <v>19.910422137900067</v>
      </c>
      <c r="AB1502" s="22">
        <f>VLOOKUP(CONCATENATE($F1502," ",$G1502),AllocFactorMatrix,(AB$4+1),FALSE)*$E1506</f>
        <v>22.911464312711896</v>
      </c>
      <c r="AC1502" s="22">
        <f>VLOOKUP(CONCATENATE($F1502," ",$G1502),AllocFactorMatrix,(AC$4+1),FALSE)*$E1506</f>
        <v>5.4397242869905584</v>
      </c>
    </row>
    <row r="1503" spans="4:29" hidden="1" outlineLevel="1">
      <c r="F1503" s="56" t="str">
        <f>F1506</f>
        <v>DIST_UGLINES</v>
      </c>
      <c r="G1503" s="17" t="str">
        <f>$G$12</f>
        <v>DISTSEC</v>
      </c>
      <c r="H1503" s="21">
        <f t="shared" si="732"/>
        <v>8630.8603611703784</v>
      </c>
      <c r="I1503" s="22">
        <f>VLOOKUP(CONCATENATE($F1503," ",$G1503),AllocFactorMatrix,(I$4+1),FALSE)*$E1506</f>
        <v>6562.7201269586922</v>
      </c>
      <c r="J1503" s="22">
        <f>VLOOKUP(CONCATENATE($F1503," ",$G1503),AllocFactorMatrix,(J$4+1),FALSE)*$E1506</f>
        <v>1324.6383370383385</v>
      </c>
      <c r="K1503" s="22">
        <f>VLOOKUP(CONCATENATE($F1503," ",$G1503),AllocFactorMatrix,(K$4+1),FALSE)*$E1506</f>
        <v>0</v>
      </c>
      <c r="L1503" s="22">
        <f>VLOOKUP(CONCATENATE($F1503," ",$G1503),AllocFactorMatrix,(L$4+1),FALSE)*$E1506</f>
        <v>0</v>
      </c>
      <c r="M1503" s="22">
        <f t="shared" si="724"/>
        <v>1324.6383370383385</v>
      </c>
      <c r="N1503" s="22">
        <f>VLOOKUP(CONCATENATE($F1503," ",$G1503),AllocFactorMatrix,(N$4+1),FALSE)*$E1506</f>
        <v>507.36337436817058</v>
      </c>
      <c r="O1503" s="22">
        <f>VLOOKUP(CONCATENATE($F1503," ",$G1503),AllocFactorMatrix,(O$4+1),FALSE)*$E1506</f>
        <v>0</v>
      </c>
      <c r="P1503" s="22">
        <f>VLOOKUP(CONCATENATE($F1503," ",$G1503),AllocFactorMatrix,(P$4+1),FALSE)*$E1506</f>
        <v>0</v>
      </c>
      <c r="Q1503" s="22">
        <f t="shared" si="728"/>
        <v>0</v>
      </c>
      <c r="R1503" s="22">
        <f t="shared" si="726"/>
        <v>507.36337436817058</v>
      </c>
      <c r="S1503" s="22">
        <f>VLOOKUP(CONCATENATE($F1503," ",$G1503),AllocFactorMatrix,(S$4+1),FALSE)*$E1506</f>
        <v>17.819666299032821</v>
      </c>
      <c r="T1503" s="22">
        <f>VLOOKUP(CONCATENATE($F1503," ",$G1503),AllocFactorMatrix,(T$4+1),FALSE)*$E1506</f>
        <v>0</v>
      </c>
      <c r="U1503" s="22">
        <f>VLOOKUP(CONCATENATE($F1503," ",$G1503),AllocFactorMatrix,(U$4+1),FALSE)*$E1506</f>
        <v>0</v>
      </c>
      <c r="V1503" s="22">
        <f>VLOOKUP(CONCATENATE($F1503," ",$G1503),AllocFactorMatrix,(V$4+1),FALSE)*$E1506</f>
        <v>0</v>
      </c>
      <c r="W1503" s="22">
        <f t="shared" si="734"/>
        <v>17.819666299032821</v>
      </c>
      <c r="X1503" s="22">
        <f>VLOOKUP(CONCATENATE($F1503," ",$G1503),AllocFactorMatrix,(X$4+1),FALSE)*$E1506</f>
        <v>147.16961774070819</v>
      </c>
      <c r="Y1503" s="22">
        <f>VLOOKUP(CONCATENATE($F1503," ",$G1503),AllocFactorMatrix,(Y$4+1),FALSE)*$E1506</f>
        <v>0</v>
      </c>
      <c r="Z1503" s="22">
        <f t="shared" si="733"/>
        <v>147.16961774070819</v>
      </c>
      <c r="AA1503" s="22">
        <f>VLOOKUP(CONCATENATE($F1503," ",$G1503),AllocFactorMatrix,(AA$4+1),FALSE)*$E1506</f>
        <v>1.8943323038258728</v>
      </c>
      <c r="AB1503" s="22">
        <f>VLOOKUP(CONCATENATE($F1503," ",$G1503),AllocFactorMatrix,(AB$4+1),FALSE)*$E1506</f>
        <v>56.400508685647956</v>
      </c>
      <c r="AC1503" s="22">
        <f>VLOOKUP(CONCATENATE($F1503," ",$G1503),AllocFactorMatrix,(AC$4+1),FALSE)*$E1506</f>
        <v>12.85439777596128</v>
      </c>
    </row>
    <row r="1504" spans="4:29" hidden="1" outlineLevel="1">
      <c r="F1504" s="56" t="str">
        <f>F1506</f>
        <v>DIST_UGLINES</v>
      </c>
      <c r="G1504" s="17" t="str">
        <f>$G$13</f>
        <v>ENERGY</v>
      </c>
      <c r="H1504" s="21">
        <f t="shared" si="732"/>
        <v>0</v>
      </c>
      <c r="I1504" s="22">
        <f>VLOOKUP(CONCATENATE($F1504," ",$G1504),AllocFactorMatrix,(I$4+1),FALSE)*$E1506</f>
        <v>0</v>
      </c>
      <c r="J1504" s="22">
        <f>VLOOKUP(CONCATENATE($F1504," ",$G1504),AllocFactorMatrix,(J$4+1),FALSE)*$E1506</f>
        <v>0</v>
      </c>
      <c r="K1504" s="22">
        <f>VLOOKUP(CONCATENATE($F1504," ",$G1504),AllocFactorMatrix,(K$4+1),FALSE)*$E1506</f>
        <v>0</v>
      </c>
      <c r="L1504" s="22">
        <f>VLOOKUP(CONCATENATE($F1504," ",$G1504),AllocFactorMatrix,(L$4+1),FALSE)*$E1506</f>
        <v>0</v>
      </c>
      <c r="M1504" s="22">
        <f t="shared" si="724"/>
        <v>0</v>
      </c>
      <c r="N1504" s="22">
        <f>VLOOKUP(CONCATENATE($F1504," ",$G1504),AllocFactorMatrix,(N$4+1),FALSE)*$E1506</f>
        <v>0</v>
      </c>
      <c r="O1504" s="22">
        <f>VLOOKUP(CONCATENATE($F1504," ",$G1504),AllocFactorMatrix,(O$4+1),FALSE)*$E1506</f>
        <v>0</v>
      </c>
      <c r="P1504" s="22">
        <f>VLOOKUP(CONCATENATE($F1504," ",$G1504),AllocFactorMatrix,(P$4+1),FALSE)*$E1506</f>
        <v>0</v>
      </c>
      <c r="Q1504" s="22">
        <f t="shared" si="728"/>
        <v>0</v>
      </c>
      <c r="R1504" s="22">
        <f t="shared" si="726"/>
        <v>0</v>
      </c>
      <c r="S1504" s="22">
        <f>VLOOKUP(CONCATENATE($F1504," ",$G1504),AllocFactorMatrix,(S$4+1),FALSE)*$E1506</f>
        <v>0</v>
      </c>
      <c r="T1504" s="22">
        <f>VLOOKUP(CONCATENATE($F1504," ",$G1504),AllocFactorMatrix,(T$4+1),FALSE)*$E1506</f>
        <v>0</v>
      </c>
      <c r="U1504" s="22">
        <f>VLOOKUP(CONCATENATE($F1504," ",$G1504),AllocFactorMatrix,(U$4+1),FALSE)*$E1506</f>
        <v>0</v>
      </c>
      <c r="V1504" s="22">
        <f>VLOOKUP(CONCATENATE($F1504," ",$G1504),AllocFactorMatrix,(V$4+1),FALSE)*$E1506</f>
        <v>0</v>
      </c>
      <c r="W1504" s="22">
        <f t="shared" si="734"/>
        <v>0</v>
      </c>
      <c r="X1504" s="22">
        <f>VLOOKUP(CONCATENATE($F1504," ",$G1504),AllocFactorMatrix,(X$4+1),FALSE)*$E1506</f>
        <v>0</v>
      </c>
      <c r="Y1504" s="22">
        <f>VLOOKUP(CONCATENATE($F1504," ",$G1504),AllocFactorMatrix,(Y$4+1),FALSE)*$E1506</f>
        <v>0</v>
      </c>
      <c r="Z1504" s="22">
        <f t="shared" si="733"/>
        <v>0</v>
      </c>
      <c r="AA1504" s="22">
        <f>VLOOKUP(CONCATENATE($F1504," ",$G1504),AllocFactorMatrix,(AA$4+1),FALSE)*$E1506</f>
        <v>0</v>
      </c>
      <c r="AB1504" s="22">
        <f>VLOOKUP(CONCATENATE($F1504," ",$G1504),AllocFactorMatrix,(AB$4+1),FALSE)*$E1506</f>
        <v>0</v>
      </c>
      <c r="AC1504" s="22">
        <f>VLOOKUP(CONCATENATE($F1504," ",$G1504),AllocFactorMatrix,(AC$4+1),FALSE)*$E1506</f>
        <v>0</v>
      </c>
    </row>
    <row r="1505" spans="4:29" hidden="1" outlineLevel="1">
      <c r="F1505" s="56" t="str">
        <f>F1506</f>
        <v>DIST_UGLINES</v>
      </c>
      <c r="G1505" s="17" t="str">
        <f>$G$14</f>
        <v>CUSTOMER</v>
      </c>
      <c r="H1505" s="21">
        <f t="shared" si="732"/>
        <v>160467.76053896974</v>
      </c>
      <c r="I1505" s="22">
        <f>VLOOKUP(CONCATENATE($F1505," ",$G1505),AllocFactorMatrix,(I$4+1),FALSE)*$E1506</f>
        <v>129409.80113240538</v>
      </c>
      <c r="J1505" s="22">
        <f>VLOOKUP(CONCATENATE($F1505," ",$G1505),AllocFactorMatrix,(J$4+1),FALSE)*$E1506</f>
        <v>30305.622523842598</v>
      </c>
      <c r="K1505" s="22">
        <f>VLOOKUP(CONCATENATE($F1505," ",$G1505),AllocFactorMatrix,(K$4+1),FALSE)*$E1506</f>
        <v>70.715738323718782</v>
      </c>
      <c r="L1505" s="22">
        <f>VLOOKUP(CONCATENATE($F1505," ",$G1505),AllocFactorMatrix,(L$4+1),FALSE)*$E1506</f>
        <v>0</v>
      </c>
      <c r="M1505" s="22">
        <f t="shared" si="724"/>
        <v>30376.338262166315</v>
      </c>
      <c r="N1505" s="22">
        <f>VLOOKUP(CONCATENATE($F1505," ",$G1505),AllocFactorMatrix,(N$4+1),FALSE)*$E1506</f>
        <v>369.29330013497582</v>
      </c>
      <c r="O1505" s="22">
        <f>VLOOKUP(CONCATENATE($F1505," ",$G1505),AllocFactorMatrix,(O$4+1),FALSE)*$E1506</f>
        <v>69.733575291444893</v>
      </c>
      <c r="P1505" s="22">
        <f>VLOOKUP(CONCATENATE($F1505," ",$G1505),AllocFactorMatrix,(P$4+1),FALSE)*$E1506</f>
        <v>0</v>
      </c>
      <c r="Q1505" s="22">
        <f t="shared" si="728"/>
        <v>0</v>
      </c>
      <c r="R1505" s="22">
        <f t="shared" si="726"/>
        <v>439.0268754264207</v>
      </c>
      <c r="S1505" s="22">
        <f>VLOOKUP(CONCATENATE($F1505," ",$G1505),AllocFactorMatrix,(S$4+1),FALSE)*$E1506</f>
        <v>3.9286521290954877</v>
      </c>
      <c r="T1505" s="22">
        <f>VLOOKUP(CONCATENATE($F1505," ",$G1505),AllocFactorMatrix,(T$4+1),FALSE)*$E1506</f>
        <v>41.250847355502621</v>
      </c>
      <c r="U1505" s="22">
        <f>VLOOKUP(CONCATENATE($F1505," ",$G1505),AllocFactorMatrix,(U$4+1),FALSE)*$E1506</f>
        <v>0</v>
      </c>
      <c r="V1505" s="22">
        <f>VLOOKUP(CONCATENATE($F1505," ",$G1505),AllocFactorMatrix,(V$4+1),FALSE)*$E1506</f>
        <v>0</v>
      </c>
      <c r="W1505" s="22">
        <f t="shared" si="734"/>
        <v>45.179499484598111</v>
      </c>
      <c r="X1505" s="22">
        <f>VLOOKUP(CONCATENATE($F1505," ",$G1505),AllocFactorMatrix,(X$4+1),FALSE)*$E1506</f>
        <v>135.53849845379432</v>
      </c>
      <c r="Y1505" s="22">
        <f>VLOOKUP(CONCATENATE($F1505," ",$G1505),AllocFactorMatrix,(Y$4+1),FALSE)*$E1506</f>
        <v>0.98216303227387192</v>
      </c>
      <c r="Z1505" s="22">
        <f t="shared" si="733"/>
        <v>136.52066148606818</v>
      </c>
      <c r="AA1505" s="22">
        <f>VLOOKUP(CONCATENATE($F1505," ",$G1505),AllocFactorMatrix,(AA$4+1),FALSE)*$E1506</f>
        <v>7.8573042581909753</v>
      </c>
      <c r="AB1505" s="22">
        <f>VLOOKUP(CONCATENATE($F1505," ",$G1505),AllocFactorMatrix,(AB$4+1),FALSE)*$E1506</f>
        <v>0</v>
      </c>
      <c r="AC1505" s="22">
        <f>VLOOKUP(CONCATENATE($F1505," ",$G1505),AllocFactorMatrix,(AC$4+1),FALSE)*$E1506</f>
        <v>53.036803742789083</v>
      </c>
    </row>
    <row r="1506" spans="4:29" collapsed="1">
      <c r="D1506" s="53" t="s">
        <v>519</v>
      </c>
      <c r="E1506" s="19">
        <v>236456</v>
      </c>
      <c r="F1506" s="56" t="s">
        <v>61</v>
      </c>
      <c r="G1506" s="17" t="str">
        <f>$G$15</f>
        <v>TOTAL</v>
      </c>
      <c r="H1506" s="21">
        <f t="shared" si="732"/>
        <v>236456.00000000003</v>
      </c>
      <c r="I1506" s="22">
        <f>VLOOKUP(CONCATENATE($F1506," ",$G1506),AllocFactorMatrix,(I$4+1),FALSE)*$E1506</f>
        <v>180524.03003756626</v>
      </c>
      <c r="J1506" s="22">
        <f>VLOOKUP(CONCATENATE($F1506," ",$G1506),AllocFactorMatrix,(J$4+1),FALSE)*$E1506</f>
        <v>42686.099990940384</v>
      </c>
      <c r="K1506" s="22">
        <f>VLOOKUP(CONCATENATE($F1506," ",$G1506),AllocFactorMatrix,(K$4+1),FALSE)*$E1506</f>
        <v>211.07960004572769</v>
      </c>
      <c r="L1506" s="22">
        <f>VLOOKUP(CONCATENATE($F1506," ",$G1506),AllocFactorMatrix,(L$4+1),FALSE)*$E1506</f>
        <v>0</v>
      </c>
      <c r="M1506" s="22">
        <f t="shared" si="724"/>
        <v>42897.17959098611</v>
      </c>
      <c r="N1506" s="22">
        <f>VLOOKUP(CONCATENATE($F1506," ",$G1506),AllocFactorMatrix,(N$4+1),FALSE)*$E1506</f>
        <v>5702.457254213894</v>
      </c>
      <c r="O1506" s="22">
        <f>VLOOKUP(CONCATENATE($F1506," ",$G1506),AllocFactorMatrix,(O$4+1),FALSE)*$E1506</f>
        <v>1396.7939530533777</v>
      </c>
      <c r="P1506" s="22">
        <f>VLOOKUP(CONCATENATE($F1506," ",$G1506),AllocFactorMatrix,(P$4+1),FALSE)*$E1506</f>
        <v>0</v>
      </c>
      <c r="Q1506" s="22">
        <f t="shared" si="728"/>
        <v>0</v>
      </c>
      <c r="R1506" s="22">
        <f t="shared" si="726"/>
        <v>7099.2512072672716</v>
      </c>
      <c r="S1506" s="22">
        <f>VLOOKUP(CONCATENATE($F1506," ",$G1506),AllocFactorMatrix,(S$4+1),FALSE)*$E1506</f>
        <v>228.53205680312925</v>
      </c>
      <c r="T1506" s="22">
        <f>VLOOKUP(CONCATENATE($F1506," ",$G1506),AllocFactorMatrix,(T$4+1),FALSE)*$E1506</f>
        <v>3860.4974062854917</v>
      </c>
      <c r="U1506" s="22">
        <f>VLOOKUP(CONCATENATE($F1506," ",$G1506),AllocFactorMatrix,(U$4+1),FALSE)*$E1506</f>
        <v>0</v>
      </c>
      <c r="V1506" s="22">
        <f>VLOOKUP(CONCATENATE($F1506," ",$G1506),AllocFactorMatrix,(V$4+1),FALSE)*$E1506</f>
        <v>0</v>
      </c>
      <c r="W1506" s="22">
        <f t="shared" si="734"/>
        <v>4089.029463088621</v>
      </c>
      <c r="X1506" s="22">
        <f>VLOOKUP(CONCATENATE($F1506," ",$G1506),AllocFactorMatrix,(X$4+1),FALSE)*$E1506</f>
        <v>1639.17045026146</v>
      </c>
      <c r="Y1506" s="22">
        <f>VLOOKUP(CONCATENATE($F1506," ",$G1506),AllocFactorMatrix,(Y$4+1),FALSE)*$E1506</f>
        <v>27.034293326285241</v>
      </c>
      <c r="Z1506" s="22">
        <f t="shared" si="733"/>
        <v>1666.2047435877453</v>
      </c>
      <c r="AA1506" s="22">
        <f>VLOOKUP(CONCATENATE($F1506," ",$G1506),AllocFactorMatrix,(AA$4+1),FALSE)*$E1506</f>
        <v>29.662058699916919</v>
      </c>
      <c r="AB1506" s="22">
        <f>VLOOKUP(CONCATENATE($F1506," ",$G1506),AllocFactorMatrix,(AB$4+1),FALSE)*$E1506</f>
        <v>79.311972998359849</v>
      </c>
      <c r="AC1506" s="22">
        <f>VLOOKUP(CONCATENATE($F1506," ",$G1506),AllocFactorMatrix,(AC$4+1),FALSE)*$E1506</f>
        <v>71.330925805740904</v>
      </c>
    </row>
    <row r="1507" spans="4:29" hidden="1" outlineLevel="1">
      <c r="F1507" s="56" t="str">
        <f>F1514</f>
        <v>DIST_SL</v>
      </c>
      <c r="G1507" s="17" t="str">
        <f>$G$8</f>
        <v>PRODUCTION</v>
      </c>
      <c r="H1507" s="21">
        <f t="shared" si="732"/>
        <v>0</v>
      </c>
      <c r="I1507" s="22">
        <f>VLOOKUP(CONCATENATE($F1507," ",$G1507),AllocFactorMatrix,(I$4+1),FALSE)*$E1514</f>
        <v>0</v>
      </c>
      <c r="J1507" s="22">
        <f>VLOOKUP(CONCATENATE($F1507," ",$G1507),AllocFactorMatrix,(J$4+1),FALSE)*$E1514</f>
        <v>0</v>
      </c>
      <c r="K1507" s="22">
        <f>VLOOKUP(CONCATENATE($F1507," ",$G1507),AllocFactorMatrix,(K$4+1),FALSE)*$E1514</f>
        <v>0</v>
      </c>
      <c r="L1507" s="22">
        <f>VLOOKUP(CONCATENATE($F1507," ",$G1507),AllocFactorMatrix,(L$4+1),FALSE)*$E1514</f>
        <v>0</v>
      </c>
      <c r="M1507" s="22">
        <f t="shared" si="724"/>
        <v>0</v>
      </c>
      <c r="N1507" s="22">
        <f>VLOOKUP(CONCATENATE($F1507," ",$G1507),AllocFactorMatrix,(N$4+1),FALSE)*$E1514</f>
        <v>0</v>
      </c>
      <c r="O1507" s="22">
        <f>VLOOKUP(CONCATENATE($F1507," ",$G1507),AllocFactorMatrix,(O$4+1),FALSE)*$E1514</f>
        <v>0</v>
      </c>
      <c r="P1507" s="22">
        <f>VLOOKUP(CONCATENATE($F1507," ",$G1507),AllocFactorMatrix,(P$4+1),FALSE)*$E1514</f>
        <v>0</v>
      </c>
      <c r="Q1507" s="22">
        <f t="shared" si="728"/>
        <v>0</v>
      </c>
      <c r="R1507" s="22">
        <f t="shared" si="726"/>
        <v>0</v>
      </c>
      <c r="S1507" s="22">
        <f>VLOOKUP(CONCATENATE($F1507," ",$G1507),AllocFactorMatrix,(S$4+1),FALSE)*$E1514</f>
        <v>0</v>
      </c>
      <c r="T1507" s="22">
        <f>VLOOKUP(CONCATENATE($F1507," ",$G1507),AllocFactorMatrix,(T$4+1),FALSE)*$E1514</f>
        <v>0</v>
      </c>
      <c r="U1507" s="22">
        <f>VLOOKUP(CONCATENATE($F1507," ",$G1507),AllocFactorMatrix,(U$4+1),FALSE)*$E1514</f>
        <v>0</v>
      </c>
      <c r="V1507" s="22">
        <f>VLOOKUP(CONCATENATE($F1507," ",$G1507),AllocFactorMatrix,(V$4+1),FALSE)*$E1514</f>
        <v>0</v>
      </c>
      <c r="W1507" s="22">
        <f>SUBTOTAL(9,S1507:V1507)</f>
        <v>0</v>
      </c>
      <c r="X1507" s="22">
        <f>VLOOKUP(CONCATENATE($F1507," ",$G1507),AllocFactorMatrix,(X$4+1),FALSE)*$E1514</f>
        <v>0</v>
      </c>
      <c r="Y1507" s="22">
        <f>VLOOKUP(CONCATENATE($F1507," ",$G1507),AllocFactorMatrix,(Y$4+1),FALSE)*$E1514</f>
        <v>0</v>
      </c>
      <c r="Z1507" s="22">
        <f t="shared" si="733"/>
        <v>0</v>
      </c>
      <c r="AA1507" s="22">
        <f>VLOOKUP(CONCATENATE($F1507," ",$G1507),AllocFactorMatrix,(AA$4+1),FALSE)*$E1514</f>
        <v>0</v>
      </c>
      <c r="AB1507" s="22">
        <f>VLOOKUP(CONCATENATE($F1507," ",$G1507),AllocFactorMatrix,(AB$4+1),FALSE)*$E1514</f>
        <v>0</v>
      </c>
      <c r="AC1507" s="22">
        <f>VLOOKUP(CONCATENATE($F1507," ",$G1507),AllocFactorMatrix,(AC$4+1),FALSE)*$E1514</f>
        <v>0</v>
      </c>
    </row>
    <row r="1508" spans="4:29" hidden="1" outlineLevel="1">
      <c r="F1508" s="56" t="str">
        <f>F1514</f>
        <v>DIST_SL</v>
      </c>
      <c r="G1508" s="17" t="str">
        <f>$G$9</f>
        <v>BULKTRAN</v>
      </c>
      <c r="H1508" s="21">
        <f t="shared" si="732"/>
        <v>0</v>
      </c>
      <c r="I1508" s="22">
        <f>VLOOKUP(CONCATENATE($F1508," ",$G1508),AllocFactorMatrix,(I$4+1),FALSE)*$E1514</f>
        <v>0</v>
      </c>
      <c r="J1508" s="22">
        <f>VLOOKUP(CONCATENATE($F1508," ",$G1508),AllocFactorMatrix,(J$4+1),FALSE)*$E1514</f>
        <v>0</v>
      </c>
      <c r="K1508" s="22">
        <f>VLOOKUP(CONCATENATE($F1508," ",$G1508),AllocFactorMatrix,(K$4+1),FALSE)*$E1514</f>
        <v>0</v>
      </c>
      <c r="L1508" s="22">
        <f>VLOOKUP(CONCATENATE($F1508," ",$G1508),AllocFactorMatrix,(L$4+1),FALSE)*$E1514</f>
        <v>0</v>
      </c>
      <c r="M1508" s="22">
        <f t="shared" si="724"/>
        <v>0</v>
      </c>
      <c r="N1508" s="22">
        <f>VLOOKUP(CONCATENATE($F1508," ",$G1508),AllocFactorMatrix,(N$4+1),FALSE)*$E1514</f>
        <v>0</v>
      </c>
      <c r="O1508" s="22">
        <f>VLOOKUP(CONCATENATE($F1508," ",$G1508),AllocFactorMatrix,(O$4+1),FALSE)*$E1514</f>
        <v>0</v>
      </c>
      <c r="P1508" s="22">
        <f>VLOOKUP(CONCATENATE($F1508," ",$G1508),AllocFactorMatrix,(P$4+1),FALSE)*$E1514</f>
        <v>0</v>
      </c>
      <c r="Q1508" s="22">
        <f t="shared" si="728"/>
        <v>0</v>
      </c>
      <c r="R1508" s="22">
        <f t="shared" si="726"/>
        <v>0</v>
      </c>
      <c r="S1508" s="22">
        <f>VLOOKUP(CONCATENATE($F1508," ",$G1508),AllocFactorMatrix,(S$4+1),FALSE)*$E1514</f>
        <v>0</v>
      </c>
      <c r="T1508" s="22">
        <f>VLOOKUP(CONCATENATE($F1508," ",$G1508),AllocFactorMatrix,(T$4+1),FALSE)*$E1514</f>
        <v>0</v>
      </c>
      <c r="U1508" s="22">
        <f>VLOOKUP(CONCATENATE($F1508," ",$G1508),AllocFactorMatrix,(U$4+1),FALSE)*$E1514</f>
        <v>0</v>
      </c>
      <c r="V1508" s="22">
        <f>VLOOKUP(CONCATENATE($F1508," ",$G1508),AllocFactorMatrix,(V$4+1),FALSE)*$E1514</f>
        <v>0</v>
      </c>
      <c r="W1508" s="22">
        <f t="shared" ref="W1508:W1514" si="735">SUBTOTAL(9,S1508:V1508)</f>
        <v>0</v>
      </c>
      <c r="X1508" s="22">
        <f>VLOOKUP(CONCATENATE($F1508," ",$G1508),AllocFactorMatrix,(X$4+1),FALSE)*$E1514</f>
        <v>0</v>
      </c>
      <c r="Y1508" s="22">
        <f>VLOOKUP(CONCATENATE($F1508," ",$G1508),AllocFactorMatrix,(Y$4+1),FALSE)*$E1514</f>
        <v>0</v>
      </c>
      <c r="Z1508" s="22">
        <f t="shared" si="733"/>
        <v>0</v>
      </c>
      <c r="AA1508" s="22">
        <f>VLOOKUP(CONCATENATE($F1508," ",$G1508),AllocFactorMatrix,(AA$4+1),FALSE)*$E1514</f>
        <v>0</v>
      </c>
      <c r="AB1508" s="22">
        <f>VLOOKUP(CONCATENATE($F1508," ",$G1508),AllocFactorMatrix,(AB$4+1),FALSE)*$E1514</f>
        <v>0</v>
      </c>
      <c r="AC1508" s="22">
        <f>VLOOKUP(CONCATENATE($F1508," ",$G1508),AllocFactorMatrix,(AC$4+1),FALSE)*$E1514</f>
        <v>0</v>
      </c>
    </row>
    <row r="1509" spans="4:29" hidden="1" outlineLevel="1">
      <c r="F1509" s="56" t="str">
        <f>F1514</f>
        <v>DIST_SL</v>
      </c>
      <c r="G1509" s="17" t="str">
        <f>$G$10</f>
        <v>SUBTRAN</v>
      </c>
      <c r="H1509" s="21">
        <f t="shared" si="732"/>
        <v>0</v>
      </c>
      <c r="I1509" s="22">
        <f>VLOOKUP(CONCATENATE($F1509," ",$G1509),AllocFactorMatrix,(I$4+1),FALSE)*$E1514</f>
        <v>0</v>
      </c>
      <c r="J1509" s="22">
        <f>VLOOKUP(CONCATENATE($F1509," ",$G1509),AllocFactorMatrix,(J$4+1),FALSE)*$E1514</f>
        <v>0</v>
      </c>
      <c r="K1509" s="22">
        <f>VLOOKUP(CONCATENATE($F1509," ",$G1509),AllocFactorMatrix,(K$4+1),FALSE)*$E1514</f>
        <v>0</v>
      </c>
      <c r="L1509" s="22">
        <f>VLOOKUP(CONCATENATE($F1509," ",$G1509),AllocFactorMatrix,(L$4+1),FALSE)*$E1514</f>
        <v>0</v>
      </c>
      <c r="M1509" s="22">
        <f t="shared" si="724"/>
        <v>0</v>
      </c>
      <c r="N1509" s="22">
        <f>VLOOKUP(CONCATENATE($F1509," ",$G1509),AllocFactorMatrix,(N$4+1),FALSE)*$E1514</f>
        <v>0</v>
      </c>
      <c r="O1509" s="22">
        <f>VLOOKUP(CONCATENATE($F1509," ",$G1509),AllocFactorMatrix,(O$4+1),FALSE)*$E1514</f>
        <v>0</v>
      </c>
      <c r="P1509" s="22">
        <f>VLOOKUP(CONCATENATE($F1509," ",$G1509),AllocFactorMatrix,(P$4+1),FALSE)*$E1514</f>
        <v>0</v>
      </c>
      <c r="Q1509" s="22">
        <f t="shared" si="728"/>
        <v>0</v>
      </c>
      <c r="R1509" s="22">
        <f t="shared" si="726"/>
        <v>0</v>
      </c>
      <c r="S1509" s="22">
        <f>VLOOKUP(CONCATENATE($F1509," ",$G1509),AllocFactorMatrix,(S$4+1),FALSE)*$E1514</f>
        <v>0</v>
      </c>
      <c r="T1509" s="22">
        <f>VLOOKUP(CONCATENATE($F1509," ",$G1509),AllocFactorMatrix,(T$4+1),FALSE)*$E1514</f>
        <v>0</v>
      </c>
      <c r="U1509" s="22">
        <f>VLOOKUP(CONCATENATE($F1509," ",$G1509),AllocFactorMatrix,(U$4+1),FALSE)*$E1514</f>
        <v>0</v>
      </c>
      <c r="V1509" s="22">
        <f>VLOOKUP(CONCATENATE($F1509," ",$G1509),AllocFactorMatrix,(V$4+1),FALSE)*$E1514</f>
        <v>0</v>
      </c>
      <c r="W1509" s="22">
        <f t="shared" si="735"/>
        <v>0</v>
      </c>
      <c r="X1509" s="22">
        <f>VLOOKUP(CONCATENATE($F1509," ",$G1509),AllocFactorMatrix,(X$4+1),FALSE)*$E1514</f>
        <v>0</v>
      </c>
      <c r="Y1509" s="22">
        <f>VLOOKUP(CONCATENATE($F1509," ",$G1509),AllocFactorMatrix,(Y$4+1),FALSE)*$E1514</f>
        <v>0</v>
      </c>
      <c r="Z1509" s="22">
        <f t="shared" si="733"/>
        <v>0</v>
      </c>
      <c r="AA1509" s="22">
        <f>VLOOKUP(CONCATENATE($F1509," ",$G1509),AllocFactorMatrix,(AA$4+1),FALSE)*$E1514</f>
        <v>0</v>
      </c>
      <c r="AB1509" s="22">
        <f>VLOOKUP(CONCATENATE($F1509," ",$G1509),AllocFactorMatrix,(AB$4+1),FALSE)*$E1514</f>
        <v>0</v>
      </c>
      <c r="AC1509" s="22">
        <f>VLOOKUP(CONCATENATE($F1509," ",$G1509),AllocFactorMatrix,(AC$4+1),FALSE)*$E1514</f>
        <v>0</v>
      </c>
    </row>
    <row r="1510" spans="4:29" hidden="1" outlineLevel="1">
      <c r="F1510" s="56" t="str">
        <f>F1514</f>
        <v>DIST_SL</v>
      </c>
      <c r="G1510" s="17" t="str">
        <f>$G$11</f>
        <v>DISTPRI</v>
      </c>
      <c r="H1510" s="21">
        <f t="shared" si="732"/>
        <v>0</v>
      </c>
      <c r="I1510" s="22">
        <f>VLOOKUP(CONCATENATE($F1510," ",$G1510),AllocFactorMatrix,(I$4+1),FALSE)*$E1514</f>
        <v>0</v>
      </c>
      <c r="J1510" s="22">
        <f>VLOOKUP(CONCATENATE($F1510," ",$G1510),AllocFactorMatrix,(J$4+1),FALSE)*$E1514</f>
        <v>0</v>
      </c>
      <c r="K1510" s="22">
        <f>VLOOKUP(CONCATENATE($F1510," ",$G1510),AllocFactorMatrix,(K$4+1),FALSE)*$E1514</f>
        <v>0</v>
      </c>
      <c r="L1510" s="22">
        <f>VLOOKUP(CONCATENATE($F1510," ",$G1510),AllocFactorMatrix,(L$4+1),FALSE)*$E1514</f>
        <v>0</v>
      </c>
      <c r="M1510" s="22">
        <f t="shared" si="724"/>
        <v>0</v>
      </c>
      <c r="N1510" s="22">
        <f>VLOOKUP(CONCATENATE($F1510," ",$G1510),AllocFactorMatrix,(N$4+1),FALSE)*$E1514</f>
        <v>0</v>
      </c>
      <c r="O1510" s="22">
        <f>VLOOKUP(CONCATENATE($F1510," ",$G1510),AllocFactorMatrix,(O$4+1),FALSE)*$E1514</f>
        <v>0</v>
      </c>
      <c r="P1510" s="22">
        <f>VLOOKUP(CONCATENATE($F1510," ",$G1510),AllocFactorMatrix,(P$4+1),FALSE)*$E1514</f>
        <v>0</v>
      </c>
      <c r="Q1510" s="22">
        <f t="shared" si="728"/>
        <v>0</v>
      </c>
      <c r="R1510" s="22">
        <f t="shared" si="726"/>
        <v>0</v>
      </c>
      <c r="S1510" s="22">
        <f>VLOOKUP(CONCATENATE($F1510," ",$G1510),AllocFactorMatrix,(S$4+1),FALSE)*$E1514</f>
        <v>0</v>
      </c>
      <c r="T1510" s="22">
        <f>VLOOKUP(CONCATENATE($F1510," ",$G1510),AllocFactorMatrix,(T$4+1),FALSE)*$E1514</f>
        <v>0</v>
      </c>
      <c r="U1510" s="22">
        <f>VLOOKUP(CONCATENATE($F1510," ",$G1510),AllocFactorMatrix,(U$4+1),FALSE)*$E1514</f>
        <v>0</v>
      </c>
      <c r="V1510" s="22">
        <f>VLOOKUP(CONCATENATE($F1510," ",$G1510),AllocFactorMatrix,(V$4+1),FALSE)*$E1514</f>
        <v>0</v>
      </c>
      <c r="W1510" s="22">
        <f t="shared" si="735"/>
        <v>0</v>
      </c>
      <c r="X1510" s="22">
        <f>VLOOKUP(CONCATENATE($F1510," ",$G1510),AllocFactorMatrix,(X$4+1),FALSE)*$E1514</f>
        <v>0</v>
      </c>
      <c r="Y1510" s="22">
        <f>VLOOKUP(CONCATENATE($F1510," ",$G1510),AllocFactorMatrix,(Y$4+1),FALSE)*$E1514</f>
        <v>0</v>
      </c>
      <c r="Z1510" s="22">
        <f t="shared" si="733"/>
        <v>0</v>
      </c>
      <c r="AA1510" s="22">
        <f>VLOOKUP(CONCATENATE($F1510," ",$G1510),AllocFactorMatrix,(AA$4+1),FALSE)*$E1514</f>
        <v>0</v>
      </c>
      <c r="AB1510" s="22">
        <f>VLOOKUP(CONCATENATE($F1510," ",$G1510),AllocFactorMatrix,(AB$4+1),FALSE)*$E1514</f>
        <v>0</v>
      </c>
      <c r="AC1510" s="22">
        <f>VLOOKUP(CONCATENATE($F1510," ",$G1510),AllocFactorMatrix,(AC$4+1),FALSE)*$E1514</f>
        <v>0</v>
      </c>
    </row>
    <row r="1511" spans="4:29" hidden="1" outlineLevel="1">
      <c r="F1511" s="56" t="str">
        <f>F1514</f>
        <v>DIST_SL</v>
      </c>
      <c r="G1511" s="17" t="str">
        <f>$G$12</f>
        <v>DISTSEC</v>
      </c>
      <c r="H1511" s="21">
        <f t="shared" si="732"/>
        <v>0</v>
      </c>
      <c r="I1511" s="22">
        <f>VLOOKUP(CONCATENATE($F1511," ",$G1511),AllocFactorMatrix,(I$4+1),FALSE)*$E1514</f>
        <v>0</v>
      </c>
      <c r="J1511" s="22">
        <f>VLOOKUP(CONCATENATE($F1511," ",$G1511),AllocFactorMatrix,(J$4+1),FALSE)*$E1514</f>
        <v>0</v>
      </c>
      <c r="K1511" s="22">
        <f>VLOOKUP(CONCATENATE($F1511," ",$G1511),AllocFactorMatrix,(K$4+1),FALSE)*$E1514</f>
        <v>0</v>
      </c>
      <c r="L1511" s="22">
        <f>VLOOKUP(CONCATENATE($F1511," ",$G1511),AllocFactorMatrix,(L$4+1),FALSE)*$E1514</f>
        <v>0</v>
      </c>
      <c r="M1511" s="22">
        <f t="shared" si="724"/>
        <v>0</v>
      </c>
      <c r="N1511" s="22">
        <f>VLOOKUP(CONCATENATE($F1511," ",$G1511),AllocFactorMatrix,(N$4+1),FALSE)*$E1514</f>
        <v>0</v>
      </c>
      <c r="O1511" s="22">
        <f>VLOOKUP(CONCATENATE($F1511," ",$G1511),AllocFactorMatrix,(O$4+1),FALSE)*$E1514</f>
        <v>0</v>
      </c>
      <c r="P1511" s="22">
        <f>VLOOKUP(CONCATENATE($F1511," ",$G1511),AllocFactorMatrix,(P$4+1),FALSE)*$E1514</f>
        <v>0</v>
      </c>
      <c r="Q1511" s="22">
        <f t="shared" si="728"/>
        <v>0</v>
      </c>
      <c r="R1511" s="22">
        <f t="shared" si="726"/>
        <v>0</v>
      </c>
      <c r="S1511" s="22">
        <f>VLOOKUP(CONCATENATE($F1511," ",$G1511),AllocFactorMatrix,(S$4+1),FALSE)*$E1514</f>
        <v>0</v>
      </c>
      <c r="T1511" s="22">
        <f>VLOOKUP(CONCATENATE($F1511," ",$G1511),AllocFactorMatrix,(T$4+1),FALSE)*$E1514</f>
        <v>0</v>
      </c>
      <c r="U1511" s="22">
        <f>VLOOKUP(CONCATENATE($F1511," ",$G1511),AllocFactorMatrix,(U$4+1),FALSE)*$E1514</f>
        <v>0</v>
      </c>
      <c r="V1511" s="22">
        <f>VLOOKUP(CONCATENATE($F1511," ",$G1511),AllocFactorMatrix,(V$4+1),FALSE)*$E1514</f>
        <v>0</v>
      </c>
      <c r="W1511" s="22">
        <f t="shared" si="735"/>
        <v>0</v>
      </c>
      <c r="X1511" s="22">
        <f>VLOOKUP(CONCATENATE($F1511," ",$G1511),AllocFactorMatrix,(X$4+1),FALSE)*$E1514</f>
        <v>0</v>
      </c>
      <c r="Y1511" s="22">
        <f>VLOOKUP(CONCATENATE($F1511," ",$G1511),AllocFactorMatrix,(Y$4+1),FALSE)*$E1514</f>
        <v>0</v>
      </c>
      <c r="Z1511" s="22">
        <f t="shared" si="733"/>
        <v>0</v>
      </c>
      <c r="AA1511" s="22">
        <f>VLOOKUP(CONCATENATE($F1511," ",$G1511),AllocFactorMatrix,(AA$4+1),FALSE)*$E1514</f>
        <v>0</v>
      </c>
      <c r="AB1511" s="22">
        <f>VLOOKUP(CONCATENATE($F1511," ",$G1511),AllocFactorMatrix,(AB$4+1),FALSE)*$E1514</f>
        <v>0</v>
      </c>
      <c r="AC1511" s="22">
        <f>VLOOKUP(CONCATENATE($F1511," ",$G1511),AllocFactorMatrix,(AC$4+1),FALSE)*$E1514</f>
        <v>0</v>
      </c>
    </row>
    <row r="1512" spans="4:29" hidden="1" outlineLevel="1">
      <c r="F1512" s="56" t="str">
        <f>F1514</f>
        <v>DIST_SL</v>
      </c>
      <c r="G1512" s="17" t="str">
        <f>$G$13</f>
        <v>ENERGY</v>
      </c>
      <c r="H1512" s="21">
        <f t="shared" si="732"/>
        <v>0</v>
      </c>
      <c r="I1512" s="22">
        <f>VLOOKUP(CONCATENATE($F1512," ",$G1512),AllocFactorMatrix,(I$4+1),FALSE)*$E1514</f>
        <v>0</v>
      </c>
      <c r="J1512" s="22">
        <f>VLOOKUP(CONCATENATE($F1512," ",$G1512),AllocFactorMatrix,(J$4+1),FALSE)*$E1514</f>
        <v>0</v>
      </c>
      <c r="K1512" s="22">
        <f>VLOOKUP(CONCATENATE($F1512," ",$G1512),AllocFactorMatrix,(K$4+1),FALSE)*$E1514</f>
        <v>0</v>
      </c>
      <c r="L1512" s="22">
        <f>VLOOKUP(CONCATENATE($F1512," ",$G1512),AllocFactorMatrix,(L$4+1),FALSE)*$E1514</f>
        <v>0</v>
      </c>
      <c r="M1512" s="22">
        <f t="shared" si="724"/>
        <v>0</v>
      </c>
      <c r="N1512" s="22">
        <f>VLOOKUP(CONCATENATE($F1512," ",$G1512),AllocFactorMatrix,(N$4+1),FALSE)*$E1514</f>
        <v>0</v>
      </c>
      <c r="O1512" s="22">
        <f>VLOOKUP(CONCATENATE($F1512," ",$G1512),AllocFactorMatrix,(O$4+1),FALSE)*$E1514</f>
        <v>0</v>
      </c>
      <c r="P1512" s="22">
        <f>VLOOKUP(CONCATENATE($F1512," ",$G1512),AllocFactorMatrix,(P$4+1),FALSE)*$E1514</f>
        <v>0</v>
      </c>
      <c r="Q1512" s="22">
        <f t="shared" si="728"/>
        <v>0</v>
      </c>
      <c r="R1512" s="22">
        <f t="shared" si="726"/>
        <v>0</v>
      </c>
      <c r="S1512" s="22">
        <f>VLOOKUP(CONCATENATE($F1512," ",$G1512),AllocFactorMatrix,(S$4+1),FALSE)*$E1514</f>
        <v>0</v>
      </c>
      <c r="T1512" s="22">
        <f>VLOOKUP(CONCATENATE($F1512," ",$G1512),AllocFactorMatrix,(T$4+1),FALSE)*$E1514</f>
        <v>0</v>
      </c>
      <c r="U1512" s="22">
        <f>VLOOKUP(CONCATENATE($F1512," ",$G1512),AllocFactorMatrix,(U$4+1),FALSE)*$E1514</f>
        <v>0</v>
      </c>
      <c r="V1512" s="22">
        <f>VLOOKUP(CONCATENATE($F1512," ",$G1512),AllocFactorMatrix,(V$4+1),FALSE)*$E1514</f>
        <v>0</v>
      </c>
      <c r="W1512" s="22">
        <f t="shared" si="735"/>
        <v>0</v>
      </c>
      <c r="X1512" s="22">
        <f>VLOOKUP(CONCATENATE($F1512," ",$G1512),AllocFactorMatrix,(X$4+1),FALSE)*$E1514</f>
        <v>0</v>
      </c>
      <c r="Y1512" s="22">
        <f>VLOOKUP(CONCATENATE($F1512," ",$G1512),AllocFactorMatrix,(Y$4+1),FALSE)*$E1514</f>
        <v>0</v>
      </c>
      <c r="Z1512" s="22">
        <f t="shared" si="733"/>
        <v>0</v>
      </c>
      <c r="AA1512" s="22">
        <f>VLOOKUP(CONCATENATE($F1512," ",$G1512),AllocFactorMatrix,(AA$4+1),FALSE)*$E1514</f>
        <v>0</v>
      </c>
      <c r="AB1512" s="22">
        <f>VLOOKUP(CONCATENATE($F1512," ",$G1512),AllocFactorMatrix,(AB$4+1),FALSE)*$E1514</f>
        <v>0</v>
      </c>
      <c r="AC1512" s="22">
        <f>VLOOKUP(CONCATENATE($F1512," ",$G1512),AllocFactorMatrix,(AC$4+1),FALSE)*$E1514</f>
        <v>0</v>
      </c>
    </row>
    <row r="1513" spans="4:29" hidden="1" outlineLevel="1">
      <c r="F1513" s="56" t="str">
        <f>F1514</f>
        <v>DIST_SL</v>
      </c>
      <c r="G1513" s="17" t="str">
        <f>$G$14</f>
        <v>CUSTOMER</v>
      </c>
      <c r="H1513" s="21">
        <f t="shared" si="732"/>
        <v>60794</v>
      </c>
      <c r="I1513" s="22">
        <f>VLOOKUP(CONCATENATE($F1513," ",$G1513),AllocFactorMatrix,(I$4+1),FALSE)*$E1514</f>
        <v>0</v>
      </c>
      <c r="J1513" s="22">
        <f>VLOOKUP(CONCATENATE($F1513," ",$G1513),AllocFactorMatrix,(J$4+1),FALSE)*$E1514</f>
        <v>0</v>
      </c>
      <c r="K1513" s="22">
        <f>VLOOKUP(CONCATENATE($F1513," ",$G1513),AllocFactorMatrix,(K$4+1),FALSE)*$E1514</f>
        <v>0</v>
      </c>
      <c r="L1513" s="22">
        <f>VLOOKUP(CONCATENATE($F1513," ",$G1513),AllocFactorMatrix,(L$4+1),FALSE)*$E1514</f>
        <v>0</v>
      </c>
      <c r="M1513" s="22">
        <f t="shared" si="724"/>
        <v>0</v>
      </c>
      <c r="N1513" s="22">
        <f>VLOOKUP(CONCATENATE($F1513," ",$G1513),AllocFactorMatrix,(N$4+1),FALSE)*$E1514</f>
        <v>0</v>
      </c>
      <c r="O1513" s="22">
        <f>VLOOKUP(CONCATENATE($F1513," ",$G1513),AllocFactorMatrix,(O$4+1),FALSE)*$E1514</f>
        <v>0</v>
      </c>
      <c r="P1513" s="22">
        <f>VLOOKUP(CONCATENATE($F1513," ",$G1513),AllocFactorMatrix,(P$4+1),FALSE)*$E1514</f>
        <v>0</v>
      </c>
      <c r="Q1513" s="22">
        <f t="shared" si="728"/>
        <v>0</v>
      </c>
      <c r="R1513" s="22">
        <f t="shared" si="726"/>
        <v>0</v>
      </c>
      <c r="S1513" s="22">
        <f>VLOOKUP(CONCATENATE($F1513," ",$G1513),AllocFactorMatrix,(S$4+1),FALSE)*$E1514</f>
        <v>0</v>
      </c>
      <c r="T1513" s="22">
        <f>VLOOKUP(CONCATENATE($F1513," ",$G1513),AllocFactorMatrix,(T$4+1),FALSE)*$E1514</f>
        <v>0</v>
      </c>
      <c r="U1513" s="22">
        <f>VLOOKUP(CONCATENATE($F1513," ",$G1513),AllocFactorMatrix,(U$4+1),FALSE)*$E1514</f>
        <v>0</v>
      </c>
      <c r="V1513" s="22">
        <f>VLOOKUP(CONCATENATE($F1513," ",$G1513),AllocFactorMatrix,(V$4+1),FALSE)*$E1514</f>
        <v>0</v>
      </c>
      <c r="W1513" s="22">
        <f t="shared" si="735"/>
        <v>0</v>
      </c>
      <c r="X1513" s="22">
        <f>VLOOKUP(CONCATENATE($F1513," ",$G1513),AllocFactorMatrix,(X$4+1),FALSE)*$E1514</f>
        <v>0</v>
      </c>
      <c r="Y1513" s="22">
        <f>VLOOKUP(CONCATENATE($F1513," ",$G1513),AllocFactorMatrix,(Y$4+1),FALSE)*$E1514</f>
        <v>0</v>
      </c>
      <c r="Z1513" s="22">
        <f t="shared" si="733"/>
        <v>0</v>
      </c>
      <c r="AA1513" s="22">
        <f>VLOOKUP(CONCATENATE($F1513," ",$G1513),AllocFactorMatrix,(AA$4+1),FALSE)*$E1514</f>
        <v>0</v>
      </c>
      <c r="AB1513" s="22">
        <f>VLOOKUP(CONCATENATE($F1513," ",$G1513),AllocFactorMatrix,(AB$4+1),FALSE)*$E1514</f>
        <v>0</v>
      </c>
      <c r="AC1513" s="22">
        <f>VLOOKUP(CONCATENATE($F1513," ",$G1513),AllocFactorMatrix,(AC$4+1),FALSE)*$E1514</f>
        <v>60794</v>
      </c>
    </row>
    <row r="1514" spans="4:29" collapsed="1">
      <c r="D1514" s="17" t="s">
        <v>103</v>
      </c>
      <c r="E1514" s="19">
        <v>60794</v>
      </c>
      <c r="F1514" s="56" t="s">
        <v>51</v>
      </c>
      <c r="G1514" s="17" t="str">
        <f>$G$15</f>
        <v>TOTAL</v>
      </c>
      <c r="H1514" s="21">
        <f t="shared" si="732"/>
        <v>60794</v>
      </c>
      <c r="I1514" s="22">
        <f>VLOOKUP(CONCATENATE($F1514," ",$G1514),AllocFactorMatrix,(I$4+1),FALSE)*$E1514</f>
        <v>0</v>
      </c>
      <c r="J1514" s="22">
        <f>VLOOKUP(CONCATENATE($F1514," ",$G1514),AllocFactorMatrix,(J$4+1),FALSE)*$E1514</f>
        <v>0</v>
      </c>
      <c r="K1514" s="22">
        <f>VLOOKUP(CONCATENATE($F1514," ",$G1514),AllocFactorMatrix,(K$4+1),FALSE)*$E1514</f>
        <v>0</v>
      </c>
      <c r="L1514" s="22">
        <f>VLOOKUP(CONCATENATE($F1514," ",$G1514),AllocFactorMatrix,(L$4+1),FALSE)*$E1514</f>
        <v>0</v>
      </c>
      <c r="M1514" s="22">
        <f t="shared" si="724"/>
        <v>0</v>
      </c>
      <c r="N1514" s="22">
        <f>VLOOKUP(CONCATENATE($F1514," ",$G1514),AllocFactorMatrix,(N$4+1),FALSE)*$E1514</f>
        <v>0</v>
      </c>
      <c r="O1514" s="22">
        <f>VLOOKUP(CONCATENATE($F1514," ",$G1514),AllocFactorMatrix,(O$4+1),FALSE)*$E1514</f>
        <v>0</v>
      </c>
      <c r="P1514" s="22">
        <f>VLOOKUP(CONCATENATE($F1514," ",$G1514),AllocFactorMatrix,(P$4+1),FALSE)*$E1514</f>
        <v>0</v>
      </c>
      <c r="Q1514" s="22">
        <f t="shared" si="728"/>
        <v>0</v>
      </c>
      <c r="R1514" s="22">
        <f t="shared" si="726"/>
        <v>0</v>
      </c>
      <c r="S1514" s="22">
        <f>VLOOKUP(CONCATENATE($F1514," ",$G1514),AllocFactorMatrix,(S$4+1),FALSE)*$E1514</f>
        <v>0</v>
      </c>
      <c r="T1514" s="22">
        <f>VLOOKUP(CONCATENATE($F1514," ",$G1514),AllocFactorMatrix,(T$4+1),FALSE)*$E1514</f>
        <v>0</v>
      </c>
      <c r="U1514" s="22">
        <f>VLOOKUP(CONCATENATE($F1514," ",$G1514),AllocFactorMatrix,(U$4+1),FALSE)*$E1514</f>
        <v>0</v>
      </c>
      <c r="V1514" s="22">
        <f>VLOOKUP(CONCATENATE($F1514," ",$G1514),AllocFactorMatrix,(V$4+1),FALSE)*$E1514</f>
        <v>0</v>
      </c>
      <c r="W1514" s="22">
        <f t="shared" si="735"/>
        <v>0</v>
      </c>
      <c r="X1514" s="22">
        <f>VLOOKUP(CONCATENATE($F1514," ",$G1514),AllocFactorMatrix,(X$4+1),FALSE)*$E1514</f>
        <v>0</v>
      </c>
      <c r="Y1514" s="22">
        <f>VLOOKUP(CONCATENATE($F1514," ",$G1514),AllocFactorMatrix,(Y$4+1),FALSE)*$E1514</f>
        <v>0</v>
      </c>
      <c r="Z1514" s="22">
        <f t="shared" si="733"/>
        <v>0</v>
      </c>
      <c r="AA1514" s="22">
        <f>VLOOKUP(CONCATENATE($F1514," ",$G1514),AllocFactorMatrix,(AA$4+1),FALSE)*$E1514</f>
        <v>0</v>
      </c>
      <c r="AB1514" s="22">
        <f>VLOOKUP(CONCATENATE($F1514," ",$G1514),AllocFactorMatrix,(AB$4+1),FALSE)*$E1514</f>
        <v>0</v>
      </c>
      <c r="AC1514" s="22">
        <f>VLOOKUP(CONCATENATE($F1514," ",$G1514),AllocFactorMatrix,(AC$4+1),FALSE)*$E1514</f>
        <v>60794</v>
      </c>
    </row>
    <row r="1515" spans="4:29" hidden="1" outlineLevel="1">
      <c r="F1515" s="56" t="str">
        <f>F1522</f>
        <v>DIST_METERS</v>
      </c>
      <c r="G1515" s="17" t="str">
        <f>$G$8</f>
        <v>PRODUCTION</v>
      </c>
      <c r="H1515" s="21">
        <f t="shared" si="732"/>
        <v>0</v>
      </c>
      <c r="I1515" s="22">
        <f>VLOOKUP(CONCATENATE($F1515," ",$G1515),AllocFactorMatrix,(I$4+1),FALSE)*$E1522</f>
        <v>0</v>
      </c>
      <c r="J1515" s="22">
        <f>VLOOKUP(CONCATENATE($F1515," ",$G1515),AllocFactorMatrix,(J$4+1),FALSE)*$E1522</f>
        <v>0</v>
      </c>
      <c r="K1515" s="22">
        <f>VLOOKUP(CONCATENATE($F1515," ",$G1515),AllocFactorMatrix,(K$4+1),FALSE)*$E1522</f>
        <v>0</v>
      </c>
      <c r="L1515" s="22">
        <f>VLOOKUP(CONCATENATE($F1515," ",$G1515),AllocFactorMatrix,(L$4+1),FALSE)*$E1522</f>
        <v>0</v>
      </c>
      <c r="M1515" s="22">
        <f t="shared" si="724"/>
        <v>0</v>
      </c>
      <c r="N1515" s="22">
        <f>VLOOKUP(CONCATENATE($F1515," ",$G1515),AllocFactorMatrix,(N$4+1),FALSE)*$E1522</f>
        <v>0</v>
      </c>
      <c r="O1515" s="22">
        <f>VLOOKUP(CONCATENATE($F1515," ",$G1515),AllocFactorMatrix,(O$4+1),FALSE)*$E1522</f>
        <v>0</v>
      </c>
      <c r="P1515" s="22">
        <f>VLOOKUP(CONCATENATE($F1515," ",$G1515),AllocFactorMatrix,(P$4+1),FALSE)*$E1522</f>
        <v>0</v>
      </c>
      <c r="Q1515" s="22">
        <f t="shared" si="728"/>
        <v>0</v>
      </c>
      <c r="R1515" s="22">
        <f t="shared" si="726"/>
        <v>0</v>
      </c>
      <c r="S1515" s="22">
        <f>VLOOKUP(CONCATENATE($F1515," ",$G1515),AllocFactorMatrix,(S$4+1),FALSE)*$E1522</f>
        <v>0</v>
      </c>
      <c r="T1515" s="22">
        <f>VLOOKUP(CONCATENATE($F1515," ",$G1515),AllocFactorMatrix,(T$4+1),FALSE)*$E1522</f>
        <v>0</v>
      </c>
      <c r="U1515" s="22">
        <f>VLOOKUP(CONCATENATE($F1515," ",$G1515),AllocFactorMatrix,(U$4+1),FALSE)*$E1522</f>
        <v>0</v>
      </c>
      <c r="V1515" s="22">
        <f>VLOOKUP(CONCATENATE($F1515," ",$G1515),AllocFactorMatrix,(V$4+1),FALSE)*$E1522</f>
        <v>0</v>
      </c>
      <c r="W1515" s="22">
        <f>SUBTOTAL(9,S1515:V1515)</f>
        <v>0</v>
      </c>
      <c r="X1515" s="22">
        <f>VLOOKUP(CONCATENATE($F1515," ",$G1515),AllocFactorMatrix,(X$4+1),FALSE)*$E1522</f>
        <v>0</v>
      </c>
      <c r="Y1515" s="22">
        <f>VLOOKUP(CONCATENATE($F1515," ",$G1515),AllocFactorMatrix,(Y$4+1),FALSE)*$E1522</f>
        <v>0</v>
      </c>
      <c r="Z1515" s="22">
        <f t="shared" si="733"/>
        <v>0</v>
      </c>
      <c r="AA1515" s="22">
        <f>VLOOKUP(CONCATENATE($F1515," ",$G1515),AllocFactorMatrix,(AA$4+1),FALSE)*$E1522</f>
        <v>0</v>
      </c>
      <c r="AB1515" s="22">
        <f>VLOOKUP(CONCATENATE($F1515," ",$G1515),AllocFactorMatrix,(AB$4+1),FALSE)*$E1522</f>
        <v>0</v>
      </c>
      <c r="AC1515" s="22">
        <f>VLOOKUP(CONCATENATE($F1515," ",$G1515),AllocFactorMatrix,(AC$4+1),FALSE)*$E1522</f>
        <v>0</v>
      </c>
    </row>
    <row r="1516" spans="4:29" hidden="1" outlineLevel="1">
      <c r="F1516" s="56" t="str">
        <f>F1522</f>
        <v>DIST_METERS</v>
      </c>
      <c r="G1516" s="17" t="str">
        <f>$G$9</f>
        <v>BULKTRAN</v>
      </c>
      <c r="H1516" s="21">
        <f t="shared" si="732"/>
        <v>0</v>
      </c>
      <c r="I1516" s="22">
        <f>VLOOKUP(CONCATENATE($F1516," ",$G1516),AllocFactorMatrix,(I$4+1),FALSE)*$E1522</f>
        <v>0</v>
      </c>
      <c r="J1516" s="22">
        <f>VLOOKUP(CONCATENATE($F1516," ",$G1516),AllocFactorMatrix,(J$4+1),FALSE)*$E1522</f>
        <v>0</v>
      </c>
      <c r="K1516" s="22">
        <f>VLOOKUP(CONCATENATE($F1516," ",$G1516),AllocFactorMatrix,(K$4+1),FALSE)*$E1522</f>
        <v>0</v>
      </c>
      <c r="L1516" s="22">
        <f>VLOOKUP(CONCATENATE($F1516," ",$G1516),AllocFactorMatrix,(L$4+1),FALSE)*$E1522</f>
        <v>0</v>
      </c>
      <c r="M1516" s="22">
        <f t="shared" si="724"/>
        <v>0</v>
      </c>
      <c r="N1516" s="22">
        <f>VLOOKUP(CONCATENATE($F1516," ",$G1516),AllocFactorMatrix,(N$4+1),FALSE)*$E1522</f>
        <v>0</v>
      </c>
      <c r="O1516" s="22">
        <f>VLOOKUP(CONCATENATE($F1516," ",$G1516),AllocFactorMatrix,(O$4+1),FALSE)*$E1522</f>
        <v>0</v>
      </c>
      <c r="P1516" s="22">
        <f>VLOOKUP(CONCATENATE($F1516," ",$G1516),AllocFactorMatrix,(P$4+1),FALSE)*$E1522</f>
        <v>0</v>
      </c>
      <c r="Q1516" s="22">
        <f>VLOOKUP(CONCATENATE($F1516," ",$G1516),AllocFactorMatrix,(Q$4+1),FALSE)*$E1522</f>
        <v>0</v>
      </c>
      <c r="R1516" s="22">
        <f t="shared" si="726"/>
        <v>0</v>
      </c>
      <c r="S1516" s="22">
        <f>VLOOKUP(CONCATENATE($F1516," ",$G1516),AllocFactorMatrix,(S$4+1),FALSE)*$E1522</f>
        <v>0</v>
      </c>
      <c r="T1516" s="22">
        <f>VLOOKUP(CONCATENATE($F1516," ",$G1516),AllocFactorMatrix,(T$4+1),FALSE)*$E1522</f>
        <v>0</v>
      </c>
      <c r="U1516" s="22">
        <f>VLOOKUP(CONCATENATE($F1516," ",$G1516),AllocFactorMatrix,(U$4+1),FALSE)*$E1522</f>
        <v>0</v>
      </c>
      <c r="V1516" s="22">
        <f>VLOOKUP(CONCATENATE($F1516," ",$G1516),AllocFactorMatrix,(V$4+1),FALSE)*$E1522</f>
        <v>0</v>
      </c>
      <c r="W1516" s="22">
        <f t="shared" ref="W1516:W1522" si="736">SUBTOTAL(9,S1516:V1516)</f>
        <v>0</v>
      </c>
      <c r="X1516" s="22">
        <f>VLOOKUP(CONCATENATE($F1516," ",$G1516),AllocFactorMatrix,(X$4+1),FALSE)*$E1522</f>
        <v>0</v>
      </c>
      <c r="Y1516" s="22">
        <f>VLOOKUP(CONCATENATE($F1516," ",$G1516),AllocFactorMatrix,(Y$4+1),FALSE)*$E1522</f>
        <v>0</v>
      </c>
      <c r="Z1516" s="22">
        <f t="shared" si="733"/>
        <v>0</v>
      </c>
      <c r="AA1516" s="22">
        <f>VLOOKUP(CONCATENATE($F1516," ",$G1516),AllocFactorMatrix,(AA$4+1),FALSE)*$E1522</f>
        <v>0</v>
      </c>
      <c r="AB1516" s="22">
        <f>VLOOKUP(CONCATENATE($F1516," ",$G1516),AllocFactorMatrix,(AB$4+1),FALSE)*$E1522</f>
        <v>0</v>
      </c>
      <c r="AC1516" s="22">
        <f>VLOOKUP(CONCATENATE($F1516," ",$G1516),AllocFactorMatrix,(AC$4+1),FALSE)*$E1522</f>
        <v>0</v>
      </c>
    </row>
    <row r="1517" spans="4:29" hidden="1" outlineLevel="1">
      <c r="F1517" s="56" t="str">
        <f>F1522</f>
        <v>DIST_METERS</v>
      </c>
      <c r="G1517" s="17" t="str">
        <f>$G$10</f>
        <v>SUBTRAN</v>
      </c>
      <c r="H1517" s="21">
        <f t="shared" si="732"/>
        <v>0</v>
      </c>
      <c r="I1517" s="22">
        <f>VLOOKUP(CONCATENATE($F1517," ",$G1517),AllocFactorMatrix,(I$4+1),FALSE)*$E1522</f>
        <v>0</v>
      </c>
      <c r="J1517" s="22">
        <f>VLOOKUP(CONCATENATE($F1517," ",$G1517),AllocFactorMatrix,(J$4+1),FALSE)*$E1522</f>
        <v>0</v>
      </c>
      <c r="K1517" s="22">
        <f>VLOOKUP(CONCATENATE($F1517," ",$G1517),AllocFactorMatrix,(K$4+1),FALSE)*$E1522</f>
        <v>0</v>
      </c>
      <c r="L1517" s="22">
        <f>VLOOKUP(CONCATENATE($F1517," ",$G1517),AllocFactorMatrix,(L$4+1),FALSE)*$E1522</f>
        <v>0</v>
      </c>
      <c r="M1517" s="22">
        <f t="shared" si="724"/>
        <v>0</v>
      </c>
      <c r="N1517" s="22">
        <f>VLOOKUP(CONCATENATE($F1517," ",$G1517),AllocFactorMatrix,(N$4+1),FALSE)*$E1522</f>
        <v>0</v>
      </c>
      <c r="O1517" s="22">
        <f>VLOOKUP(CONCATENATE($F1517," ",$G1517),AllocFactorMatrix,(O$4+1),FALSE)*$E1522</f>
        <v>0</v>
      </c>
      <c r="P1517" s="22">
        <f>VLOOKUP(CONCATENATE($F1517," ",$G1517),AllocFactorMatrix,(P$4+1),FALSE)*$E1522</f>
        <v>0</v>
      </c>
      <c r="Q1517" s="22">
        <f>VLOOKUP(CONCATENATE($F1517," ",$G1517),AllocFactorMatrix,(Q$4+1),FALSE)*$E1522</f>
        <v>0</v>
      </c>
      <c r="R1517" s="22">
        <f t="shared" si="726"/>
        <v>0</v>
      </c>
      <c r="S1517" s="22">
        <f>VLOOKUP(CONCATENATE($F1517," ",$G1517),AllocFactorMatrix,(S$4+1),FALSE)*$E1522</f>
        <v>0</v>
      </c>
      <c r="T1517" s="22">
        <f>VLOOKUP(CONCATENATE($F1517," ",$G1517),AllocFactorMatrix,(T$4+1),FALSE)*$E1522</f>
        <v>0</v>
      </c>
      <c r="U1517" s="22">
        <f>VLOOKUP(CONCATENATE($F1517," ",$G1517),AllocFactorMatrix,(U$4+1),FALSE)*$E1522</f>
        <v>0</v>
      </c>
      <c r="V1517" s="22">
        <f>VLOOKUP(CONCATENATE($F1517," ",$G1517),AllocFactorMatrix,(V$4+1),FALSE)*$E1522</f>
        <v>0</v>
      </c>
      <c r="W1517" s="22">
        <f t="shared" si="736"/>
        <v>0</v>
      </c>
      <c r="X1517" s="22">
        <f>VLOOKUP(CONCATENATE($F1517," ",$G1517),AllocFactorMatrix,(X$4+1),FALSE)*$E1522</f>
        <v>0</v>
      </c>
      <c r="Y1517" s="22">
        <f>VLOOKUP(CONCATENATE($F1517," ",$G1517),AllocFactorMatrix,(Y$4+1),FALSE)*$E1522</f>
        <v>0</v>
      </c>
      <c r="Z1517" s="22">
        <f t="shared" si="733"/>
        <v>0</v>
      </c>
      <c r="AA1517" s="22">
        <f>VLOOKUP(CONCATENATE($F1517," ",$G1517),AllocFactorMatrix,(AA$4+1),FALSE)*$E1522</f>
        <v>0</v>
      </c>
      <c r="AB1517" s="22">
        <f>VLOOKUP(CONCATENATE($F1517," ",$G1517),AllocFactorMatrix,(AB$4+1),FALSE)*$E1522</f>
        <v>0</v>
      </c>
      <c r="AC1517" s="22">
        <f>VLOOKUP(CONCATENATE($F1517," ",$G1517),AllocFactorMatrix,(AC$4+1),FALSE)*$E1522</f>
        <v>0</v>
      </c>
    </row>
    <row r="1518" spans="4:29" hidden="1" outlineLevel="1">
      <c r="F1518" s="56" t="str">
        <f>F1522</f>
        <v>DIST_METERS</v>
      </c>
      <c r="G1518" s="17" t="str">
        <f>$G$11</f>
        <v>DISTPRI</v>
      </c>
      <c r="H1518" s="21">
        <f t="shared" si="732"/>
        <v>0</v>
      </c>
      <c r="I1518" s="22">
        <f>VLOOKUP(CONCATENATE($F1518," ",$G1518),AllocFactorMatrix,(I$4+1),FALSE)*$E1522</f>
        <v>0</v>
      </c>
      <c r="J1518" s="22">
        <f>VLOOKUP(CONCATENATE($F1518," ",$G1518),AllocFactorMatrix,(J$4+1),FALSE)*$E1522</f>
        <v>0</v>
      </c>
      <c r="K1518" s="22">
        <f>VLOOKUP(CONCATENATE($F1518," ",$G1518),AllocFactorMatrix,(K$4+1),FALSE)*$E1522</f>
        <v>0</v>
      </c>
      <c r="L1518" s="22">
        <f>VLOOKUP(CONCATENATE($F1518," ",$G1518),AllocFactorMatrix,(L$4+1),FALSE)*$E1522</f>
        <v>0</v>
      </c>
      <c r="M1518" s="22">
        <f t="shared" si="724"/>
        <v>0</v>
      </c>
      <c r="N1518" s="22">
        <f>VLOOKUP(CONCATENATE($F1518," ",$G1518),AllocFactorMatrix,(N$4+1),FALSE)*$E1522</f>
        <v>0</v>
      </c>
      <c r="O1518" s="22">
        <f>VLOOKUP(CONCATENATE($F1518," ",$G1518),AllocFactorMatrix,(O$4+1),FALSE)*$E1522</f>
        <v>0</v>
      </c>
      <c r="P1518" s="22">
        <f>VLOOKUP(CONCATENATE($F1518," ",$G1518),AllocFactorMatrix,(P$4+1),FALSE)*$E1522</f>
        <v>0</v>
      </c>
      <c r="Q1518" s="22">
        <f>VLOOKUP(CONCATENATE($F1518," ",$G1518),AllocFactorMatrix,(Q$4+1),FALSE)*$E1522</f>
        <v>0</v>
      </c>
      <c r="R1518" s="22">
        <f t="shared" si="726"/>
        <v>0</v>
      </c>
      <c r="S1518" s="22">
        <f>VLOOKUP(CONCATENATE($F1518," ",$G1518),AllocFactorMatrix,(S$4+1),FALSE)*$E1522</f>
        <v>0</v>
      </c>
      <c r="T1518" s="22">
        <f>VLOOKUP(CONCATENATE($F1518," ",$G1518),AllocFactorMatrix,(T$4+1),FALSE)*$E1522</f>
        <v>0</v>
      </c>
      <c r="U1518" s="22">
        <f>VLOOKUP(CONCATENATE($F1518," ",$G1518),AllocFactorMatrix,(U$4+1),FALSE)*$E1522</f>
        <v>0</v>
      </c>
      <c r="V1518" s="22">
        <f>VLOOKUP(CONCATENATE($F1518," ",$G1518),AllocFactorMatrix,(V$4+1),FALSE)*$E1522</f>
        <v>0</v>
      </c>
      <c r="W1518" s="22">
        <f t="shared" si="736"/>
        <v>0</v>
      </c>
      <c r="X1518" s="22">
        <f>VLOOKUP(CONCATENATE($F1518," ",$G1518),AllocFactorMatrix,(X$4+1),FALSE)*$E1522</f>
        <v>0</v>
      </c>
      <c r="Y1518" s="22">
        <f>VLOOKUP(CONCATENATE($F1518," ",$G1518),AllocFactorMatrix,(Y$4+1),FALSE)*$E1522</f>
        <v>0</v>
      </c>
      <c r="Z1518" s="22">
        <f t="shared" si="733"/>
        <v>0</v>
      </c>
      <c r="AA1518" s="22">
        <f>VLOOKUP(CONCATENATE($F1518," ",$G1518),AllocFactorMatrix,(AA$4+1),FALSE)*$E1522</f>
        <v>0</v>
      </c>
      <c r="AB1518" s="22">
        <f>VLOOKUP(CONCATENATE($F1518," ",$G1518),AllocFactorMatrix,(AB$4+1),FALSE)*$E1522</f>
        <v>0</v>
      </c>
      <c r="AC1518" s="22">
        <f>VLOOKUP(CONCATENATE($F1518," ",$G1518),AllocFactorMatrix,(AC$4+1),FALSE)*$E1522</f>
        <v>0</v>
      </c>
    </row>
    <row r="1519" spans="4:29" hidden="1" outlineLevel="1">
      <c r="F1519" s="56" t="str">
        <f>F1522</f>
        <v>DIST_METERS</v>
      </c>
      <c r="G1519" s="17" t="str">
        <f>$G$12</f>
        <v>DISTSEC</v>
      </c>
      <c r="H1519" s="21">
        <f t="shared" si="732"/>
        <v>0</v>
      </c>
      <c r="I1519" s="22">
        <f>VLOOKUP(CONCATENATE($F1519," ",$G1519),AllocFactorMatrix,(I$4+1),FALSE)*$E1522</f>
        <v>0</v>
      </c>
      <c r="J1519" s="22">
        <f>VLOOKUP(CONCATENATE($F1519," ",$G1519),AllocFactorMatrix,(J$4+1),FALSE)*$E1522</f>
        <v>0</v>
      </c>
      <c r="K1519" s="22">
        <f>VLOOKUP(CONCATENATE($F1519," ",$G1519),AllocFactorMatrix,(K$4+1),FALSE)*$E1522</f>
        <v>0</v>
      </c>
      <c r="L1519" s="22">
        <f>VLOOKUP(CONCATENATE($F1519," ",$G1519),AllocFactorMatrix,(L$4+1),FALSE)*$E1522</f>
        <v>0</v>
      </c>
      <c r="M1519" s="22">
        <f t="shared" si="724"/>
        <v>0</v>
      </c>
      <c r="N1519" s="22">
        <f>VLOOKUP(CONCATENATE($F1519," ",$G1519),AllocFactorMatrix,(N$4+1),FALSE)*$E1522</f>
        <v>0</v>
      </c>
      <c r="O1519" s="22">
        <f>VLOOKUP(CONCATENATE($F1519," ",$G1519),AllocFactorMatrix,(O$4+1),FALSE)*$E1522</f>
        <v>0</v>
      </c>
      <c r="P1519" s="22">
        <f>VLOOKUP(CONCATENATE($F1519," ",$G1519),AllocFactorMatrix,(P$4+1),FALSE)*$E1522</f>
        <v>0</v>
      </c>
      <c r="Q1519" s="22">
        <f>VLOOKUP(CONCATENATE($F1519," ",$G1519),AllocFactorMatrix,(Q$4+1),FALSE)*$E1522</f>
        <v>0</v>
      </c>
      <c r="R1519" s="22">
        <f t="shared" si="726"/>
        <v>0</v>
      </c>
      <c r="S1519" s="22">
        <f>VLOOKUP(CONCATENATE($F1519," ",$G1519),AllocFactorMatrix,(S$4+1),FALSE)*$E1522</f>
        <v>0</v>
      </c>
      <c r="T1519" s="22">
        <f>VLOOKUP(CONCATENATE($F1519," ",$G1519),AllocFactorMatrix,(T$4+1),FALSE)*$E1522</f>
        <v>0</v>
      </c>
      <c r="U1519" s="22">
        <f>VLOOKUP(CONCATENATE($F1519," ",$G1519),AllocFactorMatrix,(U$4+1),FALSE)*$E1522</f>
        <v>0</v>
      </c>
      <c r="V1519" s="22">
        <f>VLOOKUP(CONCATENATE($F1519," ",$G1519),AllocFactorMatrix,(V$4+1),FALSE)*$E1522</f>
        <v>0</v>
      </c>
      <c r="W1519" s="22">
        <f t="shared" si="736"/>
        <v>0</v>
      </c>
      <c r="X1519" s="22">
        <f>VLOOKUP(CONCATENATE($F1519," ",$G1519),AllocFactorMatrix,(X$4+1),FALSE)*$E1522</f>
        <v>0</v>
      </c>
      <c r="Y1519" s="22">
        <f>VLOOKUP(CONCATENATE($F1519," ",$G1519),AllocFactorMatrix,(Y$4+1),FALSE)*$E1522</f>
        <v>0</v>
      </c>
      <c r="Z1519" s="22">
        <f t="shared" si="733"/>
        <v>0</v>
      </c>
      <c r="AA1519" s="22">
        <f>VLOOKUP(CONCATENATE($F1519," ",$G1519),AllocFactorMatrix,(AA$4+1),FALSE)*$E1522</f>
        <v>0</v>
      </c>
      <c r="AB1519" s="22">
        <f>VLOOKUP(CONCATENATE($F1519," ",$G1519),AllocFactorMatrix,(AB$4+1),FALSE)*$E1522</f>
        <v>0</v>
      </c>
      <c r="AC1519" s="22">
        <f>VLOOKUP(CONCATENATE($F1519," ",$G1519),AllocFactorMatrix,(AC$4+1),FALSE)*$E1522</f>
        <v>0</v>
      </c>
    </row>
    <row r="1520" spans="4:29" hidden="1" outlineLevel="1">
      <c r="F1520" s="56" t="str">
        <f>F1522</f>
        <v>DIST_METERS</v>
      </c>
      <c r="G1520" s="17" t="str">
        <f>$G$13</f>
        <v>ENERGY</v>
      </c>
      <c r="H1520" s="21">
        <f t="shared" si="732"/>
        <v>0</v>
      </c>
      <c r="I1520" s="22">
        <f>VLOOKUP(CONCATENATE($F1520," ",$G1520),AllocFactorMatrix,(I$4+1),FALSE)*$E1522</f>
        <v>0</v>
      </c>
      <c r="J1520" s="22">
        <f>VLOOKUP(CONCATENATE($F1520," ",$G1520),AllocFactorMatrix,(J$4+1),FALSE)*$E1522</f>
        <v>0</v>
      </c>
      <c r="K1520" s="22">
        <f>VLOOKUP(CONCATENATE($F1520," ",$G1520),AllocFactorMatrix,(K$4+1),FALSE)*$E1522</f>
        <v>0</v>
      </c>
      <c r="L1520" s="22">
        <f>VLOOKUP(CONCATENATE($F1520," ",$G1520),AllocFactorMatrix,(L$4+1),FALSE)*$E1522</f>
        <v>0</v>
      </c>
      <c r="M1520" s="22">
        <f t="shared" si="724"/>
        <v>0</v>
      </c>
      <c r="N1520" s="22">
        <f>VLOOKUP(CONCATENATE($F1520," ",$G1520),AllocFactorMatrix,(N$4+1),FALSE)*$E1522</f>
        <v>0</v>
      </c>
      <c r="O1520" s="22">
        <f>VLOOKUP(CONCATENATE($F1520," ",$G1520),AllocFactorMatrix,(O$4+1),FALSE)*$E1522</f>
        <v>0</v>
      </c>
      <c r="P1520" s="22">
        <f>VLOOKUP(CONCATENATE($F1520," ",$G1520),AllocFactorMatrix,(P$4+1),FALSE)*$E1522</f>
        <v>0</v>
      </c>
      <c r="Q1520" s="22">
        <f>VLOOKUP(CONCATENATE($F1520," ",$G1520),AllocFactorMatrix,(Q$4+1),FALSE)*$E1522</f>
        <v>0</v>
      </c>
      <c r="R1520" s="22">
        <f t="shared" si="726"/>
        <v>0</v>
      </c>
      <c r="S1520" s="22">
        <f>VLOOKUP(CONCATENATE($F1520," ",$G1520),AllocFactorMatrix,(S$4+1),FALSE)*$E1522</f>
        <v>0</v>
      </c>
      <c r="T1520" s="22">
        <f>VLOOKUP(CONCATENATE($F1520," ",$G1520),AllocFactorMatrix,(T$4+1),FALSE)*$E1522</f>
        <v>0</v>
      </c>
      <c r="U1520" s="22">
        <f>VLOOKUP(CONCATENATE($F1520," ",$G1520),AllocFactorMatrix,(U$4+1),FALSE)*$E1522</f>
        <v>0</v>
      </c>
      <c r="V1520" s="22">
        <f>VLOOKUP(CONCATENATE($F1520," ",$G1520),AllocFactorMatrix,(V$4+1),FALSE)*$E1522</f>
        <v>0</v>
      </c>
      <c r="W1520" s="22">
        <f t="shared" si="736"/>
        <v>0</v>
      </c>
      <c r="X1520" s="22">
        <f>VLOOKUP(CONCATENATE($F1520," ",$G1520),AllocFactorMatrix,(X$4+1),FALSE)*$E1522</f>
        <v>0</v>
      </c>
      <c r="Y1520" s="22">
        <f>VLOOKUP(CONCATENATE($F1520," ",$G1520),AllocFactorMatrix,(Y$4+1),FALSE)*$E1522</f>
        <v>0</v>
      </c>
      <c r="Z1520" s="22">
        <f t="shared" si="733"/>
        <v>0</v>
      </c>
      <c r="AA1520" s="22">
        <f>VLOOKUP(CONCATENATE($F1520," ",$G1520),AllocFactorMatrix,(AA$4+1),FALSE)*$E1522</f>
        <v>0</v>
      </c>
      <c r="AB1520" s="22">
        <f>VLOOKUP(CONCATENATE($F1520," ",$G1520),AllocFactorMatrix,(AB$4+1),FALSE)*$E1522</f>
        <v>0</v>
      </c>
      <c r="AC1520" s="22">
        <f>VLOOKUP(CONCATENATE($F1520," ",$G1520),AllocFactorMatrix,(AC$4+1),FALSE)*$E1522</f>
        <v>0</v>
      </c>
    </row>
    <row r="1521" spans="4:29" hidden="1" outlineLevel="1">
      <c r="F1521" s="56" t="str">
        <f>F1522</f>
        <v>DIST_METERS</v>
      </c>
      <c r="G1521" s="17" t="str">
        <f>$G$14</f>
        <v>CUSTOMER</v>
      </c>
      <c r="H1521" s="21">
        <f t="shared" si="732"/>
        <v>1178552.9999999998</v>
      </c>
      <c r="I1521" s="22">
        <f>VLOOKUP(CONCATENATE($F1521," ",$G1521),AllocFactorMatrix,(I$4+1),FALSE)*$E1522</f>
        <v>532434.09085380659</v>
      </c>
      <c r="J1521" s="22">
        <f>VLOOKUP(CONCATENATE($F1521," ",$G1521),AllocFactorMatrix,(J$4+1),FALSE)*$E1522</f>
        <v>414527.90713004826</v>
      </c>
      <c r="K1521" s="22">
        <f>VLOOKUP(CONCATENATE($F1521," ",$G1521),AllocFactorMatrix,(K$4+1),FALSE)*$E1522</f>
        <v>56230.192288797865</v>
      </c>
      <c r="L1521" s="22">
        <f>VLOOKUP(CONCATENATE($F1521," ",$G1521),AllocFactorMatrix,(L$4+1),FALSE)*$E1522</f>
        <v>4933.2100790427503</v>
      </c>
      <c r="M1521" s="22">
        <f t="shared" si="724"/>
        <v>475691.3094978889</v>
      </c>
      <c r="N1521" s="22">
        <f>VLOOKUP(CONCATENATE($F1521," ",$G1521),AllocFactorMatrix,(N$4+1),FALSE)*$E1522</f>
        <v>43584.557967751127</v>
      </c>
      <c r="O1521" s="22">
        <f>VLOOKUP(CONCATENATE($F1521," ",$G1521),AllocFactorMatrix,(O$4+1),FALSE)*$E1522</f>
        <v>24642.276425871285</v>
      </c>
      <c r="P1521" s="22">
        <f>VLOOKUP(CONCATENATE($F1521," ",$G1521),AllocFactorMatrix,(P$4+1),FALSE)*$E1522</f>
        <v>14154.909906022282</v>
      </c>
      <c r="Q1521" s="22">
        <f>VLOOKUP(CONCATENATE($F1521," ",$G1521),AllocFactorMatrix,(Q$4+1),FALSE)*$E1522</f>
        <v>0</v>
      </c>
      <c r="R1521" s="22">
        <f t="shared" si="726"/>
        <v>82381.744299644692</v>
      </c>
      <c r="S1521" s="22">
        <f>VLOOKUP(CONCATENATE($F1521," ",$G1521),AllocFactorMatrix,(S$4+1),FALSE)*$E1522</f>
        <v>311.25326425080158</v>
      </c>
      <c r="T1521" s="22">
        <f>VLOOKUP(CONCATENATE($F1521," ",$G1521),AllocFactorMatrix,(T$4+1),FALSE)*$E1522</f>
        <v>19598.88885765705</v>
      </c>
      <c r="U1521" s="22">
        <f>VLOOKUP(CONCATENATE($F1521," ",$G1521),AllocFactorMatrix,(U$4+1),FALSE)*$E1522</f>
        <v>46916.739798887262</v>
      </c>
      <c r="V1521" s="22">
        <f>VLOOKUP(CONCATENATE($F1521," ",$G1521),AllocFactorMatrix,(V$4+1),FALSE)*$E1522</f>
        <v>9099.4496190013251</v>
      </c>
      <c r="W1521" s="22">
        <f t="shared" si="736"/>
        <v>75926.331539796447</v>
      </c>
      <c r="X1521" s="22">
        <f>VLOOKUP(CONCATENATE($F1521," ",$G1521),AllocFactorMatrix,(X$4+1),FALSE)*$E1522</f>
        <v>10737.99616227652</v>
      </c>
      <c r="Y1521" s="22">
        <f>VLOOKUP(CONCATENATE($F1521," ",$G1521),AllocFactorMatrix,(Y$4+1),FALSE)*$E1522</f>
        <v>269.20305597631688</v>
      </c>
      <c r="Z1521" s="22">
        <f t="shared" si="733"/>
        <v>11007.199218252837</v>
      </c>
      <c r="AA1521" s="22">
        <f>VLOOKUP(CONCATENATE($F1521," ",$G1521),AllocFactorMatrix,(AA$4+1),FALSE)*$E1522</f>
        <v>1112.3245906105744</v>
      </c>
      <c r="AB1521" s="22">
        <f>VLOOKUP(CONCATENATE($F1521," ",$G1521),AllocFactorMatrix,(AB$4+1),FALSE)*$E1522</f>
        <v>0</v>
      </c>
      <c r="AC1521" s="22">
        <f>VLOOKUP(CONCATENATE($F1521," ",$G1521),AllocFactorMatrix,(AC$4+1),FALSE)*$E1522</f>
        <v>0</v>
      </c>
    </row>
    <row r="1522" spans="4:29" collapsed="1">
      <c r="D1522" s="17" t="s">
        <v>104</v>
      </c>
      <c r="E1522" s="19">
        <v>1178553</v>
      </c>
      <c r="F1522" s="56" t="s">
        <v>47</v>
      </c>
      <c r="G1522" s="17" t="str">
        <f>$G$15</f>
        <v>TOTAL</v>
      </c>
      <c r="H1522" s="21">
        <f t="shared" si="732"/>
        <v>1178552.9999999998</v>
      </c>
      <c r="I1522" s="22">
        <f>VLOOKUP(CONCATENATE($F1522," ",$G1522),AllocFactorMatrix,(I$4+1),FALSE)*$E1522</f>
        <v>532434.09085380659</v>
      </c>
      <c r="J1522" s="22">
        <f>VLOOKUP(CONCATENATE($F1522," ",$G1522),AllocFactorMatrix,(J$4+1),FALSE)*$E1522</f>
        <v>414527.90713004826</v>
      </c>
      <c r="K1522" s="22">
        <f>VLOOKUP(CONCATENATE($F1522," ",$G1522),AllocFactorMatrix,(K$4+1),FALSE)*$E1522</f>
        <v>56230.192288797865</v>
      </c>
      <c r="L1522" s="22">
        <f>VLOOKUP(CONCATENATE($F1522," ",$G1522),AllocFactorMatrix,(L$4+1),FALSE)*$E1522</f>
        <v>4933.2100790427503</v>
      </c>
      <c r="M1522" s="22">
        <f t="shared" si="724"/>
        <v>475691.3094978889</v>
      </c>
      <c r="N1522" s="22">
        <f>VLOOKUP(CONCATENATE($F1522," ",$G1522),AllocFactorMatrix,(N$4+1),FALSE)*$E1522</f>
        <v>43584.557967751127</v>
      </c>
      <c r="O1522" s="22">
        <f>VLOOKUP(CONCATENATE($F1522," ",$G1522),AllocFactorMatrix,(O$4+1),FALSE)*$E1522</f>
        <v>24642.276425871285</v>
      </c>
      <c r="P1522" s="22">
        <f>VLOOKUP(CONCATENATE($F1522," ",$G1522),AllocFactorMatrix,(P$4+1),FALSE)*$E1522</f>
        <v>14154.909906022282</v>
      </c>
      <c r="Q1522" s="22">
        <f>VLOOKUP(CONCATENATE($F1522," ",$G1522),AllocFactorMatrix,(Q$4+1),FALSE)*$E1522</f>
        <v>0</v>
      </c>
      <c r="R1522" s="22">
        <f t="shared" si="726"/>
        <v>82381.744299644692</v>
      </c>
      <c r="S1522" s="22">
        <f>VLOOKUP(CONCATENATE($F1522," ",$G1522),AllocFactorMatrix,(S$4+1),FALSE)*$E1522</f>
        <v>311.25326425080158</v>
      </c>
      <c r="T1522" s="22">
        <f>VLOOKUP(CONCATENATE($F1522," ",$G1522),AllocFactorMatrix,(T$4+1),FALSE)*$E1522</f>
        <v>19598.88885765705</v>
      </c>
      <c r="U1522" s="22">
        <f>VLOOKUP(CONCATENATE($F1522," ",$G1522),AllocFactorMatrix,(U$4+1),FALSE)*$E1522</f>
        <v>46916.739798887262</v>
      </c>
      <c r="V1522" s="22">
        <f>VLOOKUP(CONCATENATE($F1522," ",$G1522),AllocFactorMatrix,(V$4+1),FALSE)*$E1522</f>
        <v>9099.4496190013251</v>
      </c>
      <c r="W1522" s="22">
        <f t="shared" si="736"/>
        <v>75926.331539796447</v>
      </c>
      <c r="X1522" s="22">
        <f>VLOOKUP(CONCATENATE($F1522," ",$G1522),AllocFactorMatrix,(X$4+1),FALSE)*$E1522</f>
        <v>10737.99616227652</v>
      </c>
      <c r="Y1522" s="22">
        <f>VLOOKUP(CONCATENATE($F1522," ",$G1522),AllocFactorMatrix,(Y$4+1),FALSE)*$E1522</f>
        <v>269.20305597631688</v>
      </c>
      <c r="Z1522" s="22">
        <f t="shared" si="733"/>
        <v>11007.199218252837</v>
      </c>
      <c r="AA1522" s="22">
        <f>VLOOKUP(CONCATENATE($F1522," ",$G1522),AllocFactorMatrix,(AA$4+1),FALSE)*$E1522</f>
        <v>1112.3245906105744</v>
      </c>
      <c r="AB1522" s="22">
        <f>VLOOKUP(CONCATENATE($F1522," ",$G1522),AllocFactorMatrix,(AB$4+1),FALSE)*$E1522</f>
        <v>0</v>
      </c>
      <c r="AC1522" s="22">
        <f>VLOOKUP(CONCATENATE($F1522," ",$G1522),AllocFactorMatrix,(AC$4+1),FALSE)*$E1522</f>
        <v>0</v>
      </c>
    </row>
    <row r="1523" spans="4:29" hidden="1" outlineLevel="1">
      <c r="F1523" s="56" t="str">
        <f>F1530</f>
        <v>DIST_PCUST</v>
      </c>
      <c r="G1523" s="17" t="str">
        <f>$G$8</f>
        <v>PRODUCTION</v>
      </c>
      <c r="H1523" s="21">
        <f t="shared" si="732"/>
        <v>0</v>
      </c>
      <c r="I1523" s="22">
        <f>VLOOKUP(CONCATENATE($F1523," ",$G1523),AllocFactorMatrix,(I$4+1),FALSE)*$E1530</f>
        <v>0</v>
      </c>
      <c r="J1523" s="22">
        <f>VLOOKUP(CONCATENATE($F1523," ",$G1523),AllocFactorMatrix,(J$4+1),FALSE)*$E1530</f>
        <v>0</v>
      </c>
      <c r="K1523" s="22">
        <f>VLOOKUP(CONCATENATE($F1523," ",$G1523),AllocFactorMatrix,(K$4+1),FALSE)*$E1530</f>
        <v>0</v>
      </c>
      <c r="L1523" s="22">
        <f>VLOOKUP(CONCATENATE($F1523," ",$G1523),AllocFactorMatrix,(L$4+1),FALSE)*$E1530</f>
        <v>0</v>
      </c>
      <c r="M1523" s="22">
        <f t="shared" si="724"/>
        <v>0</v>
      </c>
      <c r="N1523" s="22">
        <f>VLOOKUP(CONCATENATE($F1523," ",$G1523),AllocFactorMatrix,(N$4+1),FALSE)*$E1530</f>
        <v>0</v>
      </c>
      <c r="O1523" s="22">
        <f>VLOOKUP(CONCATENATE($F1523," ",$G1523),AllocFactorMatrix,(O$4+1),FALSE)*$E1530</f>
        <v>0</v>
      </c>
      <c r="P1523" s="22">
        <f>VLOOKUP(CONCATENATE($F1523," ",$G1523),AllocFactorMatrix,(P$4+1),FALSE)*$E1530</f>
        <v>0</v>
      </c>
      <c r="Q1523" s="22">
        <f>VLOOKUP(CONCATENATE($F1523," ",$G1523),AllocFactorMatrix,(Q$4+1),FALSE)*$E1530</f>
        <v>0</v>
      </c>
      <c r="R1523" s="22">
        <f t="shared" si="726"/>
        <v>0</v>
      </c>
      <c r="S1523" s="22">
        <f>VLOOKUP(CONCATENATE($F1523," ",$G1523),AllocFactorMatrix,(S$4+1),FALSE)*$E1530</f>
        <v>0</v>
      </c>
      <c r="T1523" s="22">
        <f>VLOOKUP(CONCATENATE($F1523," ",$G1523),AllocFactorMatrix,(T$4+1),FALSE)*$E1530</f>
        <v>0</v>
      </c>
      <c r="U1523" s="22">
        <f>VLOOKUP(CONCATENATE($F1523," ",$G1523),AllocFactorMatrix,(U$4+1),FALSE)*$E1530</f>
        <v>0</v>
      </c>
      <c r="V1523" s="22">
        <f>VLOOKUP(CONCATENATE($F1523," ",$G1523),AllocFactorMatrix,(V$4+1),FALSE)*$E1530</f>
        <v>0</v>
      </c>
      <c r="W1523" s="22">
        <f>SUBTOTAL(9,S1523:V1523)</f>
        <v>0</v>
      </c>
      <c r="X1523" s="22">
        <f>VLOOKUP(CONCATENATE($F1523," ",$G1523),AllocFactorMatrix,(X$4+1),FALSE)*$E1530</f>
        <v>0</v>
      </c>
      <c r="Y1523" s="22">
        <f>VLOOKUP(CONCATENATE($F1523," ",$G1523),AllocFactorMatrix,(Y$4+1),FALSE)*$E1530</f>
        <v>0</v>
      </c>
      <c r="Z1523" s="22">
        <f t="shared" si="733"/>
        <v>0</v>
      </c>
      <c r="AA1523" s="22">
        <f>VLOOKUP(CONCATENATE($F1523," ",$G1523),AllocFactorMatrix,(AA$4+1),FALSE)*$E1530</f>
        <v>0</v>
      </c>
      <c r="AB1523" s="22">
        <f>VLOOKUP(CONCATENATE($F1523," ",$G1523),AllocFactorMatrix,(AB$4+1),FALSE)*$E1530</f>
        <v>0</v>
      </c>
      <c r="AC1523" s="22">
        <f>VLOOKUP(CONCATENATE($F1523," ",$G1523),AllocFactorMatrix,(AC$4+1),FALSE)*$E1530</f>
        <v>0</v>
      </c>
    </row>
    <row r="1524" spans="4:29" hidden="1" outlineLevel="1">
      <c r="F1524" s="56" t="str">
        <f>F1530</f>
        <v>DIST_PCUST</v>
      </c>
      <c r="G1524" s="17" t="str">
        <f>$G$9</f>
        <v>BULKTRAN</v>
      </c>
      <c r="H1524" s="21">
        <f t="shared" si="732"/>
        <v>0</v>
      </c>
      <c r="I1524" s="22">
        <f>VLOOKUP(CONCATENATE($F1524," ",$G1524),AllocFactorMatrix,(I$4+1),FALSE)*$E1530</f>
        <v>0</v>
      </c>
      <c r="J1524" s="22">
        <f>VLOOKUP(CONCATENATE($F1524," ",$G1524),AllocFactorMatrix,(J$4+1),FALSE)*$E1530</f>
        <v>0</v>
      </c>
      <c r="K1524" s="22">
        <f>VLOOKUP(CONCATENATE($F1524," ",$G1524),AllocFactorMatrix,(K$4+1),FALSE)*$E1530</f>
        <v>0</v>
      </c>
      <c r="L1524" s="22">
        <f>VLOOKUP(CONCATENATE($F1524," ",$G1524),AllocFactorMatrix,(L$4+1),FALSE)*$E1530</f>
        <v>0</v>
      </c>
      <c r="M1524" s="22">
        <f t="shared" si="724"/>
        <v>0</v>
      </c>
      <c r="N1524" s="22">
        <f>VLOOKUP(CONCATENATE($F1524," ",$G1524),AllocFactorMatrix,(N$4+1),FALSE)*$E1530</f>
        <v>0</v>
      </c>
      <c r="O1524" s="22">
        <f>VLOOKUP(CONCATENATE($F1524," ",$G1524),AllocFactorMatrix,(O$4+1),FALSE)*$E1530</f>
        <v>0</v>
      </c>
      <c r="P1524" s="22">
        <f>VLOOKUP(CONCATENATE($F1524," ",$G1524),AllocFactorMatrix,(P$4+1),FALSE)*$E1530</f>
        <v>0</v>
      </c>
      <c r="Q1524" s="22">
        <f>VLOOKUP(CONCATENATE($F1524," ",$G1524),AllocFactorMatrix,(Q$4+1),FALSE)*$E1530</f>
        <v>0</v>
      </c>
      <c r="R1524" s="22">
        <f t="shared" si="726"/>
        <v>0</v>
      </c>
      <c r="S1524" s="22">
        <f>VLOOKUP(CONCATENATE($F1524," ",$G1524),AllocFactorMatrix,(S$4+1),FALSE)*$E1530</f>
        <v>0</v>
      </c>
      <c r="T1524" s="22">
        <f>VLOOKUP(CONCATENATE($F1524," ",$G1524),AllocFactorMatrix,(T$4+1),FALSE)*$E1530</f>
        <v>0</v>
      </c>
      <c r="U1524" s="22">
        <f>VLOOKUP(CONCATENATE($F1524," ",$G1524),AllocFactorMatrix,(U$4+1),FALSE)*$E1530</f>
        <v>0</v>
      </c>
      <c r="V1524" s="22">
        <f>VLOOKUP(CONCATENATE($F1524," ",$G1524),AllocFactorMatrix,(V$4+1),FALSE)*$E1530</f>
        <v>0</v>
      </c>
      <c r="W1524" s="22">
        <f t="shared" ref="W1524:W1530" si="737">SUBTOTAL(9,S1524:V1524)</f>
        <v>0</v>
      </c>
      <c r="X1524" s="22">
        <f>VLOOKUP(CONCATENATE($F1524," ",$G1524),AllocFactorMatrix,(X$4+1),FALSE)*$E1530</f>
        <v>0</v>
      </c>
      <c r="Y1524" s="22">
        <f>VLOOKUP(CONCATENATE($F1524," ",$G1524),AllocFactorMatrix,(Y$4+1),FALSE)*$E1530</f>
        <v>0</v>
      </c>
      <c r="Z1524" s="22">
        <f t="shared" si="733"/>
        <v>0</v>
      </c>
      <c r="AA1524" s="22">
        <f>VLOOKUP(CONCATENATE($F1524," ",$G1524),AllocFactorMatrix,(AA$4+1),FALSE)*$E1530</f>
        <v>0</v>
      </c>
      <c r="AB1524" s="22">
        <f>VLOOKUP(CONCATENATE($F1524," ",$G1524),AllocFactorMatrix,(AB$4+1),FALSE)*$E1530</f>
        <v>0</v>
      </c>
      <c r="AC1524" s="22">
        <f>VLOOKUP(CONCATENATE($F1524," ",$G1524),AllocFactorMatrix,(AC$4+1),FALSE)*$E1530</f>
        <v>0</v>
      </c>
    </row>
    <row r="1525" spans="4:29" hidden="1" outlineLevel="1">
      <c r="F1525" s="56" t="str">
        <f>F1530</f>
        <v>DIST_PCUST</v>
      </c>
      <c r="G1525" s="17" t="str">
        <f>$G$10</f>
        <v>SUBTRAN</v>
      </c>
      <c r="H1525" s="21">
        <f t="shared" si="732"/>
        <v>0</v>
      </c>
      <c r="I1525" s="22">
        <f>VLOOKUP(CONCATENATE($F1525," ",$G1525),AllocFactorMatrix,(I$4+1),FALSE)*$E1530</f>
        <v>0</v>
      </c>
      <c r="J1525" s="22">
        <f>VLOOKUP(CONCATENATE($F1525," ",$G1525),AllocFactorMatrix,(J$4+1),FALSE)*$E1530</f>
        <v>0</v>
      </c>
      <c r="K1525" s="22">
        <f>VLOOKUP(CONCATENATE($F1525," ",$G1525),AllocFactorMatrix,(K$4+1),FALSE)*$E1530</f>
        <v>0</v>
      </c>
      <c r="L1525" s="22">
        <f>VLOOKUP(CONCATENATE($F1525," ",$G1525),AllocFactorMatrix,(L$4+1),FALSE)*$E1530</f>
        <v>0</v>
      </c>
      <c r="M1525" s="22">
        <f t="shared" si="724"/>
        <v>0</v>
      </c>
      <c r="N1525" s="22">
        <f>VLOOKUP(CONCATENATE($F1525," ",$G1525),AllocFactorMatrix,(N$4+1),FALSE)*$E1530</f>
        <v>0</v>
      </c>
      <c r="O1525" s="22">
        <f>VLOOKUP(CONCATENATE($F1525," ",$G1525),AllocFactorMatrix,(O$4+1),FALSE)*$E1530</f>
        <v>0</v>
      </c>
      <c r="P1525" s="22">
        <f>VLOOKUP(CONCATENATE($F1525," ",$G1525),AllocFactorMatrix,(P$4+1),FALSE)*$E1530</f>
        <v>0</v>
      </c>
      <c r="Q1525" s="22">
        <f>VLOOKUP(CONCATENATE($F1525," ",$G1525),AllocFactorMatrix,(Q$4+1),FALSE)*$E1530</f>
        <v>0</v>
      </c>
      <c r="R1525" s="22">
        <f t="shared" si="726"/>
        <v>0</v>
      </c>
      <c r="S1525" s="22">
        <f>VLOOKUP(CONCATENATE($F1525," ",$G1525),AllocFactorMatrix,(S$4+1),FALSE)*$E1530</f>
        <v>0</v>
      </c>
      <c r="T1525" s="22">
        <f>VLOOKUP(CONCATENATE($F1525," ",$G1525),AllocFactorMatrix,(T$4+1),FALSE)*$E1530</f>
        <v>0</v>
      </c>
      <c r="U1525" s="22">
        <f>VLOOKUP(CONCATENATE($F1525," ",$G1525),AllocFactorMatrix,(U$4+1),FALSE)*$E1530</f>
        <v>0</v>
      </c>
      <c r="V1525" s="22">
        <f>VLOOKUP(CONCATENATE($F1525," ",$G1525),AllocFactorMatrix,(V$4+1),FALSE)*$E1530</f>
        <v>0</v>
      </c>
      <c r="W1525" s="22">
        <f t="shared" si="737"/>
        <v>0</v>
      </c>
      <c r="X1525" s="22">
        <f>VLOOKUP(CONCATENATE($F1525," ",$G1525),AllocFactorMatrix,(X$4+1),FALSE)*$E1530</f>
        <v>0</v>
      </c>
      <c r="Y1525" s="22">
        <f>VLOOKUP(CONCATENATE($F1525," ",$G1525),AllocFactorMatrix,(Y$4+1),FALSE)*$E1530</f>
        <v>0</v>
      </c>
      <c r="Z1525" s="22">
        <f t="shared" si="733"/>
        <v>0</v>
      </c>
      <c r="AA1525" s="22">
        <f>VLOOKUP(CONCATENATE($F1525," ",$G1525),AllocFactorMatrix,(AA$4+1),FALSE)*$E1530</f>
        <v>0</v>
      </c>
      <c r="AB1525" s="22">
        <f>VLOOKUP(CONCATENATE($F1525," ",$G1525),AllocFactorMatrix,(AB$4+1),FALSE)*$E1530</f>
        <v>0</v>
      </c>
      <c r="AC1525" s="22">
        <f>VLOOKUP(CONCATENATE($F1525," ",$G1525),AllocFactorMatrix,(AC$4+1),FALSE)*$E1530</f>
        <v>0</v>
      </c>
    </row>
    <row r="1526" spans="4:29" hidden="1" outlineLevel="1">
      <c r="F1526" s="56" t="str">
        <f>F1530</f>
        <v>DIST_PCUST</v>
      </c>
      <c r="G1526" s="17" t="str">
        <f>$G$11</f>
        <v>DISTPRI</v>
      </c>
      <c r="H1526" s="21">
        <f t="shared" si="732"/>
        <v>0</v>
      </c>
      <c r="I1526" s="22">
        <f>VLOOKUP(CONCATENATE($F1526," ",$G1526),AllocFactorMatrix,(I$4+1),FALSE)*$E1530</f>
        <v>0</v>
      </c>
      <c r="J1526" s="22">
        <f>VLOOKUP(CONCATENATE($F1526," ",$G1526),AllocFactorMatrix,(J$4+1),FALSE)*$E1530</f>
        <v>0</v>
      </c>
      <c r="K1526" s="22">
        <f>VLOOKUP(CONCATENATE($F1526," ",$G1526),AllocFactorMatrix,(K$4+1),FALSE)*$E1530</f>
        <v>0</v>
      </c>
      <c r="L1526" s="22">
        <f>VLOOKUP(CONCATENATE($F1526," ",$G1526),AllocFactorMatrix,(L$4+1),FALSE)*$E1530</f>
        <v>0</v>
      </c>
      <c r="M1526" s="22">
        <f t="shared" si="724"/>
        <v>0</v>
      </c>
      <c r="N1526" s="22">
        <f>VLOOKUP(CONCATENATE($F1526," ",$G1526),AllocFactorMatrix,(N$4+1),FALSE)*$E1530</f>
        <v>0</v>
      </c>
      <c r="O1526" s="22">
        <f>VLOOKUP(CONCATENATE($F1526," ",$G1526),AllocFactorMatrix,(O$4+1),FALSE)*$E1530</f>
        <v>0</v>
      </c>
      <c r="P1526" s="22">
        <f>VLOOKUP(CONCATENATE($F1526," ",$G1526),AllocFactorMatrix,(P$4+1),FALSE)*$E1530</f>
        <v>0</v>
      </c>
      <c r="Q1526" s="22">
        <f>VLOOKUP(CONCATENATE($F1526," ",$G1526),AllocFactorMatrix,(Q$4+1),FALSE)*$E1530</f>
        <v>0</v>
      </c>
      <c r="R1526" s="22">
        <f t="shared" si="726"/>
        <v>0</v>
      </c>
      <c r="S1526" s="22">
        <f>VLOOKUP(CONCATENATE($F1526," ",$G1526),AllocFactorMatrix,(S$4+1),FALSE)*$E1530</f>
        <v>0</v>
      </c>
      <c r="T1526" s="22">
        <f>VLOOKUP(CONCATENATE($F1526," ",$G1526),AllocFactorMatrix,(T$4+1),FALSE)*$E1530</f>
        <v>0</v>
      </c>
      <c r="U1526" s="22">
        <f>VLOOKUP(CONCATENATE($F1526," ",$G1526),AllocFactorMatrix,(U$4+1),FALSE)*$E1530</f>
        <v>0</v>
      </c>
      <c r="V1526" s="22">
        <f>VLOOKUP(CONCATENATE($F1526," ",$G1526),AllocFactorMatrix,(V$4+1),FALSE)*$E1530</f>
        <v>0</v>
      </c>
      <c r="W1526" s="22">
        <f t="shared" si="737"/>
        <v>0</v>
      </c>
      <c r="X1526" s="22">
        <f>VLOOKUP(CONCATENATE($F1526," ",$G1526),AllocFactorMatrix,(X$4+1),FALSE)*$E1530</f>
        <v>0</v>
      </c>
      <c r="Y1526" s="22">
        <f>VLOOKUP(CONCATENATE($F1526," ",$G1526),AllocFactorMatrix,(Y$4+1),FALSE)*$E1530</f>
        <v>0</v>
      </c>
      <c r="Z1526" s="22">
        <f t="shared" si="733"/>
        <v>0</v>
      </c>
      <c r="AA1526" s="22">
        <f>VLOOKUP(CONCATENATE($F1526," ",$G1526),AllocFactorMatrix,(AA$4+1),FALSE)*$E1530</f>
        <v>0</v>
      </c>
      <c r="AB1526" s="22">
        <f>VLOOKUP(CONCATENATE($F1526," ",$G1526),AllocFactorMatrix,(AB$4+1),FALSE)*$E1530</f>
        <v>0</v>
      </c>
      <c r="AC1526" s="22">
        <f>VLOOKUP(CONCATENATE($F1526," ",$G1526),AllocFactorMatrix,(AC$4+1),FALSE)*$E1530</f>
        <v>0</v>
      </c>
    </row>
    <row r="1527" spans="4:29" hidden="1" outlineLevel="1">
      <c r="F1527" s="56" t="str">
        <f>F1530</f>
        <v>DIST_PCUST</v>
      </c>
      <c r="G1527" s="17" t="str">
        <f>$G$12</f>
        <v>DISTSEC</v>
      </c>
      <c r="H1527" s="21">
        <f t="shared" si="732"/>
        <v>0</v>
      </c>
      <c r="I1527" s="22">
        <f>VLOOKUP(CONCATENATE($F1527," ",$G1527),AllocFactorMatrix,(I$4+1),FALSE)*$E1530</f>
        <v>0</v>
      </c>
      <c r="J1527" s="22">
        <f>VLOOKUP(CONCATENATE($F1527," ",$G1527),AllocFactorMatrix,(J$4+1),FALSE)*$E1530</f>
        <v>0</v>
      </c>
      <c r="K1527" s="22">
        <f>VLOOKUP(CONCATENATE($F1527," ",$G1527),AllocFactorMatrix,(K$4+1),FALSE)*$E1530</f>
        <v>0</v>
      </c>
      <c r="L1527" s="22">
        <f>VLOOKUP(CONCATENATE($F1527," ",$G1527),AllocFactorMatrix,(L$4+1),FALSE)*$E1530</f>
        <v>0</v>
      </c>
      <c r="M1527" s="22">
        <f t="shared" si="724"/>
        <v>0</v>
      </c>
      <c r="N1527" s="22">
        <f>VLOOKUP(CONCATENATE($F1527," ",$G1527),AllocFactorMatrix,(N$4+1),FALSE)*$E1530</f>
        <v>0</v>
      </c>
      <c r="O1527" s="22">
        <f>VLOOKUP(CONCATENATE($F1527," ",$G1527),AllocFactorMatrix,(O$4+1),FALSE)*$E1530</f>
        <v>0</v>
      </c>
      <c r="P1527" s="22">
        <f>VLOOKUP(CONCATENATE($F1527," ",$G1527),AllocFactorMatrix,(P$4+1),FALSE)*$E1530</f>
        <v>0</v>
      </c>
      <c r="Q1527" s="22">
        <f>VLOOKUP(CONCATENATE($F1527," ",$G1527),AllocFactorMatrix,(Q$4+1),FALSE)*$E1530</f>
        <v>0</v>
      </c>
      <c r="R1527" s="22">
        <f t="shared" si="726"/>
        <v>0</v>
      </c>
      <c r="S1527" s="22">
        <f>VLOOKUP(CONCATENATE($F1527," ",$G1527),AllocFactorMatrix,(S$4+1),FALSE)*$E1530</f>
        <v>0</v>
      </c>
      <c r="T1527" s="22">
        <f>VLOOKUP(CONCATENATE($F1527," ",$G1527),AllocFactorMatrix,(T$4+1),FALSE)*$E1530</f>
        <v>0</v>
      </c>
      <c r="U1527" s="22">
        <f>VLOOKUP(CONCATENATE($F1527," ",$G1527),AllocFactorMatrix,(U$4+1),FALSE)*$E1530</f>
        <v>0</v>
      </c>
      <c r="V1527" s="22">
        <f>VLOOKUP(CONCATENATE($F1527," ",$G1527),AllocFactorMatrix,(V$4+1),FALSE)*$E1530</f>
        <v>0</v>
      </c>
      <c r="W1527" s="22">
        <f t="shared" si="737"/>
        <v>0</v>
      </c>
      <c r="X1527" s="22">
        <f>VLOOKUP(CONCATENATE($F1527," ",$G1527),AllocFactorMatrix,(X$4+1),FALSE)*$E1530</f>
        <v>0</v>
      </c>
      <c r="Y1527" s="22">
        <f>VLOOKUP(CONCATENATE($F1527," ",$G1527),AllocFactorMatrix,(Y$4+1),FALSE)*$E1530</f>
        <v>0</v>
      </c>
      <c r="Z1527" s="22">
        <f t="shared" si="733"/>
        <v>0</v>
      </c>
      <c r="AA1527" s="22">
        <f>VLOOKUP(CONCATENATE($F1527," ",$G1527),AllocFactorMatrix,(AA$4+1),FALSE)*$E1530</f>
        <v>0</v>
      </c>
      <c r="AB1527" s="22">
        <f>VLOOKUP(CONCATENATE($F1527," ",$G1527),AllocFactorMatrix,(AB$4+1),FALSE)*$E1530</f>
        <v>0</v>
      </c>
      <c r="AC1527" s="22">
        <f>VLOOKUP(CONCATENATE($F1527," ",$G1527),AllocFactorMatrix,(AC$4+1),FALSE)*$E1530</f>
        <v>0</v>
      </c>
    </row>
    <row r="1528" spans="4:29" hidden="1" outlineLevel="1">
      <c r="F1528" s="56" t="str">
        <f>F1530</f>
        <v>DIST_PCUST</v>
      </c>
      <c r="G1528" s="17" t="str">
        <f>$G$13</f>
        <v>ENERGY</v>
      </c>
      <c r="H1528" s="21">
        <f t="shared" si="732"/>
        <v>0</v>
      </c>
      <c r="I1528" s="22">
        <f>VLOOKUP(CONCATENATE($F1528," ",$G1528),AllocFactorMatrix,(I$4+1),FALSE)*$E1530</f>
        <v>0</v>
      </c>
      <c r="J1528" s="22">
        <f>VLOOKUP(CONCATENATE($F1528," ",$G1528),AllocFactorMatrix,(J$4+1),FALSE)*$E1530</f>
        <v>0</v>
      </c>
      <c r="K1528" s="22">
        <f>VLOOKUP(CONCATENATE($F1528," ",$G1528),AllocFactorMatrix,(K$4+1),FALSE)*$E1530</f>
        <v>0</v>
      </c>
      <c r="L1528" s="22">
        <f>VLOOKUP(CONCATENATE($F1528," ",$G1528),AllocFactorMatrix,(L$4+1),FALSE)*$E1530</f>
        <v>0</v>
      </c>
      <c r="M1528" s="22">
        <f t="shared" si="724"/>
        <v>0</v>
      </c>
      <c r="N1528" s="22">
        <f>VLOOKUP(CONCATENATE($F1528," ",$G1528),AllocFactorMatrix,(N$4+1),FALSE)*$E1530</f>
        <v>0</v>
      </c>
      <c r="O1528" s="22">
        <f>VLOOKUP(CONCATENATE($F1528," ",$G1528),AllocFactorMatrix,(O$4+1),FALSE)*$E1530</f>
        <v>0</v>
      </c>
      <c r="P1528" s="22">
        <f>VLOOKUP(CONCATENATE($F1528," ",$G1528),AllocFactorMatrix,(P$4+1),FALSE)*$E1530</f>
        <v>0</v>
      </c>
      <c r="Q1528" s="22">
        <f>VLOOKUP(CONCATENATE($F1528," ",$G1528),AllocFactorMatrix,(Q$4+1),FALSE)*$E1530</f>
        <v>0</v>
      </c>
      <c r="R1528" s="22">
        <f t="shared" si="726"/>
        <v>0</v>
      </c>
      <c r="S1528" s="22">
        <f>VLOOKUP(CONCATENATE($F1528," ",$G1528),AllocFactorMatrix,(S$4+1),FALSE)*$E1530</f>
        <v>0</v>
      </c>
      <c r="T1528" s="22">
        <f>VLOOKUP(CONCATENATE($F1528," ",$G1528),AllocFactorMatrix,(T$4+1),FALSE)*$E1530</f>
        <v>0</v>
      </c>
      <c r="U1528" s="22">
        <f>VLOOKUP(CONCATENATE($F1528," ",$G1528),AllocFactorMatrix,(U$4+1),FALSE)*$E1530</f>
        <v>0</v>
      </c>
      <c r="V1528" s="22">
        <f>VLOOKUP(CONCATENATE($F1528," ",$G1528),AllocFactorMatrix,(V$4+1),FALSE)*$E1530</f>
        <v>0</v>
      </c>
      <c r="W1528" s="22">
        <f t="shared" si="737"/>
        <v>0</v>
      </c>
      <c r="X1528" s="22">
        <f>VLOOKUP(CONCATENATE($F1528," ",$G1528),AllocFactorMatrix,(X$4+1),FALSE)*$E1530</f>
        <v>0</v>
      </c>
      <c r="Y1528" s="22">
        <f>VLOOKUP(CONCATENATE($F1528," ",$G1528),AllocFactorMatrix,(Y$4+1),FALSE)*$E1530</f>
        <v>0</v>
      </c>
      <c r="Z1528" s="22">
        <f t="shared" si="733"/>
        <v>0</v>
      </c>
      <c r="AA1528" s="22">
        <f>VLOOKUP(CONCATENATE($F1528," ",$G1528),AllocFactorMatrix,(AA$4+1),FALSE)*$E1530</f>
        <v>0</v>
      </c>
      <c r="AB1528" s="22">
        <f>VLOOKUP(CONCATENATE($F1528," ",$G1528),AllocFactorMatrix,(AB$4+1),FALSE)*$E1530</f>
        <v>0</v>
      </c>
      <c r="AC1528" s="22">
        <f>VLOOKUP(CONCATENATE($F1528," ",$G1528),AllocFactorMatrix,(AC$4+1),FALSE)*$E1530</f>
        <v>0</v>
      </c>
    </row>
    <row r="1529" spans="4:29" hidden="1" outlineLevel="1">
      <c r="F1529" s="56" t="str">
        <f>F1530</f>
        <v>DIST_PCUST</v>
      </c>
      <c r="G1529" s="17" t="str">
        <f>$G$14</f>
        <v>CUSTOMER</v>
      </c>
      <c r="H1529" s="21">
        <f t="shared" si="732"/>
        <v>206360.99999999997</v>
      </c>
      <c r="I1529" s="22">
        <f>VLOOKUP(CONCATENATE($F1529," ",$G1529),AllocFactorMatrix,(I$4+1),FALSE)*$E1530</f>
        <v>124760.25566787035</v>
      </c>
      <c r="J1529" s="22">
        <f>VLOOKUP(CONCATENATE($F1529," ",$G1529),AllocFactorMatrix,(J$4+1),FALSE)*$E1530</f>
        <v>29216.776327320949</v>
      </c>
      <c r="K1529" s="22">
        <f>VLOOKUP(CONCATENATE($F1529," ",$G1529),AllocFactorMatrix,(K$4+1),FALSE)*$E1530</f>
        <v>68.175003097196921</v>
      </c>
      <c r="L1529" s="22">
        <f>VLOOKUP(CONCATENATE($F1529," ",$G1529),AllocFactorMatrix,(L$4+1),FALSE)*$E1530</f>
        <v>0</v>
      </c>
      <c r="M1529" s="22">
        <f t="shared" si="724"/>
        <v>29284.951330418146</v>
      </c>
      <c r="N1529" s="22">
        <f>VLOOKUP(CONCATENATE($F1529," ",$G1529),AllocFactorMatrix,(N$4+1),FALSE)*$E1530</f>
        <v>356.0250161742506</v>
      </c>
      <c r="O1529" s="22">
        <f>VLOOKUP(CONCATENATE($F1529," ",$G1529),AllocFactorMatrix,(O$4+1),FALSE)*$E1530</f>
        <v>67.228128054180289</v>
      </c>
      <c r="P1529" s="22">
        <f>VLOOKUP(CONCATENATE($F1529," ",$G1529),AllocFactorMatrix,(P$4+1),FALSE)*$E1530</f>
        <v>0</v>
      </c>
      <c r="Q1529" s="22">
        <f>VLOOKUP(CONCATENATE($F1529," ",$G1529),AllocFactorMatrix,(Q$4+1),FALSE)*$E1530</f>
        <v>0</v>
      </c>
      <c r="R1529" s="22">
        <f t="shared" si="726"/>
        <v>423.25314422843087</v>
      </c>
      <c r="S1529" s="22">
        <f>VLOOKUP(CONCATENATE($F1529," ",$G1529),AllocFactorMatrix,(S$4+1),FALSE)*$E1530</f>
        <v>3.7875001720664958</v>
      </c>
      <c r="T1529" s="22">
        <f>VLOOKUP(CONCATENATE($F1529," ",$G1529),AllocFactorMatrix,(T$4+1),FALSE)*$E1530</f>
        <v>39.768751806698205</v>
      </c>
      <c r="U1529" s="22">
        <f>VLOOKUP(CONCATENATE($F1529," ",$G1529),AllocFactorMatrix,(U$4+1),FALSE)*$E1530</f>
        <v>0</v>
      </c>
      <c r="V1529" s="22">
        <f>VLOOKUP(CONCATENATE($F1529," ",$G1529),AllocFactorMatrix,(V$4+1),FALSE)*$E1530</f>
        <v>0</v>
      </c>
      <c r="W1529" s="22">
        <f t="shared" si="737"/>
        <v>43.556251978764699</v>
      </c>
      <c r="X1529" s="22">
        <f>VLOOKUP(CONCATENATE($F1529," ",$G1529),AllocFactorMatrix,(X$4+1),FALSE)*$E1530</f>
        <v>130.6687559362941</v>
      </c>
      <c r="Y1529" s="22">
        <f>VLOOKUP(CONCATENATE($F1529," ",$G1529),AllocFactorMatrix,(Y$4+1),FALSE)*$E1530</f>
        <v>0.94687504301662395</v>
      </c>
      <c r="Z1529" s="22">
        <f t="shared" si="733"/>
        <v>131.61563097931074</v>
      </c>
      <c r="AA1529" s="22">
        <f>VLOOKUP(CONCATENATE($F1529," ",$G1529),AllocFactorMatrix,(AA$4+1),FALSE)*$E1530</f>
        <v>7.5750003441329916</v>
      </c>
      <c r="AB1529" s="22">
        <f>VLOOKUP(CONCATENATE($F1529," ",$G1529),AllocFactorMatrix,(AB$4+1),FALSE)*$E1530</f>
        <v>51658.661721857956</v>
      </c>
      <c r="AC1529" s="22">
        <f>VLOOKUP(CONCATENATE($F1529," ",$G1529),AllocFactorMatrix,(AC$4+1),FALSE)*$E1530</f>
        <v>51.131252322897687</v>
      </c>
    </row>
    <row r="1530" spans="4:29" collapsed="1">
      <c r="D1530" s="17" t="s">
        <v>105</v>
      </c>
      <c r="E1530" s="19">
        <v>206361</v>
      </c>
      <c r="F1530" s="56" t="s">
        <v>44</v>
      </c>
      <c r="G1530" s="17" t="str">
        <f>$G$15</f>
        <v>TOTAL</v>
      </c>
      <c r="H1530" s="21">
        <f t="shared" si="732"/>
        <v>206360.99999999997</v>
      </c>
      <c r="I1530" s="22">
        <f>VLOOKUP(CONCATENATE($F1530," ",$G1530),AllocFactorMatrix,(I$4+1),FALSE)*$E1530</f>
        <v>124760.25566787035</v>
      </c>
      <c r="J1530" s="22">
        <f>VLOOKUP(CONCATENATE($F1530," ",$G1530),AllocFactorMatrix,(J$4+1),FALSE)*$E1530</f>
        <v>29216.776327320949</v>
      </c>
      <c r="K1530" s="22">
        <f>VLOOKUP(CONCATENATE($F1530," ",$G1530),AllocFactorMatrix,(K$4+1),FALSE)*$E1530</f>
        <v>68.175003097196921</v>
      </c>
      <c r="L1530" s="22">
        <f>VLOOKUP(CONCATENATE($F1530," ",$G1530),AllocFactorMatrix,(L$4+1),FALSE)*$E1530</f>
        <v>0</v>
      </c>
      <c r="M1530" s="22">
        <f t="shared" si="724"/>
        <v>29284.951330418146</v>
      </c>
      <c r="N1530" s="22">
        <f>VLOOKUP(CONCATENATE($F1530," ",$G1530),AllocFactorMatrix,(N$4+1),FALSE)*$E1530</f>
        <v>356.0250161742506</v>
      </c>
      <c r="O1530" s="22">
        <f>VLOOKUP(CONCATENATE($F1530," ",$G1530),AllocFactorMatrix,(O$4+1),FALSE)*$E1530</f>
        <v>67.228128054180289</v>
      </c>
      <c r="P1530" s="22">
        <f>VLOOKUP(CONCATENATE($F1530," ",$G1530),AllocFactorMatrix,(P$4+1),FALSE)*$E1530</f>
        <v>0</v>
      </c>
      <c r="Q1530" s="22">
        <f>VLOOKUP(CONCATENATE($F1530," ",$G1530),AllocFactorMatrix,(Q$4+1),FALSE)*$E1530</f>
        <v>0</v>
      </c>
      <c r="R1530" s="22">
        <f t="shared" si="726"/>
        <v>423.25314422843087</v>
      </c>
      <c r="S1530" s="22">
        <f>VLOOKUP(CONCATENATE($F1530," ",$G1530),AllocFactorMatrix,(S$4+1),FALSE)*$E1530</f>
        <v>3.7875001720664958</v>
      </c>
      <c r="T1530" s="22">
        <f>VLOOKUP(CONCATENATE($F1530," ",$G1530),AllocFactorMatrix,(T$4+1),FALSE)*$E1530</f>
        <v>39.768751806698205</v>
      </c>
      <c r="U1530" s="22">
        <f>VLOOKUP(CONCATENATE($F1530," ",$G1530),AllocFactorMatrix,(U$4+1),FALSE)*$E1530</f>
        <v>0</v>
      </c>
      <c r="V1530" s="22">
        <f>VLOOKUP(CONCATENATE($F1530," ",$G1530),AllocFactorMatrix,(V$4+1),FALSE)*$E1530</f>
        <v>0</v>
      </c>
      <c r="W1530" s="22">
        <f t="shared" si="737"/>
        <v>43.556251978764699</v>
      </c>
      <c r="X1530" s="22">
        <f>VLOOKUP(CONCATENATE($F1530," ",$G1530),AllocFactorMatrix,(X$4+1),FALSE)*$E1530</f>
        <v>130.6687559362941</v>
      </c>
      <c r="Y1530" s="22">
        <f>VLOOKUP(CONCATENATE($F1530," ",$G1530),AllocFactorMatrix,(Y$4+1),FALSE)*$E1530</f>
        <v>0.94687504301662395</v>
      </c>
      <c r="Z1530" s="22">
        <f t="shared" si="733"/>
        <v>131.61563097931074</v>
      </c>
      <c r="AA1530" s="22">
        <f>VLOOKUP(CONCATENATE($F1530," ",$G1530),AllocFactorMatrix,(AA$4+1),FALSE)*$E1530</f>
        <v>7.5750003441329916</v>
      </c>
      <c r="AB1530" s="22">
        <f>VLOOKUP(CONCATENATE($F1530," ",$G1530),AllocFactorMatrix,(AB$4+1),FALSE)*$E1530</f>
        <v>51658.661721857956</v>
      </c>
      <c r="AC1530" s="22">
        <f>VLOOKUP(CONCATENATE($F1530," ",$G1530),AllocFactorMatrix,(AC$4+1),FALSE)*$E1530</f>
        <v>51.131252322897687</v>
      </c>
    </row>
    <row r="1531" spans="4:29" hidden="1" outlineLevel="1">
      <c r="F1531" s="56" t="str">
        <f>F1538</f>
        <v>RB_GUP_EPIS_D</v>
      </c>
      <c r="G1531" s="17" t="str">
        <f>$G$8</f>
        <v>PRODUCTION</v>
      </c>
      <c r="H1531" s="21">
        <f t="shared" ref="H1531:H1546" si="738">SUBTOTAL(9,I1531:AC1531)</f>
        <v>0</v>
      </c>
      <c r="I1531" s="22">
        <f>VLOOKUP(CONCATENATE($F1531," ",$G1531),AllocFactorMatrix,(I$4+1),FALSE)*$E1538</f>
        <v>0</v>
      </c>
      <c r="J1531" s="22">
        <f>VLOOKUP(CONCATENATE($F1531," ",$G1531),AllocFactorMatrix,(J$4+1),FALSE)*$E1538</f>
        <v>0</v>
      </c>
      <c r="K1531" s="22">
        <f>VLOOKUP(CONCATENATE($F1531," ",$G1531),AllocFactorMatrix,(K$4+1),FALSE)*$E1538</f>
        <v>0</v>
      </c>
      <c r="L1531" s="22">
        <f>VLOOKUP(CONCATENATE($F1531," ",$G1531),AllocFactorMatrix,(L$4+1),FALSE)*$E1538</f>
        <v>0</v>
      </c>
      <c r="M1531" s="22">
        <f t="shared" ref="M1531:M1538" si="739">SUBTOTAL(9,J1531:L1531)</f>
        <v>0</v>
      </c>
      <c r="N1531" s="22">
        <f>VLOOKUP(CONCATENATE($F1531," ",$G1531),AllocFactorMatrix,(N$4+1),FALSE)*$E1538</f>
        <v>0</v>
      </c>
      <c r="O1531" s="22">
        <f>VLOOKUP(CONCATENATE($F1531," ",$G1531),AllocFactorMatrix,(O$4+1),FALSE)*$E1538</f>
        <v>0</v>
      </c>
      <c r="P1531" s="22">
        <f>VLOOKUP(CONCATENATE($F1531," ",$G1531),AllocFactorMatrix,(P$4+1),FALSE)*$E1538</f>
        <v>0</v>
      </c>
      <c r="Q1531" s="22">
        <f>VLOOKUP(CONCATENATE($F1531," ",$G1531),AllocFactorMatrix,(Q$4+1),FALSE)*$E1538</f>
        <v>0</v>
      </c>
      <c r="R1531" s="22">
        <f t="shared" si="726"/>
        <v>0</v>
      </c>
      <c r="S1531" s="22">
        <f>VLOOKUP(CONCATENATE($F1531," ",$G1531),AllocFactorMatrix,(S$4+1),FALSE)*$E1538</f>
        <v>0</v>
      </c>
      <c r="T1531" s="22">
        <f>VLOOKUP(CONCATENATE($F1531," ",$G1531),AllocFactorMatrix,(T$4+1),FALSE)*$E1538</f>
        <v>0</v>
      </c>
      <c r="U1531" s="22">
        <f>VLOOKUP(CONCATENATE($F1531," ",$G1531),AllocFactorMatrix,(U$4+1),FALSE)*$E1538</f>
        <v>0</v>
      </c>
      <c r="V1531" s="22">
        <f>VLOOKUP(CONCATENATE($F1531," ",$G1531),AllocFactorMatrix,(V$4+1),FALSE)*$E1538</f>
        <v>0</v>
      </c>
      <c r="W1531" s="22">
        <f>SUBTOTAL(9,S1531:V1531)</f>
        <v>0</v>
      </c>
      <c r="X1531" s="22">
        <f>VLOOKUP(CONCATENATE($F1531," ",$G1531),AllocFactorMatrix,(X$4+1),FALSE)*$E1538</f>
        <v>0</v>
      </c>
      <c r="Y1531" s="22">
        <f>VLOOKUP(CONCATENATE($F1531," ",$G1531),AllocFactorMatrix,(Y$4+1),FALSE)*$E1538</f>
        <v>0</v>
      </c>
      <c r="Z1531" s="22">
        <f t="shared" ref="Z1531:Z1546" si="740">SUBTOTAL(9,X1531:Y1531)</f>
        <v>0</v>
      </c>
      <c r="AA1531" s="22">
        <f>VLOOKUP(CONCATENATE($F1531," ",$G1531),AllocFactorMatrix,(AA$4+1),FALSE)*$E1538</f>
        <v>0</v>
      </c>
      <c r="AB1531" s="22">
        <f>VLOOKUP(CONCATENATE($F1531," ",$G1531),AllocFactorMatrix,(AB$4+1),FALSE)*$E1538</f>
        <v>0</v>
      </c>
      <c r="AC1531" s="22">
        <f>VLOOKUP(CONCATENATE($F1531," ",$G1531),AllocFactorMatrix,(AC$4+1),FALSE)*$E1538</f>
        <v>0</v>
      </c>
    </row>
    <row r="1532" spans="4:29" hidden="1" outlineLevel="1">
      <c r="F1532" s="56" t="str">
        <f>F1538</f>
        <v>RB_GUP_EPIS_D</v>
      </c>
      <c r="G1532" s="17" t="str">
        <f>$G$9</f>
        <v>BULKTRAN</v>
      </c>
      <c r="H1532" s="21">
        <f t="shared" si="738"/>
        <v>0</v>
      </c>
      <c r="I1532" s="22">
        <f>VLOOKUP(CONCATENATE($F1532," ",$G1532),AllocFactorMatrix,(I$4+1),FALSE)*$E1538</f>
        <v>0</v>
      </c>
      <c r="J1532" s="22">
        <f>VLOOKUP(CONCATENATE($F1532," ",$G1532),AllocFactorMatrix,(J$4+1),FALSE)*$E1538</f>
        <v>0</v>
      </c>
      <c r="K1532" s="22">
        <f>VLOOKUP(CONCATENATE($F1532," ",$G1532),AllocFactorMatrix,(K$4+1),FALSE)*$E1538</f>
        <v>0</v>
      </c>
      <c r="L1532" s="22">
        <f>VLOOKUP(CONCATENATE($F1532," ",$G1532),AllocFactorMatrix,(L$4+1),FALSE)*$E1538</f>
        <v>0</v>
      </c>
      <c r="M1532" s="22">
        <f t="shared" si="739"/>
        <v>0</v>
      </c>
      <c r="N1532" s="22">
        <f>VLOOKUP(CONCATENATE($F1532," ",$G1532),AllocFactorMatrix,(N$4+1),FALSE)*$E1538</f>
        <v>0</v>
      </c>
      <c r="O1532" s="22">
        <f>VLOOKUP(CONCATENATE($F1532," ",$G1532),AllocFactorMatrix,(O$4+1),FALSE)*$E1538</f>
        <v>0</v>
      </c>
      <c r="P1532" s="22">
        <f>VLOOKUP(CONCATENATE($F1532," ",$G1532),AllocFactorMatrix,(P$4+1),FALSE)*$E1538</f>
        <v>0</v>
      </c>
      <c r="Q1532" s="22">
        <f>VLOOKUP(CONCATENATE($F1532," ",$G1532),AllocFactorMatrix,(Q$4+1),FALSE)*$E1538</f>
        <v>0</v>
      </c>
      <c r="R1532" s="22">
        <f t="shared" ref="R1532:R1546" si="741">SUBTOTAL(9,N1532:Q1532)</f>
        <v>0</v>
      </c>
      <c r="S1532" s="22">
        <f>VLOOKUP(CONCATENATE($F1532," ",$G1532),AllocFactorMatrix,(S$4+1),FALSE)*$E1538</f>
        <v>0</v>
      </c>
      <c r="T1532" s="22">
        <f>VLOOKUP(CONCATENATE($F1532," ",$G1532),AllocFactorMatrix,(T$4+1),FALSE)*$E1538</f>
        <v>0</v>
      </c>
      <c r="U1532" s="22">
        <f>VLOOKUP(CONCATENATE($F1532," ",$G1532),AllocFactorMatrix,(U$4+1),FALSE)*$E1538</f>
        <v>0</v>
      </c>
      <c r="V1532" s="22">
        <f>VLOOKUP(CONCATENATE($F1532," ",$G1532),AllocFactorMatrix,(V$4+1),FALSE)*$E1538</f>
        <v>0</v>
      </c>
      <c r="W1532" s="22">
        <f t="shared" ref="W1532:W1538" si="742">SUBTOTAL(9,S1532:V1532)</f>
        <v>0</v>
      </c>
      <c r="X1532" s="22">
        <f>VLOOKUP(CONCATENATE($F1532," ",$G1532),AllocFactorMatrix,(X$4+1),FALSE)*$E1538</f>
        <v>0</v>
      </c>
      <c r="Y1532" s="22">
        <f>VLOOKUP(CONCATENATE($F1532," ",$G1532),AllocFactorMatrix,(Y$4+1),FALSE)*$E1538</f>
        <v>0</v>
      </c>
      <c r="Z1532" s="22">
        <f t="shared" si="740"/>
        <v>0</v>
      </c>
      <c r="AA1532" s="22">
        <f>VLOOKUP(CONCATENATE($F1532," ",$G1532),AllocFactorMatrix,(AA$4+1),FALSE)*$E1538</f>
        <v>0</v>
      </c>
      <c r="AB1532" s="22">
        <f>VLOOKUP(CONCATENATE($F1532," ",$G1532),AllocFactorMatrix,(AB$4+1),FALSE)*$E1538</f>
        <v>0</v>
      </c>
      <c r="AC1532" s="22">
        <f>VLOOKUP(CONCATENATE($F1532," ",$G1532),AllocFactorMatrix,(AC$4+1),FALSE)*$E1538</f>
        <v>0</v>
      </c>
    </row>
    <row r="1533" spans="4:29" hidden="1" outlineLevel="1">
      <c r="F1533" s="56" t="str">
        <f>F1538</f>
        <v>RB_GUP_EPIS_D</v>
      </c>
      <c r="G1533" s="17" t="str">
        <f>$G$10</f>
        <v>SUBTRAN</v>
      </c>
      <c r="H1533" s="21">
        <f t="shared" si="738"/>
        <v>0</v>
      </c>
      <c r="I1533" s="22">
        <f>VLOOKUP(CONCATENATE($F1533," ",$G1533),AllocFactorMatrix,(I$4+1),FALSE)*$E1538</f>
        <v>0</v>
      </c>
      <c r="J1533" s="22">
        <f>VLOOKUP(CONCATENATE($F1533," ",$G1533),AllocFactorMatrix,(J$4+1),FALSE)*$E1538</f>
        <v>0</v>
      </c>
      <c r="K1533" s="22">
        <f>VLOOKUP(CONCATENATE($F1533," ",$G1533),AllocFactorMatrix,(K$4+1),FALSE)*$E1538</f>
        <v>0</v>
      </c>
      <c r="L1533" s="22">
        <f>VLOOKUP(CONCATENATE($F1533," ",$G1533),AllocFactorMatrix,(L$4+1),FALSE)*$E1538</f>
        <v>0</v>
      </c>
      <c r="M1533" s="22">
        <f t="shared" si="739"/>
        <v>0</v>
      </c>
      <c r="N1533" s="22">
        <f>VLOOKUP(CONCATENATE($F1533," ",$G1533),AllocFactorMatrix,(N$4+1),FALSE)*$E1538</f>
        <v>0</v>
      </c>
      <c r="O1533" s="22">
        <f>VLOOKUP(CONCATENATE($F1533," ",$G1533),AllocFactorMatrix,(O$4+1),FALSE)*$E1538</f>
        <v>0</v>
      </c>
      <c r="P1533" s="22">
        <f>VLOOKUP(CONCATENATE($F1533," ",$G1533),AllocFactorMatrix,(P$4+1),FALSE)*$E1538</f>
        <v>0</v>
      </c>
      <c r="Q1533" s="22">
        <f>VLOOKUP(CONCATENATE($F1533," ",$G1533),AllocFactorMatrix,(Q$4+1),FALSE)*$E1538</f>
        <v>0</v>
      </c>
      <c r="R1533" s="22">
        <f t="shared" si="741"/>
        <v>0</v>
      </c>
      <c r="S1533" s="22">
        <f>VLOOKUP(CONCATENATE($F1533," ",$G1533),AllocFactorMatrix,(S$4+1),FALSE)*$E1538</f>
        <v>0</v>
      </c>
      <c r="T1533" s="22">
        <f>VLOOKUP(CONCATENATE($F1533," ",$G1533),AllocFactorMatrix,(T$4+1),FALSE)*$E1538</f>
        <v>0</v>
      </c>
      <c r="U1533" s="22">
        <f>VLOOKUP(CONCATENATE($F1533," ",$G1533),AllocFactorMatrix,(U$4+1),FALSE)*$E1538</f>
        <v>0</v>
      </c>
      <c r="V1533" s="22">
        <f>VLOOKUP(CONCATENATE($F1533," ",$G1533),AllocFactorMatrix,(V$4+1),FALSE)*$E1538</f>
        <v>0</v>
      </c>
      <c r="W1533" s="22">
        <f t="shared" si="742"/>
        <v>0</v>
      </c>
      <c r="X1533" s="22">
        <f>VLOOKUP(CONCATENATE($F1533," ",$G1533),AllocFactorMatrix,(X$4+1),FALSE)*$E1538</f>
        <v>0</v>
      </c>
      <c r="Y1533" s="22">
        <f>VLOOKUP(CONCATENATE($F1533," ",$G1533),AllocFactorMatrix,(Y$4+1),FALSE)*$E1538</f>
        <v>0</v>
      </c>
      <c r="Z1533" s="22">
        <f t="shared" si="740"/>
        <v>0</v>
      </c>
      <c r="AA1533" s="22">
        <f>VLOOKUP(CONCATENATE($F1533," ",$G1533),AllocFactorMatrix,(AA$4+1),FALSE)*$E1538</f>
        <v>0</v>
      </c>
      <c r="AB1533" s="22">
        <f>VLOOKUP(CONCATENATE($F1533," ",$G1533),AllocFactorMatrix,(AB$4+1),FALSE)*$E1538</f>
        <v>0</v>
      </c>
      <c r="AC1533" s="22">
        <f>VLOOKUP(CONCATENATE($F1533," ",$G1533),AllocFactorMatrix,(AC$4+1),FALSE)*$E1538</f>
        <v>0</v>
      </c>
    </row>
    <row r="1534" spans="4:29" hidden="1" outlineLevel="1">
      <c r="F1534" s="56" t="str">
        <f>F1538</f>
        <v>RB_GUP_EPIS_D</v>
      </c>
      <c r="G1534" s="17" t="str">
        <f>$G$11</f>
        <v>DISTPRI</v>
      </c>
      <c r="H1534" s="21">
        <f t="shared" si="738"/>
        <v>937307.47208309465</v>
      </c>
      <c r="I1534" s="22">
        <f>VLOOKUP(CONCATENATE($F1534," ",$G1534),AllocFactorMatrix,(I$4+1),FALSE)*$E1538</f>
        <v>619953.78425392683</v>
      </c>
      <c r="J1534" s="22">
        <f>VLOOKUP(CONCATENATE($F1534," ",$G1534),AllocFactorMatrix,(J$4+1),FALSE)*$E1538</f>
        <v>153846.85041545713</v>
      </c>
      <c r="K1534" s="22">
        <f>VLOOKUP(CONCATENATE($F1534," ",$G1534),AllocFactorMatrix,(K$4+1),FALSE)*$E1538</f>
        <v>1953.2246972885987</v>
      </c>
      <c r="L1534" s="22">
        <f>VLOOKUP(CONCATENATE($F1534," ",$G1534),AllocFactorMatrix,(L$4+1),FALSE)*$E1538</f>
        <v>0</v>
      </c>
      <c r="M1534" s="22">
        <f t="shared" si="739"/>
        <v>155800.07511274572</v>
      </c>
      <c r="N1534" s="22">
        <f>VLOOKUP(CONCATENATE($F1534," ",$G1534),AllocFactorMatrix,(N$4+1),FALSE)*$E1538</f>
        <v>67153.131588447184</v>
      </c>
      <c r="O1534" s="22">
        <f>VLOOKUP(CONCATENATE($F1534," ",$G1534),AllocFactorMatrix,(O$4+1),FALSE)*$E1538</f>
        <v>18466.627184789926</v>
      </c>
      <c r="P1534" s="22">
        <f>VLOOKUP(CONCATENATE($F1534," ",$G1534),AllocFactorMatrix,(P$4+1),FALSE)*$E1538</f>
        <v>0</v>
      </c>
      <c r="Q1534" s="22">
        <f>VLOOKUP(CONCATENATE($F1534," ",$G1534),AllocFactorMatrix,(Q$4+1),FALSE)*$E1538</f>
        <v>0</v>
      </c>
      <c r="R1534" s="22">
        <f t="shared" si="741"/>
        <v>85619.758773237118</v>
      </c>
      <c r="S1534" s="22">
        <f>VLOOKUP(CONCATENATE($F1534," ",$G1534),AllocFactorMatrix,(S$4+1),FALSE)*$E1538</f>
        <v>2877.4864116494</v>
      </c>
      <c r="T1534" s="22">
        <f>VLOOKUP(CONCATENATE($F1534," ",$G1534),AllocFactorMatrix,(T$4+1),FALSE)*$E1538</f>
        <v>53146.490930199681</v>
      </c>
      <c r="U1534" s="22">
        <f>VLOOKUP(CONCATENATE($F1534," ",$G1534),AllocFactorMatrix,(U$4+1),FALSE)*$E1538</f>
        <v>0</v>
      </c>
      <c r="V1534" s="22">
        <f>VLOOKUP(CONCATENATE($F1534," ",$G1534),AllocFactorMatrix,(V$4+1),FALSE)*$E1538</f>
        <v>0</v>
      </c>
      <c r="W1534" s="22">
        <f t="shared" si="742"/>
        <v>56023.97734184908</v>
      </c>
      <c r="X1534" s="22">
        <f>VLOOKUP(CONCATENATE($F1534," ",$G1534),AllocFactorMatrix,(X$4+1),FALSE)*$E1538</f>
        <v>18875.768302019318</v>
      </c>
      <c r="Y1534" s="22">
        <f>VLOOKUP(CONCATENATE($F1534," ",$G1534),AllocFactorMatrix,(Y$4+1),FALSE)*$E1538</f>
        <v>362.52681910407051</v>
      </c>
      <c r="Z1534" s="22">
        <f t="shared" si="740"/>
        <v>19238.295121123389</v>
      </c>
      <c r="AA1534" s="22">
        <f>VLOOKUP(CONCATENATE($F1534," ",$G1534),AllocFactorMatrix,(AA$4+1),FALSE)*$E1538</f>
        <v>277.06225645322377</v>
      </c>
      <c r="AB1534" s="22">
        <f>VLOOKUP(CONCATENATE($F1534," ",$G1534),AllocFactorMatrix,(AB$4+1),FALSE)*$E1538</f>
        <v>318.82307452658432</v>
      </c>
      <c r="AC1534" s="22">
        <f>VLOOKUP(CONCATENATE($F1534," ",$G1534),AllocFactorMatrix,(AC$4+1),FALSE)*$E1538</f>
        <v>75.696149232723656</v>
      </c>
    </row>
    <row r="1535" spans="4:29" hidden="1" outlineLevel="1">
      <c r="F1535" s="56" t="str">
        <f>F1538</f>
        <v>RB_GUP_EPIS_D</v>
      </c>
      <c r="G1535" s="17" t="str">
        <f>$G$12</f>
        <v>DISTSEC</v>
      </c>
      <c r="H1535" s="21">
        <f t="shared" si="738"/>
        <v>309957.36288736796</v>
      </c>
      <c r="I1535" s="22">
        <f>VLOOKUP(CONCATENATE($F1535," ",$G1535),AllocFactorMatrix,(I$4+1),FALSE)*$E1538</f>
        <v>235684.89568798081</v>
      </c>
      <c r="J1535" s="22">
        <f>VLOOKUP(CONCATENATE($F1535," ",$G1535),AllocFactorMatrix,(J$4+1),FALSE)*$E1538</f>
        <v>47571.31833288465</v>
      </c>
      <c r="K1535" s="22">
        <f>VLOOKUP(CONCATENATE($F1535," ",$G1535),AllocFactorMatrix,(K$4+1),FALSE)*$E1538</f>
        <v>0</v>
      </c>
      <c r="L1535" s="22">
        <f>VLOOKUP(CONCATENATE($F1535," ",$G1535),AllocFactorMatrix,(L$4+1),FALSE)*$E1538</f>
        <v>0</v>
      </c>
      <c r="M1535" s="22">
        <f t="shared" si="739"/>
        <v>47571.31833288465</v>
      </c>
      <c r="N1535" s="22">
        <f>VLOOKUP(CONCATENATE($F1535," ",$G1535),AllocFactorMatrix,(N$4+1),FALSE)*$E1538</f>
        <v>18220.780659631637</v>
      </c>
      <c r="O1535" s="22">
        <f>VLOOKUP(CONCATENATE($F1535," ",$G1535),AllocFactorMatrix,(O$4+1),FALSE)*$E1538</f>
        <v>0</v>
      </c>
      <c r="P1535" s="22">
        <f>VLOOKUP(CONCATENATE($F1535," ",$G1535),AllocFactorMatrix,(P$4+1),FALSE)*$E1538</f>
        <v>0</v>
      </c>
      <c r="Q1535" s="22">
        <f>VLOOKUP(CONCATENATE($F1535," ",$G1535),AllocFactorMatrix,(Q$4+1),FALSE)*$E1538</f>
        <v>0</v>
      </c>
      <c r="R1535" s="22">
        <f t="shared" si="741"/>
        <v>18220.780659631637</v>
      </c>
      <c r="S1535" s="22">
        <f>VLOOKUP(CONCATENATE($F1535," ",$G1535),AllocFactorMatrix,(S$4+1),FALSE)*$E1538</f>
        <v>639.95204909468964</v>
      </c>
      <c r="T1535" s="22">
        <f>VLOOKUP(CONCATENATE($F1535," ",$G1535),AllocFactorMatrix,(T$4+1),FALSE)*$E1538</f>
        <v>0</v>
      </c>
      <c r="U1535" s="22">
        <f>VLOOKUP(CONCATENATE($F1535," ",$G1535),AllocFactorMatrix,(U$4+1),FALSE)*$E1538</f>
        <v>0</v>
      </c>
      <c r="V1535" s="22">
        <f>VLOOKUP(CONCATENATE($F1535," ",$G1535),AllocFactorMatrix,(V$4+1),FALSE)*$E1538</f>
        <v>0</v>
      </c>
      <c r="W1535" s="22">
        <f t="shared" si="742"/>
        <v>639.95204909468964</v>
      </c>
      <c r="X1535" s="22">
        <f>VLOOKUP(CONCATENATE($F1535," ",$G1535),AllocFactorMatrix,(X$4+1),FALSE)*$E1538</f>
        <v>5285.2560119355421</v>
      </c>
      <c r="Y1535" s="22">
        <f>VLOOKUP(CONCATENATE($F1535," ",$G1535),AllocFactorMatrix,(Y$4+1),FALSE)*$E1538</f>
        <v>0</v>
      </c>
      <c r="Z1535" s="22">
        <f t="shared" si="740"/>
        <v>5285.2560119355421</v>
      </c>
      <c r="AA1535" s="22">
        <f>VLOOKUP(CONCATENATE($F1535," ",$G1535),AllocFactorMatrix,(AA$4+1),FALSE)*$E1538</f>
        <v>68.030557876688718</v>
      </c>
      <c r="AB1535" s="22">
        <f>VLOOKUP(CONCATENATE($F1535," ",$G1535),AllocFactorMatrix,(AB$4+1),FALSE)*$E1538</f>
        <v>2025.493659514952</v>
      </c>
      <c r="AC1535" s="22">
        <f>VLOOKUP(CONCATENATE($F1535," ",$G1535),AllocFactorMatrix,(AC$4+1),FALSE)*$E1538</f>
        <v>461.63592844895902</v>
      </c>
    </row>
    <row r="1536" spans="4:29" hidden="1" outlineLevel="1">
      <c r="F1536" s="56" t="str">
        <f>F1538</f>
        <v>RB_GUP_EPIS_D</v>
      </c>
      <c r="G1536" s="17" t="str">
        <f>$G$13</f>
        <v>ENERGY</v>
      </c>
      <c r="H1536" s="21">
        <f t="shared" si="738"/>
        <v>0</v>
      </c>
      <c r="I1536" s="22">
        <f>VLOOKUP(CONCATENATE($F1536," ",$G1536),AllocFactorMatrix,(I$4+1),FALSE)*$E1538</f>
        <v>0</v>
      </c>
      <c r="J1536" s="22">
        <f>VLOOKUP(CONCATENATE($F1536," ",$G1536),AllocFactorMatrix,(J$4+1),FALSE)*$E1538</f>
        <v>0</v>
      </c>
      <c r="K1536" s="22">
        <f>VLOOKUP(CONCATENATE($F1536," ",$G1536),AllocFactorMatrix,(K$4+1),FALSE)*$E1538</f>
        <v>0</v>
      </c>
      <c r="L1536" s="22">
        <f>VLOOKUP(CONCATENATE($F1536," ",$G1536),AllocFactorMatrix,(L$4+1),FALSE)*$E1538</f>
        <v>0</v>
      </c>
      <c r="M1536" s="22">
        <f t="shared" si="739"/>
        <v>0</v>
      </c>
      <c r="N1536" s="22">
        <f>VLOOKUP(CONCATENATE($F1536," ",$G1536),AllocFactorMatrix,(N$4+1),FALSE)*$E1538</f>
        <v>0</v>
      </c>
      <c r="O1536" s="22">
        <f>VLOOKUP(CONCATENATE($F1536," ",$G1536),AllocFactorMatrix,(O$4+1),FALSE)*$E1538</f>
        <v>0</v>
      </c>
      <c r="P1536" s="22">
        <f>VLOOKUP(CONCATENATE($F1536," ",$G1536),AllocFactorMatrix,(P$4+1),FALSE)*$E1538</f>
        <v>0</v>
      </c>
      <c r="Q1536" s="22">
        <f>VLOOKUP(CONCATENATE($F1536," ",$G1536),AllocFactorMatrix,(Q$4+1),FALSE)*$E1538</f>
        <v>0</v>
      </c>
      <c r="R1536" s="22">
        <f t="shared" si="741"/>
        <v>0</v>
      </c>
      <c r="S1536" s="22">
        <f>VLOOKUP(CONCATENATE($F1536," ",$G1536),AllocFactorMatrix,(S$4+1),FALSE)*$E1538</f>
        <v>0</v>
      </c>
      <c r="T1536" s="22">
        <f>VLOOKUP(CONCATENATE($F1536," ",$G1536),AllocFactorMatrix,(T$4+1),FALSE)*$E1538</f>
        <v>0</v>
      </c>
      <c r="U1536" s="22">
        <f>VLOOKUP(CONCATENATE($F1536," ",$G1536),AllocFactorMatrix,(U$4+1),FALSE)*$E1538</f>
        <v>0</v>
      </c>
      <c r="V1536" s="22">
        <f>VLOOKUP(CONCATENATE($F1536," ",$G1536),AllocFactorMatrix,(V$4+1),FALSE)*$E1538</f>
        <v>0</v>
      </c>
      <c r="W1536" s="22">
        <f t="shared" si="742"/>
        <v>0</v>
      </c>
      <c r="X1536" s="22">
        <f>VLOOKUP(CONCATENATE($F1536," ",$G1536),AllocFactorMatrix,(X$4+1),FALSE)*$E1538</f>
        <v>0</v>
      </c>
      <c r="Y1536" s="22">
        <f>VLOOKUP(CONCATENATE($F1536," ",$G1536),AllocFactorMatrix,(Y$4+1),FALSE)*$E1538</f>
        <v>0</v>
      </c>
      <c r="Z1536" s="22">
        <f t="shared" si="740"/>
        <v>0</v>
      </c>
      <c r="AA1536" s="22">
        <f>VLOOKUP(CONCATENATE($F1536," ",$G1536),AllocFactorMatrix,(AA$4+1),FALSE)*$E1538</f>
        <v>0</v>
      </c>
      <c r="AB1536" s="22">
        <f>VLOOKUP(CONCATENATE($F1536," ",$G1536),AllocFactorMatrix,(AB$4+1),FALSE)*$E1538</f>
        <v>0</v>
      </c>
      <c r="AC1536" s="22">
        <f>VLOOKUP(CONCATENATE($F1536," ",$G1536),AllocFactorMatrix,(AC$4+1),FALSE)*$E1538</f>
        <v>0</v>
      </c>
    </row>
    <row r="1537" spans="4:29" hidden="1" outlineLevel="1">
      <c r="F1537" s="56" t="str">
        <f>F1538</f>
        <v>RB_GUP_EPIS_D</v>
      </c>
      <c r="G1537" s="17" t="str">
        <f>$G$14</f>
        <v>CUSTOMER</v>
      </c>
      <c r="H1537" s="21">
        <f t="shared" si="738"/>
        <v>2386386.1650295351</v>
      </c>
      <c r="I1537" s="22">
        <f>VLOOKUP(CONCATENATE($F1537," ",$G1537),AllocFactorMatrix,(I$4+1),FALSE)*$E1538</f>
        <v>1775867.4582657097</v>
      </c>
      <c r="J1537" s="22">
        <f>VLOOKUP(CONCATENATE($F1537," ",$G1537),AllocFactorMatrix,(J$4+1),FALSE)*$E1538</f>
        <v>437001.20575386973</v>
      </c>
      <c r="K1537" s="22">
        <f>VLOOKUP(CONCATENATE($F1537," ",$G1537),AllocFactorMatrix,(K$4+1),FALSE)*$E1538</f>
        <v>4868.4179544966455</v>
      </c>
      <c r="L1537" s="22">
        <f>VLOOKUP(CONCATENATE($F1537," ",$G1537),AllocFactorMatrix,(L$4+1),FALSE)*$E1538</f>
        <v>359.51534092030283</v>
      </c>
      <c r="M1537" s="22">
        <f t="shared" si="739"/>
        <v>442229.13904928666</v>
      </c>
      <c r="N1537" s="22">
        <f>VLOOKUP(CONCATENATE($F1537," ",$G1537),AllocFactorMatrix,(N$4+1),FALSE)*$E1538</f>
        <v>8133.3098154394156</v>
      </c>
      <c r="O1537" s="22">
        <f>VLOOKUP(CONCATENATE($F1537," ",$G1537),AllocFactorMatrix,(O$4+1),FALSE)*$E1538</f>
        <v>2555.6974024741244</v>
      </c>
      <c r="P1537" s="22">
        <f>VLOOKUP(CONCATENATE($F1537," ",$G1537),AllocFactorMatrix,(P$4+1),FALSE)*$E1538</f>
        <v>1031.5610280167177</v>
      </c>
      <c r="Q1537" s="22">
        <f>VLOOKUP(CONCATENATE($F1537," ",$G1537),AllocFactorMatrix,(Q$4+1),FALSE)*$E1538</f>
        <v>0</v>
      </c>
      <c r="R1537" s="22">
        <f t="shared" si="741"/>
        <v>11720.568245930259</v>
      </c>
      <c r="S1537" s="22">
        <f>VLOOKUP(CONCATENATE($F1537," ",$G1537),AllocFactorMatrix,(S$4+1),FALSE)*$E1538</f>
        <v>75.417293528279941</v>
      </c>
      <c r="T1537" s="22">
        <f>VLOOKUP(CONCATENATE($F1537," ",$G1537),AllocFactorMatrix,(T$4+1),FALSE)*$E1538</f>
        <v>1877.7901057406064</v>
      </c>
      <c r="U1537" s="22">
        <f>VLOOKUP(CONCATENATE($F1537," ",$G1537),AllocFactorMatrix,(U$4+1),FALSE)*$E1538</f>
        <v>3419.1302282709712</v>
      </c>
      <c r="V1537" s="22">
        <f>VLOOKUP(CONCATENATE($F1537," ",$G1537),AllocFactorMatrix,(V$4+1),FALSE)*$E1538</f>
        <v>663.13651345599465</v>
      </c>
      <c r="W1537" s="22">
        <f t="shared" si="742"/>
        <v>6035.4741409958524</v>
      </c>
      <c r="X1537" s="22">
        <f>VLOOKUP(CONCATENATE($F1537," ",$G1537),AllocFactorMatrix,(X$4+1),FALSE)*$E1538</f>
        <v>2601.8790303632568</v>
      </c>
      <c r="Y1537" s="22">
        <f>VLOOKUP(CONCATENATE($F1537," ",$G1537),AllocFactorMatrix,(Y$4+1),FALSE)*$E1538</f>
        <v>30.320749141917101</v>
      </c>
      <c r="Z1537" s="22">
        <f t="shared" si="740"/>
        <v>2632.1997795051739</v>
      </c>
      <c r="AA1537" s="22">
        <f>VLOOKUP(CONCATENATE($F1537," ",$G1537),AllocFactorMatrix,(AA$4+1),FALSE)*$E1538</f>
        <v>186.53083853713724</v>
      </c>
      <c r="AB1537" s="22">
        <f>VLOOKUP(CONCATENATE($F1537," ",$G1537),AllocFactorMatrix,(AB$4+1),FALSE)*$E1538</f>
        <v>130033.26978365838</v>
      </c>
      <c r="AC1537" s="22">
        <f>VLOOKUP(CONCATENATE($F1537," ",$G1537),AllocFactorMatrix,(AC$4+1),FALSE)*$E1538</f>
        <v>17681.524925913356</v>
      </c>
    </row>
    <row r="1538" spans="4:29" collapsed="1">
      <c r="D1538" s="17" t="s">
        <v>106</v>
      </c>
      <c r="E1538" s="19">
        <v>3633651</v>
      </c>
      <c r="F1538" s="56" t="s">
        <v>65</v>
      </c>
      <c r="G1538" s="17" t="str">
        <f>$G$15</f>
        <v>TOTAL</v>
      </c>
      <c r="H1538" s="21">
        <f t="shared" si="738"/>
        <v>3633650.9999999986</v>
      </c>
      <c r="I1538" s="22">
        <f>VLOOKUP(CONCATENATE($F1538," ",$G1538),AllocFactorMatrix,(I$4+1),FALSE)*$E1538</f>
        <v>2631506.1382076172</v>
      </c>
      <c r="J1538" s="22">
        <f>VLOOKUP(CONCATENATE($F1538," ",$G1538),AllocFactorMatrix,(J$4+1),FALSE)*$E1538</f>
        <v>638419.37450221146</v>
      </c>
      <c r="K1538" s="22">
        <f>VLOOKUP(CONCATENATE($F1538," ",$G1538),AllocFactorMatrix,(K$4+1),FALSE)*$E1538</f>
        <v>6821.6426517852442</v>
      </c>
      <c r="L1538" s="22">
        <f>VLOOKUP(CONCATENATE($F1538," ",$G1538),AllocFactorMatrix,(L$4+1),FALSE)*$E1538</f>
        <v>359.51534092030283</v>
      </c>
      <c r="M1538" s="22">
        <f t="shared" si="739"/>
        <v>645600.53249491705</v>
      </c>
      <c r="N1538" s="22">
        <f>VLOOKUP(CONCATENATE($F1538," ",$G1538),AllocFactorMatrix,(N$4+1),FALSE)*$E1538</f>
        <v>93507.222063518231</v>
      </c>
      <c r="O1538" s="22">
        <f>VLOOKUP(CONCATENATE($F1538," ",$G1538),AllocFactorMatrix,(O$4+1),FALSE)*$E1538</f>
        <v>21022.324587264055</v>
      </c>
      <c r="P1538" s="22">
        <f>VLOOKUP(CONCATENATE($F1538," ",$G1538),AllocFactorMatrix,(P$4+1),FALSE)*$E1538</f>
        <v>1031.5610280167177</v>
      </c>
      <c r="Q1538" s="22">
        <f>VLOOKUP(CONCATENATE($F1538," ",$G1538),AllocFactorMatrix,(Q$4+1),FALSE)*$E1538</f>
        <v>0</v>
      </c>
      <c r="R1538" s="22">
        <f t="shared" si="741"/>
        <v>115561.107678799</v>
      </c>
      <c r="S1538" s="22">
        <f>VLOOKUP(CONCATENATE($F1538," ",$G1538),AllocFactorMatrix,(S$4+1),FALSE)*$E1538</f>
        <v>3592.8557542723697</v>
      </c>
      <c r="T1538" s="22">
        <f>VLOOKUP(CONCATENATE($F1538," ",$G1538),AllocFactorMatrix,(T$4+1),FALSE)*$E1538</f>
        <v>55024.281035940287</v>
      </c>
      <c r="U1538" s="22">
        <f>VLOOKUP(CONCATENATE($F1538," ",$G1538),AllocFactorMatrix,(U$4+1),FALSE)*$E1538</f>
        <v>3419.1302282709712</v>
      </c>
      <c r="V1538" s="22">
        <f>VLOOKUP(CONCATENATE($F1538," ",$G1538),AllocFactorMatrix,(V$4+1),FALSE)*$E1538</f>
        <v>663.13651345599465</v>
      </c>
      <c r="W1538" s="22">
        <f t="shared" si="742"/>
        <v>62699.403531939628</v>
      </c>
      <c r="X1538" s="22">
        <f>VLOOKUP(CONCATENATE($F1538," ",$G1538),AllocFactorMatrix,(X$4+1),FALSE)*$E1538</f>
        <v>26762.903344318118</v>
      </c>
      <c r="Y1538" s="22">
        <f>VLOOKUP(CONCATENATE($F1538," ",$G1538),AllocFactorMatrix,(Y$4+1),FALSE)*$E1538</f>
        <v>392.84756824598765</v>
      </c>
      <c r="Z1538" s="22">
        <f t="shared" si="740"/>
        <v>27155.750912564105</v>
      </c>
      <c r="AA1538" s="22">
        <f>VLOOKUP(CONCATENATE($F1538," ",$G1538),AllocFactorMatrix,(AA$4+1),FALSE)*$E1538</f>
        <v>531.62365286704971</v>
      </c>
      <c r="AB1538" s="22">
        <f>VLOOKUP(CONCATENATE($F1538," ",$G1538),AllocFactorMatrix,(AB$4+1),FALSE)*$E1538</f>
        <v>132377.58651769991</v>
      </c>
      <c r="AC1538" s="22">
        <f>VLOOKUP(CONCATENATE($F1538," ",$G1538),AllocFactorMatrix,(AC$4+1),FALSE)*$E1538</f>
        <v>18218.85700359504</v>
      </c>
    </row>
    <row r="1539" spans="4:29" hidden="1" outlineLevel="1">
      <c r="F1539" s="56" t="str">
        <f>F1546</f>
        <v>RB_GUP_EPIS_D</v>
      </c>
      <c r="G1539" s="17" t="str">
        <f>$G$8</f>
        <v>PRODUCTION</v>
      </c>
      <c r="H1539" s="21">
        <f t="shared" si="738"/>
        <v>0</v>
      </c>
      <c r="I1539" s="22">
        <f>VLOOKUP(CONCATENATE($F1539," ",$G1539),AllocFactorMatrix,(I$4+1),FALSE)*$E1546</f>
        <v>0</v>
      </c>
      <c r="J1539" s="22">
        <f>VLOOKUP(CONCATENATE($F1539," ",$G1539),AllocFactorMatrix,(J$4+1),FALSE)*$E1546</f>
        <v>0</v>
      </c>
      <c r="K1539" s="22">
        <f>VLOOKUP(CONCATENATE($F1539," ",$G1539),AllocFactorMatrix,(K$4+1),FALSE)*$E1546</f>
        <v>0</v>
      </c>
      <c r="L1539" s="22">
        <f>VLOOKUP(CONCATENATE($F1539," ",$G1539),AllocFactorMatrix,(L$4+1),FALSE)*$E1546</f>
        <v>0</v>
      </c>
      <c r="M1539" s="22">
        <f t="shared" ref="M1539:M1546" si="743">SUBTOTAL(9,J1539:L1539)</f>
        <v>0</v>
      </c>
      <c r="N1539" s="22">
        <f>VLOOKUP(CONCATENATE($F1539," ",$G1539),AllocFactorMatrix,(N$4+1),FALSE)*$E1546</f>
        <v>0</v>
      </c>
      <c r="O1539" s="22">
        <f>VLOOKUP(CONCATENATE($F1539," ",$G1539),AllocFactorMatrix,(O$4+1),FALSE)*$E1546</f>
        <v>0</v>
      </c>
      <c r="P1539" s="22">
        <f>VLOOKUP(CONCATENATE($F1539," ",$G1539),AllocFactorMatrix,(P$4+1),FALSE)*$E1546</f>
        <v>0</v>
      </c>
      <c r="Q1539" s="22">
        <f>VLOOKUP(CONCATENATE($F1539," ",$G1539),AllocFactorMatrix,(Q$4+1),FALSE)*$E1546</f>
        <v>0</v>
      </c>
      <c r="R1539" s="22">
        <f t="shared" si="741"/>
        <v>0</v>
      </c>
      <c r="S1539" s="22">
        <f>VLOOKUP(CONCATENATE($F1539," ",$G1539),AllocFactorMatrix,(S$4+1),FALSE)*$E1546</f>
        <v>0</v>
      </c>
      <c r="T1539" s="22">
        <f>VLOOKUP(CONCATENATE($F1539," ",$G1539),AllocFactorMatrix,(T$4+1),FALSE)*$E1546</f>
        <v>0</v>
      </c>
      <c r="U1539" s="22">
        <f>VLOOKUP(CONCATENATE($F1539," ",$G1539),AllocFactorMatrix,(U$4+1),FALSE)*$E1546</f>
        <v>0</v>
      </c>
      <c r="V1539" s="22">
        <f>VLOOKUP(CONCATENATE($F1539," ",$G1539),AllocFactorMatrix,(V$4+1),FALSE)*$E1546</f>
        <v>0</v>
      </c>
      <c r="W1539" s="22">
        <f>SUBTOTAL(9,S1539:V1539)</f>
        <v>0</v>
      </c>
      <c r="X1539" s="22">
        <f>VLOOKUP(CONCATENATE($F1539," ",$G1539),AllocFactorMatrix,(X$4+1),FALSE)*$E1546</f>
        <v>0</v>
      </c>
      <c r="Y1539" s="22">
        <f>VLOOKUP(CONCATENATE($F1539," ",$G1539),AllocFactorMatrix,(Y$4+1),FALSE)*$E1546</f>
        <v>0</v>
      </c>
      <c r="Z1539" s="22">
        <f t="shared" si="740"/>
        <v>0</v>
      </c>
      <c r="AA1539" s="22">
        <f>VLOOKUP(CONCATENATE($F1539," ",$G1539),AllocFactorMatrix,(AA$4+1),FALSE)*$E1546</f>
        <v>0</v>
      </c>
      <c r="AB1539" s="22">
        <f>VLOOKUP(CONCATENATE($F1539," ",$G1539),AllocFactorMatrix,(AB$4+1),FALSE)*$E1546</f>
        <v>0</v>
      </c>
      <c r="AC1539" s="22">
        <f>VLOOKUP(CONCATENATE($F1539," ",$G1539),AllocFactorMatrix,(AC$4+1),FALSE)*$E1546</f>
        <v>0</v>
      </c>
    </row>
    <row r="1540" spans="4:29" hidden="1" outlineLevel="1">
      <c r="F1540" s="56" t="str">
        <f>F1546</f>
        <v>RB_GUP_EPIS_D</v>
      </c>
      <c r="G1540" s="17" t="str">
        <f>$G$9</f>
        <v>BULKTRAN</v>
      </c>
      <c r="H1540" s="21">
        <f t="shared" si="738"/>
        <v>0</v>
      </c>
      <c r="I1540" s="22">
        <f>VLOOKUP(CONCATENATE($F1540," ",$G1540),AllocFactorMatrix,(I$4+1),FALSE)*$E1546</f>
        <v>0</v>
      </c>
      <c r="J1540" s="22">
        <f>VLOOKUP(CONCATENATE($F1540," ",$G1540),AllocFactorMatrix,(J$4+1),FALSE)*$E1546</f>
        <v>0</v>
      </c>
      <c r="K1540" s="22">
        <f>VLOOKUP(CONCATENATE($F1540," ",$G1540),AllocFactorMatrix,(K$4+1),FALSE)*$E1546</f>
        <v>0</v>
      </c>
      <c r="L1540" s="22">
        <f>VLOOKUP(CONCATENATE($F1540," ",$G1540),AllocFactorMatrix,(L$4+1),FALSE)*$E1546</f>
        <v>0</v>
      </c>
      <c r="M1540" s="22">
        <f t="shared" si="743"/>
        <v>0</v>
      </c>
      <c r="N1540" s="22">
        <f>VLOOKUP(CONCATENATE($F1540," ",$G1540),AllocFactorMatrix,(N$4+1),FALSE)*$E1546</f>
        <v>0</v>
      </c>
      <c r="O1540" s="22">
        <f>VLOOKUP(CONCATENATE($F1540," ",$G1540),AllocFactorMatrix,(O$4+1),FALSE)*$E1546</f>
        <v>0</v>
      </c>
      <c r="P1540" s="22">
        <f>VLOOKUP(CONCATENATE($F1540," ",$G1540),AllocFactorMatrix,(P$4+1),FALSE)*$E1546</f>
        <v>0</v>
      </c>
      <c r="Q1540" s="22">
        <f>VLOOKUP(CONCATENATE($F1540," ",$G1540),AllocFactorMatrix,(Q$4+1),FALSE)*$E1546</f>
        <v>0</v>
      </c>
      <c r="R1540" s="22">
        <f t="shared" si="741"/>
        <v>0</v>
      </c>
      <c r="S1540" s="22">
        <f>VLOOKUP(CONCATENATE($F1540," ",$G1540),AllocFactorMatrix,(S$4+1),FALSE)*$E1546</f>
        <v>0</v>
      </c>
      <c r="T1540" s="22">
        <f>VLOOKUP(CONCATENATE($F1540," ",$G1540),AllocFactorMatrix,(T$4+1),FALSE)*$E1546</f>
        <v>0</v>
      </c>
      <c r="U1540" s="22">
        <f>VLOOKUP(CONCATENATE($F1540," ",$G1540),AllocFactorMatrix,(U$4+1),FALSE)*$E1546</f>
        <v>0</v>
      </c>
      <c r="V1540" s="22">
        <f>VLOOKUP(CONCATENATE($F1540," ",$G1540),AllocFactorMatrix,(V$4+1),FALSE)*$E1546</f>
        <v>0</v>
      </c>
      <c r="W1540" s="22">
        <f t="shared" ref="W1540:W1546" si="744">SUBTOTAL(9,S1540:V1540)</f>
        <v>0</v>
      </c>
      <c r="X1540" s="22">
        <f>VLOOKUP(CONCATENATE($F1540," ",$G1540),AllocFactorMatrix,(X$4+1),FALSE)*$E1546</f>
        <v>0</v>
      </c>
      <c r="Y1540" s="22">
        <f>VLOOKUP(CONCATENATE($F1540," ",$G1540),AllocFactorMatrix,(Y$4+1),FALSE)*$E1546</f>
        <v>0</v>
      </c>
      <c r="Z1540" s="22">
        <f t="shared" si="740"/>
        <v>0</v>
      </c>
      <c r="AA1540" s="22">
        <f>VLOOKUP(CONCATENATE($F1540," ",$G1540),AllocFactorMatrix,(AA$4+1),FALSE)*$E1546</f>
        <v>0</v>
      </c>
      <c r="AB1540" s="22">
        <f>VLOOKUP(CONCATENATE($F1540," ",$G1540),AllocFactorMatrix,(AB$4+1),FALSE)*$E1546</f>
        <v>0</v>
      </c>
      <c r="AC1540" s="22">
        <f>VLOOKUP(CONCATENATE($F1540," ",$G1540),AllocFactorMatrix,(AC$4+1),FALSE)*$E1546</f>
        <v>0</v>
      </c>
    </row>
    <row r="1541" spans="4:29" hidden="1" outlineLevel="1">
      <c r="F1541" s="56" t="str">
        <f>F1546</f>
        <v>RB_GUP_EPIS_D</v>
      </c>
      <c r="G1541" s="17" t="str">
        <f>$G$10</f>
        <v>SUBTRAN</v>
      </c>
      <c r="H1541" s="21">
        <f t="shared" si="738"/>
        <v>0</v>
      </c>
      <c r="I1541" s="22">
        <f>VLOOKUP(CONCATENATE($F1541," ",$G1541),AllocFactorMatrix,(I$4+1),FALSE)*$E1546</f>
        <v>0</v>
      </c>
      <c r="J1541" s="22">
        <f>VLOOKUP(CONCATENATE($F1541," ",$G1541),AllocFactorMatrix,(J$4+1),FALSE)*$E1546</f>
        <v>0</v>
      </c>
      <c r="K1541" s="22">
        <f>VLOOKUP(CONCATENATE($F1541," ",$G1541),AllocFactorMatrix,(K$4+1),FALSE)*$E1546</f>
        <v>0</v>
      </c>
      <c r="L1541" s="22">
        <f>VLOOKUP(CONCATENATE($F1541," ",$G1541),AllocFactorMatrix,(L$4+1),FALSE)*$E1546</f>
        <v>0</v>
      </c>
      <c r="M1541" s="22">
        <f t="shared" si="743"/>
        <v>0</v>
      </c>
      <c r="N1541" s="22">
        <f>VLOOKUP(CONCATENATE($F1541," ",$G1541),AllocFactorMatrix,(N$4+1),FALSE)*$E1546</f>
        <v>0</v>
      </c>
      <c r="O1541" s="22">
        <f>VLOOKUP(CONCATENATE($F1541," ",$G1541),AllocFactorMatrix,(O$4+1),FALSE)*$E1546</f>
        <v>0</v>
      </c>
      <c r="P1541" s="22">
        <f>VLOOKUP(CONCATENATE($F1541," ",$G1541),AllocFactorMatrix,(P$4+1),FALSE)*$E1546</f>
        <v>0</v>
      </c>
      <c r="Q1541" s="22">
        <f>VLOOKUP(CONCATENATE($F1541," ",$G1541),AllocFactorMatrix,(Q$4+1),FALSE)*$E1546</f>
        <v>0</v>
      </c>
      <c r="R1541" s="22">
        <f t="shared" si="741"/>
        <v>0</v>
      </c>
      <c r="S1541" s="22">
        <f>VLOOKUP(CONCATENATE($F1541," ",$G1541),AllocFactorMatrix,(S$4+1),FALSE)*$E1546</f>
        <v>0</v>
      </c>
      <c r="T1541" s="22">
        <f>VLOOKUP(CONCATENATE($F1541," ",$G1541),AllocFactorMatrix,(T$4+1),FALSE)*$E1546</f>
        <v>0</v>
      </c>
      <c r="U1541" s="22">
        <f>VLOOKUP(CONCATENATE($F1541," ",$G1541),AllocFactorMatrix,(U$4+1),FALSE)*$E1546</f>
        <v>0</v>
      </c>
      <c r="V1541" s="22">
        <f>VLOOKUP(CONCATENATE($F1541," ",$G1541),AllocFactorMatrix,(V$4+1),FALSE)*$E1546</f>
        <v>0</v>
      </c>
      <c r="W1541" s="22">
        <f t="shared" si="744"/>
        <v>0</v>
      </c>
      <c r="X1541" s="22">
        <f>VLOOKUP(CONCATENATE($F1541," ",$G1541),AllocFactorMatrix,(X$4+1),FALSE)*$E1546</f>
        <v>0</v>
      </c>
      <c r="Y1541" s="22">
        <f>VLOOKUP(CONCATENATE($F1541," ",$G1541),AllocFactorMatrix,(Y$4+1),FALSE)*$E1546</f>
        <v>0</v>
      </c>
      <c r="Z1541" s="22">
        <f t="shared" si="740"/>
        <v>0</v>
      </c>
      <c r="AA1541" s="22">
        <f>VLOOKUP(CONCATENATE($F1541," ",$G1541),AllocFactorMatrix,(AA$4+1),FALSE)*$E1546</f>
        <v>0</v>
      </c>
      <c r="AB1541" s="22">
        <f>VLOOKUP(CONCATENATE($F1541," ",$G1541),AllocFactorMatrix,(AB$4+1),FALSE)*$E1546</f>
        <v>0</v>
      </c>
      <c r="AC1541" s="22">
        <f>VLOOKUP(CONCATENATE($F1541," ",$G1541),AllocFactorMatrix,(AC$4+1),FALSE)*$E1546</f>
        <v>0</v>
      </c>
    </row>
    <row r="1542" spans="4:29" hidden="1" outlineLevel="1">
      <c r="F1542" s="56" t="str">
        <f>F1546</f>
        <v>RB_GUP_EPIS_D</v>
      </c>
      <c r="G1542" s="17" t="str">
        <f>$G$11</f>
        <v>DISTPRI</v>
      </c>
      <c r="H1542" s="21">
        <f t="shared" si="738"/>
        <v>241541.07554885381</v>
      </c>
      <c r="I1542" s="22">
        <f>VLOOKUP(CONCATENATE($F1542," ",$G1542),AllocFactorMatrix,(I$4+1),FALSE)*$E1546</f>
        <v>159760.06625283827</v>
      </c>
      <c r="J1542" s="22">
        <f>VLOOKUP(CONCATENATE($F1542," ",$G1542),AllocFactorMatrix,(J$4+1),FALSE)*$E1546</f>
        <v>39645.83109165568</v>
      </c>
      <c r="K1542" s="22">
        <f>VLOOKUP(CONCATENATE($F1542," ",$G1542),AllocFactorMatrix,(K$4+1),FALSE)*$E1546</f>
        <v>503.33962784183126</v>
      </c>
      <c r="L1542" s="22">
        <f>VLOOKUP(CONCATENATE($F1542," ",$G1542),AllocFactorMatrix,(L$4+1),FALSE)*$E1546</f>
        <v>0</v>
      </c>
      <c r="M1542" s="22">
        <f t="shared" si="743"/>
        <v>40149.17071949751</v>
      </c>
      <c r="N1542" s="22">
        <f>VLOOKUP(CONCATENATE($F1542," ",$G1542),AllocFactorMatrix,(N$4+1),FALSE)*$E1546</f>
        <v>17305.142777000368</v>
      </c>
      <c r="O1542" s="22">
        <f>VLOOKUP(CONCATENATE($F1542," ",$G1542),AllocFactorMatrix,(O$4+1),FALSE)*$E1546</f>
        <v>4758.7895379312959</v>
      </c>
      <c r="P1542" s="22">
        <f>VLOOKUP(CONCATENATE($F1542," ",$G1542),AllocFactorMatrix,(P$4+1),FALSE)*$E1546</f>
        <v>0</v>
      </c>
      <c r="Q1542" s="22">
        <f>VLOOKUP(CONCATENATE($F1542," ",$G1542),AllocFactorMatrix,(Q$4+1),FALSE)*$E1546</f>
        <v>0</v>
      </c>
      <c r="R1542" s="22">
        <f t="shared" si="741"/>
        <v>22063.932314931662</v>
      </c>
      <c r="S1542" s="22">
        <f>VLOOKUP(CONCATENATE($F1542," ",$G1542),AllocFactorMatrix,(S$4+1),FALSE)*$E1546</f>
        <v>741.51885421584655</v>
      </c>
      <c r="T1542" s="22">
        <f>VLOOKUP(CONCATENATE($F1542," ",$G1542),AllocFactorMatrix,(T$4+1),FALSE)*$E1546</f>
        <v>13695.677206539753</v>
      </c>
      <c r="U1542" s="22">
        <f>VLOOKUP(CONCATENATE($F1542," ",$G1542),AllocFactorMatrix,(U$4+1),FALSE)*$E1546</f>
        <v>0</v>
      </c>
      <c r="V1542" s="22">
        <f>VLOOKUP(CONCATENATE($F1542," ",$G1542),AllocFactorMatrix,(V$4+1),FALSE)*$E1546</f>
        <v>0</v>
      </c>
      <c r="W1542" s="22">
        <f t="shared" si="744"/>
        <v>14437.196060755599</v>
      </c>
      <c r="X1542" s="22">
        <f>VLOOKUP(CONCATENATE($F1542," ",$G1542),AllocFactorMatrix,(X$4+1),FALSE)*$E1546</f>
        <v>4864.2238681273602</v>
      </c>
      <c r="Y1542" s="22">
        <f>VLOOKUP(CONCATENATE($F1542," ",$G1542),AllocFactorMatrix,(Y$4+1),FALSE)*$E1546</f>
        <v>93.42197774983606</v>
      </c>
      <c r="Z1542" s="22">
        <f t="shared" si="740"/>
        <v>4957.6458458771958</v>
      </c>
      <c r="AA1542" s="22">
        <f>VLOOKUP(CONCATENATE($F1542," ",$G1542),AllocFactorMatrix,(AA$4+1),FALSE)*$E1546</f>
        <v>71.398038968979051</v>
      </c>
      <c r="AB1542" s="22">
        <f>VLOOKUP(CONCATENATE($F1542," ",$G1542),AllocFactorMatrix,(AB$4+1),FALSE)*$E1546</f>
        <v>82.159665450865546</v>
      </c>
      <c r="AC1542" s="22">
        <f>VLOOKUP(CONCATENATE($F1542," ",$G1542),AllocFactorMatrix,(AC$4+1),FALSE)*$E1546</f>
        <v>19.506650533729786</v>
      </c>
    </row>
    <row r="1543" spans="4:29" hidden="1" outlineLevel="1">
      <c r="F1543" s="56" t="str">
        <f>F1546</f>
        <v>RB_GUP_EPIS_D</v>
      </c>
      <c r="G1543" s="17" t="str">
        <f>$G$12</f>
        <v>DISTSEC</v>
      </c>
      <c r="H1543" s="21">
        <f t="shared" si="738"/>
        <v>79875.000505132048</v>
      </c>
      <c r="I1543" s="22">
        <f>VLOOKUP(CONCATENATE($F1543," ",$G1543),AllocFactorMatrix,(I$4+1),FALSE)*$E1546</f>
        <v>60735.228183529864</v>
      </c>
      <c r="J1543" s="22">
        <f>VLOOKUP(CONCATENATE($F1543," ",$G1543),AllocFactorMatrix,(J$4+1),FALSE)*$E1546</f>
        <v>12258.973429354259</v>
      </c>
      <c r="K1543" s="22">
        <f>VLOOKUP(CONCATENATE($F1543," ",$G1543),AllocFactorMatrix,(K$4+1),FALSE)*$E1546</f>
        <v>0</v>
      </c>
      <c r="L1543" s="22">
        <f>VLOOKUP(CONCATENATE($F1543," ",$G1543),AllocFactorMatrix,(L$4+1),FALSE)*$E1546</f>
        <v>0</v>
      </c>
      <c r="M1543" s="22">
        <f t="shared" si="743"/>
        <v>12258.973429354259</v>
      </c>
      <c r="N1543" s="22">
        <f>VLOOKUP(CONCATENATE($F1543," ",$G1543),AllocFactorMatrix,(N$4+1),FALSE)*$E1546</f>
        <v>4695.435691007714</v>
      </c>
      <c r="O1543" s="22">
        <f>VLOOKUP(CONCATENATE($F1543," ",$G1543),AllocFactorMatrix,(O$4+1),FALSE)*$E1546</f>
        <v>0</v>
      </c>
      <c r="P1543" s="22">
        <f>VLOOKUP(CONCATENATE($F1543," ",$G1543),AllocFactorMatrix,(P$4+1),FALSE)*$E1546</f>
        <v>0</v>
      </c>
      <c r="Q1543" s="22">
        <f>VLOOKUP(CONCATENATE($F1543," ",$G1543),AllocFactorMatrix,(Q$4+1),FALSE)*$E1546</f>
        <v>0</v>
      </c>
      <c r="R1543" s="22">
        <f t="shared" si="741"/>
        <v>4695.435691007714</v>
      </c>
      <c r="S1543" s="22">
        <f>VLOOKUP(CONCATENATE($F1543," ",$G1543),AllocFactorMatrix,(S$4+1),FALSE)*$E1546</f>
        <v>164.91355381441022</v>
      </c>
      <c r="T1543" s="22">
        <f>VLOOKUP(CONCATENATE($F1543," ",$G1543),AllocFactorMatrix,(T$4+1),FALSE)*$E1546</f>
        <v>0</v>
      </c>
      <c r="U1543" s="22">
        <f>VLOOKUP(CONCATENATE($F1543," ",$G1543),AllocFactorMatrix,(U$4+1),FALSE)*$E1546</f>
        <v>0</v>
      </c>
      <c r="V1543" s="22">
        <f>VLOOKUP(CONCATENATE($F1543," ",$G1543),AllocFactorMatrix,(V$4+1),FALSE)*$E1546</f>
        <v>0</v>
      </c>
      <c r="W1543" s="22">
        <f t="shared" si="744"/>
        <v>164.91355381441022</v>
      </c>
      <c r="X1543" s="22">
        <f>VLOOKUP(CONCATENATE($F1543," ",$G1543),AllocFactorMatrix,(X$4+1),FALSE)*$E1546</f>
        <v>1361.99321961746</v>
      </c>
      <c r="Y1543" s="22">
        <f>VLOOKUP(CONCATENATE($F1543," ",$G1543),AllocFactorMatrix,(Y$4+1),FALSE)*$E1546</f>
        <v>0</v>
      </c>
      <c r="Z1543" s="22">
        <f t="shared" si="740"/>
        <v>1361.99321961746</v>
      </c>
      <c r="AA1543" s="22">
        <f>VLOOKUP(CONCATENATE($F1543," ",$G1543),AllocFactorMatrix,(AA$4+1),FALSE)*$E1546</f>
        <v>17.531252666966029</v>
      </c>
      <c r="AB1543" s="22">
        <f>VLOOKUP(CONCATENATE($F1543," ",$G1543),AllocFactorMatrix,(AB$4+1),FALSE)*$E1546</f>
        <v>521.96310347268104</v>
      </c>
      <c r="AC1543" s="22">
        <f>VLOOKUP(CONCATENATE($F1543," ",$G1543),AllocFactorMatrix,(AC$4+1),FALSE)*$E1546</f>
        <v>118.96207166869803</v>
      </c>
    </row>
    <row r="1544" spans="4:29" hidden="1" outlineLevel="1">
      <c r="F1544" s="56" t="str">
        <f>F1546</f>
        <v>RB_GUP_EPIS_D</v>
      </c>
      <c r="G1544" s="17" t="str">
        <f>$G$13</f>
        <v>ENERGY</v>
      </c>
      <c r="H1544" s="21">
        <f t="shared" si="738"/>
        <v>0</v>
      </c>
      <c r="I1544" s="22">
        <f>VLOOKUP(CONCATENATE($F1544," ",$G1544),AllocFactorMatrix,(I$4+1),FALSE)*$E1546</f>
        <v>0</v>
      </c>
      <c r="J1544" s="22">
        <f>VLOOKUP(CONCATENATE($F1544," ",$G1544),AllocFactorMatrix,(J$4+1),FALSE)*$E1546</f>
        <v>0</v>
      </c>
      <c r="K1544" s="22">
        <f>VLOOKUP(CONCATENATE($F1544," ",$G1544),AllocFactorMatrix,(K$4+1),FALSE)*$E1546</f>
        <v>0</v>
      </c>
      <c r="L1544" s="22">
        <f>VLOOKUP(CONCATENATE($F1544," ",$G1544),AllocFactorMatrix,(L$4+1),FALSE)*$E1546</f>
        <v>0</v>
      </c>
      <c r="M1544" s="22">
        <f t="shared" si="743"/>
        <v>0</v>
      </c>
      <c r="N1544" s="22">
        <f>VLOOKUP(CONCATENATE($F1544," ",$G1544),AllocFactorMatrix,(N$4+1),FALSE)*$E1546</f>
        <v>0</v>
      </c>
      <c r="O1544" s="22">
        <f>VLOOKUP(CONCATENATE($F1544," ",$G1544),AllocFactorMatrix,(O$4+1),FALSE)*$E1546</f>
        <v>0</v>
      </c>
      <c r="P1544" s="22">
        <f>VLOOKUP(CONCATENATE($F1544," ",$G1544),AllocFactorMatrix,(P$4+1),FALSE)*$E1546</f>
        <v>0</v>
      </c>
      <c r="Q1544" s="22">
        <f>VLOOKUP(CONCATENATE($F1544," ",$G1544),AllocFactorMatrix,(Q$4+1),FALSE)*$E1546</f>
        <v>0</v>
      </c>
      <c r="R1544" s="22">
        <f t="shared" si="741"/>
        <v>0</v>
      </c>
      <c r="S1544" s="22">
        <f>VLOOKUP(CONCATENATE($F1544," ",$G1544),AllocFactorMatrix,(S$4+1),FALSE)*$E1546</f>
        <v>0</v>
      </c>
      <c r="T1544" s="22">
        <f>VLOOKUP(CONCATENATE($F1544," ",$G1544),AllocFactorMatrix,(T$4+1),FALSE)*$E1546</f>
        <v>0</v>
      </c>
      <c r="U1544" s="22">
        <f>VLOOKUP(CONCATENATE($F1544," ",$G1544),AllocFactorMatrix,(U$4+1),FALSE)*$E1546</f>
        <v>0</v>
      </c>
      <c r="V1544" s="22">
        <f>VLOOKUP(CONCATENATE($F1544," ",$G1544),AllocFactorMatrix,(V$4+1),FALSE)*$E1546</f>
        <v>0</v>
      </c>
      <c r="W1544" s="22">
        <f t="shared" si="744"/>
        <v>0</v>
      </c>
      <c r="X1544" s="22">
        <f>VLOOKUP(CONCATENATE($F1544," ",$G1544),AllocFactorMatrix,(X$4+1),FALSE)*$E1546</f>
        <v>0</v>
      </c>
      <c r="Y1544" s="22">
        <f>VLOOKUP(CONCATENATE($F1544," ",$G1544),AllocFactorMatrix,(Y$4+1),FALSE)*$E1546</f>
        <v>0</v>
      </c>
      <c r="Z1544" s="22">
        <f t="shared" si="740"/>
        <v>0</v>
      </c>
      <c r="AA1544" s="22">
        <f>VLOOKUP(CONCATENATE($F1544," ",$G1544),AllocFactorMatrix,(AA$4+1),FALSE)*$E1546</f>
        <v>0</v>
      </c>
      <c r="AB1544" s="22">
        <f>VLOOKUP(CONCATENATE($F1544," ",$G1544),AllocFactorMatrix,(AB$4+1),FALSE)*$E1546</f>
        <v>0</v>
      </c>
      <c r="AC1544" s="22">
        <f>VLOOKUP(CONCATENATE($F1544," ",$G1544),AllocFactorMatrix,(AC$4+1),FALSE)*$E1546</f>
        <v>0</v>
      </c>
    </row>
    <row r="1545" spans="4:29" hidden="1" outlineLevel="1">
      <c r="F1545" s="56" t="str">
        <f>F1546</f>
        <v>RB_GUP_EPIS_D</v>
      </c>
      <c r="G1545" s="17" t="str">
        <f>$G$14</f>
        <v>CUSTOMER</v>
      </c>
      <c r="H1545" s="21">
        <f t="shared" si="738"/>
        <v>614963.92394601379</v>
      </c>
      <c r="I1545" s="22">
        <f>VLOOKUP(CONCATENATE($F1545," ",$G1545),AllocFactorMatrix,(I$4+1),FALSE)*$E1546</f>
        <v>457635.24635988573</v>
      </c>
      <c r="J1545" s="22">
        <f>VLOOKUP(CONCATENATE($F1545," ",$G1545),AllocFactorMatrix,(J$4+1),FALSE)*$E1546</f>
        <v>112613.78405460747</v>
      </c>
      <c r="K1545" s="22">
        <f>VLOOKUP(CONCATENATE($F1545," ",$G1545),AllocFactorMatrix,(K$4+1),FALSE)*$E1546</f>
        <v>1254.5754130574369</v>
      </c>
      <c r="L1545" s="22">
        <f>VLOOKUP(CONCATENATE($F1545," ",$G1545),AllocFactorMatrix,(L$4+1),FALSE)*$E1546</f>
        <v>92.645929653385309</v>
      </c>
      <c r="M1545" s="22">
        <f t="shared" si="743"/>
        <v>113961.00539731829</v>
      </c>
      <c r="N1545" s="22">
        <f>VLOOKUP(CONCATENATE($F1545," ",$G1545),AllocFactorMatrix,(N$4+1),FALSE)*$E1546</f>
        <v>2095.9273868021887</v>
      </c>
      <c r="O1545" s="22">
        <f>VLOOKUP(CONCATENATE($F1545," ",$G1545),AllocFactorMatrix,(O$4+1),FALSE)*$E1546</f>
        <v>658.59487708883455</v>
      </c>
      <c r="P1545" s="22">
        <f>VLOOKUP(CONCATENATE($F1545," ",$G1545),AllocFactorMatrix,(P$4+1),FALSE)*$E1546</f>
        <v>265.82990920545046</v>
      </c>
      <c r="Q1545" s="22">
        <f>VLOOKUP(CONCATENATE($F1545," ",$G1545),AllocFactorMatrix,(Q$4+1),FALSE)*$E1546</f>
        <v>0</v>
      </c>
      <c r="R1545" s="22">
        <f t="shared" si="741"/>
        <v>3020.3521730964735</v>
      </c>
      <c r="S1545" s="22">
        <f>VLOOKUP(CONCATENATE($F1545," ",$G1545),AllocFactorMatrix,(S$4+1),FALSE)*$E1546</f>
        <v>19.43479032906869</v>
      </c>
      <c r="T1545" s="22">
        <f>VLOOKUP(CONCATENATE($F1545," ",$G1545),AllocFactorMatrix,(T$4+1),FALSE)*$E1546</f>
        <v>483.9003798695552</v>
      </c>
      <c r="U1545" s="22">
        <f>VLOOKUP(CONCATENATE($F1545," ",$G1545),AllocFactorMatrix,(U$4+1),FALSE)*$E1546</f>
        <v>881.09869746664504</v>
      </c>
      <c r="V1545" s="22">
        <f>VLOOKUP(CONCATENATE($F1545," ",$G1545),AllocFactorMatrix,(V$4+1),FALSE)*$E1546</f>
        <v>170.88811459051081</v>
      </c>
      <c r="W1545" s="22">
        <f t="shared" si="744"/>
        <v>1555.3219822557799</v>
      </c>
      <c r="X1545" s="22">
        <f>VLOOKUP(CONCATENATE($F1545," ",$G1545),AllocFactorMatrix,(X$4+1),FALSE)*$E1546</f>
        <v>670.49573182772554</v>
      </c>
      <c r="Y1545" s="22">
        <f>VLOOKUP(CONCATENATE($F1545," ",$G1545),AllocFactorMatrix,(Y$4+1),FALSE)*$E1546</f>
        <v>7.8135580663933704</v>
      </c>
      <c r="Z1545" s="22">
        <f t="shared" si="740"/>
        <v>678.30928989411893</v>
      </c>
      <c r="AA1545" s="22">
        <f>VLOOKUP(CONCATENATE($F1545," ",$G1545),AllocFactorMatrix,(AA$4+1),FALSE)*$E1546</f>
        <v>48.068388127919981</v>
      </c>
      <c r="AB1545" s="22">
        <f>VLOOKUP(CONCATENATE($F1545," ",$G1545),AllocFactorMatrix,(AB$4+1),FALSE)*$E1546</f>
        <v>33509.149106510791</v>
      </c>
      <c r="AC1545" s="22">
        <f>VLOOKUP(CONCATENATE($F1545," ",$G1545),AllocFactorMatrix,(AC$4+1),FALSE)*$E1546</f>
        <v>4556.4712489247722</v>
      </c>
    </row>
    <row r="1546" spans="4:29" collapsed="1">
      <c r="D1546" s="17" t="s">
        <v>107</v>
      </c>
      <c r="E1546" s="19">
        <v>936380</v>
      </c>
      <c r="F1546" s="56" t="s">
        <v>65</v>
      </c>
      <c r="G1546" s="17" t="str">
        <f>$G$15</f>
        <v>TOTAL</v>
      </c>
      <c r="H1546" s="21">
        <f t="shared" si="738"/>
        <v>936379.99999999977</v>
      </c>
      <c r="I1546" s="22">
        <f>VLOOKUP(CONCATENATE($F1546," ",$G1546),AllocFactorMatrix,(I$4+1),FALSE)*$E1546</f>
        <v>678130.54079625395</v>
      </c>
      <c r="J1546" s="22">
        <f>VLOOKUP(CONCATENATE($F1546," ",$G1546),AllocFactorMatrix,(J$4+1),FALSE)*$E1546</f>
        <v>164518.58857561741</v>
      </c>
      <c r="K1546" s="22">
        <f>VLOOKUP(CONCATENATE($F1546," ",$G1546),AllocFactorMatrix,(K$4+1),FALSE)*$E1546</f>
        <v>1757.9150408992682</v>
      </c>
      <c r="L1546" s="22">
        <f>VLOOKUP(CONCATENATE($F1546," ",$G1546),AllocFactorMatrix,(L$4+1),FALSE)*$E1546</f>
        <v>92.645929653385309</v>
      </c>
      <c r="M1546" s="22">
        <f t="shared" si="743"/>
        <v>166369.14954617005</v>
      </c>
      <c r="N1546" s="22">
        <f>VLOOKUP(CONCATENATE($F1546," ",$G1546),AllocFactorMatrix,(N$4+1),FALSE)*$E1546</f>
        <v>24096.505854810272</v>
      </c>
      <c r="O1546" s="22">
        <f>VLOOKUP(CONCATENATE($F1546," ",$G1546),AllocFactorMatrix,(O$4+1),FALSE)*$E1546</f>
        <v>5417.3844150201312</v>
      </c>
      <c r="P1546" s="22">
        <f>VLOOKUP(CONCATENATE($F1546," ",$G1546),AllocFactorMatrix,(P$4+1),FALSE)*$E1546</f>
        <v>265.82990920545046</v>
      </c>
      <c r="Q1546" s="22">
        <f>VLOOKUP(CONCATENATE($F1546," ",$G1546),AllocFactorMatrix,(Q$4+1),FALSE)*$E1546</f>
        <v>0</v>
      </c>
      <c r="R1546" s="22">
        <f t="shared" si="741"/>
        <v>29779.720179035852</v>
      </c>
      <c r="S1546" s="22">
        <f>VLOOKUP(CONCATENATE($F1546," ",$G1546),AllocFactorMatrix,(S$4+1),FALSE)*$E1546</f>
        <v>925.86719835932547</v>
      </c>
      <c r="T1546" s="22">
        <f>VLOOKUP(CONCATENATE($F1546," ",$G1546),AllocFactorMatrix,(T$4+1),FALSE)*$E1546</f>
        <v>14179.577586409308</v>
      </c>
      <c r="U1546" s="22">
        <f>VLOOKUP(CONCATENATE($F1546," ",$G1546),AllocFactorMatrix,(U$4+1),FALSE)*$E1546</f>
        <v>881.09869746664504</v>
      </c>
      <c r="V1546" s="22">
        <f>VLOOKUP(CONCATENATE($F1546," ",$G1546),AllocFactorMatrix,(V$4+1),FALSE)*$E1546</f>
        <v>170.88811459051081</v>
      </c>
      <c r="W1546" s="22">
        <f t="shared" si="744"/>
        <v>16157.431596825789</v>
      </c>
      <c r="X1546" s="22">
        <f>VLOOKUP(CONCATENATE($F1546," ",$G1546),AllocFactorMatrix,(X$4+1),FALSE)*$E1546</f>
        <v>6896.7128195725454</v>
      </c>
      <c r="Y1546" s="22">
        <f>VLOOKUP(CONCATENATE($F1546," ",$G1546),AllocFactorMatrix,(Y$4+1),FALSE)*$E1546</f>
        <v>101.23553581622943</v>
      </c>
      <c r="Z1546" s="22">
        <f t="shared" si="740"/>
        <v>6997.9483553887749</v>
      </c>
      <c r="AA1546" s="22">
        <f>VLOOKUP(CONCATENATE($F1546," ",$G1546),AllocFactorMatrix,(AA$4+1),FALSE)*$E1546</f>
        <v>136.99767976386508</v>
      </c>
      <c r="AB1546" s="22">
        <f>VLOOKUP(CONCATENATE($F1546," ",$G1546),AllocFactorMatrix,(AB$4+1),FALSE)*$E1546</f>
        <v>34113.27187543433</v>
      </c>
      <c r="AC1546" s="22">
        <f>VLOOKUP(CONCATENATE($F1546," ",$G1546),AllocFactorMatrix,(AC$4+1),FALSE)*$E1546</f>
        <v>4694.9399711271999</v>
      </c>
    </row>
    <row r="1547" spans="4:29" hidden="1" outlineLevel="1">
      <c r="E1547" s="19"/>
      <c r="F1547" s="56"/>
      <c r="G1547" s="17" t="str">
        <f>$G$8</f>
        <v>PRODUCTION</v>
      </c>
      <c r="H1547" s="21">
        <f t="shared" ref="H1547:AC1547" si="745">H1467+H1475+H1483+H1491+H1499+H1507+H1515+H1523+H1531+H1539</f>
        <v>0</v>
      </c>
      <c r="I1547" s="21">
        <f t="shared" si="745"/>
        <v>0</v>
      </c>
      <c r="J1547" s="21">
        <f t="shared" si="745"/>
        <v>0</v>
      </c>
      <c r="K1547" s="21">
        <f t="shared" si="745"/>
        <v>0</v>
      </c>
      <c r="L1547" s="21">
        <f t="shared" si="745"/>
        <v>0</v>
      </c>
      <c r="M1547" s="21">
        <f t="shared" si="745"/>
        <v>0</v>
      </c>
      <c r="N1547" s="21">
        <f t="shared" si="745"/>
        <v>0</v>
      </c>
      <c r="O1547" s="21">
        <f t="shared" si="745"/>
        <v>0</v>
      </c>
      <c r="P1547" s="21">
        <f t="shared" si="745"/>
        <v>0</v>
      </c>
      <c r="Q1547" s="21">
        <f t="shared" si="745"/>
        <v>0</v>
      </c>
      <c r="R1547" s="21">
        <f t="shared" si="745"/>
        <v>0</v>
      </c>
      <c r="S1547" s="21">
        <f t="shared" si="745"/>
        <v>0</v>
      </c>
      <c r="T1547" s="21">
        <f t="shared" si="745"/>
        <v>0</v>
      </c>
      <c r="U1547" s="21">
        <f t="shared" si="745"/>
        <v>0</v>
      </c>
      <c r="V1547" s="21">
        <f t="shared" si="745"/>
        <v>0</v>
      </c>
      <c r="W1547" s="21">
        <f t="shared" si="745"/>
        <v>0</v>
      </c>
      <c r="X1547" s="21">
        <f t="shared" si="745"/>
        <v>0</v>
      </c>
      <c r="Y1547" s="21">
        <f t="shared" si="745"/>
        <v>0</v>
      </c>
      <c r="Z1547" s="21">
        <f t="shared" si="745"/>
        <v>0</v>
      </c>
      <c r="AA1547" s="21">
        <f t="shared" si="745"/>
        <v>0</v>
      </c>
      <c r="AB1547" s="21">
        <f t="shared" si="745"/>
        <v>0</v>
      </c>
      <c r="AC1547" s="21">
        <f t="shared" si="745"/>
        <v>0</v>
      </c>
    </row>
    <row r="1548" spans="4:29" hidden="1" outlineLevel="1">
      <c r="E1548" s="19"/>
      <c r="F1548" s="56"/>
      <c r="G1548" s="17" t="str">
        <f>$G$9</f>
        <v>BULKTRAN</v>
      </c>
      <c r="H1548" s="21">
        <f t="shared" ref="H1548:AC1548" si="746">H1468+H1476+H1484+H1492+H1500+H1508+H1516+H1524+H1532+H1540</f>
        <v>0</v>
      </c>
      <c r="I1548" s="21">
        <f t="shared" si="746"/>
        <v>0</v>
      </c>
      <c r="J1548" s="21">
        <f t="shared" si="746"/>
        <v>0</v>
      </c>
      <c r="K1548" s="21">
        <f t="shared" si="746"/>
        <v>0</v>
      </c>
      <c r="L1548" s="21">
        <f t="shared" si="746"/>
        <v>0</v>
      </c>
      <c r="M1548" s="21">
        <f t="shared" si="746"/>
        <v>0</v>
      </c>
      <c r="N1548" s="21">
        <f t="shared" si="746"/>
        <v>0</v>
      </c>
      <c r="O1548" s="21">
        <f t="shared" si="746"/>
        <v>0</v>
      </c>
      <c r="P1548" s="21">
        <f t="shared" si="746"/>
        <v>0</v>
      </c>
      <c r="Q1548" s="21">
        <f t="shared" si="746"/>
        <v>0</v>
      </c>
      <c r="R1548" s="21">
        <f t="shared" si="746"/>
        <v>0</v>
      </c>
      <c r="S1548" s="21">
        <f t="shared" si="746"/>
        <v>0</v>
      </c>
      <c r="T1548" s="21">
        <f t="shared" si="746"/>
        <v>0</v>
      </c>
      <c r="U1548" s="21">
        <f t="shared" si="746"/>
        <v>0</v>
      </c>
      <c r="V1548" s="21">
        <f t="shared" si="746"/>
        <v>0</v>
      </c>
      <c r="W1548" s="21">
        <f t="shared" si="746"/>
        <v>0</v>
      </c>
      <c r="X1548" s="21">
        <f t="shared" si="746"/>
        <v>0</v>
      </c>
      <c r="Y1548" s="21">
        <f t="shared" si="746"/>
        <v>0</v>
      </c>
      <c r="Z1548" s="21">
        <f t="shared" si="746"/>
        <v>0</v>
      </c>
      <c r="AA1548" s="21">
        <f t="shared" si="746"/>
        <v>0</v>
      </c>
      <c r="AB1548" s="21">
        <f t="shared" si="746"/>
        <v>0</v>
      </c>
      <c r="AC1548" s="21">
        <f t="shared" si="746"/>
        <v>0</v>
      </c>
    </row>
    <row r="1549" spans="4:29" hidden="1" outlineLevel="1">
      <c r="E1549" s="19"/>
      <c r="F1549" s="56"/>
      <c r="G1549" s="17" t="str">
        <f>$G$10</f>
        <v>SUBTRAN</v>
      </c>
      <c r="H1549" s="21">
        <f t="shared" ref="H1549:AC1549" si="747">H1469+H1477+H1485+H1493+H1501+H1509+H1517+H1525+H1533+H1541</f>
        <v>0</v>
      </c>
      <c r="I1549" s="21">
        <f t="shared" si="747"/>
        <v>0</v>
      </c>
      <c r="J1549" s="21">
        <f t="shared" si="747"/>
        <v>0</v>
      </c>
      <c r="K1549" s="21">
        <f t="shared" si="747"/>
        <v>0</v>
      </c>
      <c r="L1549" s="21">
        <f t="shared" si="747"/>
        <v>0</v>
      </c>
      <c r="M1549" s="21">
        <f t="shared" si="747"/>
        <v>0</v>
      </c>
      <c r="N1549" s="21">
        <f t="shared" si="747"/>
        <v>0</v>
      </c>
      <c r="O1549" s="21">
        <f t="shared" si="747"/>
        <v>0</v>
      </c>
      <c r="P1549" s="21">
        <f t="shared" si="747"/>
        <v>0</v>
      </c>
      <c r="Q1549" s="21">
        <f t="shared" si="747"/>
        <v>0</v>
      </c>
      <c r="R1549" s="21">
        <f t="shared" si="747"/>
        <v>0</v>
      </c>
      <c r="S1549" s="21">
        <f t="shared" si="747"/>
        <v>0</v>
      </c>
      <c r="T1549" s="21">
        <f t="shared" si="747"/>
        <v>0</v>
      </c>
      <c r="U1549" s="21">
        <f t="shared" si="747"/>
        <v>0</v>
      </c>
      <c r="V1549" s="21">
        <f t="shared" si="747"/>
        <v>0</v>
      </c>
      <c r="W1549" s="21">
        <f t="shared" si="747"/>
        <v>0</v>
      </c>
      <c r="X1549" s="21">
        <f t="shared" si="747"/>
        <v>0</v>
      </c>
      <c r="Y1549" s="21">
        <f t="shared" si="747"/>
        <v>0</v>
      </c>
      <c r="Z1549" s="21">
        <f t="shared" si="747"/>
        <v>0</v>
      </c>
      <c r="AA1549" s="21">
        <f t="shared" si="747"/>
        <v>0</v>
      </c>
      <c r="AB1549" s="21">
        <f t="shared" si="747"/>
        <v>0</v>
      </c>
      <c r="AC1549" s="21">
        <f t="shared" si="747"/>
        <v>0</v>
      </c>
    </row>
    <row r="1550" spans="4:29" hidden="1" outlineLevel="1">
      <c r="E1550" s="19"/>
      <c r="F1550" s="56"/>
      <c r="G1550" s="17" t="str">
        <f>$G$11</f>
        <v>DISTPRI</v>
      </c>
      <c r="H1550" s="21">
        <f t="shared" ref="H1550:AC1550" si="748">H1470+H1478+H1486+H1494+H1502+H1510+H1518+H1526+H1534+H1542</f>
        <v>1901781.3846487282</v>
      </c>
      <c r="I1550" s="21">
        <f t="shared" si="748"/>
        <v>1257875.9919798539</v>
      </c>
      <c r="J1550" s="21">
        <f t="shared" si="748"/>
        <v>312152.71927440225</v>
      </c>
      <c r="K1550" s="21">
        <f t="shared" si="748"/>
        <v>3963.0606604300019</v>
      </c>
      <c r="L1550" s="21">
        <f t="shared" si="748"/>
        <v>0</v>
      </c>
      <c r="M1550" s="21">
        <f t="shared" si="748"/>
        <v>316115.77993483219</v>
      </c>
      <c r="N1550" s="21">
        <f t="shared" si="748"/>
        <v>136252.59520437653</v>
      </c>
      <c r="O1550" s="21">
        <f t="shared" si="748"/>
        <v>37468.48164907001</v>
      </c>
      <c r="P1550" s="21">
        <f t="shared" si="748"/>
        <v>0</v>
      </c>
      <c r="Q1550" s="21">
        <f t="shared" si="748"/>
        <v>0</v>
      </c>
      <c r="R1550" s="21">
        <f t="shared" si="748"/>
        <v>173721.07685344655</v>
      </c>
      <c r="S1550" s="21">
        <f t="shared" si="748"/>
        <v>5838.3724180632144</v>
      </c>
      <c r="T1550" s="21">
        <f t="shared" si="748"/>
        <v>107833.35257728092</v>
      </c>
      <c r="U1550" s="21">
        <f t="shared" si="748"/>
        <v>0</v>
      </c>
      <c r="V1550" s="21">
        <f t="shared" si="748"/>
        <v>0</v>
      </c>
      <c r="W1550" s="21">
        <f t="shared" si="748"/>
        <v>113671.72499534414</v>
      </c>
      <c r="X1550" s="21">
        <f t="shared" si="748"/>
        <v>38298.622220457946</v>
      </c>
      <c r="Y1550" s="21">
        <f t="shared" si="748"/>
        <v>735.56093015645683</v>
      </c>
      <c r="Z1550" s="21">
        <f t="shared" si="748"/>
        <v>39034.183150614408</v>
      </c>
      <c r="AA1550" s="21">
        <f t="shared" si="748"/>
        <v>562.15474367284355</v>
      </c>
      <c r="AB1550" s="21">
        <f t="shared" si="748"/>
        <v>646.88675401638045</v>
      </c>
      <c r="AC1550" s="21">
        <f t="shared" si="748"/>
        <v>153.58623694789426</v>
      </c>
    </row>
    <row r="1551" spans="4:29" hidden="1" outlineLevel="1">
      <c r="E1551" s="19"/>
      <c r="F1551" s="56"/>
      <c r="G1551" s="17" t="str">
        <f>$G$12</f>
        <v>DISTSEC</v>
      </c>
      <c r="H1551" s="21">
        <f t="shared" ref="H1551:AC1551" si="749">H1471+H1479+H1487+H1495+H1503+H1511+H1519+H1527+H1535+H1543</f>
        <v>464113.50057914178</v>
      </c>
      <c r="I1551" s="21">
        <f t="shared" si="749"/>
        <v>352901.89899804618</v>
      </c>
      <c r="J1551" s="21">
        <f t="shared" si="749"/>
        <v>71230.735972749477</v>
      </c>
      <c r="K1551" s="21">
        <f t="shared" si="749"/>
        <v>0</v>
      </c>
      <c r="L1551" s="21">
        <f t="shared" si="749"/>
        <v>0</v>
      </c>
      <c r="M1551" s="21">
        <f t="shared" si="749"/>
        <v>71230.735972749477</v>
      </c>
      <c r="N1551" s="21">
        <f t="shared" si="749"/>
        <v>27282.81792195814</v>
      </c>
      <c r="O1551" s="21">
        <f t="shared" si="749"/>
        <v>0</v>
      </c>
      <c r="P1551" s="21">
        <f t="shared" si="749"/>
        <v>0</v>
      </c>
      <c r="Q1551" s="21">
        <f t="shared" si="749"/>
        <v>0</v>
      </c>
      <c r="R1551" s="21">
        <f t="shared" si="749"/>
        <v>27282.81792195814</v>
      </c>
      <c r="S1551" s="21">
        <f t="shared" si="749"/>
        <v>958.22981245345875</v>
      </c>
      <c r="T1551" s="21">
        <f t="shared" si="749"/>
        <v>0</v>
      </c>
      <c r="U1551" s="21">
        <f t="shared" si="749"/>
        <v>0</v>
      </c>
      <c r="V1551" s="21">
        <f t="shared" si="749"/>
        <v>0</v>
      </c>
      <c r="W1551" s="21">
        <f t="shared" si="749"/>
        <v>958.22981245345875</v>
      </c>
      <c r="X1551" s="21">
        <f t="shared" si="749"/>
        <v>7913.8583652478465</v>
      </c>
      <c r="Y1551" s="21">
        <f t="shared" si="749"/>
        <v>0</v>
      </c>
      <c r="Z1551" s="21">
        <f t="shared" si="749"/>
        <v>7913.8583652478465</v>
      </c>
      <c r="AA1551" s="21">
        <f t="shared" si="749"/>
        <v>101.86530195114355</v>
      </c>
      <c r="AB1551" s="21">
        <f t="shared" si="749"/>
        <v>3032.8653720671209</v>
      </c>
      <c r="AC1551" s="21">
        <f t="shared" si="749"/>
        <v>691.22883466847395</v>
      </c>
    </row>
    <row r="1552" spans="4:29" hidden="1" outlineLevel="1">
      <c r="E1552" s="19"/>
      <c r="F1552" s="56"/>
      <c r="G1552" s="17" t="str">
        <f>$G$13</f>
        <v>ENERGY</v>
      </c>
      <c r="H1552" s="21">
        <f t="shared" ref="H1552:AC1552" si="750">H1472+H1480+H1488+H1496+H1504+H1512+H1520+H1528+H1536+H1544</f>
        <v>0</v>
      </c>
      <c r="I1552" s="21">
        <f t="shared" si="750"/>
        <v>0</v>
      </c>
      <c r="J1552" s="21">
        <f t="shared" si="750"/>
        <v>0</v>
      </c>
      <c r="K1552" s="21">
        <f t="shared" si="750"/>
        <v>0</v>
      </c>
      <c r="L1552" s="21">
        <f t="shared" si="750"/>
        <v>0</v>
      </c>
      <c r="M1552" s="21">
        <f t="shared" si="750"/>
        <v>0</v>
      </c>
      <c r="N1552" s="21">
        <f t="shared" si="750"/>
        <v>0</v>
      </c>
      <c r="O1552" s="21">
        <f t="shared" si="750"/>
        <v>0</v>
      </c>
      <c r="P1552" s="21">
        <f t="shared" si="750"/>
        <v>0</v>
      </c>
      <c r="Q1552" s="21">
        <f t="shared" si="750"/>
        <v>0</v>
      </c>
      <c r="R1552" s="21">
        <f t="shared" si="750"/>
        <v>0</v>
      </c>
      <c r="S1552" s="21">
        <f t="shared" si="750"/>
        <v>0</v>
      </c>
      <c r="T1552" s="21">
        <f t="shared" si="750"/>
        <v>0</v>
      </c>
      <c r="U1552" s="21">
        <f t="shared" si="750"/>
        <v>0</v>
      </c>
      <c r="V1552" s="21">
        <f t="shared" si="750"/>
        <v>0</v>
      </c>
      <c r="W1552" s="21">
        <f t="shared" si="750"/>
        <v>0</v>
      </c>
      <c r="X1552" s="21">
        <f t="shared" si="750"/>
        <v>0</v>
      </c>
      <c r="Y1552" s="21">
        <f t="shared" si="750"/>
        <v>0</v>
      </c>
      <c r="Z1552" s="21">
        <f t="shared" si="750"/>
        <v>0</v>
      </c>
      <c r="AA1552" s="21">
        <f t="shared" si="750"/>
        <v>0</v>
      </c>
      <c r="AB1552" s="21">
        <f t="shared" si="750"/>
        <v>0</v>
      </c>
      <c r="AC1552" s="21">
        <f t="shared" si="750"/>
        <v>0</v>
      </c>
    </row>
    <row r="1553" spans="3:29" hidden="1" outlineLevel="1">
      <c r="E1553" s="19"/>
      <c r="F1553" s="56"/>
      <c r="G1553" s="17" t="str">
        <f>$G$14</f>
        <v>CUSTOMER</v>
      </c>
      <c r="H1553" s="21">
        <f t="shared" ref="H1553:AC1553" si="751">H1473+H1481+H1489+H1497+H1505+H1513+H1521+H1529+H1537+H1545</f>
        <v>5431897.114772127</v>
      </c>
      <c r="I1553" s="21">
        <f t="shared" si="751"/>
        <v>3600763.4502016129</v>
      </c>
      <c r="J1553" s="21">
        <f t="shared" si="751"/>
        <v>1197924.7089690731</v>
      </c>
      <c r="K1553" s="21">
        <f t="shared" si="751"/>
        <v>70170.093556436375</v>
      </c>
      <c r="L1553" s="21">
        <f t="shared" si="751"/>
        <v>6036.9010272776441</v>
      </c>
      <c r="M1553" s="21">
        <f t="shared" si="751"/>
        <v>1274131.7035527874</v>
      </c>
      <c r="N1553" s="21">
        <f t="shared" si="751"/>
        <v>61751.669391690368</v>
      </c>
      <c r="O1553" s="21">
        <f t="shared" si="751"/>
        <v>31496.231858798867</v>
      </c>
      <c r="P1553" s="21">
        <f t="shared" si="751"/>
        <v>17321.741580741611</v>
      </c>
      <c r="Q1553" s="21">
        <f t="shared" si="751"/>
        <v>0</v>
      </c>
      <c r="R1553" s="21">
        <f t="shared" si="751"/>
        <v>110569.64283123086</v>
      </c>
      <c r="S1553" s="21">
        <f t="shared" si="751"/>
        <v>470.42171398374597</v>
      </c>
      <c r="T1553" s="21">
        <f t="shared" si="751"/>
        <v>24776.844998023138</v>
      </c>
      <c r="U1553" s="21">
        <f t="shared" si="751"/>
        <v>57413.268470289695</v>
      </c>
      <c r="V1553" s="21">
        <f t="shared" si="751"/>
        <v>11135.239706489343</v>
      </c>
      <c r="W1553" s="21">
        <f t="shared" si="751"/>
        <v>93795.77488878592</v>
      </c>
      <c r="X1553" s="21">
        <f t="shared" si="751"/>
        <v>16229.25365826563</v>
      </c>
      <c r="Y1553" s="21">
        <f t="shared" si="751"/>
        <v>348.31575738055682</v>
      </c>
      <c r="Z1553" s="21">
        <f t="shared" si="751"/>
        <v>16577.56941564619</v>
      </c>
      <c r="AA1553" s="21">
        <f t="shared" si="751"/>
        <v>1540.2468822997212</v>
      </c>
      <c r="AB1553" s="21">
        <f t="shared" si="751"/>
        <v>241236.40512005449</v>
      </c>
      <c r="AC1553" s="21">
        <f t="shared" si="751"/>
        <v>93282.321879711759</v>
      </c>
    </row>
    <row r="1554" spans="3:29" collapsed="1">
      <c r="D1554" s="17" t="s">
        <v>228</v>
      </c>
      <c r="E1554" s="21">
        <f>E1474+E1482+E1490+E1498+E1506+E1514+E1522+E1530+E1538+E1546</f>
        <v>7797792</v>
      </c>
      <c r="F1554" s="56"/>
      <c r="G1554" s="17" t="str">
        <f>$G$15</f>
        <v>TOTAL</v>
      </c>
      <c r="H1554" s="21">
        <f t="shared" ref="H1554:AC1554" si="752">H1474+H1482+H1490+H1498+H1506+H1514+H1522+H1530+H1538+H1546</f>
        <v>7797791.9999999981</v>
      </c>
      <c r="I1554" s="21">
        <f t="shared" si="752"/>
        <v>5211541.3411795124</v>
      </c>
      <c r="J1554" s="21">
        <f t="shared" si="752"/>
        <v>1581308.164216225</v>
      </c>
      <c r="K1554" s="21">
        <f t="shared" si="752"/>
        <v>74133.154216866373</v>
      </c>
      <c r="L1554" s="21">
        <f t="shared" si="752"/>
        <v>6036.9010272776441</v>
      </c>
      <c r="M1554" s="21">
        <f t="shared" si="752"/>
        <v>1661478.2194603691</v>
      </c>
      <c r="N1554" s="21">
        <f t="shared" si="752"/>
        <v>225287.08251802498</v>
      </c>
      <c r="O1554" s="21">
        <f t="shared" si="752"/>
        <v>68964.713507868873</v>
      </c>
      <c r="P1554" s="21">
        <f t="shared" si="752"/>
        <v>17321.741580741611</v>
      </c>
      <c r="Q1554" s="21">
        <f t="shared" si="752"/>
        <v>0</v>
      </c>
      <c r="R1554" s="21">
        <f t="shared" si="752"/>
        <v>311573.53760663548</v>
      </c>
      <c r="S1554" s="21">
        <f t="shared" si="752"/>
        <v>7267.0239445004199</v>
      </c>
      <c r="T1554" s="21">
        <f t="shared" si="752"/>
        <v>132610.19757530405</v>
      </c>
      <c r="U1554" s="21">
        <f t="shared" si="752"/>
        <v>57413.268470289695</v>
      </c>
      <c r="V1554" s="21">
        <f t="shared" si="752"/>
        <v>11135.239706489343</v>
      </c>
      <c r="W1554" s="21">
        <f t="shared" si="752"/>
        <v>208425.72969658353</v>
      </c>
      <c r="X1554" s="21">
        <f t="shared" si="752"/>
        <v>62441.734243971434</v>
      </c>
      <c r="Y1554" s="21">
        <f t="shared" si="752"/>
        <v>1083.8766875370136</v>
      </c>
      <c r="Z1554" s="21">
        <f t="shared" si="752"/>
        <v>63525.61093150844</v>
      </c>
      <c r="AA1554" s="21">
        <f t="shared" si="752"/>
        <v>2204.2669279237084</v>
      </c>
      <c r="AB1554" s="21">
        <f t="shared" si="752"/>
        <v>244916.15724613797</v>
      </c>
      <c r="AC1554" s="21">
        <f t="shared" si="752"/>
        <v>94127.136951328124</v>
      </c>
    </row>
    <row r="1555" spans="3:29">
      <c r="H1555" s="21"/>
      <c r="I1555" s="21"/>
      <c r="J1555" s="21"/>
      <c r="K1555" s="21"/>
      <c r="L1555" s="21"/>
      <c r="M1555" s="21"/>
      <c r="N1555" s="21"/>
      <c r="O1555" s="21"/>
      <c r="P1555" s="21"/>
      <c r="Q1555" s="21"/>
      <c r="R1555" s="21"/>
      <c r="S1555" s="21"/>
      <c r="T1555" s="21"/>
      <c r="U1555" s="21"/>
      <c r="V1555" s="21"/>
      <c r="W1555" s="21"/>
      <c r="X1555" s="21"/>
      <c r="Y1555" s="21"/>
      <c r="Z1555" s="21"/>
      <c r="AA1555" s="21"/>
      <c r="AB1555" s="21"/>
      <c r="AC1555" s="21"/>
    </row>
    <row r="1556" spans="3:29">
      <c r="C1556" s="17" t="s">
        <v>108</v>
      </c>
      <c r="E1556" s="19"/>
      <c r="F1556" s="56"/>
      <c r="G1556" s="19"/>
      <c r="I1556" s="11"/>
      <c r="J1556" s="11"/>
      <c r="K1556" s="11"/>
      <c r="L1556" s="11"/>
      <c r="M1556" s="11"/>
      <c r="N1556" s="11"/>
      <c r="O1556" s="11"/>
      <c r="P1556" s="11"/>
      <c r="Q1556" s="11"/>
      <c r="R1556" s="11"/>
      <c r="S1556" s="11"/>
      <c r="T1556" s="11"/>
      <c r="U1556" s="11"/>
      <c r="V1556" s="11"/>
      <c r="W1556" s="11"/>
      <c r="X1556" s="11"/>
      <c r="Y1556" s="11"/>
      <c r="Z1556" s="11"/>
      <c r="AA1556" s="11"/>
      <c r="AB1556" s="11"/>
      <c r="AC1556" s="11"/>
    </row>
    <row r="1557" spans="3:29" hidden="1" outlineLevel="1">
      <c r="F1557" s="56" t="str">
        <f>F1564</f>
        <v>TOTMXEXP</v>
      </c>
      <c r="G1557" s="17" t="str">
        <f>$G$8</f>
        <v>PRODUCTION</v>
      </c>
      <c r="H1557" s="21">
        <f t="shared" ref="H1557:H1588" si="753">SUBTOTAL(9,I1557:AC1557)</f>
        <v>0</v>
      </c>
      <c r="I1557" s="22">
        <f>VLOOKUP(CONCATENATE($F1557," ",$G1557),AllocFactorMatrix,(I$4+1),FALSE)*$E1564</f>
        <v>0</v>
      </c>
      <c r="J1557" s="22">
        <f>VLOOKUP(CONCATENATE($F1557," ",$G1557),AllocFactorMatrix,(J$4+1),FALSE)*$E1564</f>
        <v>0</v>
      </c>
      <c r="K1557" s="22">
        <f>VLOOKUP(CONCATENATE($F1557," ",$G1557),AllocFactorMatrix,(K$4+1),FALSE)*$E1564</f>
        <v>0</v>
      </c>
      <c r="L1557" s="22">
        <f>VLOOKUP(CONCATENATE($F1557," ",$G1557),AllocFactorMatrix,(L$4+1),FALSE)*$E1564</f>
        <v>0</v>
      </c>
      <c r="M1557" s="22">
        <f t="shared" ref="M1557:M1636" si="754">SUBTOTAL(9,J1557:L1557)</f>
        <v>0</v>
      </c>
      <c r="N1557" s="22">
        <f>VLOOKUP(CONCATENATE($F1557," ",$G1557),AllocFactorMatrix,(N$4+1),FALSE)*$E1564</f>
        <v>0</v>
      </c>
      <c r="O1557" s="22">
        <f>VLOOKUP(CONCATENATE($F1557," ",$G1557),AllocFactorMatrix,(O$4+1),FALSE)*$E1564</f>
        <v>0</v>
      </c>
      <c r="P1557" s="22">
        <f>VLOOKUP(CONCATENATE($F1557," ",$G1557),AllocFactorMatrix,(P$4+1),FALSE)*$E1564</f>
        <v>0</v>
      </c>
      <c r="Q1557" s="22">
        <f>VLOOKUP(CONCATENATE($F1557," ",$G1557),AllocFactorMatrix,(Q$4+1),FALSE)*$E1564</f>
        <v>0</v>
      </c>
      <c r="R1557" s="22">
        <f>SUBTOTAL(9,N1557:Q1557)</f>
        <v>0</v>
      </c>
      <c r="S1557" s="22">
        <f>VLOOKUP(CONCATENATE($F1557," ",$G1557),AllocFactorMatrix,(S$4+1),FALSE)*$E1564</f>
        <v>0</v>
      </c>
      <c r="T1557" s="22">
        <f>VLOOKUP(CONCATENATE($F1557," ",$G1557),AllocFactorMatrix,(T$4+1),FALSE)*$E1564</f>
        <v>0</v>
      </c>
      <c r="U1557" s="22">
        <f>VLOOKUP(CONCATENATE($F1557," ",$G1557),AllocFactorMatrix,(U$4+1),FALSE)*$E1564</f>
        <v>0</v>
      </c>
      <c r="V1557" s="22">
        <f>VLOOKUP(CONCATENATE($F1557," ",$G1557),AllocFactorMatrix,(V$4+1),FALSE)*$E1564</f>
        <v>0</v>
      </c>
      <c r="W1557" s="22">
        <f>SUBTOTAL(9,S1557:V1557)</f>
        <v>0</v>
      </c>
      <c r="X1557" s="22">
        <f>VLOOKUP(CONCATENATE($F1557," ",$G1557),AllocFactorMatrix,(X$4+1),FALSE)*$E1564</f>
        <v>0</v>
      </c>
      <c r="Y1557" s="22">
        <f>VLOOKUP(CONCATENATE($F1557," ",$G1557),AllocFactorMatrix,(Y$4+1),FALSE)*$E1564</f>
        <v>0</v>
      </c>
      <c r="Z1557" s="22">
        <f t="shared" ref="Z1557:Z1604" si="755">SUBTOTAL(9,X1557:Y1557)</f>
        <v>0</v>
      </c>
      <c r="AA1557" s="22">
        <f>VLOOKUP(CONCATENATE($F1557," ",$G1557),AllocFactorMatrix,(AA$4+1),FALSE)*$E1564</f>
        <v>0</v>
      </c>
      <c r="AB1557" s="22">
        <f>VLOOKUP(CONCATENATE($F1557," ",$G1557),AllocFactorMatrix,(AB$4+1),FALSE)*$E1564</f>
        <v>0</v>
      </c>
      <c r="AC1557" s="22">
        <f>VLOOKUP(CONCATENATE($F1557," ",$G1557),AllocFactorMatrix,(AC$4+1),FALSE)*$E1564</f>
        <v>0</v>
      </c>
    </row>
    <row r="1558" spans="3:29" hidden="1" outlineLevel="1">
      <c r="F1558" s="56" t="str">
        <f>F1564</f>
        <v>TOTMXEXP</v>
      </c>
      <c r="G1558" s="17" t="str">
        <f>$G$9</f>
        <v>BULKTRAN</v>
      </c>
      <c r="H1558" s="21">
        <f t="shared" si="753"/>
        <v>0</v>
      </c>
      <c r="I1558" s="22">
        <f>VLOOKUP(CONCATENATE($F1558," ",$G1558),AllocFactorMatrix,(I$4+1),FALSE)*$E1564</f>
        <v>0</v>
      </c>
      <c r="J1558" s="22">
        <f>VLOOKUP(CONCATENATE($F1558," ",$G1558),AllocFactorMatrix,(J$4+1),FALSE)*$E1564</f>
        <v>0</v>
      </c>
      <c r="K1558" s="22">
        <f>VLOOKUP(CONCATENATE($F1558," ",$G1558),AllocFactorMatrix,(K$4+1),FALSE)*$E1564</f>
        <v>0</v>
      </c>
      <c r="L1558" s="22">
        <f>VLOOKUP(CONCATENATE($F1558," ",$G1558),AllocFactorMatrix,(L$4+1),FALSE)*$E1564</f>
        <v>0</v>
      </c>
      <c r="M1558" s="22">
        <f t="shared" si="754"/>
        <v>0</v>
      </c>
      <c r="N1558" s="22">
        <f>VLOOKUP(CONCATENATE($F1558," ",$G1558),AllocFactorMatrix,(N$4+1),FALSE)*$E1564</f>
        <v>0</v>
      </c>
      <c r="O1558" s="22">
        <f>VLOOKUP(CONCATENATE($F1558," ",$G1558),AllocFactorMatrix,(O$4+1),FALSE)*$E1564</f>
        <v>0</v>
      </c>
      <c r="P1558" s="22">
        <f>VLOOKUP(CONCATENATE($F1558," ",$G1558),AllocFactorMatrix,(P$4+1),FALSE)*$E1564</f>
        <v>0</v>
      </c>
      <c r="Q1558" s="22">
        <f>VLOOKUP(CONCATENATE($F1558," ",$G1558),AllocFactorMatrix,(Q$4+1),FALSE)*$E1564</f>
        <v>0</v>
      </c>
      <c r="R1558" s="22">
        <f t="shared" ref="R1558:R1637" si="756">SUBTOTAL(9,N1558:Q1558)</f>
        <v>0</v>
      </c>
      <c r="S1558" s="22">
        <f>VLOOKUP(CONCATENATE($F1558," ",$G1558),AllocFactorMatrix,(S$4+1),FALSE)*$E1564</f>
        <v>0</v>
      </c>
      <c r="T1558" s="22">
        <f>VLOOKUP(CONCATENATE($F1558," ",$G1558),AllocFactorMatrix,(T$4+1),FALSE)*$E1564</f>
        <v>0</v>
      </c>
      <c r="U1558" s="22">
        <f>VLOOKUP(CONCATENATE($F1558," ",$G1558),AllocFactorMatrix,(U$4+1),FALSE)*$E1564</f>
        <v>0</v>
      </c>
      <c r="V1558" s="22">
        <f>VLOOKUP(CONCATENATE($F1558," ",$G1558),AllocFactorMatrix,(V$4+1),FALSE)*$E1564</f>
        <v>0</v>
      </c>
      <c r="W1558" s="22">
        <f t="shared" ref="W1558:W1564" si="757">SUBTOTAL(9,S1558:V1558)</f>
        <v>0</v>
      </c>
      <c r="X1558" s="22">
        <f>VLOOKUP(CONCATENATE($F1558," ",$G1558),AllocFactorMatrix,(X$4+1),FALSE)*$E1564</f>
        <v>0</v>
      </c>
      <c r="Y1558" s="22">
        <f>VLOOKUP(CONCATENATE($F1558," ",$G1558),AllocFactorMatrix,(Y$4+1),FALSE)*$E1564</f>
        <v>0</v>
      </c>
      <c r="Z1558" s="22">
        <f t="shared" si="755"/>
        <v>0</v>
      </c>
      <c r="AA1558" s="22">
        <f>VLOOKUP(CONCATENATE($F1558," ",$G1558),AllocFactorMatrix,(AA$4+1),FALSE)*$E1564</f>
        <v>0</v>
      </c>
      <c r="AB1558" s="22">
        <f>VLOOKUP(CONCATENATE($F1558," ",$G1558),AllocFactorMatrix,(AB$4+1),FALSE)*$E1564</f>
        <v>0</v>
      </c>
      <c r="AC1558" s="22">
        <f>VLOOKUP(CONCATENATE($F1558," ",$G1558),AllocFactorMatrix,(AC$4+1),FALSE)*$E1564</f>
        <v>0</v>
      </c>
    </row>
    <row r="1559" spans="3:29" hidden="1" outlineLevel="1">
      <c r="F1559" s="56" t="str">
        <f>F1564</f>
        <v>TOTMXEXP</v>
      </c>
      <c r="G1559" s="17" t="str">
        <f>$G$10</f>
        <v>SUBTRAN</v>
      </c>
      <c r="H1559" s="21">
        <f t="shared" si="753"/>
        <v>0</v>
      </c>
      <c r="I1559" s="22">
        <f>VLOOKUP(CONCATENATE($F1559," ",$G1559),AllocFactorMatrix,(I$4+1),FALSE)*$E1564</f>
        <v>0</v>
      </c>
      <c r="J1559" s="22">
        <f>VLOOKUP(CONCATENATE($F1559," ",$G1559),AllocFactorMatrix,(J$4+1),FALSE)*$E1564</f>
        <v>0</v>
      </c>
      <c r="K1559" s="22">
        <f>VLOOKUP(CONCATENATE($F1559," ",$G1559),AllocFactorMatrix,(K$4+1),FALSE)*$E1564</f>
        <v>0</v>
      </c>
      <c r="L1559" s="22">
        <f>VLOOKUP(CONCATENATE($F1559," ",$G1559),AllocFactorMatrix,(L$4+1),FALSE)*$E1564</f>
        <v>0</v>
      </c>
      <c r="M1559" s="22">
        <f t="shared" si="754"/>
        <v>0</v>
      </c>
      <c r="N1559" s="22">
        <f>VLOOKUP(CONCATENATE($F1559," ",$G1559),AllocFactorMatrix,(N$4+1),FALSE)*$E1564</f>
        <v>0</v>
      </c>
      <c r="O1559" s="22">
        <f>VLOOKUP(CONCATENATE($F1559," ",$G1559),AllocFactorMatrix,(O$4+1),FALSE)*$E1564</f>
        <v>0</v>
      </c>
      <c r="P1559" s="22">
        <f>VLOOKUP(CONCATENATE($F1559," ",$G1559),AllocFactorMatrix,(P$4+1),FALSE)*$E1564</f>
        <v>0</v>
      </c>
      <c r="Q1559" s="22">
        <f>VLOOKUP(CONCATENATE($F1559," ",$G1559),AllocFactorMatrix,(Q$4+1),FALSE)*$E1564</f>
        <v>0</v>
      </c>
      <c r="R1559" s="22">
        <f t="shared" si="756"/>
        <v>0</v>
      </c>
      <c r="S1559" s="22">
        <f>VLOOKUP(CONCATENATE($F1559," ",$G1559),AllocFactorMatrix,(S$4+1),FALSE)*$E1564</f>
        <v>0</v>
      </c>
      <c r="T1559" s="22">
        <f>VLOOKUP(CONCATENATE($F1559," ",$G1559),AllocFactorMatrix,(T$4+1),FALSE)*$E1564</f>
        <v>0</v>
      </c>
      <c r="U1559" s="22">
        <f>VLOOKUP(CONCATENATE($F1559," ",$G1559),AllocFactorMatrix,(U$4+1),FALSE)*$E1564</f>
        <v>0</v>
      </c>
      <c r="V1559" s="22">
        <f>VLOOKUP(CONCATENATE($F1559," ",$G1559),AllocFactorMatrix,(V$4+1),FALSE)*$E1564</f>
        <v>0</v>
      </c>
      <c r="W1559" s="22">
        <f t="shared" si="757"/>
        <v>0</v>
      </c>
      <c r="X1559" s="22">
        <f>VLOOKUP(CONCATENATE($F1559," ",$G1559),AllocFactorMatrix,(X$4+1),FALSE)*$E1564</f>
        <v>0</v>
      </c>
      <c r="Y1559" s="22">
        <f>VLOOKUP(CONCATENATE($F1559," ",$G1559),AllocFactorMatrix,(Y$4+1),FALSE)*$E1564</f>
        <v>0</v>
      </c>
      <c r="Z1559" s="22">
        <f t="shared" si="755"/>
        <v>0</v>
      </c>
      <c r="AA1559" s="22">
        <f>VLOOKUP(CONCATENATE($F1559," ",$G1559),AllocFactorMatrix,(AA$4+1),FALSE)*$E1564</f>
        <v>0</v>
      </c>
      <c r="AB1559" s="22">
        <f>VLOOKUP(CONCATENATE($F1559," ",$G1559),AllocFactorMatrix,(AB$4+1),FALSE)*$E1564</f>
        <v>0</v>
      </c>
      <c r="AC1559" s="22">
        <f>VLOOKUP(CONCATENATE($F1559," ",$G1559),AllocFactorMatrix,(AC$4+1),FALSE)*$E1564</f>
        <v>0</v>
      </c>
    </row>
    <row r="1560" spans="3:29" hidden="1" outlineLevel="1">
      <c r="F1560" s="56" t="str">
        <f>F1564</f>
        <v>TOTMXEXP</v>
      </c>
      <c r="G1560" s="17" t="str">
        <f>$G$11</f>
        <v>DISTPRI</v>
      </c>
      <c r="H1560" s="21">
        <f t="shared" si="753"/>
        <v>1008.2112526360248</v>
      </c>
      <c r="I1560" s="22">
        <f>VLOOKUP(CONCATENATE($F1560," ",$G1560),AllocFactorMatrix,(I$4+1),FALSE)*$E1564</f>
        <v>666.85095341231192</v>
      </c>
      <c r="J1560" s="22">
        <f>VLOOKUP(CONCATENATE($F1560," ",$G1560),AllocFactorMatrix,(J$4+1),FALSE)*$E1564</f>
        <v>165.48478529329844</v>
      </c>
      <c r="K1560" s="22">
        <f>VLOOKUP(CONCATENATE($F1560," ",$G1560),AllocFactorMatrix,(K$4+1),FALSE)*$E1564</f>
        <v>2.1009787901897559</v>
      </c>
      <c r="L1560" s="22">
        <f>VLOOKUP(CONCATENATE($F1560," ",$G1560),AllocFactorMatrix,(L$4+1),FALSE)*$E1564</f>
        <v>0</v>
      </c>
      <c r="M1560" s="22">
        <f t="shared" si="754"/>
        <v>167.58576408348819</v>
      </c>
      <c r="N1560" s="22">
        <f>VLOOKUP(CONCATENATE($F1560," ",$G1560),AllocFactorMatrix,(N$4+1),FALSE)*$E1564</f>
        <v>72.23301310801665</v>
      </c>
      <c r="O1560" s="22">
        <f>VLOOKUP(CONCATENATE($F1560," ",$G1560),AllocFactorMatrix,(O$4+1),FALSE)*$E1564</f>
        <v>19.863557989740393</v>
      </c>
      <c r="P1560" s="22">
        <f>VLOOKUP(CONCATENATE($F1560," ",$G1560),AllocFactorMatrix,(P$4+1),FALSE)*$E1564</f>
        <v>0</v>
      </c>
      <c r="Q1560" s="22">
        <f>VLOOKUP(CONCATENATE($F1560," ",$G1560),AllocFactorMatrix,(Q$4+1),FALSE)*$E1564</f>
        <v>0</v>
      </c>
      <c r="R1560" s="22">
        <f t="shared" si="756"/>
        <v>92.09657109775705</v>
      </c>
      <c r="S1560" s="22">
        <f>VLOOKUP(CONCATENATE($F1560," ",$G1560),AllocFactorMatrix,(S$4+1),FALSE)*$E1564</f>
        <v>3.095157422659478</v>
      </c>
      <c r="T1560" s="22">
        <f>VLOOKUP(CONCATENATE($F1560," ",$G1560),AllocFactorMatrix,(T$4+1),FALSE)*$E1564</f>
        <v>57.166822830145442</v>
      </c>
      <c r="U1560" s="22">
        <f>VLOOKUP(CONCATENATE($F1560," ",$G1560),AllocFactorMatrix,(U$4+1),FALSE)*$E1564</f>
        <v>0</v>
      </c>
      <c r="V1560" s="22">
        <f>VLOOKUP(CONCATENATE($F1560," ",$G1560),AllocFactorMatrix,(V$4+1),FALSE)*$E1564</f>
        <v>0</v>
      </c>
      <c r="W1560" s="22">
        <f t="shared" si="757"/>
        <v>60.261980252804918</v>
      </c>
      <c r="X1560" s="22">
        <f>VLOOKUP(CONCATENATE($F1560," ",$G1560),AllocFactorMatrix,(X$4+1),FALSE)*$E1564</f>
        <v>20.303649091745577</v>
      </c>
      <c r="Y1560" s="22">
        <f>VLOOKUP(CONCATENATE($F1560," ",$G1560),AllocFactorMatrix,(Y$4+1),FALSE)*$E1564</f>
        <v>0.38995060776669632</v>
      </c>
      <c r="Z1560" s="22">
        <f t="shared" si="755"/>
        <v>20.693599699512273</v>
      </c>
      <c r="AA1560" s="22">
        <f>VLOOKUP(CONCATENATE($F1560," ",$G1560),AllocFactorMatrix,(AA$4+1),FALSE)*$E1564</f>
        <v>0.29802097279355139</v>
      </c>
      <c r="AB1560" s="22">
        <f>VLOOKUP(CONCATENATE($F1560," ",$G1560),AllocFactorMatrix,(AB$4+1),FALSE)*$E1564</f>
        <v>0.34294083949137633</v>
      </c>
      <c r="AC1560" s="22">
        <f>VLOOKUP(CONCATENATE($F1560," ",$G1560),AllocFactorMatrix,(AC$4+1),FALSE)*$E1564</f>
        <v>8.1422277865807954E-2</v>
      </c>
    </row>
    <row r="1561" spans="3:29" hidden="1" outlineLevel="1">
      <c r="F1561" s="56" t="str">
        <f>F1564</f>
        <v>TOTMXEXP</v>
      </c>
      <c r="G1561" s="17" t="str">
        <f>$G$12</f>
        <v>DISTSEC</v>
      </c>
      <c r="H1561" s="21">
        <f t="shared" si="753"/>
        <v>419.07258688021233</v>
      </c>
      <c r="I1561" s="22">
        <f>VLOOKUP(CONCATENATE($F1561," ",$G1561),AllocFactorMatrix,(I$4+1),FALSE)*$E1564</f>
        <v>318.65375935736603</v>
      </c>
      <c r="J1561" s="22">
        <f>VLOOKUP(CONCATENATE($F1561," ",$G1561),AllocFactorMatrix,(J$4+1),FALSE)*$E1564</f>
        <v>64.317992801830343</v>
      </c>
      <c r="K1561" s="22">
        <f>VLOOKUP(CONCATENATE($F1561," ",$G1561),AllocFactorMatrix,(K$4+1),FALSE)*$E1564</f>
        <v>0</v>
      </c>
      <c r="L1561" s="22">
        <f>VLOOKUP(CONCATENATE($F1561," ",$G1561),AllocFactorMatrix,(L$4+1),FALSE)*$E1564</f>
        <v>0</v>
      </c>
      <c r="M1561" s="22">
        <f t="shared" si="754"/>
        <v>64.317992801830343</v>
      </c>
      <c r="N1561" s="22">
        <f>VLOOKUP(CONCATENATE($F1561," ",$G1561),AllocFactorMatrix,(N$4+1),FALSE)*$E1564</f>
        <v>24.635096952942774</v>
      </c>
      <c r="O1561" s="22">
        <f>VLOOKUP(CONCATENATE($F1561," ",$G1561),AllocFactorMatrix,(O$4+1),FALSE)*$E1564</f>
        <v>0</v>
      </c>
      <c r="P1561" s="22">
        <f>VLOOKUP(CONCATENATE($F1561," ",$G1561),AllocFactorMatrix,(P$4+1),FALSE)*$E1564</f>
        <v>0</v>
      </c>
      <c r="Q1561" s="22">
        <f>VLOOKUP(CONCATENATE($F1561," ",$G1561),AllocFactorMatrix,(Q$4+1),FALSE)*$E1564</f>
        <v>0</v>
      </c>
      <c r="R1561" s="22">
        <f t="shared" si="756"/>
        <v>24.635096952942774</v>
      </c>
      <c r="S1561" s="22">
        <f>VLOOKUP(CONCATENATE($F1561," ",$G1561),AllocFactorMatrix,(S$4+1),FALSE)*$E1564</f>
        <v>0.86523629635750166</v>
      </c>
      <c r="T1561" s="22">
        <f>VLOOKUP(CONCATENATE($F1561," ",$G1561),AllocFactorMatrix,(T$4+1),FALSE)*$E1564</f>
        <v>0</v>
      </c>
      <c r="U1561" s="22">
        <f>VLOOKUP(CONCATENATE($F1561," ",$G1561),AllocFactorMatrix,(U$4+1),FALSE)*$E1564</f>
        <v>0</v>
      </c>
      <c r="V1561" s="22">
        <f>VLOOKUP(CONCATENATE($F1561," ",$G1561),AllocFactorMatrix,(V$4+1),FALSE)*$E1564</f>
        <v>0</v>
      </c>
      <c r="W1561" s="22">
        <f t="shared" si="757"/>
        <v>0.86523629635750166</v>
      </c>
      <c r="X1561" s="22">
        <f>VLOOKUP(CONCATENATE($F1561," ",$G1561),AllocFactorMatrix,(X$4+1),FALSE)*$E1564</f>
        <v>7.1458406040538973</v>
      </c>
      <c r="Y1561" s="22">
        <f>VLOOKUP(CONCATENATE($F1561," ",$G1561),AllocFactorMatrix,(Y$4+1),FALSE)*$E1564</f>
        <v>0</v>
      </c>
      <c r="Z1561" s="22">
        <f t="shared" si="755"/>
        <v>7.1458406040538973</v>
      </c>
      <c r="AA1561" s="22">
        <f>VLOOKUP(CONCATENATE($F1561," ",$G1561),AllocFactorMatrix,(AA$4+1),FALSE)*$E1564</f>
        <v>9.1979560061774684E-2</v>
      </c>
      <c r="AB1561" s="22">
        <f>VLOOKUP(CONCATENATE($F1561," ",$G1561),AllocFactorMatrix,(AB$4+1),FALSE)*$E1564</f>
        <v>2.7385342928951366</v>
      </c>
      <c r="AC1561" s="22">
        <f>VLOOKUP(CONCATENATE($F1561," ",$G1561),AllocFactorMatrix,(AC$4+1),FALSE)*$E1564</f>
        <v>0.62414701470489953</v>
      </c>
    </row>
    <row r="1562" spans="3:29" hidden="1" outlineLevel="1">
      <c r="F1562" s="56" t="str">
        <f>F1564</f>
        <v>TOTMXEXP</v>
      </c>
      <c r="G1562" s="17" t="str">
        <f>$G$13</f>
        <v>ENERGY</v>
      </c>
      <c r="H1562" s="21">
        <f t="shared" si="753"/>
        <v>0</v>
      </c>
      <c r="I1562" s="22">
        <f>VLOOKUP(CONCATENATE($F1562," ",$G1562),AllocFactorMatrix,(I$4+1),FALSE)*$E1564</f>
        <v>0</v>
      </c>
      <c r="J1562" s="22">
        <f>VLOOKUP(CONCATENATE($F1562," ",$G1562),AllocFactorMatrix,(J$4+1),FALSE)*$E1564</f>
        <v>0</v>
      </c>
      <c r="K1562" s="22">
        <f>VLOOKUP(CONCATENATE($F1562," ",$G1562),AllocFactorMatrix,(K$4+1),FALSE)*$E1564</f>
        <v>0</v>
      </c>
      <c r="L1562" s="22">
        <f>VLOOKUP(CONCATENATE($F1562," ",$G1562),AllocFactorMatrix,(L$4+1),FALSE)*$E1564</f>
        <v>0</v>
      </c>
      <c r="M1562" s="22">
        <f t="shared" si="754"/>
        <v>0</v>
      </c>
      <c r="N1562" s="22">
        <f>VLOOKUP(CONCATENATE($F1562," ",$G1562),AllocFactorMatrix,(N$4+1),FALSE)*$E1564</f>
        <v>0</v>
      </c>
      <c r="O1562" s="22">
        <f>VLOOKUP(CONCATENATE($F1562," ",$G1562),AllocFactorMatrix,(O$4+1),FALSE)*$E1564</f>
        <v>0</v>
      </c>
      <c r="P1562" s="22">
        <f>VLOOKUP(CONCATENATE($F1562," ",$G1562),AllocFactorMatrix,(P$4+1),FALSE)*$E1564</f>
        <v>0</v>
      </c>
      <c r="Q1562" s="22">
        <f>VLOOKUP(CONCATENATE($F1562," ",$G1562),AllocFactorMatrix,(Q$4+1),FALSE)*$E1564</f>
        <v>0</v>
      </c>
      <c r="R1562" s="22">
        <f t="shared" si="756"/>
        <v>0</v>
      </c>
      <c r="S1562" s="22">
        <f>VLOOKUP(CONCATENATE($F1562," ",$G1562),AllocFactorMatrix,(S$4+1),FALSE)*$E1564</f>
        <v>0</v>
      </c>
      <c r="T1562" s="22">
        <f>VLOOKUP(CONCATENATE($F1562," ",$G1562),AllocFactorMatrix,(T$4+1),FALSE)*$E1564</f>
        <v>0</v>
      </c>
      <c r="U1562" s="22">
        <f>VLOOKUP(CONCATENATE($F1562," ",$G1562),AllocFactorMatrix,(U$4+1),FALSE)*$E1564</f>
        <v>0</v>
      </c>
      <c r="V1562" s="22">
        <f>VLOOKUP(CONCATENATE($F1562," ",$G1562),AllocFactorMatrix,(V$4+1),FALSE)*$E1564</f>
        <v>0</v>
      </c>
      <c r="W1562" s="22">
        <f t="shared" si="757"/>
        <v>0</v>
      </c>
      <c r="X1562" s="22">
        <f>VLOOKUP(CONCATENATE($F1562," ",$G1562),AllocFactorMatrix,(X$4+1),FALSE)*$E1564</f>
        <v>0</v>
      </c>
      <c r="Y1562" s="22">
        <f>VLOOKUP(CONCATENATE($F1562," ",$G1562),AllocFactorMatrix,(Y$4+1),FALSE)*$E1564</f>
        <v>0</v>
      </c>
      <c r="Z1562" s="22">
        <f t="shared" si="755"/>
        <v>0</v>
      </c>
      <c r="AA1562" s="22">
        <f>VLOOKUP(CONCATENATE($F1562," ",$G1562),AllocFactorMatrix,(AA$4+1),FALSE)*$E1564</f>
        <v>0</v>
      </c>
      <c r="AB1562" s="22">
        <f>VLOOKUP(CONCATENATE($F1562," ",$G1562),AllocFactorMatrix,(AB$4+1),FALSE)*$E1564</f>
        <v>0</v>
      </c>
      <c r="AC1562" s="22">
        <f>VLOOKUP(CONCATENATE($F1562," ",$G1562),AllocFactorMatrix,(AC$4+1),FALSE)*$E1564</f>
        <v>0</v>
      </c>
    </row>
    <row r="1563" spans="3:29" hidden="1" outlineLevel="1">
      <c r="F1563" s="56" t="str">
        <f>F1564</f>
        <v>TOTMXEXP</v>
      </c>
      <c r="G1563" s="17" t="str">
        <f>$G$14</f>
        <v>CUSTOMER</v>
      </c>
      <c r="H1563" s="21">
        <f t="shared" si="753"/>
        <v>6392.716160483762</v>
      </c>
      <c r="I1563" s="22">
        <f>VLOOKUP(CONCATENATE($F1563," ",$G1563),AllocFactorMatrix,(I$4+1),FALSE)*$E1564</f>
        <v>5146.5900865356243</v>
      </c>
      <c r="J1563" s="22">
        <f>VLOOKUP(CONCATENATE($F1563," ",$G1563),AllocFactorMatrix,(J$4+1),FALSE)*$E1564</f>
        <v>1206.9808355035241</v>
      </c>
      <c r="K1563" s="22">
        <f>VLOOKUP(CONCATENATE($F1563," ",$G1563),AllocFactorMatrix,(K$4+1),FALSE)*$E1564</f>
        <v>3.1459450345278892</v>
      </c>
      <c r="L1563" s="22">
        <f>VLOOKUP(CONCATENATE($F1563," ",$G1563),AllocFactorMatrix,(L$4+1),FALSE)*$E1564</f>
        <v>2.9531405038896182E-2</v>
      </c>
      <c r="M1563" s="22">
        <f t="shared" si="754"/>
        <v>1210.1563119430907</v>
      </c>
      <c r="N1563" s="22">
        <f>VLOOKUP(CONCATENATE($F1563," ",$G1563),AllocFactorMatrix,(N$4+1),FALSE)*$E1564</f>
        <v>14.938499341075469</v>
      </c>
      <c r="O1563" s="22">
        <f>VLOOKUP(CONCATENATE($F1563," ",$G1563),AllocFactorMatrix,(O$4+1),FALSE)*$E1564</f>
        <v>2.9178334517171964</v>
      </c>
      <c r="P1563" s="22">
        <f>VLOOKUP(CONCATENATE($F1563," ",$G1563),AllocFactorMatrix,(P$4+1),FALSE)*$E1564</f>
        <v>8.4734761144601461E-2</v>
      </c>
      <c r="Q1563" s="22">
        <f>VLOOKUP(CONCATENATE($F1563," ",$G1563),AllocFactorMatrix,(Q$4+1),FALSE)*$E1564</f>
        <v>0</v>
      </c>
      <c r="R1563" s="22">
        <f t="shared" si="756"/>
        <v>17.941067553937266</v>
      </c>
      <c r="S1563" s="22">
        <f>VLOOKUP(CONCATENATE($F1563," ",$G1563),AllocFactorMatrix,(S$4+1),FALSE)*$E1564</f>
        <v>0.15800782868344337</v>
      </c>
      <c r="T1563" s="22">
        <f>VLOOKUP(CONCATENATE($F1563," ",$G1563),AllocFactorMatrix,(T$4+1),FALSE)*$E1564</f>
        <v>1.7561038555725683</v>
      </c>
      <c r="U1563" s="22">
        <f>VLOOKUP(CONCATENATE($F1563," ",$G1563),AllocFactorMatrix,(U$4+1),FALSE)*$E1564</f>
        <v>0.28085510730455016</v>
      </c>
      <c r="V1563" s="22">
        <f>VLOOKUP(CONCATENATE($F1563," ",$G1563),AllocFactorMatrix,(V$4+1),FALSE)*$E1564</f>
        <v>5.447153638790516E-2</v>
      </c>
      <c r="W1563" s="22">
        <f t="shared" si="757"/>
        <v>2.2494383279484671</v>
      </c>
      <c r="X1563" s="22">
        <f>VLOOKUP(CONCATENATE($F1563," ",$G1563),AllocFactorMatrix,(X$4+1),FALSE)*$E1564</f>
        <v>5.4512686441737008</v>
      </c>
      <c r="Y1563" s="22">
        <f>VLOOKUP(CONCATENATE($F1563," ",$G1563),AllocFactorMatrix,(Y$4+1),FALSE)*$E1564</f>
        <v>4.0630089345005643E-2</v>
      </c>
      <c r="Z1563" s="22">
        <f t="shared" si="755"/>
        <v>5.4918987335187062</v>
      </c>
      <c r="AA1563" s="22">
        <f>VLOOKUP(CONCATENATE($F1563," ",$G1563),AllocFactorMatrix,(AA$4+1),FALSE)*$E1564</f>
        <v>0.31894782837840668</v>
      </c>
      <c r="AB1563" s="22">
        <f>VLOOKUP(CONCATENATE($F1563," ",$G1563),AllocFactorMatrix,(AB$4+1),FALSE)*$E1564</f>
        <v>5.2840683025497084</v>
      </c>
      <c r="AC1563" s="22">
        <f>VLOOKUP(CONCATENATE($F1563," ",$G1563),AllocFactorMatrix,(AC$4+1),FALSE)*$E1564</f>
        <v>4.6843412587140865</v>
      </c>
    </row>
    <row r="1564" spans="3:29" collapsed="1">
      <c r="D1564" s="17" t="s">
        <v>109</v>
      </c>
      <c r="E1564" s="19">
        <v>7820</v>
      </c>
      <c r="F1564" s="56" t="s">
        <v>78</v>
      </c>
      <c r="G1564" s="17" t="str">
        <f>$G$15</f>
        <v>TOTAL</v>
      </c>
      <c r="H1564" s="21">
        <f t="shared" si="753"/>
        <v>7819.9999999999991</v>
      </c>
      <c r="I1564" s="22">
        <f>VLOOKUP(CONCATENATE($F1564," ",$G1564),AllocFactorMatrix,(I$4+1),FALSE)*$E1564</f>
        <v>6132.0947993053023</v>
      </c>
      <c r="J1564" s="22">
        <f>VLOOKUP(CONCATENATE($F1564," ",$G1564),AllocFactorMatrix,(J$4+1),FALSE)*$E1564</f>
        <v>1436.7836135986529</v>
      </c>
      <c r="K1564" s="22">
        <f>VLOOKUP(CONCATENATE($F1564," ",$G1564),AllocFactorMatrix,(K$4+1),FALSE)*$E1564</f>
        <v>5.2469238247176451</v>
      </c>
      <c r="L1564" s="22">
        <f>VLOOKUP(CONCATENATE($F1564," ",$G1564),AllocFactorMatrix,(L$4+1),FALSE)*$E1564</f>
        <v>2.9531405038896182E-2</v>
      </c>
      <c r="M1564" s="22">
        <f t="shared" si="754"/>
        <v>1442.0600688284094</v>
      </c>
      <c r="N1564" s="22">
        <f>VLOOKUP(CONCATENATE($F1564," ",$G1564),AllocFactorMatrix,(N$4+1),FALSE)*$E1564</f>
        <v>111.80660940203491</v>
      </c>
      <c r="O1564" s="22">
        <f>VLOOKUP(CONCATENATE($F1564," ",$G1564),AllocFactorMatrix,(O$4+1),FALSE)*$E1564</f>
        <v>22.78139144145759</v>
      </c>
      <c r="P1564" s="22">
        <f>VLOOKUP(CONCATENATE($F1564," ",$G1564),AllocFactorMatrix,(P$4+1),FALSE)*$E1564</f>
        <v>8.4734761144601461E-2</v>
      </c>
      <c r="Q1564" s="22">
        <f>VLOOKUP(CONCATENATE($F1564," ",$G1564),AllocFactorMatrix,(Q$4+1),FALSE)*$E1564</f>
        <v>0</v>
      </c>
      <c r="R1564" s="22">
        <f t="shared" si="756"/>
        <v>134.6727356046371</v>
      </c>
      <c r="S1564" s="22">
        <f>VLOOKUP(CONCATENATE($F1564," ",$G1564),AllocFactorMatrix,(S$4+1),FALSE)*$E1564</f>
        <v>4.1184015477004232</v>
      </c>
      <c r="T1564" s="22">
        <f>VLOOKUP(CONCATENATE($F1564," ",$G1564),AllocFactorMatrix,(T$4+1),FALSE)*$E1564</f>
        <v>58.922926685718011</v>
      </c>
      <c r="U1564" s="22">
        <f>VLOOKUP(CONCATENATE($F1564," ",$G1564),AllocFactorMatrix,(U$4+1),FALSE)*$E1564</f>
        <v>0.28085510730455016</v>
      </c>
      <c r="V1564" s="22">
        <f>VLOOKUP(CONCATENATE($F1564," ",$G1564),AllocFactorMatrix,(V$4+1),FALSE)*$E1564</f>
        <v>5.447153638790516E-2</v>
      </c>
      <c r="W1564" s="22">
        <f t="shared" si="757"/>
        <v>63.376654877110894</v>
      </c>
      <c r="X1564" s="22">
        <f>VLOOKUP(CONCATENATE($F1564," ",$G1564),AllocFactorMatrix,(X$4+1),FALSE)*$E1564</f>
        <v>32.90075833997318</v>
      </c>
      <c r="Y1564" s="22">
        <f>VLOOKUP(CONCATENATE($F1564," ",$G1564),AllocFactorMatrix,(Y$4+1),FALSE)*$E1564</f>
        <v>0.43058069711170194</v>
      </c>
      <c r="Z1564" s="22">
        <f t="shared" si="755"/>
        <v>33.331339037084881</v>
      </c>
      <c r="AA1564" s="22">
        <f>VLOOKUP(CONCATENATE($F1564," ",$G1564),AllocFactorMatrix,(AA$4+1),FALSE)*$E1564</f>
        <v>0.70894836123373284</v>
      </c>
      <c r="AB1564" s="22">
        <f>VLOOKUP(CONCATENATE($F1564," ",$G1564),AllocFactorMatrix,(AB$4+1),FALSE)*$E1564</f>
        <v>8.365543434936221</v>
      </c>
      <c r="AC1564" s="22">
        <f>VLOOKUP(CONCATENATE($F1564," ",$G1564),AllocFactorMatrix,(AC$4+1),FALSE)*$E1564</f>
        <v>5.3899105512847933</v>
      </c>
    </row>
    <row r="1565" spans="3:29" hidden="1" outlineLevel="1">
      <c r="F1565" s="56" t="str">
        <f>F1572</f>
        <v>DIST_CPD</v>
      </c>
      <c r="G1565" s="17" t="str">
        <f>$G$8</f>
        <v>PRODUCTION</v>
      </c>
      <c r="H1565" s="21">
        <f t="shared" si="753"/>
        <v>0</v>
      </c>
      <c r="I1565" s="22">
        <f>VLOOKUP(CONCATENATE($F1565," ",$G1565),AllocFactorMatrix,(I$4+1),FALSE)*$E1572</f>
        <v>0</v>
      </c>
      <c r="J1565" s="22">
        <f>VLOOKUP(CONCATENATE($F1565," ",$G1565),AllocFactorMatrix,(J$4+1),FALSE)*$E1572</f>
        <v>0</v>
      </c>
      <c r="K1565" s="22">
        <f>VLOOKUP(CONCATENATE($F1565," ",$G1565),AllocFactorMatrix,(K$4+1),FALSE)*$E1572</f>
        <v>0</v>
      </c>
      <c r="L1565" s="22">
        <f>VLOOKUP(CONCATENATE($F1565," ",$G1565),AllocFactorMatrix,(L$4+1),FALSE)*$E1572</f>
        <v>0</v>
      </c>
      <c r="M1565" s="22">
        <f t="shared" si="754"/>
        <v>0</v>
      </c>
      <c r="N1565" s="22">
        <f>VLOOKUP(CONCATENATE($F1565," ",$G1565),AllocFactorMatrix,(N$4+1),FALSE)*$E1572</f>
        <v>0</v>
      </c>
      <c r="O1565" s="22">
        <f>VLOOKUP(CONCATENATE($F1565," ",$G1565),AllocFactorMatrix,(O$4+1),FALSE)*$E1572</f>
        <v>0</v>
      </c>
      <c r="P1565" s="22">
        <f>VLOOKUP(CONCATENATE($F1565," ",$G1565),AllocFactorMatrix,(P$4+1),FALSE)*$E1572</f>
        <v>0</v>
      </c>
      <c r="Q1565" s="22">
        <f>VLOOKUP(CONCATENATE($F1565," ",$G1565),AllocFactorMatrix,(Q$4+1),FALSE)*$E1572</f>
        <v>0</v>
      </c>
      <c r="R1565" s="22">
        <f t="shared" si="756"/>
        <v>0</v>
      </c>
      <c r="S1565" s="22">
        <f>VLOOKUP(CONCATENATE($F1565," ",$G1565),AllocFactorMatrix,(S$4+1),FALSE)*$E1572</f>
        <v>0</v>
      </c>
      <c r="T1565" s="22">
        <f>VLOOKUP(CONCATENATE($F1565," ",$G1565),AllocFactorMatrix,(T$4+1),FALSE)*$E1572</f>
        <v>0</v>
      </c>
      <c r="U1565" s="22">
        <f>VLOOKUP(CONCATENATE($F1565," ",$G1565),AllocFactorMatrix,(U$4+1),FALSE)*$E1572</f>
        <v>0</v>
      </c>
      <c r="V1565" s="22">
        <f>VLOOKUP(CONCATENATE($F1565," ",$G1565),AllocFactorMatrix,(V$4+1),FALSE)*$E1572</f>
        <v>0</v>
      </c>
      <c r="W1565" s="22">
        <f>SUBTOTAL(9,S1565:V1565)</f>
        <v>0</v>
      </c>
      <c r="X1565" s="22">
        <f>VLOOKUP(CONCATENATE($F1565," ",$G1565),AllocFactorMatrix,(X$4+1),FALSE)*$E1572</f>
        <v>0</v>
      </c>
      <c r="Y1565" s="22">
        <f>VLOOKUP(CONCATENATE($F1565," ",$G1565),AllocFactorMatrix,(Y$4+1),FALSE)*$E1572</f>
        <v>0</v>
      </c>
      <c r="Z1565" s="22">
        <f t="shared" si="755"/>
        <v>0</v>
      </c>
      <c r="AA1565" s="22">
        <f>VLOOKUP(CONCATENATE($F1565," ",$G1565),AllocFactorMatrix,(AA$4+1),FALSE)*$E1572</f>
        <v>0</v>
      </c>
      <c r="AB1565" s="22">
        <f>VLOOKUP(CONCATENATE($F1565," ",$G1565),AllocFactorMatrix,(AB$4+1),FALSE)*$E1572</f>
        <v>0</v>
      </c>
      <c r="AC1565" s="22">
        <f>VLOOKUP(CONCATENATE($F1565," ",$G1565),AllocFactorMatrix,(AC$4+1),FALSE)*$E1572</f>
        <v>0</v>
      </c>
    </row>
    <row r="1566" spans="3:29" hidden="1" outlineLevel="1">
      <c r="F1566" s="56" t="str">
        <f>F1572</f>
        <v>DIST_CPD</v>
      </c>
      <c r="G1566" s="17" t="str">
        <f>$G$9</f>
        <v>BULKTRAN</v>
      </c>
      <c r="H1566" s="21">
        <f t="shared" si="753"/>
        <v>0</v>
      </c>
      <c r="I1566" s="22">
        <f>VLOOKUP(CONCATENATE($F1566," ",$G1566),AllocFactorMatrix,(I$4+1),FALSE)*$E1572</f>
        <v>0</v>
      </c>
      <c r="J1566" s="22">
        <f>VLOOKUP(CONCATENATE($F1566," ",$G1566),AllocFactorMatrix,(J$4+1),FALSE)*$E1572</f>
        <v>0</v>
      </c>
      <c r="K1566" s="22">
        <f>VLOOKUP(CONCATENATE($F1566," ",$G1566),AllocFactorMatrix,(K$4+1),FALSE)*$E1572</f>
        <v>0</v>
      </c>
      <c r="L1566" s="22">
        <f>VLOOKUP(CONCATENATE($F1566," ",$G1566),AllocFactorMatrix,(L$4+1),FALSE)*$E1572</f>
        <v>0</v>
      </c>
      <c r="M1566" s="22">
        <f t="shared" si="754"/>
        <v>0</v>
      </c>
      <c r="N1566" s="22">
        <f>VLOOKUP(CONCATENATE($F1566," ",$G1566),AllocFactorMatrix,(N$4+1),FALSE)*$E1572</f>
        <v>0</v>
      </c>
      <c r="O1566" s="22">
        <f>VLOOKUP(CONCATENATE($F1566," ",$G1566),AllocFactorMatrix,(O$4+1),FALSE)*$E1572</f>
        <v>0</v>
      </c>
      <c r="P1566" s="22">
        <f>VLOOKUP(CONCATENATE($F1566," ",$G1566),AllocFactorMatrix,(P$4+1),FALSE)*$E1572</f>
        <v>0</v>
      </c>
      <c r="Q1566" s="22">
        <f>VLOOKUP(CONCATENATE($F1566," ",$G1566),AllocFactorMatrix,(Q$4+1),FALSE)*$E1572</f>
        <v>0</v>
      </c>
      <c r="R1566" s="22">
        <f t="shared" si="756"/>
        <v>0</v>
      </c>
      <c r="S1566" s="22">
        <f>VLOOKUP(CONCATENATE($F1566," ",$G1566),AllocFactorMatrix,(S$4+1),FALSE)*$E1572</f>
        <v>0</v>
      </c>
      <c r="T1566" s="22">
        <f>VLOOKUP(CONCATENATE($F1566," ",$G1566),AllocFactorMatrix,(T$4+1),FALSE)*$E1572</f>
        <v>0</v>
      </c>
      <c r="U1566" s="22">
        <f>VLOOKUP(CONCATENATE($F1566," ",$G1566),AllocFactorMatrix,(U$4+1),FALSE)*$E1572</f>
        <v>0</v>
      </c>
      <c r="V1566" s="22">
        <f>VLOOKUP(CONCATENATE($F1566," ",$G1566),AllocFactorMatrix,(V$4+1),FALSE)*$E1572</f>
        <v>0</v>
      </c>
      <c r="W1566" s="22">
        <f t="shared" ref="W1566:W1572" si="758">SUBTOTAL(9,S1566:V1566)</f>
        <v>0</v>
      </c>
      <c r="X1566" s="22">
        <f>VLOOKUP(CONCATENATE($F1566," ",$G1566),AllocFactorMatrix,(X$4+1),FALSE)*$E1572</f>
        <v>0</v>
      </c>
      <c r="Y1566" s="22">
        <f>VLOOKUP(CONCATENATE($F1566," ",$G1566),AllocFactorMatrix,(Y$4+1),FALSE)*$E1572</f>
        <v>0</v>
      </c>
      <c r="Z1566" s="22">
        <f t="shared" si="755"/>
        <v>0</v>
      </c>
      <c r="AA1566" s="22">
        <f>VLOOKUP(CONCATENATE($F1566," ",$G1566),AllocFactorMatrix,(AA$4+1),FALSE)*$E1572</f>
        <v>0</v>
      </c>
      <c r="AB1566" s="22">
        <f>VLOOKUP(CONCATENATE($F1566," ",$G1566),AllocFactorMatrix,(AB$4+1),FALSE)*$E1572</f>
        <v>0</v>
      </c>
      <c r="AC1566" s="22">
        <f>VLOOKUP(CONCATENATE($F1566," ",$G1566),AllocFactorMatrix,(AC$4+1),FALSE)*$E1572</f>
        <v>0</v>
      </c>
    </row>
    <row r="1567" spans="3:29" hidden="1" outlineLevel="1">
      <c r="F1567" s="56" t="str">
        <f>F1572</f>
        <v>DIST_CPD</v>
      </c>
      <c r="G1567" s="17" t="str">
        <f>$G$10</f>
        <v>SUBTRAN</v>
      </c>
      <c r="H1567" s="21">
        <f t="shared" si="753"/>
        <v>0</v>
      </c>
      <c r="I1567" s="22">
        <f>VLOOKUP(CONCATENATE($F1567," ",$G1567),AllocFactorMatrix,(I$4+1),FALSE)*$E1572</f>
        <v>0</v>
      </c>
      <c r="J1567" s="22">
        <f>VLOOKUP(CONCATENATE($F1567," ",$G1567),AllocFactorMatrix,(J$4+1),FALSE)*$E1572</f>
        <v>0</v>
      </c>
      <c r="K1567" s="22">
        <f>VLOOKUP(CONCATENATE($F1567," ",$G1567),AllocFactorMatrix,(K$4+1),FALSE)*$E1572</f>
        <v>0</v>
      </c>
      <c r="L1567" s="22">
        <f>VLOOKUP(CONCATENATE($F1567," ",$G1567),AllocFactorMatrix,(L$4+1),FALSE)*$E1572</f>
        <v>0</v>
      </c>
      <c r="M1567" s="22">
        <f t="shared" si="754"/>
        <v>0</v>
      </c>
      <c r="N1567" s="22">
        <f>VLOOKUP(CONCATENATE($F1567," ",$G1567),AllocFactorMatrix,(N$4+1),FALSE)*$E1572</f>
        <v>0</v>
      </c>
      <c r="O1567" s="22">
        <f>VLOOKUP(CONCATENATE($F1567," ",$G1567),AllocFactorMatrix,(O$4+1),FALSE)*$E1572</f>
        <v>0</v>
      </c>
      <c r="P1567" s="22">
        <f>VLOOKUP(CONCATENATE($F1567," ",$G1567),AllocFactorMatrix,(P$4+1),FALSE)*$E1572</f>
        <v>0</v>
      </c>
      <c r="Q1567" s="22">
        <f>VLOOKUP(CONCATENATE($F1567," ",$G1567),AllocFactorMatrix,(Q$4+1),FALSE)*$E1572</f>
        <v>0</v>
      </c>
      <c r="R1567" s="22">
        <f t="shared" si="756"/>
        <v>0</v>
      </c>
      <c r="S1567" s="22">
        <f>VLOOKUP(CONCATENATE($F1567," ",$G1567),AllocFactorMatrix,(S$4+1),FALSE)*$E1572</f>
        <v>0</v>
      </c>
      <c r="T1567" s="22">
        <f>VLOOKUP(CONCATENATE($F1567," ",$G1567),AllocFactorMatrix,(T$4+1),FALSE)*$E1572</f>
        <v>0</v>
      </c>
      <c r="U1567" s="22">
        <f>VLOOKUP(CONCATENATE($F1567," ",$G1567),AllocFactorMatrix,(U$4+1),FALSE)*$E1572</f>
        <v>0</v>
      </c>
      <c r="V1567" s="22">
        <f>VLOOKUP(CONCATENATE($F1567," ",$G1567),AllocFactorMatrix,(V$4+1),FALSE)*$E1572</f>
        <v>0</v>
      </c>
      <c r="W1567" s="22">
        <f t="shared" si="758"/>
        <v>0</v>
      </c>
      <c r="X1567" s="22">
        <f>VLOOKUP(CONCATENATE($F1567," ",$G1567),AllocFactorMatrix,(X$4+1),FALSE)*$E1572</f>
        <v>0</v>
      </c>
      <c r="Y1567" s="22">
        <f>VLOOKUP(CONCATENATE($F1567," ",$G1567),AllocFactorMatrix,(Y$4+1),FALSE)*$E1572</f>
        <v>0</v>
      </c>
      <c r="Z1567" s="22">
        <f t="shared" si="755"/>
        <v>0</v>
      </c>
      <c r="AA1567" s="22">
        <f>VLOOKUP(CONCATENATE($F1567," ",$G1567),AllocFactorMatrix,(AA$4+1),FALSE)*$E1572</f>
        <v>0</v>
      </c>
      <c r="AB1567" s="22">
        <f>VLOOKUP(CONCATENATE($F1567," ",$G1567),AllocFactorMatrix,(AB$4+1),FALSE)*$E1572</f>
        <v>0</v>
      </c>
      <c r="AC1567" s="22">
        <f>VLOOKUP(CONCATENATE($F1567," ",$G1567),AllocFactorMatrix,(AC$4+1),FALSE)*$E1572</f>
        <v>0</v>
      </c>
    </row>
    <row r="1568" spans="3:29" hidden="1" outlineLevel="1">
      <c r="F1568" s="56" t="str">
        <f>F1572</f>
        <v>DIST_CPD</v>
      </c>
      <c r="G1568" s="17" t="str">
        <f>$G$11</f>
        <v>DISTPRI</v>
      </c>
      <c r="H1568" s="21">
        <f t="shared" si="753"/>
        <v>19036</v>
      </c>
      <c r="I1568" s="22">
        <f>VLOOKUP(CONCATENATE($F1568," ",$G1568),AllocFactorMatrix,(I$4+1),FALSE)*$E1572</f>
        <v>12590.788603050336</v>
      </c>
      <c r="J1568" s="22">
        <f>VLOOKUP(CONCATENATE($F1568," ",$G1568),AllocFactorMatrix,(J$4+1),FALSE)*$E1572</f>
        <v>3124.512213692256</v>
      </c>
      <c r="K1568" s="22">
        <f>VLOOKUP(CONCATENATE($F1568," ",$G1568),AllocFactorMatrix,(K$4+1),FALSE)*$E1572</f>
        <v>39.668504140858403</v>
      </c>
      <c r="L1568" s="22">
        <f>VLOOKUP(CONCATENATE($F1568," ",$G1568),AllocFactorMatrix,(L$4+1),FALSE)*$E1572</f>
        <v>0</v>
      </c>
      <c r="M1568" s="22">
        <f t="shared" si="754"/>
        <v>3164.1807178331142</v>
      </c>
      <c r="N1568" s="22">
        <f>VLOOKUP(CONCATENATE($F1568," ",$G1568),AllocFactorMatrix,(N$4+1),FALSE)*$E1572</f>
        <v>1363.8288939238857</v>
      </c>
      <c r="O1568" s="22">
        <f>VLOOKUP(CONCATENATE($F1568," ",$G1568),AllocFactorMatrix,(O$4+1),FALSE)*$E1572</f>
        <v>375.04311611686052</v>
      </c>
      <c r="P1568" s="22">
        <f>VLOOKUP(CONCATENATE($F1568," ",$G1568),AllocFactorMatrix,(P$4+1),FALSE)*$E1572</f>
        <v>0</v>
      </c>
      <c r="Q1568" s="22">
        <f>VLOOKUP(CONCATENATE($F1568," ",$G1568),AllocFactorMatrix,(Q$4+1),FALSE)*$E1572</f>
        <v>0</v>
      </c>
      <c r="R1568" s="22">
        <f t="shared" si="756"/>
        <v>1738.8720100407463</v>
      </c>
      <c r="S1568" s="22">
        <f>VLOOKUP(CONCATENATE($F1568," ",$G1568),AllocFactorMatrix,(S$4+1),FALSE)*$E1572</f>
        <v>58.439554749758742</v>
      </c>
      <c r="T1568" s="22">
        <f>VLOOKUP(CONCATENATE($F1568," ",$G1568),AllocFactorMatrix,(T$4+1),FALSE)*$E1572</f>
        <v>1079.3647031308333</v>
      </c>
      <c r="U1568" s="22">
        <f>VLOOKUP(CONCATENATE($F1568," ",$G1568),AllocFactorMatrix,(U$4+1),FALSE)*$E1572</f>
        <v>0</v>
      </c>
      <c r="V1568" s="22">
        <f>VLOOKUP(CONCATENATE($F1568," ",$G1568),AllocFactorMatrix,(V$4+1),FALSE)*$E1572</f>
        <v>0</v>
      </c>
      <c r="W1568" s="22">
        <f t="shared" si="758"/>
        <v>1137.8042578805921</v>
      </c>
      <c r="X1568" s="22">
        <f>VLOOKUP(CONCATENATE($F1568," ",$G1568),AllocFactorMatrix,(X$4+1),FALSE)*$E1572</f>
        <v>383.35246021103438</v>
      </c>
      <c r="Y1568" s="22">
        <f>VLOOKUP(CONCATENATE($F1568," ",$G1568),AllocFactorMatrix,(Y$4+1),FALSE)*$E1572</f>
        <v>7.3626432456875675</v>
      </c>
      <c r="Z1568" s="22">
        <f t="shared" si="755"/>
        <v>390.71510345672198</v>
      </c>
      <c r="AA1568" s="22">
        <f>VLOOKUP(CONCATENATE($F1568," ",$G1568),AllocFactorMatrix,(AA$4+1),FALSE)*$E1572</f>
        <v>5.6269231505454176</v>
      </c>
      <c r="AB1568" s="22">
        <f>VLOOKUP(CONCATENATE($F1568," ",$G1568),AllocFactorMatrix,(AB$4+1),FALSE)*$E1572</f>
        <v>6.4750535202711115</v>
      </c>
      <c r="AC1568" s="22">
        <f>VLOOKUP(CONCATENATE($F1568," ",$G1568),AllocFactorMatrix,(AC$4+1),FALSE)*$E1572</f>
        <v>1.5373310676716585</v>
      </c>
    </row>
    <row r="1569" spans="4:29" hidden="1" outlineLevel="1">
      <c r="F1569" s="56" t="str">
        <f>F1572</f>
        <v>DIST_CPD</v>
      </c>
      <c r="G1569" s="17" t="str">
        <f>$G$12</f>
        <v>DISTSEC</v>
      </c>
      <c r="H1569" s="21">
        <f t="shared" si="753"/>
        <v>0</v>
      </c>
      <c r="I1569" s="22">
        <f>VLOOKUP(CONCATENATE($F1569," ",$G1569),AllocFactorMatrix,(I$4+1),FALSE)*$E1572</f>
        <v>0</v>
      </c>
      <c r="J1569" s="22">
        <f>VLOOKUP(CONCATENATE($F1569," ",$G1569),AllocFactorMatrix,(J$4+1),FALSE)*$E1572</f>
        <v>0</v>
      </c>
      <c r="K1569" s="22">
        <f>VLOOKUP(CONCATENATE($F1569," ",$G1569),AllocFactorMatrix,(K$4+1),FALSE)*$E1572</f>
        <v>0</v>
      </c>
      <c r="L1569" s="22">
        <f>VLOOKUP(CONCATENATE($F1569," ",$G1569),AllocFactorMatrix,(L$4+1),FALSE)*$E1572</f>
        <v>0</v>
      </c>
      <c r="M1569" s="22">
        <f t="shared" si="754"/>
        <v>0</v>
      </c>
      <c r="N1569" s="22">
        <f>VLOOKUP(CONCATENATE($F1569," ",$G1569),AllocFactorMatrix,(N$4+1),FALSE)*$E1572</f>
        <v>0</v>
      </c>
      <c r="O1569" s="22">
        <f>VLOOKUP(CONCATENATE($F1569," ",$G1569),AllocFactorMatrix,(O$4+1),FALSE)*$E1572</f>
        <v>0</v>
      </c>
      <c r="P1569" s="22">
        <f>VLOOKUP(CONCATENATE($F1569," ",$G1569),AllocFactorMatrix,(P$4+1),FALSE)*$E1572</f>
        <v>0</v>
      </c>
      <c r="Q1569" s="22">
        <f>VLOOKUP(CONCATENATE($F1569," ",$G1569),AllocFactorMatrix,(Q$4+1),FALSE)*$E1572</f>
        <v>0</v>
      </c>
      <c r="R1569" s="22">
        <f t="shared" si="756"/>
        <v>0</v>
      </c>
      <c r="S1569" s="22">
        <f>VLOOKUP(CONCATENATE($F1569," ",$G1569),AllocFactorMatrix,(S$4+1),FALSE)*$E1572</f>
        <v>0</v>
      </c>
      <c r="T1569" s="22">
        <f>VLOOKUP(CONCATENATE($F1569," ",$G1569),AllocFactorMatrix,(T$4+1),FALSE)*$E1572</f>
        <v>0</v>
      </c>
      <c r="U1569" s="22">
        <f>VLOOKUP(CONCATENATE($F1569," ",$G1569),AllocFactorMatrix,(U$4+1),FALSE)*$E1572</f>
        <v>0</v>
      </c>
      <c r="V1569" s="22">
        <f>VLOOKUP(CONCATENATE($F1569," ",$G1569),AllocFactorMatrix,(V$4+1),FALSE)*$E1572</f>
        <v>0</v>
      </c>
      <c r="W1569" s="22">
        <f t="shared" si="758"/>
        <v>0</v>
      </c>
      <c r="X1569" s="22">
        <f>VLOOKUP(CONCATENATE($F1569," ",$G1569),AllocFactorMatrix,(X$4+1),FALSE)*$E1572</f>
        <v>0</v>
      </c>
      <c r="Y1569" s="22">
        <f>VLOOKUP(CONCATENATE($F1569," ",$G1569),AllocFactorMatrix,(Y$4+1),FALSE)*$E1572</f>
        <v>0</v>
      </c>
      <c r="Z1569" s="22">
        <f t="shared" si="755"/>
        <v>0</v>
      </c>
      <c r="AA1569" s="22">
        <f>VLOOKUP(CONCATENATE($F1569," ",$G1569),AllocFactorMatrix,(AA$4+1),FALSE)*$E1572</f>
        <v>0</v>
      </c>
      <c r="AB1569" s="22">
        <f>VLOOKUP(CONCATENATE($F1569," ",$G1569),AllocFactorMatrix,(AB$4+1),FALSE)*$E1572</f>
        <v>0</v>
      </c>
      <c r="AC1569" s="22">
        <f>VLOOKUP(CONCATENATE($F1569," ",$G1569),AllocFactorMatrix,(AC$4+1),FALSE)*$E1572</f>
        <v>0</v>
      </c>
    </row>
    <row r="1570" spans="4:29" hidden="1" outlineLevel="1">
      <c r="F1570" s="56" t="str">
        <f>F1572</f>
        <v>DIST_CPD</v>
      </c>
      <c r="G1570" s="17" t="str">
        <f>$G$13</f>
        <v>ENERGY</v>
      </c>
      <c r="H1570" s="21">
        <f t="shared" si="753"/>
        <v>0</v>
      </c>
      <c r="I1570" s="22">
        <f>VLOOKUP(CONCATENATE($F1570," ",$G1570),AllocFactorMatrix,(I$4+1),FALSE)*$E1572</f>
        <v>0</v>
      </c>
      <c r="J1570" s="22">
        <f>VLOOKUP(CONCATENATE($F1570," ",$G1570),AllocFactorMatrix,(J$4+1),FALSE)*$E1572</f>
        <v>0</v>
      </c>
      <c r="K1570" s="22">
        <f>VLOOKUP(CONCATENATE($F1570," ",$G1570),AllocFactorMatrix,(K$4+1),FALSE)*$E1572</f>
        <v>0</v>
      </c>
      <c r="L1570" s="22">
        <f>VLOOKUP(CONCATENATE($F1570," ",$G1570),AllocFactorMatrix,(L$4+1),FALSE)*$E1572</f>
        <v>0</v>
      </c>
      <c r="M1570" s="22">
        <f t="shared" si="754"/>
        <v>0</v>
      </c>
      <c r="N1570" s="22">
        <f>VLOOKUP(CONCATENATE($F1570," ",$G1570),AllocFactorMatrix,(N$4+1),FALSE)*$E1572</f>
        <v>0</v>
      </c>
      <c r="O1570" s="22">
        <f>VLOOKUP(CONCATENATE($F1570," ",$G1570),AllocFactorMatrix,(O$4+1),FALSE)*$E1572</f>
        <v>0</v>
      </c>
      <c r="P1570" s="22">
        <f>VLOOKUP(CONCATENATE($F1570," ",$G1570),AllocFactorMatrix,(P$4+1),FALSE)*$E1572</f>
        <v>0</v>
      </c>
      <c r="Q1570" s="22">
        <f>VLOOKUP(CONCATENATE($F1570," ",$G1570),AllocFactorMatrix,(Q$4+1),FALSE)*$E1572</f>
        <v>0</v>
      </c>
      <c r="R1570" s="22">
        <f t="shared" si="756"/>
        <v>0</v>
      </c>
      <c r="S1570" s="22">
        <f>VLOOKUP(CONCATENATE($F1570," ",$G1570),AllocFactorMatrix,(S$4+1),FALSE)*$E1572</f>
        <v>0</v>
      </c>
      <c r="T1570" s="22">
        <f>VLOOKUP(CONCATENATE($F1570," ",$G1570),AllocFactorMatrix,(T$4+1),FALSE)*$E1572</f>
        <v>0</v>
      </c>
      <c r="U1570" s="22">
        <f>VLOOKUP(CONCATENATE($F1570," ",$G1570),AllocFactorMatrix,(U$4+1),FALSE)*$E1572</f>
        <v>0</v>
      </c>
      <c r="V1570" s="22">
        <f>VLOOKUP(CONCATENATE($F1570," ",$G1570),AllocFactorMatrix,(V$4+1),FALSE)*$E1572</f>
        <v>0</v>
      </c>
      <c r="W1570" s="22">
        <f t="shared" si="758"/>
        <v>0</v>
      </c>
      <c r="X1570" s="22">
        <f>VLOOKUP(CONCATENATE($F1570," ",$G1570),AllocFactorMatrix,(X$4+1),FALSE)*$E1572</f>
        <v>0</v>
      </c>
      <c r="Y1570" s="22">
        <f>VLOOKUP(CONCATENATE($F1570," ",$G1570),AllocFactorMatrix,(Y$4+1),FALSE)*$E1572</f>
        <v>0</v>
      </c>
      <c r="Z1570" s="22">
        <f t="shared" si="755"/>
        <v>0</v>
      </c>
      <c r="AA1570" s="22">
        <f>VLOOKUP(CONCATENATE($F1570," ",$G1570),AllocFactorMatrix,(AA$4+1),FALSE)*$E1572</f>
        <v>0</v>
      </c>
      <c r="AB1570" s="22">
        <f>VLOOKUP(CONCATENATE($F1570," ",$G1570),AllocFactorMatrix,(AB$4+1),FALSE)*$E1572</f>
        <v>0</v>
      </c>
      <c r="AC1570" s="22">
        <f>VLOOKUP(CONCATENATE($F1570," ",$G1570),AllocFactorMatrix,(AC$4+1),FALSE)*$E1572</f>
        <v>0</v>
      </c>
    </row>
    <row r="1571" spans="4:29" hidden="1" outlineLevel="1">
      <c r="F1571" s="56" t="str">
        <f>F1572</f>
        <v>DIST_CPD</v>
      </c>
      <c r="G1571" s="17" t="str">
        <f>$G$14</f>
        <v>CUSTOMER</v>
      </c>
      <c r="H1571" s="21">
        <f t="shared" si="753"/>
        <v>0</v>
      </c>
      <c r="I1571" s="22">
        <f>VLOOKUP(CONCATENATE($F1571," ",$G1571),AllocFactorMatrix,(I$4+1),FALSE)*$E1572</f>
        <v>0</v>
      </c>
      <c r="J1571" s="22">
        <f>VLOOKUP(CONCATENATE($F1571," ",$G1571),AllocFactorMatrix,(J$4+1),FALSE)*$E1572</f>
        <v>0</v>
      </c>
      <c r="K1571" s="22">
        <f>VLOOKUP(CONCATENATE($F1571," ",$G1571),AllocFactorMatrix,(K$4+1),FALSE)*$E1572</f>
        <v>0</v>
      </c>
      <c r="L1571" s="22">
        <f>VLOOKUP(CONCATENATE($F1571," ",$G1571),AllocFactorMatrix,(L$4+1),FALSE)*$E1572</f>
        <v>0</v>
      </c>
      <c r="M1571" s="22">
        <f t="shared" si="754"/>
        <v>0</v>
      </c>
      <c r="N1571" s="22">
        <f>VLOOKUP(CONCATENATE($F1571," ",$G1571),AllocFactorMatrix,(N$4+1),FALSE)*$E1572</f>
        <v>0</v>
      </c>
      <c r="O1571" s="22">
        <f>VLOOKUP(CONCATENATE($F1571," ",$G1571),AllocFactorMatrix,(O$4+1),FALSE)*$E1572</f>
        <v>0</v>
      </c>
      <c r="P1571" s="22">
        <f>VLOOKUP(CONCATENATE($F1571," ",$G1571),AllocFactorMatrix,(P$4+1),FALSE)*$E1572</f>
        <v>0</v>
      </c>
      <c r="Q1571" s="22">
        <f>VLOOKUP(CONCATENATE($F1571," ",$G1571),AllocFactorMatrix,(Q$4+1),FALSE)*$E1572</f>
        <v>0</v>
      </c>
      <c r="R1571" s="22">
        <f t="shared" si="756"/>
        <v>0</v>
      </c>
      <c r="S1571" s="22">
        <f>VLOOKUP(CONCATENATE($F1571," ",$G1571),AllocFactorMatrix,(S$4+1),FALSE)*$E1572</f>
        <v>0</v>
      </c>
      <c r="T1571" s="22">
        <f>VLOOKUP(CONCATENATE($F1571," ",$G1571),AllocFactorMatrix,(T$4+1),FALSE)*$E1572</f>
        <v>0</v>
      </c>
      <c r="U1571" s="22">
        <f>VLOOKUP(CONCATENATE($F1571," ",$G1571),AllocFactorMatrix,(U$4+1),FALSE)*$E1572</f>
        <v>0</v>
      </c>
      <c r="V1571" s="22">
        <f>VLOOKUP(CONCATENATE($F1571," ",$G1571),AllocFactorMatrix,(V$4+1),FALSE)*$E1572</f>
        <v>0</v>
      </c>
      <c r="W1571" s="22">
        <f t="shared" si="758"/>
        <v>0</v>
      </c>
      <c r="X1571" s="22">
        <f>VLOOKUP(CONCATENATE($F1571," ",$G1571),AllocFactorMatrix,(X$4+1),FALSE)*$E1572</f>
        <v>0</v>
      </c>
      <c r="Y1571" s="22">
        <f>VLOOKUP(CONCATENATE($F1571," ",$G1571),AllocFactorMatrix,(Y$4+1),FALSE)*$E1572</f>
        <v>0</v>
      </c>
      <c r="Z1571" s="22">
        <f t="shared" si="755"/>
        <v>0</v>
      </c>
      <c r="AA1571" s="22">
        <f>VLOOKUP(CONCATENATE($F1571," ",$G1571),AllocFactorMatrix,(AA$4+1),FALSE)*$E1572</f>
        <v>0</v>
      </c>
      <c r="AB1571" s="22">
        <f>VLOOKUP(CONCATENATE($F1571," ",$G1571),AllocFactorMatrix,(AB$4+1),FALSE)*$E1572</f>
        <v>0</v>
      </c>
      <c r="AC1571" s="22">
        <f>VLOOKUP(CONCATENATE($F1571," ",$G1571),AllocFactorMatrix,(AC$4+1),FALSE)*$E1572</f>
        <v>0</v>
      </c>
    </row>
    <row r="1572" spans="4:29" collapsed="1">
      <c r="D1572" s="17" t="s">
        <v>110</v>
      </c>
      <c r="E1572" s="19">
        <v>19036</v>
      </c>
      <c r="F1572" s="56" t="s">
        <v>37</v>
      </c>
      <c r="G1572" s="17" t="str">
        <f>$G$15</f>
        <v>TOTAL</v>
      </c>
      <c r="H1572" s="21">
        <f t="shared" si="753"/>
        <v>19036</v>
      </c>
      <c r="I1572" s="22">
        <f>VLOOKUP(CONCATENATE($F1572," ",$G1572),AllocFactorMatrix,(I$4+1),FALSE)*$E1572</f>
        <v>12590.788603050336</v>
      </c>
      <c r="J1572" s="22">
        <f>VLOOKUP(CONCATENATE($F1572," ",$G1572),AllocFactorMatrix,(J$4+1),FALSE)*$E1572</f>
        <v>3124.512213692256</v>
      </c>
      <c r="K1572" s="22">
        <f>VLOOKUP(CONCATENATE($F1572," ",$G1572),AllocFactorMatrix,(K$4+1),FALSE)*$E1572</f>
        <v>39.668504140858403</v>
      </c>
      <c r="L1572" s="22">
        <f>VLOOKUP(CONCATENATE($F1572," ",$G1572),AllocFactorMatrix,(L$4+1),FALSE)*$E1572</f>
        <v>0</v>
      </c>
      <c r="M1572" s="22">
        <f t="shared" si="754"/>
        <v>3164.1807178331142</v>
      </c>
      <c r="N1572" s="22">
        <f>VLOOKUP(CONCATENATE($F1572," ",$G1572),AllocFactorMatrix,(N$4+1),FALSE)*$E1572</f>
        <v>1363.8288939238857</v>
      </c>
      <c r="O1572" s="22">
        <f>VLOOKUP(CONCATENATE($F1572," ",$G1572),AllocFactorMatrix,(O$4+1),FALSE)*$E1572</f>
        <v>375.04311611686052</v>
      </c>
      <c r="P1572" s="22">
        <f>VLOOKUP(CONCATENATE($F1572," ",$G1572),AllocFactorMatrix,(P$4+1),FALSE)*$E1572</f>
        <v>0</v>
      </c>
      <c r="Q1572" s="22">
        <f>VLOOKUP(CONCATENATE($F1572," ",$G1572),AllocFactorMatrix,(Q$4+1),FALSE)*$E1572</f>
        <v>0</v>
      </c>
      <c r="R1572" s="22">
        <f t="shared" si="756"/>
        <v>1738.8720100407463</v>
      </c>
      <c r="S1572" s="22">
        <f>VLOOKUP(CONCATENATE($F1572," ",$G1572),AllocFactorMatrix,(S$4+1),FALSE)*$E1572</f>
        <v>58.439554749758742</v>
      </c>
      <c r="T1572" s="22">
        <f>VLOOKUP(CONCATENATE($F1572," ",$G1572),AllocFactorMatrix,(T$4+1),FALSE)*$E1572</f>
        <v>1079.3647031308333</v>
      </c>
      <c r="U1572" s="22">
        <f>VLOOKUP(CONCATENATE($F1572," ",$G1572),AllocFactorMatrix,(U$4+1),FALSE)*$E1572</f>
        <v>0</v>
      </c>
      <c r="V1572" s="22">
        <f>VLOOKUP(CONCATENATE($F1572," ",$G1572),AllocFactorMatrix,(V$4+1),FALSE)*$E1572</f>
        <v>0</v>
      </c>
      <c r="W1572" s="22">
        <f t="shared" si="758"/>
        <v>1137.8042578805921</v>
      </c>
      <c r="X1572" s="22">
        <f>VLOOKUP(CONCATENATE($F1572," ",$G1572),AllocFactorMatrix,(X$4+1),FALSE)*$E1572</f>
        <v>383.35246021103438</v>
      </c>
      <c r="Y1572" s="22">
        <f>VLOOKUP(CONCATENATE($F1572," ",$G1572),AllocFactorMatrix,(Y$4+1),FALSE)*$E1572</f>
        <v>7.3626432456875675</v>
      </c>
      <c r="Z1572" s="22">
        <f t="shared" si="755"/>
        <v>390.71510345672198</v>
      </c>
      <c r="AA1572" s="22">
        <f>VLOOKUP(CONCATENATE($F1572," ",$G1572),AllocFactorMatrix,(AA$4+1),FALSE)*$E1572</f>
        <v>5.6269231505454176</v>
      </c>
      <c r="AB1572" s="22">
        <f>VLOOKUP(CONCATENATE($F1572," ",$G1572),AllocFactorMatrix,(AB$4+1),FALSE)*$E1572</f>
        <v>6.4750535202711115</v>
      </c>
      <c r="AC1572" s="22">
        <f>VLOOKUP(CONCATENATE($F1572," ",$G1572),AllocFactorMatrix,(AC$4+1),FALSE)*$E1572</f>
        <v>1.5373310676716585</v>
      </c>
    </row>
    <row r="1573" spans="4:29" hidden="1" outlineLevel="1">
      <c r="F1573" s="56" t="str">
        <f>F1580</f>
        <v>DIST_CPD</v>
      </c>
      <c r="G1573" s="17" t="str">
        <f>$G$8</f>
        <v>PRODUCTION</v>
      </c>
      <c r="H1573" s="21">
        <f t="shared" si="753"/>
        <v>0</v>
      </c>
      <c r="I1573" s="22">
        <f>VLOOKUP(CONCATENATE($F1573," ",$G1573),AllocFactorMatrix,(I$4+1),FALSE)*$E1580</f>
        <v>0</v>
      </c>
      <c r="J1573" s="22">
        <f>VLOOKUP(CONCATENATE($F1573," ",$G1573),AllocFactorMatrix,(J$4+1),FALSE)*$E1580</f>
        <v>0</v>
      </c>
      <c r="K1573" s="22">
        <f>VLOOKUP(CONCATENATE($F1573," ",$G1573),AllocFactorMatrix,(K$4+1),FALSE)*$E1580</f>
        <v>0</v>
      </c>
      <c r="L1573" s="22">
        <f>VLOOKUP(CONCATENATE($F1573," ",$G1573),AllocFactorMatrix,(L$4+1),FALSE)*$E1580</f>
        <v>0</v>
      </c>
      <c r="M1573" s="22">
        <f t="shared" si="754"/>
        <v>0</v>
      </c>
      <c r="N1573" s="22">
        <f>VLOOKUP(CONCATENATE($F1573," ",$G1573),AllocFactorMatrix,(N$4+1),FALSE)*$E1580</f>
        <v>0</v>
      </c>
      <c r="O1573" s="22">
        <f>VLOOKUP(CONCATENATE($F1573," ",$G1573),AllocFactorMatrix,(O$4+1),FALSE)*$E1580</f>
        <v>0</v>
      </c>
      <c r="P1573" s="22">
        <f>VLOOKUP(CONCATENATE($F1573," ",$G1573),AllocFactorMatrix,(P$4+1),FALSE)*$E1580</f>
        <v>0</v>
      </c>
      <c r="Q1573" s="22">
        <f>VLOOKUP(CONCATENATE($F1573," ",$G1573),AllocFactorMatrix,(Q$4+1),FALSE)*$E1580</f>
        <v>0</v>
      </c>
      <c r="R1573" s="22">
        <f t="shared" si="756"/>
        <v>0</v>
      </c>
      <c r="S1573" s="22">
        <f>VLOOKUP(CONCATENATE($F1573," ",$G1573),AllocFactorMatrix,(S$4+1),FALSE)*$E1580</f>
        <v>0</v>
      </c>
      <c r="T1573" s="22">
        <f>VLOOKUP(CONCATENATE($F1573," ",$G1573),AllocFactorMatrix,(T$4+1),FALSE)*$E1580</f>
        <v>0</v>
      </c>
      <c r="U1573" s="22">
        <f>VLOOKUP(CONCATENATE($F1573," ",$G1573),AllocFactorMatrix,(U$4+1),FALSE)*$E1580</f>
        <v>0</v>
      </c>
      <c r="V1573" s="22">
        <f>VLOOKUP(CONCATENATE($F1573," ",$G1573),AllocFactorMatrix,(V$4+1),FALSE)*$E1580</f>
        <v>0</v>
      </c>
      <c r="W1573" s="22">
        <f>SUBTOTAL(9,S1573:V1573)</f>
        <v>0</v>
      </c>
      <c r="X1573" s="22">
        <f>VLOOKUP(CONCATENATE($F1573," ",$G1573),AllocFactorMatrix,(X$4+1),FALSE)*$E1580</f>
        <v>0</v>
      </c>
      <c r="Y1573" s="22">
        <f>VLOOKUP(CONCATENATE($F1573," ",$G1573),AllocFactorMatrix,(Y$4+1),FALSE)*$E1580</f>
        <v>0</v>
      </c>
      <c r="Z1573" s="22">
        <f t="shared" si="755"/>
        <v>0</v>
      </c>
      <c r="AA1573" s="22">
        <f>VLOOKUP(CONCATENATE($F1573," ",$G1573),AllocFactorMatrix,(AA$4+1),FALSE)*$E1580</f>
        <v>0</v>
      </c>
      <c r="AB1573" s="22">
        <f>VLOOKUP(CONCATENATE($F1573," ",$G1573),AllocFactorMatrix,(AB$4+1),FALSE)*$E1580</f>
        <v>0</v>
      </c>
      <c r="AC1573" s="22">
        <f>VLOOKUP(CONCATENATE($F1573," ",$G1573),AllocFactorMatrix,(AC$4+1),FALSE)*$E1580</f>
        <v>0</v>
      </c>
    </row>
    <row r="1574" spans="4:29" hidden="1" outlineLevel="1">
      <c r="F1574" s="56" t="str">
        <f>F1580</f>
        <v>DIST_CPD</v>
      </c>
      <c r="G1574" s="17" t="str">
        <f>$G$9</f>
        <v>BULKTRAN</v>
      </c>
      <c r="H1574" s="21">
        <f t="shared" si="753"/>
        <v>0</v>
      </c>
      <c r="I1574" s="22">
        <f>VLOOKUP(CONCATENATE($F1574," ",$G1574),AllocFactorMatrix,(I$4+1),FALSE)*$E1580</f>
        <v>0</v>
      </c>
      <c r="J1574" s="22">
        <f>VLOOKUP(CONCATENATE($F1574," ",$G1574),AllocFactorMatrix,(J$4+1),FALSE)*$E1580</f>
        <v>0</v>
      </c>
      <c r="K1574" s="22">
        <f>VLOOKUP(CONCATENATE($F1574," ",$G1574),AllocFactorMatrix,(K$4+1),FALSE)*$E1580</f>
        <v>0</v>
      </c>
      <c r="L1574" s="22">
        <f>VLOOKUP(CONCATENATE($F1574," ",$G1574),AllocFactorMatrix,(L$4+1),FALSE)*$E1580</f>
        <v>0</v>
      </c>
      <c r="M1574" s="22">
        <f t="shared" si="754"/>
        <v>0</v>
      </c>
      <c r="N1574" s="22">
        <f>VLOOKUP(CONCATENATE($F1574," ",$G1574),AllocFactorMatrix,(N$4+1),FALSE)*$E1580</f>
        <v>0</v>
      </c>
      <c r="O1574" s="22">
        <f>VLOOKUP(CONCATENATE($F1574," ",$G1574),AllocFactorMatrix,(O$4+1),FALSE)*$E1580</f>
        <v>0</v>
      </c>
      <c r="P1574" s="22">
        <f>VLOOKUP(CONCATENATE($F1574," ",$G1574),AllocFactorMatrix,(P$4+1),FALSE)*$E1580</f>
        <v>0</v>
      </c>
      <c r="Q1574" s="22">
        <f>VLOOKUP(CONCATENATE($F1574," ",$G1574),AllocFactorMatrix,(Q$4+1),FALSE)*$E1580</f>
        <v>0</v>
      </c>
      <c r="R1574" s="22">
        <f t="shared" si="756"/>
        <v>0</v>
      </c>
      <c r="S1574" s="22">
        <f>VLOOKUP(CONCATENATE($F1574," ",$G1574),AllocFactorMatrix,(S$4+1),FALSE)*$E1580</f>
        <v>0</v>
      </c>
      <c r="T1574" s="22">
        <f>VLOOKUP(CONCATENATE($F1574," ",$G1574),AllocFactorMatrix,(T$4+1),FALSE)*$E1580</f>
        <v>0</v>
      </c>
      <c r="U1574" s="22">
        <f>VLOOKUP(CONCATENATE($F1574," ",$G1574),AllocFactorMatrix,(U$4+1),FALSE)*$E1580</f>
        <v>0</v>
      </c>
      <c r="V1574" s="22">
        <f>VLOOKUP(CONCATENATE($F1574," ",$G1574),AllocFactorMatrix,(V$4+1),FALSE)*$E1580</f>
        <v>0</v>
      </c>
      <c r="W1574" s="22">
        <f t="shared" ref="W1574:W1580" si="759">SUBTOTAL(9,S1574:V1574)</f>
        <v>0</v>
      </c>
      <c r="X1574" s="22">
        <f>VLOOKUP(CONCATENATE($F1574," ",$G1574),AllocFactorMatrix,(X$4+1),FALSE)*$E1580</f>
        <v>0</v>
      </c>
      <c r="Y1574" s="22">
        <f>VLOOKUP(CONCATENATE($F1574," ",$G1574),AllocFactorMatrix,(Y$4+1),FALSE)*$E1580</f>
        <v>0</v>
      </c>
      <c r="Z1574" s="22">
        <f t="shared" si="755"/>
        <v>0</v>
      </c>
      <c r="AA1574" s="22">
        <f>VLOOKUP(CONCATENATE($F1574," ",$G1574),AllocFactorMatrix,(AA$4+1),FALSE)*$E1580</f>
        <v>0</v>
      </c>
      <c r="AB1574" s="22">
        <f>VLOOKUP(CONCATENATE($F1574," ",$G1574),AllocFactorMatrix,(AB$4+1),FALSE)*$E1580</f>
        <v>0</v>
      </c>
      <c r="AC1574" s="22">
        <f>VLOOKUP(CONCATENATE($F1574," ",$G1574),AllocFactorMatrix,(AC$4+1),FALSE)*$E1580</f>
        <v>0</v>
      </c>
    </row>
    <row r="1575" spans="4:29" hidden="1" outlineLevel="1">
      <c r="F1575" s="56" t="str">
        <f>F1580</f>
        <v>DIST_CPD</v>
      </c>
      <c r="G1575" s="17" t="str">
        <f>$G$10</f>
        <v>SUBTRAN</v>
      </c>
      <c r="H1575" s="21">
        <f t="shared" si="753"/>
        <v>0</v>
      </c>
      <c r="I1575" s="22">
        <f>VLOOKUP(CONCATENATE($F1575," ",$G1575),AllocFactorMatrix,(I$4+1),FALSE)*$E1580</f>
        <v>0</v>
      </c>
      <c r="J1575" s="22">
        <f>VLOOKUP(CONCATENATE($F1575," ",$G1575),AllocFactorMatrix,(J$4+1),FALSE)*$E1580</f>
        <v>0</v>
      </c>
      <c r="K1575" s="22">
        <f>VLOOKUP(CONCATENATE($F1575," ",$G1575),AllocFactorMatrix,(K$4+1),FALSE)*$E1580</f>
        <v>0</v>
      </c>
      <c r="L1575" s="22">
        <f>VLOOKUP(CONCATENATE($F1575," ",$G1575),AllocFactorMatrix,(L$4+1),FALSE)*$E1580</f>
        <v>0</v>
      </c>
      <c r="M1575" s="22">
        <f t="shared" si="754"/>
        <v>0</v>
      </c>
      <c r="N1575" s="22">
        <f>VLOOKUP(CONCATENATE($F1575," ",$G1575),AllocFactorMatrix,(N$4+1),FALSE)*$E1580</f>
        <v>0</v>
      </c>
      <c r="O1575" s="22">
        <f>VLOOKUP(CONCATENATE($F1575," ",$G1575),AllocFactorMatrix,(O$4+1),FALSE)*$E1580</f>
        <v>0</v>
      </c>
      <c r="P1575" s="22">
        <f>VLOOKUP(CONCATENATE($F1575," ",$G1575),AllocFactorMatrix,(P$4+1),FALSE)*$E1580</f>
        <v>0</v>
      </c>
      <c r="Q1575" s="22">
        <f>VLOOKUP(CONCATENATE($F1575," ",$G1575),AllocFactorMatrix,(Q$4+1),FALSE)*$E1580</f>
        <v>0</v>
      </c>
      <c r="R1575" s="22">
        <f t="shared" si="756"/>
        <v>0</v>
      </c>
      <c r="S1575" s="22">
        <f>VLOOKUP(CONCATENATE($F1575," ",$G1575),AllocFactorMatrix,(S$4+1),FALSE)*$E1580</f>
        <v>0</v>
      </c>
      <c r="T1575" s="22">
        <f>VLOOKUP(CONCATENATE($F1575," ",$G1575),AllocFactorMatrix,(T$4+1),FALSE)*$E1580</f>
        <v>0</v>
      </c>
      <c r="U1575" s="22">
        <f>VLOOKUP(CONCATENATE($F1575," ",$G1575),AllocFactorMatrix,(U$4+1),FALSE)*$E1580</f>
        <v>0</v>
      </c>
      <c r="V1575" s="22">
        <f>VLOOKUP(CONCATENATE($F1575," ",$G1575),AllocFactorMatrix,(V$4+1),FALSE)*$E1580</f>
        <v>0</v>
      </c>
      <c r="W1575" s="22">
        <f t="shared" si="759"/>
        <v>0</v>
      </c>
      <c r="X1575" s="22">
        <f>VLOOKUP(CONCATENATE($F1575," ",$G1575),AllocFactorMatrix,(X$4+1),FALSE)*$E1580</f>
        <v>0</v>
      </c>
      <c r="Y1575" s="22">
        <f>VLOOKUP(CONCATENATE($F1575," ",$G1575),AllocFactorMatrix,(Y$4+1),FALSE)*$E1580</f>
        <v>0</v>
      </c>
      <c r="Z1575" s="22">
        <f t="shared" si="755"/>
        <v>0</v>
      </c>
      <c r="AA1575" s="22">
        <f>VLOOKUP(CONCATENATE($F1575," ",$G1575),AllocFactorMatrix,(AA$4+1),FALSE)*$E1580</f>
        <v>0</v>
      </c>
      <c r="AB1575" s="22">
        <f>VLOOKUP(CONCATENATE($F1575," ",$G1575),AllocFactorMatrix,(AB$4+1),FALSE)*$E1580</f>
        <v>0</v>
      </c>
      <c r="AC1575" s="22">
        <f>VLOOKUP(CONCATENATE($F1575," ",$G1575),AllocFactorMatrix,(AC$4+1),FALSE)*$E1580</f>
        <v>0</v>
      </c>
    </row>
    <row r="1576" spans="4:29" hidden="1" outlineLevel="1">
      <c r="F1576" s="56" t="str">
        <f>F1580</f>
        <v>DIST_CPD</v>
      </c>
      <c r="G1576" s="17" t="str">
        <f>$G$11</f>
        <v>DISTPRI</v>
      </c>
      <c r="H1576" s="21">
        <f t="shared" si="753"/>
        <v>306973</v>
      </c>
      <c r="I1576" s="22">
        <f>VLOOKUP(CONCATENATE($F1576," ",$G1576),AllocFactorMatrix,(I$4+1),FALSE)*$E1580</f>
        <v>203038.04107187281</v>
      </c>
      <c r="J1576" s="22">
        <f>VLOOKUP(CONCATENATE($F1576," ",$G1576),AllocFactorMatrix,(J$4+1),FALSE)*$E1580</f>
        <v>50385.631843546587</v>
      </c>
      <c r="K1576" s="22">
        <f>VLOOKUP(CONCATENATE($F1576," ",$G1576),AllocFactorMatrix,(K$4+1),FALSE)*$E1580</f>
        <v>639.69109695480802</v>
      </c>
      <c r="L1576" s="22">
        <f>VLOOKUP(CONCATENATE($F1576," ",$G1576),AllocFactorMatrix,(L$4+1),FALSE)*$E1580</f>
        <v>0</v>
      </c>
      <c r="M1576" s="22">
        <f t="shared" si="754"/>
        <v>51025.322940501399</v>
      </c>
      <c r="N1576" s="22">
        <f>VLOOKUP(CONCATENATE($F1576," ",$G1576),AllocFactorMatrix,(N$4+1),FALSE)*$E1580</f>
        <v>21992.994697126338</v>
      </c>
      <c r="O1576" s="22">
        <f>VLOOKUP(CONCATENATE($F1576," ",$G1576),AllocFactorMatrix,(O$4+1),FALSE)*$E1580</f>
        <v>6047.915028563827</v>
      </c>
      <c r="P1576" s="22">
        <f>VLOOKUP(CONCATENATE($F1576," ",$G1576),AllocFactorMatrix,(P$4+1),FALSE)*$E1580</f>
        <v>0</v>
      </c>
      <c r="Q1576" s="22">
        <f>VLOOKUP(CONCATENATE($F1576," ",$G1576),AllocFactorMatrix,(Q$4+1),FALSE)*$E1580</f>
        <v>0</v>
      </c>
      <c r="R1576" s="22">
        <f t="shared" si="756"/>
        <v>28040.909725690166</v>
      </c>
      <c r="S1576" s="22">
        <f>VLOOKUP(CONCATENATE($F1576," ",$G1576),AllocFactorMatrix,(S$4+1),FALSE)*$E1580</f>
        <v>942.39154445249483</v>
      </c>
      <c r="T1576" s="22">
        <f>VLOOKUP(CONCATENATE($F1576," ",$G1576),AllocFactorMatrix,(T$4+1),FALSE)*$E1580</f>
        <v>17405.748109591368</v>
      </c>
      <c r="U1576" s="22">
        <f>VLOOKUP(CONCATENATE($F1576," ",$G1576),AllocFactorMatrix,(U$4+1),FALSE)*$E1580</f>
        <v>0</v>
      </c>
      <c r="V1576" s="22">
        <f>VLOOKUP(CONCATENATE($F1576," ",$G1576),AllocFactorMatrix,(V$4+1),FALSE)*$E1580</f>
        <v>0</v>
      </c>
      <c r="W1576" s="22">
        <f t="shared" si="759"/>
        <v>18348.139654043862</v>
      </c>
      <c r="X1576" s="22">
        <f>VLOOKUP(CONCATENATE($F1576," ",$G1576),AllocFactorMatrix,(X$4+1),FALSE)*$E1580</f>
        <v>6181.9108409519786</v>
      </c>
      <c r="Y1576" s="22">
        <f>VLOOKUP(CONCATENATE($F1576," ",$G1576),AllocFactorMatrix,(Y$4+1),FALSE)*$E1580</f>
        <v>118.72939089401396</v>
      </c>
      <c r="Z1576" s="22">
        <f t="shared" si="755"/>
        <v>6300.6402318459923</v>
      </c>
      <c r="AA1576" s="22">
        <f>VLOOKUP(CONCATENATE($F1576," ",$G1576),AllocFactorMatrix,(AA$4+1),FALSE)*$E1580</f>
        <v>90.739308693652987</v>
      </c>
      <c r="AB1576" s="22">
        <f>VLOOKUP(CONCATENATE($F1576," ",$G1576),AllocFactorMatrix,(AB$4+1),FALSE)*$E1580</f>
        <v>104.41619060087119</v>
      </c>
      <c r="AC1576" s="22">
        <f>VLOOKUP(CONCATENATE($F1576," ",$G1576),AllocFactorMatrix,(AC$4+1),FALSE)*$E1580</f>
        <v>24.790876751227781</v>
      </c>
    </row>
    <row r="1577" spans="4:29" hidden="1" outlineLevel="1">
      <c r="F1577" s="56" t="str">
        <f>F1580</f>
        <v>DIST_CPD</v>
      </c>
      <c r="G1577" s="17" t="str">
        <f>$G$12</f>
        <v>DISTSEC</v>
      </c>
      <c r="H1577" s="21">
        <f t="shared" si="753"/>
        <v>0</v>
      </c>
      <c r="I1577" s="22">
        <f>VLOOKUP(CONCATENATE($F1577," ",$G1577),AllocFactorMatrix,(I$4+1),FALSE)*$E1580</f>
        <v>0</v>
      </c>
      <c r="J1577" s="22">
        <f>VLOOKUP(CONCATENATE($F1577," ",$G1577),AllocFactorMatrix,(J$4+1),FALSE)*$E1580</f>
        <v>0</v>
      </c>
      <c r="K1577" s="22">
        <f>VLOOKUP(CONCATENATE($F1577," ",$G1577),AllocFactorMatrix,(K$4+1),FALSE)*$E1580</f>
        <v>0</v>
      </c>
      <c r="L1577" s="22">
        <f>VLOOKUP(CONCATENATE($F1577," ",$G1577),AllocFactorMatrix,(L$4+1),FALSE)*$E1580</f>
        <v>0</v>
      </c>
      <c r="M1577" s="22">
        <f t="shared" si="754"/>
        <v>0</v>
      </c>
      <c r="N1577" s="22">
        <f>VLOOKUP(CONCATENATE($F1577," ",$G1577),AllocFactorMatrix,(N$4+1),FALSE)*$E1580</f>
        <v>0</v>
      </c>
      <c r="O1577" s="22">
        <f>VLOOKUP(CONCATENATE($F1577," ",$G1577),AllocFactorMatrix,(O$4+1),FALSE)*$E1580</f>
        <v>0</v>
      </c>
      <c r="P1577" s="22">
        <f>VLOOKUP(CONCATENATE($F1577," ",$G1577),AllocFactorMatrix,(P$4+1),FALSE)*$E1580</f>
        <v>0</v>
      </c>
      <c r="Q1577" s="22">
        <f>VLOOKUP(CONCATENATE($F1577," ",$G1577),AllocFactorMatrix,(Q$4+1),FALSE)*$E1580</f>
        <v>0</v>
      </c>
      <c r="R1577" s="22">
        <f t="shared" si="756"/>
        <v>0</v>
      </c>
      <c r="S1577" s="22">
        <f>VLOOKUP(CONCATENATE($F1577," ",$G1577),AllocFactorMatrix,(S$4+1),FALSE)*$E1580</f>
        <v>0</v>
      </c>
      <c r="T1577" s="22">
        <f>VLOOKUP(CONCATENATE($F1577," ",$G1577),AllocFactorMatrix,(T$4+1),FALSE)*$E1580</f>
        <v>0</v>
      </c>
      <c r="U1577" s="22">
        <f>VLOOKUP(CONCATENATE($F1577," ",$G1577),AllocFactorMatrix,(U$4+1),FALSE)*$E1580</f>
        <v>0</v>
      </c>
      <c r="V1577" s="22">
        <f>VLOOKUP(CONCATENATE($F1577," ",$G1577),AllocFactorMatrix,(V$4+1),FALSE)*$E1580</f>
        <v>0</v>
      </c>
      <c r="W1577" s="22">
        <f t="shared" si="759"/>
        <v>0</v>
      </c>
      <c r="X1577" s="22">
        <f>VLOOKUP(CONCATENATE($F1577," ",$G1577),AllocFactorMatrix,(X$4+1),FALSE)*$E1580</f>
        <v>0</v>
      </c>
      <c r="Y1577" s="22">
        <f>VLOOKUP(CONCATENATE($F1577," ",$G1577),AllocFactorMatrix,(Y$4+1),FALSE)*$E1580</f>
        <v>0</v>
      </c>
      <c r="Z1577" s="22">
        <f t="shared" si="755"/>
        <v>0</v>
      </c>
      <c r="AA1577" s="22">
        <f>VLOOKUP(CONCATENATE($F1577," ",$G1577),AllocFactorMatrix,(AA$4+1),FALSE)*$E1580</f>
        <v>0</v>
      </c>
      <c r="AB1577" s="22">
        <f>VLOOKUP(CONCATENATE($F1577," ",$G1577),AllocFactorMatrix,(AB$4+1),FALSE)*$E1580</f>
        <v>0</v>
      </c>
      <c r="AC1577" s="22">
        <f>VLOOKUP(CONCATENATE($F1577," ",$G1577),AllocFactorMatrix,(AC$4+1),FALSE)*$E1580</f>
        <v>0</v>
      </c>
    </row>
    <row r="1578" spans="4:29" hidden="1" outlineLevel="1">
      <c r="F1578" s="56" t="str">
        <f>F1580</f>
        <v>DIST_CPD</v>
      </c>
      <c r="G1578" s="17" t="str">
        <f>$G$13</f>
        <v>ENERGY</v>
      </c>
      <c r="H1578" s="21">
        <f t="shared" si="753"/>
        <v>0</v>
      </c>
      <c r="I1578" s="22">
        <f>VLOOKUP(CONCATENATE($F1578," ",$G1578),AllocFactorMatrix,(I$4+1),FALSE)*$E1580</f>
        <v>0</v>
      </c>
      <c r="J1578" s="22">
        <f>VLOOKUP(CONCATENATE($F1578," ",$G1578),AllocFactorMatrix,(J$4+1),FALSE)*$E1580</f>
        <v>0</v>
      </c>
      <c r="K1578" s="22">
        <f>VLOOKUP(CONCATENATE($F1578," ",$G1578),AllocFactorMatrix,(K$4+1),FALSE)*$E1580</f>
        <v>0</v>
      </c>
      <c r="L1578" s="22">
        <f>VLOOKUP(CONCATENATE($F1578," ",$G1578),AllocFactorMatrix,(L$4+1),FALSE)*$E1580</f>
        <v>0</v>
      </c>
      <c r="M1578" s="22">
        <f t="shared" si="754"/>
        <v>0</v>
      </c>
      <c r="N1578" s="22">
        <f>VLOOKUP(CONCATENATE($F1578," ",$G1578),AllocFactorMatrix,(N$4+1),FALSE)*$E1580</f>
        <v>0</v>
      </c>
      <c r="O1578" s="22">
        <f>VLOOKUP(CONCATENATE($F1578," ",$G1578),AllocFactorMatrix,(O$4+1),FALSE)*$E1580</f>
        <v>0</v>
      </c>
      <c r="P1578" s="22">
        <f>VLOOKUP(CONCATENATE($F1578," ",$G1578),AllocFactorMatrix,(P$4+1),FALSE)*$E1580</f>
        <v>0</v>
      </c>
      <c r="Q1578" s="22">
        <f>VLOOKUP(CONCATENATE($F1578," ",$G1578),AllocFactorMatrix,(Q$4+1),FALSE)*$E1580</f>
        <v>0</v>
      </c>
      <c r="R1578" s="22">
        <f t="shared" si="756"/>
        <v>0</v>
      </c>
      <c r="S1578" s="22">
        <f>VLOOKUP(CONCATENATE($F1578," ",$G1578),AllocFactorMatrix,(S$4+1),FALSE)*$E1580</f>
        <v>0</v>
      </c>
      <c r="T1578" s="22">
        <f>VLOOKUP(CONCATENATE($F1578," ",$G1578),AllocFactorMatrix,(T$4+1),FALSE)*$E1580</f>
        <v>0</v>
      </c>
      <c r="U1578" s="22">
        <f>VLOOKUP(CONCATENATE($F1578," ",$G1578),AllocFactorMatrix,(U$4+1),FALSE)*$E1580</f>
        <v>0</v>
      </c>
      <c r="V1578" s="22">
        <f>VLOOKUP(CONCATENATE($F1578," ",$G1578),AllocFactorMatrix,(V$4+1),FALSE)*$E1580</f>
        <v>0</v>
      </c>
      <c r="W1578" s="22">
        <f t="shared" si="759"/>
        <v>0</v>
      </c>
      <c r="X1578" s="22">
        <f>VLOOKUP(CONCATENATE($F1578," ",$G1578),AllocFactorMatrix,(X$4+1),FALSE)*$E1580</f>
        <v>0</v>
      </c>
      <c r="Y1578" s="22">
        <f>VLOOKUP(CONCATENATE($F1578," ",$G1578),AllocFactorMatrix,(Y$4+1),FALSE)*$E1580</f>
        <v>0</v>
      </c>
      <c r="Z1578" s="22">
        <f t="shared" si="755"/>
        <v>0</v>
      </c>
      <c r="AA1578" s="22">
        <f>VLOOKUP(CONCATENATE($F1578," ",$G1578),AllocFactorMatrix,(AA$4+1),FALSE)*$E1580</f>
        <v>0</v>
      </c>
      <c r="AB1578" s="22">
        <f>VLOOKUP(CONCATENATE($F1578," ",$G1578),AllocFactorMatrix,(AB$4+1),FALSE)*$E1580</f>
        <v>0</v>
      </c>
      <c r="AC1578" s="22">
        <f>VLOOKUP(CONCATENATE($F1578," ",$G1578),AllocFactorMatrix,(AC$4+1),FALSE)*$E1580</f>
        <v>0</v>
      </c>
    </row>
    <row r="1579" spans="4:29" hidden="1" outlineLevel="1">
      <c r="F1579" s="56" t="str">
        <f>F1580</f>
        <v>DIST_CPD</v>
      </c>
      <c r="G1579" s="17" t="str">
        <f>$G$14</f>
        <v>CUSTOMER</v>
      </c>
      <c r="H1579" s="21">
        <f t="shared" si="753"/>
        <v>0</v>
      </c>
      <c r="I1579" s="22">
        <f>VLOOKUP(CONCATENATE($F1579," ",$G1579),AllocFactorMatrix,(I$4+1),FALSE)*$E1580</f>
        <v>0</v>
      </c>
      <c r="J1579" s="22">
        <f>VLOOKUP(CONCATENATE($F1579," ",$G1579),AllocFactorMatrix,(J$4+1),FALSE)*$E1580</f>
        <v>0</v>
      </c>
      <c r="K1579" s="22">
        <f>VLOOKUP(CONCATENATE($F1579," ",$G1579),AllocFactorMatrix,(K$4+1),FALSE)*$E1580</f>
        <v>0</v>
      </c>
      <c r="L1579" s="22">
        <f>VLOOKUP(CONCATENATE($F1579," ",$G1579),AllocFactorMatrix,(L$4+1),FALSE)*$E1580</f>
        <v>0</v>
      </c>
      <c r="M1579" s="22">
        <f t="shared" si="754"/>
        <v>0</v>
      </c>
      <c r="N1579" s="22">
        <f>VLOOKUP(CONCATENATE($F1579," ",$G1579),AllocFactorMatrix,(N$4+1),FALSE)*$E1580</f>
        <v>0</v>
      </c>
      <c r="O1579" s="22">
        <f>VLOOKUP(CONCATENATE($F1579," ",$G1579),AllocFactorMatrix,(O$4+1),FALSE)*$E1580</f>
        <v>0</v>
      </c>
      <c r="P1579" s="22">
        <f>VLOOKUP(CONCATENATE($F1579," ",$G1579),AllocFactorMatrix,(P$4+1),FALSE)*$E1580</f>
        <v>0</v>
      </c>
      <c r="Q1579" s="22">
        <f>VLOOKUP(CONCATENATE($F1579," ",$G1579),AllocFactorMatrix,(Q$4+1),FALSE)*$E1580</f>
        <v>0</v>
      </c>
      <c r="R1579" s="22">
        <f t="shared" si="756"/>
        <v>0</v>
      </c>
      <c r="S1579" s="22">
        <f>VLOOKUP(CONCATENATE($F1579," ",$G1579),AllocFactorMatrix,(S$4+1),FALSE)*$E1580</f>
        <v>0</v>
      </c>
      <c r="T1579" s="22">
        <f>VLOOKUP(CONCATENATE($F1579," ",$G1579),AllocFactorMatrix,(T$4+1),FALSE)*$E1580</f>
        <v>0</v>
      </c>
      <c r="U1579" s="22">
        <f>VLOOKUP(CONCATENATE($F1579," ",$G1579),AllocFactorMatrix,(U$4+1),FALSE)*$E1580</f>
        <v>0</v>
      </c>
      <c r="V1579" s="22">
        <f>VLOOKUP(CONCATENATE($F1579," ",$G1579),AllocFactorMatrix,(V$4+1),FALSE)*$E1580</f>
        <v>0</v>
      </c>
      <c r="W1579" s="22">
        <f t="shared" si="759"/>
        <v>0</v>
      </c>
      <c r="X1579" s="22">
        <f>VLOOKUP(CONCATENATE($F1579," ",$G1579),AllocFactorMatrix,(X$4+1),FALSE)*$E1580</f>
        <v>0</v>
      </c>
      <c r="Y1579" s="22">
        <f>VLOOKUP(CONCATENATE($F1579," ",$G1579),AllocFactorMatrix,(Y$4+1),FALSE)*$E1580</f>
        <v>0</v>
      </c>
      <c r="Z1579" s="22">
        <f t="shared" si="755"/>
        <v>0</v>
      </c>
      <c r="AA1579" s="22">
        <f>VLOOKUP(CONCATENATE($F1579," ",$G1579),AllocFactorMatrix,(AA$4+1),FALSE)*$E1580</f>
        <v>0</v>
      </c>
      <c r="AB1579" s="22">
        <f>VLOOKUP(CONCATENATE($F1579," ",$G1579),AllocFactorMatrix,(AB$4+1),FALSE)*$E1580</f>
        <v>0</v>
      </c>
      <c r="AC1579" s="22">
        <f>VLOOKUP(CONCATENATE($F1579," ",$G1579),AllocFactorMatrix,(AC$4+1),FALSE)*$E1580</f>
        <v>0</v>
      </c>
    </row>
    <row r="1580" spans="4:29" collapsed="1">
      <c r="D1580" s="17" t="s">
        <v>111</v>
      </c>
      <c r="E1580" s="19">
        <v>306973</v>
      </c>
      <c r="F1580" s="56" t="s">
        <v>37</v>
      </c>
      <c r="G1580" s="17" t="str">
        <f>$G$15</f>
        <v>TOTAL</v>
      </c>
      <c r="H1580" s="21">
        <f t="shared" si="753"/>
        <v>306973</v>
      </c>
      <c r="I1580" s="22">
        <f>VLOOKUP(CONCATENATE($F1580," ",$G1580),AllocFactorMatrix,(I$4+1),FALSE)*$E1580</f>
        <v>203038.04107187281</v>
      </c>
      <c r="J1580" s="22">
        <f>VLOOKUP(CONCATENATE($F1580," ",$G1580),AllocFactorMatrix,(J$4+1),FALSE)*$E1580</f>
        <v>50385.631843546587</v>
      </c>
      <c r="K1580" s="22">
        <f>VLOOKUP(CONCATENATE($F1580," ",$G1580),AllocFactorMatrix,(K$4+1),FALSE)*$E1580</f>
        <v>639.69109695480802</v>
      </c>
      <c r="L1580" s="22">
        <f>VLOOKUP(CONCATENATE($F1580," ",$G1580),AllocFactorMatrix,(L$4+1),FALSE)*$E1580</f>
        <v>0</v>
      </c>
      <c r="M1580" s="22">
        <f t="shared" si="754"/>
        <v>51025.322940501399</v>
      </c>
      <c r="N1580" s="22">
        <f>VLOOKUP(CONCATENATE($F1580," ",$G1580),AllocFactorMatrix,(N$4+1),FALSE)*$E1580</f>
        <v>21992.994697126338</v>
      </c>
      <c r="O1580" s="22">
        <f>VLOOKUP(CONCATENATE($F1580," ",$G1580),AllocFactorMatrix,(O$4+1),FALSE)*$E1580</f>
        <v>6047.915028563827</v>
      </c>
      <c r="P1580" s="22">
        <f>VLOOKUP(CONCATENATE($F1580," ",$G1580),AllocFactorMatrix,(P$4+1),FALSE)*$E1580</f>
        <v>0</v>
      </c>
      <c r="Q1580" s="22">
        <f>VLOOKUP(CONCATENATE($F1580," ",$G1580),AllocFactorMatrix,(Q$4+1),FALSE)*$E1580</f>
        <v>0</v>
      </c>
      <c r="R1580" s="22">
        <f t="shared" si="756"/>
        <v>28040.909725690166</v>
      </c>
      <c r="S1580" s="22">
        <f>VLOOKUP(CONCATENATE($F1580," ",$G1580),AllocFactorMatrix,(S$4+1),FALSE)*$E1580</f>
        <v>942.39154445249483</v>
      </c>
      <c r="T1580" s="22">
        <f>VLOOKUP(CONCATENATE($F1580," ",$G1580),AllocFactorMatrix,(T$4+1),FALSE)*$E1580</f>
        <v>17405.748109591368</v>
      </c>
      <c r="U1580" s="22">
        <f>VLOOKUP(CONCATENATE($F1580," ",$G1580),AllocFactorMatrix,(U$4+1),FALSE)*$E1580</f>
        <v>0</v>
      </c>
      <c r="V1580" s="22">
        <f>VLOOKUP(CONCATENATE($F1580," ",$G1580),AllocFactorMatrix,(V$4+1),FALSE)*$E1580</f>
        <v>0</v>
      </c>
      <c r="W1580" s="22">
        <f t="shared" si="759"/>
        <v>18348.139654043862</v>
      </c>
      <c r="X1580" s="22">
        <f>VLOOKUP(CONCATENATE($F1580," ",$G1580),AllocFactorMatrix,(X$4+1),FALSE)*$E1580</f>
        <v>6181.9108409519786</v>
      </c>
      <c r="Y1580" s="22">
        <f>VLOOKUP(CONCATENATE($F1580," ",$G1580),AllocFactorMatrix,(Y$4+1),FALSE)*$E1580</f>
        <v>118.72939089401396</v>
      </c>
      <c r="Z1580" s="22">
        <f t="shared" si="755"/>
        <v>6300.6402318459923</v>
      </c>
      <c r="AA1580" s="22">
        <f>VLOOKUP(CONCATENATE($F1580," ",$G1580),AllocFactorMatrix,(AA$4+1),FALSE)*$E1580</f>
        <v>90.739308693652987</v>
      </c>
      <c r="AB1580" s="22">
        <f>VLOOKUP(CONCATENATE($F1580," ",$G1580),AllocFactorMatrix,(AB$4+1),FALSE)*$E1580</f>
        <v>104.41619060087119</v>
      </c>
      <c r="AC1580" s="22">
        <f>VLOOKUP(CONCATENATE($F1580," ",$G1580),AllocFactorMatrix,(AC$4+1),FALSE)*$E1580</f>
        <v>24.790876751227781</v>
      </c>
    </row>
    <row r="1581" spans="4:29" hidden="1" outlineLevel="1">
      <c r="F1581" s="56" t="str">
        <f>F1588</f>
        <v>TOTOHLINES</v>
      </c>
      <c r="G1581" s="17" t="str">
        <f>$G$8</f>
        <v>PRODUCTION</v>
      </c>
      <c r="H1581" s="21">
        <f t="shared" si="753"/>
        <v>0</v>
      </c>
      <c r="I1581" s="22">
        <f>VLOOKUP(CONCATENATE($F1581," ",$G1581),AllocFactorMatrix,(I$4+1),FALSE)*$E1588</f>
        <v>0</v>
      </c>
      <c r="J1581" s="22">
        <f>VLOOKUP(CONCATENATE($F1581," ",$G1581),AllocFactorMatrix,(J$4+1),FALSE)*$E1588</f>
        <v>0</v>
      </c>
      <c r="K1581" s="22">
        <f>VLOOKUP(CONCATENATE($F1581," ",$G1581),AllocFactorMatrix,(K$4+1),FALSE)*$E1588</f>
        <v>0</v>
      </c>
      <c r="L1581" s="22">
        <f>VLOOKUP(CONCATENATE($F1581," ",$G1581),AllocFactorMatrix,(L$4+1),FALSE)*$E1588</f>
        <v>0</v>
      </c>
      <c r="M1581" s="22">
        <f t="shared" si="754"/>
        <v>0</v>
      </c>
      <c r="N1581" s="22">
        <f>VLOOKUP(CONCATENATE($F1581," ",$G1581),AllocFactorMatrix,(N$4+1),FALSE)*$E1588</f>
        <v>0</v>
      </c>
      <c r="O1581" s="22">
        <f>VLOOKUP(CONCATENATE($F1581," ",$G1581),AllocFactorMatrix,(O$4+1),FALSE)*$E1588</f>
        <v>0</v>
      </c>
      <c r="P1581" s="22">
        <f>VLOOKUP(CONCATENATE($F1581," ",$G1581),AllocFactorMatrix,(P$4+1),FALSE)*$E1588</f>
        <v>0</v>
      </c>
      <c r="Q1581" s="22">
        <f>VLOOKUP(CONCATENATE($F1581," ",$G1581),AllocFactorMatrix,(Q$4+1),FALSE)*$E1588</f>
        <v>0</v>
      </c>
      <c r="R1581" s="22">
        <f t="shared" si="756"/>
        <v>0</v>
      </c>
      <c r="S1581" s="22">
        <f>VLOOKUP(CONCATENATE($F1581," ",$G1581),AllocFactorMatrix,(S$4+1),FALSE)*$E1588</f>
        <v>0</v>
      </c>
      <c r="T1581" s="22">
        <f>VLOOKUP(CONCATENATE($F1581," ",$G1581),AllocFactorMatrix,(T$4+1),FALSE)*$E1588</f>
        <v>0</v>
      </c>
      <c r="U1581" s="22">
        <f>VLOOKUP(CONCATENATE($F1581," ",$G1581),AllocFactorMatrix,(U$4+1),FALSE)*$E1588</f>
        <v>0</v>
      </c>
      <c r="V1581" s="22">
        <f>VLOOKUP(CONCATENATE($F1581," ",$G1581),AllocFactorMatrix,(V$4+1),FALSE)*$E1588</f>
        <v>0</v>
      </c>
      <c r="W1581" s="22">
        <f>SUBTOTAL(9,S1581:V1581)</f>
        <v>0</v>
      </c>
      <c r="X1581" s="22">
        <f>VLOOKUP(CONCATENATE($F1581," ",$G1581),AllocFactorMatrix,(X$4+1),FALSE)*$E1588</f>
        <v>0</v>
      </c>
      <c r="Y1581" s="22">
        <f>VLOOKUP(CONCATENATE($F1581," ",$G1581),AllocFactorMatrix,(Y$4+1),FALSE)*$E1588</f>
        <v>0</v>
      </c>
      <c r="Z1581" s="22">
        <f t="shared" si="755"/>
        <v>0</v>
      </c>
      <c r="AA1581" s="22">
        <f>VLOOKUP(CONCATENATE($F1581," ",$G1581),AllocFactorMatrix,(AA$4+1),FALSE)*$E1588</f>
        <v>0</v>
      </c>
      <c r="AB1581" s="22">
        <f>VLOOKUP(CONCATENATE($F1581," ",$G1581),AllocFactorMatrix,(AB$4+1),FALSE)*$E1588</f>
        <v>0</v>
      </c>
      <c r="AC1581" s="22">
        <f>VLOOKUP(CONCATENATE($F1581," ",$G1581),AllocFactorMatrix,(AC$4+1),FALSE)*$E1588</f>
        <v>0</v>
      </c>
    </row>
    <row r="1582" spans="4:29" hidden="1" outlineLevel="1">
      <c r="F1582" s="56" t="str">
        <f>F1588</f>
        <v>TOTOHLINES</v>
      </c>
      <c r="G1582" s="17" t="str">
        <f>$G$9</f>
        <v>BULKTRAN</v>
      </c>
      <c r="H1582" s="21">
        <f t="shared" si="753"/>
        <v>0</v>
      </c>
      <c r="I1582" s="22">
        <f>VLOOKUP(CONCATENATE($F1582," ",$G1582),AllocFactorMatrix,(I$4+1),FALSE)*$E1588</f>
        <v>0</v>
      </c>
      <c r="J1582" s="22">
        <f>VLOOKUP(CONCATENATE($F1582," ",$G1582),AllocFactorMatrix,(J$4+1),FALSE)*$E1588</f>
        <v>0</v>
      </c>
      <c r="K1582" s="22">
        <f>VLOOKUP(CONCATENATE($F1582," ",$G1582),AllocFactorMatrix,(K$4+1),FALSE)*$E1588</f>
        <v>0</v>
      </c>
      <c r="L1582" s="22">
        <f>VLOOKUP(CONCATENATE($F1582," ",$G1582),AllocFactorMatrix,(L$4+1),FALSE)*$E1588</f>
        <v>0</v>
      </c>
      <c r="M1582" s="22">
        <f t="shared" si="754"/>
        <v>0</v>
      </c>
      <c r="N1582" s="22">
        <f>VLOOKUP(CONCATENATE($F1582," ",$G1582),AllocFactorMatrix,(N$4+1),FALSE)*$E1588</f>
        <v>0</v>
      </c>
      <c r="O1582" s="22">
        <f>VLOOKUP(CONCATENATE($F1582," ",$G1582),AllocFactorMatrix,(O$4+1),FALSE)*$E1588</f>
        <v>0</v>
      </c>
      <c r="P1582" s="22">
        <f>VLOOKUP(CONCATENATE($F1582," ",$G1582),AllocFactorMatrix,(P$4+1),FALSE)*$E1588</f>
        <v>0</v>
      </c>
      <c r="Q1582" s="22">
        <f>VLOOKUP(CONCATENATE($F1582," ",$G1582),AllocFactorMatrix,(Q$4+1),FALSE)*$E1588</f>
        <v>0</v>
      </c>
      <c r="R1582" s="22">
        <f t="shared" si="756"/>
        <v>0</v>
      </c>
      <c r="S1582" s="22">
        <f>VLOOKUP(CONCATENATE($F1582," ",$G1582),AllocFactorMatrix,(S$4+1),FALSE)*$E1588</f>
        <v>0</v>
      </c>
      <c r="T1582" s="22">
        <f>VLOOKUP(CONCATENATE($F1582," ",$G1582),AllocFactorMatrix,(T$4+1),FALSE)*$E1588</f>
        <v>0</v>
      </c>
      <c r="U1582" s="22">
        <f>VLOOKUP(CONCATENATE($F1582," ",$G1582),AllocFactorMatrix,(U$4+1),FALSE)*$E1588</f>
        <v>0</v>
      </c>
      <c r="V1582" s="22">
        <f>VLOOKUP(CONCATENATE($F1582," ",$G1582),AllocFactorMatrix,(V$4+1),FALSE)*$E1588</f>
        <v>0</v>
      </c>
      <c r="W1582" s="22">
        <f t="shared" ref="W1582:W1588" si="760">SUBTOTAL(9,S1582:V1582)</f>
        <v>0</v>
      </c>
      <c r="X1582" s="22">
        <f>VLOOKUP(CONCATENATE($F1582," ",$G1582),AllocFactorMatrix,(X$4+1),FALSE)*$E1588</f>
        <v>0</v>
      </c>
      <c r="Y1582" s="22">
        <f>VLOOKUP(CONCATENATE($F1582," ",$G1582),AllocFactorMatrix,(Y$4+1),FALSE)*$E1588</f>
        <v>0</v>
      </c>
      <c r="Z1582" s="22">
        <f t="shared" si="755"/>
        <v>0</v>
      </c>
      <c r="AA1582" s="22">
        <f>VLOOKUP(CONCATENATE($F1582," ",$G1582),AllocFactorMatrix,(AA$4+1),FALSE)*$E1588</f>
        <v>0</v>
      </c>
      <c r="AB1582" s="22">
        <f>VLOOKUP(CONCATENATE($F1582," ",$G1582),AllocFactorMatrix,(AB$4+1),FALSE)*$E1588</f>
        <v>0</v>
      </c>
      <c r="AC1582" s="22">
        <f>VLOOKUP(CONCATENATE($F1582," ",$G1582),AllocFactorMatrix,(AC$4+1),FALSE)*$E1588</f>
        <v>0</v>
      </c>
    </row>
    <row r="1583" spans="4:29" hidden="1" outlineLevel="1">
      <c r="F1583" s="56" t="str">
        <f>F1588</f>
        <v>TOTOHLINES</v>
      </c>
      <c r="G1583" s="17" t="str">
        <f>$G$10</f>
        <v>SUBTRAN</v>
      </c>
      <c r="H1583" s="21">
        <f t="shared" si="753"/>
        <v>0</v>
      </c>
      <c r="I1583" s="22">
        <f>VLOOKUP(CONCATENATE($F1583," ",$G1583),AllocFactorMatrix,(I$4+1),FALSE)*$E1588</f>
        <v>0</v>
      </c>
      <c r="J1583" s="22">
        <f>VLOOKUP(CONCATENATE($F1583," ",$G1583),AllocFactorMatrix,(J$4+1),FALSE)*$E1588</f>
        <v>0</v>
      </c>
      <c r="K1583" s="22">
        <f>VLOOKUP(CONCATENATE($F1583," ",$G1583),AllocFactorMatrix,(K$4+1),FALSE)*$E1588</f>
        <v>0</v>
      </c>
      <c r="L1583" s="22">
        <f>VLOOKUP(CONCATENATE($F1583," ",$G1583),AllocFactorMatrix,(L$4+1),FALSE)*$E1588</f>
        <v>0</v>
      </c>
      <c r="M1583" s="22">
        <f t="shared" si="754"/>
        <v>0</v>
      </c>
      <c r="N1583" s="22">
        <f>VLOOKUP(CONCATENATE($F1583," ",$G1583),AllocFactorMatrix,(N$4+1),FALSE)*$E1588</f>
        <v>0</v>
      </c>
      <c r="O1583" s="22">
        <f>VLOOKUP(CONCATENATE($F1583," ",$G1583),AllocFactorMatrix,(O$4+1),FALSE)*$E1588</f>
        <v>0</v>
      </c>
      <c r="P1583" s="22">
        <f>VLOOKUP(CONCATENATE($F1583," ",$G1583),AllocFactorMatrix,(P$4+1),FALSE)*$E1588</f>
        <v>0</v>
      </c>
      <c r="Q1583" s="22">
        <f>VLOOKUP(CONCATENATE($F1583," ",$G1583),AllocFactorMatrix,(Q$4+1),FALSE)*$E1588</f>
        <v>0</v>
      </c>
      <c r="R1583" s="22">
        <f t="shared" si="756"/>
        <v>0</v>
      </c>
      <c r="S1583" s="22">
        <f>VLOOKUP(CONCATENATE($F1583," ",$G1583),AllocFactorMatrix,(S$4+1),FALSE)*$E1588</f>
        <v>0</v>
      </c>
      <c r="T1583" s="22">
        <f>VLOOKUP(CONCATENATE($F1583," ",$G1583),AllocFactorMatrix,(T$4+1),FALSE)*$E1588</f>
        <v>0</v>
      </c>
      <c r="U1583" s="22">
        <f>VLOOKUP(CONCATENATE($F1583," ",$G1583),AllocFactorMatrix,(U$4+1),FALSE)*$E1588</f>
        <v>0</v>
      </c>
      <c r="V1583" s="22">
        <f>VLOOKUP(CONCATENATE($F1583," ",$G1583),AllocFactorMatrix,(V$4+1),FALSE)*$E1588</f>
        <v>0</v>
      </c>
      <c r="W1583" s="22">
        <f t="shared" si="760"/>
        <v>0</v>
      </c>
      <c r="X1583" s="22">
        <f>VLOOKUP(CONCATENATE($F1583," ",$G1583),AllocFactorMatrix,(X$4+1),FALSE)*$E1588</f>
        <v>0</v>
      </c>
      <c r="Y1583" s="22">
        <f>VLOOKUP(CONCATENATE($F1583," ",$G1583),AllocFactorMatrix,(Y$4+1),FALSE)*$E1588</f>
        <v>0</v>
      </c>
      <c r="Z1583" s="22">
        <f t="shared" si="755"/>
        <v>0</v>
      </c>
      <c r="AA1583" s="22">
        <f>VLOOKUP(CONCATENATE($F1583," ",$G1583),AllocFactorMatrix,(AA$4+1),FALSE)*$E1588</f>
        <v>0</v>
      </c>
      <c r="AB1583" s="22">
        <f>VLOOKUP(CONCATENATE($F1583," ",$G1583),AllocFactorMatrix,(AB$4+1),FALSE)*$E1588</f>
        <v>0</v>
      </c>
      <c r="AC1583" s="22">
        <f>VLOOKUP(CONCATENATE($F1583," ",$G1583),AllocFactorMatrix,(AC$4+1),FALSE)*$E1588</f>
        <v>0</v>
      </c>
    </row>
    <row r="1584" spans="4:29" hidden="1" outlineLevel="1">
      <c r="F1584" s="56" t="str">
        <f>F1588</f>
        <v>TOTOHLINES</v>
      </c>
      <c r="G1584" s="17" t="str">
        <f>$G$11</f>
        <v>DISTPRI</v>
      </c>
      <c r="H1584" s="21">
        <f t="shared" si="753"/>
        <v>4018239.5228305976</v>
      </c>
      <c r="I1584" s="22">
        <f>VLOOKUP(CONCATENATE($F1584," ",$G1584),AllocFactorMatrix,(I$4+1),FALSE)*$E1588</f>
        <v>2657743.4538969281</v>
      </c>
      <c r="J1584" s="22">
        <f>VLOOKUP(CONCATENATE($F1584," ",$G1584),AllocFactorMatrix,(J$4+1),FALSE)*$E1588</f>
        <v>659541.8400202326</v>
      </c>
      <c r="K1584" s="22">
        <f>VLOOKUP(CONCATENATE($F1584," ",$G1584),AllocFactorMatrix,(K$4+1),FALSE)*$E1588</f>
        <v>8373.4792577414628</v>
      </c>
      <c r="L1584" s="22">
        <f>VLOOKUP(CONCATENATE($F1584," ",$G1584),AllocFactorMatrix,(L$4+1),FALSE)*$E1588</f>
        <v>0</v>
      </c>
      <c r="M1584" s="22">
        <f t="shared" si="754"/>
        <v>667915.31927797408</v>
      </c>
      <c r="N1584" s="22">
        <f>VLOOKUP(CONCATENATE($F1584," ",$G1584),AllocFactorMatrix,(N$4+1),FALSE)*$E1588</f>
        <v>287885.64635129733</v>
      </c>
      <c r="O1584" s="22">
        <f>VLOOKUP(CONCATENATE($F1584," ",$G1584),AllocFactorMatrix,(O$4+1),FALSE)*$E1588</f>
        <v>79166.477828656978</v>
      </c>
      <c r="P1584" s="22">
        <f>VLOOKUP(CONCATENATE($F1584," ",$G1584),AllocFactorMatrix,(P$4+1),FALSE)*$E1588</f>
        <v>0</v>
      </c>
      <c r="Q1584" s="22">
        <f>VLOOKUP(CONCATENATE($F1584," ",$G1584),AllocFactorMatrix,(Q$4+1),FALSE)*$E1588</f>
        <v>0</v>
      </c>
      <c r="R1584" s="22">
        <f t="shared" si="756"/>
        <v>367052.12417995429</v>
      </c>
      <c r="S1584" s="22">
        <f>VLOOKUP(CONCATENATE($F1584," ",$G1584),AllocFactorMatrix,(S$4+1),FALSE)*$E1588</f>
        <v>12335.791583951626</v>
      </c>
      <c r="T1584" s="22">
        <f>VLOOKUP(CONCATENATE($F1584," ",$G1584),AllocFactorMatrix,(T$4+1),FALSE)*$E1588</f>
        <v>227839.14213430497</v>
      </c>
      <c r="U1584" s="22">
        <f>VLOOKUP(CONCATENATE($F1584," ",$G1584),AllocFactorMatrix,(U$4+1),FALSE)*$E1588</f>
        <v>0</v>
      </c>
      <c r="V1584" s="22">
        <f>VLOOKUP(CONCATENATE($F1584," ",$G1584),AllocFactorMatrix,(V$4+1),FALSE)*$E1588</f>
        <v>0</v>
      </c>
      <c r="W1584" s="22">
        <f t="shared" si="760"/>
        <v>240174.93371825659</v>
      </c>
      <c r="X1584" s="22">
        <f>VLOOKUP(CONCATENATE($F1584," ",$G1584),AllocFactorMatrix,(X$4+1),FALSE)*$E1588</f>
        <v>80920.466841475223</v>
      </c>
      <c r="Y1584" s="22">
        <f>VLOOKUP(CONCATENATE($F1584," ",$G1584),AllocFactorMatrix,(Y$4+1),FALSE)*$E1588</f>
        <v>1554.1533978947016</v>
      </c>
      <c r="Z1584" s="22">
        <f t="shared" si="755"/>
        <v>82474.62023936992</v>
      </c>
      <c r="AA1584" s="22">
        <f>VLOOKUP(CONCATENATE($F1584," ",$G1584),AllocFactorMatrix,(AA$4+1),FALSE)*$E1588</f>
        <v>1187.7665998871646</v>
      </c>
      <c r="AB1584" s="22">
        <f>VLOOKUP(CONCATENATE($F1584," ",$G1584),AllocFactorMatrix,(AB$4+1),FALSE)*$E1588</f>
        <v>1366.7953334522365</v>
      </c>
      <c r="AC1584" s="22">
        <f>VLOOKUP(CONCATENATE($F1584," ",$G1584),AllocFactorMatrix,(AC$4+1),FALSE)*$E1588</f>
        <v>324.50958477587824</v>
      </c>
    </row>
    <row r="1585" spans="4:29" hidden="1" outlineLevel="1">
      <c r="F1585" s="56" t="str">
        <f>F1588</f>
        <v>TOTOHLINES</v>
      </c>
      <c r="G1585" s="17" t="str">
        <f>$G$12</f>
        <v>DISTSEC</v>
      </c>
      <c r="H1585" s="21">
        <f t="shared" si="753"/>
        <v>1800164.9043653319</v>
      </c>
      <c r="I1585" s="22">
        <f>VLOOKUP(CONCATENATE($F1585," ",$G1585),AllocFactorMatrix,(I$4+1),FALSE)*$E1588</f>
        <v>1368806.5795703607</v>
      </c>
      <c r="J1585" s="22">
        <f>VLOOKUP(CONCATENATE($F1585," ",$G1585),AllocFactorMatrix,(J$4+1),FALSE)*$E1588</f>
        <v>276283.86343049543</v>
      </c>
      <c r="K1585" s="22">
        <f>VLOOKUP(CONCATENATE($F1585," ",$G1585),AllocFactorMatrix,(K$4+1),FALSE)*$E1588</f>
        <v>0</v>
      </c>
      <c r="L1585" s="22">
        <f>VLOOKUP(CONCATENATE($F1585," ",$G1585),AllocFactorMatrix,(L$4+1),FALSE)*$E1588</f>
        <v>0</v>
      </c>
      <c r="M1585" s="22">
        <f t="shared" si="754"/>
        <v>276283.86343049543</v>
      </c>
      <c r="N1585" s="22">
        <f>VLOOKUP(CONCATENATE($F1585," ",$G1585),AllocFactorMatrix,(N$4+1),FALSE)*$E1588</f>
        <v>105822.32849079462</v>
      </c>
      <c r="O1585" s="22">
        <f>VLOOKUP(CONCATENATE($F1585," ",$G1585),AllocFactorMatrix,(O$4+1),FALSE)*$E1588</f>
        <v>0</v>
      </c>
      <c r="P1585" s="22">
        <f>VLOOKUP(CONCATENATE($F1585," ",$G1585),AllocFactorMatrix,(P$4+1),FALSE)*$E1588</f>
        <v>0</v>
      </c>
      <c r="Q1585" s="22">
        <f>VLOOKUP(CONCATENATE($F1585," ",$G1585),AllocFactorMatrix,(Q$4+1),FALSE)*$E1588</f>
        <v>0</v>
      </c>
      <c r="R1585" s="22">
        <f t="shared" si="756"/>
        <v>105822.32849079462</v>
      </c>
      <c r="S1585" s="22">
        <f>VLOOKUP(CONCATENATE($F1585," ",$G1585),AllocFactorMatrix,(S$4+1),FALSE)*$E1588</f>
        <v>3716.7022216393048</v>
      </c>
      <c r="T1585" s="22">
        <f>VLOOKUP(CONCATENATE($F1585," ",$G1585),AllocFactorMatrix,(T$4+1),FALSE)*$E1588</f>
        <v>0</v>
      </c>
      <c r="U1585" s="22">
        <f>VLOOKUP(CONCATENATE($F1585," ",$G1585),AllocFactorMatrix,(U$4+1),FALSE)*$E1588</f>
        <v>0</v>
      </c>
      <c r="V1585" s="22">
        <f>VLOOKUP(CONCATENATE($F1585," ",$G1585),AllocFactorMatrix,(V$4+1),FALSE)*$E1588</f>
        <v>0</v>
      </c>
      <c r="W1585" s="22">
        <f t="shared" si="760"/>
        <v>3716.7022216393048</v>
      </c>
      <c r="X1585" s="22">
        <f>VLOOKUP(CONCATENATE($F1585," ",$G1585),AllocFactorMatrix,(X$4+1),FALSE)*$E1588</f>
        <v>30695.616631406017</v>
      </c>
      <c r="Y1585" s="22">
        <f>VLOOKUP(CONCATENATE($F1585," ",$G1585),AllocFactorMatrix,(Y$4+1),FALSE)*$E1588</f>
        <v>0</v>
      </c>
      <c r="Z1585" s="22">
        <f t="shared" si="755"/>
        <v>30695.616631406017</v>
      </c>
      <c r="AA1585" s="22">
        <f>VLOOKUP(CONCATENATE($F1585," ",$G1585),AllocFactorMatrix,(AA$4+1),FALSE)*$E1588</f>
        <v>395.10667394118724</v>
      </c>
      <c r="AB1585" s="22">
        <f>VLOOKUP(CONCATENATE($F1585," ",$G1585),AllocFactorMatrix,(AB$4+1),FALSE)*$E1588</f>
        <v>11763.626344950815</v>
      </c>
      <c r="AC1585" s="22">
        <f>VLOOKUP(CONCATENATE($F1585," ",$G1585),AllocFactorMatrix,(AC$4+1),FALSE)*$E1588</f>
        <v>2681.0810017437702</v>
      </c>
    </row>
    <row r="1586" spans="4:29" hidden="1" outlineLevel="1">
      <c r="F1586" s="56" t="str">
        <f>F1588</f>
        <v>TOTOHLINES</v>
      </c>
      <c r="G1586" s="17" t="str">
        <f>$G$13</f>
        <v>ENERGY</v>
      </c>
      <c r="H1586" s="21">
        <f t="shared" si="753"/>
        <v>0</v>
      </c>
      <c r="I1586" s="22">
        <f>VLOOKUP(CONCATENATE($F1586," ",$G1586),AllocFactorMatrix,(I$4+1),FALSE)*$E1588</f>
        <v>0</v>
      </c>
      <c r="J1586" s="22">
        <f>VLOOKUP(CONCATENATE($F1586," ",$G1586),AllocFactorMatrix,(J$4+1),FALSE)*$E1588</f>
        <v>0</v>
      </c>
      <c r="K1586" s="22">
        <f>VLOOKUP(CONCATENATE($F1586," ",$G1586),AllocFactorMatrix,(K$4+1),FALSE)*$E1588</f>
        <v>0</v>
      </c>
      <c r="L1586" s="22">
        <f>VLOOKUP(CONCATENATE($F1586," ",$G1586),AllocFactorMatrix,(L$4+1),FALSE)*$E1588</f>
        <v>0</v>
      </c>
      <c r="M1586" s="22">
        <f t="shared" si="754"/>
        <v>0</v>
      </c>
      <c r="N1586" s="22">
        <f>VLOOKUP(CONCATENATE($F1586," ",$G1586),AllocFactorMatrix,(N$4+1),FALSE)*$E1588</f>
        <v>0</v>
      </c>
      <c r="O1586" s="22">
        <f>VLOOKUP(CONCATENATE($F1586," ",$G1586),AllocFactorMatrix,(O$4+1),FALSE)*$E1588</f>
        <v>0</v>
      </c>
      <c r="P1586" s="22">
        <f>VLOOKUP(CONCATENATE($F1586," ",$G1586),AllocFactorMatrix,(P$4+1),FALSE)*$E1588</f>
        <v>0</v>
      </c>
      <c r="Q1586" s="22">
        <f>VLOOKUP(CONCATENATE($F1586," ",$G1586),AllocFactorMatrix,(Q$4+1),FALSE)*$E1588</f>
        <v>0</v>
      </c>
      <c r="R1586" s="22">
        <f t="shared" si="756"/>
        <v>0</v>
      </c>
      <c r="S1586" s="22">
        <f>VLOOKUP(CONCATENATE($F1586," ",$G1586),AllocFactorMatrix,(S$4+1),FALSE)*$E1588</f>
        <v>0</v>
      </c>
      <c r="T1586" s="22">
        <f>VLOOKUP(CONCATENATE($F1586," ",$G1586),AllocFactorMatrix,(T$4+1),FALSE)*$E1588</f>
        <v>0</v>
      </c>
      <c r="U1586" s="22">
        <f>VLOOKUP(CONCATENATE($F1586," ",$G1586),AllocFactorMatrix,(U$4+1),FALSE)*$E1588</f>
        <v>0</v>
      </c>
      <c r="V1586" s="22">
        <f>VLOOKUP(CONCATENATE($F1586," ",$G1586),AllocFactorMatrix,(V$4+1),FALSE)*$E1588</f>
        <v>0</v>
      </c>
      <c r="W1586" s="22">
        <f t="shared" si="760"/>
        <v>0</v>
      </c>
      <c r="X1586" s="22">
        <f>VLOOKUP(CONCATENATE($F1586," ",$G1586),AllocFactorMatrix,(X$4+1),FALSE)*$E1588</f>
        <v>0</v>
      </c>
      <c r="Y1586" s="22">
        <f>VLOOKUP(CONCATENATE($F1586," ",$G1586),AllocFactorMatrix,(Y$4+1),FALSE)*$E1588</f>
        <v>0</v>
      </c>
      <c r="Z1586" s="22">
        <f t="shared" si="755"/>
        <v>0</v>
      </c>
      <c r="AA1586" s="22">
        <f>VLOOKUP(CONCATENATE($F1586," ",$G1586),AllocFactorMatrix,(AA$4+1),FALSE)*$E1588</f>
        <v>0</v>
      </c>
      <c r="AB1586" s="22">
        <f>VLOOKUP(CONCATENATE($F1586," ",$G1586),AllocFactorMatrix,(AB$4+1),FALSE)*$E1588</f>
        <v>0</v>
      </c>
      <c r="AC1586" s="22">
        <f>VLOOKUP(CONCATENATE($F1586," ",$G1586),AllocFactorMatrix,(AC$4+1),FALSE)*$E1588</f>
        <v>0</v>
      </c>
    </row>
    <row r="1587" spans="4:29" hidden="1" outlineLevel="1">
      <c r="F1587" s="56" t="str">
        <f>F1588</f>
        <v>TOTOHLINES</v>
      </c>
      <c r="G1587" s="17" t="str">
        <f>$G$14</f>
        <v>CUSTOMER</v>
      </c>
      <c r="H1587" s="21">
        <f t="shared" si="753"/>
        <v>27548575.572804071</v>
      </c>
      <c r="I1587" s="22">
        <f>VLOOKUP(CONCATENATE($F1587," ",$G1587),AllocFactorMatrix,(I$4+1),FALSE)*$E1588</f>
        <v>22216647.595651075</v>
      </c>
      <c r="J1587" s="22">
        <f>VLOOKUP(CONCATENATE($F1587," ",$G1587),AllocFactorMatrix,(J$4+1),FALSE)*$E1588</f>
        <v>5202769.2638995871</v>
      </c>
      <c r="K1587" s="22">
        <f>VLOOKUP(CONCATENATE($F1587," ",$G1587),AllocFactorMatrix,(K$4+1),FALSE)*$E1588</f>
        <v>12140.244587787474</v>
      </c>
      <c r="L1587" s="22">
        <f>VLOOKUP(CONCATENATE($F1587," ",$G1587),AllocFactorMatrix,(L$4+1),FALSE)*$E1588</f>
        <v>0</v>
      </c>
      <c r="M1587" s="22">
        <f t="shared" si="754"/>
        <v>5214909.5084873745</v>
      </c>
      <c r="N1587" s="22">
        <f>VLOOKUP(CONCATENATE($F1587," ",$G1587),AllocFactorMatrix,(N$4+1),FALSE)*$E1588</f>
        <v>63399.055069556809</v>
      </c>
      <c r="O1587" s="22">
        <f>VLOOKUP(CONCATENATE($F1587," ",$G1587),AllocFactorMatrix,(O$4+1),FALSE)*$E1588</f>
        <v>11971.630079623757</v>
      </c>
      <c r="P1587" s="22">
        <f>VLOOKUP(CONCATENATE($F1587," ",$G1587),AllocFactorMatrix,(P$4+1),FALSE)*$E1588</f>
        <v>0</v>
      </c>
      <c r="Q1587" s="22">
        <f>VLOOKUP(CONCATENATE($F1587," ",$G1587),AllocFactorMatrix,(Q$4+1),FALSE)*$E1588</f>
        <v>0</v>
      </c>
      <c r="R1587" s="22">
        <f t="shared" si="756"/>
        <v>75370.685149180572</v>
      </c>
      <c r="S1587" s="22">
        <f>VLOOKUP(CONCATENATE($F1587," ",$G1587),AllocFactorMatrix,(S$4+1),FALSE)*$E1588</f>
        <v>674.45803265485972</v>
      </c>
      <c r="T1587" s="22">
        <f>VLOOKUP(CONCATENATE($F1587," ",$G1587),AllocFactorMatrix,(T$4+1),FALSE)*$E1588</f>
        <v>7081.8093428760258</v>
      </c>
      <c r="U1587" s="22">
        <f>VLOOKUP(CONCATENATE($F1587," ",$G1587),AllocFactorMatrix,(U$4+1),FALSE)*$E1588</f>
        <v>0</v>
      </c>
      <c r="V1587" s="22">
        <f>VLOOKUP(CONCATENATE($F1587," ",$G1587),AllocFactorMatrix,(V$4+1),FALSE)*$E1588</f>
        <v>0</v>
      </c>
      <c r="W1587" s="22">
        <f t="shared" si="760"/>
        <v>7756.2673755308851</v>
      </c>
      <c r="X1587" s="22">
        <f>VLOOKUP(CONCATENATE($F1587," ",$G1587),AllocFactorMatrix,(X$4+1),FALSE)*$E1588</f>
        <v>23268.802126592658</v>
      </c>
      <c r="Y1587" s="22">
        <f>VLOOKUP(CONCATENATE($F1587," ",$G1587),AllocFactorMatrix,(Y$4+1),FALSE)*$E1588</f>
        <v>168.61450816371493</v>
      </c>
      <c r="Z1587" s="22">
        <f t="shared" si="755"/>
        <v>23437.416634756373</v>
      </c>
      <c r="AA1587" s="22">
        <f>VLOOKUP(CONCATENATE($F1587," ",$G1587),AllocFactorMatrix,(AA$4+1),FALSE)*$E1588</f>
        <v>1348.9160653097194</v>
      </c>
      <c r="AB1587" s="22">
        <f>VLOOKUP(CONCATENATE($F1587," ",$G1587),AllocFactorMatrix,(AB$4+1),FALSE)*$E1588</f>
        <v>0</v>
      </c>
      <c r="AC1587" s="22">
        <f>VLOOKUP(CONCATENATE($F1587," ",$G1587),AllocFactorMatrix,(AC$4+1),FALSE)*$E1588</f>
        <v>9105.1834408406066</v>
      </c>
    </row>
    <row r="1588" spans="4:29" collapsed="1">
      <c r="D1588" s="17" t="s">
        <v>112</v>
      </c>
      <c r="E1588" s="19">
        <v>33366980</v>
      </c>
      <c r="F1588" s="56" t="s">
        <v>66</v>
      </c>
      <c r="G1588" s="17" t="str">
        <f>$G$15</f>
        <v>TOTAL</v>
      </c>
      <c r="H1588" s="21">
        <f t="shared" si="753"/>
        <v>33366980</v>
      </c>
      <c r="I1588" s="22">
        <f>VLOOKUP(CONCATENATE($F1588," ",$G1588),AllocFactorMatrix,(I$4+1),FALSE)*$E1588</f>
        <v>26243197.629118364</v>
      </c>
      <c r="J1588" s="22">
        <f>VLOOKUP(CONCATENATE($F1588," ",$G1588),AllocFactorMatrix,(J$4+1),FALSE)*$E1588</f>
        <v>6138594.9673503153</v>
      </c>
      <c r="K1588" s="22">
        <f>VLOOKUP(CONCATENATE($F1588," ",$G1588),AllocFactorMatrix,(K$4+1),FALSE)*$E1588</f>
        <v>20513.723845528941</v>
      </c>
      <c r="L1588" s="22">
        <f>VLOOKUP(CONCATENATE($F1588," ",$G1588),AllocFactorMatrix,(L$4+1),FALSE)*$E1588</f>
        <v>0</v>
      </c>
      <c r="M1588" s="22">
        <f t="shared" si="754"/>
        <v>6159108.6911958447</v>
      </c>
      <c r="N1588" s="22">
        <f>VLOOKUP(CONCATENATE($F1588," ",$G1588),AllocFactorMatrix,(N$4+1),FALSE)*$E1588</f>
        <v>457107.02991164871</v>
      </c>
      <c r="O1588" s="22">
        <f>VLOOKUP(CONCATENATE($F1588," ",$G1588),AllocFactorMatrix,(O$4+1),FALSE)*$E1588</f>
        <v>91138.107908280741</v>
      </c>
      <c r="P1588" s="22">
        <f>VLOOKUP(CONCATENATE($F1588," ",$G1588),AllocFactorMatrix,(P$4+1),FALSE)*$E1588</f>
        <v>0</v>
      </c>
      <c r="Q1588" s="22">
        <f>VLOOKUP(CONCATENATE($F1588," ",$G1588),AllocFactorMatrix,(Q$4+1),FALSE)*$E1588</f>
        <v>0</v>
      </c>
      <c r="R1588" s="22">
        <f t="shared" si="756"/>
        <v>548245.13781992951</v>
      </c>
      <c r="S1588" s="22">
        <f>VLOOKUP(CONCATENATE($F1588," ",$G1588),AllocFactorMatrix,(S$4+1),FALSE)*$E1588</f>
        <v>16726.951838245794</v>
      </c>
      <c r="T1588" s="22">
        <f>VLOOKUP(CONCATENATE($F1588," ",$G1588),AllocFactorMatrix,(T$4+1),FALSE)*$E1588</f>
        <v>234920.95147718099</v>
      </c>
      <c r="U1588" s="22">
        <f>VLOOKUP(CONCATENATE($F1588," ",$G1588),AllocFactorMatrix,(U$4+1),FALSE)*$E1588</f>
        <v>0</v>
      </c>
      <c r="V1588" s="22">
        <f>VLOOKUP(CONCATENATE($F1588," ",$G1588),AllocFactorMatrix,(V$4+1),FALSE)*$E1588</f>
        <v>0</v>
      </c>
      <c r="W1588" s="22">
        <f t="shared" si="760"/>
        <v>251647.90331542678</v>
      </c>
      <c r="X1588" s="22">
        <f>VLOOKUP(CONCATENATE($F1588," ",$G1588),AllocFactorMatrix,(X$4+1),FALSE)*$E1588</f>
        <v>134884.88559947393</v>
      </c>
      <c r="Y1588" s="22">
        <f>VLOOKUP(CONCATENATE($F1588," ",$G1588),AllocFactorMatrix,(Y$4+1),FALSE)*$E1588</f>
        <v>1722.7679060584167</v>
      </c>
      <c r="Z1588" s="22">
        <f t="shared" si="755"/>
        <v>136607.65350553233</v>
      </c>
      <c r="AA1588" s="22">
        <f>VLOOKUP(CONCATENATE($F1588," ",$G1588),AllocFactorMatrix,(AA$4+1),FALSE)*$E1588</f>
        <v>2931.7893391380712</v>
      </c>
      <c r="AB1588" s="22">
        <f>VLOOKUP(CONCATENATE($F1588," ",$G1588),AllocFactorMatrix,(AB$4+1),FALSE)*$E1588</f>
        <v>13130.421678403052</v>
      </c>
      <c r="AC1588" s="22">
        <f>VLOOKUP(CONCATENATE($F1588," ",$G1588),AllocFactorMatrix,(AC$4+1),FALSE)*$E1588</f>
        <v>12110.774027360256</v>
      </c>
    </row>
    <row r="1589" spans="4:29" hidden="1" outlineLevel="1">
      <c r="F1589" s="56" t="str">
        <f>F1596</f>
        <v>TOTOHLINES</v>
      </c>
      <c r="G1589" s="17" t="str">
        <f>$G$8</f>
        <v>PRODUCTION</v>
      </c>
      <c r="H1589" s="21">
        <f t="shared" ref="H1589:H1620" si="761">SUBTOTAL(9,I1589:AC1589)</f>
        <v>0</v>
      </c>
      <c r="I1589" s="22">
        <f>VLOOKUP(CONCATENATE($F1589," ",$G1589),AllocFactorMatrix,(I$4+1),FALSE)*$E1596</f>
        <v>0</v>
      </c>
      <c r="J1589" s="22">
        <f>VLOOKUP(CONCATENATE($F1589," ",$G1589),AllocFactorMatrix,(J$4+1),FALSE)*$E1596</f>
        <v>0</v>
      </c>
      <c r="K1589" s="22">
        <f>VLOOKUP(CONCATENATE($F1589," ",$G1589),AllocFactorMatrix,(K$4+1),FALSE)*$E1596</f>
        <v>0</v>
      </c>
      <c r="L1589" s="22">
        <f>VLOOKUP(CONCATENATE($F1589," ",$G1589),AllocFactorMatrix,(L$4+1),FALSE)*$E1596</f>
        <v>0</v>
      </c>
      <c r="M1589" s="22">
        <f t="shared" ref="M1589:M1596" si="762">SUBTOTAL(9,J1589:L1589)</f>
        <v>0</v>
      </c>
      <c r="N1589" s="22">
        <f>VLOOKUP(CONCATENATE($F1589," ",$G1589),AllocFactorMatrix,(N$4+1),FALSE)*$E1596</f>
        <v>0</v>
      </c>
      <c r="O1589" s="22">
        <f>VLOOKUP(CONCATENATE($F1589," ",$G1589),AllocFactorMatrix,(O$4+1),FALSE)*$E1596</f>
        <v>0</v>
      </c>
      <c r="P1589" s="22">
        <f>VLOOKUP(CONCATENATE($F1589," ",$G1589),AllocFactorMatrix,(P$4+1),FALSE)*$E1596</f>
        <v>0</v>
      </c>
      <c r="Q1589" s="22">
        <f>VLOOKUP(CONCATENATE($F1589," ",$G1589),AllocFactorMatrix,(Q$4+1),FALSE)*$E1596</f>
        <v>0</v>
      </c>
      <c r="R1589" s="22">
        <f t="shared" ref="R1589:R1596" si="763">SUBTOTAL(9,N1589:Q1589)</f>
        <v>0</v>
      </c>
      <c r="S1589" s="22">
        <f>VLOOKUP(CONCATENATE($F1589," ",$G1589),AllocFactorMatrix,(S$4+1),FALSE)*$E1596</f>
        <v>0</v>
      </c>
      <c r="T1589" s="22">
        <f>VLOOKUP(CONCATENATE($F1589," ",$G1589),AllocFactorMatrix,(T$4+1),FALSE)*$E1596</f>
        <v>0</v>
      </c>
      <c r="U1589" s="22">
        <f>VLOOKUP(CONCATENATE($F1589," ",$G1589),AllocFactorMatrix,(U$4+1),FALSE)*$E1596</f>
        <v>0</v>
      </c>
      <c r="V1589" s="22">
        <f>VLOOKUP(CONCATENATE($F1589," ",$G1589),AllocFactorMatrix,(V$4+1),FALSE)*$E1596</f>
        <v>0</v>
      </c>
      <c r="W1589" s="22">
        <f>SUBTOTAL(9,S1589:V1589)</f>
        <v>0</v>
      </c>
      <c r="X1589" s="22">
        <f>VLOOKUP(CONCATENATE($F1589," ",$G1589),AllocFactorMatrix,(X$4+1),FALSE)*$E1596</f>
        <v>0</v>
      </c>
      <c r="Y1589" s="22">
        <f>VLOOKUP(CONCATENATE($F1589," ",$G1589),AllocFactorMatrix,(Y$4+1),FALSE)*$E1596</f>
        <v>0</v>
      </c>
      <c r="Z1589" s="22">
        <f t="shared" ref="Z1589:Z1596" si="764">SUBTOTAL(9,X1589:Y1589)</f>
        <v>0</v>
      </c>
      <c r="AA1589" s="22">
        <f>VLOOKUP(CONCATENATE($F1589," ",$G1589),AllocFactorMatrix,(AA$4+1),FALSE)*$E1596</f>
        <v>0</v>
      </c>
      <c r="AB1589" s="22">
        <f>VLOOKUP(CONCATENATE($F1589," ",$G1589),AllocFactorMatrix,(AB$4+1),FALSE)*$E1596</f>
        <v>0</v>
      </c>
      <c r="AC1589" s="22">
        <f>VLOOKUP(CONCATENATE($F1589," ",$G1589),AllocFactorMatrix,(AC$4+1),FALSE)*$E1596</f>
        <v>0</v>
      </c>
    </row>
    <row r="1590" spans="4:29" hidden="1" outlineLevel="1">
      <c r="F1590" s="56" t="str">
        <f>F1596</f>
        <v>TOTOHLINES</v>
      </c>
      <c r="G1590" s="17" t="str">
        <f>$G$9</f>
        <v>BULKTRAN</v>
      </c>
      <c r="H1590" s="21">
        <f t="shared" si="761"/>
        <v>0</v>
      </c>
      <c r="I1590" s="22">
        <f>VLOOKUP(CONCATENATE($F1590," ",$G1590),AllocFactorMatrix,(I$4+1),FALSE)*$E1596</f>
        <v>0</v>
      </c>
      <c r="J1590" s="22">
        <f>VLOOKUP(CONCATENATE($F1590," ",$G1590),AllocFactorMatrix,(J$4+1),FALSE)*$E1596</f>
        <v>0</v>
      </c>
      <c r="K1590" s="22">
        <f>VLOOKUP(CONCATENATE($F1590," ",$G1590),AllocFactorMatrix,(K$4+1),FALSE)*$E1596</f>
        <v>0</v>
      </c>
      <c r="L1590" s="22">
        <f>VLOOKUP(CONCATENATE($F1590," ",$G1590),AllocFactorMatrix,(L$4+1),FALSE)*$E1596</f>
        <v>0</v>
      </c>
      <c r="M1590" s="22">
        <f t="shared" si="762"/>
        <v>0</v>
      </c>
      <c r="N1590" s="22">
        <f>VLOOKUP(CONCATENATE($F1590," ",$G1590),AllocFactorMatrix,(N$4+1),FALSE)*$E1596</f>
        <v>0</v>
      </c>
      <c r="O1590" s="22">
        <f>VLOOKUP(CONCATENATE($F1590," ",$G1590),AllocFactorMatrix,(O$4+1),FALSE)*$E1596</f>
        <v>0</v>
      </c>
      <c r="P1590" s="22">
        <f>VLOOKUP(CONCATENATE($F1590," ",$G1590),AllocFactorMatrix,(P$4+1),FALSE)*$E1596</f>
        <v>0</v>
      </c>
      <c r="Q1590" s="22">
        <f>VLOOKUP(CONCATENATE($F1590," ",$G1590),AllocFactorMatrix,(Q$4+1),FALSE)*$E1596</f>
        <v>0</v>
      </c>
      <c r="R1590" s="22">
        <f t="shared" si="763"/>
        <v>0</v>
      </c>
      <c r="S1590" s="22">
        <f>VLOOKUP(CONCATENATE($F1590," ",$G1590),AllocFactorMatrix,(S$4+1),FALSE)*$E1596</f>
        <v>0</v>
      </c>
      <c r="T1590" s="22">
        <f>VLOOKUP(CONCATENATE($F1590," ",$G1590),AllocFactorMatrix,(T$4+1),FALSE)*$E1596</f>
        <v>0</v>
      </c>
      <c r="U1590" s="22">
        <f>VLOOKUP(CONCATENATE($F1590," ",$G1590),AllocFactorMatrix,(U$4+1),FALSE)*$E1596</f>
        <v>0</v>
      </c>
      <c r="V1590" s="22">
        <f>VLOOKUP(CONCATENATE($F1590," ",$G1590),AllocFactorMatrix,(V$4+1),FALSE)*$E1596</f>
        <v>0</v>
      </c>
      <c r="W1590" s="22">
        <f t="shared" ref="W1590:W1596" si="765">SUBTOTAL(9,S1590:V1590)</f>
        <v>0</v>
      </c>
      <c r="X1590" s="22">
        <f>VLOOKUP(CONCATENATE($F1590," ",$G1590),AllocFactorMatrix,(X$4+1),FALSE)*$E1596</f>
        <v>0</v>
      </c>
      <c r="Y1590" s="22">
        <f>VLOOKUP(CONCATENATE($F1590," ",$G1590),AllocFactorMatrix,(Y$4+1),FALSE)*$E1596</f>
        <v>0</v>
      </c>
      <c r="Z1590" s="22">
        <f t="shared" si="764"/>
        <v>0</v>
      </c>
      <c r="AA1590" s="22">
        <f>VLOOKUP(CONCATENATE($F1590," ",$G1590),AllocFactorMatrix,(AA$4+1),FALSE)*$E1596</f>
        <v>0</v>
      </c>
      <c r="AB1590" s="22">
        <f>VLOOKUP(CONCATENATE($F1590," ",$G1590),AllocFactorMatrix,(AB$4+1),FALSE)*$E1596</f>
        <v>0</v>
      </c>
      <c r="AC1590" s="22">
        <f>VLOOKUP(CONCATENATE($F1590," ",$G1590),AllocFactorMatrix,(AC$4+1),FALSE)*$E1596</f>
        <v>0</v>
      </c>
    </row>
    <row r="1591" spans="4:29" hidden="1" outlineLevel="1">
      <c r="F1591" s="56" t="str">
        <f>F1596</f>
        <v>TOTOHLINES</v>
      </c>
      <c r="G1591" s="17" t="str">
        <f>$G$10</f>
        <v>SUBTRAN</v>
      </c>
      <c r="H1591" s="21">
        <f t="shared" si="761"/>
        <v>0</v>
      </c>
      <c r="I1591" s="22">
        <f>VLOOKUP(CONCATENATE($F1591," ",$G1591),AllocFactorMatrix,(I$4+1),FALSE)*$E1596</f>
        <v>0</v>
      </c>
      <c r="J1591" s="22">
        <f>VLOOKUP(CONCATENATE($F1591," ",$G1591),AllocFactorMatrix,(J$4+1),FALSE)*$E1596</f>
        <v>0</v>
      </c>
      <c r="K1591" s="22">
        <f>VLOOKUP(CONCATENATE($F1591," ",$G1591),AllocFactorMatrix,(K$4+1),FALSE)*$E1596</f>
        <v>0</v>
      </c>
      <c r="L1591" s="22">
        <f>VLOOKUP(CONCATENATE($F1591," ",$G1591),AllocFactorMatrix,(L$4+1),FALSE)*$E1596</f>
        <v>0</v>
      </c>
      <c r="M1591" s="22">
        <f t="shared" si="762"/>
        <v>0</v>
      </c>
      <c r="N1591" s="22">
        <f>VLOOKUP(CONCATENATE($F1591," ",$G1591),AllocFactorMatrix,(N$4+1),FALSE)*$E1596</f>
        <v>0</v>
      </c>
      <c r="O1591" s="22">
        <f>VLOOKUP(CONCATENATE($F1591," ",$G1591),AllocFactorMatrix,(O$4+1),FALSE)*$E1596</f>
        <v>0</v>
      </c>
      <c r="P1591" s="22">
        <f>VLOOKUP(CONCATENATE($F1591," ",$G1591),AllocFactorMatrix,(P$4+1),FALSE)*$E1596</f>
        <v>0</v>
      </c>
      <c r="Q1591" s="22">
        <f>VLOOKUP(CONCATENATE($F1591," ",$G1591),AllocFactorMatrix,(Q$4+1),FALSE)*$E1596</f>
        <v>0</v>
      </c>
      <c r="R1591" s="22">
        <f t="shared" si="763"/>
        <v>0</v>
      </c>
      <c r="S1591" s="22">
        <f>VLOOKUP(CONCATENATE($F1591," ",$G1591),AllocFactorMatrix,(S$4+1),FALSE)*$E1596</f>
        <v>0</v>
      </c>
      <c r="T1591" s="22">
        <f>VLOOKUP(CONCATENATE($F1591," ",$G1591),AllocFactorMatrix,(T$4+1),FALSE)*$E1596</f>
        <v>0</v>
      </c>
      <c r="U1591" s="22">
        <f>VLOOKUP(CONCATENATE($F1591," ",$G1591),AllocFactorMatrix,(U$4+1),FALSE)*$E1596</f>
        <v>0</v>
      </c>
      <c r="V1591" s="22">
        <f>VLOOKUP(CONCATENATE($F1591," ",$G1591),AllocFactorMatrix,(V$4+1),FALSE)*$E1596</f>
        <v>0</v>
      </c>
      <c r="W1591" s="22">
        <f t="shared" si="765"/>
        <v>0</v>
      </c>
      <c r="X1591" s="22">
        <f>VLOOKUP(CONCATENATE($F1591," ",$G1591),AllocFactorMatrix,(X$4+1),FALSE)*$E1596</f>
        <v>0</v>
      </c>
      <c r="Y1591" s="22">
        <f>VLOOKUP(CONCATENATE($F1591," ",$G1591),AllocFactorMatrix,(Y$4+1),FALSE)*$E1596</f>
        <v>0</v>
      </c>
      <c r="Z1591" s="22">
        <f t="shared" si="764"/>
        <v>0</v>
      </c>
      <c r="AA1591" s="22">
        <f>VLOOKUP(CONCATENATE($F1591," ",$G1591),AllocFactorMatrix,(AA$4+1),FALSE)*$E1596</f>
        <v>0</v>
      </c>
      <c r="AB1591" s="22">
        <f>VLOOKUP(CONCATENATE($F1591," ",$G1591),AllocFactorMatrix,(AB$4+1),FALSE)*$E1596</f>
        <v>0</v>
      </c>
      <c r="AC1591" s="22">
        <f>VLOOKUP(CONCATENATE($F1591," ",$G1591),AllocFactorMatrix,(AC$4+1),FALSE)*$E1596</f>
        <v>0</v>
      </c>
    </row>
    <row r="1592" spans="4:29" hidden="1" outlineLevel="1">
      <c r="F1592" s="56" t="str">
        <f>F1596</f>
        <v>TOTOHLINES</v>
      </c>
      <c r="G1592" s="17" t="str">
        <f>$G$11</f>
        <v>DISTPRI</v>
      </c>
      <c r="H1592" s="21">
        <f t="shared" si="761"/>
        <v>198691.92968831828</v>
      </c>
      <c r="I1592" s="22">
        <f>VLOOKUP(CONCATENATE($F1592," ",$G1592),AllocFactorMatrix,(I$4+1),FALSE)*$E1596</f>
        <v>131418.78986329888</v>
      </c>
      <c r="J1592" s="22">
        <f>VLOOKUP(CONCATENATE($F1592," ",$G1592),AllocFactorMatrix,(J$4+1),FALSE)*$E1596</f>
        <v>32612.700203468878</v>
      </c>
      <c r="K1592" s="22">
        <f>VLOOKUP(CONCATENATE($F1592," ",$G1592),AllocFactorMatrix,(K$4+1),FALSE)*$E1596</f>
        <v>414.0476799535723</v>
      </c>
      <c r="L1592" s="22">
        <f>VLOOKUP(CONCATENATE($F1592," ",$G1592),AllocFactorMatrix,(L$4+1),FALSE)*$E1596</f>
        <v>0</v>
      </c>
      <c r="M1592" s="22">
        <f t="shared" si="762"/>
        <v>33026.747883422453</v>
      </c>
      <c r="N1592" s="22">
        <f>VLOOKUP(CONCATENATE($F1592," ",$G1592),AllocFactorMatrix,(N$4+1),FALSE)*$E1596</f>
        <v>14235.227710570582</v>
      </c>
      <c r="O1592" s="22">
        <f>VLOOKUP(CONCATENATE($F1592," ",$G1592),AllocFactorMatrix,(O$4+1),FALSE)*$E1596</f>
        <v>3914.5850208856405</v>
      </c>
      <c r="P1592" s="22">
        <f>VLOOKUP(CONCATENATE($F1592," ",$G1592),AllocFactorMatrix,(P$4+1),FALSE)*$E1596</f>
        <v>0</v>
      </c>
      <c r="Q1592" s="22">
        <f>VLOOKUP(CONCATENATE($F1592," ",$G1592),AllocFactorMatrix,(Q$4+1),FALSE)*$E1596</f>
        <v>0</v>
      </c>
      <c r="R1592" s="22">
        <f t="shared" si="763"/>
        <v>18149.812731456223</v>
      </c>
      <c r="S1592" s="22">
        <f>VLOOKUP(CONCATENATE($F1592," ",$G1592),AllocFactorMatrix,(S$4+1),FALSE)*$E1596</f>
        <v>609.97414915715967</v>
      </c>
      <c r="T1592" s="22">
        <f>VLOOKUP(CONCATENATE($F1592," ",$G1592),AllocFactorMatrix,(T$4+1),FALSE)*$E1596</f>
        <v>11266.077731798912</v>
      </c>
      <c r="U1592" s="22">
        <f>VLOOKUP(CONCATENATE($F1592," ",$G1592),AllocFactorMatrix,(U$4+1),FALSE)*$E1596</f>
        <v>0</v>
      </c>
      <c r="V1592" s="22">
        <f>VLOOKUP(CONCATENATE($F1592," ",$G1592),AllocFactorMatrix,(V$4+1),FALSE)*$E1596</f>
        <v>0</v>
      </c>
      <c r="W1592" s="22">
        <f t="shared" si="765"/>
        <v>11876.051880956073</v>
      </c>
      <c r="X1592" s="22">
        <f>VLOOKUP(CONCATENATE($F1592," ",$G1592),AllocFactorMatrix,(X$4+1),FALSE)*$E1596</f>
        <v>4001.3154060776778</v>
      </c>
      <c r="Y1592" s="22">
        <f>VLOOKUP(CONCATENATE($F1592," ",$G1592),AllocFactorMatrix,(Y$4+1),FALSE)*$E1596</f>
        <v>76.849012087220316</v>
      </c>
      <c r="Z1592" s="22">
        <f t="shared" si="764"/>
        <v>4078.1644181648981</v>
      </c>
      <c r="AA1592" s="22">
        <f>VLOOKUP(CONCATENATE($F1592," ",$G1592),AllocFactorMatrix,(AA$4+1),FALSE)*$E1596</f>
        <v>58.732098076788226</v>
      </c>
      <c r="AB1592" s="22">
        <f>VLOOKUP(CONCATENATE($F1592," ",$G1592),AllocFactorMatrix,(AB$4+1),FALSE)*$E1596</f>
        <v>67.584622755715785</v>
      </c>
      <c r="AC1592" s="22">
        <f>VLOOKUP(CONCATENATE($F1592," ",$G1592),AllocFactorMatrix,(AC$4+1),FALSE)*$E1596</f>
        <v>16.046190187302187</v>
      </c>
    </row>
    <row r="1593" spans="4:29" hidden="1" outlineLevel="1">
      <c r="F1593" s="56" t="str">
        <f>F1596</f>
        <v>TOTOHLINES</v>
      </c>
      <c r="G1593" s="17" t="str">
        <f>$G$12</f>
        <v>DISTSEC</v>
      </c>
      <c r="H1593" s="21">
        <f t="shared" si="761"/>
        <v>89013.667944207788</v>
      </c>
      <c r="I1593" s="22">
        <f>VLOOKUP(CONCATENATE($F1593," ",$G1593),AllocFactorMatrix,(I$4+1),FALSE)*$E1596</f>
        <v>67684.073863599653</v>
      </c>
      <c r="J1593" s="22">
        <f>VLOOKUP(CONCATENATE($F1593," ",$G1593),AllocFactorMatrix,(J$4+1),FALSE)*$E1596</f>
        <v>13661.54846042592</v>
      </c>
      <c r="K1593" s="22">
        <f>VLOOKUP(CONCATENATE($F1593," ",$G1593),AllocFactorMatrix,(K$4+1),FALSE)*$E1596</f>
        <v>0</v>
      </c>
      <c r="L1593" s="22">
        <f>VLOOKUP(CONCATENATE($F1593," ",$G1593),AllocFactorMatrix,(L$4+1),FALSE)*$E1596</f>
        <v>0</v>
      </c>
      <c r="M1593" s="22">
        <f t="shared" si="762"/>
        <v>13661.54846042592</v>
      </c>
      <c r="N1593" s="22">
        <f>VLOOKUP(CONCATENATE($F1593," ",$G1593),AllocFactorMatrix,(N$4+1),FALSE)*$E1596</f>
        <v>5232.6504013716831</v>
      </c>
      <c r="O1593" s="22">
        <f>VLOOKUP(CONCATENATE($F1593," ",$G1593),AllocFactorMatrix,(O$4+1),FALSE)*$E1596</f>
        <v>0</v>
      </c>
      <c r="P1593" s="22">
        <f>VLOOKUP(CONCATENATE($F1593," ",$G1593),AllocFactorMatrix,(P$4+1),FALSE)*$E1596</f>
        <v>0</v>
      </c>
      <c r="Q1593" s="22">
        <f>VLOOKUP(CONCATENATE($F1593," ",$G1593),AllocFactorMatrix,(Q$4+1),FALSE)*$E1596</f>
        <v>0</v>
      </c>
      <c r="R1593" s="22">
        <f t="shared" si="763"/>
        <v>5232.6504013716831</v>
      </c>
      <c r="S1593" s="22">
        <f>VLOOKUP(CONCATENATE($F1593," ",$G1593),AllocFactorMatrix,(S$4+1),FALSE)*$E1596</f>
        <v>183.78166167012392</v>
      </c>
      <c r="T1593" s="22">
        <f>VLOOKUP(CONCATENATE($F1593," ",$G1593),AllocFactorMatrix,(T$4+1),FALSE)*$E1596</f>
        <v>0</v>
      </c>
      <c r="U1593" s="22">
        <f>VLOOKUP(CONCATENATE($F1593," ",$G1593),AllocFactorMatrix,(U$4+1),FALSE)*$E1596</f>
        <v>0</v>
      </c>
      <c r="V1593" s="22">
        <f>VLOOKUP(CONCATENATE($F1593," ",$G1593),AllocFactorMatrix,(V$4+1),FALSE)*$E1596</f>
        <v>0</v>
      </c>
      <c r="W1593" s="22">
        <f t="shared" si="765"/>
        <v>183.78166167012392</v>
      </c>
      <c r="X1593" s="22">
        <f>VLOOKUP(CONCATENATE($F1593," ",$G1593),AllocFactorMatrix,(X$4+1),FALSE)*$E1596</f>
        <v>1517.8217393000393</v>
      </c>
      <c r="Y1593" s="22">
        <f>VLOOKUP(CONCATENATE($F1593," ",$G1593),AllocFactorMatrix,(Y$4+1),FALSE)*$E1596</f>
        <v>0</v>
      </c>
      <c r="Z1593" s="22">
        <f t="shared" si="764"/>
        <v>1517.8217393000393</v>
      </c>
      <c r="AA1593" s="22">
        <f>VLOOKUP(CONCATENATE($F1593," ",$G1593),AllocFactorMatrix,(AA$4+1),FALSE)*$E1596</f>
        <v>19.537040296394817</v>
      </c>
      <c r="AB1593" s="22">
        <f>VLOOKUP(CONCATENATE($F1593," ",$G1593),AllocFactorMatrix,(AB$4+1),FALSE)*$E1596</f>
        <v>581.68200410415261</v>
      </c>
      <c r="AC1593" s="22">
        <f>VLOOKUP(CONCATENATE($F1593," ",$G1593),AllocFactorMatrix,(AC$4+1),FALSE)*$E1596</f>
        <v>132.57277343982196</v>
      </c>
    </row>
    <row r="1594" spans="4:29" hidden="1" outlineLevel="1">
      <c r="F1594" s="56" t="str">
        <f>F1596</f>
        <v>TOTOHLINES</v>
      </c>
      <c r="G1594" s="17" t="str">
        <f>$G$13</f>
        <v>ENERGY</v>
      </c>
      <c r="H1594" s="21">
        <f t="shared" si="761"/>
        <v>0</v>
      </c>
      <c r="I1594" s="22">
        <f>VLOOKUP(CONCATENATE($F1594," ",$G1594),AllocFactorMatrix,(I$4+1),FALSE)*$E1596</f>
        <v>0</v>
      </c>
      <c r="J1594" s="22">
        <f>VLOOKUP(CONCATENATE($F1594," ",$G1594),AllocFactorMatrix,(J$4+1),FALSE)*$E1596</f>
        <v>0</v>
      </c>
      <c r="K1594" s="22">
        <f>VLOOKUP(CONCATENATE($F1594," ",$G1594),AllocFactorMatrix,(K$4+1),FALSE)*$E1596</f>
        <v>0</v>
      </c>
      <c r="L1594" s="22">
        <f>VLOOKUP(CONCATENATE($F1594," ",$G1594),AllocFactorMatrix,(L$4+1),FALSE)*$E1596</f>
        <v>0</v>
      </c>
      <c r="M1594" s="22">
        <f t="shared" si="762"/>
        <v>0</v>
      </c>
      <c r="N1594" s="22">
        <f>VLOOKUP(CONCATENATE($F1594," ",$G1594),AllocFactorMatrix,(N$4+1),FALSE)*$E1596</f>
        <v>0</v>
      </c>
      <c r="O1594" s="22">
        <f>VLOOKUP(CONCATENATE($F1594," ",$G1594),AllocFactorMatrix,(O$4+1),FALSE)*$E1596</f>
        <v>0</v>
      </c>
      <c r="P1594" s="22">
        <f>VLOOKUP(CONCATENATE($F1594," ",$G1594),AllocFactorMatrix,(P$4+1),FALSE)*$E1596</f>
        <v>0</v>
      </c>
      <c r="Q1594" s="22">
        <f>VLOOKUP(CONCATENATE($F1594," ",$G1594),AllocFactorMatrix,(Q$4+1),FALSE)*$E1596</f>
        <v>0</v>
      </c>
      <c r="R1594" s="22">
        <f t="shared" si="763"/>
        <v>0</v>
      </c>
      <c r="S1594" s="22">
        <f>VLOOKUP(CONCATENATE($F1594," ",$G1594),AllocFactorMatrix,(S$4+1),FALSE)*$E1596</f>
        <v>0</v>
      </c>
      <c r="T1594" s="22">
        <f>VLOOKUP(CONCATENATE($F1594," ",$G1594),AllocFactorMatrix,(T$4+1),FALSE)*$E1596</f>
        <v>0</v>
      </c>
      <c r="U1594" s="22">
        <f>VLOOKUP(CONCATENATE($F1594," ",$G1594),AllocFactorMatrix,(U$4+1),FALSE)*$E1596</f>
        <v>0</v>
      </c>
      <c r="V1594" s="22">
        <f>VLOOKUP(CONCATENATE($F1594," ",$G1594),AllocFactorMatrix,(V$4+1),FALSE)*$E1596</f>
        <v>0</v>
      </c>
      <c r="W1594" s="22">
        <f t="shared" si="765"/>
        <v>0</v>
      </c>
      <c r="X1594" s="22">
        <f>VLOOKUP(CONCATENATE($F1594," ",$G1594),AllocFactorMatrix,(X$4+1),FALSE)*$E1596</f>
        <v>0</v>
      </c>
      <c r="Y1594" s="22">
        <f>VLOOKUP(CONCATENATE($F1594," ",$G1594),AllocFactorMatrix,(Y$4+1),FALSE)*$E1596</f>
        <v>0</v>
      </c>
      <c r="Z1594" s="22">
        <f t="shared" si="764"/>
        <v>0</v>
      </c>
      <c r="AA1594" s="22">
        <f>VLOOKUP(CONCATENATE($F1594," ",$G1594),AllocFactorMatrix,(AA$4+1),FALSE)*$E1596</f>
        <v>0</v>
      </c>
      <c r="AB1594" s="22">
        <f>VLOOKUP(CONCATENATE($F1594," ",$G1594),AllocFactorMatrix,(AB$4+1),FALSE)*$E1596</f>
        <v>0</v>
      </c>
      <c r="AC1594" s="22">
        <f>VLOOKUP(CONCATENATE($F1594," ",$G1594),AllocFactorMatrix,(AC$4+1),FALSE)*$E1596</f>
        <v>0</v>
      </c>
    </row>
    <row r="1595" spans="4:29" hidden="1" outlineLevel="1">
      <c r="F1595" s="56" t="str">
        <f>F1596</f>
        <v>TOTOHLINES</v>
      </c>
      <c r="G1595" s="17" t="str">
        <f>$G$14</f>
        <v>CUSTOMER</v>
      </c>
      <c r="H1595" s="21">
        <f t="shared" si="761"/>
        <v>1362208.4023674738</v>
      </c>
      <c r="I1595" s="22">
        <f>VLOOKUP(CONCATENATE($F1595," ",$G1595),AllocFactorMatrix,(I$4+1),FALSE)*$E1596</f>
        <v>1098557.8527373783</v>
      </c>
      <c r="J1595" s="22">
        <f>VLOOKUP(CONCATENATE($F1595," ",$G1595),AllocFactorMatrix,(J$4+1),FALSE)*$E1596</f>
        <v>257263.97316381714</v>
      </c>
      <c r="K1595" s="22">
        <f>VLOOKUP(CONCATENATE($F1595," ",$G1595),AllocFactorMatrix,(K$4+1),FALSE)*$E1596</f>
        <v>600.30483756140904</v>
      </c>
      <c r="L1595" s="22">
        <f>VLOOKUP(CONCATENATE($F1595," ",$G1595),AllocFactorMatrix,(L$4+1),FALSE)*$E1596</f>
        <v>0</v>
      </c>
      <c r="M1595" s="22">
        <f t="shared" si="762"/>
        <v>257864.27800137855</v>
      </c>
      <c r="N1595" s="22">
        <f>VLOOKUP(CONCATENATE($F1595," ",$G1595),AllocFactorMatrix,(N$4+1),FALSE)*$E1596</f>
        <v>3134.9252628206914</v>
      </c>
      <c r="O1595" s="22">
        <f>VLOOKUP(CONCATENATE($F1595," ",$G1595),AllocFactorMatrix,(O$4+1),FALSE)*$E1596</f>
        <v>591.96727037305595</v>
      </c>
      <c r="P1595" s="22">
        <f>VLOOKUP(CONCATENATE($F1595," ",$G1595),AllocFactorMatrix,(P$4+1),FALSE)*$E1596</f>
        <v>0</v>
      </c>
      <c r="Q1595" s="22">
        <f>VLOOKUP(CONCATENATE($F1595," ",$G1595),AllocFactorMatrix,(Q$4+1),FALSE)*$E1596</f>
        <v>0</v>
      </c>
      <c r="R1595" s="22">
        <f t="shared" si="763"/>
        <v>3726.8925331937471</v>
      </c>
      <c r="S1595" s="22">
        <f>VLOOKUP(CONCATENATE($F1595," ",$G1595),AllocFactorMatrix,(S$4+1),FALSE)*$E1596</f>
        <v>33.350268753411612</v>
      </c>
      <c r="T1595" s="22">
        <f>VLOOKUP(CONCATENATE($F1595," ",$G1595),AllocFactorMatrix,(T$4+1),FALSE)*$E1596</f>
        <v>350.17782191082188</v>
      </c>
      <c r="U1595" s="22">
        <f>VLOOKUP(CONCATENATE($F1595," ",$G1595),AllocFactorMatrix,(U$4+1),FALSE)*$E1596</f>
        <v>0</v>
      </c>
      <c r="V1595" s="22">
        <f>VLOOKUP(CONCATENATE($F1595," ",$G1595),AllocFactorMatrix,(V$4+1),FALSE)*$E1596</f>
        <v>0</v>
      </c>
      <c r="W1595" s="22">
        <f t="shared" si="765"/>
        <v>383.5280906642335</v>
      </c>
      <c r="X1595" s="22">
        <f>VLOOKUP(CONCATENATE($F1595," ",$G1595),AllocFactorMatrix,(X$4+1),FALSE)*$E1596</f>
        <v>1150.5842719927005</v>
      </c>
      <c r="Y1595" s="22">
        <f>VLOOKUP(CONCATENATE($F1595," ",$G1595),AllocFactorMatrix,(Y$4+1),FALSE)*$E1596</f>
        <v>8.337567188352903</v>
      </c>
      <c r="Z1595" s="22">
        <f t="shared" si="764"/>
        <v>1158.9218391810534</v>
      </c>
      <c r="AA1595" s="22">
        <f>VLOOKUP(CONCATENATE($F1595," ",$G1595),AllocFactorMatrix,(AA$4+1),FALSE)*$E1596</f>
        <v>66.700537506823224</v>
      </c>
      <c r="AB1595" s="22">
        <f>VLOOKUP(CONCATENATE($F1595," ",$G1595),AllocFactorMatrix,(AB$4+1),FALSE)*$E1596</f>
        <v>0</v>
      </c>
      <c r="AC1595" s="22">
        <f>VLOOKUP(CONCATENATE($F1595," ",$G1595),AllocFactorMatrix,(AC$4+1),FALSE)*$E1596</f>
        <v>450.22862817105676</v>
      </c>
    </row>
    <row r="1596" spans="4:29" collapsed="1">
      <c r="D1596" s="17" t="s">
        <v>493</v>
      </c>
      <c r="E1596" s="19">
        <v>1649914</v>
      </c>
      <c r="F1596" s="56" t="s">
        <v>66</v>
      </c>
      <c r="G1596" s="17" t="str">
        <f>$G$15</f>
        <v>TOTAL</v>
      </c>
      <c r="H1596" s="21">
        <f t="shared" si="761"/>
        <v>1649914</v>
      </c>
      <c r="I1596" s="22">
        <f>VLOOKUP(CONCATENATE($F1596," ",$G1596),AllocFactorMatrix,(I$4+1),FALSE)*$E1596</f>
        <v>1297660.7164642769</v>
      </c>
      <c r="J1596" s="22">
        <f>VLOOKUP(CONCATENATE($F1596," ",$G1596),AllocFactorMatrix,(J$4+1),FALSE)*$E1596</f>
        <v>303538.22182771197</v>
      </c>
      <c r="K1596" s="22">
        <f>VLOOKUP(CONCATENATE($F1596," ",$G1596),AllocFactorMatrix,(K$4+1),FALSE)*$E1596</f>
        <v>1014.3525175149814</v>
      </c>
      <c r="L1596" s="22">
        <f>VLOOKUP(CONCATENATE($F1596," ",$G1596),AllocFactorMatrix,(L$4+1),FALSE)*$E1596</f>
        <v>0</v>
      </c>
      <c r="M1596" s="22">
        <f t="shared" si="762"/>
        <v>304552.57434522692</v>
      </c>
      <c r="N1596" s="22">
        <f>VLOOKUP(CONCATENATE($F1596," ",$G1596),AllocFactorMatrix,(N$4+1),FALSE)*$E1596</f>
        <v>22602.803374762956</v>
      </c>
      <c r="O1596" s="22">
        <f>VLOOKUP(CONCATENATE($F1596," ",$G1596),AllocFactorMatrix,(O$4+1),FALSE)*$E1596</f>
        <v>4506.5522912586966</v>
      </c>
      <c r="P1596" s="22">
        <f>VLOOKUP(CONCATENATE($F1596," ",$G1596),AllocFactorMatrix,(P$4+1),FALSE)*$E1596</f>
        <v>0</v>
      </c>
      <c r="Q1596" s="22">
        <f>VLOOKUP(CONCATENATE($F1596," ",$G1596),AllocFactorMatrix,(Q$4+1),FALSE)*$E1596</f>
        <v>0</v>
      </c>
      <c r="R1596" s="22">
        <f t="shared" si="763"/>
        <v>27109.355666021653</v>
      </c>
      <c r="S1596" s="22">
        <f>VLOOKUP(CONCATENATE($F1596," ",$G1596),AllocFactorMatrix,(S$4+1),FALSE)*$E1596</f>
        <v>827.10607958069522</v>
      </c>
      <c r="T1596" s="22">
        <f>VLOOKUP(CONCATENATE($F1596," ",$G1596),AllocFactorMatrix,(T$4+1),FALSE)*$E1596</f>
        <v>11616.255553709732</v>
      </c>
      <c r="U1596" s="22">
        <f>VLOOKUP(CONCATENATE($F1596," ",$G1596),AllocFactorMatrix,(U$4+1),FALSE)*$E1596</f>
        <v>0</v>
      </c>
      <c r="V1596" s="22">
        <f>VLOOKUP(CONCATENATE($F1596," ",$G1596),AllocFactorMatrix,(V$4+1),FALSE)*$E1596</f>
        <v>0</v>
      </c>
      <c r="W1596" s="22">
        <f t="shared" si="765"/>
        <v>12443.361633290428</v>
      </c>
      <c r="X1596" s="22">
        <f>VLOOKUP(CONCATENATE($F1596," ",$G1596),AllocFactorMatrix,(X$4+1),FALSE)*$E1596</f>
        <v>6669.7214173704187</v>
      </c>
      <c r="Y1596" s="22">
        <f>VLOOKUP(CONCATENATE($F1596," ",$G1596),AllocFactorMatrix,(Y$4+1),FALSE)*$E1596</f>
        <v>85.186579275573223</v>
      </c>
      <c r="Z1596" s="22">
        <f t="shared" si="764"/>
        <v>6754.9079966459922</v>
      </c>
      <c r="AA1596" s="22">
        <f>VLOOKUP(CONCATENATE($F1596," ",$G1596),AllocFactorMatrix,(AA$4+1),FALSE)*$E1596</f>
        <v>144.96967588000626</v>
      </c>
      <c r="AB1596" s="22">
        <f>VLOOKUP(CONCATENATE($F1596," ",$G1596),AllocFactorMatrix,(AB$4+1),FALSE)*$E1596</f>
        <v>649.26662685986844</v>
      </c>
      <c r="AC1596" s="22">
        <f>VLOOKUP(CONCATENATE($F1596," ",$G1596),AllocFactorMatrix,(AC$4+1),FALSE)*$E1596</f>
        <v>598.84759179818093</v>
      </c>
    </row>
    <row r="1597" spans="4:29" hidden="1" outlineLevel="1">
      <c r="F1597" s="56" t="str">
        <f>F1604</f>
        <v>TOTOHLINES</v>
      </c>
      <c r="G1597" s="17" t="str">
        <f>$G$8</f>
        <v>PRODUCTION</v>
      </c>
      <c r="H1597" s="21">
        <f t="shared" si="761"/>
        <v>0</v>
      </c>
      <c r="I1597" s="22">
        <f>VLOOKUP(CONCATENATE($F1597," ",$G1597),AllocFactorMatrix,(I$4+1),FALSE)*$E1604</f>
        <v>0</v>
      </c>
      <c r="J1597" s="22">
        <f>VLOOKUP(CONCATENATE($F1597," ",$G1597),AllocFactorMatrix,(J$4+1),FALSE)*$E1604</f>
        <v>0</v>
      </c>
      <c r="K1597" s="22">
        <f>VLOOKUP(CONCATENATE($F1597," ",$G1597),AllocFactorMatrix,(K$4+1),FALSE)*$E1604</f>
        <v>0</v>
      </c>
      <c r="L1597" s="22">
        <f>VLOOKUP(CONCATENATE($F1597," ",$G1597),AllocFactorMatrix,(L$4+1),FALSE)*$E1604</f>
        <v>0</v>
      </c>
      <c r="M1597" s="22">
        <f t="shared" si="754"/>
        <v>0</v>
      </c>
      <c r="N1597" s="22">
        <f>VLOOKUP(CONCATENATE($F1597," ",$G1597),AllocFactorMatrix,(N$4+1),FALSE)*$E1604</f>
        <v>0</v>
      </c>
      <c r="O1597" s="22">
        <f>VLOOKUP(CONCATENATE($F1597," ",$G1597),AllocFactorMatrix,(O$4+1),FALSE)*$E1604</f>
        <v>0</v>
      </c>
      <c r="P1597" s="22">
        <f>VLOOKUP(CONCATENATE($F1597," ",$G1597),AllocFactorMatrix,(P$4+1),FALSE)*$E1604</f>
        <v>0</v>
      </c>
      <c r="Q1597" s="22">
        <f>VLOOKUP(CONCATENATE($F1597," ",$G1597),AllocFactorMatrix,(Q$4+1),FALSE)*$E1604</f>
        <v>0</v>
      </c>
      <c r="R1597" s="22">
        <f t="shared" si="756"/>
        <v>0</v>
      </c>
      <c r="S1597" s="22">
        <f>VLOOKUP(CONCATENATE($F1597," ",$G1597),AllocFactorMatrix,(S$4+1),FALSE)*$E1604</f>
        <v>0</v>
      </c>
      <c r="T1597" s="22">
        <f>VLOOKUP(CONCATENATE($F1597," ",$G1597),AllocFactorMatrix,(T$4+1),FALSE)*$E1604</f>
        <v>0</v>
      </c>
      <c r="U1597" s="22">
        <f>VLOOKUP(CONCATENATE($F1597," ",$G1597),AllocFactorMatrix,(U$4+1),FALSE)*$E1604</f>
        <v>0</v>
      </c>
      <c r="V1597" s="22">
        <f>VLOOKUP(CONCATENATE($F1597," ",$G1597),AllocFactorMatrix,(V$4+1),FALSE)*$E1604</f>
        <v>0</v>
      </c>
      <c r="W1597" s="22">
        <f>SUBTOTAL(9,S1597:V1597)</f>
        <v>0</v>
      </c>
      <c r="X1597" s="22">
        <f>VLOOKUP(CONCATENATE($F1597," ",$G1597),AllocFactorMatrix,(X$4+1),FALSE)*$E1604</f>
        <v>0</v>
      </c>
      <c r="Y1597" s="22">
        <f>VLOOKUP(CONCATENATE($F1597," ",$G1597),AllocFactorMatrix,(Y$4+1),FALSE)*$E1604</f>
        <v>0</v>
      </c>
      <c r="Z1597" s="22">
        <f t="shared" si="755"/>
        <v>0</v>
      </c>
      <c r="AA1597" s="22">
        <f>VLOOKUP(CONCATENATE($F1597," ",$G1597),AllocFactorMatrix,(AA$4+1),FALSE)*$E1604</f>
        <v>0</v>
      </c>
      <c r="AB1597" s="22">
        <f>VLOOKUP(CONCATENATE($F1597," ",$G1597),AllocFactorMatrix,(AB$4+1),FALSE)*$E1604</f>
        <v>0</v>
      </c>
      <c r="AC1597" s="22">
        <f>VLOOKUP(CONCATENATE($F1597," ",$G1597),AllocFactorMatrix,(AC$4+1),FALSE)*$E1604</f>
        <v>0</v>
      </c>
    </row>
    <row r="1598" spans="4:29" hidden="1" outlineLevel="1">
      <c r="F1598" s="56" t="str">
        <f>F1604</f>
        <v>TOTOHLINES</v>
      </c>
      <c r="G1598" s="17" t="str">
        <f>$G$9</f>
        <v>BULKTRAN</v>
      </c>
      <c r="H1598" s="21">
        <f t="shared" si="761"/>
        <v>0</v>
      </c>
      <c r="I1598" s="22">
        <f>VLOOKUP(CONCATENATE($F1598," ",$G1598),AllocFactorMatrix,(I$4+1),FALSE)*$E1604</f>
        <v>0</v>
      </c>
      <c r="J1598" s="22">
        <f>VLOOKUP(CONCATENATE($F1598," ",$G1598),AllocFactorMatrix,(J$4+1),FALSE)*$E1604</f>
        <v>0</v>
      </c>
      <c r="K1598" s="22">
        <f>VLOOKUP(CONCATENATE($F1598," ",$G1598),AllocFactorMatrix,(K$4+1),FALSE)*$E1604</f>
        <v>0</v>
      </c>
      <c r="L1598" s="22">
        <f>VLOOKUP(CONCATENATE($F1598," ",$G1598),AllocFactorMatrix,(L$4+1),FALSE)*$E1604</f>
        <v>0</v>
      </c>
      <c r="M1598" s="22">
        <f t="shared" si="754"/>
        <v>0</v>
      </c>
      <c r="N1598" s="22">
        <f>VLOOKUP(CONCATENATE($F1598," ",$G1598),AllocFactorMatrix,(N$4+1),FALSE)*$E1604</f>
        <v>0</v>
      </c>
      <c r="O1598" s="22">
        <f>VLOOKUP(CONCATENATE($F1598," ",$G1598),AllocFactorMatrix,(O$4+1),FALSE)*$E1604</f>
        <v>0</v>
      </c>
      <c r="P1598" s="22">
        <f>VLOOKUP(CONCATENATE($F1598," ",$G1598),AllocFactorMatrix,(P$4+1),FALSE)*$E1604</f>
        <v>0</v>
      </c>
      <c r="Q1598" s="22">
        <f>VLOOKUP(CONCATENATE($F1598," ",$G1598),AllocFactorMatrix,(Q$4+1),FALSE)*$E1604</f>
        <v>0</v>
      </c>
      <c r="R1598" s="22">
        <f t="shared" si="756"/>
        <v>0</v>
      </c>
      <c r="S1598" s="22">
        <f>VLOOKUP(CONCATENATE($F1598," ",$G1598),AllocFactorMatrix,(S$4+1),FALSE)*$E1604</f>
        <v>0</v>
      </c>
      <c r="T1598" s="22">
        <f>VLOOKUP(CONCATENATE($F1598," ",$G1598),AllocFactorMatrix,(T$4+1),FALSE)*$E1604</f>
        <v>0</v>
      </c>
      <c r="U1598" s="22">
        <f>VLOOKUP(CONCATENATE($F1598," ",$G1598),AllocFactorMatrix,(U$4+1),FALSE)*$E1604</f>
        <v>0</v>
      </c>
      <c r="V1598" s="22">
        <f>VLOOKUP(CONCATENATE($F1598," ",$G1598),AllocFactorMatrix,(V$4+1),FALSE)*$E1604</f>
        <v>0</v>
      </c>
      <c r="W1598" s="22">
        <f t="shared" ref="W1598:W1604" si="766">SUBTOTAL(9,S1598:V1598)</f>
        <v>0</v>
      </c>
      <c r="X1598" s="22">
        <f>VLOOKUP(CONCATENATE($F1598," ",$G1598),AllocFactorMatrix,(X$4+1),FALSE)*$E1604</f>
        <v>0</v>
      </c>
      <c r="Y1598" s="22">
        <f>VLOOKUP(CONCATENATE($F1598," ",$G1598),AllocFactorMatrix,(Y$4+1),FALSE)*$E1604</f>
        <v>0</v>
      </c>
      <c r="Z1598" s="22">
        <f t="shared" si="755"/>
        <v>0</v>
      </c>
      <c r="AA1598" s="22">
        <f>VLOOKUP(CONCATENATE($F1598," ",$G1598),AllocFactorMatrix,(AA$4+1),FALSE)*$E1604</f>
        <v>0</v>
      </c>
      <c r="AB1598" s="22">
        <f>VLOOKUP(CONCATENATE($F1598," ",$G1598),AllocFactorMatrix,(AB$4+1),FALSE)*$E1604</f>
        <v>0</v>
      </c>
      <c r="AC1598" s="22">
        <f>VLOOKUP(CONCATENATE($F1598," ",$G1598),AllocFactorMatrix,(AC$4+1),FALSE)*$E1604</f>
        <v>0</v>
      </c>
    </row>
    <row r="1599" spans="4:29" hidden="1" outlineLevel="1">
      <c r="F1599" s="56" t="str">
        <f>F1604</f>
        <v>TOTOHLINES</v>
      </c>
      <c r="G1599" s="17" t="str">
        <f>$G$10</f>
        <v>SUBTRAN</v>
      </c>
      <c r="H1599" s="21">
        <f t="shared" si="761"/>
        <v>0</v>
      </c>
      <c r="I1599" s="22">
        <f>VLOOKUP(CONCATENATE($F1599," ",$G1599),AllocFactorMatrix,(I$4+1),FALSE)*$E1604</f>
        <v>0</v>
      </c>
      <c r="J1599" s="22">
        <f>VLOOKUP(CONCATENATE($F1599," ",$G1599),AllocFactorMatrix,(J$4+1),FALSE)*$E1604</f>
        <v>0</v>
      </c>
      <c r="K1599" s="22">
        <f>VLOOKUP(CONCATENATE($F1599," ",$G1599),AllocFactorMatrix,(K$4+1),FALSE)*$E1604</f>
        <v>0</v>
      </c>
      <c r="L1599" s="22">
        <f>VLOOKUP(CONCATENATE($F1599," ",$G1599),AllocFactorMatrix,(L$4+1),FALSE)*$E1604</f>
        <v>0</v>
      </c>
      <c r="M1599" s="22">
        <f t="shared" si="754"/>
        <v>0</v>
      </c>
      <c r="N1599" s="22">
        <f>VLOOKUP(CONCATENATE($F1599," ",$G1599),AllocFactorMatrix,(N$4+1),FALSE)*$E1604</f>
        <v>0</v>
      </c>
      <c r="O1599" s="22">
        <f>VLOOKUP(CONCATENATE($F1599," ",$G1599),AllocFactorMatrix,(O$4+1),FALSE)*$E1604</f>
        <v>0</v>
      </c>
      <c r="P1599" s="22">
        <f>VLOOKUP(CONCATENATE($F1599," ",$G1599),AllocFactorMatrix,(P$4+1),FALSE)*$E1604</f>
        <v>0</v>
      </c>
      <c r="Q1599" s="22">
        <f>VLOOKUP(CONCATENATE($F1599," ",$G1599),AllocFactorMatrix,(Q$4+1),FALSE)*$E1604</f>
        <v>0</v>
      </c>
      <c r="R1599" s="22">
        <f t="shared" si="756"/>
        <v>0</v>
      </c>
      <c r="S1599" s="22">
        <f>VLOOKUP(CONCATENATE($F1599," ",$G1599),AllocFactorMatrix,(S$4+1),FALSE)*$E1604</f>
        <v>0</v>
      </c>
      <c r="T1599" s="22">
        <f>VLOOKUP(CONCATENATE($F1599," ",$G1599),AllocFactorMatrix,(T$4+1),FALSE)*$E1604</f>
        <v>0</v>
      </c>
      <c r="U1599" s="22">
        <f>VLOOKUP(CONCATENATE($F1599," ",$G1599),AllocFactorMatrix,(U$4+1),FALSE)*$E1604</f>
        <v>0</v>
      </c>
      <c r="V1599" s="22">
        <f>VLOOKUP(CONCATENATE($F1599," ",$G1599),AllocFactorMatrix,(V$4+1),FALSE)*$E1604</f>
        <v>0</v>
      </c>
      <c r="W1599" s="22">
        <f t="shared" si="766"/>
        <v>0</v>
      </c>
      <c r="X1599" s="22">
        <f>VLOOKUP(CONCATENATE($F1599," ",$G1599),AllocFactorMatrix,(X$4+1),FALSE)*$E1604</f>
        <v>0</v>
      </c>
      <c r="Y1599" s="22">
        <f>VLOOKUP(CONCATENATE($F1599," ",$G1599),AllocFactorMatrix,(Y$4+1),FALSE)*$E1604</f>
        <v>0</v>
      </c>
      <c r="Z1599" s="22">
        <f t="shared" si="755"/>
        <v>0</v>
      </c>
      <c r="AA1599" s="22">
        <f>VLOOKUP(CONCATENATE($F1599," ",$G1599),AllocFactorMatrix,(AA$4+1),FALSE)*$E1604</f>
        <v>0</v>
      </c>
      <c r="AB1599" s="22">
        <f>VLOOKUP(CONCATENATE($F1599," ",$G1599),AllocFactorMatrix,(AB$4+1),FALSE)*$E1604</f>
        <v>0</v>
      </c>
      <c r="AC1599" s="22">
        <f>VLOOKUP(CONCATENATE($F1599," ",$G1599),AllocFactorMatrix,(AC$4+1),FALSE)*$E1604</f>
        <v>0</v>
      </c>
    </row>
    <row r="1600" spans="4:29" hidden="1" outlineLevel="1">
      <c r="F1600" s="56" t="str">
        <f>F1604</f>
        <v>TOTOHLINES</v>
      </c>
      <c r="G1600" s="17" t="str">
        <f>$G$11</f>
        <v>DISTPRI</v>
      </c>
      <c r="H1600" s="21">
        <f t="shared" si="761"/>
        <v>42000.846297076554</v>
      </c>
      <c r="I1600" s="22">
        <f>VLOOKUP(CONCATENATE($F1600," ",$G1600),AllocFactorMatrix,(I$4+1),FALSE)*$E1604</f>
        <v>27780.194204438987</v>
      </c>
      <c r="J1600" s="22">
        <f>VLOOKUP(CONCATENATE($F1600," ",$G1600),AllocFactorMatrix,(J$4+1),FALSE)*$E1604</f>
        <v>6893.8935301863248</v>
      </c>
      <c r="K1600" s="22">
        <f>VLOOKUP(CONCATENATE($F1600," ",$G1600),AllocFactorMatrix,(K$4+1),FALSE)*$E1604</f>
        <v>87.524203890267856</v>
      </c>
      <c r="L1600" s="22">
        <f>VLOOKUP(CONCATENATE($F1600," ",$G1600),AllocFactorMatrix,(L$4+1),FALSE)*$E1604</f>
        <v>0</v>
      </c>
      <c r="M1600" s="22">
        <f t="shared" si="754"/>
        <v>6981.4177340765928</v>
      </c>
      <c r="N1600" s="22">
        <f>VLOOKUP(CONCATENATE($F1600," ",$G1600),AllocFactorMatrix,(N$4+1),FALSE)*$E1604</f>
        <v>3009.1388815512214</v>
      </c>
      <c r="O1600" s="22">
        <f>VLOOKUP(CONCATENATE($F1600," ",$G1600),AllocFactorMatrix,(O$4+1),FALSE)*$E1604</f>
        <v>827.4915042446363</v>
      </c>
      <c r="P1600" s="22">
        <f>VLOOKUP(CONCATENATE($F1600," ",$G1600),AllocFactorMatrix,(P$4+1),FALSE)*$E1604</f>
        <v>0</v>
      </c>
      <c r="Q1600" s="22">
        <f>VLOOKUP(CONCATENATE($F1600," ",$G1600),AllocFactorMatrix,(Q$4+1),FALSE)*$E1604</f>
        <v>0</v>
      </c>
      <c r="R1600" s="22">
        <f t="shared" si="756"/>
        <v>3836.6303857958578</v>
      </c>
      <c r="S1600" s="22">
        <f>VLOOKUP(CONCATENATE($F1600," ",$G1600),AllocFactorMatrix,(S$4+1),FALSE)*$E1604</f>
        <v>128.94046841322796</v>
      </c>
      <c r="T1600" s="22">
        <f>VLOOKUP(CONCATENATE($F1600," ",$G1600),AllocFactorMatrix,(T$4+1),FALSE)*$E1604</f>
        <v>2381.4998421248056</v>
      </c>
      <c r="U1600" s="22">
        <f>VLOOKUP(CONCATENATE($F1600," ",$G1600),AllocFactorMatrix,(U$4+1),FALSE)*$E1604</f>
        <v>0</v>
      </c>
      <c r="V1600" s="22">
        <f>VLOOKUP(CONCATENATE($F1600," ",$G1600),AllocFactorMatrix,(V$4+1),FALSE)*$E1604</f>
        <v>0</v>
      </c>
      <c r="W1600" s="22">
        <f t="shared" si="766"/>
        <v>2510.4403105380334</v>
      </c>
      <c r="X1600" s="22">
        <f>VLOOKUP(CONCATENATE($F1600," ",$G1600),AllocFactorMatrix,(X$4+1),FALSE)*$E1604</f>
        <v>845.82516069183714</v>
      </c>
      <c r="Y1600" s="22">
        <f>VLOOKUP(CONCATENATE($F1600," ",$G1600),AllocFactorMatrix,(Y$4+1),FALSE)*$E1604</f>
        <v>16.244864850931521</v>
      </c>
      <c r="Z1600" s="22">
        <f t="shared" si="755"/>
        <v>862.07002554276869</v>
      </c>
      <c r="AA1600" s="22">
        <f>VLOOKUP(CONCATENATE($F1600," ",$G1600),AllocFactorMatrix,(AA$4+1),FALSE)*$E1604</f>
        <v>12.415188819684802</v>
      </c>
      <c r="AB1600" s="22">
        <f>VLOOKUP(CONCATENATE($F1600," ",$G1600),AllocFactorMatrix,(AB$4+1),FALSE)*$E1604</f>
        <v>14.286495464921805</v>
      </c>
      <c r="AC1600" s="22">
        <f>VLOOKUP(CONCATENATE($F1600," ",$G1600),AllocFactorMatrix,(AC$4+1),FALSE)*$E1604</f>
        <v>3.3919523997162182</v>
      </c>
    </row>
    <row r="1601" spans="4:29" hidden="1" outlineLevel="1">
      <c r="F1601" s="56" t="str">
        <f>F1604</f>
        <v>TOTOHLINES</v>
      </c>
      <c r="G1601" s="17" t="str">
        <f>$G$12</f>
        <v>DISTSEC</v>
      </c>
      <c r="H1601" s="21">
        <f t="shared" si="761"/>
        <v>18816.312225304682</v>
      </c>
      <c r="I1601" s="22">
        <f>VLOOKUP(CONCATENATE($F1601," ",$G1601),AllocFactorMatrix,(I$4+1),FALSE)*$E1604</f>
        <v>14307.518113918453</v>
      </c>
      <c r="J1601" s="22">
        <f>VLOOKUP(CONCATENATE($F1601," ",$G1601),AllocFactorMatrix,(J$4+1),FALSE)*$E1604</f>
        <v>2887.8706748004734</v>
      </c>
      <c r="K1601" s="22">
        <f>VLOOKUP(CONCATENATE($F1601," ",$G1601),AllocFactorMatrix,(K$4+1),FALSE)*$E1604</f>
        <v>0</v>
      </c>
      <c r="L1601" s="22">
        <f>VLOOKUP(CONCATENATE($F1601," ",$G1601),AllocFactorMatrix,(L$4+1),FALSE)*$E1604</f>
        <v>0</v>
      </c>
      <c r="M1601" s="22">
        <f t="shared" si="754"/>
        <v>2887.8706748004734</v>
      </c>
      <c r="N1601" s="22">
        <f>VLOOKUP(CONCATENATE($F1601," ",$G1601),AllocFactorMatrix,(N$4+1),FALSE)*$E1604</f>
        <v>1106.113094674269</v>
      </c>
      <c r="O1601" s="22">
        <f>VLOOKUP(CONCATENATE($F1601," ",$G1601),AllocFactorMatrix,(O$4+1),FALSE)*$E1604</f>
        <v>0</v>
      </c>
      <c r="P1601" s="22">
        <f>VLOOKUP(CONCATENATE($F1601," ",$G1601),AllocFactorMatrix,(P$4+1),FALSE)*$E1604</f>
        <v>0</v>
      </c>
      <c r="Q1601" s="22">
        <f>VLOOKUP(CONCATENATE($F1601," ",$G1601),AllocFactorMatrix,(Q$4+1),FALSE)*$E1604</f>
        <v>0</v>
      </c>
      <c r="R1601" s="22">
        <f t="shared" si="756"/>
        <v>1106.113094674269</v>
      </c>
      <c r="S1601" s="22">
        <f>VLOOKUP(CONCATENATE($F1601," ",$G1601),AllocFactorMatrix,(S$4+1),FALSE)*$E1604</f>
        <v>38.849012821691993</v>
      </c>
      <c r="T1601" s="22">
        <f>VLOOKUP(CONCATENATE($F1601," ",$G1601),AllocFactorMatrix,(T$4+1),FALSE)*$E1604</f>
        <v>0</v>
      </c>
      <c r="U1601" s="22">
        <f>VLOOKUP(CONCATENATE($F1601," ",$G1601),AllocFactorMatrix,(U$4+1),FALSE)*$E1604</f>
        <v>0</v>
      </c>
      <c r="V1601" s="22">
        <f>VLOOKUP(CONCATENATE($F1601," ",$G1601),AllocFactorMatrix,(V$4+1),FALSE)*$E1604</f>
        <v>0</v>
      </c>
      <c r="W1601" s="22">
        <f t="shared" si="766"/>
        <v>38.849012821691993</v>
      </c>
      <c r="X1601" s="22">
        <f>VLOOKUP(CONCATENATE($F1601," ",$G1601),AllocFactorMatrix,(X$4+1),FALSE)*$E1604</f>
        <v>320.84744296713325</v>
      </c>
      <c r="Y1601" s="22">
        <f>VLOOKUP(CONCATENATE($F1601," ",$G1601),AllocFactorMatrix,(Y$4+1),FALSE)*$E1604</f>
        <v>0</v>
      </c>
      <c r="Z1601" s="22">
        <f t="shared" si="755"/>
        <v>320.84744296713325</v>
      </c>
      <c r="AA1601" s="22">
        <f>VLOOKUP(CONCATENATE($F1601," ",$G1601),AllocFactorMatrix,(AA$4+1),FALSE)*$E1604</f>
        <v>4.1298719473703605</v>
      </c>
      <c r="AB1601" s="22">
        <f>VLOOKUP(CONCATENATE($F1601," ",$G1601),AllocFactorMatrix,(AB$4+1),FALSE)*$E1604</f>
        <v>122.95988310384985</v>
      </c>
      <c r="AC1601" s="22">
        <f>VLOOKUP(CONCATENATE($F1601," ",$G1601),AllocFactorMatrix,(AC$4+1),FALSE)*$E1604</f>
        <v>28.02413107144173</v>
      </c>
    </row>
    <row r="1602" spans="4:29" hidden="1" outlineLevel="1">
      <c r="F1602" s="56" t="str">
        <f>F1604</f>
        <v>TOTOHLINES</v>
      </c>
      <c r="G1602" s="17" t="str">
        <f>$G$13</f>
        <v>ENERGY</v>
      </c>
      <c r="H1602" s="21">
        <f t="shared" si="761"/>
        <v>0</v>
      </c>
      <c r="I1602" s="22">
        <f>VLOOKUP(CONCATENATE($F1602," ",$G1602),AllocFactorMatrix,(I$4+1),FALSE)*$E1604</f>
        <v>0</v>
      </c>
      <c r="J1602" s="22">
        <f>VLOOKUP(CONCATENATE($F1602," ",$G1602),AllocFactorMatrix,(J$4+1),FALSE)*$E1604</f>
        <v>0</v>
      </c>
      <c r="K1602" s="22">
        <f>VLOOKUP(CONCATENATE($F1602," ",$G1602),AllocFactorMatrix,(K$4+1),FALSE)*$E1604</f>
        <v>0</v>
      </c>
      <c r="L1602" s="22">
        <f>VLOOKUP(CONCATENATE($F1602," ",$G1602),AllocFactorMatrix,(L$4+1),FALSE)*$E1604</f>
        <v>0</v>
      </c>
      <c r="M1602" s="22">
        <f t="shared" si="754"/>
        <v>0</v>
      </c>
      <c r="N1602" s="22">
        <f>VLOOKUP(CONCATENATE($F1602," ",$G1602),AllocFactorMatrix,(N$4+1),FALSE)*$E1604</f>
        <v>0</v>
      </c>
      <c r="O1602" s="22">
        <f>VLOOKUP(CONCATENATE($F1602," ",$G1602),AllocFactorMatrix,(O$4+1),FALSE)*$E1604</f>
        <v>0</v>
      </c>
      <c r="P1602" s="22">
        <f>VLOOKUP(CONCATENATE($F1602," ",$G1602),AllocFactorMatrix,(P$4+1),FALSE)*$E1604</f>
        <v>0</v>
      </c>
      <c r="Q1602" s="22">
        <f>VLOOKUP(CONCATENATE($F1602," ",$G1602),AllocFactorMatrix,(Q$4+1),FALSE)*$E1604</f>
        <v>0</v>
      </c>
      <c r="R1602" s="22">
        <f t="shared" si="756"/>
        <v>0</v>
      </c>
      <c r="S1602" s="22">
        <f>VLOOKUP(CONCATENATE($F1602," ",$G1602),AllocFactorMatrix,(S$4+1),FALSE)*$E1604</f>
        <v>0</v>
      </c>
      <c r="T1602" s="22">
        <f>VLOOKUP(CONCATENATE($F1602," ",$G1602),AllocFactorMatrix,(T$4+1),FALSE)*$E1604</f>
        <v>0</v>
      </c>
      <c r="U1602" s="22">
        <f>VLOOKUP(CONCATENATE($F1602," ",$G1602),AllocFactorMatrix,(U$4+1),FALSE)*$E1604</f>
        <v>0</v>
      </c>
      <c r="V1602" s="22">
        <f>VLOOKUP(CONCATENATE($F1602," ",$G1602),AllocFactorMatrix,(V$4+1),FALSE)*$E1604</f>
        <v>0</v>
      </c>
      <c r="W1602" s="22">
        <f t="shared" si="766"/>
        <v>0</v>
      </c>
      <c r="X1602" s="22">
        <f>VLOOKUP(CONCATENATE($F1602," ",$G1602),AllocFactorMatrix,(X$4+1),FALSE)*$E1604</f>
        <v>0</v>
      </c>
      <c r="Y1602" s="22">
        <f>VLOOKUP(CONCATENATE($F1602," ",$G1602),AllocFactorMatrix,(Y$4+1),FALSE)*$E1604</f>
        <v>0</v>
      </c>
      <c r="Z1602" s="22">
        <f t="shared" si="755"/>
        <v>0</v>
      </c>
      <c r="AA1602" s="22">
        <f>VLOOKUP(CONCATENATE($F1602," ",$G1602),AllocFactorMatrix,(AA$4+1),FALSE)*$E1604</f>
        <v>0</v>
      </c>
      <c r="AB1602" s="22">
        <f>VLOOKUP(CONCATENATE($F1602," ",$G1602),AllocFactorMatrix,(AB$4+1),FALSE)*$E1604</f>
        <v>0</v>
      </c>
      <c r="AC1602" s="22">
        <f>VLOOKUP(CONCATENATE($F1602," ",$G1602),AllocFactorMatrix,(AC$4+1),FALSE)*$E1604</f>
        <v>0</v>
      </c>
    </row>
    <row r="1603" spans="4:29" hidden="1" outlineLevel="1">
      <c r="F1603" s="56" t="str">
        <f>F1604</f>
        <v>TOTOHLINES</v>
      </c>
      <c r="G1603" s="17" t="str">
        <f>$G$14</f>
        <v>CUSTOMER</v>
      </c>
      <c r="H1603" s="21">
        <f t="shared" si="761"/>
        <v>287952.84147761884</v>
      </c>
      <c r="I1603" s="22">
        <f>VLOOKUP(CONCATENATE($F1603," ",$G1603),AllocFactorMatrix,(I$4+1),FALSE)*$E1604</f>
        <v>232220.60198241574</v>
      </c>
      <c r="J1603" s="22">
        <f>VLOOKUP(CONCATENATE($F1603," ",$G1603),AllocFactorMatrix,(J$4+1),FALSE)*$E1604</f>
        <v>54382.201690721158</v>
      </c>
      <c r="K1603" s="22">
        <f>VLOOKUP(CONCATENATE($F1603," ",$G1603),AllocFactorMatrix,(K$4+1),FALSE)*$E1604</f>
        <v>126.89650381552774</v>
      </c>
      <c r="L1603" s="22">
        <f>VLOOKUP(CONCATENATE($F1603," ",$G1603),AllocFactorMatrix,(L$4+1),FALSE)*$E1604</f>
        <v>0</v>
      </c>
      <c r="M1603" s="22">
        <f t="shared" si="754"/>
        <v>54509.098194536688</v>
      </c>
      <c r="N1603" s="22">
        <f>VLOOKUP(CONCATENATE($F1603," ",$G1603),AllocFactorMatrix,(N$4+1),FALSE)*$E1604</f>
        <v>662.68174214775593</v>
      </c>
      <c r="O1603" s="22">
        <f>VLOOKUP(CONCATENATE($F1603," ",$G1603),AllocFactorMatrix,(O$4+1),FALSE)*$E1604</f>
        <v>125.13405237364537</v>
      </c>
      <c r="P1603" s="22">
        <f>VLOOKUP(CONCATENATE($F1603," ",$G1603),AllocFactorMatrix,(P$4+1),FALSE)*$E1604</f>
        <v>0</v>
      </c>
      <c r="Q1603" s="22">
        <f>VLOOKUP(CONCATENATE($F1603," ",$G1603),AllocFactorMatrix,(Q$4+1),FALSE)*$E1604</f>
        <v>0</v>
      </c>
      <c r="R1603" s="22">
        <f t="shared" si="756"/>
        <v>787.81579452140136</v>
      </c>
      <c r="S1603" s="22">
        <f>VLOOKUP(CONCATENATE($F1603," ",$G1603),AllocFactorMatrix,(S$4+1),FALSE)*$E1604</f>
        <v>7.0498057675293184</v>
      </c>
      <c r="T1603" s="22">
        <f>VLOOKUP(CONCATENATE($F1603," ",$G1603),AllocFactorMatrix,(T$4+1),FALSE)*$E1604</f>
        <v>74.022960559057836</v>
      </c>
      <c r="U1603" s="22">
        <f>VLOOKUP(CONCATENATE($F1603," ",$G1603),AllocFactorMatrix,(U$4+1),FALSE)*$E1604</f>
        <v>0</v>
      </c>
      <c r="V1603" s="22">
        <f>VLOOKUP(CONCATENATE($F1603," ",$G1603),AllocFactorMatrix,(V$4+1),FALSE)*$E1604</f>
        <v>0</v>
      </c>
      <c r="W1603" s="22">
        <f t="shared" si="766"/>
        <v>81.072766326587157</v>
      </c>
      <c r="X1603" s="22">
        <f>VLOOKUP(CONCATENATE($F1603," ",$G1603),AllocFactorMatrix,(X$4+1),FALSE)*$E1604</f>
        <v>243.21829897976147</v>
      </c>
      <c r="Y1603" s="22">
        <f>VLOOKUP(CONCATENATE($F1603," ",$G1603),AllocFactorMatrix,(Y$4+1),FALSE)*$E1604</f>
        <v>1.7624514418823296</v>
      </c>
      <c r="Z1603" s="22">
        <f t="shared" si="755"/>
        <v>244.98075042164379</v>
      </c>
      <c r="AA1603" s="22">
        <f>VLOOKUP(CONCATENATE($F1603," ",$G1603),AllocFactorMatrix,(AA$4+1),FALSE)*$E1604</f>
        <v>14.099611535058637</v>
      </c>
      <c r="AB1603" s="22">
        <f>VLOOKUP(CONCATENATE($F1603," ",$G1603),AllocFactorMatrix,(AB$4+1),FALSE)*$E1604</f>
        <v>0</v>
      </c>
      <c r="AC1603" s="22">
        <f>VLOOKUP(CONCATENATE($F1603," ",$G1603),AllocFactorMatrix,(AC$4+1),FALSE)*$E1604</f>
        <v>95.172377861645799</v>
      </c>
    </row>
    <row r="1604" spans="4:29" collapsed="1">
      <c r="D1604" s="17" t="s">
        <v>494</v>
      </c>
      <c r="E1604" s="19">
        <v>348770</v>
      </c>
      <c r="F1604" s="56" t="s">
        <v>66</v>
      </c>
      <c r="G1604" s="17" t="str">
        <f>$G$15</f>
        <v>TOTAL</v>
      </c>
      <c r="H1604" s="21">
        <f t="shared" si="761"/>
        <v>348769.99999999988</v>
      </c>
      <c r="I1604" s="22">
        <f>VLOOKUP(CONCATENATE($F1604," ",$G1604),AllocFactorMatrix,(I$4+1),FALSE)*$E1604</f>
        <v>274308.31430077314</v>
      </c>
      <c r="J1604" s="22">
        <f>VLOOKUP(CONCATENATE($F1604," ",$G1604),AllocFactorMatrix,(J$4+1),FALSE)*$E1604</f>
        <v>64163.965895707959</v>
      </c>
      <c r="K1604" s="22">
        <f>VLOOKUP(CONCATENATE($F1604," ",$G1604),AllocFactorMatrix,(K$4+1),FALSE)*$E1604</f>
        <v>214.42070770579562</v>
      </c>
      <c r="L1604" s="22">
        <f>VLOOKUP(CONCATENATE($F1604," ",$G1604),AllocFactorMatrix,(L$4+1),FALSE)*$E1604</f>
        <v>0</v>
      </c>
      <c r="M1604" s="22">
        <f t="shared" si="754"/>
        <v>64378.386603413754</v>
      </c>
      <c r="N1604" s="22">
        <f>VLOOKUP(CONCATENATE($F1604," ",$G1604),AllocFactorMatrix,(N$4+1),FALSE)*$E1604</f>
        <v>4777.9337183732459</v>
      </c>
      <c r="O1604" s="22">
        <f>VLOOKUP(CONCATENATE($F1604," ",$G1604),AllocFactorMatrix,(O$4+1),FALSE)*$E1604</f>
        <v>952.62555661828162</v>
      </c>
      <c r="P1604" s="22">
        <f>VLOOKUP(CONCATENATE($F1604," ",$G1604),AllocFactorMatrix,(P$4+1),FALSE)*$E1604</f>
        <v>0</v>
      </c>
      <c r="Q1604" s="22">
        <f>VLOOKUP(CONCATENATE($F1604," ",$G1604),AllocFactorMatrix,(Q$4+1),FALSE)*$E1604</f>
        <v>0</v>
      </c>
      <c r="R1604" s="22">
        <f t="shared" si="756"/>
        <v>5730.5592749915277</v>
      </c>
      <c r="S1604" s="22">
        <f>VLOOKUP(CONCATENATE($F1604," ",$G1604),AllocFactorMatrix,(S$4+1),FALSE)*$E1604</f>
        <v>174.83928700244928</v>
      </c>
      <c r="T1604" s="22">
        <f>VLOOKUP(CONCATENATE($F1604," ",$G1604),AllocFactorMatrix,(T$4+1),FALSE)*$E1604</f>
        <v>2455.5228026838631</v>
      </c>
      <c r="U1604" s="22">
        <f>VLOOKUP(CONCATENATE($F1604," ",$G1604),AllocFactorMatrix,(U$4+1),FALSE)*$E1604</f>
        <v>0</v>
      </c>
      <c r="V1604" s="22">
        <f>VLOOKUP(CONCATENATE($F1604," ",$G1604),AllocFactorMatrix,(V$4+1),FALSE)*$E1604</f>
        <v>0</v>
      </c>
      <c r="W1604" s="22">
        <f t="shared" si="766"/>
        <v>2630.3620896863122</v>
      </c>
      <c r="X1604" s="22">
        <f>VLOOKUP(CONCATENATE($F1604," ",$G1604),AllocFactorMatrix,(X$4+1),FALSE)*$E1604</f>
        <v>1409.8909026387321</v>
      </c>
      <c r="Y1604" s="22">
        <f>VLOOKUP(CONCATENATE($F1604," ",$G1604),AllocFactorMatrix,(Y$4+1),FALSE)*$E1604</f>
        <v>18.007316292813851</v>
      </c>
      <c r="Z1604" s="22">
        <f t="shared" si="755"/>
        <v>1427.8982189315459</v>
      </c>
      <c r="AA1604" s="22">
        <f>VLOOKUP(CONCATENATE($F1604," ",$G1604),AllocFactorMatrix,(AA$4+1),FALSE)*$E1604</f>
        <v>30.644672302113801</v>
      </c>
      <c r="AB1604" s="22">
        <f>VLOOKUP(CONCATENATE($F1604," ",$G1604),AllocFactorMatrix,(AB$4+1),FALSE)*$E1604</f>
        <v>137.24637856877166</v>
      </c>
      <c r="AC1604" s="22">
        <f>VLOOKUP(CONCATENATE($F1604," ",$G1604),AllocFactorMatrix,(AC$4+1),FALSE)*$E1604</f>
        <v>126.58846133280376</v>
      </c>
    </row>
    <row r="1605" spans="4:29" hidden="1" outlineLevel="1">
      <c r="F1605" s="56" t="str">
        <f>F1612</f>
        <v>TOTUGLINES</v>
      </c>
      <c r="G1605" s="17" t="str">
        <f>$G$8</f>
        <v>PRODUCTION</v>
      </c>
      <c r="H1605" s="21">
        <f t="shared" si="761"/>
        <v>0</v>
      </c>
      <c r="I1605" s="22">
        <f>VLOOKUP(CONCATENATE($F1605," ",$G1605),AllocFactorMatrix,(I$4+1),FALSE)*$E1612</f>
        <v>0</v>
      </c>
      <c r="J1605" s="22">
        <f>VLOOKUP(CONCATENATE($F1605," ",$G1605),AllocFactorMatrix,(J$4+1),FALSE)*$E1612</f>
        <v>0</v>
      </c>
      <c r="K1605" s="22">
        <f>VLOOKUP(CONCATENATE($F1605," ",$G1605),AllocFactorMatrix,(K$4+1),FALSE)*$E1612</f>
        <v>0</v>
      </c>
      <c r="L1605" s="22">
        <f>VLOOKUP(CONCATENATE($F1605," ",$G1605),AllocFactorMatrix,(L$4+1),FALSE)*$E1612</f>
        <v>0</v>
      </c>
      <c r="M1605" s="22">
        <f t="shared" si="754"/>
        <v>0</v>
      </c>
      <c r="N1605" s="22">
        <f>VLOOKUP(CONCATENATE($F1605," ",$G1605),AllocFactorMatrix,(N$4+1),FALSE)*$E1612</f>
        <v>0</v>
      </c>
      <c r="O1605" s="22">
        <f>VLOOKUP(CONCATENATE($F1605," ",$G1605),AllocFactorMatrix,(O$4+1),FALSE)*$E1612</f>
        <v>0</v>
      </c>
      <c r="P1605" s="22">
        <f>VLOOKUP(CONCATENATE($F1605," ",$G1605),AllocFactorMatrix,(P$4+1),FALSE)*$E1612</f>
        <v>0</v>
      </c>
      <c r="Q1605" s="22">
        <f>VLOOKUP(CONCATENATE($F1605," ",$G1605),AllocFactorMatrix,(Q$4+1),FALSE)*$E1612</f>
        <v>0</v>
      </c>
      <c r="R1605" s="22">
        <f t="shared" si="756"/>
        <v>0</v>
      </c>
      <c r="S1605" s="22">
        <f>VLOOKUP(CONCATENATE($F1605," ",$G1605),AllocFactorMatrix,(S$4+1),FALSE)*$E1612</f>
        <v>0</v>
      </c>
      <c r="T1605" s="22">
        <f>VLOOKUP(CONCATENATE($F1605," ",$G1605),AllocFactorMatrix,(T$4+1),FALSE)*$E1612</f>
        <v>0</v>
      </c>
      <c r="U1605" s="22">
        <f>VLOOKUP(CONCATENATE($F1605," ",$G1605),AllocFactorMatrix,(U$4+1),FALSE)*$E1612</f>
        <v>0</v>
      </c>
      <c r="V1605" s="22">
        <f>VLOOKUP(CONCATENATE($F1605," ",$G1605),AllocFactorMatrix,(V$4+1),FALSE)*$E1612</f>
        <v>0</v>
      </c>
      <c r="W1605" s="22">
        <f>SUBTOTAL(9,S1605:V1605)</f>
        <v>0</v>
      </c>
      <c r="X1605" s="22">
        <f>VLOOKUP(CONCATENATE($F1605," ",$G1605),AllocFactorMatrix,(X$4+1),FALSE)*$E1612</f>
        <v>0</v>
      </c>
      <c r="Y1605" s="22">
        <f>VLOOKUP(CONCATENATE($F1605," ",$G1605),AllocFactorMatrix,(Y$4+1),FALSE)*$E1612</f>
        <v>0</v>
      </c>
      <c r="Z1605" s="22">
        <f t="shared" ref="Z1605:Z1636" si="767">SUBTOTAL(9,X1605:Y1605)</f>
        <v>0</v>
      </c>
      <c r="AA1605" s="22">
        <f>VLOOKUP(CONCATENATE($F1605," ",$G1605),AllocFactorMatrix,(AA$4+1),FALSE)*$E1612</f>
        <v>0</v>
      </c>
      <c r="AB1605" s="22">
        <f>VLOOKUP(CONCATENATE($F1605," ",$G1605),AllocFactorMatrix,(AB$4+1),FALSE)*$E1612</f>
        <v>0</v>
      </c>
      <c r="AC1605" s="22">
        <f>VLOOKUP(CONCATENATE($F1605," ",$G1605),AllocFactorMatrix,(AC$4+1),FALSE)*$E1612</f>
        <v>0</v>
      </c>
    </row>
    <row r="1606" spans="4:29" hidden="1" outlineLevel="1">
      <c r="F1606" s="56" t="str">
        <f>F1612</f>
        <v>TOTUGLINES</v>
      </c>
      <c r="G1606" s="17" t="str">
        <f>$G$9</f>
        <v>BULKTRAN</v>
      </c>
      <c r="H1606" s="21">
        <f t="shared" si="761"/>
        <v>0</v>
      </c>
      <c r="I1606" s="22">
        <f>VLOOKUP(CONCATENATE($F1606," ",$G1606),AllocFactorMatrix,(I$4+1),FALSE)*$E1612</f>
        <v>0</v>
      </c>
      <c r="J1606" s="22">
        <f>VLOOKUP(CONCATENATE($F1606," ",$G1606),AllocFactorMatrix,(J$4+1),FALSE)*$E1612</f>
        <v>0</v>
      </c>
      <c r="K1606" s="22">
        <f>VLOOKUP(CONCATENATE($F1606," ",$G1606),AllocFactorMatrix,(K$4+1),FALSE)*$E1612</f>
        <v>0</v>
      </c>
      <c r="L1606" s="22">
        <f>VLOOKUP(CONCATENATE($F1606," ",$G1606),AllocFactorMatrix,(L$4+1),FALSE)*$E1612</f>
        <v>0</v>
      </c>
      <c r="M1606" s="22">
        <f t="shared" si="754"/>
        <v>0</v>
      </c>
      <c r="N1606" s="22">
        <f>VLOOKUP(CONCATENATE($F1606," ",$G1606),AllocFactorMatrix,(N$4+1),FALSE)*$E1612</f>
        <v>0</v>
      </c>
      <c r="O1606" s="22">
        <f>VLOOKUP(CONCATENATE($F1606," ",$G1606),AllocFactorMatrix,(O$4+1),FALSE)*$E1612</f>
        <v>0</v>
      </c>
      <c r="P1606" s="22">
        <f>VLOOKUP(CONCATENATE($F1606," ",$G1606),AllocFactorMatrix,(P$4+1),FALSE)*$E1612</f>
        <v>0</v>
      </c>
      <c r="Q1606" s="22">
        <f>VLOOKUP(CONCATENATE($F1606," ",$G1606),AllocFactorMatrix,(Q$4+1),FALSE)*$E1612</f>
        <v>0</v>
      </c>
      <c r="R1606" s="22">
        <f t="shared" si="756"/>
        <v>0</v>
      </c>
      <c r="S1606" s="22">
        <f>VLOOKUP(CONCATENATE($F1606," ",$G1606),AllocFactorMatrix,(S$4+1),FALSE)*$E1612</f>
        <v>0</v>
      </c>
      <c r="T1606" s="22">
        <f>VLOOKUP(CONCATENATE($F1606," ",$G1606),AllocFactorMatrix,(T$4+1),FALSE)*$E1612</f>
        <v>0</v>
      </c>
      <c r="U1606" s="22">
        <f>VLOOKUP(CONCATENATE($F1606," ",$G1606),AllocFactorMatrix,(U$4+1),FALSE)*$E1612</f>
        <v>0</v>
      </c>
      <c r="V1606" s="22">
        <f>VLOOKUP(CONCATENATE($F1606," ",$G1606),AllocFactorMatrix,(V$4+1),FALSE)*$E1612</f>
        <v>0</v>
      </c>
      <c r="W1606" s="22">
        <f t="shared" ref="W1606:W1612" si="768">SUBTOTAL(9,S1606:V1606)</f>
        <v>0</v>
      </c>
      <c r="X1606" s="22">
        <f>VLOOKUP(CONCATENATE($F1606," ",$G1606),AllocFactorMatrix,(X$4+1),FALSE)*$E1612</f>
        <v>0</v>
      </c>
      <c r="Y1606" s="22">
        <f>VLOOKUP(CONCATENATE($F1606," ",$G1606),AllocFactorMatrix,(Y$4+1),FALSE)*$E1612</f>
        <v>0</v>
      </c>
      <c r="Z1606" s="22">
        <f t="shared" si="767"/>
        <v>0</v>
      </c>
      <c r="AA1606" s="22">
        <f>VLOOKUP(CONCATENATE($F1606," ",$G1606),AllocFactorMatrix,(AA$4+1),FALSE)*$E1612</f>
        <v>0</v>
      </c>
      <c r="AB1606" s="22">
        <f>VLOOKUP(CONCATENATE($F1606," ",$G1606),AllocFactorMatrix,(AB$4+1),FALSE)*$E1612</f>
        <v>0</v>
      </c>
      <c r="AC1606" s="22">
        <f>VLOOKUP(CONCATENATE($F1606," ",$G1606),AllocFactorMatrix,(AC$4+1),FALSE)*$E1612</f>
        <v>0</v>
      </c>
    </row>
    <row r="1607" spans="4:29" hidden="1" outlineLevel="1">
      <c r="F1607" s="56" t="str">
        <f>F1612</f>
        <v>TOTUGLINES</v>
      </c>
      <c r="G1607" s="17" t="str">
        <f>$G$10</f>
        <v>SUBTRAN</v>
      </c>
      <c r="H1607" s="21">
        <f t="shared" si="761"/>
        <v>0</v>
      </c>
      <c r="I1607" s="22">
        <f>VLOOKUP(CONCATENATE($F1607," ",$G1607),AllocFactorMatrix,(I$4+1),FALSE)*$E1612</f>
        <v>0</v>
      </c>
      <c r="J1607" s="22">
        <f>VLOOKUP(CONCATENATE($F1607," ",$G1607),AllocFactorMatrix,(J$4+1),FALSE)*$E1612</f>
        <v>0</v>
      </c>
      <c r="K1607" s="22">
        <f>VLOOKUP(CONCATENATE($F1607," ",$G1607),AllocFactorMatrix,(K$4+1),FALSE)*$E1612</f>
        <v>0</v>
      </c>
      <c r="L1607" s="22">
        <f>VLOOKUP(CONCATENATE($F1607," ",$G1607),AllocFactorMatrix,(L$4+1),FALSE)*$E1612</f>
        <v>0</v>
      </c>
      <c r="M1607" s="22">
        <f t="shared" si="754"/>
        <v>0</v>
      </c>
      <c r="N1607" s="22">
        <f>VLOOKUP(CONCATENATE($F1607," ",$G1607),AllocFactorMatrix,(N$4+1),FALSE)*$E1612</f>
        <v>0</v>
      </c>
      <c r="O1607" s="22">
        <f>VLOOKUP(CONCATENATE($F1607," ",$G1607),AllocFactorMatrix,(O$4+1),FALSE)*$E1612</f>
        <v>0</v>
      </c>
      <c r="P1607" s="22">
        <f>VLOOKUP(CONCATENATE($F1607," ",$G1607),AllocFactorMatrix,(P$4+1),FALSE)*$E1612</f>
        <v>0</v>
      </c>
      <c r="Q1607" s="22">
        <f>VLOOKUP(CONCATENATE($F1607," ",$G1607),AllocFactorMatrix,(Q$4+1),FALSE)*$E1612</f>
        <v>0</v>
      </c>
      <c r="R1607" s="22">
        <f t="shared" si="756"/>
        <v>0</v>
      </c>
      <c r="S1607" s="22">
        <f>VLOOKUP(CONCATENATE($F1607," ",$G1607),AllocFactorMatrix,(S$4+1),FALSE)*$E1612</f>
        <v>0</v>
      </c>
      <c r="T1607" s="22">
        <f>VLOOKUP(CONCATENATE($F1607," ",$G1607),AllocFactorMatrix,(T$4+1),FALSE)*$E1612</f>
        <v>0</v>
      </c>
      <c r="U1607" s="22">
        <f>VLOOKUP(CONCATENATE($F1607," ",$G1607),AllocFactorMatrix,(U$4+1),FALSE)*$E1612</f>
        <v>0</v>
      </c>
      <c r="V1607" s="22">
        <f>VLOOKUP(CONCATENATE($F1607," ",$G1607),AllocFactorMatrix,(V$4+1),FALSE)*$E1612</f>
        <v>0</v>
      </c>
      <c r="W1607" s="22">
        <f t="shared" si="768"/>
        <v>0</v>
      </c>
      <c r="X1607" s="22">
        <f>VLOOKUP(CONCATENATE($F1607," ",$G1607),AllocFactorMatrix,(X$4+1),FALSE)*$E1612</f>
        <v>0</v>
      </c>
      <c r="Y1607" s="22">
        <f>VLOOKUP(CONCATENATE($F1607," ",$G1607),AllocFactorMatrix,(Y$4+1),FALSE)*$E1612</f>
        <v>0</v>
      </c>
      <c r="Z1607" s="22">
        <f t="shared" si="767"/>
        <v>0</v>
      </c>
      <c r="AA1607" s="22">
        <f>VLOOKUP(CONCATENATE($F1607," ",$G1607),AllocFactorMatrix,(AA$4+1),FALSE)*$E1612</f>
        <v>0</v>
      </c>
      <c r="AB1607" s="22">
        <f>VLOOKUP(CONCATENATE($F1607," ",$G1607),AllocFactorMatrix,(AB$4+1),FALSE)*$E1612</f>
        <v>0</v>
      </c>
      <c r="AC1607" s="22">
        <f>VLOOKUP(CONCATENATE($F1607," ",$G1607),AllocFactorMatrix,(AC$4+1),FALSE)*$E1612</f>
        <v>0</v>
      </c>
    </row>
    <row r="1608" spans="4:29" hidden="1" outlineLevel="1">
      <c r="F1608" s="56" t="str">
        <f>F1612</f>
        <v>TOTUGLINES</v>
      </c>
      <c r="G1608" s="17" t="str">
        <f>$G$11</f>
        <v>DISTPRI</v>
      </c>
      <c r="H1608" s="21">
        <f t="shared" si="761"/>
        <v>14582.951197090055</v>
      </c>
      <c r="I1608" s="22">
        <f>VLOOKUP(CONCATENATE($F1608," ",$G1608),AllocFactorMatrix,(I$4+1),FALSE)*$E1612</f>
        <v>9645.4536526140346</v>
      </c>
      <c r="J1608" s="22">
        <f>VLOOKUP(CONCATENATE($F1608," ",$G1608),AllocFactorMatrix,(J$4+1),FALSE)*$E1612</f>
        <v>2393.6020764333889</v>
      </c>
      <c r="K1608" s="22">
        <f>VLOOKUP(CONCATENATE($F1608," ",$G1608),AllocFactorMatrix,(K$4+1),FALSE)*$E1612</f>
        <v>30.388939900593773</v>
      </c>
      <c r="L1608" s="22">
        <f>VLOOKUP(CONCATENATE($F1608," ",$G1608),AllocFactorMatrix,(L$4+1),FALSE)*$E1612</f>
        <v>0</v>
      </c>
      <c r="M1608" s="22">
        <f t="shared" si="754"/>
        <v>2423.9910163339828</v>
      </c>
      <c r="N1608" s="22">
        <f>VLOOKUP(CONCATENATE($F1608," ",$G1608),AllocFactorMatrix,(N$4+1),FALSE)*$E1612</f>
        <v>1044.7914583564477</v>
      </c>
      <c r="O1608" s="22">
        <f>VLOOKUP(CONCATENATE($F1608," ",$G1608),AllocFactorMatrix,(O$4+1),FALSE)*$E1612</f>
        <v>287.31012077835453</v>
      </c>
      <c r="P1608" s="22">
        <f>VLOOKUP(CONCATENATE($F1608," ",$G1608),AllocFactorMatrix,(P$4+1),FALSE)*$E1612</f>
        <v>0</v>
      </c>
      <c r="Q1608" s="22">
        <f>VLOOKUP(CONCATENATE($F1608," ",$G1608),AllocFactorMatrix,(Q$4+1),FALSE)*$E1612</f>
        <v>0</v>
      </c>
      <c r="R1608" s="22">
        <f t="shared" si="756"/>
        <v>1332.1015791348023</v>
      </c>
      <c r="S1608" s="22">
        <f>VLOOKUP(CONCATENATE($F1608," ",$G1608),AllocFactorMatrix,(S$4+1),FALSE)*$E1612</f>
        <v>44.768920723650147</v>
      </c>
      <c r="T1608" s="22">
        <f>VLOOKUP(CONCATENATE($F1608," ",$G1608),AllocFactorMatrix,(T$4+1),FALSE)*$E1612</f>
        <v>826.87133797113586</v>
      </c>
      <c r="U1608" s="22">
        <f>VLOOKUP(CONCATENATE($F1608," ",$G1608),AllocFactorMatrix,(U$4+1),FALSE)*$E1612</f>
        <v>0</v>
      </c>
      <c r="V1608" s="22">
        <f>VLOOKUP(CONCATENATE($F1608," ",$G1608),AllocFactorMatrix,(V$4+1),FALSE)*$E1612</f>
        <v>0</v>
      </c>
      <c r="W1608" s="22">
        <f t="shared" si="768"/>
        <v>871.64025869478598</v>
      </c>
      <c r="X1608" s="22">
        <f>VLOOKUP(CONCATENATE($F1608," ",$G1608),AllocFactorMatrix,(X$4+1),FALSE)*$E1612</f>
        <v>293.67567863741982</v>
      </c>
      <c r="Y1608" s="22">
        <f>VLOOKUP(CONCATENATE($F1608," ",$G1608),AllocFactorMatrix,(Y$4+1),FALSE)*$E1612</f>
        <v>5.6403166176427053</v>
      </c>
      <c r="Z1608" s="22">
        <f t="shared" si="767"/>
        <v>299.31599525506255</v>
      </c>
      <c r="AA1608" s="22">
        <f>VLOOKUP(CONCATENATE($F1608," ",$G1608),AllocFactorMatrix,(AA$4+1),FALSE)*$E1612</f>
        <v>4.3106296330205964</v>
      </c>
      <c r="AB1608" s="22">
        <f>VLOOKUP(CONCATENATE($F1608," ",$G1608),AllocFactorMatrix,(AB$4+1),FALSE)*$E1612</f>
        <v>4.9603587667923827</v>
      </c>
      <c r="AC1608" s="22">
        <f>VLOOKUP(CONCATENATE($F1608," ",$G1608),AllocFactorMatrix,(AC$4+1),FALSE)*$E1612</f>
        <v>1.1777066575764945</v>
      </c>
    </row>
    <row r="1609" spans="4:29" hidden="1" outlineLevel="1">
      <c r="F1609" s="56" t="str">
        <f>F1612</f>
        <v>TOTUGLINES</v>
      </c>
      <c r="G1609" s="17" t="str">
        <f>$G$12</f>
        <v>DISTSEC</v>
      </c>
      <c r="H1609" s="21">
        <f t="shared" si="761"/>
        <v>1868.5913424459313</v>
      </c>
      <c r="I1609" s="22">
        <f>VLOOKUP(CONCATENATE($F1609," ",$G1609),AllocFactorMatrix,(I$4+1),FALSE)*$E1612</f>
        <v>1420.8365677309787</v>
      </c>
      <c r="J1609" s="22">
        <f>VLOOKUP(CONCATENATE($F1609," ",$G1609),AllocFactorMatrix,(J$4+1),FALSE)*$E1612</f>
        <v>286.78574613460279</v>
      </c>
      <c r="K1609" s="22">
        <f>VLOOKUP(CONCATENATE($F1609," ",$G1609),AllocFactorMatrix,(K$4+1),FALSE)*$E1612</f>
        <v>0</v>
      </c>
      <c r="L1609" s="22">
        <f>VLOOKUP(CONCATENATE($F1609," ",$G1609),AllocFactorMatrix,(L$4+1),FALSE)*$E1612</f>
        <v>0</v>
      </c>
      <c r="M1609" s="22">
        <f t="shared" si="754"/>
        <v>286.78574613460279</v>
      </c>
      <c r="N1609" s="22">
        <f>VLOOKUP(CONCATENATE($F1609," ",$G1609),AllocFactorMatrix,(N$4+1),FALSE)*$E1612</f>
        <v>109.84476276359979</v>
      </c>
      <c r="O1609" s="22">
        <f>VLOOKUP(CONCATENATE($F1609," ",$G1609),AllocFactorMatrix,(O$4+1),FALSE)*$E1612</f>
        <v>0</v>
      </c>
      <c r="P1609" s="22">
        <f>VLOOKUP(CONCATENATE($F1609," ",$G1609),AllocFactorMatrix,(P$4+1),FALSE)*$E1612</f>
        <v>0</v>
      </c>
      <c r="Q1609" s="22">
        <f>VLOOKUP(CONCATENATE($F1609," ",$G1609),AllocFactorMatrix,(Q$4+1),FALSE)*$E1612</f>
        <v>0</v>
      </c>
      <c r="R1609" s="22">
        <f t="shared" si="756"/>
        <v>109.84476276359979</v>
      </c>
      <c r="S1609" s="22">
        <f>VLOOKUP(CONCATENATE($F1609," ",$G1609),AllocFactorMatrix,(S$4+1),FALSE)*$E1612</f>
        <v>3.857978553499962</v>
      </c>
      <c r="T1609" s="22">
        <f>VLOOKUP(CONCATENATE($F1609," ",$G1609),AllocFactorMatrix,(T$4+1),FALSE)*$E1612</f>
        <v>0</v>
      </c>
      <c r="U1609" s="22">
        <f>VLOOKUP(CONCATENATE($F1609," ",$G1609),AllocFactorMatrix,(U$4+1),FALSE)*$E1612</f>
        <v>0</v>
      </c>
      <c r="V1609" s="22">
        <f>VLOOKUP(CONCATENATE($F1609," ",$G1609),AllocFactorMatrix,(V$4+1),FALSE)*$E1612</f>
        <v>0</v>
      </c>
      <c r="W1609" s="22">
        <f t="shared" si="768"/>
        <v>3.857978553499962</v>
      </c>
      <c r="X1609" s="22">
        <f>VLOOKUP(CONCATENATE($F1609," ",$G1609),AllocFactorMatrix,(X$4+1),FALSE)*$E1612</f>
        <v>31.862394022566875</v>
      </c>
      <c r="Y1609" s="22">
        <f>VLOOKUP(CONCATENATE($F1609," ",$G1609),AllocFactorMatrix,(Y$4+1),FALSE)*$E1612</f>
        <v>0</v>
      </c>
      <c r="Z1609" s="22">
        <f t="shared" si="767"/>
        <v>31.862394022566875</v>
      </c>
      <c r="AA1609" s="22">
        <f>VLOOKUP(CONCATENATE($F1609," ",$G1609),AllocFactorMatrix,(AA$4+1),FALSE)*$E1612</f>
        <v>0.41012515491151796</v>
      </c>
      <c r="AB1609" s="22">
        <f>VLOOKUP(CONCATENATE($F1609," ",$G1609),AllocFactorMatrix,(AB$4+1),FALSE)*$E1612</f>
        <v>12.210775963157522</v>
      </c>
      <c r="AC1609" s="22">
        <f>VLOOKUP(CONCATENATE($F1609," ",$G1609),AllocFactorMatrix,(AC$4+1),FALSE)*$E1612</f>
        <v>2.7829921226138712</v>
      </c>
    </row>
    <row r="1610" spans="4:29" hidden="1" outlineLevel="1">
      <c r="F1610" s="56" t="str">
        <f>F1612</f>
        <v>TOTUGLINES</v>
      </c>
      <c r="G1610" s="17" t="str">
        <f>$G$13</f>
        <v>ENERGY</v>
      </c>
      <c r="H1610" s="21">
        <f t="shared" si="761"/>
        <v>0</v>
      </c>
      <c r="I1610" s="22">
        <f>VLOOKUP(CONCATENATE($F1610," ",$G1610),AllocFactorMatrix,(I$4+1),FALSE)*$E1612</f>
        <v>0</v>
      </c>
      <c r="J1610" s="22">
        <f>VLOOKUP(CONCATENATE($F1610," ",$G1610),AllocFactorMatrix,(J$4+1),FALSE)*$E1612</f>
        <v>0</v>
      </c>
      <c r="K1610" s="22">
        <f>VLOOKUP(CONCATENATE($F1610," ",$G1610),AllocFactorMatrix,(K$4+1),FALSE)*$E1612</f>
        <v>0</v>
      </c>
      <c r="L1610" s="22">
        <f>VLOOKUP(CONCATENATE($F1610," ",$G1610),AllocFactorMatrix,(L$4+1),FALSE)*$E1612</f>
        <v>0</v>
      </c>
      <c r="M1610" s="22">
        <f t="shared" si="754"/>
        <v>0</v>
      </c>
      <c r="N1610" s="22">
        <f>VLOOKUP(CONCATENATE($F1610," ",$G1610),AllocFactorMatrix,(N$4+1),FALSE)*$E1612</f>
        <v>0</v>
      </c>
      <c r="O1610" s="22">
        <f>VLOOKUP(CONCATENATE($F1610," ",$G1610),AllocFactorMatrix,(O$4+1),FALSE)*$E1612</f>
        <v>0</v>
      </c>
      <c r="P1610" s="22">
        <f>VLOOKUP(CONCATENATE($F1610," ",$G1610),AllocFactorMatrix,(P$4+1),FALSE)*$E1612</f>
        <v>0</v>
      </c>
      <c r="Q1610" s="22">
        <f>VLOOKUP(CONCATENATE($F1610," ",$G1610),AllocFactorMatrix,(Q$4+1),FALSE)*$E1612</f>
        <v>0</v>
      </c>
      <c r="R1610" s="22">
        <f t="shared" si="756"/>
        <v>0</v>
      </c>
      <c r="S1610" s="22">
        <f>VLOOKUP(CONCATENATE($F1610," ",$G1610),AllocFactorMatrix,(S$4+1),FALSE)*$E1612</f>
        <v>0</v>
      </c>
      <c r="T1610" s="22">
        <f>VLOOKUP(CONCATENATE($F1610," ",$G1610),AllocFactorMatrix,(T$4+1),FALSE)*$E1612</f>
        <v>0</v>
      </c>
      <c r="U1610" s="22">
        <f>VLOOKUP(CONCATENATE($F1610," ",$G1610),AllocFactorMatrix,(U$4+1),FALSE)*$E1612</f>
        <v>0</v>
      </c>
      <c r="V1610" s="22">
        <f>VLOOKUP(CONCATENATE($F1610," ",$G1610),AllocFactorMatrix,(V$4+1),FALSE)*$E1612</f>
        <v>0</v>
      </c>
      <c r="W1610" s="22">
        <f t="shared" si="768"/>
        <v>0</v>
      </c>
      <c r="X1610" s="22">
        <f>VLOOKUP(CONCATENATE($F1610," ",$G1610),AllocFactorMatrix,(X$4+1),FALSE)*$E1612</f>
        <v>0</v>
      </c>
      <c r="Y1610" s="22">
        <f>VLOOKUP(CONCATENATE($F1610," ",$G1610),AllocFactorMatrix,(Y$4+1),FALSE)*$E1612</f>
        <v>0</v>
      </c>
      <c r="Z1610" s="22">
        <f t="shared" si="767"/>
        <v>0</v>
      </c>
      <c r="AA1610" s="22">
        <f>VLOOKUP(CONCATENATE($F1610," ",$G1610),AllocFactorMatrix,(AA$4+1),FALSE)*$E1612</f>
        <v>0</v>
      </c>
      <c r="AB1610" s="22">
        <f>VLOOKUP(CONCATENATE($F1610," ",$G1610),AllocFactorMatrix,(AB$4+1),FALSE)*$E1612</f>
        <v>0</v>
      </c>
      <c r="AC1610" s="22">
        <f>VLOOKUP(CONCATENATE($F1610," ",$G1610),AllocFactorMatrix,(AC$4+1),FALSE)*$E1612</f>
        <v>0</v>
      </c>
    </row>
    <row r="1611" spans="4:29" hidden="1" outlineLevel="1">
      <c r="F1611" s="56" t="str">
        <f>F1612</f>
        <v>TOTUGLINES</v>
      </c>
      <c r="G1611" s="17" t="str">
        <f>$G$14</f>
        <v>CUSTOMER</v>
      </c>
      <c r="H1611" s="21">
        <f t="shared" si="761"/>
        <v>34741.457460464007</v>
      </c>
      <c r="I1611" s="22">
        <f>VLOOKUP(CONCATENATE($F1611," ",$G1611),AllocFactorMatrix,(I$4+1),FALSE)*$E1612</f>
        <v>28017.372996968683</v>
      </c>
      <c r="J1611" s="22">
        <f>VLOOKUP(CONCATENATE($F1611," ",$G1611),AllocFactorMatrix,(J$4+1),FALSE)*$E1612</f>
        <v>6561.202650231221</v>
      </c>
      <c r="K1611" s="22">
        <f>VLOOKUP(CONCATENATE($F1611," ",$G1611),AllocFactorMatrix,(K$4+1),FALSE)*$E1612</f>
        <v>15.310039889053924</v>
      </c>
      <c r="L1611" s="22">
        <f>VLOOKUP(CONCATENATE($F1611," ",$G1611),AllocFactorMatrix,(L$4+1),FALSE)*$E1612</f>
        <v>0</v>
      </c>
      <c r="M1611" s="22">
        <f t="shared" si="754"/>
        <v>6576.5126901202748</v>
      </c>
      <c r="N1611" s="22">
        <f>VLOOKUP(CONCATENATE($F1611," ",$G1611),AllocFactorMatrix,(N$4+1),FALSE)*$E1612</f>
        <v>79.952430531726037</v>
      </c>
      <c r="O1611" s="22">
        <f>VLOOKUP(CONCATENATE($F1611," ",$G1611),AllocFactorMatrix,(O$4+1),FALSE)*$E1612</f>
        <v>15.097400446150392</v>
      </c>
      <c r="P1611" s="22">
        <f>VLOOKUP(CONCATENATE($F1611," ",$G1611),AllocFactorMatrix,(P$4+1),FALSE)*$E1612</f>
        <v>0</v>
      </c>
      <c r="Q1611" s="22">
        <f>VLOOKUP(CONCATENATE($F1611," ",$G1611),AllocFactorMatrix,(Q$4+1),FALSE)*$E1612</f>
        <v>0</v>
      </c>
      <c r="R1611" s="22">
        <f t="shared" si="756"/>
        <v>95.049830977876425</v>
      </c>
      <c r="S1611" s="22">
        <f>VLOOKUP(CONCATENATE($F1611," ",$G1611),AllocFactorMatrix,(S$4+1),FALSE)*$E1612</f>
        <v>0.85055777161410673</v>
      </c>
      <c r="T1611" s="22">
        <f>VLOOKUP(CONCATENATE($F1611," ",$G1611),AllocFactorMatrix,(T$4+1),FALSE)*$E1612</f>
        <v>8.9308566019481201</v>
      </c>
      <c r="U1611" s="22">
        <f>VLOOKUP(CONCATENATE($F1611," ",$G1611),AllocFactorMatrix,(U$4+1),FALSE)*$E1612</f>
        <v>0</v>
      </c>
      <c r="V1611" s="22">
        <f>VLOOKUP(CONCATENATE($F1611," ",$G1611),AllocFactorMatrix,(V$4+1),FALSE)*$E1612</f>
        <v>0</v>
      </c>
      <c r="W1611" s="22">
        <f t="shared" si="768"/>
        <v>9.7814143735622263</v>
      </c>
      <c r="X1611" s="22">
        <f>VLOOKUP(CONCATENATE($F1611," ",$G1611),AllocFactorMatrix,(X$4+1),FALSE)*$E1612</f>
        <v>29.344243120686688</v>
      </c>
      <c r="Y1611" s="22">
        <f>VLOOKUP(CONCATENATE($F1611," ",$G1611),AllocFactorMatrix,(Y$4+1),FALSE)*$E1612</f>
        <v>0.21263944290352668</v>
      </c>
      <c r="Z1611" s="22">
        <f t="shared" si="767"/>
        <v>29.556882563590214</v>
      </c>
      <c r="AA1611" s="22">
        <f>VLOOKUP(CONCATENATE($F1611," ",$G1611),AllocFactorMatrix,(AA$4+1),FALSE)*$E1612</f>
        <v>1.7011155432282135</v>
      </c>
      <c r="AB1611" s="22">
        <f>VLOOKUP(CONCATENATE($F1611," ",$G1611),AllocFactorMatrix,(AB$4+1),FALSE)*$E1612</f>
        <v>0</v>
      </c>
      <c r="AC1611" s="22">
        <f>VLOOKUP(CONCATENATE($F1611," ",$G1611),AllocFactorMatrix,(AC$4+1),FALSE)*$E1612</f>
        <v>11.48252991679044</v>
      </c>
    </row>
    <row r="1612" spans="4:29" collapsed="1">
      <c r="D1612" s="17" t="s">
        <v>148</v>
      </c>
      <c r="E1612" s="19">
        <v>51193</v>
      </c>
      <c r="F1612" s="56" t="s">
        <v>67</v>
      </c>
      <c r="G1612" s="17" t="str">
        <f>$G$15</f>
        <v>TOTAL</v>
      </c>
      <c r="H1612" s="21">
        <f t="shared" si="761"/>
        <v>51193</v>
      </c>
      <c r="I1612" s="22">
        <f>VLOOKUP(CONCATENATE($F1612," ",$G1612),AllocFactorMatrix,(I$4+1),FALSE)*$E1612</f>
        <v>39083.663217313697</v>
      </c>
      <c r="J1612" s="22">
        <f>VLOOKUP(CONCATENATE($F1612," ",$G1612),AllocFactorMatrix,(J$4+1),FALSE)*$E1612</f>
        <v>9241.5904727992129</v>
      </c>
      <c r="K1612" s="22">
        <f>VLOOKUP(CONCATENATE($F1612," ",$G1612),AllocFactorMatrix,(K$4+1),FALSE)*$E1612</f>
        <v>45.698979789647694</v>
      </c>
      <c r="L1612" s="22">
        <f>VLOOKUP(CONCATENATE($F1612," ",$G1612),AllocFactorMatrix,(L$4+1),FALSE)*$E1612</f>
        <v>0</v>
      </c>
      <c r="M1612" s="22">
        <f t="shared" si="754"/>
        <v>9287.2894525888605</v>
      </c>
      <c r="N1612" s="22">
        <f>VLOOKUP(CONCATENATE($F1612," ",$G1612),AllocFactorMatrix,(N$4+1),FALSE)*$E1612</f>
        <v>1234.5886516517735</v>
      </c>
      <c r="O1612" s="22">
        <f>VLOOKUP(CONCATENATE($F1612," ",$G1612),AllocFactorMatrix,(O$4+1),FALSE)*$E1612</f>
        <v>302.40752122450493</v>
      </c>
      <c r="P1612" s="22">
        <f>VLOOKUP(CONCATENATE($F1612," ",$G1612),AllocFactorMatrix,(P$4+1),FALSE)*$E1612</f>
        <v>0</v>
      </c>
      <c r="Q1612" s="22">
        <f>VLOOKUP(CONCATENATE($F1612," ",$G1612),AllocFactorMatrix,(Q$4+1),FALSE)*$E1612</f>
        <v>0</v>
      </c>
      <c r="R1612" s="22">
        <f t="shared" si="756"/>
        <v>1536.9961728762785</v>
      </c>
      <c r="S1612" s="22">
        <f>VLOOKUP(CONCATENATE($F1612," ",$G1612),AllocFactorMatrix,(S$4+1),FALSE)*$E1612</f>
        <v>49.477457048764215</v>
      </c>
      <c r="T1612" s="22">
        <f>VLOOKUP(CONCATENATE($F1612," ",$G1612),AllocFactorMatrix,(T$4+1),FALSE)*$E1612</f>
        <v>835.80219457308397</v>
      </c>
      <c r="U1612" s="22">
        <f>VLOOKUP(CONCATENATE($F1612," ",$G1612),AllocFactorMatrix,(U$4+1),FALSE)*$E1612</f>
        <v>0</v>
      </c>
      <c r="V1612" s="22">
        <f>VLOOKUP(CONCATENATE($F1612," ",$G1612),AllocFactorMatrix,(V$4+1),FALSE)*$E1612</f>
        <v>0</v>
      </c>
      <c r="W1612" s="22">
        <f t="shared" si="768"/>
        <v>885.27965162184819</v>
      </c>
      <c r="X1612" s="22">
        <f>VLOOKUP(CONCATENATE($F1612," ",$G1612),AllocFactorMatrix,(X$4+1),FALSE)*$E1612</f>
        <v>354.88231578067337</v>
      </c>
      <c r="Y1612" s="22">
        <f>VLOOKUP(CONCATENATE($F1612," ",$G1612),AllocFactorMatrix,(Y$4+1),FALSE)*$E1612</f>
        <v>5.8529560605462319</v>
      </c>
      <c r="Z1612" s="22">
        <f t="shared" si="767"/>
        <v>360.73527184121957</v>
      </c>
      <c r="AA1612" s="22">
        <f>VLOOKUP(CONCATENATE($F1612," ",$G1612),AllocFactorMatrix,(AA$4+1),FALSE)*$E1612</f>
        <v>6.4218703311603278</v>
      </c>
      <c r="AB1612" s="22">
        <f>VLOOKUP(CONCATENATE($F1612," ",$G1612),AllocFactorMatrix,(AB$4+1),FALSE)*$E1612</f>
        <v>17.171134729949905</v>
      </c>
      <c r="AC1612" s="22">
        <f>VLOOKUP(CONCATENATE($F1612," ",$G1612),AllocFactorMatrix,(AC$4+1),FALSE)*$E1612</f>
        <v>15.443228696980805</v>
      </c>
    </row>
    <row r="1613" spans="4:29" hidden="1" outlineLevel="1">
      <c r="F1613" s="56" t="str">
        <f>F1620</f>
        <v>DIST_TRANSF</v>
      </c>
      <c r="G1613" s="17" t="str">
        <f>$G$8</f>
        <v>PRODUCTION</v>
      </c>
      <c r="H1613" s="21">
        <f t="shared" si="761"/>
        <v>0</v>
      </c>
      <c r="I1613" s="22">
        <f>VLOOKUP(CONCATENATE($F1613," ",$G1613),AllocFactorMatrix,(I$4+1),FALSE)*$E1620</f>
        <v>0</v>
      </c>
      <c r="J1613" s="22">
        <f>VLOOKUP(CONCATENATE($F1613," ",$G1613),AllocFactorMatrix,(J$4+1),FALSE)*$E1620</f>
        <v>0</v>
      </c>
      <c r="K1613" s="22">
        <f>VLOOKUP(CONCATENATE($F1613," ",$G1613),AllocFactorMatrix,(K$4+1),FALSE)*$E1620</f>
        <v>0</v>
      </c>
      <c r="L1613" s="22">
        <f>VLOOKUP(CONCATENATE($F1613," ",$G1613),AllocFactorMatrix,(L$4+1),FALSE)*$E1620</f>
        <v>0</v>
      </c>
      <c r="M1613" s="22">
        <f t="shared" si="754"/>
        <v>0</v>
      </c>
      <c r="N1613" s="22">
        <f>VLOOKUP(CONCATENATE($F1613," ",$G1613),AllocFactorMatrix,(N$4+1),FALSE)*$E1620</f>
        <v>0</v>
      </c>
      <c r="O1613" s="22">
        <f>VLOOKUP(CONCATENATE($F1613," ",$G1613),AllocFactorMatrix,(O$4+1),FALSE)*$E1620</f>
        <v>0</v>
      </c>
      <c r="P1613" s="22">
        <f>VLOOKUP(CONCATENATE($F1613," ",$G1613),AllocFactorMatrix,(P$4+1),FALSE)*$E1620</f>
        <v>0</v>
      </c>
      <c r="Q1613" s="22">
        <f>VLOOKUP(CONCATENATE($F1613," ",$G1613),AllocFactorMatrix,(Q$4+1),FALSE)*$E1620</f>
        <v>0</v>
      </c>
      <c r="R1613" s="22">
        <f t="shared" si="756"/>
        <v>0</v>
      </c>
      <c r="S1613" s="22">
        <f>VLOOKUP(CONCATENATE($F1613," ",$G1613),AllocFactorMatrix,(S$4+1),FALSE)*$E1620</f>
        <v>0</v>
      </c>
      <c r="T1613" s="22">
        <f>VLOOKUP(CONCATENATE($F1613," ",$G1613),AllocFactorMatrix,(T$4+1),FALSE)*$E1620</f>
        <v>0</v>
      </c>
      <c r="U1613" s="22">
        <f>VLOOKUP(CONCATENATE($F1613," ",$G1613),AllocFactorMatrix,(U$4+1),FALSE)*$E1620</f>
        <v>0</v>
      </c>
      <c r="V1613" s="22">
        <f>VLOOKUP(CONCATENATE($F1613," ",$G1613),AllocFactorMatrix,(V$4+1),FALSE)*$E1620</f>
        <v>0</v>
      </c>
      <c r="W1613" s="22">
        <f>SUBTOTAL(9,S1613:V1613)</f>
        <v>0</v>
      </c>
      <c r="X1613" s="22">
        <f>VLOOKUP(CONCATENATE($F1613," ",$G1613),AllocFactorMatrix,(X$4+1),FALSE)*$E1620</f>
        <v>0</v>
      </c>
      <c r="Y1613" s="22">
        <f>VLOOKUP(CONCATENATE($F1613," ",$G1613),AllocFactorMatrix,(Y$4+1),FALSE)*$E1620</f>
        <v>0</v>
      </c>
      <c r="Z1613" s="22">
        <f t="shared" si="767"/>
        <v>0</v>
      </c>
      <c r="AA1613" s="22">
        <f>VLOOKUP(CONCATENATE($F1613," ",$G1613),AllocFactorMatrix,(AA$4+1),FALSE)*$E1620</f>
        <v>0</v>
      </c>
      <c r="AB1613" s="22">
        <f>VLOOKUP(CONCATENATE($F1613," ",$G1613),AllocFactorMatrix,(AB$4+1),FALSE)*$E1620</f>
        <v>0</v>
      </c>
      <c r="AC1613" s="22">
        <f>VLOOKUP(CONCATENATE($F1613," ",$G1613),AllocFactorMatrix,(AC$4+1),FALSE)*$E1620</f>
        <v>0</v>
      </c>
    </row>
    <row r="1614" spans="4:29" hidden="1" outlineLevel="1">
      <c r="F1614" s="56" t="str">
        <f>F1620</f>
        <v>DIST_TRANSF</v>
      </c>
      <c r="G1614" s="17" t="str">
        <f>$G$9</f>
        <v>BULKTRAN</v>
      </c>
      <c r="H1614" s="21">
        <f t="shared" si="761"/>
        <v>0</v>
      </c>
      <c r="I1614" s="22">
        <f>VLOOKUP(CONCATENATE($F1614," ",$G1614),AllocFactorMatrix,(I$4+1),FALSE)*$E1620</f>
        <v>0</v>
      </c>
      <c r="J1614" s="22">
        <f>VLOOKUP(CONCATENATE($F1614," ",$G1614),AllocFactorMatrix,(J$4+1),FALSE)*$E1620</f>
        <v>0</v>
      </c>
      <c r="K1614" s="22">
        <f>VLOOKUP(CONCATENATE($F1614," ",$G1614),AllocFactorMatrix,(K$4+1),FALSE)*$E1620</f>
        <v>0</v>
      </c>
      <c r="L1614" s="22">
        <f>VLOOKUP(CONCATENATE($F1614," ",$G1614),AllocFactorMatrix,(L$4+1),FALSE)*$E1620</f>
        <v>0</v>
      </c>
      <c r="M1614" s="22">
        <f t="shared" si="754"/>
        <v>0</v>
      </c>
      <c r="N1614" s="22">
        <f>VLOOKUP(CONCATENATE($F1614," ",$G1614),AllocFactorMatrix,(N$4+1),FALSE)*$E1620</f>
        <v>0</v>
      </c>
      <c r="O1614" s="22">
        <f>VLOOKUP(CONCATENATE($F1614," ",$G1614),AllocFactorMatrix,(O$4+1),FALSE)*$E1620</f>
        <v>0</v>
      </c>
      <c r="P1614" s="22">
        <f>VLOOKUP(CONCATENATE($F1614," ",$G1614),AllocFactorMatrix,(P$4+1),FALSE)*$E1620</f>
        <v>0</v>
      </c>
      <c r="Q1614" s="22">
        <f>VLOOKUP(CONCATENATE($F1614," ",$G1614),AllocFactorMatrix,(Q$4+1),FALSE)*$E1620</f>
        <v>0</v>
      </c>
      <c r="R1614" s="22">
        <f t="shared" si="756"/>
        <v>0</v>
      </c>
      <c r="S1614" s="22">
        <f>VLOOKUP(CONCATENATE($F1614," ",$G1614),AllocFactorMatrix,(S$4+1),FALSE)*$E1620</f>
        <v>0</v>
      </c>
      <c r="T1614" s="22">
        <f>VLOOKUP(CONCATENATE($F1614," ",$G1614),AllocFactorMatrix,(T$4+1),FALSE)*$E1620</f>
        <v>0</v>
      </c>
      <c r="U1614" s="22">
        <f>VLOOKUP(CONCATENATE($F1614," ",$G1614),AllocFactorMatrix,(U$4+1),FALSE)*$E1620</f>
        <v>0</v>
      </c>
      <c r="V1614" s="22">
        <f>VLOOKUP(CONCATENATE($F1614," ",$G1614),AllocFactorMatrix,(V$4+1),FALSE)*$E1620</f>
        <v>0</v>
      </c>
      <c r="W1614" s="22">
        <f t="shared" ref="W1614:W1620" si="769">SUBTOTAL(9,S1614:V1614)</f>
        <v>0</v>
      </c>
      <c r="X1614" s="22">
        <f>VLOOKUP(CONCATENATE($F1614," ",$G1614),AllocFactorMatrix,(X$4+1),FALSE)*$E1620</f>
        <v>0</v>
      </c>
      <c r="Y1614" s="22">
        <f>VLOOKUP(CONCATENATE($F1614," ",$G1614),AllocFactorMatrix,(Y$4+1),FALSE)*$E1620</f>
        <v>0</v>
      </c>
      <c r="Z1614" s="22">
        <f t="shared" si="767"/>
        <v>0</v>
      </c>
      <c r="AA1614" s="22">
        <f>VLOOKUP(CONCATENATE($F1614," ",$G1614),AllocFactorMatrix,(AA$4+1),FALSE)*$E1620</f>
        <v>0</v>
      </c>
      <c r="AB1614" s="22">
        <f>VLOOKUP(CONCATENATE($F1614," ",$G1614),AllocFactorMatrix,(AB$4+1),FALSE)*$E1620</f>
        <v>0</v>
      </c>
      <c r="AC1614" s="22">
        <f>VLOOKUP(CONCATENATE($F1614," ",$G1614),AllocFactorMatrix,(AC$4+1),FALSE)*$E1620</f>
        <v>0</v>
      </c>
    </row>
    <row r="1615" spans="4:29" hidden="1" outlineLevel="1">
      <c r="F1615" s="56" t="str">
        <f>F1620</f>
        <v>DIST_TRANSF</v>
      </c>
      <c r="G1615" s="17" t="str">
        <f>$G$10</f>
        <v>SUBTRAN</v>
      </c>
      <c r="H1615" s="21">
        <f t="shared" si="761"/>
        <v>0</v>
      </c>
      <c r="I1615" s="22">
        <f>VLOOKUP(CONCATENATE($F1615," ",$G1615),AllocFactorMatrix,(I$4+1),FALSE)*$E1620</f>
        <v>0</v>
      </c>
      <c r="J1615" s="22">
        <f>VLOOKUP(CONCATENATE($F1615," ",$G1615),AllocFactorMatrix,(J$4+1),FALSE)*$E1620</f>
        <v>0</v>
      </c>
      <c r="K1615" s="22">
        <f>VLOOKUP(CONCATENATE($F1615," ",$G1615),AllocFactorMatrix,(K$4+1),FALSE)*$E1620</f>
        <v>0</v>
      </c>
      <c r="L1615" s="22">
        <f>VLOOKUP(CONCATENATE($F1615," ",$G1615),AllocFactorMatrix,(L$4+1),FALSE)*$E1620</f>
        <v>0</v>
      </c>
      <c r="M1615" s="22">
        <f t="shared" si="754"/>
        <v>0</v>
      </c>
      <c r="N1615" s="22">
        <f>VLOOKUP(CONCATENATE($F1615," ",$G1615),AllocFactorMatrix,(N$4+1),FALSE)*$E1620</f>
        <v>0</v>
      </c>
      <c r="O1615" s="22">
        <f>VLOOKUP(CONCATENATE($F1615," ",$G1615),AllocFactorMatrix,(O$4+1),FALSE)*$E1620</f>
        <v>0</v>
      </c>
      <c r="P1615" s="22">
        <f>VLOOKUP(CONCATENATE($F1615," ",$G1615),AllocFactorMatrix,(P$4+1),FALSE)*$E1620</f>
        <v>0</v>
      </c>
      <c r="Q1615" s="22">
        <f>VLOOKUP(CONCATENATE($F1615," ",$G1615),AllocFactorMatrix,(Q$4+1),FALSE)*$E1620</f>
        <v>0</v>
      </c>
      <c r="R1615" s="22">
        <f t="shared" si="756"/>
        <v>0</v>
      </c>
      <c r="S1615" s="22">
        <f>VLOOKUP(CONCATENATE($F1615," ",$G1615),AllocFactorMatrix,(S$4+1),FALSE)*$E1620</f>
        <v>0</v>
      </c>
      <c r="T1615" s="22">
        <f>VLOOKUP(CONCATENATE($F1615," ",$G1615),AllocFactorMatrix,(T$4+1),FALSE)*$E1620</f>
        <v>0</v>
      </c>
      <c r="U1615" s="22">
        <f>VLOOKUP(CONCATENATE($F1615," ",$G1615),AllocFactorMatrix,(U$4+1),FALSE)*$E1620</f>
        <v>0</v>
      </c>
      <c r="V1615" s="22">
        <f>VLOOKUP(CONCATENATE($F1615," ",$G1615),AllocFactorMatrix,(V$4+1),FALSE)*$E1620</f>
        <v>0</v>
      </c>
      <c r="W1615" s="22">
        <f t="shared" si="769"/>
        <v>0</v>
      </c>
      <c r="X1615" s="22">
        <f>VLOOKUP(CONCATENATE($F1615," ",$G1615),AllocFactorMatrix,(X$4+1),FALSE)*$E1620</f>
        <v>0</v>
      </c>
      <c r="Y1615" s="22">
        <f>VLOOKUP(CONCATENATE($F1615," ",$G1615),AllocFactorMatrix,(Y$4+1),FALSE)*$E1620</f>
        <v>0</v>
      </c>
      <c r="Z1615" s="22">
        <f t="shared" si="767"/>
        <v>0</v>
      </c>
      <c r="AA1615" s="22">
        <f>VLOOKUP(CONCATENATE($F1615," ",$G1615),AllocFactorMatrix,(AA$4+1),FALSE)*$E1620</f>
        <v>0</v>
      </c>
      <c r="AB1615" s="22">
        <f>VLOOKUP(CONCATENATE($F1615," ",$G1615),AllocFactorMatrix,(AB$4+1),FALSE)*$E1620</f>
        <v>0</v>
      </c>
      <c r="AC1615" s="22">
        <f>VLOOKUP(CONCATENATE($F1615," ",$G1615),AllocFactorMatrix,(AC$4+1),FALSE)*$E1620</f>
        <v>0</v>
      </c>
    </row>
    <row r="1616" spans="4:29" hidden="1" outlineLevel="1">
      <c r="F1616" s="56" t="str">
        <f>F1620</f>
        <v>DIST_TRANSF</v>
      </c>
      <c r="G1616" s="17" t="str">
        <f>$G$11</f>
        <v>DISTPRI</v>
      </c>
      <c r="H1616" s="21">
        <f t="shared" si="761"/>
        <v>7077.4614542789741</v>
      </c>
      <c r="I1616" s="22">
        <f>VLOOKUP(CONCATENATE($F1616," ",$G1616),AllocFactorMatrix,(I$4+1),FALSE)*$E1620</f>
        <v>4681.1736193036231</v>
      </c>
      <c r="J1616" s="22">
        <f>VLOOKUP(CONCATENATE($F1616," ",$G1616),AllocFactorMatrix,(J$4+1),FALSE)*$E1620</f>
        <v>1161.6733954523434</v>
      </c>
      <c r="K1616" s="22">
        <f>VLOOKUP(CONCATENATE($F1616," ",$G1616),AllocFactorMatrix,(K$4+1),FALSE)*$E1620</f>
        <v>14.748492803416223</v>
      </c>
      <c r="L1616" s="22">
        <f>VLOOKUP(CONCATENATE($F1616," ",$G1616),AllocFactorMatrix,(L$4+1),FALSE)*$E1620</f>
        <v>0</v>
      </c>
      <c r="M1616" s="22">
        <f t="shared" si="754"/>
        <v>1176.4218882557595</v>
      </c>
      <c r="N1616" s="22">
        <f>VLOOKUP(CONCATENATE($F1616," ",$G1616),AllocFactorMatrix,(N$4+1),FALSE)*$E1620</f>
        <v>507.06274569122871</v>
      </c>
      <c r="O1616" s="22">
        <f>VLOOKUP(CONCATENATE($F1616," ",$G1616),AllocFactorMatrix,(O$4+1),FALSE)*$E1620</f>
        <v>139.43860044178155</v>
      </c>
      <c r="P1616" s="22">
        <f>VLOOKUP(CONCATENATE($F1616," ",$G1616),AllocFactorMatrix,(P$4+1),FALSE)*$E1620</f>
        <v>0</v>
      </c>
      <c r="Q1616" s="22">
        <f>VLOOKUP(CONCATENATE($F1616," ",$G1616),AllocFactorMatrix,(Q$4+1),FALSE)*$E1620</f>
        <v>0</v>
      </c>
      <c r="R1616" s="22">
        <f t="shared" si="756"/>
        <v>646.5013461330102</v>
      </c>
      <c r="S1616" s="22">
        <f>VLOOKUP(CONCATENATE($F1616," ",$G1616),AllocFactorMatrix,(S$4+1),FALSE)*$E1620</f>
        <v>21.727447790851194</v>
      </c>
      <c r="T1616" s="22">
        <f>VLOOKUP(CONCATENATE($F1616," ",$G1616),AllocFactorMatrix,(T$4+1),FALSE)*$E1620</f>
        <v>401.30080276937065</v>
      </c>
      <c r="U1616" s="22">
        <f>VLOOKUP(CONCATENATE($F1616," ",$G1616),AllocFactorMatrix,(U$4+1),FALSE)*$E1620</f>
        <v>0</v>
      </c>
      <c r="V1616" s="22">
        <f>VLOOKUP(CONCATENATE($F1616," ",$G1616),AllocFactorMatrix,(V$4+1),FALSE)*$E1620</f>
        <v>0</v>
      </c>
      <c r="W1616" s="22">
        <f t="shared" si="769"/>
        <v>423.02825056022186</v>
      </c>
      <c r="X1616" s="22">
        <f>VLOOKUP(CONCATENATE($F1616," ",$G1616),AllocFactorMatrix,(X$4+1),FALSE)*$E1620</f>
        <v>142.52796073474522</v>
      </c>
      <c r="Y1616" s="22">
        <f>VLOOKUP(CONCATENATE($F1616," ",$G1616),AllocFactorMatrix,(Y$4+1),FALSE)*$E1620</f>
        <v>2.7373830517420257</v>
      </c>
      <c r="Z1616" s="22">
        <f t="shared" si="767"/>
        <v>145.26534378648725</v>
      </c>
      <c r="AA1616" s="22">
        <f>VLOOKUP(CONCATENATE($F1616," ",$G1616),AllocFactorMatrix,(AA$4+1),FALSE)*$E1620</f>
        <v>2.0920535671451566</v>
      </c>
      <c r="AB1616" s="22">
        <f>VLOOKUP(CONCATENATE($F1616," ",$G1616),AllocFactorMatrix,(AB$4+1),FALSE)*$E1620</f>
        <v>2.4073829430611564</v>
      </c>
      <c r="AC1616" s="22">
        <f>VLOOKUP(CONCATENATE($F1616," ",$G1616),AllocFactorMatrix,(AC$4+1),FALSE)*$E1620</f>
        <v>0.57156972966546038</v>
      </c>
    </row>
    <row r="1617" spans="4:29" hidden="1" outlineLevel="1">
      <c r="F1617" s="56" t="str">
        <f>F1620</f>
        <v>DIST_TRANSF</v>
      </c>
      <c r="G1617" s="17" t="str">
        <f>$G$12</f>
        <v>DISTSEC</v>
      </c>
      <c r="H1617" s="21">
        <f t="shared" si="761"/>
        <v>11339.775504950643</v>
      </c>
      <c r="I1617" s="22">
        <f>VLOOKUP(CONCATENATE($F1617," ",$G1617),AllocFactorMatrix,(I$4+1),FALSE)*$E1620</f>
        <v>8622.5207948377865</v>
      </c>
      <c r="J1617" s="22">
        <f>VLOOKUP(CONCATENATE($F1617," ",$G1617),AllocFactorMatrix,(J$4+1),FALSE)*$E1620</f>
        <v>1740.39443794558</v>
      </c>
      <c r="K1617" s="22">
        <f>VLOOKUP(CONCATENATE($F1617," ",$G1617),AllocFactorMatrix,(K$4+1),FALSE)*$E1620</f>
        <v>0</v>
      </c>
      <c r="L1617" s="22">
        <f>VLOOKUP(CONCATENATE($F1617," ",$G1617),AllocFactorMatrix,(L$4+1),FALSE)*$E1620</f>
        <v>0</v>
      </c>
      <c r="M1617" s="22">
        <f t="shared" si="754"/>
        <v>1740.39443794558</v>
      </c>
      <c r="N1617" s="22">
        <f>VLOOKUP(CONCATENATE($F1617," ",$G1617),AllocFactorMatrix,(N$4+1),FALSE)*$E1620</f>
        <v>666.6064012173523</v>
      </c>
      <c r="O1617" s="22">
        <f>VLOOKUP(CONCATENATE($F1617," ",$G1617),AllocFactorMatrix,(O$4+1),FALSE)*$E1620</f>
        <v>0</v>
      </c>
      <c r="P1617" s="22">
        <f>VLOOKUP(CONCATENATE($F1617," ",$G1617),AllocFactorMatrix,(P$4+1),FALSE)*$E1620</f>
        <v>0</v>
      </c>
      <c r="Q1617" s="22">
        <f>VLOOKUP(CONCATENATE($F1617," ",$G1617),AllocFactorMatrix,(Q$4+1),FALSE)*$E1620</f>
        <v>0</v>
      </c>
      <c r="R1617" s="22">
        <f t="shared" si="756"/>
        <v>666.6064012173523</v>
      </c>
      <c r="S1617" s="22">
        <f>VLOOKUP(CONCATENATE($F1617," ",$G1617),AllocFactorMatrix,(S$4+1),FALSE)*$E1620</f>
        <v>23.412615538686026</v>
      </c>
      <c r="T1617" s="22">
        <f>VLOOKUP(CONCATENATE($F1617," ",$G1617),AllocFactorMatrix,(T$4+1),FALSE)*$E1620</f>
        <v>0</v>
      </c>
      <c r="U1617" s="22">
        <f>VLOOKUP(CONCATENATE($F1617," ",$G1617),AllocFactorMatrix,(U$4+1),FALSE)*$E1620</f>
        <v>0</v>
      </c>
      <c r="V1617" s="22">
        <f>VLOOKUP(CONCATENATE($F1617," ",$G1617),AllocFactorMatrix,(V$4+1),FALSE)*$E1620</f>
        <v>0</v>
      </c>
      <c r="W1617" s="22">
        <f t="shared" si="769"/>
        <v>23.412615538686026</v>
      </c>
      <c r="X1617" s="22">
        <f>VLOOKUP(CONCATENATE($F1617," ",$G1617),AllocFactorMatrix,(X$4+1),FALSE)*$E1620</f>
        <v>193.36084196624947</v>
      </c>
      <c r="Y1617" s="22">
        <f>VLOOKUP(CONCATENATE($F1617," ",$G1617),AllocFactorMatrix,(Y$4+1),FALSE)*$E1620</f>
        <v>0</v>
      </c>
      <c r="Z1617" s="22">
        <f t="shared" si="767"/>
        <v>193.36084196624947</v>
      </c>
      <c r="AA1617" s="22">
        <f>VLOOKUP(CONCATENATE($F1617," ",$G1617),AllocFactorMatrix,(AA$4+1),FALSE)*$E1620</f>
        <v>2.4888947518840876</v>
      </c>
      <c r="AB1617" s="22">
        <f>VLOOKUP(CONCATENATE($F1617," ",$G1617),AllocFactorMatrix,(AB$4+1),FALSE)*$E1620</f>
        <v>74.102590019604804</v>
      </c>
      <c r="AC1617" s="22">
        <f>VLOOKUP(CONCATENATE($F1617," ",$G1617),AllocFactorMatrix,(AC$4+1),FALSE)*$E1620</f>
        <v>16.888928673499166</v>
      </c>
    </row>
    <row r="1618" spans="4:29" hidden="1" outlineLevel="1">
      <c r="F1618" s="56" t="str">
        <f>F1620</f>
        <v>DIST_TRANSF</v>
      </c>
      <c r="G1618" s="17" t="str">
        <f>$G$13</f>
        <v>ENERGY</v>
      </c>
      <c r="H1618" s="21">
        <f t="shared" si="761"/>
        <v>0</v>
      </c>
      <c r="I1618" s="22">
        <f>VLOOKUP(CONCATENATE($F1618," ",$G1618),AllocFactorMatrix,(I$4+1),FALSE)*$E1620</f>
        <v>0</v>
      </c>
      <c r="J1618" s="22">
        <f>VLOOKUP(CONCATENATE($F1618," ",$G1618),AllocFactorMatrix,(J$4+1),FALSE)*$E1620</f>
        <v>0</v>
      </c>
      <c r="K1618" s="22">
        <f>VLOOKUP(CONCATENATE($F1618," ",$G1618),AllocFactorMatrix,(K$4+1),FALSE)*$E1620</f>
        <v>0</v>
      </c>
      <c r="L1618" s="22">
        <f>VLOOKUP(CONCATENATE($F1618," ",$G1618),AllocFactorMatrix,(L$4+1),FALSE)*$E1620</f>
        <v>0</v>
      </c>
      <c r="M1618" s="22">
        <f t="shared" si="754"/>
        <v>0</v>
      </c>
      <c r="N1618" s="22">
        <f>VLOOKUP(CONCATENATE($F1618," ",$G1618),AllocFactorMatrix,(N$4+1),FALSE)*$E1620</f>
        <v>0</v>
      </c>
      <c r="O1618" s="22">
        <f>VLOOKUP(CONCATENATE($F1618," ",$G1618),AllocFactorMatrix,(O$4+1),FALSE)*$E1620</f>
        <v>0</v>
      </c>
      <c r="P1618" s="22">
        <f>VLOOKUP(CONCATENATE($F1618," ",$G1618),AllocFactorMatrix,(P$4+1),FALSE)*$E1620</f>
        <v>0</v>
      </c>
      <c r="Q1618" s="22">
        <f>VLOOKUP(CONCATENATE($F1618," ",$G1618),AllocFactorMatrix,(Q$4+1),FALSE)*$E1620</f>
        <v>0</v>
      </c>
      <c r="R1618" s="22">
        <f t="shared" si="756"/>
        <v>0</v>
      </c>
      <c r="S1618" s="22">
        <f>VLOOKUP(CONCATENATE($F1618," ",$G1618),AllocFactorMatrix,(S$4+1),FALSE)*$E1620</f>
        <v>0</v>
      </c>
      <c r="T1618" s="22">
        <f>VLOOKUP(CONCATENATE($F1618," ",$G1618),AllocFactorMatrix,(T$4+1),FALSE)*$E1620</f>
        <v>0</v>
      </c>
      <c r="U1618" s="22">
        <f>VLOOKUP(CONCATENATE($F1618," ",$G1618),AllocFactorMatrix,(U$4+1),FALSE)*$E1620</f>
        <v>0</v>
      </c>
      <c r="V1618" s="22">
        <f>VLOOKUP(CONCATENATE($F1618," ",$G1618),AllocFactorMatrix,(V$4+1),FALSE)*$E1620</f>
        <v>0</v>
      </c>
      <c r="W1618" s="22">
        <f t="shared" si="769"/>
        <v>0</v>
      </c>
      <c r="X1618" s="22">
        <f>VLOOKUP(CONCATENATE($F1618," ",$G1618),AllocFactorMatrix,(X$4+1),FALSE)*$E1620</f>
        <v>0</v>
      </c>
      <c r="Y1618" s="22">
        <f>VLOOKUP(CONCATENATE($F1618," ",$G1618),AllocFactorMatrix,(Y$4+1),FALSE)*$E1620</f>
        <v>0</v>
      </c>
      <c r="Z1618" s="22">
        <f t="shared" si="767"/>
        <v>0</v>
      </c>
      <c r="AA1618" s="22">
        <f>VLOOKUP(CONCATENATE($F1618," ",$G1618),AllocFactorMatrix,(AA$4+1),FALSE)*$E1620</f>
        <v>0</v>
      </c>
      <c r="AB1618" s="22">
        <f>VLOOKUP(CONCATENATE($F1618," ",$G1618),AllocFactorMatrix,(AB$4+1),FALSE)*$E1620</f>
        <v>0</v>
      </c>
      <c r="AC1618" s="22">
        <f>VLOOKUP(CONCATENATE($F1618," ",$G1618),AllocFactorMatrix,(AC$4+1),FALSE)*$E1620</f>
        <v>0</v>
      </c>
    </row>
    <row r="1619" spans="4:29" hidden="1" outlineLevel="1">
      <c r="F1619" s="56" t="str">
        <f>F1620</f>
        <v>DIST_TRANSF</v>
      </c>
      <c r="G1619" s="17" t="str">
        <f>$G$14</f>
        <v>CUSTOMER</v>
      </c>
      <c r="H1619" s="21">
        <f t="shared" si="761"/>
        <v>12538.763040770384</v>
      </c>
      <c r="I1619" s="22">
        <f>VLOOKUP(CONCATENATE($F1619," ",$G1619),AllocFactorMatrix,(I$4+1),FALSE)*$E1620</f>
        <v>10123.455343586274</v>
      </c>
      <c r="J1619" s="22">
        <f>VLOOKUP(CONCATENATE($F1619," ",$G1619),AllocFactorMatrix,(J$4+1),FALSE)*$E1620</f>
        <v>2370.7448245423352</v>
      </c>
      <c r="K1619" s="22">
        <f>VLOOKUP(CONCATENATE($F1619," ",$G1619),AllocFactorMatrix,(K$4+1),FALSE)*$E1620</f>
        <v>0</v>
      </c>
      <c r="L1619" s="22">
        <f>VLOOKUP(CONCATENATE($F1619," ",$G1619),AllocFactorMatrix,(L$4+1),FALSE)*$E1620</f>
        <v>0</v>
      </c>
      <c r="M1619" s="22">
        <f t="shared" si="754"/>
        <v>2370.7448245423352</v>
      </c>
      <c r="N1619" s="22">
        <f>VLOOKUP(CONCATENATE($F1619," ",$G1619),AllocFactorMatrix,(N$4+1),FALSE)*$E1620</f>
        <v>28.889034678115049</v>
      </c>
      <c r="O1619" s="22">
        <f>VLOOKUP(CONCATENATE($F1619," ",$G1619),AllocFactorMatrix,(O$4+1),FALSE)*$E1620</f>
        <v>0</v>
      </c>
      <c r="P1619" s="22">
        <f>VLOOKUP(CONCATENATE($F1619," ",$G1619),AllocFactorMatrix,(P$4+1),FALSE)*$E1620</f>
        <v>0</v>
      </c>
      <c r="Q1619" s="22">
        <f>VLOOKUP(CONCATENATE($F1619," ",$G1619),AllocFactorMatrix,(Q$4+1),FALSE)*$E1620</f>
        <v>0</v>
      </c>
      <c r="R1619" s="22">
        <f t="shared" si="756"/>
        <v>28.889034678115049</v>
      </c>
      <c r="S1619" s="22">
        <f>VLOOKUP(CONCATENATE($F1619," ",$G1619),AllocFactorMatrix,(S$4+1),FALSE)*$E1620</f>
        <v>0.30733015615016013</v>
      </c>
      <c r="T1619" s="22">
        <f>VLOOKUP(CONCATENATE($F1619," ",$G1619),AllocFactorMatrix,(T$4+1),FALSE)*$E1620</f>
        <v>0</v>
      </c>
      <c r="U1619" s="22">
        <f>VLOOKUP(CONCATENATE($F1619," ",$G1619),AllocFactorMatrix,(U$4+1),FALSE)*$E1620</f>
        <v>0</v>
      </c>
      <c r="V1619" s="22">
        <f>VLOOKUP(CONCATENATE($F1619," ",$G1619),AllocFactorMatrix,(V$4+1),FALSE)*$E1620</f>
        <v>0</v>
      </c>
      <c r="W1619" s="22">
        <f t="shared" si="769"/>
        <v>0.30733015615016013</v>
      </c>
      <c r="X1619" s="22">
        <f>VLOOKUP(CONCATENATE($F1619," ",$G1619),AllocFactorMatrix,(X$4+1),FALSE)*$E1620</f>
        <v>10.602890387180524</v>
      </c>
      <c r="Y1619" s="22">
        <f>VLOOKUP(CONCATENATE($F1619," ",$G1619),AllocFactorMatrix,(Y$4+1),FALSE)*$E1620</f>
        <v>0</v>
      </c>
      <c r="Z1619" s="22">
        <f t="shared" si="767"/>
        <v>10.602890387180524</v>
      </c>
      <c r="AA1619" s="22">
        <f>VLOOKUP(CONCATENATE($F1619," ",$G1619),AllocFactorMatrix,(AA$4+1),FALSE)*$E1620</f>
        <v>0.61466031230032026</v>
      </c>
      <c r="AB1619" s="22">
        <f>VLOOKUP(CONCATENATE($F1619," ",$G1619),AllocFactorMatrix,(AB$4+1),FALSE)*$E1620</f>
        <v>0</v>
      </c>
      <c r="AC1619" s="22">
        <f>VLOOKUP(CONCATENATE($F1619," ",$G1619),AllocFactorMatrix,(AC$4+1),FALSE)*$E1620</f>
        <v>4.1489571080271626</v>
      </c>
    </row>
    <row r="1620" spans="4:29" collapsed="1">
      <c r="D1620" s="17" t="s">
        <v>113</v>
      </c>
      <c r="E1620" s="19">
        <v>30956</v>
      </c>
      <c r="F1620" s="56" t="s">
        <v>62</v>
      </c>
      <c r="G1620" s="17" t="str">
        <f>$G$15</f>
        <v>TOTAL</v>
      </c>
      <c r="H1620" s="21">
        <f t="shared" si="761"/>
        <v>30956.000000000007</v>
      </c>
      <c r="I1620" s="22">
        <f>VLOOKUP(CONCATENATE($F1620," ",$G1620),AllocFactorMatrix,(I$4+1),FALSE)*$E1620</f>
        <v>23427.149757727686</v>
      </c>
      <c r="J1620" s="22">
        <f>VLOOKUP(CONCATENATE($F1620," ",$G1620),AllocFactorMatrix,(J$4+1),FALSE)*$E1620</f>
        <v>5272.8126579402588</v>
      </c>
      <c r="K1620" s="22">
        <f>VLOOKUP(CONCATENATE($F1620," ",$G1620),AllocFactorMatrix,(K$4+1),FALSE)*$E1620</f>
        <v>14.748492803416223</v>
      </c>
      <c r="L1620" s="22">
        <f>VLOOKUP(CONCATENATE($F1620," ",$G1620),AllocFactorMatrix,(L$4+1),FALSE)*$E1620</f>
        <v>0</v>
      </c>
      <c r="M1620" s="22">
        <f t="shared" si="754"/>
        <v>5287.5611507436752</v>
      </c>
      <c r="N1620" s="22">
        <f>VLOOKUP(CONCATENATE($F1620," ",$G1620),AllocFactorMatrix,(N$4+1),FALSE)*$E1620</f>
        <v>1202.558181586696</v>
      </c>
      <c r="O1620" s="22">
        <f>VLOOKUP(CONCATENATE($F1620," ",$G1620),AllocFactorMatrix,(O$4+1),FALSE)*$E1620</f>
        <v>139.43860044178155</v>
      </c>
      <c r="P1620" s="22">
        <f>VLOOKUP(CONCATENATE($F1620," ",$G1620),AllocFactorMatrix,(P$4+1),FALSE)*$E1620</f>
        <v>0</v>
      </c>
      <c r="Q1620" s="22">
        <f>VLOOKUP(CONCATENATE($F1620," ",$G1620),AllocFactorMatrix,(Q$4+1),FALSE)*$E1620</f>
        <v>0</v>
      </c>
      <c r="R1620" s="22">
        <f t="shared" si="756"/>
        <v>1341.9967820284776</v>
      </c>
      <c r="S1620" s="22">
        <f>VLOOKUP(CONCATENATE($F1620," ",$G1620),AllocFactorMatrix,(S$4+1),FALSE)*$E1620</f>
        <v>45.447393485687378</v>
      </c>
      <c r="T1620" s="22">
        <f>VLOOKUP(CONCATENATE($F1620," ",$G1620),AllocFactorMatrix,(T$4+1),FALSE)*$E1620</f>
        <v>401.30080276937065</v>
      </c>
      <c r="U1620" s="22">
        <f>VLOOKUP(CONCATENATE($F1620," ",$G1620),AllocFactorMatrix,(U$4+1),FALSE)*$E1620</f>
        <v>0</v>
      </c>
      <c r="V1620" s="22">
        <f>VLOOKUP(CONCATENATE($F1620," ",$G1620),AllocFactorMatrix,(V$4+1),FALSE)*$E1620</f>
        <v>0</v>
      </c>
      <c r="W1620" s="22">
        <f t="shared" si="769"/>
        <v>446.74819625505802</v>
      </c>
      <c r="X1620" s="22">
        <f>VLOOKUP(CONCATENATE($F1620," ",$G1620),AllocFactorMatrix,(X$4+1),FALSE)*$E1620</f>
        <v>346.49169308817517</v>
      </c>
      <c r="Y1620" s="22">
        <f>VLOOKUP(CONCATENATE($F1620," ",$G1620),AllocFactorMatrix,(Y$4+1),FALSE)*$E1620</f>
        <v>2.7373830517420257</v>
      </c>
      <c r="Z1620" s="22">
        <f t="shared" si="767"/>
        <v>349.2290761399172</v>
      </c>
      <c r="AA1620" s="22">
        <f>VLOOKUP(CONCATENATE($F1620," ",$G1620),AllocFactorMatrix,(AA$4+1),FALSE)*$E1620</f>
        <v>5.1956086313295646</v>
      </c>
      <c r="AB1620" s="22">
        <f>VLOOKUP(CONCATENATE($F1620," ",$G1620),AllocFactorMatrix,(AB$4+1),FALSE)*$E1620</f>
        <v>76.509972962665955</v>
      </c>
      <c r="AC1620" s="22">
        <f>VLOOKUP(CONCATENATE($F1620," ",$G1620),AllocFactorMatrix,(AC$4+1),FALSE)*$E1620</f>
        <v>21.609455511191786</v>
      </c>
    </row>
    <row r="1621" spans="4:29" hidden="1" outlineLevel="1">
      <c r="F1621" s="56" t="str">
        <f>F1628</f>
        <v>DIST_SL</v>
      </c>
      <c r="G1621" s="17" t="str">
        <f>$G$8</f>
        <v>PRODUCTION</v>
      </c>
      <c r="H1621" s="21">
        <f t="shared" ref="H1621:H1644" si="770">SUBTOTAL(9,I1621:AC1621)</f>
        <v>0</v>
      </c>
      <c r="I1621" s="22">
        <f>VLOOKUP(CONCATENATE($F1621," ",$G1621),AllocFactorMatrix,(I$4+1),FALSE)*$E1628</f>
        <v>0</v>
      </c>
      <c r="J1621" s="22">
        <f>VLOOKUP(CONCATENATE($F1621," ",$G1621),AllocFactorMatrix,(J$4+1),FALSE)*$E1628</f>
        <v>0</v>
      </c>
      <c r="K1621" s="22">
        <f>VLOOKUP(CONCATENATE($F1621," ",$G1621),AllocFactorMatrix,(K$4+1),FALSE)*$E1628</f>
        <v>0</v>
      </c>
      <c r="L1621" s="22">
        <f>VLOOKUP(CONCATENATE($F1621," ",$G1621),AllocFactorMatrix,(L$4+1),FALSE)*$E1628</f>
        <v>0</v>
      </c>
      <c r="M1621" s="22">
        <f t="shared" si="754"/>
        <v>0</v>
      </c>
      <c r="N1621" s="22">
        <f>VLOOKUP(CONCATENATE($F1621," ",$G1621),AllocFactorMatrix,(N$4+1),FALSE)*$E1628</f>
        <v>0</v>
      </c>
      <c r="O1621" s="22">
        <f>VLOOKUP(CONCATENATE($F1621," ",$G1621),AllocFactorMatrix,(O$4+1),FALSE)*$E1628</f>
        <v>0</v>
      </c>
      <c r="P1621" s="22">
        <f>VLOOKUP(CONCATENATE($F1621," ",$G1621),AllocFactorMatrix,(P$4+1),FALSE)*$E1628</f>
        <v>0</v>
      </c>
      <c r="Q1621" s="22">
        <f>VLOOKUP(CONCATENATE($F1621," ",$G1621),AllocFactorMatrix,(Q$4+1),FALSE)*$E1628</f>
        <v>0</v>
      </c>
      <c r="R1621" s="22">
        <f t="shared" si="756"/>
        <v>0</v>
      </c>
      <c r="S1621" s="22">
        <f>VLOOKUP(CONCATENATE($F1621," ",$G1621),AllocFactorMatrix,(S$4+1),FALSE)*$E1628</f>
        <v>0</v>
      </c>
      <c r="T1621" s="22">
        <f>VLOOKUP(CONCATENATE($F1621," ",$G1621),AllocFactorMatrix,(T$4+1),FALSE)*$E1628</f>
        <v>0</v>
      </c>
      <c r="U1621" s="22">
        <f>VLOOKUP(CONCATENATE($F1621," ",$G1621),AllocFactorMatrix,(U$4+1),FALSE)*$E1628</f>
        <v>0</v>
      </c>
      <c r="V1621" s="22">
        <f>VLOOKUP(CONCATENATE($F1621," ",$G1621),AllocFactorMatrix,(V$4+1),FALSE)*$E1628</f>
        <v>0</v>
      </c>
      <c r="W1621" s="22">
        <f>SUBTOTAL(9,S1621:V1621)</f>
        <v>0</v>
      </c>
      <c r="X1621" s="22">
        <f>VLOOKUP(CONCATENATE($F1621," ",$G1621),AllocFactorMatrix,(X$4+1),FALSE)*$E1628</f>
        <v>0</v>
      </c>
      <c r="Y1621" s="22">
        <f>VLOOKUP(CONCATENATE($F1621," ",$G1621),AllocFactorMatrix,(Y$4+1),FALSE)*$E1628</f>
        <v>0</v>
      </c>
      <c r="Z1621" s="22">
        <f t="shared" si="767"/>
        <v>0</v>
      </c>
      <c r="AA1621" s="22">
        <f>VLOOKUP(CONCATENATE($F1621," ",$G1621),AllocFactorMatrix,(AA$4+1),FALSE)*$E1628</f>
        <v>0</v>
      </c>
      <c r="AB1621" s="22">
        <f>VLOOKUP(CONCATENATE($F1621," ",$G1621),AllocFactorMatrix,(AB$4+1),FALSE)*$E1628</f>
        <v>0</v>
      </c>
      <c r="AC1621" s="22">
        <f>VLOOKUP(CONCATENATE($F1621," ",$G1621),AllocFactorMatrix,(AC$4+1),FALSE)*$E1628</f>
        <v>0</v>
      </c>
    </row>
    <row r="1622" spans="4:29" hidden="1" outlineLevel="1">
      <c r="F1622" s="56" t="str">
        <f>F1628</f>
        <v>DIST_SL</v>
      </c>
      <c r="G1622" s="17" t="str">
        <f>$G$9</f>
        <v>BULKTRAN</v>
      </c>
      <c r="H1622" s="21">
        <f t="shared" si="770"/>
        <v>0</v>
      </c>
      <c r="I1622" s="22">
        <f>VLOOKUP(CONCATENATE($F1622," ",$G1622),AllocFactorMatrix,(I$4+1),FALSE)*$E1628</f>
        <v>0</v>
      </c>
      <c r="J1622" s="22">
        <f>VLOOKUP(CONCATENATE($F1622," ",$G1622),AllocFactorMatrix,(J$4+1),FALSE)*$E1628</f>
        <v>0</v>
      </c>
      <c r="K1622" s="22">
        <f>VLOOKUP(CONCATENATE($F1622," ",$G1622),AllocFactorMatrix,(K$4+1),FALSE)*$E1628</f>
        <v>0</v>
      </c>
      <c r="L1622" s="22">
        <f>VLOOKUP(CONCATENATE($F1622," ",$G1622),AllocFactorMatrix,(L$4+1),FALSE)*$E1628</f>
        <v>0</v>
      </c>
      <c r="M1622" s="22">
        <f t="shared" si="754"/>
        <v>0</v>
      </c>
      <c r="N1622" s="22">
        <f>VLOOKUP(CONCATENATE($F1622," ",$G1622),AllocFactorMatrix,(N$4+1),FALSE)*$E1628</f>
        <v>0</v>
      </c>
      <c r="O1622" s="22">
        <f>VLOOKUP(CONCATENATE($F1622," ",$G1622),AllocFactorMatrix,(O$4+1),FALSE)*$E1628</f>
        <v>0</v>
      </c>
      <c r="P1622" s="22">
        <f>VLOOKUP(CONCATENATE($F1622," ",$G1622),AllocFactorMatrix,(P$4+1),FALSE)*$E1628</f>
        <v>0</v>
      </c>
      <c r="Q1622" s="22">
        <f>VLOOKUP(CONCATENATE($F1622," ",$G1622),AllocFactorMatrix,(Q$4+1),FALSE)*$E1628</f>
        <v>0</v>
      </c>
      <c r="R1622" s="22">
        <f t="shared" si="756"/>
        <v>0</v>
      </c>
      <c r="S1622" s="22">
        <f>VLOOKUP(CONCATENATE($F1622," ",$G1622),AllocFactorMatrix,(S$4+1),FALSE)*$E1628</f>
        <v>0</v>
      </c>
      <c r="T1622" s="22">
        <f>VLOOKUP(CONCATENATE($F1622," ",$G1622),AllocFactorMatrix,(T$4+1),FALSE)*$E1628</f>
        <v>0</v>
      </c>
      <c r="U1622" s="22">
        <f>VLOOKUP(CONCATENATE($F1622," ",$G1622),AllocFactorMatrix,(U$4+1),FALSE)*$E1628</f>
        <v>0</v>
      </c>
      <c r="V1622" s="22">
        <f>VLOOKUP(CONCATENATE($F1622," ",$G1622),AllocFactorMatrix,(V$4+1),FALSE)*$E1628</f>
        <v>0</v>
      </c>
      <c r="W1622" s="22">
        <f t="shared" ref="W1622:W1628" si="771">SUBTOTAL(9,S1622:V1622)</f>
        <v>0</v>
      </c>
      <c r="X1622" s="22">
        <f>VLOOKUP(CONCATENATE($F1622," ",$G1622),AllocFactorMatrix,(X$4+1),FALSE)*$E1628</f>
        <v>0</v>
      </c>
      <c r="Y1622" s="22">
        <f>VLOOKUP(CONCATENATE($F1622," ",$G1622),AllocFactorMatrix,(Y$4+1),FALSE)*$E1628</f>
        <v>0</v>
      </c>
      <c r="Z1622" s="22">
        <f t="shared" si="767"/>
        <v>0</v>
      </c>
      <c r="AA1622" s="22">
        <f>VLOOKUP(CONCATENATE($F1622," ",$G1622),AllocFactorMatrix,(AA$4+1),FALSE)*$E1628</f>
        <v>0</v>
      </c>
      <c r="AB1622" s="22">
        <f>VLOOKUP(CONCATENATE($F1622," ",$G1622),AllocFactorMatrix,(AB$4+1),FALSE)*$E1628</f>
        <v>0</v>
      </c>
      <c r="AC1622" s="22">
        <f>VLOOKUP(CONCATENATE($F1622," ",$G1622),AllocFactorMatrix,(AC$4+1),FALSE)*$E1628</f>
        <v>0</v>
      </c>
    </row>
    <row r="1623" spans="4:29" hidden="1" outlineLevel="1">
      <c r="F1623" s="56" t="str">
        <f>F1628</f>
        <v>DIST_SL</v>
      </c>
      <c r="G1623" s="17" t="str">
        <f>$G$10</f>
        <v>SUBTRAN</v>
      </c>
      <c r="H1623" s="21">
        <f t="shared" si="770"/>
        <v>0</v>
      </c>
      <c r="I1623" s="22">
        <f>VLOOKUP(CONCATENATE($F1623," ",$G1623),AllocFactorMatrix,(I$4+1),FALSE)*$E1628</f>
        <v>0</v>
      </c>
      <c r="J1623" s="22">
        <f>VLOOKUP(CONCATENATE($F1623," ",$G1623),AllocFactorMatrix,(J$4+1),FALSE)*$E1628</f>
        <v>0</v>
      </c>
      <c r="K1623" s="22">
        <f>VLOOKUP(CONCATENATE($F1623," ",$G1623),AllocFactorMatrix,(K$4+1),FALSE)*$E1628</f>
        <v>0</v>
      </c>
      <c r="L1623" s="22">
        <f>VLOOKUP(CONCATENATE($F1623," ",$G1623),AllocFactorMatrix,(L$4+1),FALSE)*$E1628</f>
        <v>0</v>
      </c>
      <c r="M1623" s="22">
        <f t="shared" si="754"/>
        <v>0</v>
      </c>
      <c r="N1623" s="22">
        <f>VLOOKUP(CONCATENATE($F1623," ",$G1623),AllocFactorMatrix,(N$4+1),FALSE)*$E1628</f>
        <v>0</v>
      </c>
      <c r="O1623" s="22">
        <f>VLOOKUP(CONCATENATE($F1623," ",$G1623),AllocFactorMatrix,(O$4+1),FALSE)*$E1628</f>
        <v>0</v>
      </c>
      <c r="P1623" s="22">
        <f>VLOOKUP(CONCATENATE($F1623," ",$G1623),AllocFactorMatrix,(P$4+1),FALSE)*$E1628</f>
        <v>0</v>
      </c>
      <c r="Q1623" s="22">
        <f>VLOOKUP(CONCATENATE($F1623," ",$G1623),AllocFactorMatrix,(Q$4+1),FALSE)*$E1628</f>
        <v>0</v>
      </c>
      <c r="R1623" s="22">
        <f t="shared" si="756"/>
        <v>0</v>
      </c>
      <c r="S1623" s="22">
        <f>VLOOKUP(CONCATENATE($F1623," ",$G1623),AllocFactorMatrix,(S$4+1),FALSE)*$E1628</f>
        <v>0</v>
      </c>
      <c r="T1623" s="22">
        <f>VLOOKUP(CONCATENATE($F1623," ",$G1623),AllocFactorMatrix,(T$4+1),FALSE)*$E1628</f>
        <v>0</v>
      </c>
      <c r="U1623" s="22">
        <f>VLOOKUP(CONCATENATE($F1623," ",$G1623),AllocFactorMatrix,(U$4+1),FALSE)*$E1628</f>
        <v>0</v>
      </c>
      <c r="V1623" s="22">
        <f>VLOOKUP(CONCATENATE($F1623," ",$G1623),AllocFactorMatrix,(V$4+1),FALSE)*$E1628</f>
        <v>0</v>
      </c>
      <c r="W1623" s="22">
        <f t="shared" si="771"/>
        <v>0</v>
      </c>
      <c r="X1623" s="22">
        <f>VLOOKUP(CONCATENATE($F1623," ",$G1623),AllocFactorMatrix,(X$4+1),FALSE)*$E1628</f>
        <v>0</v>
      </c>
      <c r="Y1623" s="22">
        <f>VLOOKUP(CONCATENATE($F1623," ",$G1623),AllocFactorMatrix,(Y$4+1),FALSE)*$E1628</f>
        <v>0</v>
      </c>
      <c r="Z1623" s="22">
        <f t="shared" si="767"/>
        <v>0</v>
      </c>
      <c r="AA1623" s="22">
        <f>VLOOKUP(CONCATENATE($F1623," ",$G1623),AllocFactorMatrix,(AA$4+1),FALSE)*$E1628</f>
        <v>0</v>
      </c>
      <c r="AB1623" s="22">
        <f>VLOOKUP(CONCATENATE($F1623," ",$G1623),AllocFactorMatrix,(AB$4+1),FALSE)*$E1628</f>
        <v>0</v>
      </c>
      <c r="AC1623" s="22">
        <f>VLOOKUP(CONCATENATE($F1623," ",$G1623),AllocFactorMatrix,(AC$4+1),FALSE)*$E1628</f>
        <v>0</v>
      </c>
    </row>
    <row r="1624" spans="4:29" hidden="1" outlineLevel="1">
      <c r="F1624" s="56" t="str">
        <f>F1628</f>
        <v>DIST_SL</v>
      </c>
      <c r="G1624" s="17" t="str">
        <f>$G$11</f>
        <v>DISTPRI</v>
      </c>
      <c r="H1624" s="21">
        <f t="shared" si="770"/>
        <v>0</v>
      </c>
      <c r="I1624" s="22">
        <f>VLOOKUP(CONCATENATE($F1624," ",$G1624),AllocFactorMatrix,(I$4+1),FALSE)*$E1628</f>
        <v>0</v>
      </c>
      <c r="J1624" s="22">
        <f>VLOOKUP(CONCATENATE($F1624," ",$G1624),AllocFactorMatrix,(J$4+1),FALSE)*$E1628</f>
        <v>0</v>
      </c>
      <c r="K1624" s="22">
        <f>VLOOKUP(CONCATENATE($F1624," ",$G1624),AllocFactorMatrix,(K$4+1),FALSE)*$E1628</f>
        <v>0</v>
      </c>
      <c r="L1624" s="22">
        <f>VLOOKUP(CONCATENATE($F1624," ",$G1624),AllocFactorMatrix,(L$4+1),FALSE)*$E1628</f>
        <v>0</v>
      </c>
      <c r="M1624" s="22">
        <f t="shared" si="754"/>
        <v>0</v>
      </c>
      <c r="N1624" s="22">
        <f>VLOOKUP(CONCATENATE($F1624," ",$G1624),AllocFactorMatrix,(N$4+1),FALSE)*$E1628</f>
        <v>0</v>
      </c>
      <c r="O1624" s="22">
        <f>VLOOKUP(CONCATENATE($F1624," ",$G1624),AllocFactorMatrix,(O$4+1),FALSE)*$E1628</f>
        <v>0</v>
      </c>
      <c r="P1624" s="22">
        <f>VLOOKUP(CONCATENATE($F1624," ",$G1624),AllocFactorMatrix,(P$4+1),FALSE)*$E1628</f>
        <v>0</v>
      </c>
      <c r="Q1624" s="22">
        <f>VLOOKUP(CONCATENATE($F1624," ",$G1624),AllocFactorMatrix,(Q$4+1),FALSE)*$E1628</f>
        <v>0</v>
      </c>
      <c r="R1624" s="22">
        <f t="shared" si="756"/>
        <v>0</v>
      </c>
      <c r="S1624" s="22">
        <f>VLOOKUP(CONCATENATE($F1624," ",$G1624),AllocFactorMatrix,(S$4+1),FALSE)*$E1628</f>
        <v>0</v>
      </c>
      <c r="T1624" s="22">
        <f>VLOOKUP(CONCATENATE($F1624," ",$G1624),AllocFactorMatrix,(T$4+1),FALSE)*$E1628</f>
        <v>0</v>
      </c>
      <c r="U1624" s="22">
        <f>VLOOKUP(CONCATENATE($F1624," ",$G1624),AllocFactorMatrix,(U$4+1),FALSE)*$E1628</f>
        <v>0</v>
      </c>
      <c r="V1624" s="22">
        <f>VLOOKUP(CONCATENATE($F1624," ",$G1624),AllocFactorMatrix,(V$4+1),FALSE)*$E1628</f>
        <v>0</v>
      </c>
      <c r="W1624" s="22">
        <f t="shared" si="771"/>
        <v>0</v>
      </c>
      <c r="X1624" s="22">
        <f>VLOOKUP(CONCATENATE($F1624," ",$G1624),AllocFactorMatrix,(X$4+1),FALSE)*$E1628</f>
        <v>0</v>
      </c>
      <c r="Y1624" s="22">
        <f>VLOOKUP(CONCATENATE($F1624," ",$G1624),AllocFactorMatrix,(Y$4+1),FALSE)*$E1628</f>
        <v>0</v>
      </c>
      <c r="Z1624" s="22">
        <f t="shared" si="767"/>
        <v>0</v>
      </c>
      <c r="AA1624" s="22">
        <f>VLOOKUP(CONCATENATE($F1624," ",$G1624),AllocFactorMatrix,(AA$4+1),FALSE)*$E1628</f>
        <v>0</v>
      </c>
      <c r="AB1624" s="22">
        <f>VLOOKUP(CONCATENATE($F1624," ",$G1624),AllocFactorMatrix,(AB$4+1),FALSE)*$E1628</f>
        <v>0</v>
      </c>
      <c r="AC1624" s="22">
        <f>VLOOKUP(CONCATENATE($F1624," ",$G1624),AllocFactorMatrix,(AC$4+1),FALSE)*$E1628</f>
        <v>0</v>
      </c>
    </row>
    <row r="1625" spans="4:29" hidden="1" outlineLevel="1">
      <c r="F1625" s="56" t="str">
        <f>F1628</f>
        <v>DIST_SL</v>
      </c>
      <c r="G1625" s="17" t="str">
        <f>$G$12</f>
        <v>DISTSEC</v>
      </c>
      <c r="H1625" s="21">
        <f t="shared" si="770"/>
        <v>0</v>
      </c>
      <c r="I1625" s="22">
        <f>VLOOKUP(CONCATENATE($F1625," ",$G1625),AllocFactorMatrix,(I$4+1),FALSE)*$E1628</f>
        <v>0</v>
      </c>
      <c r="J1625" s="22">
        <f>VLOOKUP(CONCATENATE($F1625," ",$G1625),AllocFactorMatrix,(J$4+1),FALSE)*$E1628</f>
        <v>0</v>
      </c>
      <c r="K1625" s="22">
        <f>VLOOKUP(CONCATENATE($F1625," ",$G1625),AllocFactorMatrix,(K$4+1),FALSE)*$E1628</f>
        <v>0</v>
      </c>
      <c r="L1625" s="22">
        <f>VLOOKUP(CONCATENATE($F1625," ",$G1625),AllocFactorMatrix,(L$4+1),FALSE)*$E1628</f>
        <v>0</v>
      </c>
      <c r="M1625" s="22">
        <f t="shared" si="754"/>
        <v>0</v>
      </c>
      <c r="N1625" s="22">
        <f>VLOOKUP(CONCATENATE($F1625," ",$G1625),AllocFactorMatrix,(N$4+1),FALSE)*$E1628</f>
        <v>0</v>
      </c>
      <c r="O1625" s="22">
        <f>VLOOKUP(CONCATENATE($F1625," ",$G1625),AllocFactorMatrix,(O$4+1),FALSE)*$E1628</f>
        <v>0</v>
      </c>
      <c r="P1625" s="22">
        <f>VLOOKUP(CONCATENATE($F1625," ",$G1625),AllocFactorMatrix,(P$4+1),FALSE)*$E1628</f>
        <v>0</v>
      </c>
      <c r="Q1625" s="22">
        <f>VLOOKUP(CONCATENATE($F1625," ",$G1625),AllocFactorMatrix,(Q$4+1),FALSE)*$E1628</f>
        <v>0</v>
      </c>
      <c r="R1625" s="22">
        <f t="shared" si="756"/>
        <v>0</v>
      </c>
      <c r="S1625" s="22">
        <f>VLOOKUP(CONCATENATE($F1625," ",$G1625),AllocFactorMatrix,(S$4+1),FALSE)*$E1628</f>
        <v>0</v>
      </c>
      <c r="T1625" s="22">
        <f>VLOOKUP(CONCATENATE($F1625," ",$G1625),AllocFactorMatrix,(T$4+1),FALSE)*$E1628</f>
        <v>0</v>
      </c>
      <c r="U1625" s="22">
        <f>VLOOKUP(CONCATENATE($F1625," ",$G1625),AllocFactorMatrix,(U$4+1),FALSE)*$E1628</f>
        <v>0</v>
      </c>
      <c r="V1625" s="22">
        <f>VLOOKUP(CONCATENATE($F1625," ",$G1625),AllocFactorMatrix,(V$4+1),FALSE)*$E1628</f>
        <v>0</v>
      </c>
      <c r="W1625" s="22">
        <f t="shared" si="771"/>
        <v>0</v>
      </c>
      <c r="X1625" s="22">
        <f>VLOOKUP(CONCATENATE($F1625," ",$G1625),AllocFactorMatrix,(X$4+1),FALSE)*$E1628</f>
        <v>0</v>
      </c>
      <c r="Y1625" s="22">
        <f>VLOOKUP(CONCATENATE($F1625," ",$G1625),AllocFactorMatrix,(Y$4+1),FALSE)*$E1628</f>
        <v>0</v>
      </c>
      <c r="Z1625" s="22">
        <f t="shared" si="767"/>
        <v>0</v>
      </c>
      <c r="AA1625" s="22">
        <f>VLOOKUP(CONCATENATE($F1625," ",$G1625),AllocFactorMatrix,(AA$4+1),FALSE)*$E1628</f>
        <v>0</v>
      </c>
      <c r="AB1625" s="22">
        <f>VLOOKUP(CONCATENATE($F1625," ",$G1625),AllocFactorMatrix,(AB$4+1),FALSE)*$E1628</f>
        <v>0</v>
      </c>
      <c r="AC1625" s="22">
        <f>VLOOKUP(CONCATENATE($F1625," ",$G1625),AllocFactorMatrix,(AC$4+1),FALSE)*$E1628</f>
        <v>0</v>
      </c>
    </row>
    <row r="1626" spans="4:29" hidden="1" outlineLevel="1">
      <c r="F1626" s="56" t="str">
        <f>F1628</f>
        <v>DIST_SL</v>
      </c>
      <c r="G1626" s="17" t="str">
        <f>$G$13</f>
        <v>ENERGY</v>
      </c>
      <c r="H1626" s="21">
        <f t="shared" si="770"/>
        <v>0</v>
      </c>
      <c r="I1626" s="22">
        <f>VLOOKUP(CONCATENATE($F1626," ",$G1626),AllocFactorMatrix,(I$4+1),FALSE)*$E1628</f>
        <v>0</v>
      </c>
      <c r="J1626" s="22">
        <f>VLOOKUP(CONCATENATE($F1626," ",$G1626),AllocFactorMatrix,(J$4+1),FALSE)*$E1628</f>
        <v>0</v>
      </c>
      <c r="K1626" s="22">
        <f>VLOOKUP(CONCATENATE($F1626," ",$G1626),AllocFactorMatrix,(K$4+1),FALSE)*$E1628</f>
        <v>0</v>
      </c>
      <c r="L1626" s="22">
        <f>VLOOKUP(CONCATENATE($F1626," ",$G1626),AllocFactorMatrix,(L$4+1),FALSE)*$E1628</f>
        <v>0</v>
      </c>
      <c r="M1626" s="22">
        <f t="shared" si="754"/>
        <v>0</v>
      </c>
      <c r="N1626" s="22">
        <f>VLOOKUP(CONCATENATE($F1626," ",$G1626),AllocFactorMatrix,(N$4+1),FALSE)*$E1628</f>
        <v>0</v>
      </c>
      <c r="O1626" s="22">
        <f>VLOOKUP(CONCATENATE($F1626," ",$G1626),AllocFactorMatrix,(O$4+1),FALSE)*$E1628</f>
        <v>0</v>
      </c>
      <c r="P1626" s="22">
        <f>VLOOKUP(CONCATENATE($F1626," ",$G1626),AllocFactorMatrix,(P$4+1),FALSE)*$E1628</f>
        <v>0</v>
      </c>
      <c r="Q1626" s="22">
        <f>VLOOKUP(CONCATENATE($F1626," ",$G1626),AllocFactorMatrix,(Q$4+1),FALSE)*$E1628</f>
        <v>0</v>
      </c>
      <c r="R1626" s="22">
        <f t="shared" si="756"/>
        <v>0</v>
      </c>
      <c r="S1626" s="22">
        <f>VLOOKUP(CONCATENATE($F1626," ",$G1626),AllocFactorMatrix,(S$4+1),FALSE)*$E1628</f>
        <v>0</v>
      </c>
      <c r="T1626" s="22">
        <f>VLOOKUP(CONCATENATE($F1626," ",$G1626),AllocFactorMatrix,(T$4+1),FALSE)*$E1628</f>
        <v>0</v>
      </c>
      <c r="U1626" s="22">
        <f>VLOOKUP(CONCATENATE($F1626," ",$G1626),AllocFactorMatrix,(U$4+1),FALSE)*$E1628</f>
        <v>0</v>
      </c>
      <c r="V1626" s="22">
        <f>VLOOKUP(CONCATENATE($F1626," ",$G1626),AllocFactorMatrix,(V$4+1),FALSE)*$E1628</f>
        <v>0</v>
      </c>
      <c r="W1626" s="22">
        <f t="shared" si="771"/>
        <v>0</v>
      </c>
      <c r="X1626" s="22">
        <f>VLOOKUP(CONCATENATE($F1626," ",$G1626),AllocFactorMatrix,(X$4+1),FALSE)*$E1628</f>
        <v>0</v>
      </c>
      <c r="Y1626" s="22">
        <f>VLOOKUP(CONCATENATE($F1626," ",$G1626),AllocFactorMatrix,(Y$4+1),FALSE)*$E1628</f>
        <v>0</v>
      </c>
      <c r="Z1626" s="22">
        <f t="shared" si="767"/>
        <v>0</v>
      </c>
      <c r="AA1626" s="22">
        <f>VLOOKUP(CONCATENATE($F1626," ",$G1626),AllocFactorMatrix,(AA$4+1),FALSE)*$E1628</f>
        <v>0</v>
      </c>
      <c r="AB1626" s="22">
        <f>VLOOKUP(CONCATENATE($F1626," ",$G1626),AllocFactorMatrix,(AB$4+1),FALSE)*$E1628</f>
        <v>0</v>
      </c>
      <c r="AC1626" s="22">
        <f>VLOOKUP(CONCATENATE($F1626," ",$G1626),AllocFactorMatrix,(AC$4+1),FALSE)*$E1628</f>
        <v>0</v>
      </c>
    </row>
    <row r="1627" spans="4:29" hidden="1" outlineLevel="1">
      <c r="F1627" s="56" t="str">
        <f>F1628</f>
        <v>DIST_SL</v>
      </c>
      <c r="G1627" s="17" t="str">
        <f>$G$14</f>
        <v>CUSTOMER</v>
      </c>
      <c r="H1627" s="21">
        <f t="shared" si="770"/>
        <v>11264</v>
      </c>
      <c r="I1627" s="22">
        <f>VLOOKUP(CONCATENATE($F1627," ",$G1627),AllocFactorMatrix,(I$4+1),FALSE)*$E1628</f>
        <v>0</v>
      </c>
      <c r="J1627" s="22">
        <f>VLOOKUP(CONCATENATE($F1627," ",$G1627),AllocFactorMatrix,(J$4+1),FALSE)*$E1628</f>
        <v>0</v>
      </c>
      <c r="K1627" s="22">
        <f>VLOOKUP(CONCATENATE($F1627," ",$G1627),AllocFactorMatrix,(K$4+1),FALSE)*$E1628</f>
        <v>0</v>
      </c>
      <c r="L1627" s="22">
        <f>VLOOKUP(CONCATENATE($F1627," ",$G1627),AllocFactorMatrix,(L$4+1),FALSE)*$E1628</f>
        <v>0</v>
      </c>
      <c r="M1627" s="22">
        <f t="shared" si="754"/>
        <v>0</v>
      </c>
      <c r="N1627" s="22">
        <f>VLOOKUP(CONCATENATE($F1627," ",$G1627),AllocFactorMatrix,(N$4+1),FALSE)*$E1628</f>
        <v>0</v>
      </c>
      <c r="O1627" s="22">
        <f>VLOOKUP(CONCATENATE($F1627," ",$G1627),AllocFactorMatrix,(O$4+1),FALSE)*$E1628</f>
        <v>0</v>
      </c>
      <c r="P1627" s="22">
        <f>VLOOKUP(CONCATENATE($F1627," ",$G1627),AllocFactorMatrix,(P$4+1),FALSE)*$E1628</f>
        <v>0</v>
      </c>
      <c r="Q1627" s="22">
        <f>VLOOKUP(CONCATENATE($F1627," ",$G1627),AllocFactorMatrix,(Q$4+1),FALSE)*$E1628</f>
        <v>0</v>
      </c>
      <c r="R1627" s="22">
        <f t="shared" si="756"/>
        <v>0</v>
      </c>
      <c r="S1627" s="22">
        <f>VLOOKUP(CONCATENATE($F1627," ",$G1627),AllocFactorMatrix,(S$4+1),FALSE)*$E1628</f>
        <v>0</v>
      </c>
      <c r="T1627" s="22">
        <f>VLOOKUP(CONCATENATE($F1627," ",$G1627),AllocFactorMatrix,(T$4+1),FALSE)*$E1628</f>
        <v>0</v>
      </c>
      <c r="U1627" s="22">
        <f>VLOOKUP(CONCATENATE($F1627," ",$G1627),AllocFactorMatrix,(U$4+1),FALSE)*$E1628</f>
        <v>0</v>
      </c>
      <c r="V1627" s="22">
        <f>VLOOKUP(CONCATENATE($F1627," ",$G1627),AllocFactorMatrix,(V$4+1),FALSE)*$E1628</f>
        <v>0</v>
      </c>
      <c r="W1627" s="22">
        <f t="shared" si="771"/>
        <v>0</v>
      </c>
      <c r="X1627" s="22">
        <f>VLOOKUP(CONCATENATE($F1627," ",$G1627),AllocFactorMatrix,(X$4+1),FALSE)*$E1628</f>
        <v>0</v>
      </c>
      <c r="Y1627" s="22">
        <f>VLOOKUP(CONCATENATE($F1627," ",$G1627),AllocFactorMatrix,(Y$4+1),FALSE)*$E1628</f>
        <v>0</v>
      </c>
      <c r="Z1627" s="22">
        <f t="shared" si="767"/>
        <v>0</v>
      </c>
      <c r="AA1627" s="22">
        <f>VLOOKUP(CONCATENATE($F1627," ",$G1627),AllocFactorMatrix,(AA$4+1),FALSE)*$E1628</f>
        <v>0</v>
      </c>
      <c r="AB1627" s="22">
        <f>VLOOKUP(CONCATENATE($F1627," ",$G1627),AllocFactorMatrix,(AB$4+1),FALSE)*$E1628</f>
        <v>0</v>
      </c>
      <c r="AC1627" s="22">
        <f>VLOOKUP(CONCATENATE($F1627," ",$G1627),AllocFactorMatrix,(AC$4+1),FALSE)*$E1628</f>
        <v>11264</v>
      </c>
    </row>
    <row r="1628" spans="4:29" collapsed="1">
      <c r="D1628" s="17" t="s">
        <v>114</v>
      </c>
      <c r="E1628" s="19">
        <v>11264</v>
      </c>
      <c r="F1628" s="56" t="s">
        <v>51</v>
      </c>
      <c r="G1628" s="17" t="str">
        <f>$G$15</f>
        <v>TOTAL</v>
      </c>
      <c r="H1628" s="21">
        <f t="shared" si="770"/>
        <v>11264</v>
      </c>
      <c r="I1628" s="22">
        <f>VLOOKUP(CONCATENATE($F1628," ",$G1628),AllocFactorMatrix,(I$4+1),FALSE)*$E1628</f>
        <v>0</v>
      </c>
      <c r="J1628" s="22">
        <f>VLOOKUP(CONCATENATE($F1628," ",$G1628),AllocFactorMatrix,(J$4+1),FALSE)*$E1628</f>
        <v>0</v>
      </c>
      <c r="K1628" s="22">
        <f>VLOOKUP(CONCATENATE($F1628," ",$G1628),AllocFactorMatrix,(K$4+1),FALSE)*$E1628</f>
        <v>0</v>
      </c>
      <c r="L1628" s="22">
        <f>VLOOKUP(CONCATENATE($F1628," ",$G1628),AllocFactorMatrix,(L$4+1),FALSE)*$E1628</f>
        <v>0</v>
      </c>
      <c r="M1628" s="22">
        <f t="shared" si="754"/>
        <v>0</v>
      </c>
      <c r="N1628" s="22">
        <f>VLOOKUP(CONCATENATE($F1628," ",$G1628),AllocFactorMatrix,(N$4+1),FALSE)*$E1628</f>
        <v>0</v>
      </c>
      <c r="O1628" s="22">
        <f>VLOOKUP(CONCATENATE($F1628," ",$G1628),AllocFactorMatrix,(O$4+1),FALSE)*$E1628</f>
        <v>0</v>
      </c>
      <c r="P1628" s="22">
        <f>VLOOKUP(CONCATENATE($F1628," ",$G1628),AllocFactorMatrix,(P$4+1),FALSE)*$E1628</f>
        <v>0</v>
      </c>
      <c r="Q1628" s="22">
        <f>VLOOKUP(CONCATENATE($F1628," ",$G1628),AllocFactorMatrix,(Q$4+1),FALSE)*$E1628</f>
        <v>0</v>
      </c>
      <c r="R1628" s="22">
        <f t="shared" si="756"/>
        <v>0</v>
      </c>
      <c r="S1628" s="22">
        <f>VLOOKUP(CONCATENATE($F1628," ",$G1628),AllocFactorMatrix,(S$4+1),FALSE)*$E1628</f>
        <v>0</v>
      </c>
      <c r="T1628" s="22">
        <f>VLOOKUP(CONCATENATE($F1628," ",$G1628),AllocFactorMatrix,(T$4+1),FALSE)*$E1628</f>
        <v>0</v>
      </c>
      <c r="U1628" s="22">
        <f>VLOOKUP(CONCATENATE($F1628," ",$G1628),AllocFactorMatrix,(U$4+1),FALSE)*$E1628</f>
        <v>0</v>
      </c>
      <c r="V1628" s="22">
        <f>VLOOKUP(CONCATENATE($F1628," ",$G1628),AllocFactorMatrix,(V$4+1),FALSE)*$E1628</f>
        <v>0</v>
      </c>
      <c r="W1628" s="22">
        <f t="shared" si="771"/>
        <v>0</v>
      </c>
      <c r="X1628" s="22">
        <f>VLOOKUP(CONCATENATE($F1628," ",$G1628),AllocFactorMatrix,(X$4+1),FALSE)*$E1628</f>
        <v>0</v>
      </c>
      <c r="Y1628" s="22">
        <f>VLOOKUP(CONCATENATE($F1628," ",$G1628),AllocFactorMatrix,(Y$4+1),FALSE)*$E1628</f>
        <v>0</v>
      </c>
      <c r="Z1628" s="22">
        <f t="shared" si="767"/>
        <v>0</v>
      </c>
      <c r="AA1628" s="22">
        <f>VLOOKUP(CONCATENATE($F1628," ",$G1628),AllocFactorMatrix,(AA$4+1),FALSE)*$E1628</f>
        <v>0</v>
      </c>
      <c r="AB1628" s="22">
        <f>VLOOKUP(CONCATENATE($F1628," ",$G1628),AllocFactorMatrix,(AB$4+1),FALSE)*$E1628</f>
        <v>0</v>
      </c>
      <c r="AC1628" s="22">
        <f>VLOOKUP(CONCATENATE($F1628," ",$G1628),AllocFactorMatrix,(AC$4+1),FALSE)*$E1628</f>
        <v>11264</v>
      </c>
    </row>
    <row r="1629" spans="4:29" hidden="1" outlineLevel="1">
      <c r="F1629" s="56" t="str">
        <f>F1636</f>
        <v>DIST_METERS</v>
      </c>
      <c r="G1629" s="17" t="str">
        <f>$G$8</f>
        <v>PRODUCTION</v>
      </c>
      <c r="H1629" s="21">
        <f t="shared" si="770"/>
        <v>0</v>
      </c>
      <c r="I1629" s="22">
        <f>VLOOKUP(CONCATENATE($F1629," ",$G1629),AllocFactorMatrix,(I$4+1),FALSE)*$E1636</f>
        <v>0</v>
      </c>
      <c r="J1629" s="22">
        <f>VLOOKUP(CONCATENATE($F1629," ",$G1629),AllocFactorMatrix,(J$4+1),FALSE)*$E1636</f>
        <v>0</v>
      </c>
      <c r="K1629" s="22">
        <f>VLOOKUP(CONCATENATE($F1629," ",$G1629),AllocFactorMatrix,(K$4+1),FALSE)*$E1636</f>
        <v>0</v>
      </c>
      <c r="L1629" s="22">
        <f>VLOOKUP(CONCATENATE($F1629," ",$G1629),AllocFactorMatrix,(L$4+1),FALSE)*$E1636</f>
        <v>0</v>
      </c>
      <c r="M1629" s="22">
        <f t="shared" si="754"/>
        <v>0</v>
      </c>
      <c r="N1629" s="22">
        <f>VLOOKUP(CONCATENATE($F1629," ",$G1629),AllocFactorMatrix,(N$4+1),FALSE)*$E1636</f>
        <v>0</v>
      </c>
      <c r="O1629" s="22">
        <f>VLOOKUP(CONCATENATE($F1629," ",$G1629),AllocFactorMatrix,(O$4+1),FALSE)*$E1636</f>
        <v>0</v>
      </c>
      <c r="P1629" s="22">
        <f>VLOOKUP(CONCATENATE($F1629," ",$G1629),AllocFactorMatrix,(P$4+1),FALSE)*$E1636</f>
        <v>0</v>
      </c>
      <c r="Q1629" s="22">
        <f>VLOOKUP(CONCATENATE($F1629," ",$G1629),AllocFactorMatrix,(Q$4+1),FALSE)*$E1636</f>
        <v>0</v>
      </c>
      <c r="R1629" s="22">
        <f t="shared" si="756"/>
        <v>0</v>
      </c>
      <c r="S1629" s="22">
        <f>VLOOKUP(CONCATENATE($F1629," ",$G1629),AllocFactorMatrix,(S$4+1),FALSE)*$E1636</f>
        <v>0</v>
      </c>
      <c r="T1629" s="22">
        <f>VLOOKUP(CONCATENATE($F1629," ",$G1629),AllocFactorMatrix,(T$4+1),FALSE)*$E1636</f>
        <v>0</v>
      </c>
      <c r="U1629" s="22">
        <f>VLOOKUP(CONCATENATE($F1629," ",$G1629),AllocFactorMatrix,(U$4+1),FALSE)*$E1636</f>
        <v>0</v>
      </c>
      <c r="V1629" s="22">
        <f>VLOOKUP(CONCATENATE($F1629," ",$G1629),AllocFactorMatrix,(V$4+1),FALSE)*$E1636</f>
        <v>0</v>
      </c>
      <c r="W1629" s="22">
        <f>SUBTOTAL(9,S1629:V1629)</f>
        <v>0</v>
      </c>
      <c r="X1629" s="22">
        <f>VLOOKUP(CONCATENATE($F1629," ",$G1629),AllocFactorMatrix,(X$4+1),FALSE)*$E1636</f>
        <v>0</v>
      </c>
      <c r="Y1629" s="22">
        <f>VLOOKUP(CONCATENATE($F1629," ",$G1629),AllocFactorMatrix,(Y$4+1),FALSE)*$E1636</f>
        <v>0</v>
      </c>
      <c r="Z1629" s="22">
        <f t="shared" si="767"/>
        <v>0</v>
      </c>
      <c r="AA1629" s="22">
        <f>VLOOKUP(CONCATENATE($F1629," ",$G1629),AllocFactorMatrix,(AA$4+1),FALSE)*$E1636</f>
        <v>0</v>
      </c>
      <c r="AB1629" s="22">
        <f>VLOOKUP(CONCATENATE($F1629," ",$G1629),AllocFactorMatrix,(AB$4+1),FALSE)*$E1636</f>
        <v>0</v>
      </c>
      <c r="AC1629" s="22">
        <f>VLOOKUP(CONCATENATE($F1629," ",$G1629),AllocFactorMatrix,(AC$4+1),FALSE)*$E1636</f>
        <v>0</v>
      </c>
    </row>
    <row r="1630" spans="4:29" hidden="1" outlineLevel="1">
      <c r="F1630" s="56" t="str">
        <f>F1636</f>
        <v>DIST_METERS</v>
      </c>
      <c r="G1630" s="17" t="str">
        <f>$G$9</f>
        <v>BULKTRAN</v>
      </c>
      <c r="H1630" s="21">
        <f t="shared" si="770"/>
        <v>0</v>
      </c>
      <c r="I1630" s="22">
        <f>VLOOKUP(CONCATENATE($F1630," ",$G1630),AllocFactorMatrix,(I$4+1),FALSE)*$E1636</f>
        <v>0</v>
      </c>
      <c r="J1630" s="22">
        <f>VLOOKUP(CONCATENATE($F1630," ",$G1630),AllocFactorMatrix,(J$4+1),FALSE)*$E1636</f>
        <v>0</v>
      </c>
      <c r="K1630" s="22">
        <f>VLOOKUP(CONCATENATE($F1630," ",$G1630),AllocFactorMatrix,(K$4+1),FALSE)*$E1636</f>
        <v>0</v>
      </c>
      <c r="L1630" s="22">
        <f>VLOOKUP(CONCATENATE($F1630," ",$G1630),AllocFactorMatrix,(L$4+1),FALSE)*$E1636</f>
        <v>0</v>
      </c>
      <c r="M1630" s="22">
        <f t="shared" si="754"/>
        <v>0</v>
      </c>
      <c r="N1630" s="22">
        <f>VLOOKUP(CONCATENATE($F1630," ",$G1630),AllocFactorMatrix,(N$4+1),FALSE)*$E1636</f>
        <v>0</v>
      </c>
      <c r="O1630" s="22">
        <f>VLOOKUP(CONCATENATE($F1630," ",$G1630),AllocFactorMatrix,(O$4+1),FALSE)*$E1636</f>
        <v>0</v>
      </c>
      <c r="P1630" s="22">
        <f>VLOOKUP(CONCATENATE($F1630," ",$G1630),AllocFactorMatrix,(P$4+1),FALSE)*$E1636</f>
        <v>0</v>
      </c>
      <c r="Q1630" s="22">
        <f>VLOOKUP(CONCATENATE($F1630," ",$G1630),AllocFactorMatrix,(Q$4+1),FALSE)*$E1636</f>
        <v>0</v>
      </c>
      <c r="R1630" s="22">
        <f t="shared" si="756"/>
        <v>0</v>
      </c>
      <c r="S1630" s="22">
        <f>VLOOKUP(CONCATENATE($F1630," ",$G1630),AllocFactorMatrix,(S$4+1),FALSE)*$E1636</f>
        <v>0</v>
      </c>
      <c r="T1630" s="22">
        <f>VLOOKUP(CONCATENATE($F1630," ",$G1630),AllocFactorMatrix,(T$4+1),FALSE)*$E1636</f>
        <v>0</v>
      </c>
      <c r="U1630" s="22">
        <f>VLOOKUP(CONCATENATE($F1630," ",$G1630),AllocFactorMatrix,(U$4+1),FALSE)*$E1636</f>
        <v>0</v>
      </c>
      <c r="V1630" s="22">
        <f>VLOOKUP(CONCATENATE($F1630," ",$G1630),AllocFactorMatrix,(V$4+1),FALSE)*$E1636</f>
        <v>0</v>
      </c>
      <c r="W1630" s="22">
        <f t="shared" ref="W1630:W1636" si="772">SUBTOTAL(9,S1630:V1630)</f>
        <v>0</v>
      </c>
      <c r="X1630" s="22">
        <f>VLOOKUP(CONCATENATE($F1630," ",$G1630),AllocFactorMatrix,(X$4+1),FALSE)*$E1636</f>
        <v>0</v>
      </c>
      <c r="Y1630" s="22">
        <f>VLOOKUP(CONCATENATE($F1630," ",$G1630),AllocFactorMatrix,(Y$4+1),FALSE)*$E1636</f>
        <v>0</v>
      </c>
      <c r="Z1630" s="22">
        <f t="shared" si="767"/>
        <v>0</v>
      </c>
      <c r="AA1630" s="22">
        <f>VLOOKUP(CONCATENATE($F1630," ",$G1630),AllocFactorMatrix,(AA$4+1),FALSE)*$E1636</f>
        <v>0</v>
      </c>
      <c r="AB1630" s="22">
        <f>VLOOKUP(CONCATENATE($F1630," ",$G1630),AllocFactorMatrix,(AB$4+1),FALSE)*$E1636</f>
        <v>0</v>
      </c>
      <c r="AC1630" s="22">
        <f>VLOOKUP(CONCATENATE($F1630," ",$G1630),AllocFactorMatrix,(AC$4+1),FALSE)*$E1636</f>
        <v>0</v>
      </c>
    </row>
    <row r="1631" spans="4:29" hidden="1" outlineLevel="1">
      <c r="F1631" s="56" t="str">
        <f>F1636</f>
        <v>DIST_METERS</v>
      </c>
      <c r="G1631" s="17" t="str">
        <f>$G$10</f>
        <v>SUBTRAN</v>
      </c>
      <c r="H1631" s="21">
        <f t="shared" si="770"/>
        <v>0</v>
      </c>
      <c r="I1631" s="22">
        <f>VLOOKUP(CONCATENATE($F1631," ",$G1631),AllocFactorMatrix,(I$4+1),FALSE)*$E1636</f>
        <v>0</v>
      </c>
      <c r="J1631" s="22">
        <f>VLOOKUP(CONCATENATE($F1631," ",$G1631),AllocFactorMatrix,(J$4+1),FALSE)*$E1636</f>
        <v>0</v>
      </c>
      <c r="K1631" s="22">
        <f>VLOOKUP(CONCATENATE($F1631," ",$G1631),AllocFactorMatrix,(K$4+1),FALSE)*$E1636</f>
        <v>0</v>
      </c>
      <c r="L1631" s="22">
        <f>VLOOKUP(CONCATENATE($F1631," ",$G1631),AllocFactorMatrix,(L$4+1),FALSE)*$E1636</f>
        <v>0</v>
      </c>
      <c r="M1631" s="22">
        <f t="shared" si="754"/>
        <v>0</v>
      </c>
      <c r="N1631" s="22">
        <f>VLOOKUP(CONCATENATE($F1631," ",$G1631),AllocFactorMatrix,(N$4+1),FALSE)*$E1636</f>
        <v>0</v>
      </c>
      <c r="O1631" s="22">
        <f>VLOOKUP(CONCATENATE($F1631," ",$G1631),AllocFactorMatrix,(O$4+1),FALSE)*$E1636</f>
        <v>0</v>
      </c>
      <c r="P1631" s="22">
        <f>VLOOKUP(CONCATENATE($F1631," ",$G1631),AllocFactorMatrix,(P$4+1),FALSE)*$E1636</f>
        <v>0</v>
      </c>
      <c r="Q1631" s="22">
        <f>VLOOKUP(CONCATENATE($F1631," ",$G1631),AllocFactorMatrix,(Q$4+1),FALSE)*$E1636</f>
        <v>0</v>
      </c>
      <c r="R1631" s="22">
        <f t="shared" si="756"/>
        <v>0</v>
      </c>
      <c r="S1631" s="22">
        <f>VLOOKUP(CONCATENATE($F1631," ",$G1631),AllocFactorMatrix,(S$4+1),FALSE)*$E1636</f>
        <v>0</v>
      </c>
      <c r="T1631" s="22">
        <f>VLOOKUP(CONCATENATE($F1631," ",$G1631),AllocFactorMatrix,(T$4+1),FALSE)*$E1636</f>
        <v>0</v>
      </c>
      <c r="U1631" s="22">
        <f>VLOOKUP(CONCATENATE($F1631," ",$G1631),AllocFactorMatrix,(U$4+1),FALSE)*$E1636</f>
        <v>0</v>
      </c>
      <c r="V1631" s="22">
        <f>VLOOKUP(CONCATENATE($F1631," ",$G1631),AllocFactorMatrix,(V$4+1),FALSE)*$E1636</f>
        <v>0</v>
      </c>
      <c r="W1631" s="22">
        <f t="shared" si="772"/>
        <v>0</v>
      </c>
      <c r="X1631" s="22">
        <f>VLOOKUP(CONCATENATE($F1631," ",$G1631),AllocFactorMatrix,(X$4+1),FALSE)*$E1636</f>
        <v>0</v>
      </c>
      <c r="Y1631" s="22">
        <f>VLOOKUP(CONCATENATE($F1631," ",$G1631),AllocFactorMatrix,(Y$4+1),FALSE)*$E1636</f>
        <v>0</v>
      </c>
      <c r="Z1631" s="22">
        <f t="shared" si="767"/>
        <v>0</v>
      </c>
      <c r="AA1631" s="22">
        <f>VLOOKUP(CONCATENATE($F1631," ",$G1631),AllocFactorMatrix,(AA$4+1),FALSE)*$E1636</f>
        <v>0</v>
      </c>
      <c r="AB1631" s="22">
        <f>VLOOKUP(CONCATENATE($F1631," ",$G1631),AllocFactorMatrix,(AB$4+1),FALSE)*$E1636</f>
        <v>0</v>
      </c>
      <c r="AC1631" s="22">
        <f>VLOOKUP(CONCATENATE($F1631," ",$G1631),AllocFactorMatrix,(AC$4+1),FALSE)*$E1636</f>
        <v>0</v>
      </c>
    </row>
    <row r="1632" spans="4:29" hidden="1" outlineLevel="1">
      <c r="F1632" s="56" t="str">
        <f>F1636</f>
        <v>DIST_METERS</v>
      </c>
      <c r="G1632" s="17" t="str">
        <f>$G$11</f>
        <v>DISTPRI</v>
      </c>
      <c r="H1632" s="21">
        <f t="shared" si="770"/>
        <v>0</v>
      </c>
      <c r="I1632" s="22">
        <f>VLOOKUP(CONCATENATE($F1632," ",$G1632),AllocFactorMatrix,(I$4+1),FALSE)*$E1636</f>
        <v>0</v>
      </c>
      <c r="J1632" s="22">
        <f>VLOOKUP(CONCATENATE($F1632," ",$G1632),AllocFactorMatrix,(J$4+1),FALSE)*$E1636</f>
        <v>0</v>
      </c>
      <c r="K1632" s="22">
        <f>VLOOKUP(CONCATENATE($F1632," ",$G1632),AllocFactorMatrix,(K$4+1),FALSE)*$E1636</f>
        <v>0</v>
      </c>
      <c r="L1632" s="22">
        <f>VLOOKUP(CONCATENATE($F1632," ",$G1632),AllocFactorMatrix,(L$4+1),FALSE)*$E1636</f>
        <v>0</v>
      </c>
      <c r="M1632" s="22">
        <f t="shared" si="754"/>
        <v>0</v>
      </c>
      <c r="N1632" s="22">
        <f>VLOOKUP(CONCATENATE($F1632," ",$G1632),AllocFactorMatrix,(N$4+1),FALSE)*$E1636</f>
        <v>0</v>
      </c>
      <c r="O1632" s="22">
        <f>VLOOKUP(CONCATENATE($F1632," ",$G1632),AllocFactorMatrix,(O$4+1),FALSE)*$E1636</f>
        <v>0</v>
      </c>
      <c r="P1632" s="22">
        <f>VLOOKUP(CONCATENATE($F1632," ",$G1632),AllocFactorMatrix,(P$4+1),FALSE)*$E1636</f>
        <v>0</v>
      </c>
      <c r="Q1632" s="22">
        <f>VLOOKUP(CONCATENATE($F1632," ",$G1632),AllocFactorMatrix,(Q$4+1),FALSE)*$E1636</f>
        <v>0</v>
      </c>
      <c r="R1632" s="22">
        <f t="shared" si="756"/>
        <v>0</v>
      </c>
      <c r="S1632" s="22">
        <f>VLOOKUP(CONCATENATE($F1632," ",$G1632),AllocFactorMatrix,(S$4+1),FALSE)*$E1636</f>
        <v>0</v>
      </c>
      <c r="T1632" s="22">
        <f>VLOOKUP(CONCATENATE($F1632," ",$G1632),AllocFactorMatrix,(T$4+1),FALSE)*$E1636</f>
        <v>0</v>
      </c>
      <c r="U1632" s="22">
        <f>VLOOKUP(CONCATENATE($F1632," ",$G1632),AllocFactorMatrix,(U$4+1),FALSE)*$E1636</f>
        <v>0</v>
      </c>
      <c r="V1632" s="22">
        <f>VLOOKUP(CONCATENATE($F1632," ",$G1632),AllocFactorMatrix,(V$4+1),FALSE)*$E1636</f>
        <v>0</v>
      </c>
      <c r="W1632" s="22">
        <f t="shared" si="772"/>
        <v>0</v>
      </c>
      <c r="X1632" s="22">
        <f>VLOOKUP(CONCATENATE($F1632," ",$G1632),AllocFactorMatrix,(X$4+1),FALSE)*$E1636</f>
        <v>0</v>
      </c>
      <c r="Y1632" s="22">
        <f>VLOOKUP(CONCATENATE($F1632," ",$G1632),AllocFactorMatrix,(Y$4+1),FALSE)*$E1636</f>
        <v>0</v>
      </c>
      <c r="Z1632" s="22">
        <f t="shared" si="767"/>
        <v>0</v>
      </c>
      <c r="AA1632" s="22">
        <f>VLOOKUP(CONCATENATE($F1632," ",$G1632),AllocFactorMatrix,(AA$4+1),FALSE)*$E1636</f>
        <v>0</v>
      </c>
      <c r="AB1632" s="22">
        <f>VLOOKUP(CONCATENATE($F1632," ",$G1632),AllocFactorMatrix,(AB$4+1),FALSE)*$E1636</f>
        <v>0</v>
      </c>
      <c r="AC1632" s="22">
        <f>VLOOKUP(CONCATENATE($F1632," ",$G1632),AllocFactorMatrix,(AC$4+1),FALSE)*$E1636</f>
        <v>0</v>
      </c>
    </row>
    <row r="1633" spans="4:29" hidden="1" outlineLevel="1">
      <c r="F1633" s="56" t="str">
        <f>F1636</f>
        <v>DIST_METERS</v>
      </c>
      <c r="G1633" s="17" t="str">
        <f>$G$12</f>
        <v>DISTSEC</v>
      </c>
      <c r="H1633" s="21">
        <f t="shared" si="770"/>
        <v>0</v>
      </c>
      <c r="I1633" s="22">
        <f>VLOOKUP(CONCATENATE($F1633," ",$G1633),AllocFactorMatrix,(I$4+1),FALSE)*$E1636</f>
        <v>0</v>
      </c>
      <c r="J1633" s="22">
        <f>VLOOKUP(CONCATENATE($F1633," ",$G1633),AllocFactorMatrix,(J$4+1),FALSE)*$E1636</f>
        <v>0</v>
      </c>
      <c r="K1633" s="22">
        <f>VLOOKUP(CONCATENATE($F1633," ",$G1633),AllocFactorMatrix,(K$4+1),FALSE)*$E1636</f>
        <v>0</v>
      </c>
      <c r="L1633" s="22">
        <f>VLOOKUP(CONCATENATE($F1633," ",$G1633),AllocFactorMatrix,(L$4+1),FALSE)*$E1636</f>
        <v>0</v>
      </c>
      <c r="M1633" s="22">
        <f t="shared" si="754"/>
        <v>0</v>
      </c>
      <c r="N1633" s="22">
        <f>VLOOKUP(CONCATENATE($F1633," ",$G1633),AllocFactorMatrix,(N$4+1),FALSE)*$E1636</f>
        <v>0</v>
      </c>
      <c r="O1633" s="22">
        <f>VLOOKUP(CONCATENATE($F1633," ",$G1633),AllocFactorMatrix,(O$4+1),FALSE)*$E1636</f>
        <v>0</v>
      </c>
      <c r="P1633" s="22">
        <f>VLOOKUP(CONCATENATE($F1633," ",$G1633),AllocFactorMatrix,(P$4+1),FALSE)*$E1636</f>
        <v>0</v>
      </c>
      <c r="Q1633" s="22">
        <f>VLOOKUP(CONCATENATE($F1633," ",$G1633),AllocFactorMatrix,(Q$4+1),FALSE)*$E1636</f>
        <v>0</v>
      </c>
      <c r="R1633" s="22">
        <f t="shared" si="756"/>
        <v>0</v>
      </c>
      <c r="S1633" s="22">
        <f>VLOOKUP(CONCATENATE($F1633," ",$G1633),AllocFactorMatrix,(S$4+1),FALSE)*$E1636</f>
        <v>0</v>
      </c>
      <c r="T1633" s="22">
        <f>VLOOKUP(CONCATENATE($F1633," ",$G1633),AllocFactorMatrix,(T$4+1),FALSE)*$E1636</f>
        <v>0</v>
      </c>
      <c r="U1633" s="22">
        <f>VLOOKUP(CONCATENATE($F1633," ",$G1633),AllocFactorMatrix,(U$4+1),FALSE)*$E1636</f>
        <v>0</v>
      </c>
      <c r="V1633" s="22">
        <f>VLOOKUP(CONCATENATE($F1633," ",$G1633),AllocFactorMatrix,(V$4+1),FALSE)*$E1636</f>
        <v>0</v>
      </c>
      <c r="W1633" s="22">
        <f t="shared" si="772"/>
        <v>0</v>
      </c>
      <c r="X1633" s="22">
        <f>VLOOKUP(CONCATENATE($F1633," ",$G1633),AllocFactorMatrix,(X$4+1),FALSE)*$E1636</f>
        <v>0</v>
      </c>
      <c r="Y1633" s="22">
        <f>VLOOKUP(CONCATENATE($F1633," ",$G1633),AllocFactorMatrix,(Y$4+1),FALSE)*$E1636</f>
        <v>0</v>
      </c>
      <c r="Z1633" s="22">
        <f t="shared" si="767"/>
        <v>0</v>
      </c>
      <c r="AA1633" s="22">
        <f>VLOOKUP(CONCATENATE($F1633," ",$G1633),AllocFactorMatrix,(AA$4+1),FALSE)*$E1636</f>
        <v>0</v>
      </c>
      <c r="AB1633" s="22">
        <f>VLOOKUP(CONCATENATE($F1633," ",$G1633),AllocFactorMatrix,(AB$4+1),FALSE)*$E1636</f>
        <v>0</v>
      </c>
      <c r="AC1633" s="22">
        <f>VLOOKUP(CONCATENATE($F1633," ",$G1633),AllocFactorMatrix,(AC$4+1),FALSE)*$E1636</f>
        <v>0</v>
      </c>
    </row>
    <row r="1634" spans="4:29" hidden="1" outlineLevel="1">
      <c r="F1634" s="56" t="str">
        <f>F1636</f>
        <v>DIST_METERS</v>
      </c>
      <c r="G1634" s="17" t="str">
        <f>$G$13</f>
        <v>ENERGY</v>
      </c>
      <c r="H1634" s="21">
        <f t="shared" si="770"/>
        <v>0</v>
      </c>
      <c r="I1634" s="22">
        <f>VLOOKUP(CONCATENATE($F1634," ",$G1634),AllocFactorMatrix,(I$4+1),FALSE)*$E1636</f>
        <v>0</v>
      </c>
      <c r="J1634" s="22">
        <f>VLOOKUP(CONCATENATE($F1634," ",$G1634),AllocFactorMatrix,(J$4+1),FALSE)*$E1636</f>
        <v>0</v>
      </c>
      <c r="K1634" s="22">
        <f>VLOOKUP(CONCATENATE($F1634," ",$G1634),AllocFactorMatrix,(K$4+1),FALSE)*$E1636</f>
        <v>0</v>
      </c>
      <c r="L1634" s="22">
        <f>VLOOKUP(CONCATENATE($F1634," ",$G1634),AllocFactorMatrix,(L$4+1),FALSE)*$E1636</f>
        <v>0</v>
      </c>
      <c r="M1634" s="22">
        <f t="shared" si="754"/>
        <v>0</v>
      </c>
      <c r="N1634" s="22">
        <f>VLOOKUP(CONCATENATE($F1634," ",$G1634),AllocFactorMatrix,(N$4+1),FALSE)*$E1636</f>
        <v>0</v>
      </c>
      <c r="O1634" s="22">
        <f>VLOOKUP(CONCATENATE($F1634," ",$G1634),AllocFactorMatrix,(O$4+1),FALSE)*$E1636</f>
        <v>0</v>
      </c>
      <c r="P1634" s="22">
        <f>VLOOKUP(CONCATENATE($F1634," ",$G1634),AllocFactorMatrix,(P$4+1),FALSE)*$E1636</f>
        <v>0</v>
      </c>
      <c r="Q1634" s="22">
        <f>VLOOKUP(CONCATENATE($F1634," ",$G1634),AllocFactorMatrix,(Q$4+1),FALSE)*$E1636</f>
        <v>0</v>
      </c>
      <c r="R1634" s="22">
        <f t="shared" si="756"/>
        <v>0</v>
      </c>
      <c r="S1634" s="22">
        <f>VLOOKUP(CONCATENATE($F1634," ",$G1634),AllocFactorMatrix,(S$4+1),FALSE)*$E1636</f>
        <v>0</v>
      </c>
      <c r="T1634" s="22">
        <f>VLOOKUP(CONCATENATE($F1634," ",$G1634),AllocFactorMatrix,(T$4+1),FALSE)*$E1636</f>
        <v>0</v>
      </c>
      <c r="U1634" s="22">
        <f>VLOOKUP(CONCATENATE($F1634," ",$G1634),AllocFactorMatrix,(U$4+1),FALSE)*$E1636</f>
        <v>0</v>
      </c>
      <c r="V1634" s="22">
        <f>VLOOKUP(CONCATENATE($F1634," ",$G1634),AllocFactorMatrix,(V$4+1),FALSE)*$E1636</f>
        <v>0</v>
      </c>
      <c r="W1634" s="22">
        <f t="shared" si="772"/>
        <v>0</v>
      </c>
      <c r="X1634" s="22">
        <f>VLOOKUP(CONCATENATE($F1634," ",$G1634),AllocFactorMatrix,(X$4+1),FALSE)*$E1636</f>
        <v>0</v>
      </c>
      <c r="Y1634" s="22">
        <f>VLOOKUP(CONCATENATE($F1634," ",$G1634),AllocFactorMatrix,(Y$4+1),FALSE)*$E1636</f>
        <v>0</v>
      </c>
      <c r="Z1634" s="22">
        <f t="shared" si="767"/>
        <v>0</v>
      </c>
      <c r="AA1634" s="22">
        <f>VLOOKUP(CONCATENATE($F1634," ",$G1634),AllocFactorMatrix,(AA$4+1),FALSE)*$E1636</f>
        <v>0</v>
      </c>
      <c r="AB1634" s="22">
        <f>VLOOKUP(CONCATENATE($F1634," ",$G1634),AllocFactorMatrix,(AB$4+1),FALSE)*$E1636</f>
        <v>0</v>
      </c>
      <c r="AC1634" s="22">
        <f>VLOOKUP(CONCATENATE($F1634," ",$G1634),AllocFactorMatrix,(AC$4+1),FALSE)*$E1636</f>
        <v>0</v>
      </c>
    </row>
    <row r="1635" spans="4:29" hidden="1" outlineLevel="1">
      <c r="F1635" s="56" t="str">
        <f>F1636</f>
        <v>DIST_METERS</v>
      </c>
      <c r="G1635" s="17" t="str">
        <f>$G$14</f>
        <v>CUSTOMER</v>
      </c>
      <c r="H1635" s="21">
        <f t="shared" si="770"/>
        <v>30845.000000000004</v>
      </c>
      <c r="I1635" s="22">
        <f>VLOOKUP(CONCATENATE($F1635," ",$G1635),AllocFactorMatrix,(I$4+1),FALSE)*$E1636</f>
        <v>13934.824765950843</v>
      </c>
      <c r="J1635" s="22">
        <f>VLOOKUP(CONCATENATE($F1635," ",$G1635),AllocFactorMatrix,(J$4+1),FALSE)*$E1636</f>
        <v>10848.9930409802</v>
      </c>
      <c r="K1635" s="22">
        <f>VLOOKUP(CONCATENATE($F1635," ",$G1635),AllocFactorMatrix,(K$4+1),FALSE)*$E1636</f>
        <v>1471.6523407500301</v>
      </c>
      <c r="L1635" s="22">
        <f>VLOOKUP(CONCATENATE($F1635," ",$G1635),AllocFactorMatrix,(L$4+1),FALSE)*$E1636</f>
        <v>129.11160116522009</v>
      </c>
      <c r="M1635" s="22">
        <f t="shared" si="754"/>
        <v>12449.756982895449</v>
      </c>
      <c r="N1635" s="22">
        <f>VLOOKUP(CONCATENATE($F1635," ",$G1635),AllocFactorMatrix,(N$4+1),FALSE)*$E1636</f>
        <v>1140.6917554961751</v>
      </c>
      <c r="O1635" s="22">
        <f>VLOOKUP(CONCATENATE($F1635," ",$G1635),AllocFactorMatrix,(O$4+1),FALSE)*$E1636</f>
        <v>644.93579529813235</v>
      </c>
      <c r="P1635" s="22">
        <f>VLOOKUP(CONCATENATE($F1635," ",$G1635),AllocFactorMatrix,(P$4+1),FALSE)*$E1636</f>
        <v>370.46123174032675</v>
      </c>
      <c r="Q1635" s="22">
        <f>VLOOKUP(CONCATENATE($F1635," ",$G1635),AllocFactorMatrix,(Q$4+1),FALSE)*$E1636</f>
        <v>0</v>
      </c>
      <c r="R1635" s="22">
        <f t="shared" si="756"/>
        <v>2156.088782534634</v>
      </c>
      <c r="S1635" s="22">
        <f>VLOOKUP(CONCATENATE($F1635," ",$G1635),AllocFactorMatrix,(S$4+1),FALSE)*$E1636</f>
        <v>8.1460968966316951</v>
      </c>
      <c r="T1635" s="22">
        <f>VLOOKUP(CONCATENATE($F1635," ",$G1635),AllocFactorMatrix,(T$4+1),FALSE)*$E1636</f>
        <v>512.9406372173604</v>
      </c>
      <c r="U1635" s="22">
        <f>VLOOKUP(CONCATENATE($F1635," ",$G1635),AllocFactorMatrix,(U$4+1),FALSE)*$E1636</f>
        <v>1227.9013664185468</v>
      </c>
      <c r="V1635" s="22">
        <f>VLOOKUP(CONCATENATE($F1635," ",$G1635),AllocFactorMatrix,(V$4+1),FALSE)*$E1636</f>
        <v>238.15010737582091</v>
      </c>
      <c r="W1635" s="22">
        <f t="shared" si="772"/>
        <v>1987.1382079083596</v>
      </c>
      <c r="X1635" s="22">
        <f>VLOOKUP(CONCATENATE($F1635," ",$G1635),AllocFactorMatrix,(X$4+1),FALSE)*$E1636</f>
        <v>281.03402360811884</v>
      </c>
      <c r="Y1635" s="22">
        <f>VLOOKUP(CONCATENATE($F1635," ",$G1635),AllocFactorMatrix,(Y$4+1),FALSE)*$E1636</f>
        <v>7.0455620252882083</v>
      </c>
      <c r="Z1635" s="22">
        <f t="shared" si="767"/>
        <v>288.07958563340708</v>
      </c>
      <c r="AA1635" s="22">
        <f>VLOOKUP(CONCATENATE($F1635," ",$G1635),AllocFactorMatrix,(AA$4+1),FALSE)*$E1636</f>
        <v>29.111675077305108</v>
      </c>
      <c r="AB1635" s="22">
        <f>VLOOKUP(CONCATENATE($F1635," ",$G1635),AllocFactorMatrix,(AB$4+1),FALSE)*$E1636</f>
        <v>0</v>
      </c>
      <c r="AC1635" s="22">
        <f>VLOOKUP(CONCATENATE($F1635," ",$G1635),AllocFactorMatrix,(AC$4+1),FALSE)*$E1636</f>
        <v>0</v>
      </c>
    </row>
    <row r="1636" spans="4:29" collapsed="1">
      <c r="D1636" s="17" t="s">
        <v>115</v>
      </c>
      <c r="E1636" s="19">
        <v>30845</v>
      </c>
      <c r="F1636" s="56" t="s">
        <v>47</v>
      </c>
      <c r="G1636" s="17" t="str">
        <f>$G$15</f>
        <v>TOTAL</v>
      </c>
      <c r="H1636" s="21">
        <f t="shared" si="770"/>
        <v>30845.000000000004</v>
      </c>
      <c r="I1636" s="22">
        <f>VLOOKUP(CONCATENATE($F1636," ",$G1636),AllocFactorMatrix,(I$4+1),FALSE)*$E1636</f>
        <v>13934.824765950843</v>
      </c>
      <c r="J1636" s="22">
        <f>VLOOKUP(CONCATENATE($F1636," ",$G1636),AllocFactorMatrix,(J$4+1),FALSE)*$E1636</f>
        <v>10848.9930409802</v>
      </c>
      <c r="K1636" s="22">
        <f>VLOOKUP(CONCATENATE($F1636," ",$G1636),AllocFactorMatrix,(K$4+1),FALSE)*$E1636</f>
        <v>1471.6523407500301</v>
      </c>
      <c r="L1636" s="22">
        <f>VLOOKUP(CONCATENATE($F1636," ",$G1636),AllocFactorMatrix,(L$4+1),FALSE)*$E1636</f>
        <v>129.11160116522009</v>
      </c>
      <c r="M1636" s="22">
        <f t="shared" si="754"/>
        <v>12449.756982895449</v>
      </c>
      <c r="N1636" s="22">
        <f>VLOOKUP(CONCATENATE($F1636," ",$G1636),AllocFactorMatrix,(N$4+1),FALSE)*$E1636</f>
        <v>1140.6917554961751</v>
      </c>
      <c r="O1636" s="22">
        <f>VLOOKUP(CONCATENATE($F1636," ",$G1636),AllocFactorMatrix,(O$4+1),FALSE)*$E1636</f>
        <v>644.93579529813235</v>
      </c>
      <c r="P1636" s="22">
        <f>VLOOKUP(CONCATENATE($F1636," ",$G1636),AllocFactorMatrix,(P$4+1),FALSE)*$E1636</f>
        <v>370.46123174032675</v>
      </c>
      <c r="Q1636" s="22">
        <f>VLOOKUP(CONCATENATE($F1636," ",$G1636),AllocFactorMatrix,(Q$4+1),FALSE)*$E1636</f>
        <v>0</v>
      </c>
      <c r="R1636" s="22">
        <f t="shared" si="756"/>
        <v>2156.088782534634</v>
      </c>
      <c r="S1636" s="22">
        <f>VLOOKUP(CONCATENATE($F1636," ",$G1636),AllocFactorMatrix,(S$4+1),FALSE)*$E1636</f>
        <v>8.1460968966316951</v>
      </c>
      <c r="T1636" s="22">
        <f>VLOOKUP(CONCATENATE($F1636," ",$G1636),AllocFactorMatrix,(T$4+1),FALSE)*$E1636</f>
        <v>512.9406372173604</v>
      </c>
      <c r="U1636" s="22">
        <f>VLOOKUP(CONCATENATE($F1636," ",$G1636),AllocFactorMatrix,(U$4+1),FALSE)*$E1636</f>
        <v>1227.9013664185468</v>
      </c>
      <c r="V1636" s="22">
        <f>VLOOKUP(CONCATENATE($F1636," ",$G1636),AllocFactorMatrix,(V$4+1),FALSE)*$E1636</f>
        <v>238.15010737582091</v>
      </c>
      <c r="W1636" s="22">
        <f t="shared" si="772"/>
        <v>1987.1382079083596</v>
      </c>
      <c r="X1636" s="22">
        <f>VLOOKUP(CONCATENATE($F1636," ",$G1636),AllocFactorMatrix,(X$4+1),FALSE)*$E1636</f>
        <v>281.03402360811884</v>
      </c>
      <c r="Y1636" s="22">
        <f>VLOOKUP(CONCATENATE($F1636," ",$G1636),AllocFactorMatrix,(Y$4+1),FALSE)*$E1636</f>
        <v>7.0455620252882083</v>
      </c>
      <c r="Z1636" s="22">
        <f t="shared" si="767"/>
        <v>288.07958563340708</v>
      </c>
      <c r="AA1636" s="22">
        <f>VLOOKUP(CONCATENATE($F1636," ",$G1636),AllocFactorMatrix,(AA$4+1),FALSE)*$E1636</f>
        <v>29.111675077305108</v>
      </c>
      <c r="AB1636" s="22">
        <f>VLOOKUP(CONCATENATE($F1636," ",$G1636),AllocFactorMatrix,(AB$4+1),FALSE)*$E1636</f>
        <v>0</v>
      </c>
      <c r="AC1636" s="22">
        <f>VLOOKUP(CONCATENATE($F1636," ",$G1636),AllocFactorMatrix,(AC$4+1),FALSE)*$E1636</f>
        <v>0</v>
      </c>
    </row>
    <row r="1637" spans="4:29" hidden="1" outlineLevel="1">
      <c r="F1637" s="56" t="str">
        <f>F1644</f>
        <v>DIST_OL</v>
      </c>
      <c r="G1637" s="17" t="str">
        <f>$G$8</f>
        <v>PRODUCTION</v>
      </c>
      <c r="H1637" s="21">
        <f t="shared" si="770"/>
        <v>0</v>
      </c>
      <c r="I1637" s="22">
        <f>VLOOKUP(CONCATENATE($F1637," ",$G1637),AllocFactorMatrix,(I$4+1),FALSE)*$E1644</f>
        <v>0</v>
      </c>
      <c r="J1637" s="22">
        <f>VLOOKUP(CONCATENATE($F1637," ",$G1637),AllocFactorMatrix,(J$4+1),FALSE)*$E1644</f>
        <v>0</v>
      </c>
      <c r="K1637" s="22">
        <f>VLOOKUP(CONCATENATE($F1637," ",$G1637),AllocFactorMatrix,(K$4+1),FALSE)*$E1644</f>
        <v>0</v>
      </c>
      <c r="L1637" s="22">
        <f>VLOOKUP(CONCATENATE($F1637," ",$G1637),AllocFactorMatrix,(L$4+1),FALSE)*$E1644</f>
        <v>0</v>
      </c>
      <c r="M1637" s="22">
        <f t="shared" ref="M1637:M1644" si="773">SUBTOTAL(9,J1637:L1637)</f>
        <v>0</v>
      </c>
      <c r="N1637" s="22">
        <f>VLOOKUP(CONCATENATE($F1637," ",$G1637),AllocFactorMatrix,(N$4+1),FALSE)*$E1644</f>
        <v>0</v>
      </c>
      <c r="O1637" s="22">
        <f>VLOOKUP(CONCATENATE($F1637," ",$G1637),AllocFactorMatrix,(O$4+1),FALSE)*$E1644</f>
        <v>0</v>
      </c>
      <c r="P1637" s="22">
        <f>VLOOKUP(CONCATENATE($F1637," ",$G1637),AllocFactorMatrix,(P$4+1),FALSE)*$E1644</f>
        <v>0</v>
      </c>
      <c r="Q1637" s="22">
        <f>VLOOKUP(CONCATENATE($F1637," ",$G1637),AllocFactorMatrix,(Q$4+1),FALSE)*$E1644</f>
        <v>0</v>
      </c>
      <c r="R1637" s="22">
        <f t="shared" si="756"/>
        <v>0</v>
      </c>
      <c r="S1637" s="22">
        <f>VLOOKUP(CONCATENATE($F1637," ",$G1637),AllocFactorMatrix,(S$4+1),FALSE)*$E1644</f>
        <v>0</v>
      </c>
      <c r="T1637" s="22">
        <f>VLOOKUP(CONCATENATE($F1637," ",$G1637),AllocFactorMatrix,(T$4+1),FALSE)*$E1644</f>
        <v>0</v>
      </c>
      <c r="U1637" s="22">
        <f>VLOOKUP(CONCATENATE($F1637," ",$G1637),AllocFactorMatrix,(U$4+1),FALSE)*$E1644</f>
        <v>0</v>
      </c>
      <c r="V1637" s="22">
        <f>VLOOKUP(CONCATENATE($F1637," ",$G1637),AllocFactorMatrix,(V$4+1),FALSE)*$E1644</f>
        <v>0</v>
      </c>
      <c r="W1637" s="22">
        <f>SUBTOTAL(9,S1637:V1637)</f>
        <v>0</v>
      </c>
      <c r="X1637" s="22">
        <f>VLOOKUP(CONCATENATE($F1637," ",$G1637),AllocFactorMatrix,(X$4+1),FALSE)*$E1644</f>
        <v>0</v>
      </c>
      <c r="Y1637" s="22">
        <f>VLOOKUP(CONCATENATE($F1637," ",$G1637),AllocFactorMatrix,(Y$4+1),FALSE)*$E1644</f>
        <v>0</v>
      </c>
      <c r="Z1637" s="22">
        <f t="shared" ref="Z1637:Z1644" si="774">SUBTOTAL(9,X1637:Y1637)</f>
        <v>0</v>
      </c>
      <c r="AA1637" s="22">
        <f>VLOOKUP(CONCATENATE($F1637," ",$G1637),AllocFactorMatrix,(AA$4+1),FALSE)*$E1644</f>
        <v>0</v>
      </c>
      <c r="AB1637" s="22">
        <f>VLOOKUP(CONCATENATE($F1637," ",$G1637),AllocFactorMatrix,(AB$4+1),FALSE)*$E1644</f>
        <v>0</v>
      </c>
      <c r="AC1637" s="22">
        <f>VLOOKUP(CONCATENATE($F1637," ",$G1637),AllocFactorMatrix,(AC$4+1),FALSE)*$E1644</f>
        <v>0</v>
      </c>
    </row>
    <row r="1638" spans="4:29" hidden="1" outlineLevel="1">
      <c r="F1638" s="56" t="str">
        <f>F1644</f>
        <v>DIST_OL</v>
      </c>
      <c r="G1638" s="17" t="str">
        <f>$G$9</f>
        <v>BULKTRAN</v>
      </c>
      <c r="H1638" s="21">
        <f t="shared" si="770"/>
        <v>0</v>
      </c>
      <c r="I1638" s="22">
        <f>VLOOKUP(CONCATENATE($F1638," ",$G1638),AllocFactorMatrix,(I$4+1),FALSE)*$E1644</f>
        <v>0</v>
      </c>
      <c r="J1638" s="22">
        <f>VLOOKUP(CONCATENATE($F1638," ",$G1638),AllocFactorMatrix,(J$4+1),FALSE)*$E1644</f>
        <v>0</v>
      </c>
      <c r="K1638" s="22">
        <f>VLOOKUP(CONCATENATE($F1638," ",$G1638),AllocFactorMatrix,(K$4+1),FALSE)*$E1644</f>
        <v>0</v>
      </c>
      <c r="L1638" s="22">
        <f>VLOOKUP(CONCATENATE($F1638," ",$G1638),AllocFactorMatrix,(L$4+1),FALSE)*$E1644</f>
        <v>0</v>
      </c>
      <c r="M1638" s="22">
        <f t="shared" si="773"/>
        <v>0</v>
      </c>
      <c r="N1638" s="22">
        <f>VLOOKUP(CONCATENATE($F1638," ",$G1638),AllocFactorMatrix,(N$4+1),FALSE)*$E1644</f>
        <v>0</v>
      </c>
      <c r="O1638" s="22">
        <f>VLOOKUP(CONCATENATE($F1638," ",$G1638),AllocFactorMatrix,(O$4+1),FALSE)*$E1644</f>
        <v>0</v>
      </c>
      <c r="P1638" s="22">
        <f>VLOOKUP(CONCATENATE($F1638," ",$G1638),AllocFactorMatrix,(P$4+1),FALSE)*$E1644</f>
        <v>0</v>
      </c>
      <c r="Q1638" s="22">
        <f>VLOOKUP(CONCATENATE($F1638," ",$G1638),AllocFactorMatrix,(Q$4+1),FALSE)*$E1644</f>
        <v>0</v>
      </c>
      <c r="R1638" s="22">
        <f t="shared" ref="R1638:R1644" si="775">SUBTOTAL(9,N1638:Q1638)</f>
        <v>0</v>
      </c>
      <c r="S1638" s="22">
        <f>VLOOKUP(CONCATENATE($F1638," ",$G1638),AllocFactorMatrix,(S$4+1),FALSE)*$E1644</f>
        <v>0</v>
      </c>
      <c r="T1638" s="22">
        <f>VLOOKUP(CONCATENATE($F1638," ",$G1638),AllocFactorMatrix,(T$4+1),FALSE)*$E1644</f>
        <v>0</v>
      </c>
      <c r="U1638" s="22">
        <f>VLOOKUP(CONCATENATE($F1638," ",$G1638),AllocFactorMatrix,(U$4+1),FALSE)*$E1644</f>
        <v>0</v>
      </c>
      <c r="V1638" s="22">
        <f>VLOOKUP(CONCATENATE($F1638," ",$G1638),AllocFactorMatrix,(V$4+1),FALSE)*$E1644</f>
        <v>0</v>
      </c>
      <c r="W1638" s="22">
        <f t="shared" ref="W1638:W1644" si="776">SUBTOTAL(9,S1638:V1638)</f>
        <v>0</v>
      </c>
      <c r="X1638" s="22">
        <f>VLOOKUP(CONCATENATE($F1638," ",$G1638),AllocFactorMatrix,(X$4+1),FALSE)*$E1644</f>
        <v>0</v>
      </c>
      <c r="Y1638" s="22">
        <f>VLOOKUP(CONCATENATE($F1638," ",$G1638),AllocFactorMatrix,(Y$4+1),FALSE)*$E1644</f>
        <v>0</v>
      </c>
      <c r="Z1638" s="22">
        <f t="shared" si="774"/>
        <v>0</v>
      </c>
      <c r="AA1638" s="22">
        <f>VLOOKUP(CONCATENATE($F1638," ",$G1638),AllocFactorMatrix,(AA$4+1),FALSE)*$E1644</f>
        <v>0</v>
      </c>
      <c r="AB1638" s="22">
        <f>VLOOKUP(CONCATENATE($F1638," ",$G1638),AllocFactorMatrix,(AB$4+1),FALSE)*$E1644</f>
        <v>0</v>
      </c>
      <c r="AC1638" s="22">
        <f>VLOOKUP(CONCATENATE($F1638," ",$G1638),AllocFactorMatrix,(AC$4+1),FALSE)*$E1644</f>
        <v>0</v>
      </c>
    </row>
    <row r="1639" spans="4:29" hidden="1" outlineLevel="1">
      <c r="F1639" s="56" t="str">
        <f>F1644</f>
        <v>DIST_OL</v>
      </c>
      <c r="G1639" s="17" t="str">
        <f>$G$10</f>
        <v>SUBTRAN</v>
      </c>
      <c r="H1639" s="21">
        <f t="shared" si="770"/>
        <v>0</v>
      </c>
      <c r="I1639" s="22">
        <f>VLOOKUP(CONCATENATE($F1639," ",$G1639),AllocFactorMatrix,(I$4+1),FALSE)*$E1644</f>
        <v>0</v>
      </c>
      <c r="J1639" s="22">
        <f>VLOOKUP(CONCATENATE($F1639," ",$G1639),AllocFactorMatrix,(J$4+1),FALSE)*$E1644</f>
        <v>0</v>
      </c>
      <c r="K1639" s="22">
        <f>VLOOKUP(CONCATENATE($F1639," ",$G1639),AllocFactorMatrix,(K$4+1),FALSE)*$E1644</f>
        <v>0</v>
      </c>
      <c r="L1639" s="22">
        <f>VLOOKUP(CONCATENATE($F1639," ",$G1639),AllocFactorMatrix,(L$4+1),FALSE)*$E1644</f>
        <v>0</v>
      </c>
      <c r="M1639" s="22">
        <f t="shared" si="773"/>
        <v>0</v>
      </c>
      <c r="N1639" s="22">
        <f>VLOOKUP(CONCATENATE($F1639," ",$G1639),AllocFactorMatrix,(N$4+1),FALSE)*$E1644</f>
        <v>0</v>
      </c>
      <c r="O1639" s="22">
        <f>VLOOKUP(CONCATENATE($F1639," ",$G1639),AllocFactorMatrix,(O$4+1),FALSE)*$E1644</f>
        <v>0</v>
      </c>
      <c r="P1639" s="22">
        <f>VLOOKUP(CONCATENATE($F1639," ",$G1639),AllocFactorMatrix,(P$4+1),FALSE)*$E1644</f>
        <v>0</v>
      </c>
      <c r="Q1639" s="22">
        <f>VLOOKUP(CONCATENATE($F1639," ",$G1639),AllocFactorMatrix,(Q$4+1),FALSE)*$E1644</f>
        <v>0</v>
      </c>
      <c r="R1639" s="22">
        <f t="shared" si="775"/>
        <v>0</v>
      </c>
      <c r="S1639" s="22">
        <f>VLOOKUP(CONCATENATE($F1639," ",$G1639),AllocFactorMatrix,(S$4+1),FALSE)*$E1644</f>
        <v>0</v>
      </c>
      <c r="T1639" s="22">
        <f>VLOOKUP(CONCATENATE($F1639," ",$G1639),AllocFactorMatrix,(T$4+1),FALSE)*$E1644</f>
        <v>0</v>
      </c>
      <c r="U1639" s="22">
        <f>VLOOKUP(CONCATENATE($F1639," ",$G1639),AllocFactorMatrix,(U$4+1),FALSE)*$E1644</f>
        <v>0</v>
      </c>
      <c r="V1639" s="22">
        <f>VLOOKUP(CONCATENATE($F1639," ",$G1639),AllocFactorMatrix,(V$4+1),FALSE)*$E1644</f>
        <v>0</v>
      </c>
      <c r="W1639" s="22">
        <f t="shared" si="776"/>
        <v>0</v>
      </c>
      <c r="X1639" s="22">
        <f>VLOOKUP(CONCATENATE($F1639," ",$G1639),AllocFactorMatrix,(X$4+1),FALSE)*$E1644</f>
        <v>0</v>
      </c>
      <c r="Y1639" s="22">
        <f>VLOOKUP(CONCATENATE($F1639," ",$G1639),AllocFactorMatrix,(Y$4+1),FALSE)*$E1644</f>
        <v>0</v>
      </c>
      <c r="Z1639" s="22">
        <f t="shared" si="774"/>
        <v>0</v>
      </c>
      <c r="AA1639" s="22">
        <f>VLOOKUP(CONCATENATE($F1639," ",$G1639),AllocFactorMatrix,(AA$4+1),FALSE)*$E1644</f>
        <v>0</v>
      </c>
      <c r="AB1639" s="22">
        <f>VLOOKUP(CONCATENATE($F1639," ",$G1639),AllocFactorMatrix,(AB$4+1),FALSE)*$E1644</f>
        <v>0</v>
      </c>
      <c r="AC1639" s="22">
        <f>VLOOKUP(CONCATENATE($F1639," ",$G1639),AllocFactorMatrix,(AC$4+1),FALSE)*$E1644</f>
        <v>0</v>
      </c>
    </row>
    <row r="1640" spans="4:29" hidden="1" outlineLevel="1">
      <c r="F1640" s="56" t="str">
        <f>F1644</f>
        <v>DIST_OL</v>
      </c>
      <c r="G1640" s="17" t="str">
        <f>$G$11</f>
        <v>DISTPRI</v>
      </c>
      <c r="H1640" s="21">
        <f t="shared" si="770"/>
        <v>0</v>
      </c>
      <c r="I1640" s="22">
        <f>VLOOKUP(CONCATENATE($F1640," ",$G1640),AllocFactorMatrix,(I$4+1),FALSE)*$E1644</f>
        <v>0</v>
      </c>
      <c r="J1640" s="22">
        <f>VLOOKUP(CONCATENATE($F1640," ",$G1640),AllocFactorMatrix,(J$4+1),FALSE)*$E1644</f>
        <v>0</v>
      </c>
      <c r="K1640" s="22">
        <f>VLOOKUP(CONCATENATE($F1640," ",$G1640),AllocFactorMatrix,(K$4+1),FALSE)*$E1644</f>
        <v>0</v>
      </c>
      <c r="L1640" s="22">
        <f>VLOOKUP(CONCATENATE($F1640," ",$G1640),AllocFactorMatrix,(L$4+1),FALSE)*$E1644</f>
        <v>0</v>
      </c>
      <c r="M1640" s="22">
        <f t="shared" si="773"/>
        <v>0</v>
      </c>
      <c r="N1640" s="22">
        <f>VLOOKUP(CONCATENATE($F1640," ",$G1640),AllocFactorMatrix,(N$4+1),FALSE)*$E1644</f>
        <v>0</v>
      </c>
      <c r="O1640" s="22">
        <f>VLOOKUP(CONCATENATE($F1640," ",$G1640),AllocFactorMatrix,(O$4+1),FALSE)*$E1644</f>
        <v>0</v>
      </c>
      <c r="P1640" s="22">
        <f>VLOOKUP(CONCATENATE($F1640," ",$G1640),AllocFactorMatrix,(P$4+1),FALSE)*$E1644</f>
        <v>0</v>
      </c>
      <c r="Q1640" s="22">
        <f>VLOOKUP(CONCATENATE($F1640," ",$G1640),AllocFactorMatrix,(Q$4+1),FALSE)*$E1644</f>
        <v>0</v>
      </c>
      <c r="R1640" s="22">
        <f t="shared" si="775"/>
        <v>0</v>
      </c>
      <c r="S1640" s="22">
        <f>VLOOKUP(CONCATENATE($F1640," ",$G1640),AllocFactorMatrix,(S$4+1),FALSE)*$E1644</f>
        <v>0</v>
      </c>
      <c r="T1640" s="22">
        <f>VLOOKUP(CONCATENATE($F1640," ",$G1640),AllocFactorMatrix,(T$4+1),FALSE)*$E1644</f>
        <v>0</v>
      </c>
      <c r="U1640" s="22">
        <f>VLOOKUP(CONCATENATE($F1640," ",$G1640),AllocFactorMatrix,(U$4+1),FALSE)*$E1644</f>
        <v>0</v>
      </c>
      <c r="V1640" s="22">
        <f>VLOOKUP(CONCATENATE($F1640," ",$G1640),AllocFactorMatrix,(V$4+1),FALSE)*$E1644</f>
        <v>0</v>
      </c>
      <c r="W1640" s="22">
        <f t="shared" si="776"/>
        <v>0</v>
      </c>
      <c r="X1640" s="22">
        <f>VLOOKUP(CONCATENATE($F1640," ",$G1640),AllocFactorMatrix,(X$4+1),FALSE)*$E1644</f>
        <v>0</v>
      </c>
      <c r="Y1640" s="22">
        <f>VLOOKUP(CONCATENATE($F1640," ",$G1640),AllocFactorMatrix,(Y$4+1),FALSE)*$E1644</f>
        <v>0</v>
      </c>
      <c r="Z1640" s="22">
        <f t="shared" si="774"/>
        <v>0</v>
      </c>
      <c r="AA1640" s="22">
        <f>VLOOKUP(CONCATENATE($F1640," ",$G1640),AllocFactorMatrix,(AA$4+1),FALSE)*$E1644</f>
        <v>0</v>
      </c>
      <c r="AB1640" s="22">
        <f>VLOOKUP(CONCATENATE($F1640," ",$G1640),AllocFactorMatrix,(AB$4+1),FALSE)*$E1644</f>
        <v>0</v>
      </c>
      <c r="AC1640" s="22">
        <f>VLOOKUP(CONCATENATE($F1640," ",$G1640),AllocFactorMatrix,(AC$4+1),FALSE)*$E1644</f>
        <v>0</v>
      </c>
    </row>
    <row r="1641" spans="4:29" hidden="1" outlineLevel="1">
      <c r="F1641" s="56" t="str">
        <f>F1644</f>
        <v>DIST_OL</v>
      </c>
      <c r="G1641" s="17" t="str">
        <f>$G$12</f>
        <v>DISTSEC</v>
      </c>
      <c r="H1641" s="21">
        <f t="shared" si="770"/>
        <v>0</v>
      </c>
      <c r="I1641" s="22">
        <f>VLOOKUP(CONCATENATE($F1641," ",$G1641),AllocFactorMatrix,(I$4+1),FALSE)*$E1644</f>
        <v>0</v>
      </c>
      <c r="J1641" s="22">
        <f>VLOOKUP(CONCATENATE($F1641," ",$G1641),AllocFactorMatrix,(J$4+1),FALSE)*$E1644</f>
        <v>0</v>
      </c>
      <c r="K1641" s="22">
        <f>VLOOKUP(CONCATENATE($F1641," ",$G1641),AllocFactorMatrix,(K$4+1),FALSE)*$E1644</f>
        <v>0</v>
      </c>
      <c r="L1641" s="22">
        <f>VLOOKUP(CONCATENATE($F1641," ",$G1641),AllocFactorMatrix,(L$4+1),FALSE)*$E1644</f>
        <v>0</v>
      </c>
      <c r="M1641" s="22">
        <f t="shared" si="773"/>
        <v>0</v>
      </c>
      <c r="N1641" s="22">
        <f>VLOOKUP(CONCATENATE($F1641," ",$G1641),AllocFactorMatrix,(N$4+1),FALSE)*$E1644</f>
        <v>0</v>
      </c>
      <c r="O1641" s="22">
        <f>VLOOKUP(CONCATENATE($F1641," ",$G1641),AllocFactorMatrix,(O$4+1),FALSE)*$E1644</f>
        <v>0</v>
      </c>
      <c r="P1641" s="22">
        <f>VLOOKUP(CONCATENATE($F1641," ",$G1641),AllocFactorMatrix,(P$4+1),FALSE)*$E1644</f>
        <v>0</v>
      </c>
      <c r="Q1641" s="22">
        <f>VLOOKUP(CONCATENATE($F1641," ",$G1641),AllocFactorMatrix,(Q$4+1),FALSE)*$E1644</f>
        <v>0</v>
      </c>
      <c r="R1641" s="22">
        <f t="shared" si="775"/>
        <v>0</v>
      </c>
      <c r="S1641" s="22">
        <f>VLOOKUP(CONCATENATE($F1641," ",$G1641),AllocFactorMatrix,(S$4+1),FALSE)*$E1644</f>
        <v>0</v>
      </c>
      <c r="T1641" s="22">
        <f>VLOOKUP(CONCATENATE($F1641," ",$G1641),AllocFactorMatrix,(T$4+1),FALSE)*$E1644</f>
        <v>0</v>
      </c>
      <c r="U1641" s="22">
        <f>VLOOKUP(CONCATENATE($F1641," ",$G1641),AllocFactorMatrix,(U$4+1),FALSE)*$E1644</f>
        <v>0</v>
      </c>
      <c r="V1641" s="22">
        <f>VLOOKUP(CONCATENATE($F1641," ",$G1641),AllocFactorMatrix,(V$4+1),FALSE)*$E1644</f>
        <v>0</v>
      </c>
      <c r="W1641" s="22">
        <f t="shared" si="776"/>
        <v>0</v>
      </c>
      <c r="X1641" s="22">
        <f>VLOOKUP(CONCATENATE($F1641," ",$G1641),AllocFactorMatrix,(X$4+1),FALSE)*$E1644</f>
        <v>0</v>
      </c>
      <c r="Y1641" s="22">
        <f>VLOOKUP(CONCATENATE($F1641," ",$G1641),AllocFactorMatrix,(Y$4+1),FALSE)*$E1644</f>
        <v>0</v>
      </c>
      <c r="Z1641" s="22">
        <f t="shared" si="774"/>
        <v>0</v>
      </c>
      <c r="AA1641" s="22">
        <f>VLOOKUP(CONCATENATE($F1641," ",$G1641),AllocFactorMatrix,(AA$4+1),FALSE)*$E1644</f>
        <v>0</v>
      </c>
      <c r="AB1641" s="22">
        <f>VLOOKUP(CONCATENATE($F1641," ",$G1641),AllocFactorMatrix,(AB$4+1),FALSE)*$E1644</f>
        <v>0</v>
      </c>
      <c r="AC1641" s="22">
        <f>VLOOKUP(CONCATENATE($F1641," ",$G1641),AllocFactorMatrix,(AC$4+1),FALSE)*$E1644</f>
        <v>0</v>
      </c>
    </row>
    <row r="1642" spans="4:29" hidden="1" outlineLevel="1">
      <c r="F1642" s="56" t="str">
        <f>F1644</f>
        <v>DIST_OL</v>
      </c>
      <c r="G1642" s="17" t="str">
        <f>$G$13</f>
        <v>ENERGY</v>
      </c>
      <c r="H1642" s="21">
        <f t="shared" si="770"/>
        <v>0</v>
      </c>
      <c r="I1642" s="22">
        <f>VLOOKUP(CONCATENATE($F1642," ",$G1642),AllocFactorMatrix,(I$4+1),FALSE)*$E1644</f>
        <v>0</v>
      </c>
      <c r="J1642" s="22">
        <f>VLOOKUP(CONCATENATE($F1642," ",$G1642),AllocFactorMatrix,(J$4+1),FALSE)*$E1644</f>
        <v>0</v>
      </c>
      <c r="K1642" s="22">
        <f>VLOOKUP(CONCATENATE($F1642," ",$G1642),AllocFactorMatrix,(K$4+1),FALSE)*$E1644</f>
        <v>0</v>
      </c>
      <c r="L1642" s="22">
        <f>VLOOKUP(CONCATENATE($F1642," ",$G1642),AllocFactorMatrix,(L$4+1),FALSE)*$E1644</f>
        <v>0</v>
      </c>
      <c r="M1642" s="22">
        <f t="shared" si="773"/>
        <v>0</v>
      </c>
      <c r="N1642" s="22">
        <f>VLOOKUP(CONCATENATE($F1642," ",$G1642),AllocFactorMatrix,(N$4+1),FALSE)*$E1644</f>
        <v>0</v>
      </c>
      <c r="O1642" s="22">
        <f>VLOOKUP(CONCATENATE($F1642," ",$G1642),AllocFactorMatrix,(O$4+1),FALSE)*$E1644</f>
        <v>0</v>
      </c>
      <c r="P1642" s="22">
        <f>VLOOKUP(CONCATENATE($F1642," ",$G1642),AllocFactorMatrix,(P$4+1),FALSE)*$E1644</f>
        <v>0</v>
      </c>
      <c r="Q1642" s="22">
        <f>VLOOKUP(CONCATENATE($F1642," ",$G1642),AllocFactorMatrix,(Q$4+1),FALSE)*$E1644</f>
        <v>0</v>
      </c>
      <c r="R1642" s="22">
        <f t="shared" si="775"/>
        <v>0</v>
      </c>
      <c r="S1642" s="22">
        <f>VLOOKUP(CONCATENATE($F1642," ",$G1642),AllocFactorMatrix,(S$4+1),FALSE)*$E1644</f>
        <v>0</v>
      </c>
      <c r="T1642" s="22">
        <f>VLOOKUP(CONCATENATE($F1642," ",$G1642),AllocFactorMatrix,(T$4+1),FALSE)*$E1644</f>
        <v>0</v>
      </c>
      <c r="U1642" s="22">
        <f>VLOOKUP(CONCATENATE($F1642," ",$G1642),AllocFactorMatrix,(U$4+1),FALSE)*$E1644</f>
        <v>0</v>
      </c>
      <c r="V1642" s="22">
        <f>VLOOKUP(CONCATENATE($F1642," ",$G1642),AllocFactorMatrix,(V$4+1),FALSE)*$E1644</f>
        <v>0</v>
      </c>
      <c r="W1642" s="22">
        <f t="shared" si="776"/>
        <v>0</v>
      </c>
      <c r="X1642" s="22">
        <f>VLOOKUP(CONCATENATE($F1642," ",$G1642),AllocFactorMatrix,(X$4+1),FALSE)*$E1644</f>
        <v>0</v>
      </c>
      <c r="Y1642" s="22">
        <f>VLOOKUP(CONCATENATE($F1642," ",$G1642),AllocFactorMatrix,(Y$4+1),FALSE)*$E1644</f>
        <v>0</v>
      </c>
      <c r="Z1642" s="22">
        <f t="shared" si="774"/>
        <v>0</v>
      </c>
      <c r="AA1642" s="22">
        <f>VLOOKUP(CONCATENATE($F1642," ",$G1642),AllocFactorMatrix,(AA$4+1),FALSE)*$E1644</f>
        <v>0</v>
      </c>
      <c r="AB1642" s="22">
        <f>VLOOKUP(CONCATENATE($F1642," ",$G1642),AllocFactorMatrix,(AB$4+1),FALSE)*$E1644</f>
        <v>0</v>
      </c>
      <c r="AC1642" s="22">
        <f>VLOOKUP(CONCATENATE($F1642," ",$G1642),AllocFactorMatrix,(AC$4+1),FALSE)*$E1644</f>
        <v>0</v>
      </c>
    </row>
    <row r="1643" spans="4:29" hidden="1" outlineLevel="1">
      <c r="F1643" s="56" t="str">
        <f>F1644</f>
        <v>DIST_OL</v>
      </c>
      <c r="G1643" s="17" t="str">
        <f>$G$14</f>
        <v>CUSTOMER</v>
      </c>
      <c r="H1643" s="21">
        <f t="shared" si="770"/>
        <v>23102</v>
      </c>
      <c r="I1643" s="22">
        <f>VLOOKUP(CONCATENATE($F1643," ",$G1643),AllocFactorMatrix,(I$4+1),FALSE)*$E1644</f>
        <v>0</v>
      </c>
      <c r="J1643" s="22">
        <f>VLOOKUP(CONCATENATE($F1643," ",$G1643),AllocFactorMatrix,(J$4+1),FALSE)*$E1644</f>
        <v>0</v>
      </c>
      <c r="K1643" s="22">
        <f>VLOOKUP(CONCATENATE($F1643," ",$G1643),AllocFactorMatrix,(K$4+1),FALSE)*$E1644</f>
        <v>0</v>
      </c>
      <c r="L1643" s="22">
        <f>VLOOKUP(CONCATENATE($F1643," ",$G1643),AllocFactorMatrix,(L$4+1),FALSE)*$E1644</f>
        <v>0</v>
      </c>
      <c r="M1643" s="22">
        <f t="shared" si="773"/>
        <v>0</v>
      </c>
      <c r="N1643" s="22">
        <f>VLOOKUP(CONCATENATE($F1643," ",$G1643),AllocFactorMatrix,(N$4+1),FALSE)*$E1644</f>
        <v>0</v>
      </c>
      <c r="O1643" s="22">
        <f>VLOOKUP(CONCATENATE($F1643," ",$G1643),AllocFactorMatrix,(O$4+1),FALSE)*$E1644</f>
        <v>0</v>
      </c>
      <c r="P1643" s="22">
        <f>VLOOKUP(CONCATENATE($F1643," ",$G1643),AllocFactorMatrix,(P$4+1),FALSE)*$E1644</f>
        <v>0</v>
      </c>
      <c r="Q1643" s="22">
        <f>VLOOKUP(CONCATENATE($F1643," ",$G1643),AllocFactorMatrix,(Q$4+1),FALSE)*$E1644</f>
        <v>0</v>
      </c>
      <c r="R1643" s="22">
        <f t="shared" si="775"/>
        <v>0</v>
      </c>
      <c r="S1643" s="22">
        <f>VLOOKUP(CONCATENATE($F1643," ",$G1643),AllocFactorMatrix,(S$4+1),FALSE)*$E1644</f>
        <v>0</v>
      </c>
      <c r="T1643" s="22">
        <f>VLOOKUP(CONCATENATE($F1643," ",$G1643),AllocFactorMatrix,(T$4+1),FALSE)*$E1644</f>
        <v>0</v>
      </c>
      <c r="U1643" s="22">
        <f>VLOOKUP(CONCATENATE($F1643," ",$G1643),AllocFactorMatrix,(U$4+1),FALSE)*$E1644</f>
        <v>0</v>
      </c>
      <c r="V1643" s="22">
        <f>VLOOKUP(CONCATENATE($F1643," ",$G1643),AllocFactorMatrix,(V$4+1),FALSE)*$E1644</f>
        <v>0</v>
      </c>
      <c r="W1643" s="22">
        <f t="shared" si="776"/>
        <v>0</v>
      </c>
      <c r="X1643" s="22">
        <f>VLOOKUP(CONCATENATE($F1643," ",$G1643),AllocFactorMatrix,(X$4+1),FALSE)*$E1644</f>
        <v>0</v>
      </c>
      <c r="Y1643" s="22">
        <f>VLOOKUP(CONCATENATE($F1643," ",$G1643),AllocFactorMatrix,(Y$4+1),FALSE)*$E1644</f>
        <v>0</v>
      </c>
      <c r="Z1643" s="22">
        <f t="shared" si="774"/>
        <v>0</v>
      </c>
      <c r="AA1643" s="22">
        <f>VLOOKUP(CONCATENATE($F1643," ",$G1643),AllocFactorMatrix,(AA$4+1),FALSE)*$E1644</f>
        <v>0</v>
      </c>
      <c r="AB1643" s="22">
        <f>VLOOKUP(CONCATENATE($F1643," ",$G1643),AllocFactorMatrix,(AB$4+1),FALSE)*$E1644</f>
        <v>23102</v>
      </c>
      <c r="AC1643" s="22">
        <f>VLOOKUP(CONCATENATE($F1643," ",$G1643),AllocFactorMatrix,(AC$4+1),FALSE)*$E1644</f>
        <v>0</v>
      </c>
    </row>
    <row r="1644" spans="4:29" collapsed="1">
      <c r="D1644" s="17" t="s">
        <v>116</v>
      </c>
      <c r="E1644" s="19">
        <v>23102</v>
      </c>
      <c r="F1644" s="56" t="s">
        <v>49</v>
      </c>
      <c r="G1644" s="17" t="str">
        <f>$G$15</f>
        <v>TOTAL</v>
      </c>
      <c r="H1644" s="21">
        <f t="shared" si="770"/>
        <v>23102</v>
      </c>
      <c r="I1644" s="22">
        <f>VLOOKUP(CONCATENATE($F1644," ",$G1644),AllocFactorMatrix,(I$4+1),FALSE)*$E1644</f>
        <v>0</v>
      </c>
      <c r="J1644" s="22">
        <f>VLOOKUP(CONCATENATE($F1644," ",$G1644),AllocFactorMatrix,(J$4+1),FALSE)*$E1644</f>
        <v>0</v>
      </c>
      <c r="K1644" s="22">
        <f>VLOOKUP(CONCATENATE($F1644," ",$G1644),AllocFactorMatrix,(K$4+1),FALSE)*$E1644</f>
        <v>0</v>
      </c>
      <c r="L1644" s="22">
        <f>VLOOKUP(CONCATENATE($F1644," ",$G1644),AllocFactorMatrix,(L$4+1),FALSE)*$E1644</f>
        <v>0</v>
      </c>
      <c r="M1644" s="22">
        <f t="shared" si="773"/>
        <v>0</v>
      </c>
      <c r="N1644" s="22">
        <f>VLOOKUP(CONCATENATE($F1644," ",$G1644),AllocFactorMatrix,(N$4+1),FALSE)*$E1644</f>
        <v>0</v>
      </c>
      <c r="O1644" s="22">
        <f>VLOOKUP(CONCATENATE($F1644," ",$G1644),AllocFactorMatrix,(O$4+1),FALSE)*$E1644</f>
        <v>0</v>
      </c>
      <c r="P1644" s="22">
        <f>VLOOKUP(CONCATENATE($F1644," ",$G1644),AllocFactorMatrix,(P$4+1),FALSE)*$E1644</f>
        <v>0</v>
      </c>
      <c r="Q1644" s="22">
        <f>VLOOKUP(CONCATENATE($F1644," ",$G1644),AllocFactorMatrix,(Q$4+1),FALSE)*$E1644</f>
        <v>0</v>
      </c>
      <c r="R1644" s="22">
        <f t="shared" si="775"/>
        <v>0</v>
      </c>
      <c r="S1644" s="22">
        <f>VLOOKUP(CONCATENATE($F1644," ",$G1644),AllocFactorMatrix,(S$4+1),FALSE)*$E1644</f>
        <v>0</v>
      </c>
      <c r="T1644" s="22">
        <f>VLOOKUP(CONCATENATE($F1644," ",$G1644),AllocFactorMatrix,(T$4+1),FALSE)*$E1644</f>
        <v>0</v>
      </c>
      <c r="U1644" s="22">
        <f>VLOOKUP(CONCATENATE($F1644," ",$G1644),AllocFactorMatrix,(U$4+1),FALSE)*$E1644</f>
        <v>0</v>
      </c>
      <c r="V1644" s="22">
        <f>VLOOKUP(CONCATENATE($F1644," ",$G1644),AllocFactorMatrix,(V$4+1),FALSE)*$E1644</f>
        <v>0</v>
      </c>
      <c r="W1644" s="22">
        <f t="shared" si="776"/>
        <v>0</v>
      </c>
      <c r="X1644" s="22">
        <f>VLOOKUP(CONCATENATE($F1644," ",$G1644),AllocFactorMatrix,(X$4+1),FALSE)*$E1644</f>
        <v>0</v>
      </c>
      <c r="Y1644" s="22">
        <f>VLOOKUP(CONCATENATE($F1644," ",$G1644),AllocFactorMatrix,(Y$4+1),FALSE)*$E1644</f>
        <v>0</v>
      </c>
      <c r="Z1644" s="22">
        <f t="shared" si="774"/>
        <v>0</v>
      </c>
      <c r="AA1644" s="22">
        <f>VLOOKUP(CONCATENATE($F1644," ",$G1644),AllocFactorMatrix,(AA$4+1),FALSE)*$E1644</f>
        <v>0</v>
      </c>
      <c r="AB1644" s="22">
        <f>VLOOKUP(CONCATENATE($F1644," ",$G1644),AllocFactorMatrix,(AB$4+1),FALSE)*$E1644</f>
        <v>23102</v>
      </c>
      <c r="AC1644" s="22">
        <f>VLOOKUP(CONCATENATE($F1644," ",$G1644),AllocFactorMatrix,(AC$4+1),FALSE)*$E1644</f>
        <v>0</v>
      </c>
    </row>
    <row r="1645" spans="4:29" hidden="1" outlineLevel="1">
      <c r="E1645" s="19"/>
      <c r="F1645" s="56"/>
      <c r="G1645" s="17" t="str">
        <f>$G$8</f>
        <v>PRODUCTION</v>
      </c>
      <c r="H1645" s="21">
        <f t="shared" ref="H1645:AC1651" si="777">H1557+H1565+H1573+H1597+H1605+H1613+H1621+H1629+H1637+H1581+H1589</f>
        <v>0</v>
      </c>
      <c r="I1645" s="21">
        <f t="shared" si="777"/>
        <v>0</v>
      </c>
      <c r="J1645" s="21">
        <f t="shared" si="777"/>
        <v>0</v>
      </c>
      <c r="K1645" s="21">
        <f t="shared" si="777"/>
        <v>0</v>
      </c>
      <c r="L1645" s="21">
        <f t="shared" si="777"/>
        <v>0</v>
      </c>
      <c r="M1645" s="21">
        <f t="shared" si="777"/>
        <v>0</v>
      </c>
      <c r="N1645" s="21">
        <f t="shared" si="777"/>
        <v>0</v>
      </c>
      <c r="O1645" s="21">
        <f t="shared" si="777"/>
        <v>0</v>
      </c>
      <c r="P1645" s="21">
        <f t="shared" si="777"/>
        <v>0</v>
      </c>
      <c r="Q1645" s="21">
        <f t="shared" si="777"/>
        <v>0</v>
      </c>
      <c r="R1645" s="21">
        <f t="shared" si="777"/>
        <v>0</v>
      </c>
      <c r="S1645" s="21">
        <f t="shared" si="777"/>
        <v>0</v>
      </c>
      <c r="T1645" s="21">
        <f t="shared" si="777"/>
        <v>0</v>
      </c>
      <c r="U1645" s="21">
        <f t="shared" si="777"/>
        <v>0</v>
      </c>
      <c r="V1645" s="21">
        <f t="shared" si="777"/>
        <v>0</v>
      </c>
      <c r="W1645" s="21">
        <f t="shared" si="777"/>
        <v>0</v>
      </c>
      <c r="X1645" s="21">
        <f t="shared" si="777"/>
        <v>0</v>
      </c>
      <c r="Y1645" s="21">
        <f t="shared" si="777"/>
        <v>0</v>
      </c>
      <c r="Z1645" s="21">
        <f t="shared" si="777"/>
        <v>0</v>
      </c>
      <c r="AA1645" s="21">
        <f t="shared" si="777"/>
        <v>0</v>
      </c>
      <c r="AB1645" s="21">
        <f t="shared" si="777"/>
        <v>0</v>
      </c>
      <c r="AC1645" s="21">
        <f t="shared" si="777"/>
        <v>0</v>
      </c>
    </row>
    <row r="1646" spans="4:29" hidden="1" outlineLevel="1">
      <c r="E1646" s="19"/>
      <c r="F1646" s="56"/>
      <c r="G1646" s="17" t="str">
        <f>$G$9</f>
        <v>BULKTRAN</v>
      </c>
      <c r="H1646" s="21">
        <f t="shared" ref="H1646:H1651" si="778">H1558+H1566+H1574+H1598+H1606+H1614+H1622+H1630+H1638+H1582+H1590</f>
        <v>0</v>
      </c>
      <c r="I1646" s="21">
        <f t="shared" si="777"/>
        <v>0</v>
      </c>
      <c r="J1646" s="21">
        <f t="shared" si="777"/>
        <v>0</v>
      </c>
      <c r="K1646" s="21">
        <f t="shared" si="777"/>
        <v>0</v>
      </c>
      <c r="L1646" s="21">
        <f t="shared" si="777"/>
        <v>0</v>
      </c>
      <c r="M1646" s="21">
        <f t="shared" si="777"/>
        <v>0</v>
      </c>
      <c r="N1646" s="21">
        <f t="shared" si="777"/>
        <v>0</v>
      </c>
      <c r="O1646" s="21">
        <f t="shared" si="777"/>
        <v>0</v>
      </c>
      <c r="P1646" s="21">
        <f t="shared" si="777"/>
        <v>0</v>
      </c>
      <c r="Q1646" s="21">
        <f t="shared" si="777"/>
        <v>0</v>
      </c>
      <c r="R1646" s="21">
        <f t="shared" si="777"/>
        <v>0</v>
      </c>
      <c r="S1646" s="21">
        <f t="shared" si="777"/>
        <v>0</v>
      </c>
      <c r="T1646" s="21">
        <f t="shared" si="777"/>
        <v>0</v>
      </c>
      <c r="U1646" s="21">
        <f t="shared" si="777"/>
        <v>0</v>
      </c>
      <c r="V1646" s="21">
        <f t="shared" si="777"/>
        <v>0</v>
      </c>
      <c r="W1646" s="21">
        <f t="shared" si="777"/>
        <v>0</v>
      </c>
      <c r="X1646" s="21">
        <f t="shared" si="777"/>
        <v>0</v>
      </c>
      <c r="Y1646" s="21">
        <f t="shared" si="777"/>
        <v>0</v>
      </c>
      <c r="Z1646" s="21">
        <f t="shared" si="777"/>
        <v>0</v>
      </c>
      <c r="AA1646" s="21">
        <f t="shared" si="777"/>
        <v>0</v>
      </c>
      <c r="AB1646" s="21">
        <f t="shared" si="777"/>
        <v>0</v>
      </c>
      <c r="AC1646" s="21">
        <f t="shared" si="777"/>
        <v>0</v>
      </c>
    </row>
    <row r="1647" spans="4:29" hidden="1" outlineLevel="1">
      <c r="E1647" s="19"/>
      <c r="F1647" s="56"/>
      <c r="G1647" s="17" t="str">
        <f>$G$10</f>
        <v>SUBTRAN</v>
      </c>
      <c r="H1647" s="21">
        <f t="shared" si="778"/>
        <v>0</v>
      </c>
      <c r="I1647" s="21">
        <f t="shared" si="777"/>
        <v>0</v>
      </c>
      <c r="J1647" s="21">
        <f t="shared" si="777"/>
        <v>0</v>
      </c>
      <c r="K1647" s="21">
        <f t="shared" si="777"/>
        <v>0</v>
      </c>
      <c r="L1647" s="21">
        <f t="shared" si="777"/>
        <v>0</v>
      </c>
      <c r="M1647" s="21">
        <f t="shared" si="777"/>
        <v>0</v>
      </c>
      <c r="N1647" s="21">
        <f t="shared" si="777"/>
        <v>0</v>
      </c>
      <c r="O1647" s="21">
        <f t="shared" si="777"/>
        <v>0</v>
      </c>
      <c r="P1647" s="21">
        <f t="shared" si="777"/>
        <v>0</v>
      </c>
      <c r="Q1647" s="21">
        <f t="shared" si="777"/>
        <v>0</v>
      </c>
      <c r="R1647" s="21">
        <f t="shared" si="777"/>
        <v>0</v>
      </c>
      <c r="S1647" s="21">
        <f t="shared" si="777"/>
        <v>0</v>
      </c>
      <c r="T1647" s="21">
        <f t="shared" si="777"/>
        <v>0</v>
      </c>
      <c r="U1647" s="21">
        <f t="shared" si="777"/>
        <v>0</v>
      </c>
      <c r="V1647" s="21">
        <f t="shared" si="777"/>
        <v>0</v>
      </c>
      <c r="W1647" s="21">
        <f t="shared" si="777"/>
        <v>0</v>
      </c>
      <c r="X1647" s="21">
        <f t="shared" si="777"/>
        <v>0</v>
      </c>
      <c r="Y1647" s="21">
        <f t="shared" si="777"/>
        <v>0</v>
      </c>
      <c r="Z1647" s="21">
        <f t="shared" si="777"/>
        <v>0</v>
      </c>
      <c r="AA1647" s="21">
        <f t="shared" si="777"/>
        <v>0</v>
      </c>
      <c r="AB1647" s="21">
        <f t="shared" si="777"/>
        <v>0</v>
      </c>
      <c r="AC1647" s="21">
        <f t="shared" si="777"/>
        <v>0</v>
      </c>
    </row>
    <row r="1648" spans="4:29" hidden="1" outlineLevel="1">
      <c r="E1648" s="19"/>
      <c r="F1648" s="56"/>
      <c r="G1648" s="17" t="str">
        <f>$G$11</f>
        <v>DISTPRI</v>
      </c>
      <c r="H1648" s="21">
        <f t="shared" si="778"/>
        <v>4607609.9227199974</v>
      </c>
      <c r="I1648" s="21">
        <f t="shared" si="777"/>
        <v>3047564.7458649194</v>
      </c>
      <c r="J1648" s="21">
        <f t="shared" si="777"/>
        <v>756279.33806830575</v>
      </c>
      <c r="K1648" s="21">
        <f t="shared" si="777"/>
        <v>9601.6491541751693</v>
      </c>
      <c r="L1648" s="21">
        <f t="shared" si="777"/>
        <v>0</v>
      </c>
      <c r="M1648" s="21">
        <f t="shared" si="777"/>
        <v>765880.98722248082</v>
      </c>
      <c r="N1648" s="21">
        <f t="shared" si="777"/>
        <v>330110.923751625</v>
      </c>
      <c r="O1648" s="21">
        <f t="shared" si="777"/>
        <v>90778.124777677818</v>
      </c>
      <c r="P1648" s="21">
        <f t="shared" si="777"/>
        <v>0</v>
      </c>
      <c r="Q1648" s="21">
        <f t="shared" si="777"/>
        <v>0</v>
      </c>
      <c r="R1648" s="21">
        <f t="shared" si="777"/>
        <v>420889.04852930288</v>
      </c>
      <c r="S1648" s="21">
        <f t="shared" si="777"/>
        <v>14145.128826661428</v>
      </c>
      <c r="T1648" s="21">
        <f t="shared" si="777"/>
        <v>261257.17148452153</v>
      </c>
      <c r="U1648" s="21">
        <f t="shared" si="777"/>
        <v>0</v>
      </c>
      <c r="V1648" s="21">
        <f t="shared" si="777"/>
        <v>0</v>
      </c>
      <c r="W1648" s="21">
        <f t="shared" si="777"/>
        <v>275402.30031118292</v>
      </c>
      <c r="X1648" s="21">
        <f t="shared" si="777"/>
        <v>92789.377997871663</v>
      </c>
      <c r="Y1648" s="21">
        <f t="shared" si="777"/>
        <v>1782.1069592497063</v>
      </c>
      <c r="Z1648" s="21">
        <f t="shared" si="777"/>
        <v>94571.484957121371</v>
      </c>
      <c r="AA1648" s="21">
        <f t="shared" si="777"/>
        <v>1361.9808228007953</v>
      </c>
      <c r="AB1648" s="21">
        <f t="shared" si="777"/>
        <v>1567.2683783433613</v>
      </c>
      <c r="AC1648" s="21">
        <f t="shared" si="777"/>
        <v>372.10663384690383</v>
      </c>
    </row>
    <row r="1649" spans="3:29" hidden="1" outlineLevel="1">
      <c r="E1649" s="19"/>
      <c r="F1649" s="56"/>
      <c r="G1649" s="17" t="str">
        <f>$G$12</f>
        <v>DISTSEC</v>
      </c>
      <c r="H1649" s="21">
        <f t="shared" si="778"/>
        <v>1921622.3239691211</v>
      </c>
      <c r="I1649" s="21">
        <f t="shared" si="777"/>
        <v>1461160.1826698049</v>
      </c>
      <c r="J1649" s="21">
        <f t="shared" si="777"/>
        <v>294924.78074260382</v>
      </c>
      <c r="K1649" s="21">
        <f t="shared" si="777"/>
        <v>0</v>
      </c>
      <c r="L1649" s="21">
        <f t="shared" si="777"/>
        <v>0</v>
      </c>
      <c r="M1649" s="21">
        <f t="shared" si="777"/>
        <v>294924.78074260382</v>
      </c>
      <c r="N1649" s="21">
        <f t="shared" si="777"/>
        <v>112962.17824777446</v>
      </c>
      <c r="O1649" s="21">
        <f t="shared" si="777"/>
        <v>0</v>
      </c>
      <c r="P1649" s="21">
        <f t="shared" si="777"/>
        <v>0</v>
      </c>
      <c r="Q1649" s="21">
        <f t="shared" si="777"/>
        <v>0</v>
      </c>
      <c r="R1649" s="21">
        <f t="shared" si="777"/>
        <v>112962.17824777446</v>
      </c>
      <c r="S1649" s="21">
        <f t="shared" si="777"/>
        <v>3967.468726519664</v>
      </c>
      <c r="T1649" s="21">
        <f t="shared" si="777"/>
        <v>0</v>
      </c>
      <c r="U1649" s="21">
        <f t="shared" si="777"/>
        <v>0</v>
      </c>
      <c r="V1649" s="21">
        <f t="shared" si="777"/>
        <v>0</v>
      </c>
      <c r="W1649" s="21">
        <f t="shared" si="777"/>
        <v>3967.468726519664</v>
      </c>
      <c r="X1649" s="21">
        <f t="shared" si="777"/>
        <v>32766.654890266058</v>
      </c>
      <c r="Y1649" s="21">
        <f t="shared" si="777"/>
        <v>0</v>
      </c>
      <c r="Z1649" s="21">
        <f t="shared" si="777"/>
        <v>32766.654890266058</v>
      </c>
      <c r="AA1649" s="21">
        <f t="shared" si="777"/>
        <v>421.7645856518098</v>
      </c>
      <c r="AB1649" s="21">
        <f t="shared" si="777"/>
        <v>12557.320132434474</v>
      </c>
      <c r="AC1649" s="21">
        <f t="shared" si="777"/>
        <v>2861.973974065852</v>
      </c>
    </row>
    <row r="1650" spans="3:29" hidden="1" outlineLevel="1">
      <c r="E1650" s="19"/>
      <c r="F1650" s="56"/>
      <c r="G1650" s="17" t="str">
        <f>$G$13</f>
        <v>ENERGY</v>
      </c>
      <c r="H1650" s="21">
        <f t="shared" si="778"/>
        <v>0</v>
      </c>
      <c r="I1650" s="21">
        <f t="shared" si="777"/>
        <v>0</v>
      </c>
      <c r="J1650" s="21">
        <f t="shared" si="777"/>
        <v>0</v>
      </c>
      <c r="K1650" s="21">
        <f t="shared" si="777"/>
        <v>0</v>
      </c>
      <c r="L1650" s="21">
        <f t="shared" si="777"/>
        <v>0</v>
      </c>
      <c r="M1650" s="21">
        <f t="shared" si="777"/>
        <v>0</v>
      </c>
      <c r="N1650" s="21">
        <f t="shared" si="777"/>
        <v>0</v>
      </c>
      <c r="O1650" s="21">
        <f t="shared" si="777"/>
        <v>0</v>
      </c>
      <c r="P1650" s="21">
        <f t="shared" si="777"/>
        <v>0</v>
      </c>
      <c r="Q1650" s="21">
        <f t="shared" si="777"/>
        <v>0</v>
      </c>
      <c r="R1650" s="21">
        <f t="shared" si="777"/>
        <v>0</v>
      </c>
      <c r="S1650" s="21">
        <f t="shared" si="777"/>
        <v>0</v>
      </c>
      <c r="T1650" s="21">
        <f t="shared" si="777"/>
        <v>0</v>
      </c>
      <c r="U1650" s="21">
        <f t="shared" si="777"/>
        <v>0</v>
      </c>
      <c r="V1650" s="21">
        <f t="shared" si="777"/>
        <v>0</v>
      </c>
      <c r="W1650" s="21">
        <f t="shared" si="777"/>
        <v>0</v>
      </c>
      <c r="X1650" s="21">
        <f t="shared" si="777"/>
        <v>0</v>
      </c>
      <c r="Y1650" s="21">
        <f t="shared" si="777"/>
        <v>0</v>
      </c>
      <c r="Z1650" s="21">
        <f t="shared" si="777"/>
        <v>0</v>
      </c>
      <c r="AA1650" s="21">
        <f t="shared" si="777"/>
        <v>0</v>
      </c>
      <c r="AB1650" s="21">
        <f t="shared" si="777"/>
        <v>0</v>
      </c>
      <c r="AC1650" s="21">
        <f t="shared" si="777"/>
        <v>0</v>
      </c>
    </row>
    <row r="1651" spans="3:29" hidden="1" outlineLevel="1">
      <c r="E1651" s="19"/>
      <c r="F1651" s="56"/>
      <c r="G1651" s="17" t="str">
        <f>$G$14</f>
        <v>CUSTOMER</v>
      </c>
      <c r="H1651" s="21">
        <f t="shared" si="778"/>
        <v>29317620.753310882</v>
      </c>
      <c r="I1651" s="21">
        <f t="shared" si="777"/>
        <v>23604648.29356391</v>
      </c>
      <c r="J1651" s="21">
        <f t="shared" si="777"/>
        <v>5535403.3601053823</v>
      </c>
      <c r="K1651" s="21">
        <f t="shared" si="777"/>
        <v>14357.554254838024</v>
      </c>
      <c r="L1651" s="21">
        <f t="shared" si="777"/>
        <v>129.141132570259</v>
      </c>
      <c r="M1651" s="21">
        <f t="shared" si="777"/>
        <v>5549890.0554927904</v>
      </c>
      <c r="N1651" s="21">
        <f t="shared" si="777"/>
        <v>68461.13379457235</v>
      </c>
      <c r="O1651" s="21">
        <f t="shared" si="777"/>
        <v>13351.682431566458</v>
      </c>
      <c r="P1651" s="21">
        <f t="shared" si="777"/>
        <v>370.54596650147136</v>
      </c>
      <c r="Q1651" s="21">
        <f t="shared" si="777"/>
        <v>0</v>
      </c>
      <c r="R1651" s="21">
        <f t="shared" si="777"/>
        <v>82183.362192640285</v>
      </c>
      <c r="S1651" s="21">
        <f t="shared" si="777"/>
        <v>724.32009982887996</v>
      </c>
      <c r="T1651" s="21">
        <f t="shared" si="777"/>
        <v>8029.6377230207863</v>
      </c>
      <c r="U1651" s="21">
        <f t="shared" si="777"/>
        <v>1228.1822215258514</v>
      </c>
      <c r="V1651" s="21">
        <f t="shared" si="777"/>
        <v>238.2045789122088</v>
      </c>
      <c r="W1651" s="21">
        <f t="shared" si="777"/>
        <v>10220.344623287725</v>
      </c>
      <c r="X1651" s="21">
        <f t="shared" si="777"/>
        <v>24989.037123325281</v>
      </c>
      <c r="Y1651" s="21">
        <f t="shared" si="777"/>
        <v>186.01335835148689</v>
      </c>
      <c r="Z1651" s="21">
        <f t="shared" si="777"/>
        <v>25175.050481676768</v>
      </c>
      <c r="AA1651" s="21">
        <f t="shared" si="777"/>
        <v>1461.4626131128132</v>
      </c>
      <c r="AB1651" s="21">
        <f t="shared" si="777"/>
        <v>23107.28406830255</v>
      </c>
      <c r="AC1651" s="21">
        <f t="shared" si="777"/>
        <v>20934.900275156844</v>
      </c>
    </row>
    <row r="1652" spans="3:29" collapsed="1">
      <c r="D1652" s="17" t="s">
        <v>229</v>
      </c>
      <c r="E1652" s="21">
        <f>E1564+E1572+E1580+E1604+E1612+E1620+E1628+E1636+E1644+E1588+E1596</f>
        <v>35846853</v>
      </c>
      <c r="F1652" s="56"/>
      <c r="G1652" s="17" t="str">
        <f>$G$15</f>
        <v>TOTAL</v>
      </c>
      <c r="H1652" s="21">
        <f>H1564+H1572+H1580+H1604+H1612+H1620+H1628+H1636+H1644+H1588+H1596</f>
        <v>35846853</v>
      </c>
      <c r="I1652" s="21">
        <f>I1564+I1572+I1580+I1604+I1612+I1620+I1628+I1636+I1644+I1588+I1596</f>
        <v>28113373.222098634</v>
      </c>
      <c r="J1652" s="21">
        <f t="shared" ref="J1652:AC1652" si="779">J1564+J1572+J1580+J1604+J1612+J1620+J1628+J1636+J1644+J1588+J1596</f>
        <v>6586607.4789162921</v>
      </c>
      <c r="K1652" s="21">
        <f t="shared" si="779"/>
        <v>23959.203409013197</v>
      </c>
      <c r="L1652" s="21">
        <f t="shared" si="779"/>
        <v>129.141132570259</v>
      </c>
      <c r="M1652" s="21">
        <f t="shared" si="779"/>
        <v>6610695.8234578762</v>
      </c>
      <c r="N1652" s="21">
        <f t="shared" si="779"/>
        <v>511534.23579397181</v>
      </c>
      <c r="O1652" s="21">
        <f t="shared" si="779"/>
        <v>104129.80720924429</v>
      </c>
      <c r="P1652" s="21">
        <f t="shared" si="779"/>
        <v>370.54596650147136</v>
      </c>
      <c r="Q1652" s="21">
        <f t="shared" si="779"/>
        <v>0</v>
      </c>
      <c r="R1652" s="21">
        <f t="shared" si="779"/>
        <v>616034.58896971773</v>
      </c>
      <c r="S1652" s="21">
        <f t="shared" si="779"/>
        <v>18836.917653009976</v>
      </c>
      <c r="T1652" s="21">
        <f t="shared" si="779"/>
        <v>269286.80920754233</v>
      </c>
      <c r="U1652" s="21">
        <f t="shared" si="779"/>
        <v>1228.1822215258514</v>
      </c>
      <c r="V1652" s="21">
        <f t="shared" si="779"/>
        <v>238.2045789122088</v>
      </c>
      <c r="W1652" s="21">
        <f t="shared" si="779"/>
        <v>289590.11366099038</v>
      </c>
      <c r="X1652" s="21">
        <f t="shared" si="779"/>
        <v>150545.07001146305</v>
      </c>
      <c r="Y1652" s="21">
        <f t="shared" si="779"/>
        <v>1968.1203176011934</v>
      </c>
      <c r="Z1652" s="21">
        <f t="shared" si="779"/>
        <v>152513.19032906421</v>
      </c>
      <c r="AA1652" s="21">
        <f t="shared" si="779"/>
        <v>3245.2080215654187</v>
      </c>
      <c r="AB1652" s="21">
        <f t="shared" si="779"/>
        <v>37231.872579080387</v>
      </c>
      <c r="AC1652" s="21">
        <f t="shared" si="779"/>
        <v>24168.980883069598</v>
      </c>
    </row>
    <row r="1654" spans="3:29" hidden="1" outlineLevel="1">
      <c r="E1654" s="19"/>
      <c r="F1654" s="56"/>
      <c r="G1654" s="17" t="str">
        <f>$G$8</f>
        <v>PRODUCTION</v>
      </c>
      <c r="H1654" s="21">
        <f t="shared" ref="H1654:AC1654" si="780">+H1645+H1547</f>
        <v>0</v>
      </c>
      <c r="I1654" s="21">
        <f t="shared" si="780"/>
        <v>0</v>
      </c>
      <c r="J1654" s="21">
        <f t="shared" si="780"/>
        <v>0</v>
      </c>
      <c r="K1654" s="21">
        <f t="shared" si="780"/>
        <v>0</v>
      </c>
      <c r="L1654" s="21">
        <f t="shared" si="780"/>
        <v>0</v>
      </c>
      <c r="M1654" s="21">
        <f t="shared" si="780"/>
        <v>0</v>
      </c>
      <c r="N1654" s="21">
        <f t="shared" si="780"/>
        <v>0</v>
      </c>
      <c r="O1654" s="21">
        <f t="shared" si="780"/>
        <v>0</v>
      </c>
      <c r="P1654" s="21">
        <f t="shared" si="780"/>
        <v>0</v>
      </c>
      <c r="Q1654" s="21">
        <f t="shared" si="780"/>
        <v>0</v>
      </c>
      <c r="R1654" s="21">
        <f t="shared" si="780"/>
        <v>0</v>
      </c>
      <c r="S1654" s="21">
        <f t="shared" si="780"/>
        <v>0</v>
      </c>
      <c r="T1654" s="21">
        <f t="shared" si="780"/>
        <v>0</v>
      </c>
      <c r="U1654" s="21">
        <f t="shared" si="780"/>
        <v>0</v>
      </c>
      <c r="V1654" s="21">
        <f t="shared" si="780"/>
        <v>0</v>
      </c>
      <c r="W1654" s="21">
        <f t="shared" si="780"/>
        <v>0</v>
      </c>
      <c r="X1654" s="21">
        <f t="shared" si="780"/>
        <v>0</v>
      </c>
      <c r="Y1654" s="21">
        <f t="shared" si="780"/>
        <v>0</v>
      </c>
      <c r="Z1654" s="21">
        <f t="shared" si="780"/>
        <v>0</v>
      </c>
      <c r="AA1654" s="21">
        <f t="shared" si="780"/>
        <v>0</v>
      </c>
      <c r="AB1654" s="21">
        <f t="shared" si="780"/>
        <v>0</v>
      </c>
      <c r="AC1654" s="21">
        <f t="shared" si="780"/>
        <v>0</v>
      </c>
    </row>
    <row r="1655" spans="3:29" hidden="1" outlineLevel="1">
      <c r="E1655" s="19"/>
      <c r="F1655" s="56"/>
      <c r="G1655" s="17" t="str">
        <f>$G$9</f>
        <v>BULKTRAN</v>
      </c>
      <c r="H1655" s="21">
        <f t="shared" ref="H1655:AC1655" si="781">+H1646+H1548</f>
        <v>0</v>
      </c>
      <c r="I1655" s="21">
        <f t="shared" si="781"/>
        <v>0</v>
      </c>
      <c r="J1655" s="21">
        <f t="shared" si="781"/>
        <v>0</v>
      </c>
      <c r="K1655" s="21">
        <f t="shared" si="781"/>
        <v>0</v>
      </c>
      <c r="L1655" s="21">
        <f t="shared" si="781"/>
        <v>0</v>
      </c>
      <c r="M1655" s="21">
        <f t="shared" si="781"/>
        <v>0</v>
      </c>
      <c r="N1655" s="21">
        <f t="shared" si="781"/>
        <v>0</v>
      </c>
      <c r="O1655" s="21">
        <f t="shared" si="781"/>
        <v>0</v>
      </c>
      <c r="P1655" s="21">
        <f t="shared" si="781"/>
        <v>0</v>
      </c>
      <c r="Q1655" s="21">
        <f t="shared" si="781"/>
        <v>0</v>
      </c>
      <c r="R1655" s="21">
        <f t="shared" si="781"/>
        <v>0</v>
      </c>
      <c r="S1655" s="21">
        <f t="shared" si="781"/>
        <v>0</v>
      </c>
      <c r="T1655" s="21">
        <f t="shared" si="781"/>
        <v>0</v>
      </c>
      <c r="U1655" s="21">
        <f t="shared" si="781"/>
        <v>0</v>
      </c>
      <c r="V1655" s="21">
        <f t="shared" si="781"/>
        <v>0</v>
      </c>
      <c r="W1655" s="21">
        <f t="shared" si="781"/>
        <v>0</v>
      </c>
      <c r="X1655" s="21">
        <f t="shared" si="781"/>
        <v>0</v>
      </c>
      <c r="Y1655" s="21">
        <f t="shared" si="781"/>
        <v>0</v>
      </c>
      <c r="Z1655" s="21">
        <f t="shared" si="781"/>
        <v>0</v>
      </c>
      <c r="AA1655" s="21">
        <f t="shared" si="781"/>
        <v>0</v>
      </c>
      <c r="AB1655" s="21">
        <f t="shared" si="781"/>
        <v>0</v>
      </c>
      <c r="AC1655" s="21">
        <f t="shared" si="781"/>
        <v>0</v>
      </c>
    </row>
    <row r="1656" spans="3:29" hidden="1" outlineLevel="1">
      <c r="E1656" s="19"/>
      <c r="F1656" s="56"/>
      <c r="G1656" s="17" t="str">
        <f>$G$10</f>
        <v>SUBTRAN</v>
      </c>
      <c r="H1656" s="21">
        <f t="shared" ref="H1656:AC1656" si="782">+H1647+H1549</f>
        <v>0</v>
      </c>
      <c r="I1656" s="21">
        <f t="shared" si="782"/>
        <v>0</v>
      </c>
      <c r="J1656" s="21">
        <f t="shared" si="782"/>
        <v>0</v>
      </c>
      <c r="K1656" s="21">
        <f t="shared" si="782"/>
        <v>0</v>
      </c>
      <c r="L1656" s="21">
        <f t="shared" si="782"/>
        <v>0</v>
      </c>
      <c r="M1656" s="21">
        <f t="shared" si="782"/>
        <v>0</v>
      </c>
      <c r="N1656" s="21">
        <f t="shared" si="782"/>
        <v>0</v>
      </c>
      <c r="O1656" s="21">
        <f t="shared" si="782"/>
        <v>0</v>
      </c>
      <c r="P1656" s="21">
        <f t="shared" si="782"/>
        <v>0</v>
      </c>
      <c r="Q1656" s="21">
        <f t="shared" si="782"/>
        <v>0</v>
      </c>
      <c r="R1656" s="21">
        <f t="shared" si="782"/>
        <v>0</v>
      </c>
      <c r="S1656" s="21">
        <f t="shared" si="782"/>
        <v>0</v>
      </c>
      <c r="T1656" s="21">
        <f t="shared" si="782"/>
        <v>0</v>
      </c>
      <c r="U1656" s="21">
        <f t="shared" si="782"/>
        <v>0</v>
      </c>
      <c r="V1656" s="21">
        <f t="shared" si="782"/>
        <v>0</v>
      </c>
      <c r="W1656" s="21">
        <f t="shared" si="782"/>
        <v>0</v>
      </c>
      <c r="X1656" s="21">
        <f t="shared" si="782"/>
        <v>0</v>
      </c>
      <c r="Y1656" s="21">
        <f t="shared" si="782"/>
        <v>0</v>
      </c>
      <c r="Z1656" s="21">
        <f t="shared" si="782"/>
        <v>0</v>
      </c>
      <c r="AA1656" s="21">
        <f t="shared" si="782"/>
        <v>0</v>
      </c>
      <c r="AB1656" s="21">
        <f t="shared" si="782"/>
        <v>0</v>
      </c>
      <c r="AC1656" s="21">
        <f t="shared" si="782"/>
        <v>0</v>
      </c>
    </row>
    <row r="1657" spans="3:29" hidden="1" outlineLevel="1">
      <c r="E1657" s="19"/>
      <c r="F1657" s="56"/>
      <c r="G1657" s="17" t="str">
        <f>$G$11</f>
        <v>DISTPRI</v>
      </c>
      <c r="H1657" s="21">
        <f t="shared" ref="H1657:AC1657" si="783">+H1648+H1550</f>
        <v>6509391.3073687255</v>
      </c>
      <c r="I1657" s="21">
        <f t="shared" si="783"/>
        <v>4305440.7378447736</v>
      </c>
      <c r="J1657" s="21">
        <f t="shared" si="783"/>
        <v>1068432.0573427081</v>
      </c>
      <c r="K1657" s="21">
        <f t="shared" si="783"/>
        <v>13564.709814605172</v>
      </c>
      <c r="L1657" s="21">
        <f t="shared" si="783"/>
        <v>0</v>
      </c>
      <c r="M1657" s="21">
        <f t="shared" si="783"/>
        <v>1081996.7671573129</v>
      </c>
      <c r="N1657" s="21">
        <f t="shared" si="783"/>
        <v>466363.5189560015</v>
      </c>
      <c r="O1657" s="21">
        <f t="shared" si="783"/>
        <v>128246.60642674784</v>
      </c>
      <c r="P1657" s="21">
        <f t="shared" si="783"/>
        <v>0</v>
      </c>
      <c r="Q1657" s="21">
        <f t="shared" si="783"/>
        <v>0</v>
      </c>
      <c r="R1657" s="21">
        <f t="shared" si="783"/>
        <v>594610.12538274936</v>
      </c>
      <c r="S1657" s="21">
        <f t="shared" si="783"/>
        <v>19983.501244724641</v>
      </c>
      <c r="T1657" s="21">
        <f t="shared" si="783"/>
        <v>369090.52406180243</v>
      </c>
      <c r="U1657" s="21">
        <f t="shared" si="783"/>
        <v>0</v>
      </c>
      <c r="V1657" s="21">
        <f t="shared" si="783"/>
        <v>0</v>
      </c>
      <c r="W1657" s="21">
        <f t="shared" si="783"/>
        <v>389074.02530652704</v>
      </c>
      <c r="X1657" s="21">
        <f t="shared" si="783"/>
        <v>131088.0002183296</v>
      </c>
      <c r="Y1657" s="21">
        <f t="shared" si="783"/>
        <v>2517.6678894061633</v>
      </c>
      <c r="Z1657" s="21">
        <f t="shared" si="783"/>
        <v>133605.66810773578</v>
      </c>
      <c r="AA1657" s="21">
        <f t="shared" si="783"/>
        <v>1924.1355664736388</v>
      </c>
      <c r="AB1657" s="21">
        <f t="shared" si="783"/>
        <v>2214.1551323597419</v>
      </c>
      <c r="AC1657" s="21">
        <f t="shared" si="783"/>
        <v>525.69287079479807</v>
      </c>
    </row>
    <row r="1658" spans="3:29" hidden="1" outlineLevel="1">
      <c r="E1658" s="19"/>
      <c r="F1658" s="56"/>
      <c r="G1658" s="17" t="str">
        <f>$G$12</f>
        <v>DISTSEC</v>
      </c>
      <c r="H1658" s="21">
        <f t="shared" ref="H1658:AC1658" si="784">+H1649+H1551</f>
        <v>2385735.8245482631</v>
      </c>
      <c r="I1658" s="21">
        <f t="shared" si="784"/>
        <v>1814062.0816678512</v>
      </c>
      <c r="J1658" s="21">
        <f t="shared" si="784"/>
        <v>366155.5167153533</v>
      </c>
      <c r="K1658" s="21">
        <f t="shared" si="784"/>
        <v>0</v>
      </c>
      <c r="L1658" s="21">
        <f t="shared" si="784"/>
        <v>0</v>
      </c>
      <c r="M1658" s="21">
        <f t="shared" si="784"/>
        <v>366155.5167153533</v>
      </c>
      <c r="N1658" s="21">
        <f t="shared" si="784"/>
        <v>140244.99616973259</v>
      </c>
      <c r="O1658" s="21">
        <f t="shared" si="784"/>
        <v>0</v>
      </c>
      <c r="P1658" s="21">
        <f t="shared" si="784"/>
        <v>0</v>
      </c>
      <c r="Q1658" s="21">
        <f t="shared" si="784"/>
        <v>0</v>
      </c>
      <c r="R1658" s="21">
        <f t="shared" si="784"/>
        <v>140244.99616973259</v>
      </c>
      <c r="S1658" s="21">
        <f t="shared" si="784"/>
        <v>4925.6985389731226</v>
      </c>
      <c r="T1658" s="21">
        <f t="shared" si="784"/>
        <v>0</v>
      </c>
      <c r="U1658" s="21">
        <f t="shared" si="784"/>
        <v>0</v>
      </c>
      <c r="V1658" s="21">
        <f t="shared" si="784"/>
        <v>0</v>
      </c>
      <c r="W1658" s="21">
        <f t="shared" si="784"/>
        <v>4925.6985389731226</v>
      </c>
      <c r="X1658" s="21">
        <f t="shared" si="784"/>
        <v>40680.513255513906</v>
      </c>
      <c r="Y1658" s="21">
        <f t="shared" si="784"/>
        <v>0</v>
      </c>
      <c r="Z1658" s="21">
        <f t="shared" si="784"/>
        <v>40680.513255513906</v>
      </c>
      <c r="AA1658" s="21">
        <f t="shared" si="784"/>
        <v>523.62988760295332</v>
      </c>
      <c r="AB1658" s="21">
        <f t="shared" si="784"/>
        <v>15590.185504501595</v>
      </c>
      <c r="AC1658" s="21">
        <f t="shared" si="784"/>
        <v>3553.202808734326</v>
      </c>
    </row>
    <row r="1659" spans="3:29" hidden="1" outlineLevel="1">
      <c r="E1659" s="19"/>
      <c r="F1659" s="56"/>
      <c r="G1659" s="17" t="str">
        <f>$G$13</f>
        <v>ENERGY</v>
      </c>
      <c r="H1659" s="21">
        <f t="shared" ref="H1659:AC1659" si="785">+H1650+H1552</f>
        <v>0</v>
      </c>
      <c r="I1659" s="21">
        <f t="shared" si="785"/>
        <v>0</v>
      </c>
      <c r="J1659" s="21">
        <f t="shared" si="785"/>
        <v>0</v>
      </c>
      <c r="K1659" s="21">
        <f t="shared" si="785"/>
        <v>0</v>
      </c>
      <c r="L1659" s="21">
        <f t="shared" si="785"/>
        <v>0</v>
      </c>
      <c r="M1659" s="21">
        <f t="shared" si="785"/>
        <v>0</v>
      </c>
      <c r="N1659" s="21">
        <f t="shared" si="785"/>
        <v>0</v>
      </c>
      <c r="O1659" s="21">
        <f t="shared" si="785"/>
        <v>0</v>
      </c>
      <c r="P1659" s="21">
        <f t="shared" si="785"/>
        <v>0</v>
      </c>
      <c r="Q1659" s="21">
        <f t="shared" si="785"/>
        <v>0</v>
      </c>
      <c r="R1659" s="21">
        <f t="shared" si="785"/>
        <v>0</v>
      </c>
      <c r="S1659" s="21">
        <f t="shared" si="785"/>
        <v>0</v>
      </c>
      <c r="T1659" s="21">
        <f t="shared" si="785"/>
        <v>0</v>
      </c>
      <c r="U1659" s="21">
        <f t="shared" si="785"/>
        <v>0</v>
      </c>
      <c r="V1659" s="21">
        <f t="shared" si="785"/>
        <v>0</v>
      </c>
      <c r="W1659" s="21">
        <f t="shared" si="785"/>
        <v>0</v>
      </c>
      <c r="X1659" s="21">
        <f t="shared" si="785"/>
        <v>0</v>
      </c>
      <c r="Y1659" s="21">
        <f t="shared" si="785"/>
        <v>0</v>
      </c>
      <c r="Z1659" s="21">
        <f t="shared" si="785"/>
        <v>0</v>
      </c>
      <c r="AA1659" s="21">
        <f t="shared" si="785"/>
        <v>0</v>
      </c>
      <c r="AB1659" s="21">
        <f t="shared" si="785"/>
        <v>0</v>
      </c>
      <c r="AC1659" s="21">
        <f t="shared" si="785"/>
        <v>0</v>
      </c>
    </row>
    <row r="1660" spans="3:29" hidden="1" outlineLevel="1">
      <c r="E1660" s="19"/>
      <c r="F1660" s="56"/>
      <c r="G1660" s="17" t="str">
        <f>$G$14</f>
        <v>CUSTOMER</v>
      </c>
      <c r="H1660" s="21">
        <f t="shared" ref="H1660:AC1660" si="786">+H1651+H1553</f>
        <v>34749517.868083008</v>
      </c>
      <c r="I1660" s="21">
        <f t="shared" si="786"/>
        <v>27205411.743765522</v>
      </c>
      <c r="J1660" s="21">
        <f t="shared" si="786"/>
        <v>6733328.0690744556</v>
      </c>
      <c r="K1660" s="21">
        <f t="shared" si="786"/>
        <v>84527.647811274393</v>
      </c>
      <c r="L1660" s="21">
        <f t="shared" si="786"/>
        <v>6166.0421598479033</v>
      </c>
      <c r="M1660" s="21">
        <f t="shared" si="786"/>
        <v>6824021.7590455776</v>
      </c>
      <c r="N1660" s="21">
        <f t="shared" si="786"/>
        <v>130212.80318626272</v>
      </c>
      <c r="O1660" s="21">
        <f t="shared" si="786"/>
        <v>44847.914290365326</v>
      </c>
      <c r="P1660" s="21">
        <f t="shared" si="786"/>
        <v>17692.287547243082</v>
      </c>
      <c r="Q1660" s="21">
        <f t="shared" si="786"/>
        <v>0</v>
      </c>
      <c r="R1660" s="21">
        <f t="shared" si="786"/>
        <v>192753.00502387114</v>
      </c>
      <c r="S1660" s="21">
        <f t="shared" si="786"/>
        <v>1194.7418138126259</v>
      </c>
      <c r="T1660" s="21">
        <f t="shared" si="786"/>
        <v>32806.482721043925</v>
      </c>
      <c r="U1660" s="21">
        <f t="shared" si="786"/>
        <v>58641.450691815546</v>
      </c>
      <c r="V1660" s="21">
        <f t="shared" si="786"/>
        <v>11373.444285401552</v>
      </c>
      <c r="W1660" s="21">
        <f t="shared" si="786"/>
        <v>104016.11951207364</v>
      </c>
      <c r="X1660" s="21">
        <f t="shared" si="786"/>
        <v>41218.290781590913</v>
      </c>
      <c r="Y1660" s="21">
        <f t="shared" si="786"/>
        <v>534.32911573204365</v>
      </c>
      <c r="Z1660" s="21">
        <f t="shared" si="786"/>
        <v>41752.619897322962</v>
      </c>
      <c r="AA1660" s="21">
        <f t="shared" si="786"/>
        <v>3001.7094954125341</v>
      </c>
      <c r="AB1660" s="21">
        <f t="shared" si="786"/>
        <v>264343.68918835704</v>
      </c>
      <c r="AC1660" s="21">
        <f t="shared" si="786"/>
        <v>114217.22215486861</v>
      </c>
    </row>
    <row r="1661" spans="3:29" collapsed="1">
      <c r="C1661" s="17" t="s">
        <v>230</v>
      </c>
      <c r="E1661" s="21">
        <f>+E1652+E1554</f>
        <v>43644645</v>
      </c>
      <c r="F1661" s="56"/>
      <c r="G1661" s="17" t="str">
        <f>$G$15</f>
        <v>TOTAL</v>
      </c>
      <c r="H1661" s="21">
        <f>+H1652+H1554</f>
        <v>43644645</v>
      </c>
      <c r="I1661" s="21">
        <f t="shared" ref="I1661:AC1661" si="787">+I1652+I1554</f>
        <v>33324914.563278146</v>
      </c>
      <c r="J1661" s="21">
        <f t="shared" si="787"/>
        <v>8167915.6431325171</v>
      </c>
      <c r="K1661" s="21">
        <f t="shared" si="787"/>
        <v>98092.357625879566</v>
      </c>
      <c r="L1661" s="21">
        <f t="shared" si="787"/>
        <v>6166.0421598479033</v>
      </c>
      <c r="M1661" s="21">
        <f t="shared" si="787"/>
        <v>8272174.0429182453</v>
      </c>
      <c r="N1661" s="21">
        <f t="shared" si="787"/>
        <v>736821.31831199676</v>
      </c>
      <c r="O1661" s="21">
        <f t="shared" si="787"/>
        <v>173094.52071711316</v>
      </c>
      <c r="P1661" s="21">
        <f t="shared" si="787"/>
        <v>17692.287547243082</v>
      </c>
      <c r="Q1661" s="21">
        <f t="shared" si="787"/>
        <v>0</v>
      </c>
      <c r="R1661" s="21">
        <f t="shared" si="787"/>
        <v>927608.12657635321</v>
      </c>
      <c r="S1661" s="21">
        <f t="shared" si="787"/>
        <v>26103.941597510395</v>
      </c>
      <c r="T1661" s="21">
        <f t="shared" si="787"/>
        <v>401897.00678284641</v>
      </c>
      <c r="U1661" s="21">
        <f t="shared" si="787"/>
        <v>58641.450691815546</v>
      </c>
      <c r="V1661" s="21">
        <f t="shared" si="787"/>
        <v>11373.444285401552</v>
      </c>
      <c r="W1661" s="21">
        <f t="shared" si="787"/>
        <v>498015.8433575739</v>
      </c>
      <c r="X1661" s="21">
        <f t="shared" si="787"/>
        <v>212986.80425543449</v>
      </c>
      <c r="Y1661" s="21">
        <f t="shared" si="787"/>
        <v>3051.997005138207</v>
      </c>
      <c r="Z1661" s="21">
        <f t="shared" si="787"/>
        <v>216038.80126057265</v>
      </c>
      <c r="AA1661" s="21">
        <f t="shared" si="787"/>
        <v>5449.4749494891275</v>
      </c>
      <c r="AB1661" s="21">
        <f t="shared" si="787"/>
        <v>282148.02982521837</v>
      </c>
      <c r="AC1661" s="21">
        <f t="shared" si="787"/>
        <v>118296.11783439772</v>
      </c>
    </row>
    <row r="1663" spans="3:29">
      <c r="C1663" s="17" t="s">
        <v>19</v>
      </c>
    </row>
    <row r="1664" spans="3:29" hidden="1" outlineLevel="1">
      <c r="F1664" s="56" t="str">
        <f>F1671</f>
        <v>TOTOX234</v>
      </c>
      <c r="G1664" s="17" t="str">
        <f>$G$8</f>
        <v>PRODUCTION</v>
      </c>
      <c r="H1664" s="21">
        <f t="shared" ref="H1664:H1703" si="788">SUBTOTAL(9,I1664:AC1664)</f>
        <v>0</v>
      </c>
      <c r="I1664" s="22">
        <f>VLOOKUP(CONCATENATE($F1664," ",$G1664),AllocFactorMatrix,(I$4+1),FALSE)*$E1671</f>
        <v>0</v>
      </c>
      <c r="J1664" s="22">
        <f>VLOOKUP(CONCATENATE($F1664," ",$G1664),AllocFactorMatrix,(J$4+1),FALSE)*$E1671</f>
        <v>0</v>
      </c>
      <c r="K1664" s="22">
        <f>VLOOKUP(CONCATENATE($F1664," ",$G1664),AllocFactorMatrix,(K$4+1),FALSE)*$E1671</f>
        <v>0</v>
      </c>
      <c r="L1664" s="22">
        <f>VLOOKUP(CONCATENATE($F1664," ",$G1664),AllocFactorMatrix,(L$4+1),FALSE)*$E1671</f>
        <v>0</v>
      </c>
      <c r="M1664" s="22">
        <f t="shared" ref="M1664:M1703" si="789">SUBTOTAL(9,J1664:L1664)</f>
        <v>0</v>
      </c>
      <c r="N1664" s="22">
        <f>VLOOKUP(CONCATENATE($F1664," ",$G1664),AllocFactorMatrix,(N$4+1),FALSE)*$E1671</f>
        <v>0</v>
      </c>
      <c r="O1664" s="22">
        <f>VLOOKUP(CONCATENATE($F1664," ",$G1664),AllocFactorMatrix,(O$4+1),FALSE)*$E1671</f>
        <v>0</v>
      </c>
      <c r="P1664" s="22">
        <f>VLOOKUP(CONCATENATE($F1664," ",$G1664),AllocFactorMatrix,(P$4+1),FALSE)*$E1671</f>
        <v>0</v>
      </c>
      <c r="Q1664" s="22">
        <f>VLOOKUP(CONCATENATE($F1664," ",$G1664),AllocFactorMatrix,(Q$4+1),FALSE)*$E1671</f>
        <v>0</v>
      </c>
      <c r="R1664" s="22">
        <f>SUBTOTAL(9,N1664:Q1664)</f>
        <v>0</v>
      </c>
      <c r="S1664" s="22">
        <f>VLOOKUP(CONCATENATE($F1664," ",$G1664),AllocFactorMatrix,(S$4+1),FALSE)*$E1671</f>
        <v>0</v>
      </c>
      <c r="T1664" s="22">
        <f>VLOOKUP(CONCATENATE($F1664," ",$G1664),AllocFactorMatrix,(T$4+1),FALSE)*$E1671</f>
        <v>0</v>
      </c>
      <c r="U1664" s="22">
        <f>VLOOKUP(CONCATENATE($F1664," ",$G1664),AllocFactorMatrix,(U$4+1),FALSE)*$E1671</f>
        <v>0</v>
      </c>
      <c r="V1664" s="22">
        <f>VLOOKUP(CONCATENATE($F1664," ",$G1664),AllocFactorMatrix,(V$4+1),FALSE)*$E1671</f>
        <v>0</v>
      </c>
      <c r="W1664" s="22">
        <f>SUBTOTAL(9,S1664:V1664)</f>
        <v>0</v>
      </c>
      <c r="X1664" s="22">
        <f>VLOOKUP(CONCATENATE($F1664," ",$G1664),AllocFactorMatrix,(X$4+1),FALSE)*$E1671</f>
        <v>0</v>
      </c>
      <c r="Y1664" s="22">
        <f>VLOOKUP(CONCATENATE($F1664," ",$G1664),AllocFactorMatrix,(Y$4+1),FALSE)*$E1671</f>
        <v>0</v>
      </c>
      <c r="Z1664" s="22">
        <f t="shared" ref="Z1664:Z1703" si="790">SUBTOTAL(9,X1664:Y1664)</f>
        <v>0</v>
      </c>
      <c r="AA1664" s="22">
        <f>VLOOKUP(CONCATENATE($F1664," ",$G1664),AllocFactorMatrix,(AA$4+1),FALSE)*$E1671</f>
        <v>0</v>
      </c>
      <c r="AB1664" s="22">
        <f>VLOOKUP(CONCATENATE($F1664," ",$G1664),AllocFactorMatrix,(AB$4+1),FALSE)*$E1671</f>
        <v>0</v>
      </c>
      <c r="AC1664" s="22">
        <f>VLOOKUP(CONCATENATE($F1664," ",$G1664),AllocFactorMatrix,(AC$4+1),FALSE)*$E1671</f>
        <v>0</v>
      </c>
    </row>
    <row r="1665" spans="4:29" hidden="1" outlineLevel="1">
      <c r="F1665" s="56" t="str">
        <f>F1671</f>
        <v>TOTOX234</v>
      </c>
      <c r="G1665" s="17" t="str">
        <f>$G$9</f>
        <v>BULKTRAN</v>
      </c>
      <c r="H1665" s="21">
        <f t="shared" si="788"/>
        <v>0</v>
      </c>
      <c r="I1665" s="22">
        <f>VLOOKUP(CONCATENATE($F1665," ",$G1665),AllocFactorMatrix,(I$4+1),FALSE)*$E1671</f>
        <v>0</v>
      </c>
      <c r="J1665" s="22">
        <f>VLOOKUP(CONCATENATE($F1665," ",$G1665),AllocFactorMatrix,(J$4+1),FALSE)*$E1671</f>
        <v>0</v>
      </c>
      <c r="K1665" s="22">
        <f>VLOOKUP(CONCATENATE($F1665," ",$G1665),AllocFactorMatrix,(K$4+1),FALSE)*$E1671</f>
        <v>0</v>
      </c>
      <c r="L1665" s="22">
        <f>VLOOKUP(CONCATENATE($F1665," ",$G1665),AllocFactorMatrix,(L$4+1),FALSE)*$E1671</f>
        <v>0</v>
      </c>
      <c r="M1665" s="22">
        <f t="shared" si="789"/>
        <v>0</v>
      </c>
      <c r="N1665" s="22">
        <f>VLOOKUP(CONCATENATE($F1665," ",$G1665),AllocFactorMatrix,(N$4+1),FALSE)*$E1671</f>
        <v>0</v>
      </c>
      <c r="O1665" s="22">
        <f>VLOOKUP(CONCATENATE($F1665," ",$G1665),AllocFactorMatrix,(O$4+1),FALSE)*$E1671</f>
        <v>0</v>
      </c>
      <c r="P1665" s="22">
        <f>VLOOKUP(CONCATENATE($F1665," ",$G1665),AllocFactorMatrix,(P$4+1),FALSE)*$E1671</f>
        <v>0</v>
      </c>
      <c r="Q1665" s="22">
        <f>VLOOKUP(CONCATENATE($F1665," ",$G1665),AllocFactorMatrix,(Q$4+1),FALSE)*$E1671</f>
        <v>0</v>
      </c>
      <c r="R1665" s="22">
        <f t="shared" ref="R1665:R1703" si="791">SUBTOTAL(9,N1665:Q1665)</f>
        <v>0</v>
      </c>
      <c r="S1665" s="22">
        <f>VLOOKUP(CONCATENATE($F1665," ",$G1665),AllocFactorMatrix,(S$4+1),FALSE)*$E1671</f>
        <v>0</v>
      </c>
      <c r="T1665" s="22">
        <f>VLOOKUP(CONCATENATE($F1665," ",$G1665),AllocFactorMatrix,(T$4+1),FALSE)*$E1671</f>
        <v>0</v>
      </c>
      <c r="U1665" s="22">
        <f>VLOOKUP(CONCATENATE($F1665," ",$G1665),AllocFactorMatrix,(U$4+1),FALSE)*$E1671</f>
        <v>0</v>
      </c>
      <c r="V1665" s="22">
        <f>VLOOKUP(CONCATENATE($F1665," ",$G1665),AllocFactorMatrix,(V$4+1),FALSE)*$E1671</f>
        <v>0</v>
      </c>
      <c r="W1665" s="22">
        <f t="shared" ref="W1665:W1671" si="792">SUBTOTAL(9,S1665:V1665)</f>
        <v>0</v>
      </c>
      <c r="X1665" s="22">
        <f>VLOOKUP(CONCATENATE($F1665," ",$G1665),AllocFactorMatrix,(X$4+1),FALSE)*$E1671</f>
        <v>0</v>
      </c>
      <c r="Y1665" s="22">
        <f>VLOOKUP(CONCATENATE($F1665," ",$G1665),AllocFactorMatrix,(Y$4+1),FALSE)*$E1671</f>
        <v>0</v>
      </c>
      <c r="Z1665" s="22">
        <f t="shared" si="790"/>
        <v>0</v>
      </c>
      <c r="AA1665" s="22">
        <f>VLOOKUP(CONCATENATE($F1665," ",$G1665),AllocFactorMatrix,(AA$4+1),FALSE)*$E1671</f>
        <v>0</v>
      </c>
      <c r="AB1665" s="22">
        <f>VLOOKUP(CONCATENATE($F1665," ",$G1665),AllocFactorMatrix,(AB$4+1),FALSE)*$E1671</f>
        <v>0</v>
      </c>
      <c r="AC1665" s="22">
        <f>VLOOKUP(CONCATENATE($F1665," ",$G1665),AllocFactorMatrix,(AC$4+1),FALSE)*$E1671</f>
        <v>0</v>
      </c>
    </row>
    <row r="1666" spans="4:29" hidden="1" outlineLevel="1">
      <c r="F1666" s="56" t="str">
        <f>F1671</f>
        <v>TOTOX234</v>
      </c>
      <c r="G1666" s="17" t="str">
        <f>$G$10</f>
        <v>SUBTRAN</v>
      </c>
      <c r="H1666" s="21">
        <f t="shared" si="788"/>
        <v>0</v>
      </c>
      <c r="I1666" s="22">
        <f>VLOOKUP(CONCATENATE($F1666," ",$G1666),AllocFactorMatrix,(I$4+1),FALSE)*$E1671</f>
        <v>0</v>
      </c>
      <c r="J1666" s="22">
        <f>VLOOKUP(CONCATENATE($F1666," ",$G1666),AllocFactorMatrix,(J$4+1),FALSE)*$E1671</f>
        <v>0</v>
      </c>
      <c r="K1666" s="22">
        <f>VLOOKUP(CONCATENATE($F1666," ",$G1666),AllocFactorMatrix,(K$4+1),FALSE)*$E1671</f>
        <v>0</v>
      </c>
      <c r="L1666" s="22">
        <f>VLOOKUP(CONCATENATE($F1666," ",$G1666),AllocFactorMatrix,(L$4+1),FALSE)*$E1671</f>
        <v>0</v>
      </c>
      <c r="M1666" s="22">
        <f t="shared" si="789"/>
        <v>0</v>
      </c>
      <c r="N1666" s="22">
        <f>VLOOKUP(CONCATENATE($F1666," ",$G1666),AllocFactorMatrix,(N$4+1),FALSE)*$E1671</f>
        <v>0</v>
      </c>
      <c r="O1666" s="22">
        <f>VLOOKUP(CONCATENATE($F1666," ",$G1666),AllocFactorMatrix,(O$4+1),FALSE)*$E1671</f>
        <v>0</v>
      </c>
      <c r="P1666" s="22">
        <f>VLOOKUP(CONCATENATE($F1666," ",$G1666),AllocFactorMatrix,(P$4+1),FALSE)*$E1671</f>
        <v>0</v>
      </c>
      <c r="Q1666" s="22">
        <f>VLOOKUP(CONCATENATE($F1666," ",$G1666),AllocFactorMatrix,(Q$4+1),FALSE)*$E1671</f>
        <v>0</v>
      </c>
      <c r="R1666" s="22">
        <f t="shared" si="791"/>
        <v>0</v>
      </c>
      <c r="S1666" s="22">
        <f>VLOOKUP(CONCATENATE($F1666," ",$G1666),AllocFactorMatrix,(S$4+1),FALSE)*$E1671</f>
        <v>0</v>
      </c>
      <c r="T1666" s="22">
        <f>VLOOKUP(CONCATENATE($F1666," ",$G1666),AllocFactorMatrix,(T$4+1),FALSE)*$E1671</f>
        <v>0</v>
      </c>
      <c r="U1666" s="22">
        <f>VLOOKUP(CONCATENATE($F1666," ",$G1666),AllocFactorMatrix,(U$4+1),FALSE)*$E1671</f>
        <v>0</v>
      </c>
      <c r="V1666" s="22">
        <f>VLOOKUP(CONCATENATE($F1666," ",$G1666),AllocFactorMatrix,(V$4+1),FALSE)*$E1671</f>
        <v>0</v>
      </c>
      <c r="W1666" s="22">
        <f t="shared" si="792"/>
        <v>0</v>
      </c>
      <c r="X1666" s="22">
        <f>VLOOKUP(CONCATENATE($F1666," ",$G1666),AllocFactorMatrix,(X$4+1),FALSE)*$E1671</f>
        <v>0</v>
      </c>
      <c r="Y1666" s="22">
        <f>VLOOKUP(CONCATENATE($F1666," ",$G1666),AllocFactorMatrix,(Y$4+1),FALSE)*$E1671</f>
        <v>0</v>
      </c>
      <c r="Z1666" s="22">
        <f t="shared" si="790"/>
        <v>0</v>
      </c>
      <c r="AA1666" s="22">
        <f>VLOOKUP(CONCATENATE($F1666," ",$G1666),AllocFactorMatrix,(AA$4+1),FALSE)*$E1671</f>
        <v>0</v>
      </c>
      <c r="AB1666" s="22">
        <f>VLOOKUP(CONCATENATE($F1666," ",$G1666),AllocFactorMatrix,(AB$4+1),FALSE)*$E1671</f>
        <v>0</v>
      </c>
      <c r="AC1666" s="22">
        <f>VLOOKUP(CONCATENATE($F1666," ",$G1666),AllocFactorMatrix,(AC$4+1),FALSE)*$E1671</f>
        <v>0</v>
      </c>
    </row>
    <row r="1667" spans="4:29" hidden="1" outlineLevel="1">
      <c r="F1667" s="56" t="str">
        <f>F1671</f>
        <v>TOTOX234</v>
      </c>
      <c r="G1667" s="17" t="str">
        <f>$G$11</f>
        <v>DISTPRI</v>
      </c>
      <c r="H1667" s="21">
        <f t="shared" si="788"/>
        <v>0</v>
      </c>
      <c r="I1667" s="22">
        <f>VLOOKUP(CONCATENATE($F1667," ",$G1667),AllocFactorMatrix,(I$4+1),FALSE)*$E1671</f>
        <v>0</v>
      </c>
      <c r="J1667" s="22">
        <f>VLOOKUP(CONCATENATE($F1667," ",$G1667),AllocFactorMatrix,(J$4+1),FALSE)*$E1671</f>
        <v>0</v>
      </c>
      <c r="K1667" s="22">
        <f>VLOOKUP(CONCATENATE($F1667," ",$G1667),AllocFactorMatrix,(K$4+1),FALSE)*$E1671</f>
        <v>0</v>
      </c>
      <c r="L1667" s="22">
        <f>VLOOKUP(CONCATENATE($F1667," ",$G1667),AllocFactorMatrix,(L$4+1),FALSE)*$E1671</f>
        <v>0</v>
      </c>
      <c r="M1667" s="22">
        <f t="shared" si="789"/>
        <v>0</v>
      </c>
      <c r="N1667" s="22">
        <f>VLOOKUP(CONCATENATE($F1667," ",$G1667),AllocFactorMatrix,(N$4+1),FALSE)*$E1671</f>
        <v>0</v>
      </c>
      <c r="O1667" s="22">
        <f>VLOOKUP(CONCATENATE($F1667," ",$G1667),AllocFactorMatrix,(O$4+1),FALSE)*$E1671</f>
        <v>0</v>
      </c>
      <c r="P1667" s="22">
        <f>VLOOKUP(CONCATENATE($F1667," ",$G1667),AllocFactorMatrix,(P$4+1),FALSE)*$E1671</f>
        <v>0</v>
      </c>
      <c r="Q1667" s="22">
        <f>VLOOKUP(CONCATENATE($F1667," ",$G1667),AllocFactorMatrix,(Q$4+1),FALSE)*$E1671</f>
        <v>0</v>
      </c>
      <c r="R1667" s="22">
        <f t="shared" si="791"/>
        <v>0</v>
      </c>
      <c r="S1667" s="22">
        <f>VLOOKUP(CONCATENATE($F1667," ",$G1667),AllocFactorMatrix,(S$4+1),FALSE)*$E1671</f>
        <v>0</v>
      </c>
      <c r="T1667" s="22">
        <f>VLOOKUP(CONCATENATE($F1667," ",$G1667),AllocFactorMatrix,(T$4+1),FALSE)*$E1671</f>
        <v>0</v>
      </c>
      <c r="U1667" s="22">
        <f>VLOOKUP(CONCATENATE($F1667," ",$G1667),AllocFactorMatrix,(U$4+1),FALSE)*$E1671</f>
        <v>0</v>
      </c>
      <c r="V1667" s="22">
        <f>VLOOKUP(CONCATENATE($F1667," ",$G1667),AllocFactorMatrix,(V$4+1),FALSE)*$E1671</f>
        <v>0</v>
      </c>
      <c r="W1667" s="22">
        <f t="shared" si="792"/>
        <v>0</v>
      </c>
      <c r="X1667" s="22">
        <f>VLOOKUP(CONCATENATE($F1667," ",$G1667),AllocFactorMatrix,(X$4+1),FALSE)*$E1671</f>
        <v>0</v>
      </c>
      <c r="Y1667" s="22">
        <f>VLOOKUP(CONCATENATE($F1667," ",$G1667),AllocFactorMatrix,(Y$4+1),FALSE)*$E1671</f>
        <v>0</v>
      </c>
      <c r="Z1667" s="22">
        <f t="shared" si="790"/>
        <v>0</v>
      </c>
      <c r="AA1667" s="22">
        <f>VLOOKUP(CONCATENATE($F1667," ",$G1667),AllocFactorMatrix,(AA$4+1),FALSE)*$E1671</f>
        <v>0</v>
      </c>
      <c r="AB1667" s="22">
        <f>VLOOKUP(CONCATENATE($F1667," ",$G1667),AllocFactorMatrix,(AB$4+1),FALSE)*$E1671</f>
        <v>0</v>
      </c>
      <c r="AC1667" s="22">
        <f>VLOOKUP(CONCATENATE($F1667," ",$G1667),AllocFactorMatrix,(AC$4+1),FALSE)*$E1671</f>
        <v>0</v>
      </c>
    </row>
    <row r="1668" spans="4:29" hidden="1" outlineLevel="1">
      <c r="F1668" s="56" t="str">
        <f>F1671</f>
        <v>TOTOX234</v>
      </c>
      <c r="G1668" s="17" t="str">
        <f>$G$12</f>
        <v>DISTSEC</v>
      </c>
      <c r="H1668" s="21">
        <f t="shared" si="788"/>
        <v>0</v>
      </c>
      <c r="I1668" s="22">
        <f>VLOOKUP(CONCATENATE($F1668," ",$G1668),AllocFactorMatrix,(I$4+1),FALSE)*$E1671</f>
        <v>0</v>
      </c>
      <c r="J1668" s="22">
        <f>VLOOKUP(CONCATENATE($F1668," ",$G1668),AllocFactorMatrix,(J$4+1),FALSE)*$E1671</f>
        <v>0</v>
      </c>
      <c r="K1668" s="22">
        <f>VLOOKUP(CONCATENATE($F1668," ",$G1668),AllocFactorMatrix,(K$4+1),FALSE)*$E1671</f>
        <v>0</v>
      </c>
      <c r="L1668" s="22">
        <f>VLOOKUP(CONCATENATE($F1668," ",$G1668),AllocFactorMatrix,(L$4+1),FALSE)*$E1671</f>
        <v>0</v>
      </c>
      <c r="M1668" s="22">
        <f t="shared" si="789"/>
        <v>0</v>
      </c>
      <c r="N1668" s="22">
        <f>VLOOKUP(CONCATENATE($F1668," ",$G1668),AllocFactorMatrix,(N$4+1),FALSE)*$E1671</f>
        <v>0</v>
      </c>
      <c r="O1668" s="22">
        <f>VLOOKUP(CONCATENATE($F1668," ",$G1668),AllocFactorMatrix,(O$4+1),FALSE)*$E1671</f>
        <v>0</v>
      </c>
      <c r="P1668" s="22">
        <f>VLOOKUP(CONCATENATE($F1668," ",$G1668),AllocFactorMatrix,(P$4+1),FALSE)*$E1671</f>
        <v>0</v>
      </c>
      <c r="Q1668" s="22">
        <f>VLOOKUP(CONCATENATE($F1668," ",$G1668),AllocFactorMatrix,(Q$4+1),FALSE)*$E1671</f>
        <v>0</v>
      </c>
      <c r="R1668" s="22">
        <f t="shared" si="791"/>
        <v>0</v>
      </c>
      <c r="S1668" s="22">
        <f>VLOOKUP(CONCATENATE($F1668," ",$G1668),AllocFactorMatrix,(S$4+1),FALSE)*$E1671</f>
        <v>0</v>
      </c>
      <c r="T1668" s="22">
        <f>VLOOKUP(CONCATENATE($F1668," ",$G1668),AllocFactorMatrix,(T$4+1),FALSE)*$E1671</f>
        <v>0</v>
      </c>
      <c r="U1668" s="22">
        <f>VLOOKUP(CONCATENATE($F1668," ",$G1668),AllocFactorMatrix,(U$4+1),FALSE)*$E1671</f>
        <v>0</v>
      </c>
      <c r="V1668" s="22">
        <f>VLOOKUP(CONCATENATE($F1668," ",$G1668),AllocFactorMatrix,(V$4+1),FALSE)*$E1671</f>
        <v>0</v>
      </c>
      <c r="W1668" s="22">
        <f t="shared" si="792"/>
        <v>0</v>
      </c>
      <c r="X1668" s="22">
        <f>VLOOKUP(CONCATENATE($F1668," ",$G1668),AllocFactorMatrix,(X$4+1),FALSE)*$E1671</f>
        <v>0</v>
      </c>
      <c r="Y1668" s="22">
        <f>VLOOKUP(CONCATENATE($F1668," ",$G1668),AllocFactorMatrix,(Y$4+1),FALSE)*$E1671</f>
        <v>0</v>
      </c>
      <c r="Z1668" s="22">
        <f t="shared" si="790"/>
        <v>0</v>
      </c>
      <c r="AA1668" s="22">
        <f>VLOOKUP(CONCATENATE($F1668," ",$G1668),AllocFactorMatrix,(AA$4+1),FALSE)*$E1671</f>
        <v>0</v>
      </c>
      <c r="AB1668" s="22">
        <f>VLOOKUP(CONCATENATE($F1668," ",$G1668),AllocFactorMatrix,(AB$4+1),FALSE)*$E1671</f>
        <v>0</v>
      </c>
      <c r="AC1668" s="22">
        <f>VLOOKUP(CONCATENATE($F1668," ",$G1668),AllocFactorMatrix,(AC$4+1),FALSE)*$E1671</f>
        <v>0</v>
      </c>
    </row>
    <row r="1669" spans="4:29" hidden="1" outlineLevel="1">
      <c r="F1669" s="56" t="str">
        <f>F1671</f>
        <v>TOTOX234</v>
      </c>
      <c r="G1669" s="17" t="str">
        <f>$G$13</f>
        <v>ENERGY</v>
      </c>
      <c r="H1669" s="21">
        <f t="shared" si="788"/>
        <v>0</v>
      </c>
      <c r="I1669" s="22">
        <f>VLOOKUP(CONCATENATE($F1669," ",$G1669),AllocFactorMatrix,(I$4+1),FALSE)*$E1671</f>
        <v>0</v>
      </c>
      <c r="J1669" s="22">
        <f>VLOOKUP(CONCATENATE($F1669," ",$G1669),AllocFactorMatrix,(J$4+1),FALSE)*$E1671</f>
        <v>0</v>
      </c>
      <c r="K1669" s="22">
        <f>VLOOKUP(CONCATENATE($F1669," ",$G1669),AllocFactorMatrix,(K$4+1),FALSE)*$E1671</f>
        <v>0</v>
      </c>
      <c r="L1669" s="22">
        <f>VLOOKUP(CONCATENATE($F1669," ",$G1669),AllocFactorMatrix,(L$4+1),FALSE)*$E1671</f>
        <v>0</v>
      </c>
      <c r="M1669" s="22">
        <f t="shared" si="789"/>
        <v>0</v>
      </c>
      <c r="N1669" s="22">
        <f>VLOOKUP(CONCATENATE($F1669," ",$G1669),AllocFactorMatrix,(N$4+1),FALSE)*$E1671</f>
        <v>0</v>
      </c>
      <c r="O1669" s="22">
        <f>VLOOKUP(CONCATENATE($F1669," ",$G1669),AllocFactorMatrix,(O$4+1),FALSE)*$E1671</f>
        <v>0</v>
      </c>
      <c r="P1669" s="22">
        <f>VLOOKUP(CONCATENATE($F1669," ",$G1669),AllocFactorMatrix,(P$4+1),FALSE)*$E1671</f>
        <v>0</v>
      </c>
      <c r="Q1669" s="22">
        <f>VLOOKUP(CONCATENATE($F1669," ",$G1669),AllocFactorMatrix,(Q$4+1),FALSE)*$E1671</f>
        <v>0</v>
      </c>
      <c r="R1669" s="22">
        <f t="shared" si="791"/>
        <v>0</v>
      </c>
      <c r="S1669" s="22">
        <f>VLOOKUP(CONCATENATE($F1669," ",$G1669),AllocFactorMatrix,(S$4+1),FALSE)*$E1671</f>
        <v>0</v>
      </c>
      <c r="T1669" s="22">
        <f>VLOOKUP(CONCATENATE($F1669," ",$G1669),AllocFactorMatrix,(T$4+1),FALSE)*$E1671</f>
        <v>0</v>
      </c>
      <c r="U1669" s="22">
        <f>VLOOKUP(CONCATENATE($F1669," ",$G1669),AllocFactorMatrix,(U$4+1),FALSE)*$E1671</f>
        <v>0</v>
      </c>
      <c r="V1669" s="22">
        <f>VLOOKUP(CONCATENATE($F1669," ",$G1669),AllocFactorMatrix,(V$4+1),FALSE)*$E1671</f>
        <v>0</v>
      </c>
      <c r="W1669" s="22">
        <f t="shared" si="792"/>
        <v>0</v>
      </c>
      <c r="X1669" s="22">
        <f>VLOOKUP(CONCATENATE($F1669," ",$G1669),AllocFactorMatrix,(X$4+1),FALSE)*$E1671</f>
        <v>0</v>
      </c>
      <c r="Y1669" s="22">
        <f>VLOOKUP(CONCATENATE($F1669," ",$G1669),AllocFactorMatrix,(Y$4+1),FALSE)*$E1671</f>
        <v>0</v>
      </c>
      <c r="Z1669" s="22">
        <f t="shared" si="790"/>
        <v>0</v>
      </c>
      <c r="AA1669" s="22">
        <f>VLOOKUP(CONCATENATE($F1669," ",$G1669),AllocFactorMatrix,(AA$4+1),FALSE)*$E1671</f>
        <v>0</v>
      </c>
      <c r="AB1669" s="22">
        <f>VLOOKUP(CONCATENATE($F1669," ",$G1669),AllocFactorMatrix,(AB$4+1),FALSE)*$E1671</f>
        <v>0</v>
      </c>
      <c r="AC1669" s="22">
        <f>VLOOKUP(CONCATENATE($F1669," ",$G1669),AllocFactorMatrix,(AC$4+1),FALSE)*$E1671</f>
        <v>0</v>
      </c>
    </row>
    <row r="1670" spans="4:29" hidden="1" outlineLevel="1">
      <c r="F1670" s="56" t="str">
        <f>F1671</f>
        <v>TOTOX234</v>
      </c>
      <c r="G1670" s="17" t="str">
        <f>$G$14</f>
        <v>CUSTOMER</v>
      </c>
      <c r="H1670" s="21">
        <f t="shared" si="788"/>
        <v>17501.000000000004</v>
      </c>
      <c r="I1670" s="22">
        <f>VLOOKUP(CONCATENATE($F1670," ",$G1670),AllocFactorMatrix,(I$4+1),FALSE)*$E1671</f>
        <v>13305.205008349027</v>
      </c>
      <c r="J1670" s="22">
        <f>VLOOKUP(CONCATENATE($F1670," ",$G1670),AllocFactorMatrix,(J$4+1),FALSE)*$E1671</f>
        <v>2699.2584031483993</v>
      </c>
      <c r="K1670" s="22">
        <f>VLOOKUP(CONCATENATE($F1670," ",$G1670),AllocFactorMatrix,(K$4+1),FALSE)*$E1671</f>
        <v>6.3947139229110901</v>
      </c>
      <c r="L1670" s="22">
        <f>VLOOKUP(CONCATENATE($F1670," ",$G1670),AllocFactorMatrix,(L$4+1),FALSE)*$E1671</f>
        <v>0.26635200530648412</v>
      </c>
      <c r="M1670" s="22">
        <f t="shared" si="789"/>
        <v>2705.9194690766171</v>
      </c>
      <c r="N1670" s="22">
        <f>VLOOKUP(CONCATENATE($F1670," ",$G1670),AllocFactorMatrix,(N$4+1),FALSE)*$E1671</f>
        <v>34.369190169584982</v>
      </c>
      <c r="O1670" s="22">
        <f>VLOOKUP(CONCATENATE($F1670," ",$G1670),AllocFactorMatrix,(O$4+1),FALSE)*$E1671</f>
        <v>6.5859012787087794</v>
      </c>
      <c r="P1670" s="22">
        <f>VLOOKUP(CONCATENATE($F1670," ",$G1670),AllocFactorMatrix,(P$4+1),FALSE)*$E1671</f>
        <v>0.65080873092339575</v>
      </c>
      <c r="Q1670" s="22">
        <f>VLOOKUP(CONCATENATE($F1670," ",$G1670),AllocFactorMatrix,(Q$4+1),FALSE)*$E1671</f>
        <v>0</v>
      </c>
      <c r="R1670" s="22">
        <f t="shared" si="791"/>
        <v>41.605900179217159</v>
      </c>
      <c r="S1670" s="22">
        <f>VLOOKUP(CONCATENATE($F1670," ",$G1670),AllocFactorMatrix,(S$4+1),FALSE)*$E1671</f>
        <v>0.3796335008623824</v>
      </c>
      <c r="T1670" s="22">
        <f>VLOOKUP(CONCATENATE($F1670," ",$G1670),AllocFactorMatrix,(T$4+1),FALSE)*$E1671</f>
        <v>4.0054446580731327</v>
      </c>
      <c r="U1670" s="22">
        <f>VLOOKUP(CONCATENATE($F1670," ",$G1670),AllocFactorMatrix,(U$4+1),FALSE)*$E1671</f>
        <v>2.0976307042521625</v>
      </c>
      <c r="V1670" s="22">
        <f>VLOOKUP(CONCATENATE($F1670," ",$G1670),AllocFactorMatrix,(V$4+1),FALSE)*$E1671</f>
        <v>0.28472512564678681</v>
      </c>
      <c r="W1670" s="22">
        <f t="shared" si="792"/>
        <v>6.7674339888344655</v>
      </c>
      <c r="X1670" s="22">
        <f>VLOOKUP(CONCATENATE($F1670," ",$G1670),AllocFactorMatrix,(X$4+1),FALSE)*$E1671</f>
        <v>12.25452534193187</v>
      </c>
      <c r="Y1670" s="22">
        <f>VLOOKUP(CONCATENATE($F1670," ",$G1670),AllocFactorMatrix,(Y$4+1),FALSE)*$E1671</f>
        <v>8.9658912261223411E-2</v>
      </c>
      <c r="Z1670" s="22">
        <f t="shared" si="790"/>
        <v>12.344184254193094</v>
      </c>
      <c r="AA1670" s="22">
        <f>VLOOKUP(CONCATENATE($F1670," ",$G1670),AllocFactorMatrix,(AA$4+1),FALSE)*$E1671</f>
        <v>0.67527559445480956</v>
      </c>
      <c r="AB1670" s="22">
        <f>VLOOKUP(CONCATENATE($F1670," ",$G1670),AllocFactorMatrix,(AB$4+1),FALSE)*$E1671</f>
        <v>1424.1839731708542</v>
      </c>
      <c r="AC1670" s="22">
        <f>VLOOKUP(CONCATENATE($F1670," ",$G1670),AllocFactorMatrix,(AC$4+1),FALSE)*$E1671</f>
        <v>4.298755386806512</v>
      </c>
    </row>
    <row r="1671" spans="4:29" collapsed="1">
      <c r="D1671" s="17" t="s">
        <v>119</v>
      </c>
      <c r="E1671" s="19">
        <v>17501</v>
      </c>
      <c r="F1671" s="56" t="s">
        <v>80</v>
      </c>
      <c r="G1671" s="17" t="str">
        <f>$G$15</f>
        <v>TOTAL</v>
      </c>
      <c r="H1671" s="21">
        <f t="shared" si="788"/>
        <v>17501.000000000004</v>
      </c>
      <c r="I1671" s="22">
        <f>VLOOKUP(CONCATENATE($F1671," ",$G1671),AllocFactorMatrix,(I$4+1),FALSE)*$E1671</f>
        <v>13305.205008349027</v>
      </c>
      <c r="J1671" s="22">
        <f>VLOOKUP(CONCATENATE($F1671," ",$G1671),AllocFactorMatrix,(J$4+1),FALSE)*$E1671</f>
        <v>2699.2584031483993</v>
      </c>
      <c r="K1671" s="22">
        <f>VLOOKUP(CONCATENATE($F1671," ",$G1671),AllocFactorMatrix,(K$4+1),FALSE)*$E1671</f>
        <v>6.3947139229110901</v>
      </c>
      <c r="L1671" s="22">
        <f>VLOOKUP(CONCATENATE($F1671," ",$G1671),AllocFactorMatrix,(L$4+1),FALSE)*$E1671</f>
        <v>0.26635200530648412</v>
      </c>
      <c r="M1671" s="22">
        <f t="shared" si="789"/>
        <v>2705.9194690766171</v>
      </c>
      <c r="N1671" s="22">
        <f>VLOOKUP(CONCATENATE($F1671," ",$G1671),AllocFactorMatrix,(N$4+1),FALSE)*$E1671</f>
        <v>34.369190169584982</v>
      </c>
      <c r="O1671" s="22">
        <f>VLOOKUP(CONCATENATE($F1671," ",$G1671),AllocFactorMatrix,(O$4+1),FALSE)*$E1671</f>
        <v>6.5859012787087794</v>
      </c>
      <c r="P1671" s="22">
        <f>VLOOKUP(CONCATENATE($F1671," ",$G1671),AllocFactorMatrix,(P$4+1),FALSE)*$E1671</f>
        <v>0.65080873092339575</v>
      </c>
      <c r="Q1671" s="22">
        <f>VLOOKUP(CONCATENATE($F1671," ",$G1671),AllocFactorMatrix,(Q$4+1),FALSE)*$E1671</f>
        <v>0</v>
      </c>
      <c r="R1671" s="22">
        <f t="shared" si="791"/>
        <v>41.605900179217159</v>
      </c>
      <c r="S1671" s="22">
        <f>VLOOKUP(CONCATENATE($F1671," ",$G1671),AllocFactorMatrix,(S$4+1),FALSE)*$E1671</f>
        <v>0.3796335008623824</v>
      </c>
      <c r="T1671" s="22">
        <f>VLOOKUP(CONCATENATE($F1671," ",$G1671),AllocFactorMatrix,(T$4+1),FALSE)*$E1671</f>
        <v>4.0054446580731327</v>
      </c>
      <c r="U1671" s="22">
        <f>VLOOKUP(CONCATENATE($F1671," ",$G1671),AllocFactorMatrix,(U$4+1),FALSE)*$E1671</f>
        <v>2.0976307042521625</v>
      </c>
      <c r="V1671" s="22">
        <f>VLOOKUP(CONCATENATE($F1671," ",$G1671),AllocFactorMatrix,(V$4+1),FALSE)*$E1671</f>
        <v>0.28472512564678681</v>
      </c>
      <c r="W1671" s="22">
        <f t="shared" si="792"/>
        <v>6.7674339888344655</v>
      </c>
      <c r="X1671" s="22">
        <f>VLOOKUP(CONCATENATE($F1671," ",$G1671),AllocFactorMatrix,(X$4+1),FALSE)*$E1671</f>
        <v>12.25452534193187</v>
      </c>
      <c r="Y1671" s="22">
        <f>VLOOKUP(CONCATENATE($F1671," ",$G1671),AllocFactorMatrix,(Y$4+1),FALSE)*$E1671</f>
        <v>8.9658912261223411E-2</v>
      </c>
      <c r="Z1671" s="22">
        <f t="shared" si="790"/>
        <v>12.344184254193094</v>
      </c>
      <c r="AA1671" s="22">
        <f>VLOOKUP(CONCATENATE($F1671," ",$G1671),AllocFactorMatrix,(AA$4+1),FALSE)*$E1671</f>
        <v>0.67527559445480956</v>
      </c>
      <c r="AB1671" s="22">
        <f>VLOOKUP(CONCATENATE($F1671," ",$G1671),AllocFactorMatrix,(AB$4+1),FALSE)*$E1671</f>
        <v>1424.1839731708542</v>
      </c>
      <c r="AC1671" s="22">
        <f>VLOOKUP(CONCATENATE($F1671," ",$G1671),AllocFactorMatrix,(AC$4+1),FALSE)*$E1671</f>
        <v>4.298755386806512</v>
      </c>
    </row>
    <row r="1672" spans="4:29" hidden="1" outlineLevel="1">
      <c r="F1672" s="56" t="str">
        <f>F1679</f>
        <v>CUST_902</v>
      </c>
      <c r="G1672" s="17" t="str">
        <f>$G$8</f>
        <v>PRODUCTION</v>
      </c>
      <c r="H1672" s="21">
        <f t="shared" si="788"/>
        <v>0</v>
      </c>
      <c r="I1672" s="22">
        <f>VLOOKUP(CONCATENATE($F1672," ",$G1672),AllocFactorMatrix,(I$4+1),FALSE)*$E1679</f>
        <v>0</v>
      </c>
      <c r="J1672" s="22">
        <f>VLOOKUP(CONCATENATE($F1672," ",$G1672),AllocFactorMatrix,(J$4+1),FALSE)*$E1679</f>
        <v>0</v>
      </c>
      <c r="K1672" s="22">
        <f>VLOOKUP(CONCATENATE($F1672," ",$G1672),AllocFactorMatrix,(K$4+1),FALSE)*$E1679</f>
        <v>0</v>
      </c>
      <c r="L1672" s="22">
        <f>VLOOKUP(CONCATENATE($F1672," ",$G1672),AllocFactorMatrix,(L$4+1),FALSE)*$E1679</f>
        <v>0</v>
      </c>
      <c r="M1672" s="22">
        <f t="shared" si="789"/>
        <v>0</v>
      </c>
      <c r="N1672" s="22">
        <f>VLOOKUP(CONCATENATE($F1672," ",$G1672),AllocFactorMatrix,(N$4+1),FALSE)*$E1679</f>
        <v>0</v>
      </c>
      <c r="O1672" s="22">
        <f>VLOOKUP(CONCATENATE($F1672," ",$G1672),AllocFactorMatrix,(O$4+1),FALSE)*$E1679</f>
        <v>0</v>
      </c>
      <c r="P1672" s="22">
        <f>VLOOKUP(CONCATENATE($F1672," ",$G1672),AllocFactorMatrix,(P$4+1),FALSE)*$E1679</f>
        <v>0</v>
      </c>
      <c r="Q1672" s="22">
        <f>VLOOKUP(CONCATENATE($F1672," ",$G1672),AllocFactorMatrix,(Q$4+1),FALSE)*$E1679</f>
        <v>0</v>
      </c>
      <c r="R1672" s="22">
        <f t="shared" si="791"/>
        <v>0</v>
      </c>
      <c r="S1672" s="22">
        <f>VLOOKUP(CONCATENATE($F1672," ",$G1672),AllocFactorMatrix,(S$4+1),FALSE)*$E1679</f>
        <v>0</v>
      </c>
      <c r="T1672" s="22">
        <f>VLOOKUP(CONCATENATE($F1672," ",$G1672),AllocFactorMatrix,(T$4+1),FALSE)*$E1679</f>
        <v>0</v>
      </c>
      <c r="U1672" s="22">
        <f>VLOOKUP(CONCATENATE($F1672," ",$G1672),AllocFactorMatrix,(U$4+1),FALSE)*$E1679</f>
        <v>0</v>
      </c>
      <c r="V1672" s="22">
        <f>VLOOKUP(CONCATENATE($F1672," ",$G1672),AllocFactorMatrix,(V$4+1),FALSE)*$E1679</f>
        <v>0</v>
      </c>
      <c r="W1672" s="22">
        <f>SUBTOTAL(9,S1672:V1672)</f>
        <v>0</v>
      </c>
      <c r="X1672" s="22">
        <f>VLOOKUP(CONCATENATE($F1672," ",$G1672),AllocFactorMatrix,(X$4+1),FALSE)*$E1679</f>
        <v>0</v>
      </c>
      <c r="Y1672" s="22">
        <f>VLOOKUP(CONCATENATE($F1672," ",$G1672),AllocFactorMatrix,(Y$4+1),FALSE)*$E1679</f>
        <v>0</v>
      </c>
      <c r="Z1672" s="22">
        <f t="shared" si="790"/>
        <v>0</v>
      </c>
      <c r="AA1672" s="22">
        <f>VLOOKUP(CONCATENATE($F1672," ",$G1672),AllocFactorMatrix,(AA$4+1),FALSE)*$E1679</f>
        <v>0</v>
      </c>
      <c r="AB1672" s="22">
        <f>VLOOKUP(CONCATENATE($F1672," ",$G1672),AllocFactorMatrix,(AB$4+1),FALSE)*$E1679</f>
        <v>0</v>
      </c>
      <c r="AC1672" s="22">
        <f>VLOOKUP(CONCATENATE($F1672," ",$G1672),AllocFactorMatrix,(AC$4+1),FALSE)*$E1679</f>
        <v>0</v>
      </c>
    </row>
    <row r="1673" spans="4:29" hidden="1" outlineLevel="1">
      <c r="F1673" s="56" t="str">
        <f>F1679</f>
        <v>CUST_902</v>
      </c>
      <c r="G1673" s="17" t="str">
        <f>$G$9</f>
        <v>BULKTRAN</v>
      </c>
      <c r="H1673" s="21">
        <f t="shared" si="788"/>
        <v>0</v>
      </c>
      <c r="I1673" s="22">
        <f>VLOOKUP(CONCATENATE($F1673," ",$G1673),AllocFactorMatrix,(I$4+1),FALSE)*$E1679</f>
        <v>0</v>
      </c>
      <c r="J1673" s="22">
        <f>VLOOKUP(CONCATENATE($F1673," ",$G1673),AllocFactorMatrix,(J$4+1),FALSE)*$E1679</f>
        <v>0</v>
      </c>
      <c r="K1673" s="22">
        <f>VLOOKUP(CONCATENATE($F1673," ",$G1673),AllocFactorMatrix,(K$4+1),FALSE)*$E1679</f>
        <v>0</v>
      </c>
      <c r="L1673" s="22">
        <f>VLOOKUP(CONCATENATE($F1673," ",$G1673),AllocFactorMatrix,(L$4+1),FALSE)*$E1679</f>
        <v>0</v>
      </c>
      <c r="M1673" s="22">
        <f t="shared" si="789"/>
        <v>0</v>
      </c>
      <c r="N1673" s="22">
        <f>VLOOKUP(CONCATENATE($F1673," ",$G1673),AllocFactorMatrix,(N$4+1),FALSE)*$E1679</f>
        <v>0</v>
      </c>
      <c r="O1673" s="22">
        <f>VLOOKUP(CONCATENATE($F1673," ",$G1673),AllocFactorMatrix,(O$4+1),FALSE)*$E1679</f>
        <v>0</v>
      </c>
      <c r="P1673" s="22">
        <f>VLOOKUP(CONCATENATE($F1673," ",$G1673),AllocFactorMatrix,(P$4+1),FALSE)*$E1679</f>
        <v>0</v>
      </c>
      <c r="Q1673" s="22">
        <f>VLOOKUP(CONCATENATE($F1673," ",$G1673),AllocFactorMatrix,(Q$4+1),FALSE)*$E1679</f>
        <v>0</v>
      </c>
      <c r="R1673" s="22">
        <f t="shared" si="791"/>
        <v>0</v>
      </c>
      <c r="S1673" s="22">
        <f>VLOOKUP(CONCATENATE($F1673," ",$G1673),AllocFactorMatrix,(S$4+1),FALSE)*$E1679</f>
        <v>0</v>
      </c>
      <c r="T1673" s="22">
        <f>VLOOKUP(CONCATENATE($F1673," ",$G1673),AllocFactorMatrix,(T$4+1),FALSE)*$E1679</f>
        <v>0</v>
      </c>
      <c r="U1673" s="22">
        <f>VLOOKUP(CONCATENATE($F1673," ",$G1673),AllocFactorMatrix,(U$4+1),FALSE)*$E1679</f>
        <v>0</v>
      </c>
      <c r="V1673" s="22">
        <f>VLOOKUP(CONCATENATE($F1673," ",$G1673),AllocFactorMatrix,(V$4+1),FALSE)*$E1679</f>
        <v>0</v>
      </c>
      <c r="W1673" s="22">
        <f t="shared" ref="W1673:W1679" si="793">SUBTOTAL(9,S1673:V1673)</f>
        <v>0</v>
      </c>
      <c r="X1673" s="22">
        <f>VLOOKUP(CONCATENATE($F1673," ",$G1673),AllocFactorMatrix,(X$4+1),FALSE)*$E1679</f>
        <v>0</v>
      </c>
      <c r="Y1673" s="22">
        <f>VLOOKUP(CONCATENATE($F1673," ",$G1673),AllocFactorMatrix,(Y$4+1),FALSE)*$E1679</f>
        <v>0</v>
      </c>
      <c r="Z1673" s="22">
        <f t="shared" si="790"/>
        <v>0</v>
      </c>
      <c r="AA1673" s="22">
        <f>VLOOKUP(CONCATENATE($F1673," ",$G1673),AllocFactorMatrix,(AA$4+1),FALSE)*$E1679</f>
        <v>0</v>
      </c>
      <c r="AB1673" s="22">
        <f>VLOOKUP(CONCATENATE($F1673," ",$G1673),AllocFactorMatrix,(AB$4+1),FALSE)*$E1679</f>
        <v>0</v>
      </c>
      <c r="AC1673" s="22">
        <f>VLOOKUP(CONCATENATE($F1673," ",$G1673),AllocFactorMatrix,(AC$4+1),FALSE)*$E1679</f>
        <v>0</v>
      </c>
    </row>
    <row r="1674" spans="4:29" hidden="1" outlineLevel="1">
      <c r="F1674" s="56" t="str">
        <f>F1679</f>
        <v>CUST_902</v>
      </c>
      <c r="G1674" s="17" t="str">
        <f>$G$10</f>
        <v>SUBTRAN</v>
      </c>
      <c r="H1674" s="21">
        <f t="shared" si="788"/>
        <v>0</v>
      </c>
      <c r="I1674" s="22">
        <f>VLOOKUP(CONCATENATE($F1674," ",$G1674),AllocFactorMatrix,(I$4+1),FALSE)*$E1679</f>
        <v>0</v>
      </c>
      <c r="J1674" s="22">
        <f>VLOOKUP(CONCATENATE($F1674," ",$G1674),AllocFactorMatrix,(J$4+1),FALSE)*$E1679</f>
        <v>0</v>
      </c>
      <c r="K1674" s="22">
        <f>VLOOKUP(CONCATENATE($F1674," ",$G1674),AllocFactorMatrix,(K$4+1),FALSE)*$E1679</f>
        <v>0</v>
      </c>
      <c r="L1674" s="22">
        <f>VLOOKUP(CONCATENATE($F1674," ",$G1674),AllocFactorMatrix,(L$4+1),FALSE)*$E1679</f>
        <v>0</v>
      </c>
      <c r="M1674" s="22">
        <f t="shared" si="789"/>
        <v>0</v>
      </c>
      <c r="N1674" s="22">
        <f>VLOOKUP(CONCATENATE($F1674," ",$G1674),AllocFactorMatrix,(N$4+1),FALSE)*$E1679</f>
        <v>0</v>
      </c>
      <c r="O1674" s="22">
        <f>VLOOKUP(CONCATENATE($F1674," ",$G1674),AllocFactorMatrix,(O$4+1),FALSE)*$E1679</f>
        <v>0</v>
      </c>
      <c r="P1674" s="22">
        <f>VLOOKUP(CONCATENATE($F1674," ",$G1674),AllocFactorMatrix,(P$4+1),FALSE)*$E1679</f>
        <v>0</v>
      </c>
      <c r="Q1674" s="22">
        <f>VLOOKUP(CONCATENATE($F1674," ",$G1674),AllocFactorMatrix,(Q$4+1),FALSE)*$E1679</f>
        <v>0</v>
      </c>
      <c r="R1674" s="22">
        <f t="shared" si="791"/>
        <v>0</v>
      </c>
      <c r="S1674" s="22">
        <f>VLOOKUP(CONCATENATE($F1674," ",$G1674),AllocFactorMatrix,(S$4+1),FALSE)*$E1679</f>
        <v>0</v>
      </c>
      <c r="T1674" s="22">
        <f>VLOOKUP(CONCATENATE($F1674," ",$G1674),AllocFactorMatrix,(T$4+1),FALSE)*$E1679</f>
        <v>0</v>
      </c>
      <c r="U1674" s="22">
        <f>VLOOKUP(CONCATENATE($F1674," ",$G1674),AllocFactorMatrix,(U$4+1),FALSE)*$E1679</f>
        <v>0</v>
      </c>
      <c r="V1674" s="22">
        <f>VLOOKUP(CONCATENATE($F1674," ",$G1674),AllocFactorMatrix,(V$4+1),FALSE)*$E1679</f>
        <v>0</v>
      </c>
      <c r="W1674" s="22">
        <f t="shared" si="793"/>
        <v>0</v>
      </c>
      <c r="X1674" s="22">
        <f>VLOOKUP(CONCATENATE($F1674," ",$G1674),AllocFactorMatrix,(X$4+1),FALSE)*$E1679</f>
        <v>0</v>
      </c>
      <c r="Y1674" s="22">
        <f>VLOOKUP(CONCATENATE($F1674," ",$G1674),AllocFactorMatrix,(Y$4+1),FALSE)*$E1679</f>
        <v>0</v>
      </c>
      <c r="Z1674" s="22">
        <f t="shared" si="790"/>
        <v>0</v>
      </c>
      <c r="AA1674" s="22">
        <f>VLOOKUP(CONCATENATE($F1674," ",$G1674),AllocFactorMatrix,(AA$4+1),FALSE)*$E1679</f>
        <v>0</v>
      </c>
      <c r="AB1674" s="22">
        <f>VLOOKUP(CONCATENATE($F1674," ",$G1674),AllocFactorMatrix,(AB$4+1),FALSE)*$E1679</f>
        <v>0</v>
      </c>
      <c r="AC1674" s="22">
        <f>VLOOKUP(CONCATENATE($F1674," ",$G1674),AllocFactorMatrix,(AC$4+1),FALSE)*$E1679</f>
        <v>0</v>
      </c>
    </row>
    <row r="1675" spans="4:29" hidden="1" outlineLevel="1">
      <c r="F1675" s="56" t="str">
        <f>F1679</f>
        <v>CUST_902</v>
      </c>
      <c r="G1675" s="17" t="str">
        <f>$G$11</f>
        <v>DISTPRI</v>
      </c>
      <c r="H1675" s="21">
        <f t="shared" si="788"/>
        <v>0</v>
      </c>
      <c r="I1675" s="22">
        <f>VLOOKUP(CONCATENATE($F1675," ",$G1675),AllocFactorMatrix,(I$4+1),FALSE)*$E1679</f>
        <v>0</v>
      </c>
      <c r="J1675" s="22">
        <f>VLOOKUP(CONCATENATE($F1675," ",$G1675),AllocFactorMatrix,(J$4+1),FALSE)*$E1679</f>
        <v>0</v>
      </c>
      <c r="K1675" s="22">
        <f>VLOOKUP(CONCATENATE($F1675," ",$G1675),AllocFactorMatrix,(K$4+1),FALSE)*$E1679</f>
        <v>0</v>
      </c>
      <c r="L1675" s="22">
        <f>VLOOKUP(CONCATENATE($F1675," ",$G1675),AllocFactorMatrix,(L$4+1),FALSE)*$E1679</f>
        <v>0</v>
      </c>
      <c r="M1675" s="22">
        <f t="shared" si="789"/>
        <v>0</v>
      </c>
      <c r="N1675" s="22">
        <f>VLOOKUP(CONCATENATE($F1675," ",$G1675),AllocFactorMatrix,(N$4+1),FALSE)*$E1679</f>
        <v>0</v>
      </c>
      <c r="O1675" s="22">
        <f>VLOOKUP(CONCATENATE($F1675," ",$G1675),AllocFactorMatrix,(O$4+1),FALSE)*$E1679</f>
        <v>0</v>
      </c>
      <c r="P1675" s="22">
        <f>VLOOKUP(CONCATENATE($F1675," ",$G1675),AllocFactorMatrix,(P$4+1),FALSE)*$E1679</f>
        <v>0</v>
      </c>
      <c r="Q1675" s="22">
        <f>VLOOKUP(CONCATENATE($F1675," ",$G1675),AllocFactorMatrix,(Q$4+1),FALSE)*$E1679</f>
        <v>0</v>
      </c>
      <c r="R1675" s="22">
        <f t="shared" si="791"/>
        <v>0</v>
      </c>
      <c r="S1675" s="22">
        <f>VLOOKUP(CONCATENATE($F1675," ",$G1675),AllocFactorMatrix,(S$4+1),FALSE)*$E1679</f>
        <v>0</v>
      </c>
      <c r="T1675" s="22">
        <f>VLOOKUP(CONCATENATE($F1675," ",$G1675),AllocFactorMatrix,(T$4+1),FALSE)*$E1679</f>
        <v>0</v>
      </c>
      <c r="U1675" s="22">
        <f>VLOOKUP(CONCATENATE($F1675," ",$G1675),AllocFactorMatrix,(U$4+1),FALSE)*$E1679</f>
        <v>0</v>
      </c>
      <c r="V1675" s="22">
        <f>VLOOKUP(CONCATENATE($F1675," ",$G1675),AllocFactorMatrix,(V$4+1),FALSE)*$E1679</f>
        <v>0</v>
      </c>
      <c r="W1675" s="22">
        <f t="shared" si="793"/>
        <v>0</v>
      </c>
      <c r="X1675" s="22">
        <f>VLOOKUP(CONCATENATE($F1675," ",$G1675),AllocFactorMatrix,(X$4+1),FALSE)*$E1679</f>
        <v>0</v>
      </c>
      <c r="Y1675" s="22">
        <f>VLOOKUP(CONCATENATE($F1675," ",$G1675),AllocFactorMatrix,(Y$4+1),FALSE)*$E1679</f>
        <v>0</v>
      </c>
      <c r="Z1675" s="22">
        <f t="shared" si="790"/>
        <v>0</v>
      </c>
      <c r="AA1675" s="22">
        <f>VLOOKUP(CONCATENATE($F1675," ",$G1675),AllocFactorMatrix,(AA$4+1),FALSE)*$E1679</f>
        <v>0</v>
      </c>
      <c r="AB1675" s="22">
        <f>VLOOKUP(CONCATENATE($F1675," ",$G1675),AllocFactorMatrix,(AB$4+1),FALSE)*$E1679</f>
        <v>0</v>
      </c>
      <c r="AC1675" s="22">
        <f>VLOOKUP(CONCATENATE($F1675," ",$G1675),AllocFactorMatrix,(AC$4+1),FALSE)*$E1679</f>
        <v>0</v>
      </c>
    </row>
    <row r="1676" spans="4:29" hidden="1" outlineLevel="1">
      <c r="F1676" s="56" t="str">
        <f>F1679</f>
        <v>CUST_902</v>
      </c>
      <c r="G1676" s="17" t="str">
        <f>$G$12</f>
        <v>DISTSEC</v>
      </c>
      <c r="H1676" s="21">
        <f t="shared" si="788"/>
        <v>0</v>
      </c>
      <c r="I1676" s="22">
        <f>VLOOKUP(CONCATENATE($F1676," ",$G1676),AllocFactorMatrix,(I$4+1),FALSE)*$E1679</f>
        <v>0</v>
      </c>
      <c r="J1676" s="22">
        <f>VLOOKUP(CONCATENATE($F1676," ",$G1676),AllocFactorMatrix,(J$4+1),FALSE)*$E1679</f>
        <v>0</v>
      </c>
      <c r="K1676" s="22">
        <f>VLOOKUP(CONCATENATE($F1676," ",$G1676),AllocFactorMatrix,(K$4+1),FALSE)*$E1679</f>
        <v>0</v>
      </c>
      <c r="L1676" s="22">
        <f>VLOOKUP(CONCATENATE($F1676," ",$G1676),AllocFactorMatrix,(L$4+1),FALSE)*$E1679</f>
        <v>0</v>
      </c>
      <c r="M1676" s="22">
        <f t="shared" si="789"/>
        <v>0</v>
      </c>
      <c r="N1676" s="22">
        <f>VLOOKUP(CONCATENATE($F1676," ",$G1676),AllocFactorMatrix,(N$4+1),FALSE)*$E1679</f>
        <v>0</v>
      </c>
      <c r="O1676" s="22">
        <f>VLOOKUP(CONCATENATE($F1676," ",$G1676),AllocFactorMatrix,(O$4+1),FALSE)*$E1679</f>
        <v>0</v>
      </c>
      <c r="P1676" s="22">
        <f>VLOOKUP(CONCATENATE($F1676," ",$G1676),AllocFactorMatrix,(P$4+1),FALSE)*$E1679</f>
        <v>0</v>
      </c>
      <c r="Q1676" s="22">
        <f>VLOOKUP(CONCATENATE($F1676," ",$G1676),AllocFactorMatrix,(Q$4+1),FALSE)*$E1679</f>
        <v>0</v>
      </c>
      <c r="R1676" s="22">
        <f t="shared" si="791"/>
        <v>0</v>
      </c>
      <c r="S1676" s="22">
        <f>VLOOKUP(CONCATENATE($F1676," ",$G1676),AllocFactorMatrix,(S$4+1),FALSE)*$E1679</f>
        <v>0</v>
      </c>
      <c r="T1676" s="22">
        <f>VLOOKUP(CONCATENATE($F1676," ",$G1676),AllocFactorMatrix,(T$4+1),FALSE)*$E1679</f>
        <v>0</v>
      </c>
      <c r="U1676" s="22">
        <f>VLOOKUP(CONCATENATE($F1676," ",$G1676),AllocFactorMatrix,(U$4+1),FALSE)*$E1679</f>
        <v>0</v>
      </c>
      <c r="V1676" s="22">
        <f>VLOOKUP(CONCATENATE($F1676," ",$G1676),AllocFactorMatrix,(V$4+1),FALSE)*$E1679</f>
        <v>0</v>
      </c>
      <c r="W1676" s="22">
        <f t="shared" si="793"/>
        <v>0</v>
      </c>
      <c r="X1676" s="22">
        <f>VLOOKUP(CONCATENATE($F1676," ",$G1676),AllocFactorMatrix,(X$4+1),FALSE)*$E1679</f>
        <v>0</v>
      </c>
      <c r="Y1676" s="22">
        <f>VLOOKUP(CONCATENATE($F1676," ",$G1676),AllocFactorMatrix,(Y$4+1),FALSE)*$E1679</f>
        <v>0</v>
      </c>
      <c r="Z1676" s="22">
        <f t="shared" si="790"/>
        <v>0</v>
      </c>
      <c r="AA1676" s="22">
        <f>VLOOKUP(CONCATENATE($F1676," ",$G1676),AllocFactorMatrix,(AA$4+1),FALSE)*$E1679</f>
        <v>0</v>
      </c>
      <c r="AB1676" s="22">
        <f>VLOOKUP(CONCATENATE($F1676," ",$G1676),AllocFactorMatrix,(AB$4+1),FALSE)*$E1679</f>
        <v>0</v>
      </c>
      <c r="AC1676" s="22">
        <f>VLOOKUP(CONCATENATE($F1676," ",$G1676),AllocFactorMatrix,(AC$4+1),FALSE)*$E1679</f>
        <v>0</v>
      </c>
    </row>
    <row r="1677" spans="4:29" hidden="1" outlineLevel="1">
      <c r="F1677" s="56" t="str">
        <f>F1679</f>
        <v>CUST_902</v>
      </c>
      <c r="G1677" s="17" t="str">
        <f>$G$13</f>
        <v>ENERGY</v>
      </c>
      <c r="H1677" s="21">
        <f t="shared" si="788"/>
        <v>0</v>
      </c>
      <c r="I1677" s="22">
        <f>VLOOKUP(CONCATENATE($F1677," ",$G1677),AllocFactorMatrix,(I$4+1),FALSE)*$E1679</f>
        <v>0</v>
      </c>
      <c r="J1677" s="22">
        <f>VLOOKUP(CONCATENATE($F1677," ",$G1677),AllocFactorMatrix,(J$4+1),FALSE)*$E1679</f>
        <v>0</v>
      </c>
      <c r="K1677" s="22">
        <f>VLOOKUP(CONCATENATE($F1677," ",$G1677),AllocFactorMatrix,(K$4+1),FALSE)*$E1679</f>
        <v>0</v>
      </c>
      <c r="L1677" s="22">
        <f>VLOOKUP(CONCATENATE($F1677," ",$G1677),AllocFactorMatrix,(L$4+1),FALSE)*$E1679</f>
        <v>0</v>
      </c>
      <c r="M1677" s="22">
        <f t="shared" si="789"/>
        <v>0</v>
      </c>
      <c r="N1677" s="22">
        <f>VLOOKUP(CONCATENATE($F1677," ",$G1677),AllocFactorMatrix,(N$4+1),FALSE)*$E1679</f>
        <v>0</v>
      </c>
      <c r="O1677" s="22">
        <f>VLOOKUP(CONCATENATE($F1677," ",$G1677),AllocFactorMatrix,(O$4+1),FALSE)*$E1679</f>
        <v>0</v>
      </c>
      <c r="P1677" s="22">
        <f>VLOOKUP(CONCATENATE($F1677," ",$G1677),AllocFactorMatrix,(P$4+1),FALSE)*$E1679</f>
        <v>0</v>
      </c>
      <c r="Q1677" s="22">
        <f>VLOOKUP(CONCATENATE($F1677," ",$G1677),AllocFactorMatrix,(Q$4+1),FALSE)*$E1679</f>
        <v>0</v>
      </c>
      <c r="R1677" s="22">
        <f t="shared" si="791"/>
        <v>0</v>
      </c>
      <c r="S1677" s="22">
        <f>VLOOKUP(CONCATENATE($F1677," ",$G1677),AllocFactorMatrix,(S$4+1),FALSE)*$E1679</f>
        <v>0</v>
      </c>
      <c r="T1677" s="22">
        <f>VLOOKUP(CONCATENATE($F1677," ",$G1677),AllocFactorMatrix,(T$4+1),FALSE)*$E1679</f>
        <v>0</v>
      </c>
      <c r="U1677" s="22">
        <f>VLOOKUP(CONCATENATE($F1677," ",$G1677),AllocFactorMatrix,(U$4+1),FALSE)*$E1679</f>
        <v>0</v>
      </c>
      <c r="V1677" s="22">
        <f>VLOOKUP(CONCATENATE($F1677," ",$G1677),AllocFactorMatrix,(V$4+1),FALSE)*$E1679</f>
        <v>0</v>
      </c>
      <c r="W1677" s="22">
        <f t="shared" si="793"/>
        <v>0</v>
      </c>
      <c r="X1677" s="22">
        <f>VLOOKUP(CONCATENATE($F1677," ",$G1677),AllocFactorMatrix,(X$4+1),FALSE)*$E1679</f>
        <v>0</v>
      </c>
      <c r="Y1677" s="22">
        <f>VLOOKUP(CONCATENATE($F1677," ",$G1677),AllocFactorMatrix,(Y$4+1),FALSE)*$E1679</f>
        <v>0</v>
      </c>
      <c r="Z1677" s="22">
        <f t="shared" si="790"/>
        <v>0</v>
      </c>
      <c r="AA1677" s="22">
        <f>VLOOKUP(CONCATENATE($F1677," ",$G1677),AllocFactorMatrix,(AA$4+1),FALSE)*$E1679</f>
        <v>0</v>
      </c>
      <c r="AB1677" s="22">
        <f>VLOOKUP(CONCATENATE($F1677," ",$G1677),AllocFactorMatrix,(AB$4+1),FALSE)*$E1679</f>
        <v>0</v>
      </c>
      <c r="AC1677" s="22">
        <f>VLOOKUP(CONCATENATE($F1677," ",$G1677),AllocFactorMatrix,(AC$4+1),FALSE)*$E1679</f>
        <v>0</v>
      </c>
    </row>
    <row r="1678" spans="4:29" hidden="1" outlineLevel="1">
      <c r="F1678" s="56" t="str">
        <f>F1679</f>
        <v>CUST_902</v>
      </c>
      <c r="G1678" s="17" t="str">
        <f>$G$14</f>
        <v>CUSTOMER</v>
      </c>
      <c r="H1678" s="21">
        <f t="shared" si="788"/>
        <v>451191.99999999994</v>
      </c>
      <c r="I1678" s="22">
        <f>VLOOKUP(CONCATENATE($F1678," ",$G1678),AllocFactorMatrix,(I$4+1),FALSE)*$E1679</f>
        <v>330858.89949410345</v>
      </c>
      <c r="J1678" s="22">
        <f>VLOOKUP(CONCATENATE($F1678," ",$G1678),AllocFactorMatrix,(J$4+1),FALSE)*$E1679</f>
        <v>116222.47498622558</v>
      </c>
      <c r="K1678" s="22">
        <f>VLOOKUP(CONCATENATE($F1678," ",$G1678),AllocFactorMatrix,(K$4+1),FALSE)*$E1679</f>
        <v>316.39512246703879</v>
      </c>
      <c r="L1678" s="22">
        <f>VLOOKUP(CONCATENATE($F1678," ",$G1678),AllocFactorMatrix,(L$4+1),FALSE)*$E1679</f>
        <v>13.810898202926298</v>
      </c>
      <c r="M1678" s="22">
        <f t="shared" si="789"/>
        <v>116552.68100689555</v>
      </c>
      <c r="N1678" s="22">
        <f>VLOOKUP(CONCATENATE($F1678," ",$G1678),AllocFactorMatrix,(N$4+1),FALSE)*$E1679</f>
        <v>2124.3672508501177</v>
      </c>
      <c r="O1678" s="22">
        <f>VLOOKUP(CONCATENATE($F1678," ",$G1678),AllocFactorMatrix,(O$4+1),FALSE)*$E1679</f>
        <v>445.71535109443965</v>
      </c>
      <c r="P1678" s="22">
        <f>VLOOKUP(CONCATENATE($F1678," ",$G1678),AllocFactorMatrix,(P$4+1),FALSE)*$E1679</f>
        <v>43.943767009310946</v>
      </c>
      <c r="Q1678" s="22">
        <f>VLOOKUP(CONCATENATE($F1678," ",$G1678),AllocFactorMatrix,(Q$4+1),FALSE)*$E1679</f>
        <v>0</v>
      </c>
      <c r="R1678" s="22">
        <f t="shared" si="791"/>
        <v>2614.0263689538683</v>
      </c>
      <c r="S1678" s="22">
        <f>VLOOKUP(CONCATENATE($F1678," ",$G1678),AllocFactorMatrix,(S$4+1),FALSE)*$E1679</f>
        <v>30.132868806384646</v>
      </c>
      <c r="T1678" s="22">
        <f>VLOOKUP(CONCATENATE($F1678," ",$G1678),AllocFactorMatrix,(T$4+1),FALSE)*$E1679</f>
        <v>316.39512246703879</v>
      </c>
      <c r="U1678" s="22">
        <f>VLOOKUP(CONCATENATE($F1678," ",$G1678),AllocFactorMatrix,(U$4+1),FALSE)*$E1679</f>
        <v>165.73077843511558</v>
      </c>
      <c r="V1678" s="22">
        <f>VLOOKUP(CONCATENATE($F1678," ",$G1678),AllocFactorMatrix,(V$4+1),FALSE)*$E1679</f>
        <v>22.599651604788487</v>
      </c>
      <c r="W1678" s="22">
        <f t="shared" si="793"/>
        <v>534.85842131332754</v>
      </c>
      <c r="X1678" s="22">
        <f>VLOOKUP(CONCATENATE($F1678," ",$G1678),AllocFactorMatrix,(X$4+1),FALSE)*$E1679</f>
        <v>606.42398472849106</v>
      </c>
      <c r="Y1678" s="22">
        <f>VLOOKUP(CONCATENATE($F1678," ",$G1678),AllocFactorMatrix,(Y$4+1),FALSE)*$E1679</f>
        <v>5.0221448010641083</v>
      </c>
      <c r="Z1678" s="22">
        <f t="shared" si="790"/>
        <v>611.44612952955515</v>
      </c>
      <c r="AA1678" s="22">
        <f>VLOOKUP(CONCATENATE($F1678," ",$G1678),AllocFactorMatrix,(AA$4+1),FALSE)*$E1679</f>
        <v>20.088579204256433</v>
      </c>
      <c r="AB1678" s="22">
        <f>VLOOKUP(CONCATENATE($F1678," ",$G1678),AllocFactorMatrix,(AB$4+1),FALSE)*$E1679</f>
        <v>0</v>
      </c>
      <c r="AC1678" s="22">
        <f>VLOOKUP(CONCATENATE($F1678," ",$G1678),AllocFactorMatrix,(AC$4+1),FALSE)*$E1679</f>
        <v>0</v>
      </c>
    </row>
    <row r="1679" spans="4:29" collapsed="1">
      <c r="D1679" s="17" t="s">
        <v>120</v>
      </c>
      <c r="E1679" s="19">
        <v>451192</v>
      </c>
      <c r="F1679" s="56" t="s">
        <v>53</v>
      </c>
      <c r="G1679" s="17" t="str">
        <f>$G$15</f>
        <v>TOTAL</v>
      </c>
      <c r="H1679" s="21">
        <f t="shared" si="788"/>
        <v>451191.99999999994</v>
      </c>
      <c r="I1679" s="22">
        <f>VLOOKUP(CONCATENATE($F1679," ",$G1679),AllocFactorMatrix,(I$4+1),FALSE)*$E1679</f>
        <v>330858.89949410345</v>
      </c>
      <c r="J1679" s="22">
        <f>VLOOKUP(CONCATENATE($F1679," ",$G1679),AllocFactorMatrix,(J$4+1),FALSE)*$E1679</f>
        <v>116222.47498622558</v>
      </c>
      <c r="K1679" s="22">
        <f>VLOOKUP(CONCATENATE($F1679," ",$G1679),AllocFactorMatrix,(K$4+1),FALSE)*$E1679</f>
        <v>316.39512246703879</v>
      </c>
      <c r="L1679" s="22">
        <f>VLOOKUP(CONCATENATE($F1679," ",$G1679),AllocFactorMatrix,(L$4+1),FALSE)*$E1679</f>
        <v>13.810898202926298</v>
      </c>
      <c r="M1679" s="22">
        <f t="shared" si="789"/>
        <v>116552.68100689555</v>
      </c>
      <c r="N1679" s="22">
        <f>VLOOKUP(CONCATENATE($F1679," ",$G1679),AllocFactorMatrix,(N$4+1),FALSE)*$E1679</f>
        <v>2124.3672508501177</v>
      </c>
      <c r="O1679" s="22">
        <f>VLOOKUP(CONCATENATE($F1679," ",$G1679),AllocFactorMatrix,(O$4+1),FALSE)*$E1679</f>
        <v>445.71535109443965</v>
      </c>
      <c r="P1679" s="22">
        <f>VLOOKUP(CONCATENATE($F1679," ",$G1679),AllocFactorMatrix,(P$4+1),FALSE)*$E1679</f>
        <v>43.943767009310946</v>
      </c>
      <c r="Q1679" s="22">
        <f>VLOOKUP(CONCATENATE($F1679," ",$G1679),AllocFactorMatrix,(Q$4+1),FALSE)*$E1679</f>
        <v>0</v>
      </c>
      <c r="R1679" s="22">
        <f t="shared" si="791"/>
        <v>2614.0263689538683</v>
      </c>
      <c r="S1679" s="22">
        <f>VLOOKUP(CONCATENATE($F1679," ",$G1679),AllocFactorMatrix,(S$4+1),FALSE)*$E1679</f>
        <v>30.132868806384646</v>
      </c>
      <c r="T1679" s="22">
        <f>VLOOKUP(CONCATENATE($F1679," ",$G1679),AllocFactorMatrix,(T$4+1),FALSE)*$E1679</f>
        <v>316.39512246703879</v>
      </c>
      <c r="U1679" s="22">
        <f>VLOOKUP(CONCATENATE($F1679," ",$G1679),AllocFactorMatrix,(U$4+1),FALSE)*$E1679</f>
        <v>165.73077843511558</v>
      </c>
      <c r="V1679" s="22">
        <f>VLOOKUP(CONCATENATE($F1679," ",$G1679),AllocFactorMatrix,(V$4+1),FALSE)*$E1679</f>
        <v>22.599651604788487</v>
      </c>
      <c r="W1679" s="22">
        <f t="shared" si="793"/>
        <v>534.85842131332754</v>
      </c>
      <c r="X1679" s="22">
        <f>VLOOKUP(CONCATENATE($F1679," ",$G1679),AllocFactorMatrix,(X$4+1),FALSE)*$E1679</f>
        <v>606.42398472849106</v>
      </c>
      <c r="Y1679" s="22">
        <f>VLOOKUP(CONCATENATE($F1679," ",$G1679),AllocFactorMatrix,(Y$4+1),FALSE)*$E1679</f>
        <v>5.0221448010641083</v>
      </c>
      <c r="Z1679" s="22">
        <f t="shared" si="790"/>
        <v>611.44612952955515</v>
      </c>
      <c r="AA1679" s="22">
        <f>VLOOKUP(CONCATENATE($F1679," ",$G1679),AllocFactorMatrix,(AA$4+1),FALSE)*$E1679</f>
        <v>20.088579204256433</v>
      </c>
      <c r="AB1679" s="22">
        <f>VLOOKUP(CONCATENATE($F1679," ",$G1679),AllocFactorMatrix,(AB$4+1),FALSE)*$E1679</f>
        <v>0</v>
      </c>
      <c r="AC1679" s="22">
        <f>VLOOKUP(CONCATENATE($F1679," ",$G1679),AllocFactorMatrix,(AC$4+1),FALSE)*$E1679</f>
        <v>0</v>
      </c>
    </row>
    <row r="1680" spans="4:29" hidden="1" outlineLevel="1">
      <c r="F1680" s="56" t="str">
        <f>F1687</f>
        <v>CUST_903</v>
      </c>
      <c r="G1680" s="17" t="str">
        <f>$G$8</f>
        <v>PRODUCTION</v>
      </c>
      <c r="H1680" s="21">
        <f t="shared" si="788"/>
        <v>0</v>
      </c>
      <c r="I1680" s="22">
        <f>VLOOKUP(CONCATENATE($F1680," ",$G1680),AllocFactorMatrix,(I$4+1),FALSE)*$E1687</f>
        <v>0</v>
      </c>
      <c r="J1680" s="22">
        <f>VLOOKUP(CONCATENATE($F1680," ",$G1680),AllocFactorMatrix,(J$4+1),FALSE)*$E1687</f>
        <v>0</v>
      </c>
      <c r="K1680" s="22">
        <f>VLOOKUP(CONCATENATE($F1680," ",$G1680),AllocFactorMatrix,(K$4+1),FALSE)*$E1687</f>
        <v>0</v>
      </c>
      <c r="L1680" s="22">
        <f>VLOOKUP(CONCATENATE($F1680," ",$G1680),AllocFactorMatrix,(L$4+1),FALSE)*$E1687</f>
        <v>0</v>
      </c>
      <c r="M1680" s="22">
        <f t="shared" si="789"/>
        <v>0</v>
      </c>
      <c r="N1680" s="22">
        <f>VLOOKUP(CONCATENATE($F1680," ",$G1680),AllocFactorMatrix,(N$4+1),FALSE)*$E1687</f>
        <v>0</v>
      </c>
      <c r="O1680" s="22">
        <f>VLOOKUP(CONCATENATE($F1680," ",$G1680),AllocFactorMatrix,(O$4+1),FALSE)*$E1687</f>
        <v>0</v>
      </c>
      <c r="P1680" s="22">
        <f>VLOOKUP(CONCATENATE($F1680," ",$G1680),AllocFactorMatrix,(P$4+1),FALSE)*$E1687</f>
        <v>0</v>
      </c>
      <c r="Q1680" s="22">
        <f>VLOOKUP(CONCATENATE($F1680," ",$G1680),AllocFactorMatrix,(Q$4+1),FALSE)*$E1687</f>
        <v>0</v>
      </c>
      <c r="R1680" s="22">
        <f t="shared" si="791"/>
        <v>0</v>
      </c>
      <c r="S1680" s="22">
        <f>VLOOKUP(CONCATENATE($F1680," ",$G1680),AllocFactorMatrix,(S$4+1),FALSE)*$E1687</f>
        <v>0</v>
      </c>
      <c r="T1680" s="22">
        <f>VLOOKUP(CONCATENATE($F1680," ",$G1680),AllocFactorMatrix,(T$4+1),FALSE)*$E1687</f>
        <v>0</v>
      </c>
      <c r="U1680" s="22">
        <f>VLOOKUP(CONCATENATE($F1680," ",$G1680),AllocFactorMatrix,(U$4+1),FALSE)*$E1687</f>
        <v>0</v>
      </c>
      <c r="V1680" s="22">
        <f>VLOOKUP(CONCATENATE($F1680," ",$G1680),AllocFactorMatrix,(V$4+1),FALSE)*$E1687</f>
        <v>0</v>
      </c>
      <c r="W1680" s="22">
        <f>SUBTOTAL(9,S1680:V1680)</f>
        <v>0</v>
      </c>
      <c r="X1680" s="22">
        <f>VLOOKUP(CONCATENATE($F1680," ",$G1680),AllocFactorMatrix,(X$4+1),FALSE)*$E1687</f>
        <v>0</v>
      </c>
      <c r="Y1680" s="22">
        <f>VLOOKUP(CONCATENATE($F1680," ",$G1680),AllocFactorMatrix,(Y$4+1),FALSE)*$E1687</f>
        <v>0</v>
      </c>
      <c r="Z1680" s="22">
        <f t="shared" si="790"/>
        <v>0</v>
      </c>
      <c r="AA1680" s="22">
        <f>VLOOKUP(CONCATENATE($F1680," ",$G1680),AllocFactorMatrix,(AA$4+1),FALSE)*$E1687</f>
        <v>0</v>
      </c>
      <c r="AB1680" s="22">
        <f>VLOOKUP(CONCATENATE($F1680," ",$G1680),AllocFactorMatrix,(AB$4+1),FALSE)*$E1687</f>
        <v>0</v>
      </c>
      <c r="AC1680" s="22">
        <f>VLOOKUP(CONCATENATE($F1680," ",$G1680),AllocFactorMatrix,(AC$4+1),FALSE)*$E1687</f>
        <v>0</v>
      </c>
    </row>
    <row r="1681" spans="4:29" hidden="1" outlineLevel="1">
      <c r="F1681" s="56" t="str">
        <f>F1687</f>
        <v>CUST_903</v>
      </c>
      <c r="G1681" s="17" t="str">
        <f>$G$9</f>
        <v>BULKTRAN</v>
      </c>
      <c r="H1681" s="21">
        <f t="shared" si="788"/>
        <v>0</v>
      </c>
      <c r="I1681" s="22">
        <f>VLOOKUP(CONCATENATE($F1681," ",$G1681),AllocFactorMatrix,(I$4+1),FALSE)*$E1687</f>
        <v>0</v>
      </c>
      <c r="J1681" s="22">
        <f>VLOOKUP(CONCATENATE($F1681," ",$G1681),AllocFactorMatrix,(J$4+1),FALSE)*$E1687</f>
        <v>0</v>
      </c>
      <c r="K1681" s="22">
        <f>VLOOKUP(CONCATENATE($F1681," ",$G1681),AllocFactorMatrix,(K$4+1),FALSE)*$E1687</f>
        <v>0</v>
      </c>
      <c r="L1681" s="22">
        <f>VLOOKUP(CONCATENATE($F1681," ",$G1681),AllocFactorMatrix,(L$4+1),FALSE)*$E1687</f>
        <v>0</v>
      </c>
      <c r="M1681" s="22">
        <f t="shared" si="789"/>
        <v>0</v>
      </c>
      <c r="N1681" s="22">
        <f>VLOOKUP(CONCATENATE($F1681," ",$G1681),AllocFactorMatrix,(N$4+1),FALSE)*$E1687</f>
        <v>0</v>
      </c>
      <c r="O1681" s="22">
        <f>VLOOKUP(CONCATENATE($F1681," ",$G1681),AllocFactorMatrix,(O$4+1),FALSE)*$E1687</f>
        <v>0</v>
      </c>
      <c r="P1681" s="22">
        <f>VLOOKUP(CONCATENATE($F1681," ",$G1681),AllocFactorMatrix,(P$4+1),FALSE)*$E1687</f>
        <v>0</v>
      </c>
      <c r="Q1681" s="22">
        <f>VLOOKUP(CONCATENATE($F1681," ",$G1681),AllocFactorMatrix,(Q$4+1),FALSE)*$E1687</f>
        <v>0</v>
      </c>
      <c r="R1681" s="22">
        <f t="shared" si="791"/>
        <v>0</v>
      </c>
      <c r="S1681" s="22">
        <f>VLOOKUP(CONCATENATE($F1681," ",$G1681),AllocFactorMatrix,(S$4+1),FALSE)*$E1687</f>
        <v>0</v>
      </c>
      <c r="T1681" s="22">
        <f>VLOOKUP(CONCATENATE($F1681," ",$G1681),AllocFactorMatrix,(T$4+1),FALSE)*$E1687</f>
        <v>0</v>
      </c>
      <c r="U1681" s="22">
        <f>VLOOKUP(CONCATENATE($F1681," ",$G1681),AllocFactorMatrix,(U$4+1),FALSE)*$E1687</f>
        <v>0</v>
      </c>
      <c r="V1681" s="22">
        <f>VLOOKUP(CONCATENATE($F1681," ",$G1681),AllocFactorMatrix,(V$4+1),FALSE)*$E1687</f>
        <v>0</v>
      </c>
      <c r="W1681" s="22">
        <f t="shared" ref="W1681:W1687" si="794">SUBTOTAL(9,S1681:V1681)</f>
        <v>0</v>
      </c>
      <c r="X1681" s="22">
        <f>VLOOKUP(CONCATENATE($F1681," ",$G1681),AllocFactorMatrix,(X$4+1),FALSE)*$E1687</f>
        <v>0</v>
      </c>
      <c r="Y1681" s="22">
        <f>VLOOKUP(CONCATENATE($F1681," ",$G1681),AllocFactorMatrix,(Y$4+1),FALSE)*$E1687</f>
        <v>0</v>
      </c>
      <c r="Z1681" s="22">
        <f t="shared" si="790"/>
        <v>0</v>
      </c>
      <c r="AA1681" s="22">
        <f>VLOOKUP(CONCATENATE($F1681," ",$G1681),AllocFactorMatrix,(AA$4+1),FALSE)*$E1687</f>
        <v>0</v>
      </c>
      <c r="AB1681" s="22">
        <f>VLOOKUP(CONCATENATE($F1681," ",$G1681),AllocFactorMatrix,(AB$4+1),FALSE)*$E1687</f>
        <v>0</v>
      </c>
      <c r="AC1681" s="22">
        <f>VLOOKUP(CONCATENATE($F1681," ",$G1681),AllocFactorMatrix,(AC$4+1),FALSE)*$E1687</f>
        <v>0</v>
      </c>
    </row>
    <row r="1682" spans="4:29" hidden="1" outlineLevel="1">
      <c r="F1682" s="56" t="str">
        <f>F1687</f>
        <v>CUST_903</v>
      </c>
      <c r="G1682" s="17" t="str">
        <f>$G$10</f>
        <v>SUBTRAN</v>
      </c>
      <c r="H1682" s="21">
        <f t="shared" si="788"/>
        <v>0</v>
      </c>
      <c r="I1682" s="22">
        <f>VLOOKUP(CONCATENATE($F1682," ",$G1682),AllocFactorMatrix,(I$4+1),FALSE)*$E1687</f>
        <v>0</v>
      </c>
      <c r="J1682" s="22">
        <f>VLOOKUP(CONCATENATE($F1682," ",$G1682),AllocFactorMatrix,(J$4+1),FALSE)*$E1687</f>
        <v>0</v>
      </c>
      <c r="K1682" s="22">
        <f>VLOOKUP(CONCATENATE($F1682," ",$G1682),AllocFactorMatrix,(K$4+1),FALSE)*$E1687</f>
        <v>0</v>
      </c>
      <c r="L1682" s="22">
        <f>VLOOKUP(CONCATENATE($F1682," ",$G1682),AllocFactorMatrix,(L$4+1),FALSE)*$E1687</f>
        <v>0</v>
      </c>
      <c r="M1682" s="22">
        <f t="shared" si="789"/>
        <v>0</v>
      </c>
      <c r="N1682" s="22">
        <f>VLOOKUP(CONCATENATE($F1682," ",$G1682),AllocFactorMatrix,(N$4+1),FALSE)*$E1687</f>
        <v>0</v>
      </c>
      <c r="O1682" s="22">
        <f>VLOOKUP(CONCATENATE($F1682," ",$G1682),AllocFactorMatrix,(O$4+1),FALSE)*$E1687</f>
        <v>0</v>
      </c>
      <c r="P1682" s="22">
        <f>VLOOKUP(CONCATENATE($F1682," ",$G1682),AllocFactorMatrix,(P$4+1),FALSE)*$E1687</f>
        <v>0</v>
      </c>
      <c r="Q1682" s="22">
        <f>VLOOKUP(CONCATENATE($F1682," ",$G1682),AllocFactorMatrix,(Q$4+1),FALSE)*$E1687</f>
        <v>0</v>
      </c>
      <c r="R1682" s="22">
        <f t="shared" si="791"/>
        <v>0</v>
      </c>
      <c r="S1682" s="22">
        <f>VLOOKUP(CONCATENATE($F1682," ",$G1682),AllocFactorMatrix,(S$4+1),FALSE)*$E1687</f>
        <v>0</v>
      </c>
      <c r="T1682" s="22">
        <f>VLOOKUP(CONCATENATE($F1682," ",$G1682),AllocFactorMatrix,(T$4+1),FALSE)*$E1687</f>
        <v>0</v>
      </c>
      <c r="U1682" s="22">
        <f>VLOOKUP(CONCATENATE($F1682," ",$G1682),AllocFactorMatrix,(U$4+1),FALSE)*$E1687</f>
        <v>0</v>
      </c>
      <c r="V1682" s="22">
        <f>VLOOKUP(CONCATENATE($F1682," ",$G1682),AllocFactorMatrix,(V$4+1),FALSE)*$E1687</f>
        <v>0</v>
      </c>
      <c r="W1682" s="22">
        <f t="shared" si="794"/>
        <v>0</v>
      </c>
      <c r="X1682" s="22">
        <f>VLOOKUP(CONCATENATE($F1682," ",$G1682),AllocFactorMatrix,(X$4+1),FALSE)*$E1687</f>
        <v>0</v>
      </c>
      <c r="Y1682" s="22">
        <f>VLOOKUP(CONCATENATE($F1682," ",$G1682),AllocFactorMatrix,(Y$4+1),FALSE)*$E1687</f>
        <v>0</v>
      </c>
      <c r="Z1682" s="22">
        <f t="shared" si="790"/>
        <v>0</v>
      </c>
      <c r="AA1682" s="22">
        <f>VLOOKUP(CONCATENATE($F1682," ",$G1682),AllocFactorMatrix,(AA$4+1),FALSE)*$E1687</f>
        <v>0</v>
      </c>
      <c r="AB1682" s="22">
        <f>VLOOKUP(CONCATENATE($F1682," ",$G1682),AllocFactorMatrix,(AB$4+1),FALSE)*$E1687</f>
        <v>0</v>
      </c>
      <c r="AC1682" s="22">
        <f>VLOOKUP(CONCATENATE($F1682," ",$G1682),AllocFactorMatrix,(AC$4+1),FALSE)*$E1687</f>
        <v>0</v>
      </c>
    </row>
    <row r="1683" spans="4:29" hidden="1" outlineLevel="1">
      <c r="F1683" s="56" t="str">
        <f>F1687</f>
        <v>CUST_903</v>
      </c>
      <c r="G1683" s="17" t="str">
        <f>$G$11</f>
        <v>DISTPRI</v>
      </c>
      <c r="H1683" s="21">
        <f t="shared" si="788"/>
        <v>0</v>
      </c>
      <c r="I1683" s="22">
        <f>VLOOKUP(CONCATENATE($F1683," ",$G1683),AllocFactorMatrix,(I$4+1),FALSE)*$E1687</f>
        <v>0</v>
      </c>
      <c r="J1683" s="22">
        <f>VLOOKUP(CONCATENATE($F1683," ",$G1683),AllocFactorMatrix,(J$4+1),FALSE)*$E1687</f>
        <v>0</v>
      </c>
      <c r="K1683" s="22">
        <f>VLOOKUP(CONCATENATE($F1683," ",$G1683),AllocFactorMatrix,(K$4+1),FALSE)*$E1687</f>
        <v>0</v>
      </c>
      <c r="L1683" s="22">
        <f>VLOOKUP(CONCATENATE($F1683," ",$G1683),AllocFactorMatrix,(L$4+1),FALSE)*$E1687</f>
        <v>0</v>
      </c>
      <c r="M1683" s="22">
        <f t="shared" si="789"/>
        <v>0</v>
      </c>
      <c r="N1683" s="22">
        <f>VLOOKUP(CONCATENATE($F1683," ",$G1683),AllocFactorMatrix,(N$4+1),FALSE)*$E1687</f>
        <v>0</v>
      </c>
      <c r="O1683" s="22">
        <f>VLOOKUP(CONCATENATE($F1683," ",$G1683),AllocFactorMatrix,(O$4+1),FALSE)*$E1687</f>
        <v>0</v>
      </c>
      <c r="P1683" s="22">
        <f>VLOOKUP(CONCATENATE($F1683," ",$G1683),AllocFactorMatrix,(P$4+1),FALSE)*$E1687</f>
        <v>0</v>
      </c>
      <c r="Q1683" s="22">
        <f>VLOOKUP(CONCATENATE($F1683," ",$G1683),AllocFactorMatrix,(Q$4+1),FALSE)*$E1687</f>
        <v>0</v>
      </c>
      <c r="R1683" s="22">
        <f t="shared" si="791"/>
        <v>0</v>
      </c>
      <c r="S1683" s="22">
        <f>VLOOKUP(CONCATENATE($F1683," ",$G1683),AllocFactorMatrix,(S$4+1),FALSE)*$E1687</f>
        <v>0</v>
      </c>
      <c r="T1683" s="22">
        <f>VLOOKUP(CONCATENATE($F1683," ",$G1683),AllocFactorMatrix,(T$4+1),FALSE)*$E1687</f>
        <v>0</v>
      </c>
      <c r="U1683" s="22">
        <f>VLOOKUP(CONCATENATE($F1683," ",$G1683),AllocFactorMatrix,(U$4+1),FALSE)*$E1687</f>
        <v>0</v>
      </c>
      <c r="V1683" s="22">
        <f>VLOOKUP(CONCATENATE($F1683," ",$G1683),AllocFactorMatrix,(V$4+1),FALSE)*$E1687</f>
        <v>0</v>
      </c>
      <c r="W1683" s="22">
        <f t="shared" si="794"/>
        <v>0</v>
      </c>
      <c r="X1683" s="22">
        <f>VLOOKUP(CONCATENATE($F1683," ",$G1683),AllocFactorMatrix,(X$4+1),FALSE)*$E1687</f>
        <v>0</v>
      </c>
      <c r="Y1683" s="22">
        <f>VLOOKUP(CONCATENATE($F1683," ",$G1683),AllocFactorMatrix,(Y$4+1),FALSE)*$E1687</f>
        <v>0</v>
      </c>
      <c r="Z1683" s="22">
        <f t="shared" si="790"/>
        <v>0</v>
      </c>
      <c r="AA1683" s="22">
        <f>VLOOKUP(CONCATENATE($F1683," ",$G1683),AllocFactorMatrix,(AA$4+1),FALSE)*$E1687</f>
        <v>0</v>
      </c>
      <c r="AB1683" s="22">
        <f>VLOOKUP(CONCATENATE($F1683," ",$G1683),AllocFactorMatrix,(AB$4+1),FALSE)*$E1687</f>
        <v>0</v>
      </c>
      <c r="AC1683" s="22">
        <f>VLOOKUP(CONCATENATE($F1683," ",$G1683),AllocFactorMatrix,(AC$4+1),FALSE)*$E1687</f>
        <v>0</v>
      </c>
    </row>
    <row r="1684" spans="4:29" hidden="1" outlineLevel="1">
      <c r="F1684" s="56" t="str">
        <f>F1687</f>
        <v>CUST_903</v>
      </c>
      <c r="G1684" s="17" t="str">
        <f>$G$12</f>
        <v>DISTSEC</v>
      </c>
      <c r="H1684" s="21">
        <f t="shared" si="788"/>
        <v>0</v>
      </c>
      <c r="I1684" s="22">
        <f>VLOOKUP(CONCATENATE($F1684," ",$G1684),AllocFactorMatrix,(I$4+1),FALSE)*$E1687</f>
        <v>0</v>
      </c>
      <c r="J1684" s="22">
        <f>VLOOKUP(CONCATENATE($F1684," ",$G1684),AllocFactorMatrix,(J$4+1),FALSE)*$E1687</f>
        <v>0</v>
      </c>
      <c r="K1684" s="22">
        <f>VLOOKUP(CONCATENATE($F1684," ",$G1684),AllocFactorMatrix,(K$4+1),FALSE)*$E1687</f>
        <v>0</v>
      </c>
      <c r="L1684" s="22">
        <f>VLOOKUP(CONCATENATE($F1684," ",$G1684),AllocFactorMatrix,(L$4+1),FALSE)*$E1687</f>
        <v>0</v>
      </c>
      <c r="M1684" s="22">
        <f t="shared" si="789"/>
        <v>0</v>
      </c>
      <c r="N1684" s="22">
        <f>VLOOKUP(CONCATENATE($F1684," ",$G1684),AllocFactorMatrix,(N$4+1),FALSE)*$E1687</f>
        <v>0</v>
      </c>
      <c r="O1684" s="22">
        <f>VLOOKUP(CONCATENATE($F1684," ",$G1684),AllocFactorMatrix,(O$4+1),FALSE)*$E1687</f>
        <v>0</v>
      </c>
      <c r="P1684" s="22">
        <f>VLOOKUP(CONCATENATE($F1684," ",$G1684),AllocFactorMatrix,(P$4+1),FALSE)*$E1687</f>
        <v>0</v>
      </c>
      <c r="Q1684" s="22">
        <f>VLOOKUP(CONCATENATE($F1684," ",$G1684),AllocFactorMatrix,(Q$4+1),FALSE)*$E1687</f>
        <v>0</v>
      </c>
      <c r="R1684" s="22">
        <f t="shared" si="791"/>
        <v>0</v>
      </c>
      <c r="S1684" s="22">
        <f>VLOOKUP(CONCATENATE($F1684," ",$G1684),AllocFactorMatrix,(S$4+1),FALSE)*$E1687</f>
        <v>0</v>
      </c>
      <c r="T1684" s="22">
        <f>VLOOKUP(CONCATENATE($F1684," ",$G1684),AllocFactorMatrix,(T$4+1),FALSE)*$E1687</f>
        <v>0</v>
      </c>
      <c r="U1684" s="22">
        <f>VLOOKUP(CONCATENATE($F1684," ",$G1684),AllocFactorMatrix,(U$4+1),FALSE)*$E1687</f>
        <v>0</v>
      </c>
      <c r="V1684" s="22">
        <f>VLOOKUP(CONCATENATE($F1684," ",$G1684),AllocFactorMatrix,(V$4+1),FALSE)*$E1687</f>
        <v>0</v>
      </c>
      <c r="W1684" s="22">
        <f t="shared" si="794"/>
        <v>0</v>
      </c>
      <c r="X1684" s="22">
        <f>VLOOKUP(CONCATENATE($F1684," ",$G1684),AllocFactorMatrix,(X$4+1),FALSE)*$E1687</f>
        <v>0</v>
      </c>
      <c r="Y1684" s="22">
        <f>VLOOKUP(CONCATENATE($F1684," ",$G1684),AllocFactorMatrix,(Y$4+1),FALSE)*$E1687</f>
        <v>0</v>
      </c>
      <c r="Z1684" s="22">
        <f t="shared" si="790"/>
        <v>0</v>
      </c>
      <c r="AA1684" s="22">
        <f>VLOOKUP(CONCATENATE($F1684," ",$G1684),AllocFactorMatrix,(AA$4+1),FALSE)*$E1687</f>
        <v>0</v>
      </c>
      <c r="AB1684" s="22">
        <f>VLOOKUP(CONCATENATE($F1684," ",$G1684),AllocFactorMatrix,(AB$4+1),FALSE)*$E1687</f>
        <v>0</v>
      </c>
      <c r="AC1684" s="22">
        <f>VLOOKUP(CONCATENATE($F1684," ",$G1684),AllocFactorMatrix,(AC$4+1),FALSE)*$E1687</f>
        <v>0</v>
      </c>
    </row>
    <row r="1685" spans="4:29" hidden="1" outlineLevel="1">
      <c r="F1685" s="56" t="str">
        <f>F1687</f>
        <v>CUST_903</v>
      </c>
      <c r="G1685" s="17" t="str">
        <f>$G$13</f>
        <v>ENERGY</v>
      </c>
      <c r="H1685" s="21">
        <f t="shared" si="788"/>
        <v>0</v>
      </c>
      <c r="I1685" s="22">
        <f>VLOOKUP(CONCATENATE($F1685," ",$G1685),AllocFactorMatrix,(I$4+1),FALSE)*$E1687</f>
        <v>0</v>
      </c>
      <c r="J1685" s="22">
        <f>VLOOKUP(CONCATENATE($F1685," ",$G1685),AllocFactorMatrix,(J$4+1),FALSE)*$E1687</f>
        <v>0</v>
      </c>
      <c r="K1685" s="22">
        <f>VLOOKUP(CONCATENATE($F1685," ",$G1685),AllocFactorMatrix,(K$4+1),FALSE)*$E1687</f>
        <v>0</v>
      </c>
      <c r="L1685" s="22">
        <f>VLOOKUP(CONCATENATE($F1685," ",$G1685),AllocFactorMatrix,(L$4+1),FALSE)*$E1687</f>
        <v>0</v>
      </c>
      <c r="M1685" s="22">
        <f t="shared" si="789"/>
        <v>0</v>
      </c>
      <c r="N1685" s="22">
        <f>VLOOKUP(CONCATENATE($F1685," ",$G1685),AllocFactorMatrix,(N$4+1),FALSE)*$E1687</f>
        <v>0</v>
      </c>
      <c r="O1685" s="22">
        <f>VLOOKUP(CONCATENATE($F1685," ",$G1685),AllocFactorMatrix,(O$4+1),FALSE)*$E1687</f>
        <v>0</v>
      </c>
      <c r="P1685" s="22">
        <f>VLOOKUP(CONCATENATE($F1685," ",$G1685),AllocFactorMatrix,(P$4+1),FALSE)*$E1687</f>
        <v>0</v>
      </c>
      <c r="Q1685" s="22">
        <f>VLOOKUP(CONCATENATE($F1685," ",$G1685),AllocFactorMatrix,(Q$4+1),FALSE)*$E1687</f>
        <v>0</v>
      </c>
      <c r="R1685" s="22">
        <f t="shared" si="791"/>
        <v>0</v>
      </c>
      <c r="S1685" s="22">
        <f>VLOOKUP(CONCATENATE($F1685," ",$G1685),AllocFactorMatrix,(S$4+1),FALSE)*$E1687</f>
        <v>0</v>
      </c>
      <c r="T1685" s="22">
        <f>VLOOKUP(CONCATENATE($F1685," ",$G1685),AllocFactorMatrix,(T$4+1),FALSE)*$E1687</f>
        <v>0</v>
      </c>
      <c r="U1685" s="22">
        <f>VLOOKUP(CONCATENATE($F1685," ",$G1685),AllocFactorMatrix,(U$4+1),FALSE)*$E1687</f>
        <v>0</v>
      </c>
      <c r="V1685" s="22">
        <f>VLOOKUP(CONCATENATE($F1685," ",$G1685),AllocFactorMatrix,(V$4+1),FALSE)*$E1687</f>
        <v>0</v>
      </c>
      <c r="W1685" s="22">
        <f t="shared" si="794"/>
        <v>0</v>
      </c>
      <c r="X1685" s="22">
        <f>VLOOKUP(CONCATENATE($F1685," ",$G1685),AllocFactorMatrix,(X$4+1),FALSE)*$E1687</f>
        <v>0</v>
      </c>
      <c r="Y1685" s="22">
        <f>VLOOKUP(CONCATENATE($F1685," ",$G1685),AllocFactorMatrix,(Y$4+1),FALSE)*$E1687</f>
        <v>0</v>
      </c>
      <c r="Z1685" s="22">
        <f t="shared" si="790"/>
        <v>0</v>
      </c>
      <c r="AA1685" s="22">
        <f>VLOOKUP(CONCATENATE($F1685," ",$G1685),AllocFactorMatrix,(AA$4+1),FALSE)*$E1687</f>
        <v>0</v>
      </c>
      <c r="AB1685" s="22">
        <f>VLOOKUP(CONCATENATE($F1685," ",$G1685),AllocFactorMatrix,(AB$4+1),FALSE)*$E1687</f>
        <v>0</v>
      </c>
      <c r="AC1685" s="22">
        <f>VLOOKUP(CONCATENATE($F1685," ",$G1685),AllocFactorMatrix,(AC$4+1),FALSE)*$E1687</f>
        <v>0</v>
      </c>
    </row>
    <row r="1686" spans="4:29" hidden="1" outlineLevel="1">
      <c r="F1686" s="56" t="str">
        <f>F1687</f>
        <v>CUST_903</v>
      </c>
      <c r="G1686" s="17" t="str">
        <f>$G$14</f>
        <v>CUSTOMER</v>
      </c>
      <c r="H1686" s="21">
        <f t="shared" si="788"/>
        <v>5198530.9999999981</v>
      </c>
      <c r="I1686" s="22">
        <f>VLOOKUP(CONCATENATE($F1686," ",$G1686),AllocFactorMatrix,(I$4+1),FALSE)*$E1687</f>
        <v>4388370.9539067857</v>
      </c>
      <c r="J1686" s="22">
        <f>VLOOKUP(CONCATENATE($F1686," ",$G1686),AllocFactorMatrix,(J$4+1),FALSE)*$E1687</f>
        <v>789663.04099423264</v>
      </c>
      <c r="K1686" s="22">
        <f>VLOOKUP(CONCATENATE($F1686," ",$G1686),AllocFactorMatrix,(K$4+1),FALSE)*$E1687</f>
        <v>1843.438436975051</v>
      </c>
      <c r="L1686" s="22">
        <f>VLOOKUP(CONCATENATE($F1686," ",$G1686),AllocFactorMatrix,(L$4+1),FALSE)*$E1687</f>
        <v>76.137006783700471</v>
      </c>
      <c r="M1686" s="22">
        <f t="shared" si="789"/>
        <v>791582.61643799138</v>
      </c>
      <c r="N1686" s="22">
        <f>VLOOKUP(CONCATENATE($F1686," ",$G1686),AllocFactorMatrix,(N$4+1),FALSE)*$E1687</f>
        <v>9620.9490390312421</v>
      </c>
      <c r="O1686" s="22">
        <f>VLOOKUP(CONCATENATE($F1686," ",$G1686),AllocFactorMatrix,(O$4+1),FALSE)*$E1687</f>
        <v>1818.0594347138174</v>
      </c>
      <c r="P1686" s="22">
        <f>VLOOKUP(CONCATENATE($F1686," ",$G1686),AllocFactorMatrix,(P$4+1),FALSE)*$E1687</f>
        <v>179.96019785238295</v>
      </c>
      <c r="Q1686" s="22">
        <f>VLOOKUP(CONCATENATE($F1686," ",$G1686),AllocFactorMatrix,(Q$4+1),FALSE)*$E1687</f>
        <v>0</v>
      </c>
      <c r="R1686" s="22">
        <f t="shared" si="791"/>
        <v>11618.968671597442</v>
      </c>
      <c r="S1686" s="22">
        <f>VLOOKUP(CONCATENATE($F1686," ",$G1686),AllocFactorMatrix,(S$4+1),FALSE)*$E1687</f>
        <v>101.51600904493397</v>
      </c>
      <c r="T1686" s="22">
        <f>VLOOKUP(CONCATENATE($F1686," ",$G1686),AllocFactorMatrix,(T$4+1),FALSE)*$E1687</f>
        <v>1075.1468230668008</v>
      </c>
      <c r="U1686" s="22">
        <f>VLOOKUP(CONCATENATE($F1686," ",$G1686),AllocFactorMatrix,(U$4+1),FALSE)*$E1687</f>
        <v>562.95241379463391</v>
      </c>
      <c r="V1686" s="22">
        <f>VLOOKUP(CONCATENATE($F1686," ",$G1686),AllocFactorMatrix,(V$4+1),FALSE)*$E1687</f>
        <v>76.137006783700471</v>
      </c>
      <c r="W1686" s="22">
        <f t="shared" si="794"/>
        <v>1815.7522526900691</v>
      </c>
      <c r="X1686" s="22">
        <f>VLOOKUP(CONCATENATE($F1686," ",$G1686),AllocFactorMatrix,(X$4+1),FALSE)*$E1687</f>
        <v>3532.295678358953</v>
      </c>
      <c r="Y1686" s="22">
        <f>VLOOKUP(CONCATENATE($F1686," ",$G1686),AllocFactorMatrix,(Y$4+1),FALSE)*$E1687</f>
        <v>25.379002261233492</v>
      </c>
      <c r="Z1686" s="22">
        <f t="shared" si="790"/>
        <v>3557.6746806201863</v>
      </c>
      <c r="AA1686" s="22">
        <f>VLOOKUP(CONCATENATE($F1686," ",$G1686),AllocFactorMatrix,(AA$4+1),FALSE)*$E1687</f>
        <v>203.03201808986793</v>
      </c>
      <c r="AB1686" s="22">
        <f>VLOOKUP(CONCATENATE($F1686," ",$G1686),AllocFactorMatrix,(AB$4+1),FALSE)*$E1687</f>
        <v>0</v>
      </c>
      <c r="AC1686" s="22">
        <f>VLOOKUP(CONCATENATE($F1686," ",$G1686),AllocFactorMatrix,(AC$4+1),FALSE)*$E1687</f>
        <v>1382.0020322253513</v>
      </c>
    </row>
    <row r="1687" spans="4:29" collapsed="1">
      <c r="D1687" s="17" t="s">
        <v>121</v>
      </c>
      <c r="E1687" s="19">
        <v>5198531</v>
      </c>
      <c r="F1687" s="56" t="s">
        <v>55</v>
      </c>
      <c r="G1687" s="17" t="str">
        <f>$G$15</f>
        <v>TOTAL</v>
      </c>
      <c r="H1687" s="21">
        <f t="shared" si="788"/>
        <v>5198530.9999999981</v>
      </c>
      <c r="I1687" s="22">
        <f>VLOOKUP(CONCATENATE($F1687," ",$G1687),AllocFactorMatrix,(I$4+1),FALSE)*$E1687</f>
        <v>4388370.9539067857</v>
      </c>
      <c r="J1687" s="22">
        <f>VLOOKUP(CONCATENATE($F1687," ",$G1687),AllocFactorMatrix,(J$4+1),FALSE)*$E1687</f>
        <v>789663.04099423264</v>
      </c>
      <c r="K1687" s="22">
        <f>VLOOKUP(CONCATENATE($F1687," ",$G1687),AllocFactorMatrix,(K$4+1),FALSE)*$E1687</f>
        <v>1843.438436975051</v>
      </c>
      <c r="L1687" s="22">
        <f>VLOOKUP(CONCATENATE($F1687," ",$G1687),AllocFactorMatrix,(L$4+1),FALSE)*$E1687</f>
        <v>76.137006783700471</v>
      </c>
      <c r="M1687" s="22">
        <f t="shared" si="789"/>
        <v>791582.61643799138</v>
      </c>
      <c r="N1687" s="22">
        <f>VLOOKUP(CONCATENATE($F1687," ",$G1687),AllocFactorMatrix,(N$4+1),FALSE)*$E1687</f>
        <v>9620.9490390312421</v>
      </c>
      <c r="O1687" s="22">
        <f>VLOOKUP(CONCATENATE($F1687," ",$G1687),AllocFactorMatrix,(O$4+1),FALSE)*$E1687</f>
        <v>1818.0594347138174</v>
      </c>
      <c r="P1687" s="22">
        <f>VLOOKUP(CONCATENATE($F1687," ",$G1687),AllocFactorMatrix,(P$4+1),FALSE)*$E1687</f>
        <v>179.96019785238295</v>
      </c>
      <c r="Q1687" s="22">
        <f>VLOOKUP(CONCATENATE($F1687," ",$G1687),AllocFactorMatrix,(Q$4+1),FALSE)*$E1687</f>
        <v>0</v>
      </c>
      <c r="R1687" s="22">
        <f t="shared" si="791"/>
        <v>11618.968671597442</v>
      </c>
      <c r="S1687" s="22">
        <f>VLOOKUP(CONCATENATE($F1687," ",$G1687),AllocFactorMatrix,(S$4+1),FALSE)*$E1687</f>
        <v>101.51600904493397</v>
      </c>
      <c r="T1687" s="22">
        <f>VLOOKUP(CONCATENATE($F1687," ",$G1687),AllocFactorMatrix,(T$4+1),FALSE)*$E1687</f>
        <v>1075.1468230668008</v>
      </c>
      <c r="U1687" s="22">
        <f>VLOOKUP(CONCATENATE($F1687," ",$G1687),AllocFactorMatrix,(U$4+1),FALSE)*$E1687</f>
        <v>562.95241379463391</v>
      </c>
      <c r="V1687" s="22">
        <f>VLOOKUP(CONCATENATE($F1687," ",$G1687),AllocFactorMatrix,(V$4+1),FALSE)*$E1687</f>
        <v>76.137006783700471</v>
      </c>
      <c r="W1687" s="22">
        <f t="shared" si="794"/>
        <v>1815.7522526900691</v>
      </c>
      <c r="X1687" s="22">
        <f>VLOOKUP(CONCATENATE($F1687," ",$G1687),AllocFactorMatrix,(X$4+1),FALSE)*$E1687</f>
        <v>3532.295678358953</v>
      </c>
      <c r="Y1687" s="22">
        <f>VLOOKUP(CONCATENATE($F1687," ",$G1687),AllocFactorMatrix,(Y$4+1),FALSE)*$E1687</f>
        <v>25.379002261233492</v>
      </c>
      <c r="Z1687" s="22">
        <f t="shared" si="790"/>
        <v>3557.6746806201863</v>
      </c>
      <c r="AA1687" s="22">
        <f>VLOOKUP(CONCATENATE($F1687," ",$G1687),AllocFactorMatrix,(AA$4+1),FALSE)*$E1687</f>
        <v>203.03201808986793</v>
      </c>
      <c r="AB1687" s="22">
        <f>VLOOKUP(CONCATENATE($F1687," ",$G1687),AllocFactorMatrix,(AB$4+1),FALSE)*$E1687</f>
        <v>0</v>
      </c>
      <c r="AC1687" s="22">
        <f>VLOOKUP(CONCATENATE($F1687," ",$G1687),AllocFactorMatrix,(AC$4+1),FALSE)*$E1687</f>
        <v>1382.0020322253513</v>
      </c>
    </row>
    <row r="1688" spans="4:29" hidden="1" outlineLevel="1">
      <c r="F1688" s="56" t="str">
        <f>F1695</f>
        <v>CUST_TOTAL</v>
      </c>
      <c r="G1688" s="17" t="str">
        <f>$G$8</f>
        <v>PRODUCTION</v>
      </c>
      <c r="H1688" s="21">
        <f t="shared" si="788"/>
        <v>0</v>
      </c>
      <c r="I1688" s="22">
        <f>VLOOKUP(CONCATENATE($F1688," ",$G1688),AllocFactorMatrix,(I$4+1),FALSE)*$E1695</f>
        <v>0</v>
      </c>
      <c r="J1688" s="22">
        <f>VLOOKUP(CONCATENATE($F1688," ",$G1688),AllocFactorMatrix,(J$4+1),FALSE)*$E1695</f>
        <v>0</v>
      </c>
      <c r="K1688" s="22">
        <f>VLOOKUP(CONCATENATE($F1688," ",$G1688),AllocFactorMatrix,(K$4+1),FALSE)*$E1695</f>
        <v>0</v>
      </c>
      <c r="L1688" s="22">
        <f>VLOOKUP(CONCATENATE($F1688," ",$G1688),AllocFactorMatrix,(L$4+1),FALSE)*$E1695</f>
        <v>0</v>
      </c>
      <c r="M1688" s="22">
        <f t="shared" si="789"/>
        <v>0</v>
      </c>
      <c r="N1688" s="22">
        <f>VLOOKUP(CONCATENATE($F1688," ",$G1688),AllocFactorMatrix,(N$4+1),FALSE)*$E1695</f>
        <v>0</v>
      </c>
      <c r="O1688" s="22">
        <f>VLOOKUP(CONCATENATE($F1688," ",$G1688),AllocFactorMatrix,(O$4+1),FALSE)*$E1695</f>
        <v>0</v>
      </c>
      <c r="P1688" s="22">
        <f>VLOOKUP(CONCATENATE($F1688," ",$G1688),AllocFactorMatrix,(P$4+1),FALSE)*$E1695</f>
        <v>0</v>
      </c>
      <c r="Q1688" s="22">
        <f>VLOOKUP(CONCATENATE($F1688," ",$G1688),AllocFactorMatrix,(Q$4+1),FALSE)*$E1695</f>
        <v>0</v>
      </c>
      <c r="R1688" s="22">
        <f t="shared" si="791"/>
        <v>0</v>
      </c>
      <c r="S1688" s="22">
        <f>VLOOKUP(CONCATENATE($F1688," ",$G1688),AllocFactorMatrix,(S$4+1),FALSE)*$E1695</f>
        <v>0</v>
      </c>
      <c r="T1688" s="22">
        <f>VLOOKUP(CONCATENATE($F1688," ",$G1688),AllocFactorMatrix,(T$4+1),FALSE)*$E1695</f>
        <v>0</v>
      </c>
      <c r="U1688" s="22">
        <f>VLOOKUP(CONCATENATE($F1688," ",$G1688),AllocFactorMatrix,(U$4+1),FALSE)*$E1695</f>
        <v>0</v>
      </c>
      <c r="V1688" s="22">
        <f>VLOOKUP(CONCATENATE($F1688," ",$G1688),AllocFactorMatrix,(V$4+1),FALSE)*$E1695</f>
        <v>0</v>
      </c>
      <c r="W1688" s="22">
        <f>SUBTOTAL(9,S1688:V1688)</f>
        <v>0</v>
      </c>
      <c r="X1688" s="22">
        <f>VLOOKUP(CONCATENATE($F1688," ",$G1688),AllocFactorMatrix,(X$4+1),FALSE)*$E1695</f>
        <v>0</v>
      </c>
      <c r="Y1688" s="22">
        <f>VLOOKUP(CONCATENATE($F1688," ",$G1688),AllocFactorMatrix,(Y$4+1),FALSE)*$E1695</f>
        <v>0</v>
      </c>
      <c r="Z1688" s="22">
        <f t="shared" si="790"/>
        <v>0</v>
      </c>
      <c r="AA1688" s="22">
        <f>VLOOKUP(CONCATENATE($F1688," ",$G1688),AllocFactorMatrix,(AA$4+1),FALSE)*$E1695</f>
        <v>0</v>
      </c>
      <c r="AB1688" s="22">
        <f>VLOOKUP(CONCATENATE($F1688," ",$G1688),AllocFactorMatrix,(AB$4+1),FALSE)*$E1695</f>
        <v>0</v>
      </c>
      <c r="AC1688" s="22">
        <f>VLOOKUP(CONCATENATE($F1688," ",$G1688),AllocFactorMatrix,(AC$4+1),FALSE)*$E1695</f>
        <v>0</v>
      </c>
    </row>
    <row r="1689" spans="4:29" hidden="1" outlineLevel="1">
      <c r="F1689" s="56" t="str">
        <f>F1695</f>
        <v>CUST_TOTAL</v>
      </c>
      <c r="G1689" s="17" t="str">
        <f>$G$9</f>
        <v>BULKTRAN</v>
      </c>
      <c r="H1689" s="21">
        <f t="shared" si="788"/>
        <v>0</v>
      </c>
      <c r="I1689" s="22">
        <f>VLOOKUP(CONCATENATE($F1689," ",$G1689),AllocFactorMatrix,(I$4+1),FALSE)*$E1695</f>
        <v>0</v>
      </c>
      <c r="J1689" s="22">
        <f>VLOOKUP(CONCATENATE($F1689," ",$G1689),AllocFactorMatrix,(J$4+1),FALSE)*$E1695</f>
        <v>0</v>
      </c>
      <c r="K1689" s="22">
        <f>VLOOKUP(CONCATENATE($F1689," ",$G1689),AllocFactorMatrix,(K$4+1),FALSE)*$E1695</f>
        <v>0</v>
      </c>
      <c r="L1689" s="22">
        <f>VLOOKUP(CONCATENATE($F1689," ",$G1689),AllocFactorMatrix,(L$4+1),FALSE)*$E1695</f>
        <v>0</v>
      </c>
      <c r="M1689" s="22">
        <f t="shared" si="789"/>
        <v>0</v>
      </c>
      <c r="N1689" s="22">
        <f>VLOOKUP(CONCATENATE($F1689," ",$G1689),AllocFactorMatrix,(N$4+1),FALSE)*$E1695</f>
        <v>0</v>
      </c>
      <c r="O1689" s="22">
        <f>VLOOKUP(CONCATENATE($F1689," ",$G1689),AllocFactorMatrix,(O$4+1),FALSE)*$E1695</f>
        <v>0</v>
      </c>
      <c r="P1689" s="22">
        <f>VLOOKUP(CONCATENATE($F1689," ",$G1689),AllocFactorMatrix,(P$4+1),FALSE)*$E1695</f>
        <v>0</v>
      </c>
      <c r="Q1689" s="22">
        <f>VLOOKUP(CONCATENATE($F1689," ",$G1689),AllocFactorMatrix,(Q$4+1),FALSE)*$E1695</f>
        <v>0</v>
      </c>
      <c r="R1689" s="22">
        <f t="shared" si="791"/>
        <v>0</v>
      </c>
      <c r="S1689" s="22">
        <f>VLOOKUP(CONCATENATE($F1689," ",$G1689),AllocFactorMatrix,(S$4+1),FALSE)*$E1695</f>
        <v>0</v>
      </c>
      <c r="T1689" s="22">
        <f>VLOOKUP(CONCATENATE($F1689," ",$G1689),AllocFactorMatrix,(T$4+1),FALSE)*$E1695</f>
        <v>0</v>
      </c>
      <c r="U1689" s="22">
        <f>VLOOKUP(CONCATENATE($F1689," ",$G1689),AllocFactorMatrix,(U$4+1),FALSE)*$E1695</f>
        <v>0</v>
      </c>
      <c r="V1689" s="22">
        <f>VLOOKUP(CONCATENATE($F1689," ",$G1689),AllocFactorMatrix,(V$4+1),FALSE)*$E1695</f>
        <v>0</v>
      </c>
      <c r="W1689" s="22">
        <f t="shared" ref="W1689:W1695" si="795">SUBTOTAL(9,S1689:V1689)</f>
        <v>0</v>
      </c>
      <c r="X1689" s="22">
        <f>VLOOKUP(CONCATENATE($F1689," ",$G1689),AllocFactorMatrix,(X$4+1),FALSE)*$E1695</f>
        <v>0</v>
      </c>
      <c r="Y1689" s="22">
        <f>VLOOKUP(CONCATENATE($F1689," ",$G1689),AllocFactorMatrix,(Y$4+1),FALSE)*$E1695</f>
        <v>0</v>
      </c>
      <c r="Z1689" s="22">
        <f t="shared" si="790"/>
        <v>0</v>
      </c>
      <c r="AA1689" s="22">
        <f>VLOOKUP(CONCATENATE($F1689," ",$G1689),AllocFactorMatrix,(AA$4+1),FALSE)*$E1695</f>
        <v>0</v>
      </c>
      <c r="AB1689" s="22">
        <f>VLOOKUP(CONCATENATE($F1689," ",$G1689),AllocFactorMatrix,(AB$4+1),FALSE)*$E1695</f>
        <v>0</v>
      </c>
      <c r="AC1689" s="22">
        <f>VLOOKUP(CONCATENATE($F1689," ",$G1689),AllocFactorMatrix,(AC$4+1),FALSE)*$E1695</f>
        <v>0</v>
      </c>
    </row>
    <row r="1690" spans="4:29" hidden="1" outlineLevel="1">
      <c r="F1690" s="56" t="str">
        <f>F1695</f>
        <v>CUST_TOTAL</v>
      </c>
      <c r="G1690" s="17" t="str">
        <f>$G$10</f>
        <v>SUBTRAN</v>
      </c>
      <c r="H1690" s="21">
        <f t="shared" si="788"/>
        <v>0</v>
      </c>
      <c r="I1690" s="22">
        <f>VLOOKUP(CONCATENATE($F1690," ",$G1690),AllocFactorMatrix,(I$4+1),FALSE)*$E1695</f>
        <v>0</v>
      </c>
      <c r="J1690" s="22">
        <f>VLOOKUP(CONCATENATE($F1690," ",$G1690),AllocFactorMatrix,(J$4+1),FALSE)*$E1695</f>
        <v>0</v>
      </c>
      <c r="K1690" s="22">
        <f>VLOOKUP(CONCATENATE($F1690," ",$G1690),AllocFactorMatrix,(K$4+1),FALSE)*$E1695</f>
        <v>0</v>
      </c>
      <c r="L1690" s="22">
        <f>VLOOKUP(CONCATENATE($F1690," ",$G1690),AllocFactorMatrix,(L$4+1),FALSE)*$E1695</f>
        <v>0</v>
      </c>
      <c r="M1690" s="22">
        <f t="shared" si="789"/>
        <v>0</v>
      </c>
      <c r="N1690" s="22">
        <f>VLOOKUP(CONCATENATE($F1690," ",$G1690),AllocFactorMatrix,(N$4+1),FALSE)*$E1695</f>
        <v>0</v>
      </c>
      <c r="O1690" s="22">
        <f>VLOOKUP(CONCATENATE($F1690," ",$G1690),AllocFactorMatrix,(O$4+1),FALSE)*$E1695</f>
        <v>0</v>
      </c>
      <c r="P1690" s="22">
        <f>VLOOKUP(CONCATENATE($F1690," ",$G1690),AllocFactorMatrix,(P$4+1),FALSE)*$E1695</f>
        <v>0</v>
      </c>
      <c r="Q1690" s="22">
        <f>VLOOKUP(CONCATENATE($F1690," ",$G1690),AllocFactorMatrix,(Q$4+1),FALSE)*$E1695</f>
        <v>0</v>
      </c>
      <c r="R1690" s="22">
        <f t="shared" si="791"/>
        <v>0</v>
      </c>
      <c r="S1690" s="22">
        <f>VLOOKUP(CONCATENATE($F1690," ",$G1690),AllocFactorMatrix,(S$4+1),FALSE)*$E1695</f>
        <v>0</v>
      </c>
      <c r="T1690" s="22">
        <f>VLOOKUP(CONCATENATE($F1690," ",$G1690),AllocFactorMatrix,(T$4+1),FALSE)*$E1695</f>
        <v>0</v>
      </c>
      <c r="U1690" s="22">
        <f>VLOOKUP(CONCATENATE($F1690," ",$G1690),AllocFactorMatrix,(U$4+1),FALSE)*$E1695</f>
        <v>0</v>
      </c>
      <c r="V1690" s="22">
        <f>VLOOKUP(CONCATENATE($F1690," ",$G1690),AllocFactorMatrix,(V$4+1),FALSE)*$E1695</f>
        <v>0</v>
      </c>
      <c r="W1690" s="22">
        <f t="shared" si="795"/>
        <v>0</v>
      </c>
      <c r="X1690" s="22">
        <f>VLOOKUP(CONCATENATE($F1690," ",$G1690),AllocFactorMatrix,(X$4+1),FALSE)*$E1695</f>
        <v>0</v>
      </c>
      <c r="Y1690" s="22">
        <f>VLOOKUP(CONCATENATE($F1690," ",$G1690),AllocFactorMatrix,(Y$4+1),FALSE)*$E1695</f>
        <v>0</v>
      </c>
      <c r="Z1690" s="22">
        <f t="shared" si="790"/>
        <v>0</v>
      </c>
      <c r="AA1690" s="22">
        <f>VLOOKUP(CONCATENATE($F1690," ",$G1690),AllocFactorMatrix,(AA$4+1),FALSE)*$E1695</f>
        <v>0</v>
      </c>
      <c r="AB1690" s="22">
        <f>VLOOKUP(CONCATENATE($F1690," ",$G1690),AllocFactorMatrix,(AB$4+1),FALSE)*$E1695</f>
        <v>0</v>
      </c>
      <c r="AC1690" s="22">
        <f>VLOOKUP(CONCATENATE($F1690," ",$G1690),AllocFactorMatrix,(AC$4+1),FALSE)*$E1695</f>
        <v>0</v>
      </c>
    </row>
    <row r="1691" spans="4:29" hidden="1" outlineLevel="1">
      <c r="F1691" s="56" t="str">
        <f>F1695</f>
        <v>CUST_TOTAL</v>
      </c>
      <c r="G1691" s="17" t="str">
        <f>$G$11</f>
        <v>DISTPRI</v>
      </c>
      <c r="H1691" s="21">
        <f t="shared" si="788"/>
        <v>0</v>
      </c>
      <c r="I1691" s="22">
        <f>VLOOKUP(CONCATENATE($F1691," ",$G1691),AllocFactorMatrix,(I$4+1),FALSE)*$E1695</f>
        <v>0</v>
      </c>
      <c r="J1691" s="22">
        <f>VLOOKUP(CONCATENATE($F1691," ",$G1691),AllocFactorMatrix,(J$4+1),FALSE)*$E1695</f>
        <v>0</v>
      </c>
      <c r="K1691" s="22">
        <f>VLOOKUP(CONCATENATE($F1691," ",$G1691),AllocFactorMatrix,(K$4+1),FALSE)*$E1695</f>
        <v>0</v>
      </c>
      <c r="L1691" s="22">
        <f>VLOOKUP(CONCATENATE($F1691," ",$G1691),AllocFactorMatrix,(L$4+1),FALSE)*$E1695</f>
        <v>0</v>
      </c>
      <c r="M1691" s="22">
        <f t="shared" si="789"/>
        <v>0</v>
      </c>
      <c r="N1691" s="22">
        <f>VLOOKUP(CONCATENATE($F1691," ",$G1691),AllocFactorMatrix,(N$4+1),FALSE)*$E1695</f>
        <v>0</v>
      </c>
      <c r="O1691" s="22">
        <f>VLOOKUP(CONCATENATE($F1691," ",$G1691),AllocFactorMatrix,(O$4+1),FALSE)*$E1695</f>
        <v>0</v>
      </c>
      <c r="P1691" s="22">
        <f>VLOOKUP(CONCATENATE($F1691," ",$G1691),AllocFactorMatrix,(P$4+1),FALSE)*$E1695</f>
        <v>0</v>
      </c>
      <c r="Q1691" s="22">
        <f>VLOOKUP(CONCATENATE($F1691," ",$G1691),AllocFactorMatrix,(Q$4+1),FALSE)*$E1695</f>
        <v>0</v>
      </c>
      <c r="R1691" s="22">
        <f t="shared" si="791"/>
        <v>0</v>
      </c>
      <c r="S1691" s="22">
        <f>VLOOKUP(CONCATENATE($F1691," ",$G1691),AllocFactorMatrix,(S$4+1),FALSE)*$E1695</f>
        <v>0</v>
      </c>
      <c r="T1691" s="22">
        <f>VLOOKUP(CONCATENATE($F1691," ",$G1691),AllocFactorMatrix,(T$4+1),FALSE)*$E1695</f>
        <v>0</v>
      </c>
      <c r="U1691" s="22">
        <f>VLOOKUP(CONCATENATE($F1691," ",$G1691),AllocFactorMatrix,(U$4+1),FALSE)*$E1695</f>
        <v>0</v>
      </c>
      <c r="V1691" s="22">
        <f>VLOOKUP(CONCATENATE($F1691," ",$G1691),AllocFactorMatrix,(V$4+1),FALSE)*$E1695</f>
        <v>0</v>
      </c>
      <c r="W1691" s="22">
        <f t="shared" si="795"/>
        <v>0</v>
      </c>
      <c r="X1691" s="22">
        <f>VLOOKUP(CONCATENATE($F1691," ",$G1691),AllocFactorMatrix,(X$4+1),FALSE)*$E1695</f>
        <v>0</v>
      </c>
      <c r="Y1691" s="22">
        <f>VLOOKUP(CONCATENATE($F1691," ",$G1691),AllocFactorMatrix,(Y$4+1),FALSE)*$E1695</f>
        <v>0</v>
      </c>
      <c r="Z1691" s="22">
        <f t="shared" si="790"/>
        <v>0</v>
      </c>
      <c r="AA1691" s="22">
        <f>VLOOKUP(CONCATENATE($F1691," ",$G1691),AllocFactorMatrix,(AA$4+1),FALSE)*$E1695</f>
        <v>0</v>
      </c>
      <c r="AB1691" s="22">
        <f>VLOOKUP(CONCATENATE($F1691," ",$G1691),AllocFactorMatrix,(AB$4+1),FALSE)*$E1695</f>
        <v>0</v>
      </c>
      <c r="AC1691" s="22">
        <f>VLOOKUP(CONCATENATE($F1691," ",$G1691),AllocFactorMatrix,(AC$4+1),FALSE)*$E1695</f>
        <v>0</v>
      </c>
    </row>
    <row r="1692" spans="4:29" hidden="1" outlineLevel="1">
      <c r="F1692" s="56" t="str">
        <f>F1695</f>
        <v>CUST_TOTAL</v>
      </c>
      <c r="G1692" s="17" t="str">
        <f>$G$12</f>
        <v>DISTSEC</v>
      </c>
      <c r="H1692" s="21">
        <f t="shared" si="788"/>
        <v>0</v>
      </c>
      <c r="I1692" s="22">
        <f>VLOOKUP(CONCATENATE($F1692," ",$G1692),AllocFactorMatrix,(I$4+1),FALSE)*$E1695</f>
        <v>0</v>
      </c>
      <c r="J1692" s="22">
        <f>VLOOKUP(CONCATENATE($F1692," ",$G1692),AllocFactorMatrix,(J$4+1),FALSE)*$E1695</f>
        <v>0</v>
      </c>
      <c r="K1692" s="22">
        <f>VLOOKUP(CONCATENATE($F1692," ",$G1692),AllocFactorMatrix,(K$4+1),FALSE)*$E1695</f>
        <v>0</v>
      </c>
      <c r="L1692" s="22">
        <f>VLOOKUP(CONCATENATE($F1692," ",$G1692),AllocFactorMatrix,(L$4+1),FALSE)*$E1695</f>
        <v>0</v>
      </c>
      <c r="M1692" s="22">
        <f t="shared" si="789"/>
        <v>0</v>
      </c>
      <c r="N1692" s="22">
        <f>VLOOKUP(CONCATENATE($F1692," ",$G1692),AllocFactorMatrix,(N$4+1),FALSE)*$E1695</f>
        <v>0</v>
      </c>
      <c r="O1692" s="22">
        <f>VLOOKUP(CONCATENATE($F1692," ",$G1692),AllocFactorMatrix,(O$4+1),FALSE)*$E1695</f>
        <v>0</v>
      </c>
      <c r="P1692" s="22">
        <f>VLOOKUP(CONCATENATE($F1692," ",$G1692),AllocFactorMatrix,(P$4+1),FALSE)*$E1695</f>
        <v>0</v>
      </c>
      <c r="Q1692" s="22">
        <f>VLOOKUP(CONCATENATE($F1692," ",$G1692),AllocFactorMatrix,(Q$4+1),FALSE)*$E1695</f>
        <v>0</v>
      </c>
      <c r="R1692" s="22">
        <f t="shared" si="791"/>
        <v>0</v>
      </c>
      <c r="S1692" s="22">
        <f>VLOOKUP(CONCATENATE($F1692," ",$G1692),AllocFactorMatrix,(S$4+1),FALSE)*$E1695</f>
        <v>0</v>
      </c>
      <c r="T1692" s="22">
        <f>VLOOKUP(CONCATENATE($F1692," ",$G1692),AllocFactorMatrix,(T$4+1),FALSE)*$E1695</f>
        <v>0</v>
      </c>
      <c r="U1692" s="22">
        <f>VLOOKUP(CONCATENATE($F1692," ",$G1692),AllocFactorMatrix,(U$4+1),FALSE)*$E1695</f>
        <v>0</v>
      </c>
      <c r="V1692" s="22">
        <f>VLOOKUP(CONCATENATE($F1692," ",$G1692),AllocFactorMatrix,(V$4+1),FALSE)*$E1695</f>
        <v>0</v>
      </c>
      <c r="W1692" s="22">
        <f t="shared" si="795"/>
        <v>0</v>
      </c>
      <c r="X1692" s="22">
        <f>VLOOKUP(CONCATENATE($F1692," ",$G1692),AllocFactorMatrix,(X$4+1),FALSE)*$E1695</f>
        <v>0</v>
      </c>
      <c r="Y1692" s="22">
        <f>VLOOKUP(CONCATENATE($F1692," ",$G1692),AllocFactorMatrix,(Y$4+1),FALSE)*$E1695</f>
        <v>0</v>
      </c>
      <c r="Z1692" s="22">
        <f t="shared" si="790"/>
        <v>0</v>
      </c>
      <c r="AA1692" s="22">
        <f>VLOOKUP(CONCATENATE($F1692," ",$G1692),AllocFactorMatrix,(AA$4+1),FALSE)*$E1695</f>
        <v>0</v>
      </c>
      <c r="AB1692" s="22">
        <f>VLOOKUP(CONCATENATE($F1692," ",$G1692),AllocFactorMatrix,(AB$4+1),FALSE)*$E1695</f>
        <v>0</v>
      </c>
      <c r="AC1692" s="22">
        <f>VLOOKUP(CONCATENATE($F1692," ",$G1692),AllocFactorMatrix,(AC$4+1),FALSE)*$E1695</f>
        <v>0</v>
      </c>
    </row>
    <row r="1693" spans="4:29" hidden="1" outlineLevel="1">
      <c r="F1693" s="56" t="str">
        <f>F1695</f>
        <v>CUST_TOTAL</v>
      </c>
      <c r="G1693" s="17" t="str">
        <f>$G$13</f>
        <v>ENERGY</v>
      </c>
      <c r="H1693" s="21">
        <f t="shared" si="788"/>
        <v>0</v>
      </c>
      <c r="I1693" s="22">
        <f>VLOOKUP(CONCATENATE($F1693," ",$G1693),AllocFactorMatrix,(I$4+1),FALSE)*$E1695</f>
        <v>0</v>
      </c>
      <c r="J1693" s="22">
        <f>VLOOKUP(CONCATENATE($F1693," ",$G1693),AllocFactorMatrix,(J$4+1),FALSE)*$E1695</f>
        <v>0</v>
      </c>
      <c r="K1693" s="22">
        <f>VLOOKUP(CONCATENATE($F1693," ",$G1693),AllocFactorMatrix,(K$4+1),FALSE)*$E1695</f>
        <v>0</v>
      </c>
      <c r="L1693" s="22">
        <f>VLOOKUP(CONCATENATE($F1693," ",$G1693),AllocFactorMatrix,(L$4+1),FALSE)*$E1695</f>
        <v>0</v>
      </c>
      <c r="M1693" s="22">
        <f t="shared" si="789"/>
        <v>0</v>
      </c>
      <c r="N1693" s="22">
        <f>VLOOKUP(CONCATENATE($F1693," ",$G1693),AllocFactorMatrix,(N$4+1),FALSE)*$E1695</f>
        <v>0</v>
      </c>
      <c r="O1693" s="22">
        <f>VLOOKUP(CONCATENATE($F1693," ",$G1693),AllocFactorMatrix,(O$4+1),FALSE)*$E1695</f>
        <v>0</v>
      </c>
      <c r="P1693" s="22">
        <f>VLOOKUP(CONCATENATE($F1693," ",$G1693),AllocFactorMatrix,(P$4+1),FALSE)*$E1695</f>
        <v>0</v>
      </c>
      <c r="Q1693" s="22">
        <f>VLOOKUP(CONCATENATE($F1693," ",$G1693),AllocFactorMatrix,(Q$4+1),FALSE)*$E1695</f>
        <v>0</v>
      </c>
      <c r="R1693" s="22">
        <f t="shared" si="791"/>
        <v>0</v>
      </c>
      <c r="S1693" s="22">
        <f>VLOOKUP(CONCATENATE($F1693," ",$G1693),AllocFactorMatrix,(S$4+1),FALSE)*$E1695</f>
        <v>0</v>
      </c>
      <c r="T1693" s="22">
        <f>VLOOKUP(CONCATENATE($F1693," ",$G1693),AllocFactorMatrix,(T$4+1),FALSE)*$E1695</f>
        <v>0</v>
      </c>
      <c r="U1693" s="22">
        <f>VLOOKUP(CONCATENATE($F1693," ",$G1693),AllocFactorMatrix,(U$4+1),FALSE)*$E1695</f>
        <v>0</v>
      </c>
      <c r="V1693" s="22">
        <f>VLOOKUP(CONCATENATE($F1693," ",$G1693),AllocFactorMatrix,(V$4+1),FALSE)*$E1695</f>
        <v>0</v>
      </c>
      <c r="W1693" s="22">
        <f t="shared" si="795"/>
        <v>0</v>
      </c>
      <c r="X1693" s="22">
        <f>VLOOKUP(CONCATENATE($F1693," ",$G1693),AllocFactorMatrix,(X$4+1),FALSE)*$E1695</f>
        <v>0</v>
      </c>
      <c r="Y1693" s="22">
        <f>VLOOKUP(CONCATENATE($F1693," ",$G1693),AllocFactorMatrix,(Y$4+1),FALSE)*$E1695</f>
        <v>0</v>
      </c>
      <c r="Z1693" s="22">
        <f t="shared" si="790"/>
        <v>0</v>
      </c>
      <c r="AA1693" s="22">
        <f>VLOOKUP(CONCATENATE($F1693," ",$G1693),AllocFactorMatrix,(AA$4+1),FALSE)*$E1695</f>
        <v>0</v>
      </c>
      <c r="AB1693" s="22">
        <f>VLOOKUP(CONCATENATE($F1693," ",$G1693),AllocFactorMatrix,(AB$4+1),FALSE)*$E1695</f>
        <v>0</v>
      </c>
      <c r="AC1693" s="22">
        <f>VLOOKUP(CONCATENATE($F1693," ",$G1693),AllocFactorMatrix,(AC$4+1),FALSE)*$E1695</f>
        <v>0</v>
      </c>
    </row>
    <row r="1694" spans="4:29" hidden="1" outlineLevel="1">
      <c r="F1694" s="56" t="str">
        <f>F1695</f>
        <v>CUST_TOTAL</v>
      </c>
      <c r="G1694" s="17" t="str">
        <f>$G$14</f>
        <v>CUSTOMER</v>
      </c>
      <c r="H1694" s="21">
        <f t="shared" si="788"/>
        <v>2721852.9999999995</v>
      </c>
      <c r="I1694" s="22">
        <f>VLOOKUP(CONCATENATE($F1694," ",$G1694),AllocFactorMatrix,(I$4+1),FALSE)*$E1695</f>
        <v>1645294.1693963499</v>
      </c>
      <c r="J1694" s="22">
        <f>VLOOKUP(CONCATENATE($F1694," ",$G1694),AllocFactorMatrix,(J$4+1),FALSE)*$E1695</f>
        <v>385300.52285134926</v>
      </c>
      <c r="K1694" s="22">
        <f>VLOOKUP(CONCATENATE($F1694," ",$G1694),AllocFactorMatrix,(K$4+1),FALSE)*$E1695</f>
        <v>899.06785212915304</v>
      </c>
      <c r="L1694" s="22">
        <f>VLOOKUP(CONCATENATE($F1694," ",$G1694),AllocFactorMatrix,(L$4+1),FALSE)*$E1695</f>
        <v>37.461160505381379</v>
      </c>
      <c r="M1694" s="22">
        <f t="shared" si="789"/>
        <v>386237.0518639838</v>
      </c>
      <c r="N1694" s="22">
        <f>VLOOKUP(CONCATENATE($F1694," ",$G1694),AllocFactorMatrix,(N$4+1),FALSE)*$E1695</f>
        <v>4695.1321166744656</v>
      </c>
      <c r="O1694" s="22">
        <f>VLOOKUP(CONCATENATE($F1694," ",$G1694),AllocFactorMatrix,(O$4+1),FALSE)*$E1695</f>
        <v>886.58079862735917</v>
      </c>
      <c r="P1694" s="22">
        <f>VLOOKUP(CONCATENATE($F1694," ",$G1694),AllocFactorMatrix,(P$4+1),FALSE)*$E1695</f>
        <v>87.409374512556539</v>
      </c>
      <c r="Q1694" s="22">
        <f>VLOOKUP(CONCATENATE($F1694," ",$G1694),AllocFactorMatrix,(Q$4+1),FALSE)*$E1695</f>
        <v>0</v>
      </c>
      <c r="R1694" s="22">
        <f t="shared" si="791"/>
        <v>5669.1222898143815</v>
      </c>
      <c r="S1694" s="22">
        <f>VLOOKUP(CONCATENATE($F1694," ",$G1694),AllocFactorMatrix,(S$4+1),FALSE)*$E1695</f>
        <v>49.948214007175167</v>
      </c>
      <c r="T1694" s="22">
        <f>VLOOKUP(CONCATENATE($F1694," ",$G1694),AllocFactorMatrix,(T$4+1),FALSE)*$E1695</f>
        <v>524.45624707533932</v>
      </c>
      <c r="U1694" s="22">
        <f>VLOOKUP(CONCATENATE($F1694," ",$G1694),AllocFactorMatrix,(U$4+1),FALSE)*$E1695</f>
        <v>274.71517703946341</v>
      </c>
      <c r="V1694" s="22">
        <f>VLOOKUP(CONCATENATE($F1694," ",$G1694),AllocFactorMatrix,(V$4+1),FALSE)*$E1695</f>
        <v>37.461160505381379</v>
      </c>
      <c r="W1694" s="22">
        <f t="shared" si="795"/>
        <v>886.58079862735929</v>
      </c>
      <c r="X1694" s="22">
        <f>VLOOKUP(CONCATENATE($F1694," ",$G1694),AllocFactorMatrix,(X$4+1),FALSE)*$E1695</f>
        <v>1723.2133832475433</v>
      </c>
      <c r="Y1694" s="22">
        <f>VLOOKUP(CONCATENATE($F1694," ",$G1694),AllocFactorMatrix,(Y$4+1),FALSE)*$E1695</f>
        <v>12.487053501793792</v>
      </c>
      <c r="Z1694" s="22">
        <f t="shared" si="790"/>
        <v>1735.7004367493371</v>
      </c>
      <c r="AA1694" s="22">
        <f>VLOOKUP(CONCATENATE($F1694," ",$G1694),AllocFactorMatrix,(AA$4+1),FALSE)*$E1695</f>
        <v>99.896428014350334</v>
      </c>
      <c r="AB1694" s="22">
        <f>VLOOKUP(CONCATENATE($F1694," ",$G1694),AllocFactorMatrix,(AB$4+1),FALSE)*$E1695</f>
        <v>681256.1778973639</v>
      </c>
      <c r="AC1694" s="22">
        <f>VLOOKUP(CONCATENATE($F1694," ",$G1694),AllocFactorMatrix,(AC$4+1),FALSE)*$E1695</f>
        <v>674.30088909686469</v>
      </c>
    </row>
    <row r="1695" spans="4:29" collapsed="1">
      <c r="D1695" s="17" t="s">
        <v>122</v>
      </c>
      <c r="E1695" s="19">
        <f>2164180+557673</f>
        <v>2721853</v>
      </c>
      <c r="F1695" s="56" t="s">
        <v>41</v>
      </c>
      <c r="G1695" s="17" t="str">
        <f>$G$15</f>
        <v>TOTAL</v>
      </c>
      <c r="H1695" s="21">
        <f t="shared" si="788"/>
        <v>2721852.9999999995</v>
      </c>
      <c r="I1695" s="22">
        <f>VLOOKUP(CONCATENATE($F1695," ",$G1695),AllocFactorMatrix,(I$4+1),FALSE)*$E1695</f>
        <v>1645294.1693963499</v>
      </c>
      <c r="J1695" s="22">
        <f>VLOOKUP(CONCATENATE($F1695," ",$G1695),AllocFactorMatrix,(J$4+1),FALSE)*$E1695</f>
        <v>385300.52285134926</v>
      </c>
      <c r="K1695" s="22">
        <f>VLOOKUP(CONCATENATE($F1695," ",$G1695),AllocFactorMatrix,(K$4+1),FALSE)*$E1695</f>
        <v>899.06785212915304</v>
      </c>
      <c r="L1695" s="22">
        <f>VLOOKUP(CONCATENATE($F1695," ",$G1695),AllocFactorMatrix,(L$4+1),FALSE)*$E1695</f>
        <v>37.461160505381379</v>
      </c>
      <c r="M1695" s="22">
        <f t="shared" si="789"/>
        <v>386237.0518639838</v>
      </c>
      <c r="N1695" s="22">
        <f>VLOOKUP(CONCATENATE($F1695," ",$G1695),AllocFactorMatrix,(N$4+1),FALSE)*$E1695</f>
        <v>4695.1321166744656</v>
      </c>
      <c r="O1695" s="22">
        <f>VLOOKUP(CONCATENATE($F1695," ",$G1695),AllocFactorMatrix,(O$4+1),FALSE)*$E1695</f>
        <v>886.58079862735917</v>
      </c>
      <c r="P1695" s="22">
        <f>VLOOKUP(CONCATENATE($F1695," ",$G1695),AllocFactorMatrix,(P$4+1),FALSE)*$E1695</f>
        <v>87.409374512556539</v>
      </c>
      <c r="Q1695" s="22">
        <f>VLOOKUP(CONCATENATE($F1695," ",$G1695),AllocFactorMatrix,(Q$4+1),FALSE)*$E1695</f>
        <v>0</v>
      </c>
      <c r="R1695" s="22">
        <f t="shared" si="791"/>
        <v>5669.1222898143815</v>
      </c>
      <c r="S1695" s="22">
        <f>VLOOKUP(CONCATENATE($F1695," ",$G1695),AllocFactorMatrix,(S$4+1),FALSE)*$E1695</f>
        <v>49.948214007175167</v>
      </c>
      <c r="T1695" s="22">
        <f>VLOOKUP(CONCATENATE($F1695," ",$G1695),AllocFactorMatrix,(T$4+1),FALSE)*$E1695</f>
        <v>524.45624707533932</v>
      </c>
      <c r="U1695" s="22">
        <f>VLOOKUP(CONCATENATE($F1695," ",$G1695),AllocFactorMatrix,(U$4+1),FALSE)*$E1695</f>
        <v>274.71517703946341</v>
      </c>
      <c r="V1695" s="22">
        <f>VLOOKUP(CONCATENATE($F1695," ",$G1695),AllocFactorMatrix,(V$4+1),FALSE)*$E1695</f>
        <v>37.461160505381379</v>
      </c>
      <c r="W1695" s="22">
        <f t="shared" si="795"/>
        <v>886.58079862735929</v>
      </c>
      <c r="X1695" s="22">
        <f>VLOOKUP(CONCATENATE($F1695," ",$G1695),AllocFactorMatrix,(X$4+1),FALSE)*$E1695</f>
        <v>1723.2133832475433</v>
      </c>
      <c r="Y1695" s="22">
        <f>VLOOKUP(CONCATENATE($F1695," ",$G1695),AllocFactorMatrix,(Y$4+1),FALSE)*$E1695</f>
        <v>12.487053501793792</v>
      </c>
      <c r="Z1695" s="22">
        <f t="shared" si="790"/>
        <v>1735.7004367493371</v>
      </c>
      <c r="AA1695" s="22">
        <f>VLOOKUP(CONCATENATE($F1695," ",$G1695),AllocFactorMatrix,(AA$4+1),FALSE)*$E1695</f>
        <v>99.896428014350334</v>
      </c>
      <c r="AB1695" s="22">
        <f>VLOOKUP(CONCATENATE($F1695," ",$G1695),AllocFactorMatrix,(AB$4+1),FALSE)*$E1695</f>
        <v>681256.1778973639</v>
      </c>
      <c r="AC1695" s="22">
        <f>VLOOKUP(CONCATENATE($F1695," ",$G1695),AllocFactorMatrix,(AC$4+1),FALSE)*$E1695</f>
        <v>674.30088909686469</v>
      </c>
    </row>
    <row r="1696" spans="4:29" hidden="1" outlineLevel="1">
      <c r="F1696" s="56" t="str">
        <f>F1703</f>
        <v>TOTOX234</v>
      </c>
      <c r="G1696" s="17" t="str">
        <f>$G$8</f>
        <v>PRODUCTION</v>
      </c>
      <c r="H1696" s="21">
        <f t="shared" si="788"/>
        <v>0</v>
      </c>
      <c r="I1696" s="22">
        <f>VLOOKUP(CONCATENATE($F1696," ",$G1696),AllocFactorMatrix,(I$4+1),FALSE)*$E1703</f>
        <v>0</v>
      </c>
      <c r="J1696" s="22">
        <f>VLOOKUP(CONCATENATE($F1696," ",$G1696),AllocFactorMatrix,(J$4+1),FALSE)*$E1703</f>
        <v>0</v>
      </c>
      <c r="K1696" s="22">
        <f>VLOOKUP(CONCATENATE($F1696," ",$G1696),AllocFactorMatrix,(K$4+1),FALSE)*$E1703</f>
        <v>0</v>
      </c>
      <c r="L1696" s="22">
        <f>VLOOKUP(CONCATENATE($F1696," ",$G1696),AllocFactorMatrix,(L$4+1),FALSE)*$E1703</f>
        <v>0</v>
      </c>
      <c r="M1696" s="22">
        <f t="shared" si="789"/>
        <v>0</v>
      </c>
      <c r="N1696" s="22">
        <f>VLOOKUP(CONCATENATE($F1696," ",$G1696),AllocFactorMatrix,(N$4+1),FALSE)*$E1703</f>
        <v>0</v>
      </c>
      <c r="O1696" s="22">
        <f>VLOOKUP(CONCATENATE($F1696," ",$G1696),AllocFactorMatrix,(O$4+1),FALSE)*$E1703</f>
        <v>0</v>
      </c>
      <c r="P1696" s="22">
        <f>VLOOKUP(CONCATENATE($F1696," ",$G1696),AllocFactorMatrix,(P$4+1),FALSE)*$E1703</f>
        <v>0</v>
      </c>
      <c r="Q1696" s="22">
        <f>VLOOKUP(CONCATENATE($F1696," ",$G1696),AllocFactorMatrix,(Q$4+1),FALSE)*$E1703</f>
        <v>0</v>
      </c>
      <c r="R1696" s="22">
        <f t="shared" si="791"/>
        <v>0</v>
      </c>
      <c r="S1696" s="22">
        <f>VLOOKUP(CONCATENATE($F1696," ",$G1696),AllocFactorMatrix,(S$4+1),FALSE)*$E1703</f>
        <v>0</v>
      </c>
      <c r="T1696" s="22">
        <f>VLOOKUP(CONCATENATE($F1696," ",$G1696),AllocFactorMatrix,(T$4+1),FALSE)*$E1703</f>
        <v>0</v>
      </c>
      <c r="U1696" s="22">
        <f>VLOOKUP(CONCATENATE($F1696," ",$G1696),AllocFactorMatrix,(U$4+1),FALSE)*$E1703</f>
        <v>0</v>
      </c>
      <c r="V1696" s="22">
        <f>VLOOKUP(CONCATENATE($F1696," ",$G1696),AllocFactorMatrix,(V$4+1),FALSE)*$E1703</f>
        <v>0</v>
      </c>
      <c r="W1696" s="22">
        <f>SUBTOTAL(9,S1696:V1696)</f>
        <v>0</v>
      </c>
      <c r="X1696" s="22">
        <f>VLOOKUP(CONCATENATE($F1696," ",$G1696),AllocFactorMatrix,(X$4+1),FALSE)*$E1703</f>
        <v>0</v>
      </c>
      <c r="Y1696" s="22">
        <f>VLOOKUP(CONCATENATE($F1696," ",$G1696),AllocFactorMatrix,(Y$4+1),FALSE)*$E1703</f>
        <v>0</v>
      </c>
      <c r="Z1696" s="22">
        <f t="shared" si="790"/>
        <v>0</v>
      </c>
      <c r="AA1696" s="22">
        <f>VLOOKUP(CONCATENATE($F1696," ",$G1696),AllocFactorMatrix,(AA$4+1),FALSE)*$E1703</f>
        <v>0</v>
      </c>
      <c r="AB1696" s="22">
        <f>VLOOKUP(CONCATENATE($F1696," ",$G1696),AllocFactorMatrix,(AB$4+1),FALSE)*$E1703</f>
        <v>0</v>
      </c>
      <c r="AC1696" s="22">
        <f>VLOOKUP(CONCATENATE($F1696," ",$G1696),AllocFactorMatrix,(AC$4+1),FALSE)*$E1703</f>
        <v>0</v>
      </c>
    </row>
    <row r="1697" spans="4:29" hidden="1" outlineLevel="1">
      <c r="F1697" s="56" t="str">
        <f>F1703</f>
        <v>TOTOX234</v>
      </c>
      <c r="G1697" s="17" t="str">
        <f>$G$9</f>
        <v>BULKTRAN</v>
      </c>
      <c r="H1697" s="21">
        <f t="shared" si="788"/>
        <v>0</v>
      </c>
      <c r="I1697" s="22">
        <f>VLOOKUP(CONCATENATE($F1697," ",$G1697),AllocFactorMatrix,(I$4+1),FALSE)*$E1703</f>
        <v>0</v>
      </c>
      <c r="J1697" s="22">
        <f>VLOOKUP(CONCATENATE($F1697," ",$G1697),AllocFactorMatrix,(J$4+1),FALSE)*$E1703</f>
        <v>0</v>
      </c>
      <c r="K1697" s="22">
        <f>VLOOKUP(CONCATENATE($F1697," ",$G1697),AllocFactorMatrix,(K$4+1),FALSE)*$E1703</f>
        <v>0</v>
      </c>
      <c r="L1697" s="22">
        <f>VLOOKUP(CONCATENATE($F1697," ",$G1697),AllocFactorMatrix,(L$4+1),FALSE)*$E1703</f>
        <v>0</v>
      </c>
      <c r="M1697" s="22">
        <f t="shared" si="789"/>
        <v>0</v>
      </c>
      <c r="N1697" s="22">
        <f>VLOOKUP(CONCATENATE($F1697," ",$G1697),AllocFactorMatrix,(N$4+1),FALSE)*$E1703</f>
        <v>0</v>
      </c>
      <c r="O1697" s="22">
        <f>VLOOKUP(CONCATENATE($F1697," ",$G1697),AllocFactorMatrix,(O$4+1),FALSE)*$E1703</f>
        <v>0</v>
      </c>
      <c r="P1697" s="22">
        <f>VLOOKUP(CONCATENATE($F1697," ",$G1697),AllocFactorMatrix,(P$4+1),FALSE)*$E1703</f>
        <v>0</v>
      </c>
      <c r="Q1697" s="22">
        <f>VLOOKUP(CONCATENATE($F1697," ",$G1697),AllocFactorMatrix,(Q$4+1),FALSE)*$E1703</f>
        <v>0</v>
      </c>
      <c r="R1697" s="22">
        <f t="shared" si="791"/>
        <v>0</v>
      </c>
      <c r="S1697" s="22">
        <f>VLOOKUP(CONCATENATE($F1697," ",$G1697),AllocFactorMatrix,(S$4+1),FALSE)*$E1703</f>
        <v>0</v>
      </c>
      <c r="T1697" s="22">
        <f>VLOOKUP(CONCATENATE($F1697," ",$G1697),AllocFactorMatrix,(T$4+1),FALSE)*$E1703</f>
        <v>0</v>
      </c>
      <c r="U1697" s="22">
        <f>VLOOKUP(CONCATENATE($F1697," ",$G1697),AllocFactorMatrix,(U$4+1),FALSE)*$E1703</f>
        <v>0</v>
      </c>
      <c r="V1697" s="22">
        <f>VLOOKUP(CONCATENATE($F1697," ",$G1697),AllocFactorMatrix,(V$4+1),FALSE)*$E1703</f>
        <v>0</v>
      </c>
      <c r="W1697" s="22">
        <f t="shared" ref="W1697:W1703" si="796">SUBTOTAL(9,S1697:V1697)</f>
        <v>0</v>
      </c>
      <c r="X1697" s="22">
        <f>VLOOKUP(CONCATENATE($F1697," ",$G1697),AllocFactorMatrix,(X$4+1),FALSE)*$E1703</f>
        <v>0</v>
      </c>
      <c r="Y1697" s="22">
        <f>VLOOKUP(CONCATENATE($F1697," ",$G1697),AllocFactorMatrix,(Y$4+1),FALSE)*$E1703</f>
        <v>0</v>
      </c>
      <c r="Z1697" s="22">
        <f t="shared" si="790"/>
        <v>0</v>
      </c>
      <c r="AA1697" s="22">
        <f>VLOOKUP(CONCATENATE($F1697," ",$G1697),AllocFactorMatrix,(AA$4+1),FALSE)*$E1703</f>
        <v>0</v>
      </c>
      <c r="AB1697" s="22">
        <f>VLOOKUP(CONCATENATE($F1697," ",$G1697),AllocFactorMatrix,(AB$4+1),FALSE)*$E1703</f>
        <v>0</v>
      </c>
      <c r="AC1697" s="22">
        <f>VLOOKUP(CONCATENATE($F1697," ",$G1697),AllocFactorMatrix,(AC$4+1),FALSE)*$E1703</f>
        <v>0</v>
      </c>
    </row>
    <row r="1698" spans="4:29" hidden="1" outlineLevel="1">
      <c r="F1698" s="56" t="str">
        <f>F1703</f>
        <v>TOTOX234</v>
      </c>
      <c r="G1698" s="17" t="str">
        <f>$G$10</f>
        <v>SUBTRAN</v>
      </c>
      <c r="H1698" s="21">
        <f t="shared" si="788"/>
        <v>0</v>
      </c>
      <c r="I1698" s="22">
        <f>VLOOKUP(CONCATENATE($F1698," ",$G1698),AllocFactorMatrix,(I$4+1),FALSE)*$E1703</f>
        <v>0</v>
      </c>
      <c r="J1698" s="22">
        <f>VLOOKUP(CONCATENATE($F1698," ",$G1698),AllocFactorMatrix,(J$4+1),FALSE)*$E1703</f>
        <v>0</v>
      </c>
      <c r="K1698" s="22">
        <f>VLOOKUP(CONCATENATE($F1698," ",$G1698),AllocFactorMatrix,(K$4+1),FALSE)*$E1703</f>
        <v>0</v>
      </c>
      <c r="L1698" s="22">
        <f>VLOOKUP(CONCATENATE($F1698," ",$G1698),AllocFactorMatrix,(L$4+1),FALSE)*$E1703</f>
        <v>0</v>
      </c>
      <c r="M1698" s="22">
        <f t="shared" si="789"/>
        <v>0</v>
      </c>
      <c r="N1698" s="22">
        <f>VLOOKUP(CONCATENATE($F1698," ",$G1698),AllocFactorMatrix,(N$4+1),FALSE)*$E1703</f>
        <v>0</v>
      </c>
      <c r="O1698" s="22">
        <f>VLOOKUP(CONCATENATE($F1698," ",$G1698),AllocFactorMatrix,(O$4+1),FALSE)*$E1703</f>
        <v>0</v>
      </c>
      <c r="P1698" s="22">
        <f>VLOOKUP(CONCATENATE($F1698," ",$G1698),AllocFactorMatrix,(P$4+1),FALSE)*$E1703</f>
        <v>0</v>
      </c>
      <c r="Q1698" s="22">
        <f>VLOOKUP(CONCATENATE($F1698," ",$G1698),AllocFactorMatrix,(Q$4+1),FALSE)*$E1703</f>
        <v>0</v>
      </c>
      <c r="R1698" s="22">
        <f t="shared" si="791"/>
        <v>0</v>
      </c>
      <c r="S1698" s="22">
        <f>VLOOKUP(CONCATENATE($F1698," ",$G1698),AllocFactorMatrix,(S$4+1),FALSE)*$E1703</f>
        <v>0</v>
      </c>
      <c r="T1698" s="22">
        <f>VLOOKUP(CONCATENATE($F1698," ",$G1698),AllocFactorMatrix,(T$4+1),FALSE)*$E1703</f>
        <v>0</v>
      </c>
      <c r="U1698" s="22">
        <f>VLOOKUP(CONCATENATE($F1698," ",$G1698),AllocFactorMatrix,(U$4+1),FALSE)*$E1703</f>
        <v>0</v>
      </c>
      <c r="V1698" s="22">
        <f>VLOOKUP(CONCATENATE($F1698," ",$G1698),AllocFactorMatrix,(V$4+1),FALSE)*$E1703</f>
        <v>0</v>
      </c>
      <c r="W1698" s="22">
        <f t="shared" si="796"/>
        <v>0</v>
      </c>
      <c r="X1698" s="22">
        <f>VLOOKUP(CONCATENATE($F1698," ",$G1698),AllocFactorMatrix,(X$4+1),FALSE)*$E1703</f>
        <v>0</v>
      </c>
      <c r="Y1698" s="22">
        <f>VLOOKUP(CONCATENATE($F1698," ",$G1698),AllocFactorMatrix,(Y$4+1),FALSE)*$E1703</f>
        <v>0</v>
      </c>
      <c r="Z1698" s="22">
        <f t="shared" si="790"/>
        <v>0</v>
      </c>
      <c r="AA1698" s="22">
        <f>VLOOKUP(CONCATENATE($F1698," ",$G1698),AllocFactorMatrix,(AA$4+1),FALSE)*$E1703</f>
        <v>0</v>
      </c>
      <c r="AB1698" s="22">
        <f>VLOOKUP(CONCATENATE($F1698," ",$G1698),AllocFactorMatrix,(AB$4+1),FALSE)*$E1703</f>
        <v>0</v>
      </c>
      <c r="AC1698" s="22">
        <f>VLOOKUP(CONCATENATE($F1698," ",$G1698),AllocFactorMatrix,(AC$4+1),FALSE)*$E1703</f>
        <v>0</v>
      </c>
    </row>
    <row r="1699" spans="4:29" hidden="1" outlineLevel="1">
      <c r="F1699" s="56" t="str">
        <f>F1703</f>
        <v>TOTOX234</v>
      </c>
      <c r="G1699" s="17" t="str">
        <f>$G$11</f>
        <v>DISTPRI</v>
      </c>
      <c r="H1699" s="21">
        <f t="shared" si="788"/>
        <v>0</v>
      </c>
      <c r="I1699" s="22">
        <f>VLOOKUP(CONCATENATE($F1699," ",$G1699),AllocFactorMatrix,(I$4+1),FALSE)*$E1703</f>
        <v>0</v>
      </c>
      <c r="J1699" s="22">
        <f>VLOOKUP(CONCATENATE($F1699," ",$G1699),AllocFactorMatrix,(J$4+1),FALSE)*$E1703</f>
        <v>0</v>
      </c>
      <c r="K1699" s="22">
        <f>VLOOKUP(CONCATENATE($F1699," ",$G1699),AllocFactorMatrix,(K$4+1),FALSE)*$E1703</f>
        <v>0</v>
      </c>
      <c r="L1699" s="22">
        <f>VLOOKUP(CONCATENATE($F1699," ",$G1699),AllocFactorMatrix,(L$4+1),FALSE)*$E1703</f>
        <v>0</v>
      </c>
      <c r="M1699" s="22">
        <f t="shared" si="789"/>
        <v>0</v>
      </c>
      <c r="N1699" s="22">
        <f>VLOOKUP(CONCATENATE($F1699," ",$G1699),AllocFactorMatrix,(N$4+1),FALSE)*$E1703</f>
        <v>0</v>
      </c>
      <c r="O1699" s="22">
        <f>VLOOKUP(CONCATENATE($F1699," ",$G1699),AllocFactorMatrix,(O$4+1),FALSE)*$E1703</f>
        <v>0</v>
      </c>
      <c r="P1699" s="22">
        <f>VLOOKUP(CONCATENATE($F1699," ",$G1699),AllocFactorMatrix,(P$4+1),FALSE)*$E1703</f>
        <v>0</v>
      </c>
      <c r="Q1699" s="22">
        <f>VLOOKUP(CONCATENATE($F1699," ",$G1699),AllocFactorMatrix,(Q$4+1),FALSE)*$E1703</f>
        <v>0</v>
      </c>
      <c r="R1699" s="22">
        <f t="shared" si="791"/>
        <v>0</v>
      </c>
      <c r="S1699" s="22">
        <f>VLOOKUP(CONCATENATE($F1699," ",$G1699),AllocFactorMatrix,(S$4+1),FALSE)*$E1703</f>
        <v>0</v>
      </c>
      <c r="T1699" s="22">
        <f>VLOOKUP(CONCATENATE($F1699," ",$G1699),AllocFactorMatrix,(T$4+1),FALSE)*$E1703</f>
        <v>0</v>
      </c>
      <c r="U1699" s="22">
        <f>VLOOKUP(CONCATENATE($F1699," ",$G1699),AllocFactorMatrix,(U$4+1),FALSE)*$E1703</f>
        <v>0</v>
      </c>
      <c r="V1699" s="22">
        <f>VLOOKUP(CONCATENATE($F1699," ",$G1699),AllocFactorMatrix,(V$4+1),FALSE)*$E1703</f>
        <v>0</v>
      </c>
      <c r="W1699" s="22">
        <f t="shared" si="796"/>
        <v>0</v>
      </c>
      <c r="X1699" s="22">
        <f>VLOOKUP(CONCATENATE($F1699," ",$G1699),AllocFactorMatrix,(X$4+1),FALSE)*$E1703</f>
        <v>0</v>
      </c>
      <c r="Y1699" s="22">
        <f>VLOOKUP(CONCATENATE($F1699," ",$G1699),AllocFactorMatrix,(Y$4+1),FALSE)*$E1703</f>
        <v>0</v>
      </c>
      <c r="Z1699" s="22">
        <f t="shared" si="790"/>
        <v>0</v>
      </c>
      <c r="AA1699" s="22">
        <f>VLOOKUP(CONCATENATE($F1699," ",$G1699),AllocFactorMatrix,(AA$4+1),FALSE)*$E1703</f>
        <v>0</v>
      </c>
      <c r="AB1699" s="22">
        <f>VLOOKUP(CONCATENATE($F1699," ",$G1699),AllocFactorMatrix,(AB$4+1),FALSE)*$E1703</f>
        <v>0</v>
      </c>
      <c r="AC1699" s="22">
        <f>VLOOKUP(CONCATENATE($F1699," ",$G1699),AllocFactorMatrix,(AC$4+1),FALSE)*$E1703</f>
        <v>0</v>
      </c>
    </row>
    <row r="1700" spans="4:29" hidden="1" outlineLevel="1">
      <c r="F1700" s="56" t="str">
        <f>F1703</f>
        <v>TOTOX234</v>
      </c>
      <c r="G1700" s="17" t="str">
        <f>$G$12</f>
        <v>DISTSEC</v>
      </c>
      <c r="H1700" s="21">
        <f t="shared" si="788"/>
        <v>0</v>
      </c>
      <c r="I1700" s="22">
        <f>VLOOKUP(CONCATENATE($F1700," ",$G1700),AllocFactorMatrix,(I$4+1),FALSE)*$E1703</f>
        <v>0</v>
      </c>
      <c r="J1700" s="22">
        <f>VLOOKUP(CONCATENATE($F1700," ",$G1700),AllocFactorMatrix,(J$4+1),FALSE)*$E1703</f>
        <v>0</v>
      </c>
      <c r="K1700" s="22">
        <f>VLOOKUP(CONCATENATE($F1700," ",$G1700),AllocFactorMatrix,(K$4+1),FALSE)*$E1703</f>
        <v>0</v>
      </c>
      <c r="L1700" s="22">
        <f>VLOOKUP(CONCATENATE($F1700," ",$G1700),AllocFactorMatrix,(L$4+1),FALSE)*$E1703</f>
        <v>0</v>
      </c>
      <c r="M1700" s="22">
        <f t="shared" si="789"/>
        <v>0</v>
      </c>
      <c r="N1700" s="22">
        <f>VLOOKUP(CONCATENATE($F1700," ",$G1700),AllocFactorMatrix,(N$4+1),FALSE)*$E1703</f>
        <v>0</v>
      </c>
      <c r="O1700" s="22">
        <f>VLOOKUP(CONCATENATE($F1700," ",$G1700),AllocFactorMatrix,(O$4+1),FALSE)*$E1703</f>
        <v>0</v>
      </c>
      <c r="P1700" s="22">
        <f>VLOOKUP(CONCATENATE($F1700," ",$G1700),AllocFactorMatrix,(P$4+1),FALSE)*$E1703</f>
        <v>0</v>
      </c>
      <c r="Q1700" s="22">
        <f>VLOOKUP(CONCATENATE($F1700," ",$G1700),AllocFactorMatrix,(Q$4+1),FALSE)*$E1703</f>
        <v>0</v>
      </c>
      <c r="R1700" s="22">
        <f t="shared" si="791"/>
        <v>0</v>
      </c>
      <c r="S1700" s="22">
        <f>VLOOKUP(CONCATENATE($F1700," ",$G1700),AllocFactorMatrix,(S$4+1),FALSE)*$E1703</f>
        <v>0</v>
      </c>
      <c r="T1700" s="22">
        <f>VLOOKUP(CONCATENATE($F1700," ",$G1700),AllocFactorMatrix,(T$4+1),FALSE)*$E1703</f>
        <v>0</v>
      </c>
      <c r="U1700" s="22">
        <f>VLOOKUP(CONCATENATE($F1700," ",$G1700),AllocFactorMatrix,(U$4+1),FALSE)*$E1703</f>
        <v>0</v>
      </c>
      <c r="V1700" s="22">
        <f>VLOOKUP(CONCATENATE($F1700," ",$G1700),AllocFactorMatrix,(V$4+1),FALSE)*$E1703</f>
        <v>0</v>
      </c>
      <c r="W1700" s="22">
        <f t="shared" si="796"/>
        <v>0</v>
      </c>
      <c r="X1700" s="22">
        <f>VLOOKUP(CONCATENATE($F1700," ",$G1700),AllocFactorMatrix,(X$4+1),FALSE)*$E1703</f>
        <v>0</v>
      </c>
      <c r="Y1700" s="22">
        <f>VLOOKUP(CONCATENATE($F1700," ",$G1700),AllocFactorMatrix,(Y$4+1),FALSE)*$E1703</f>
        <v>0</v>
      </c>
      <c r="Z1700" s="22">
        <f t="shared" si="790"/>
        <v>0</v>
      </c>
      <c r="AA1700" s="22">
        <f>VLOOKUP(CONCATENATE($F1700," ",$G1700),AllocFactorMatrix,(AA$4+1),FALSE)*$E1703</f>
        <v>0</v>
      </c>
      <c r="AB1700" s="22">
        <f>VLOOKUP(CONCATENATE($F1700," ",$G1700),AllocFactorMatrix,(AB$4+1),FALSE)*$E1703</f>
        <v>0</v>
      </c>
      <c r="AC1700" s="22">
        <f>VLOOKUP(CONCATENATE($F1700," ",$G1700),AllocFactorMatrix,(AC$4+1),FALSE)*$E1703</f>
        <v>0</v>
      </c>
    </row>
    <row r="1701" spans="4:29" hidden="1" outlineLevel="1">
      <c r="F1701" s="56" t="str">
        <f>F1703</f>
        <v>TOTOX234</v>
      </c>
      <c r="G1701" s="17" t="str">
        <f>$G$13</f>
        <v>ENERGY</v>
      </c>
      <c r="H1701" s="21">
        <f t="shared" si="788"/>
        <v>0</v>
      </c>
      <c r="I1701" s="22">
        <f>VLOOKUP(CONCATENATE($F1701," ",$G1701),AllocFactorMatrix,(I$4+1),FALSE)*$E1703</f>
        <v>0</v>
      </c>
      <c r="J1701" s="22">
        <f>VLOOKUP(CONCATENATE($F1701," ",$G1701),AllocFactorMatrix,(J$4+1),FALSE)*$E1703</f>
        <v>0</v>
      </c>
      <c r="K1701" s="22">
        <f>VLOOKUP(CONCATENATE($F1701," ",$G1701),AllocFactorMatrix,(K$4+1),FALSE)*$E1703</f>
        <v>0</v>
      </c>
      <c r="L1701" s="22">
        <f>VLOOKUP(CONCATENATE($F1701," ",$G1701),AllocFactorMatrix,(L$4+1),FALSE)*$E1703</f>
        <v>0</v>
      </c>
      <c r="M1701" s="22">
        <f t="shared" si="789"/>
        <v>0</v>
      </c>
      <c r="N1701" s="22">
        <f>VLOOKUP(CONCATENATE($F1701," ",$G1701),AllocFactorMatrix,(N$4+1),FALSE)*$E1703</f>
        <v>0</v>
      </c>
      <c r="O1701" s="22">
        <f>VLOOKUP(CONCATENATE($F1701," ",$G1701),AllocFactorMatrix,(O$4+1),FALSE)*$E1703</f>
        <v>0</v>
      </c>
      <c r="P1701" s="22">
        <f>VLOOKUP(CONCATENATE($F1701," ",$G1701),AllocFactorMatrix,(P$4+1),FALSE)*$E1703</f>
        <v>0</v>
      </c>
      <c r="Q1701" s="22">
        <f>VLOOKUP(CONCATENATE($F1701," ",$G1701),AllocFactorMatrix,(Q$4+1),FALSE)*$E1703</f>
        <v>0</v>
      </c>
      <c r="R1701" s="22">
        <f t="shared" si="791"/>
        <v>0</v>
      </c>
      <c r="S1701" s="22">
        <f>VLOOKUP(CONCATENATE($F1701," ",$G1701),AllocFactorMatrix,(S$4+1),FALSE)*$E1703</f>
        <v>0</v>
      </c>
      <c r="T1701" s="22">
        <f>VLOOKUP(CONCATENATE($F1701," ",$G1701),AllocFactorMatrix,(T$4+1),FALSE)*$E1703</f>
        <v>0</v>
      </c>
      <c r="U1701" s="22">
        <f>VLOOKUP(CONCATENATE($F1701," ",$G1701),AllocFactorMatrix,(U$4+1),FALSE)*$E1703</f>
        <v>0</v>
      </c>
      <c r="V1701" s="22">
        <f>VLOOKUP(CONCATENATE($F1701," ",$G1701),AllocFactorMatrix,(V$4+1),FALSE)*$E1703</f>
        <v>0</v>
      </c>
      <c r="W1701" s="22">
        <f t="shared" si="796"/>
        <v>0</v>
      </c>
      <c r="X1701" s="22">
        <f>VLOOKUP(CONCATENATE($F1701," ",$G1701),AllocFactorMatrix,(X$4+1),FALSE)*$E1703</f>
        <v>0</v>
      </c>
      <c r="Y1701" s="22">
        <f>VLOOKUP(CONCATENATE($F1701," ",$G1701),AllocFactorMatrix,(Y$4+1),FALSE)*$E1703</f>
        <v>0</v>
      </c>
      <c r="Z1701" s="22">
        <f t="shared" si="790"/>
        <v>0</v>
      </c>
      <c r="AA1701" s="22">
        <f>VLOOKUP(CONCATENATE($F1701," ",$G1701),AllocFactorMatrix,(AA$4+1),FALSE)*$E1703</f>
        <v>0</v>
      </c>
      <c r="AB1701" s="22">
        <f>VLOOKUP(CONCATENATE($F1701," ",$G1701),AllocFactorMatrix,(AB$4+1),FALSE)*$E1703</f>
        <v>0</v>
      </c>
      <c r="AC1701" s="22">
        <f>VLOOKUP(CONCATENATE($F1701," ",$G1701),AllocFactorMatrix,(AC$4+1),FALSE)*$E1703</f>
        <v>0</v>
      </c>
    </row>
    <row r="1702" spans="4:29" hidden="1" outlineLevel="1">
      <c r="F1702" s="56" t="str">
        <f>F1703</f>
        <v>TOTOX234</v>
      </c>
      <c r="G1702" s="17" t="str">
        <f>$G$14</f>
        <v>CUSTOMER</v>
      </c>
      <c r="H1702" s="21">
        <f t="shared" si="788"/>
        <v>23110.000000000007</v>
      </c>
      <c r="I1702" s="22">
        <f>VLOOKUP(CONCATENATE($F1702," ",$G1702),AllocFactorMatrix,(I$4+1),FALSE)*$E1703</f>
        <v>17569.46961561888</v>
      </c>
      <c r="J1702" s="22">
        <f>VLOOKUP(CONCATENATE($F1702," ",$G1702),AllocFactorMatrix,(J$4+1),FALSE)*$E1703</f>
        <v>3564.3598478235249</v>
      </c>
      <c r="K1702" s="22">
        <f>VLOOKUP(CONCATENATE($F1702," ",$G1702),AllocFactorMatrix,(K$4+1),FALSE)*$E1703</f>
        <v>8.4441939751142954</v>
      </c>
      <c r="L1702" s="22">
        <f>VLOOKUP(CONCATENATE($F1702," ",$G1702),AllocFactorMatrix,(L$4+1),FALSE)*$E1703</f>
        <v>0.35171675005044561</v>
      </c>
      <c r="M1702" s="22">
        <f t="shared" si="789"/>
        <v>3573.1557585486894</v>
      </c>
      <c r="N1702" s="22">
        <f>VLOOKUP(CONCATENATE($F1702," ",$G1702),AllocFactorMatrix,(N$4+1),FALSE)*$E1703</f>
        <v>45.384377168110909</v>
      </c>
      <c r="O1702" s="22">
        <f>VLOOKUP(CONCATENATE($F1702," ",$G1702),AllocFactorMatrix,(O$4+1),FALSE)*$E1703</f>
        <v>8.6966561082772351</v>
      </c>
      <c r="P1702" s="22">
        <f>VLOOKUP(CONCATENATE($F1702," ",$G1702),AllocFactorMatrix,(P$4+1),FALSE)*$E1703</f>
        <v>0.85939030750469547</v>
      </c>
      <c r="Q1702" s="22">
        <f>VLOOKUP(CONCATENATE($F1702," ",$G1702),AllocFactorMatrix,(Q$4+1),FALSE)*$E1703</f>
        <v>0</v>
      </c>
      <c r="R1702" s="22">
        <f t="shared" si="791"/>
        <v>54.940423583892837</v>
      </c>
      <c r="S1702" s="22">
        <f>VLOOKUP(CONCATENATE($F1702," ",$G1702),AllocFactorMatrix,(S$4+1),FALSE)*$E1703</f>
        <v>0.50130450859548925</v>
      </c>
      <c r="T1702" s="22">
        <f>VLOOKUP(CONCATENATE($F1702," ",$G1702),AllocFactorMatrix,(T$4+1),FALSE)*$E1703</f>
        <v>5.2891735356876808</v>
      </c>
      <c r="U1702" s="22">
        <f>VLOOKUP(CONCATENATE($F1702," ",$G1702),AllocFactorMatrix,(U$4+1),FALSE)*$E1703</f>
        <v>2.769912894992713</v>
      </c>
      <c r="V1702" s="22">
        <f>VLOOKUP(CONCATENATE($F1702," ",$G1702),AllocFactorMatrix,(V$4+1),FALSE)*$E1703</f>
        <v>0.37597838144661699</v>
      </c>
      <c r="W1702" s="22">
        <f t="shared" si="796"/>
        <v>8.9363693207225001</v>
      </c>
      <c r="X1702" s="22">
        <f>VLOOKUP(CONCATENATE($F1702," ",$G1702),AllocFactorMatrix,(X$4+1),FALSE)*$E1703</f>
        <v>16.182051348611253</v>
      </c>
      <c r="Y1702" s="22">
        <f>VLOOKUP(CONCATENATE($F1702," ",$G1702),AllocFactorMatrix,(Y$4+1),FALSE)*$E1703</f>
        <v>0.11839423246425193</v>
      </c>
      <c r="Z1702" s="22">
        <f t="shared" si="790"/>
        <v>16.300445581075504</v>
      </c>
      <c r="AA1702" s="22">
        <f>VLOOKUP(CONCATENATE($F1702," ",$G1702),AllocFactorMatrix,(AA$4+1),FALSE)*$E1703</f>
        <v>0.89169870223705217</v>
      </c>
      <c r="AB1702" s="22">
        <f>VLOOKUP(CONCATENATE($F1702," ",$G1702),AllocFactorMatrix,(AB$4+1),FALSE)*$E1703</f>
        <v>1880.6291994730839</v>
      </c>
      <c r="AC1702" s="22">
        <f>VLOOKUP(CONCATENATE($F1702," ",$G1702),AllocFactorMatrix,(AC$4+1),FALSE)*$E1703</f>
        <v>5.6764891714244046</v>
      </c>
    </row>
    <row r="1703" spans="4:29" collapsed="1">
      <c r="D1703" s="17" t="s">
        <v>123</v>
      </c>
      <c r="E1703" s="19">
        <v>23110</v>
      </c>
      <c r="F1703" s="56" t="s">
        <v>80</v>
      </c>
      <c r="G1703" s="17" t="str">
        <f>$G$15</f>
        <v>TOTAL</v>
      </c>
      <c r="H1703" s="21">
        <f t="shared" si="788"/>
        <v>23110.000000000007</v>
      </c>
      <c r="I1703" s="22">
        <f>VLOOKUP(CONCATENATE($F1703," ",$G1703),AllocFactorMatrix,(I$4+1),FALSE)*$E1703</f>
        <v>17569.46961561888</v>
      </c>
      <c r="J1703" s="22">
        <f>VLOOKUP(CONCATENATE($F1703," ",$G1703),AllocFactorMatrix,(J$4+1),FALSE)*$E1703</f>
        <v>3564.3598478235249</v>
      </c>
      <c r="K1703" s="22">
        <f>VLOOKUP(CONCATENATE($F1703," ",$G1703),AllocFactorMatrix,(K$4+1),FALSE)*$E1703</f>
        <v>8.4441939751142954</v>
      </c>
      <c r="L1703" s="22">
        <f>VLOOKUP(CONCATENATE($F1703," ",$G1703),AllocFactorMatrix,(L$4+1),FALSE)*$E1703</f>
        <v>0.35171675005044561</v>
      </c>
      <c r="M1703" s="22">
        <f t="shared" si="789"/>
        <v>3573.1557585486894</v>
      </c>
      <c r="N1703" s="22">
        <f>VLOOKUP(CONCATENATE($F1703," ",$G1703),AllocFactorMatrix,(N$4+1),FALSE)*$E1703</f>
        <v>45.384377168110909</v>
      </c>
      <c r="O1703" s="22">
        <f>VLOOKUP(CONCATENATE($F1703," ",$G1703),AllocFactorMatrix,(O$4+1),FALSE)*$E1703</f>
        <v>8.6966561082772351</v>
      </c>
      <c r="P1703" s="22">
        <f>VLOOKUP(CONCATENATE($F1703," ",$G1703),AllocFactorMatrix,(P$4+1),FALSE)*$E1703</f>
        <v>0.85939030750469547</v>
      </c>
      <c r="Q1703" s="22">
        <f>VLOOKUP(CONCATENATE($F1703," ",$G1703),AllocFactorMatrix,(Q$4+1),FALSE)*$E1703</f>
        <v>0</v>
      </c>
      <c r="R1703" s="22">
        <f t="shared" si="791"/>
        <v>54.940423583892837</v>
      </c>
      <c r="S1703" s="22">
        <f>VLOOKUP(CONCATENATE($F1703," ",$G1703),AllocFactorMatrix,(S$4+1),FALSE)*$E1703</f>
        <v>0.50130450859548925</v>
      </c>
      <c r="T1703" s="22">
        <f>VLOOKUP(CONCATENATE($F1703," ",$G1703),AllocFactorMatrix,(T$4+1),FALSE)*$E1703</f>
        <v>5.2891735356876808</v>
      </c>
      <c r="U1703" s="22">
        <f>VLOOKUP(CONCATENATE($F1703," ",$G1703),AllocFactorMatrix,(U$4+1),FALSE)*$E1703</f>
        <v>2.769912894992713</v>
      </c>
      <c r="V1703" s="22">
        <f>VLOOKUP(CONCATENATE($F1703," ",$G1703),AllocFactorMatrix,(V$4+1),FALSE)*$E1703</f>
        <v>0.37597838144661699</v>
      </c>
      <c r="W1703" s="22">
        <f t="shared" si="796"/>
        <v>8.9363693207225001</v>
      </c>
      <c r="X1703" s="22">
        <f>VLOOKUP(CONCATENATE($F1703," ",$G1703),AllocFactorMatrix,(X$4+1),FALSE)*$E1703</f>
        <v>16.182051348611253</v>
      </c>
      <c r="Y1703" s="22">
        <f>VLOOKUP(CONCATENATE($F1703," ",$G1703),AllocFactorMatrix,(Y$4+1),FALSE)*$E1703</f>
        <v>0.11839423246425193</v>
      </c>
      <c r="Z1703" s="22">
        <f t="shared" si="790"/>
        <v>16.300445581075504</v>
      </c>
      <c r="AA1703" s="22">
        <f>VLOOKUP(CONCATENATE($F1703," ",$G1703),AllocFactorMatrix,(AA$4+1),FALSE)*$E1703</f>
        <v>0.89169870223705217</v>
      </c>
      <c r="AB1703" s="22">
        <f>VLOOKUP(CONCATENATE($F1703," ",$G1703),AllocFactorMatrix,(AB$4+1),FALSE)*$E1703</f>
        <v>1880.6291994730839</v>
      </c>
      <c r="AC1703" s="22">
        <f>VLOOKUP(CONCATENATE($F1703," ",$G1703),AllocFactorMatrix,(AC$4+1),FALSE)*$E1703</f>
        <v>5.6764891714244046</v>
      </c>
    </row>
    <row r="1704" spans="4:29" hidden="1" outlineLevel="1">
      <c r="E1704" s="19"/>
      <c r="F1704" s="56"/>
      <c r="G1704" s="17" t="str">
        <f>$G$8</f>
        <v>PRODUCTION</v>
      </c>
      <c r="H1704" s="21">
        <f t="shared" ref="H1704:AC1705" si="797">H1664+H1672+H1680+H1688+H1696</f>
        <v>0</v>
      </c>
      <c r="I1704" s="21">
        <f t="shared" si="797"/>
        <v>0</v>
      </c>
      <c r="J1704" s="21">
        <f t="shared" si="797"/>
        <v>0</v>
      </c>
      <c r="K1704" s="21">
        <f t="shared" ref="K1704:L1711" si="798">K1664+K1672+K1680+K1688+K1696</f>
        <v>0</v>
      </c>
      <c r="L1704" s="21">
        <f t="shared" si="798"/>
        <v>0</v>
      </c>
      <c r="M1704" s="21">
        <f t="shared" si="797"/>
        <v>0</v>
      </c>
      <c r="N1704" s="21">
        <f t="shared" si="797"/>
        <v>0</v>
      </c>
      <c r="O1704" s="21">
        <f t="shared" si="797"/>
        <v>0</v>
      </c>
      <c r="P1704" s="21">
        <f t="shared" si="797"/>
        <v>0</v>
      </c>
      <c r="Q1704" s="21">
        <f t="shared" ref="Q1704:Q1711" si="799">Q1664+Q1672+Q1680+Q1688+Q1696</f>
        <v>0</v>
      </c>
      <c r="R1704" s="21">
        <f t="shared" si="797"/>
        <v>0</v>
      </c>
      <c r="S1704" s="21">
        <f t="shared" ref="S1704:S1711" si="800">S1664+S1672+S1680+S1688+S1696</f>
        <v>0</v>
      </c>
      <c r="T1704" s="21">
        <f t="shared" si="797"/>
        <v>0</v>
      </c>
      <c r="U1704" s="21">
        <f t="shared" si="797"/>
        <v>0</v>
      </c>
      <c r="V1704" s="21">
        <f t="shared" ref="V1704:V1711" si="801">V1664+V1672+V1680+V1688+V1696</f>
        <v>0</v>
      </c>
      <c r="W1704" s="21">
        <f t="shared" si="797"/>
        <v>0</v>
      </c>
      <c r="X1704" s="21">
        <f t="shared" si="797"/>
        <v>0</v>
      </c>
      <c r="Y1704" s="21">
        <f t="shared" si="797"/>
        <v>0</v>
      </c>
      <c r="Z1704" s="21">
        <f t="shared" si="797"/>
        <v>0</v>
      </c>
      <c r="AA1704" s="21">
        <f t="shared" ref="AA1704:AB1711" si="802">AA1664+AA1672+AA1680+AA1688+AA1696</f>
        <v>0</v>
      </c>
      <c r="AB1704" s="21">
        <f t="shared" si="802"/>
        <v>0</v>
      </c>
      <c r="AC1704" s="21">
        <f t="shared" si="797"/>
        <v>0</v>
      </c>
    </row>
    <row r="1705" spans="4:29" hidden="1" outlineLevel="1">
      <c r="E1705" s="19"/>
      <c r="F1705" s="56"/>
      <c r="G1705" s="17" t="str">
        <f>$G$9</f>
        <v>BULKTRAN</v>
      </c>
      <c r="H1705" s="21">
        <f t="shared" si="797"/>
        <v>0</v>
      </c>
      <c r="I1705" s="21">
        <f t="shared" si="797"/>
        <v>0</v>
      </c>
      <c r="J1705" s="21">
        <f t="shared" si="797"/>
        <v>0</v>
      </c>
      <c r="K1705" s="21">
        <f t="shared" si="798"/>
        <v>0</v>
      </c>
      <c r="L1705" s="21">
        <f t="shared" si="798"/>
        <v>0</v>
      </c>
      <c r="M1705" s="21">
        <f t="shared" si="797"/>
        <v>0</v>
      </c>
      <c r="N1705" s="21">
        <f t="shared" si="797"/>
        <v>0</v>
      </c>
      <c r="O1705" s="21">
        <f t="shared" si="797"/>
        <v>0</v>
      </c>
      <c r="P1705" s="21">
        <f t="shared" si="797"/>
        <v>0</v>
      </c>
      <c r="Q1705" s="21">
        <f t="shared" si="799"/>
        <v>0</v>
      </c>
      <c r="R1705" s="21">
        <f t="shared" si="797"/>
        <v>0</v>
      </c>
      <c r="S1705" s="21">
        <f t="shared" si="800"/>
        <v>0</v>
      </c>
      <c r="T1705" s="21">
        <f t="shared" si="797"/>
        <v>0</v>
      </c>
      <c r="U1705" s="21">
        <f t="shared" si="797"/>
        <v>0</v>
      </c>
      <c r="V1705" s="21">
        <f t="shared" si="801"/>
        <v>0</v>
      </c>
      <c r="W1705" s="21">
        <f t="shared" si="797"/>
        <v>0</v>
      </c>
      <c r="X1705" s="21">
        <f t="shared" si="797"/>
        <v>0</v>
      </c>
      <c r="Y1705" s="21">
        <f t="shared" si="797"/>
        <v>0</v>
      </c>
      <c r="Z1705" s="21">
        <f t="shared" si="797"/>
        <v>0</v>
      </c>
      <c r="AA1705" s="21">
        <f t="shared" si="802"/>
        <v>0</v>
      </c>
      <c r="AB1705" s="21">
        <f t="shared" si="802"/>
        <v>0</v>
      </c>
      <c r="AC1705" s="21">
        <f t="shared" si="797"/>
        <v>0</v>
      </c>
    </row>
    <row r="1706" spans="4:29" hidden="1" outlineLevel="1">
      <c r="E1706" s="19"/>
      <c r="F1706" s="56"/>
      <c r="G1706" s="17" t="str">
        <f>$G$10</f>
        <v>SUBTRAN</v>
      </c>
      <c r="H1706" s="21">
        <f t="shared" ref="H1706:AC1706" si="803">H1666+H1674+H1682+H1690+H1698</f>
        <v>0</v>
      </c>
      <c r="I1706" s="21">
        <f t="shared" si="803"/>
        <v>0</v>
      </c>
      <c r="J1706" s="21">
        <f t="shared" si="803"/>
        <v>0</v>
      </c>
      <c r="K1706" s="21">
        <f t="shared" si="798"/>
        <v>0</v>
      </c>
      <c r="L1706" s="21">
        <f t="shared" si="798"/>
        <v>0</v>
      </c>
      <c r="M1706" s="21">
        <f t="shared" si="803"/>
        <v>0</v>
      </c>
      <c r="N1706" s="21">
        <f t="shared" si="803"/>
        <v>0</v>
      </c>
      <c r="O1706" s="21">
        <f t="shared" si="803"/>
        <v>0</v>
      </c>
      <c r="P1706" s="21">
        <f t="shared" si="803"/>
        <v>0</v>
      </c>
      <c r="Q1706" s="21">
        <f t="shared" si="799"/>
        <v>0</v>
      </c>
      <c r="R1706" s="21">
        <f t="shared" si="803"/>
        <v>0</v>
      </c>
      <c r="S1706" s="21">
        <f t="shared" si="800"/>
        <v>0</v>
      </c>
      <c r="T1706" s="21">
        <f t="shared" si="803"/>
        <v>0</v>
      </c>
      <c r="U1706" s="21">
        <f t="shared" si="803"/>
        <v>0</v>
      </c>
      <c r="V1706" s="21">
        <f t="shared" si="801"/>
        <v>0</v>
      </c>
      <c r="W1706" s="21">
        <f t="shared" si="803"/>
        <v>0</v>
      </c>
      <c r="X1706" s="21">
        <f t="shared" si="803"/>
        <v>0</v>
      </c>
      <c r="Y1706" s="21">
        <f t="shared" si="803"/>
        <v>0</v>
      </c>
      <c r="Z1706" s="21">
        <f t="shared" si="803"/>
        <v>0</v>
      </c>
      <c r="AA1706" s="21">
        <f t="shared" si="802"/>
        <v>0</v>
      </c>
      <c r="AB1706" s="21">
        <f t="shared" si="802"/>
        <v>0</v>
      </c>
      <c r="AC1706" s="21">
        <f t="shared" si="803"/>
        <v>0</v>
      </c>
    </row>
    <row r="1707" spans="4:29" hidden="1" outlineLevel="1">
      <c r="E1707" s="19"/>
      <c r="F1707" s="56"/>
      <c r="G1707" s="17" t="str">
        <f>$G$11</f>
        <v>DISTPRI</v>
      </c>
      <c r="H1707" s="21">
        <f t="shared" ref="H1707:AC1707" si="804">H1667+H1675+H1683+H1691+H1699</f>
        <v>0</v>
      </c>
      <c r="I1707" s="21">
        <f t="shared" si="804"/>
        <v>0</v>
      </c>
      <c r="J1707" s="21">
        <f t="shared" si="804"/>
        <v>0</v>
      </c>
      <c r="K1707" s="21">
        <f t="shared" si="798"/>
        <v>0</v>
      </c>
      <c r="L1707" s="21">
        <f t="shared" si="798"/>
        <v>0</v>
      </c>
      <c r="M1707" s="21">
        <f t="shared" si="804"/>
        <v>0</v>
      </c>
      <c r="N1707" s="21">
        <f t="shared" si="804"/>
        <v>0</v>
      </c>
      <c r="O1707" s="21">
        <f t="shared" si="804"/>
        <v>0</v>
      </c>
      <c r="P1707" s="21">
        <f t="shared" si="804"/>
        <v>0</v>
      </c>
      <c r="Q1707" s="21">
        <f t="shared" si="799"/>
        <v>0</v>
      </c>
      <c r="R1707" s="21">
        <f t="shared" si="804"/>
        <v>0</v>
      </c>
      <c r="S1707" s="21">
        <f t="shared" si="800"/>
        <v>0</v>
      </c>
      <c r="T1707" s="21">
        <f t="shared" si="804"/>
        <v>0</v>
      </c>
      <c r="U1707" s="21">
        <f t="shared" si="804"/>
        <v>0</v>
      </c>
      <c r="V1707" s="21">
        <f t="shared" si="801"/>
        <v>0</v>
      </c>
      <c r="W1707" s="21">
        <f t="shared" si="804"/>
        <v>0</v>
      </c>
      <c r="X1707" s="21">
        <f t="shared" si="804"/>
        <v>0</v>
      </c>
      <c r="Y1707" s="21">
        <f t="shared" si="804"/>
        <v>0</v>
      </c>
      <c r="Z1707" s="21">
        <f t="shared" si="804"/>
        <v>0</v>
      </c>
      <c r="AA1707" s="21">
        <f t="shared" si="802"/>
        <v>0</v>
      </c>
      <c r="AB1707" s="21">
        <f t="shared" si="802"/>
        <v>0</v>
      </c>
      <c r="AC1707" s="21">
        <f t="shared" si="804"/>
        <v>0</v>
      </c>
    </row>
    <row r="1708" spans="4:29" hidden="1" outlineLevel="1">
      <c r="E1708" s="19"/>
      <c r="F1708" s="56"/>
      <c r="G1708" s="17" t="str">
        <f>$G$12</f>
        <v>DISTSEC</v>
      </c>
      <c r="H1708" s="21">
        <f t="shared" ref="H1708:AC1708" si="805">H1668+H1676+H1684+H1692+H1700</f>
        <v>0</v>
      </c>
      <c r="I1708" s="21">
        <f t="shared" si="805"/>
        <v>0</v>
      </c>
      <c r="J1708" s="21">
        <f t="shared" si="805"/>
        <v>0</v>
      </c>
      <c r="K1708" s="21">
        <f t="shared" si="798"/>
        <v>0</v>
      </c>
      <c r="L1708" s="21">
        <f t="shared" si="798"/>
        <v>0</v>
      </c>
      <c r="M1708" s="21">
        <f t="shared" si="805"/>
        <v>0</v>
      </c>
      <c r="N1708" s="21">
        <f t="shared" si="805"/>
        <v>0</v>
      </c>
      <c r="O1708" s="21">
        <f t="shared" si="805"/>
        <v>0</v>
      </c>
      <c r="P1708" s="21">
        <f t="shared" si="805"/>
        <v>0</v>
      </c>
      <c r="Q1708" s="21">
        <f t="shared" si="799"/>
        <v>0</v>
      </c>
      <c r="R1708" s="21">
        <f t="shared" si="805"/>
        <v>0</v>
      </c>
      <c r="S1708" s="21">
        <f t="shared" si="800"/>
        <v>0</v>
      </c>
      <c r="T1708" s="21">
        <f t="shared" si="805"/>
        <v>0</v>
      </c>
      <c r="U1708" s="21">
        <f t="shared" si="805"/>
        <v>0</v>
      </c>
      <c r="V1708" s="21">
        <f t="shared" si="801"/>
        <v>0</v>
      </c>
      <c r="W1708" s="21">
        <f t="shared" si="805"/>
        <v>0</v>
      </c>
      <c r="X1708" s="21">
        <f t="shared" si="805"/>
        <v>0</v>
      </c>
      <c r="Y1708" s="21">
        <f t="shared" si="805"/>
        <v>0</v>
      </c>
      <c r="Z1708" s="21">
        <f t="shared" si="805"/>
        <v>0</v>
      </c>
      <c r="AA1708" s="21">
        <f t="shared" si="802"/>
        <v>0</v>
      </c>
      <c r="AB1708" s="21">
        <f t="shared" si="802"/>
        <v>0</v>
      </c>
      <c r="AC1708" s="21">
        <f t="shared" si="805"/>
        <v>0</v>
      </c>
    </row>
    <row r="1709" spans="4:29" hidden="1" outlineLevel="1">
      <c r="E1709" s="19"/>
      <c r="F1709" s="56"/>
      <c r="G1709" s="17" t="str">
        <f>$G$13</f>
        <v>ENERGY</v>
      </c>
      <c r="H1709" s="21">
        <f t="shared" ref="H1709:AC1709" si="806">H1669+H1677+H1685+H1693+H1701</f>
        <v>0</v>
      </c>
      <c r="I1709" s="21">
        <f t="shared" si="806"/>
        <v>0</v>
      </c>
      <c r="J1709" s="21">
        <f t="shared" si="806"/>
        <v>0</v>
      </c>
      <c r="K1709" s="21">
        <f t="shared" si="798"/>
        <v>0</v>
      </c>
      <c r="L1709" s="21">
        <f t="shared" si="798"/>
        <v>0</v>
      </c>
      <c r="M1709" s="21">
        <f t="shared" si="806"/>
        <v>0</v>
      </c>
      <c r="N1709" s="21">
        <f t="shared" si="806"/>
        <v>0</v>
      </c>
      <c r="O1709" s="21">
        <f t="shared" si="806"/>
        <v>0</v>
      </c>
      <c r="P1709" s="21">
        <f t="shared" si="806"/>
        <v>0</v>
      </c>
      <c r="Q1709" s="21">
        <f t="shared" si="799"/>
        <v>0</v>
      </c>
      <c r="R1709" s="21">
        <f t="shared" si="806"/>
        <v>0</v>
      </c>
      <c r="S1709" s="21">
        <f t="shared" si="800"/>
        <v>0</v>
      </c>
      <c r="T1709" s="21">
        <f t="shared" si="806"/>
        <v>0</v>
      </c>
      <c r="U1709" s="21">
        <f t="shared" si="806"/>
        <v>0</v>
      </c>
      <c r="V1709" s="21">
        <f t="shared" si="801"/>
        <v>0</v>
      </c>
      <c r="W1709" s="21">
        <f t="shared" si="806"/>
        <v>0</v>
      </c>
      <c r="X1709" s="21">
        <f t="shared" si="806"/>
        <v>0</v>
      </c>
      <c r="Y1709" s="21">
        <f t="shared" si="806"/>
        <v>0</v>
      </c>
      <c r="Z1709" s="21">
        <f t="shared" si="806"/>
        <v>0</v>
      </c>
      <c r="AA1709" s="21">
        <f t="shared" si="802"/>
        <v>0</v>
      </c>
      <c r="AB1709" s="21">
        <f t="shared" si="802"/>
        <v>0</v>
      </c>
      <c r="AC1709" s="21">
        <f t="shared" si="806"/>
        <v>0</v>
      </c>
    </row>
    <row r="1710" spans="4:29" hidden="1" outlineLevel="1">
      <c r="E1710" s="19"/>
      <c r="F1710" s="56"/>
      <c r="G1710" s="17" t="str">
        <f>$G$14</f>
        <v>CUSTOMER</v>
      </c>
      <c r="H1710" s="21">
        <f t="shared" ref="H1710:AC1710" si="807">H1670+H1678+H1686+H1694+H1702</f>
        <v>8412186.9999999981</v>
      </c>
      <c r="I1710" s="21">
        <f t="shared" si="807"/>
        <v>6395398.6974212071</v>
      </c>
      <c r="J1710" s="21">
        <f t="shared" si="807"/>
        <v>1297449.6570827796</v>
      </c>
      <c r="K1710" s="21">
        <f t="shared" si="798"/>
        <v>3073.7403194692679</v>
      </c>
      <c r="L1710" s="21">
        <f t="shared" si="798"/>
        <v>128.0271342473651</v>
      </c>
      <c r="M1710" s="21">
        <f t="shared" si="807"/>
        <v>1300651.4245364962</v>
      </c>
      <c r="N1710" s="21">
        <f t="shared" si="807"/>
        <v>16520.20197389352</v>
      </c>
      <c r="O1710" s="21">
        <f t="shared" si="807"/>
        <v>3165.6381418226019</v>
      </c>
      <c r="P1710" s="21">
        <f t="shared" si="807"/>
        <v>312.82353841267849</v>
      </c>
      <c r="Q1710" s="21">
        <f t="shared" si="799"/>
        <v>0</v>
      </c>
      <c r="R1710" s="21">
        <f t="shared" si="807"/>
        <v>19998.663654128803</v>
      </c>
      <c r="S1710" s="21">
        <f t="shared" si="800"/>
        <v>182.47802986795168</v>
      </c>
      <c r="T1710" s="21">
        <f t="shared" si="807"/>
        <v>1925.2928108029398</v>
      </c>
      <c r="U1710" s="21">
        <f t="shared" si="807"/>
        <v>1008.2659128684578</v>
      </c>
      <c r="V1710" s="21">
        <f t="shared" si="801"/>
        <v>136.85852240096375</v>
      </c>
      <c r="W1710" s="21">
        <f t="shared" si="807"/>
        <v>3252.8952759403128</v>
      </c>
      <c r="X1710" s="21">
        <f t="shared" si="807"/>
        <v>5890.36962302553</v>
      </c>
      <c r="Y1710" s="21">
        <f t="shared" si="807"/>
        <v>43.096253708816874</v>
      </c>
      <c r="Z1710" s="21">
        <f t="shared" si="807"/>
        <v>5933.4658767343471</v>
      </c>
      <c r="AA1710" s="21">
        <f t="shared" si="802"/>
        <v>324.58399960516658</v>
      </c>
      <c r="AB1710" s="21">
        <f t="shared" si="802"/>
        <v>684560.99107000779</v>
      </c>
      <c r="AC1710" s="21">
        <f t="shared" si="807"/>
        <v>2066.2781658804465</v>
      </c>
    </row>
    <row r="1711" spans="4:29" collapsed="1">
      <c r="D1711" s="17" t="s">
        <v>3</v>
      </c>
      <c r="E1711" s="21">
        <f>E1671+E1679+E1687+E1695+E1703</f>
        <v>8412187</v>
      </c>
      <c r="F1711" s="56"/>
      <c r="G1711" s="17" t="str">
        <f>$G$15</f>
        <v>TOTAL</v>
      </c>
      <c r="H1711" s="21">
        <f t="shared" ref="H1711:AC1711" si="808">H1671+H1679+H1687+H1695+H1703</f>
        <v>8412186.9999999981</v>
      </c>
      <c r="I1711" s="21">
        <f t="shared" si="808"/>
        <v>6395398.6974212071</v>
      </c>
      <c r="J1711" s="21">
        <f t="shared" si="808"/>
        <v>1297449.6570827796</v>
      </c>
      <c r="K1711" s="21">
        <f t="shared" si="798"/>
        <v>3073.7403194692679</v>
      </c>
      <c r="L1711" s="21">
        <f t="shared" si="798"/>
        <v>128.0271342473651</v>
      </c>
      <c r="M1711" s="21">
        <f t="shared" si="808"/>
        <v>1300651.4245364962</v>
      </c>
      <c r="N1711" s="21">
        <f t="shared" si="808"/>
        <v>16520.20197389352</v>
      </c>
      <c r="O1711" s="21">
        <f t="shared" si="808"/>
        <v>3165.6381418226019</v>
      </c>
      <c r="P1711" s="21">
        <f t="shared" si="808"/>
        <v>312.82353841267849</v>
      </c>
      <c r="Q1711" s="21">
        <f t="shared" si="799"/>
        <v>0</v>
      </c>
      <c r="R1711" s="21">
        <f t="shared" si="808"/>
        <v>19998.663654128803</v>
      </c>
      <c r="S1711" s="21">
        <f t="shared" si="800"/>
        <v>182.47802986795168</v>
      </c>
      <c r="T1711" s="21">
        <f t="shared" si="808"/>
        <v>1925.2928108029398</v>
      </c>
      <c r="U1711" s="21">
        <f t="shared" si="808"/>
        <v>1008.2659128684578</v>
      </c>
      <c r="V1711" s="21">
        <f t="shared" si="801"/>
        <v>136.85852240096375</v>
      </c>
      <c r="W1711" s="21">
        <f t="shared" si="808"/>
        <v>3252.8952759403128</v>
      </c>
      <c r="X1711" s="21">
        <f t="shared" si="808"/>
        <v>5890.36962302553</v>
      </c>
      <c r="Y1711" s="21">
        <f t="shared" si="808"/>
        <v>43.096253708816874</v>
      </c>
      <c r="Z1711" s="21">
        <f t="shared" si="808"/>
        <v>5933.4658767343471</v>
      </c>
      <c r="AA1711" s="21">
        <f t="shared" si="802"/>
        <v>324.58399960516658</v>
      </c>
      <c r="AB1711" s="21">
        <f t="shared" si="802"/>
        <v>684560.99107000779</v>
      </c>
      <c r="AC1711" s="21">
        <f t="shared" si="808"/>
        <v>2066.2781658804465</v>
      </c>
    </row>
    <row r="1713" spans="3:29" hidden="1" outlineLevel="1">
      <c r="F1713" s="56" t="str">
        <f>F1720</f>
        <v>CUST_TOTAL</v>
      </c>
      <c r="G1713" s="17" t="str">
        <f>$G$8</f>
        <v>PRODUCTION</v>
      </c>
      <c r="H1713" s="21">
        <f t="shared" ref="H1713:H1720" si="809">SUBTOTAL(9,I1713:AC1713)</f>
        <v>0</v>
      </c>
      <c r="I1713" s="22">
        <f>VLOOKUP(CONCATENATE($F1713," ",$G1713),AllocFactorMatrix,(I$4+1),FALSE)*$E1720</f>
        <v>0</v>
      </c>
      <c r="J1713" s="22">
        <f>VLOOKUP(CONCATENATE($F1713," ",$G1713),AllocFactorMatrix,(J$4+1),FALSE)*$E1720</f>
        <v>0</v>
      </c>
      <c r="K1713" s="22">
        <f>VLOOKUP(CONCATENATE($F1713," ",$G1713),AllocFactorMatrix,(K$4+1),FALSE)*$E1720</f>
        <v>0</v>
      </c>
      <c r="L1713" s="22">
        <f>VLOOKUP(CONCATENATE($F1713," ",$G1713),AllocFactorMatrix,(L$4+1),FALSE)*$E1720</f>
        <v>0</v>
      </c>
      <c r="M1713" s="22">
        <f t="shared" ref="M1713:M1720" si="810">SUBTOTAL(9,J1713:L1713)</f>
        <v>0</v>
      </c>
      <c r="N1713" s="22">
        <f>VLOOKUP(CONCATENATE($F1713," ",$G1713),AllocFactorMatrix,(N$4+1),FALSE)*$E1720</f>
        <v>0</v>
      </c>
      <c r="O1713" s="22">
        <f>VLOOKUP(CONCATENATE($F1713," ",$G1713),AllocFactorMatrix,(O$4+1),FALSE)*$E1720</f>
        <v>0</v>
      </c>
      <c r="P1713" s="22">
        <f>VLOOKUP(CONCATENATE($F1713," ",$G1713),AllocFactorMatrix,(P$4+1),FALSE)*$E1720</f>
        <v>0</v>
      </c>
      <c r="Q1713" s="22">
        <f>VLOOKUP(CONCATENATE($F1713," ",$G1713),AllocFactorMatrix,(Q$4+1),FALSE)*$E1720</f>
        <v>0</v>
      </c>
      <c r="R1713" s="22">
        <f>SUBTOTAL(9,N1713:Q1713)</f>
        <v>0</v>
      </c>
      <c r="S1713" s="22">
        <f>VLOOKUP(CONCATENATE($F1713," ",$G1713),AllocFactorMatrix,(S$4+1),FALSE)*$E1720</f>
        <v>0</v>
      </c>
      <c r="T1713" s="22">
        <f>VLOOKUP(CONCATENATE($F1713," ",$G1713),AllocFactorMatrix,(T$4+1),FALSE)*$E1720</f>
        <v>0</v>
      </c>
      <c r="U1713" s="22">
        <f>VLOOKUP(CONCATENATE($F1713," ",$G1713),AllocFactorMatrix,(U$4+1),FALSE)*$E1720</f>
        <v>0</v>
      </c>
      <c r="V1713" s="22">
        <f>VLOOKUP(CONCATENATE($F1713," ",$G1713),AllocFactorMatrix,(V$4+1),FALSE)*$E1720</f>
        <v>0</v>
      </c>
      <c r="W1713" s="22">
        <f>SUBTOTAL(9,S1713:V1713)</f>
        <v>0</v>
      </c>
      <c r="X1713" s="22">
        <f>VLOOKUP(CONCATENATE($F1713," ",$G1713),AllocFactorMatrix,(X$4+1),FALSE)*$E1720</f>
        <v>0</v>
      </c>
      <c r="Y1713" s="22">
        <f>VLOOKUP(CONCATENATE($F1713," ",$G1713),AllocFactorMatrix,(Y$4+1),FALSE)*$E1720</f>
        <v>0</v>
      </c>
      <c r="Z1713" s="22">
        <f t="shared" ref="Z1713:Z1720" si="811">SUBTOTAL(9,X1713:Y1713)</f>
        <v>0</v>
      </c>
      <c r="AA1713" s="22">
        <f>VLOOKUP(CONCATENATE($F1713," ",$G1713),AllocFactorMatrix,(AA$4+1),FALSE)*$E1720</f>
        <v>0</v>
      </c>
      <c r="AB1713" s="22">
        <f>VLOOKUP(CONCATENATE($F1713," ",$G1713),AllocFactorMatrix,(AB$4+1),FALSE)*$E1720</f>
        <v>0</v>
      </c>
      <c r="AC1713" s="22">
        <f>VLOOKUP(CONCATENATE($F1713," ",$G1713),AllocFactorMatrix,(AC$4+1),FALSE)*$E1720</f>
        <v>0</v>
      </c>
    </row>
    <row r="1714" spans="3:29" hidden="1" outlineLevel="1">
      <c r="F1714" s="56" t="str">
        <f>F1720</f>
        <v>CUST_TOTAL</v>
      </c>
      <c r="G1714" s="17" t="str">
        <f>$G$9</f>
        <v>BULKTRAN</v>
      </c>
      <c r="H1714" s="21">
        <f t="shared" si="809"/>
        <v>0</v>
      </c>
      <c r="I1714" s="22">
        <f>VLOOKUP(CONCATENATE($F1714," ",$G1714),AllocFactorMatrix,(I$4+1),FALSE)*$E1720</f>
        <v>0</v>
      </c>
      <c r="J1714" s="22">
        <f>VLOOKUP(CONCATENATE($F1714," ",$G1714),AllocFactorMatrix,(J$4+1),FALSE)*$E1720</f>
        <v>0</v>
      </c>
      <c r="K1714" s="22">
        <f>VLOOKUP(CONCATENATE($F1714," ",$G1714),AllocFactorMatrix,(K$4+1),FALSE)*$E1720</f>
        <v>0</v>
      </c>
      <c r="L1714" s="22">
        <f>VLOOKUP(CONCATENATE($F1714," ",$G1714),AllocFactorMatrix,(L$4+1),FALSE)*$E1720</f>
        <v>0</v>
      </c>
      <c r="M1714" s="22">
        <f t="shared" si="810"/>
        <v>0</v>
      </c>
      <c r="N1714" s="22">
        <f>VLOOKUP(CONCATENATE($F1714," ",$G1714),AllocFactorMatrix,(N$4+1),FALSE)*$E1720</f>
        <v>0</v>
      </c>
      <c r="O1714" s="22">
        <f>VLOOKUP(CONCATENATE($F1714," ",$G1714),AllocFactorMatrix,(O$4+1),FALSE)*$E1720</f>
        <v>0</v>
      </c>
      <c r="P1714" s="22">
        <f>VLOOKUP(CONCATENATE($F1714," ",$G1714),AllocFactorMatrix,(P$4+1),FALSE)*$E1720</f>
        <v>0</v>
      </c>
      <c r="Q1714" s="22">
        <f>VLOOKUP(CONCATENATE($F1714," ",$G1714),AllocFactorMatrix,(Q$4+1),FALSE)*$E1720</f>
        <v>0</v>
      </c>
      <c r="R1714" s="22">
        <f t="shared" ref="R1714:R1720" si="812">SUBTOTAL(9,N1714:Q1714)</f>
        <v>0</v>
      </c>
      <c r="S1714" s="22">
        <f>VLOOKUP(CONCATENATE($F1714," ",$G1714),AllocFactorMatrix,(S$4+1),FALSE)*$E1720</f>
        <v>0</v>
      </c>
      <c r="T1714" s="22">
        <f>VLOOKUP(CONCATENATE($F1714," ",$G1714),AllocFactorMatrix,(T$4+1),FALSE)*$E1720</f>
        <v>0</v>
      </c>
      <c r="U1714" s="22">
        <f>VLOOKUP(CONCATENATE($F1714," ",$G1714),AllocFactorMatrix,(U$4+1),FALSE)*$E1720</f>
        <v>0</v>
      </c>
      <c r="V1714" s="22">
        <f>VLOOKUP(CONCATENATE($F1714," ",$G1714),AllocFactorMatrix,(V$4+1),FALSE)*$E1720</f>
        <v>0</v>
      </c>
      <c r="W1714" s="22">
        <f t="shared" ref="W1714:W1720" si="813">SUBTOTAL(9,S1714:V1714)</f>
        <v>0</v>
      </c>
      <c r="X1714" s="22">
        <f>VLOOKUP(CONCATENATE($F1714," ",$G1714),AllocFactorMatrix,(X$4+1),FALSE)*$E1720</f>
        <v>0</v>
      </c>
      <c r="Y1714" s="22">
        <f>VLOOKUP(CONCATENATE($F1714," ",$G1714),AllocFactorMatrix,(Y$4+1),FALSE)*$E1720</f>
        <v>0</v>
      </c>
      <c r="Z1714" s="22">
        <f t="shared" si="811"/>
        <v>0</v>
      </c>
      <c r="AA1714" s="22">
        <f>VLOOKUP(CONCATENATE($F1714," ",$G1714),AllocFactorMatrix,(AA$4+1),FALSE)*$E1720</f>
        <v>0</v>
      </c>
      <c r="AB1714" s="22">
        <f>VLOOKUP(CONCATENATE($F1714," ",$G1714),AllocFactorMatrix,(AB$4+1),FALSE)*$E1720</f>
        <v>0</v>
      </c>
      <c r="AC1714" s="22">
        <f>VLOOKUP(CONCATENATE($F1714," ",$G1714),AllocFactorMatrix,(AC$4+1),FALSE)*$E1720</f>
        <v>0</v>
      </c>
    </row>
    <row r="1715" spans="3:29" hidden="1" outlineLevel="1">
      <c r="F1715" s="56" t="str">
        <f>F1720</f>
        <v>CUST_TOTAL</v>
      </c>
      <c r="G1715" s="17" t="str">
        <f>$G$10</f>
        <v>SUBTRAN</v>
      </c>
      <c r="H1715" s="21">
        <f t="shared" si="809"/>
        <v>0</v>
      </c>
      <c r="I1715" s="22">
        <f>VLOOKUP(CONCATENATE($F1715," ",$G1715),AllocFactorMatrix,(I$4+1),FALSE)*$E1720</f>
        <v>0</v>
      </c>
      <c r="J1715" s="22">
        <f>VLOOKUP(CONCATENATE($F1715," ",$G1715),AllocFactorMatrix,(J$4+1),FALSE)*$E1720</f>
        <v>0</v>
      </c>
      <c r="K1715" s="22">
        <f>VLOOKUP(CONCATENATE($F1715," ",$G1715),AllocFactorMatrix,(K$4+1),FALSE)*$E1720</f>
        <v>0</v>
      </c>
      <c r="L1715" s="22">
        <f>VLOOKUP(CONCATENATE($F1715," ",$G1715),AllocFactorMatrix,(L$4+1),FALSE)*$E1720</f>
        <v>0</v>
      </c>
      <c r="M1715" s="22">
        <f t="shared" si="810"/>
        <v>0</v>
      </c>
      <c r="N1715" s="22">
        <f>VLOOKUP(CONCATENATE($F1715," ",$G1715),AllocFactorMatrix,(N$4+1),FALSE)*$E1720</f>
        <v>0</v>
      </c>
      <c r="O1715" s="22">
        <f>VLOOKUP(CONCATENATE($F1715," ",$G1715),AllocFactorMatrix,(O$4+1),FALSE)*$E1720</f>
        <v>0</v>
      </c>
      <c r="P1715" s="22">
        <f>VLOOKUP(CONCATENATE($F1715," ",$G1715),AllocFactorMatrix,(P$4+1),FALSE)*$E1720</f>
        <v>0</v>
      </c>
      <c r="Q1715" s="22">
        <f>VLOOKUP(CONCATENATE($F1715," ",$G1715),AllocFactorMatrix,(Q$4+1),FALSE)*$E1720</f>
        <v>0</v>
      </c>
      <c r="R1715" s="22">
        <f t="shared" si="812"/>
        <v>0</v>
      </c>
      <c r="S1715" s="22">
        <f>VLOOKUP(CONCATENATE($F1715," ",$G1715),AllocFactorMatrix,(S$4+1),FALSE)*$E1720</f>
        <v>0</v>
      </c>
      <c r="T1715" s="22">
        <f>VLOOKUP(CONCATENATE($F1715," ",$G1715),AllocFactorMatrix,(T$4+1),FALSE)*$E1720</f>
        <v>0</v>
      </c>
      <c r="U1715" s="22">
        <f>VLOOKUP(CONCATENATE($F1715," ",$G1715),AllocFactorMatrix,(U$4+1),FALSE)*$E1720</f>
        <v>0</v>
      </c>
      <c r="V1715" s="22">
        <f>VLOOKUP(CONCATENATE($F1715," ",$G1715),AllocFactorMatrix,(V$4+1),FALSE)*$E1720</f>
        <v>0</v>
      </c>
      <c r="W1715" s="22">
        <f t="shared" si="813"/>
        <v>0</v>
      </c>
      <c r="X1715" s="22">
        <f>VLOOKUP(CONCATENATE($F1715," ",$G1715),AllocFactorMatrix,(X$4+1),FALSE)*$E1720</f>
        <v>0</v>
      </c>
      <c r="Y1715" s="22">
        <f>VLOOKUP(CONCATENATE($F1715," ",$G1715),AllocFactorMatrix,(Y$4+1),FALSE)*$E1720</f>
        <v>0</v>
      </c>
      <c r="Z1715" s="22">
        <f t="shared" si="811"/>
        <v>0</v>
      </c>
      <c r="AA1715" s="22">
        <f>VLOOKUP(CONCATENATE($F1715," ",$G1715),AllocFactorMatrix,(AA$4+1),FALSE)*$E1720</f>
        <v>0</v>
      </c>
      <c r="AB1715" s="22">
        <f>VLOOKUP(CONCATENATE($F1715," ",$G1715),AllocFactorMatrix,(AB$4+1),FALSE)*$E1720</f>
        <v>0</v>
      </c>
      <c r="AC1715" s="22">
        <f>VLOOKUP(CONCATENATE($F1715," ",$G1715),AllocFactorMatrix,(AC$4+1),FALSE)*$E1720</f>
        <v>0</v>
      </c>
    </row>
    <row r="1716" spans="3:29" hidden="1" outlineLevel="1">
      <c r="F1716" s="56" t="str">
        <f>F1720</f>
        <v>CUST_TOTAL</v>
      </c>
      <c r="G1716" s="17" t="str">
        <f>$G$11</f>
        <v>DISTPRI</v>
      </c>
      <c r="H1716" s="21">
        <f t="shared" si="809"/>
        <v>0</v>
      </c>
      <c r="I1716" s="22">
        <f>VLOOKUP(CONCATENATE($F1716," ",$G1716),AllocFactorMatrix,(I$4+1),FALSE)*$E1720</f>
        <v>0</v>
      </c>
      <c r="J1716" s="22">
        <f>VLOOKUP(CONCATENATE($F1716," ",$G1716),AllocFactorMatrix,(J$4+1),FALSE)*$E1720</f>
        <v>0</v>
      </c>
      <c r="K1716" s="22">
        <f>VLOOKUP(CONCATENATE($F1716," ",$G1716),AllocFactorMatrix,(K$4+1),FALSE)*$E1720</f>
        <v>0</v>
      </c>
      <c r="L1716" s="22">
        <f>VLOOKUP(CONCATENATE($F1716," ",$G1716),AllocFactorMatrix,(L$4+1),FALSE)*$E1720</f>
        <v>0</v>
      </c>
      <c r="M1716" s="22">
        <f t="shared" si="810"/>
        <v>0</v>
      </c>
      <c r="N1716" s="22">
        <f>VLOOKUP(CONCATENATE($F1716," ",$G1716),AllocFactorMatrix,(N$4+1),FALSE)*$E1720</f>
        <v>0</v>
      </c>
      <c r="O1716" s="22">
        <f>VLOOKUP(CONCATENATE($F1716," ",$G1716),AllocFactorMatrix,(O$4+1),FALSE)*$E1720</f>
        <v>0</v>
      </c>
      <c r="P1716" s="22">
        <f>VLOOKUP(CONCATENATE($F1716," ",$G1716),AllocFactorMatrix,(P$4+1),FALSE)*$E1720</f>
        <v>0</v>
      </c>
      <c r="Q1716" s="22">
        <f>VLOOKUP(CONCATENATE($F1716," ",$G1716),AllocFactorMatrix,(Q$4+1),FALSE)*$E1720</f>
        <v>0</v>
      </c>
      <c r="R1716" s="22">
        <f t="shared" si="812"/>
        <v>0</v>
      </c>
      <c r="S1716" s="22">
        <f>VLOOKUP(CONCATENATE($F1716," ",$G1716),AllocFactorMatrix,(S$4+1),FALSE)*$E1720</f>
        <v>0</v>
      </c>
      <c r="T1716" s="22">
        <f>VLOOKUP(CONCATENATE($F1716," ",$G1716),AllocFactorMatrix,(T$4+1),FALSE)*$E1720</f>
        <v>0</v>
      </c>
      <c r="U1716" s="22">
        <f>VLOOKUP(CONCATENATE($F1716," ",$G1716),AllocFactorMatrix,(U$4+1),FALSE)*$E1720</f>
        <v>0</v>
      </c>
      <c r="V1716" s="22">
        <f>VLOOKUP(CONCATENATE($F1716," ",$G1716),AllocFactorMatrix,(V$4+1),FALSE)*$E1720</f>
        <v>0</v>
      </c>
      <c r="W1716" s="22">
        <f t="shared" si="813"/>
        <v>0</v>
      </c>
      <c r="X1716" s="22">
        <f>VLOOKUP(CONCATENATE($F1716," ",$G1716),AllocFactorMatrix,(X$4+1),FALSE)*$E1720</f>
        <v>0</v>
      </c>
      <c r="Y1716" s="22">
        <f>VLOOKUP(CONCATENATE($F1716," ",$G1716),AllocFactorMatrix,(Y$4+1),FALSE)*$E1720</f>
        <v>0</v>
      </c>
      <c r="Z1716" s="22">
        <f t="shared" si="811"/>
        <v>0</v>
      </c>
      <c r="AA1716" s="22">
        <f>VLOOKUP(CONCATENATE($F1716," ",$G1716),AllocFactorMatrix,(AA$4+1),FALSE)*$E1720</f>
        <v>0</v>
      </c>
      <c r="AB1716" s="22">
        <f>VLOOKUP(CONCATENATE($F1716," ",$G1716),AllocFactorMatrix,(AB$4+1),FALSE)*$E1720</f>
        <v>0</v>
      </c>
      <c r="AC1716" s="22">
        <f>VLOOKUP(CONCATENATE($F1716," ",$G1716),AllocFactorMatrix,(AC$4+1),FALSE)*$E1720</f>
        <v>0</v>
      </c>
    </row>
    <row r="1717" spans="3:29" hidden="1" outlineLevel="1">
      <c r="F1717" s="56" t="str">
        <f>F1720</f>
        <v>CUST_TOTAL</v>
      </c>
      <c r="G1717" s="17" t="str">
        <f>$G$12</f>
        <v>DISTSEC</v>
      </c>
      <c r="H1717" s="21">
        <f t="shared" si="809"/>
        <v>0</v>
      </c>
      <c r="I1717" s="22">
        <f>VLOOKUP(CONCATENATE($F1717," ",$G1717),AllocFactorMatrix,(I$4+1),FALSE)*$E1720</f>
        <v>0</v>
      </c>
      <c r="J1717" s="22">
        <f>VLOOKUP(CONCATENATE($F1717," ",$G1717),AllocFactorMatrix,(J$4+1),FALSE)*$E1720</f>
        <v>0</v>
      </c>
      <c r="K1717" s="22">
        <f>VLOOKUP(CONCATENATE($F1717," ",$G1717),AllocFactorMatrix,(K$4+1),FALSE)*$E1720</f>
        <v>0</v>
      </c>
      <c r="L1717" s="22">
        <f>VLOOKUP(CONCATENATE($F1717," ",$G1717),AllocFactorMatrix,(L$4+1),FALSE)*$E1720</f>
        <v>0</v>
      </c>
      <c r="M1717" s="22">
        <f t="shared" si="810"/>
        <v>0</v>
      </c>
      <c r="N1717" s="22">
        <f>VLOOKUP(CONCATENATE($F1717," ",$G1717),AllocFactorMatrix,(N$4+1),FALSE)*$E1720</f>
        <v>0</v>
      </c>
      <c r="O1717" s="22">
        <f>VLOOKUP(CONCATENATE($F1717," ",$G1717),AllocFactorMatrix,(O$4+1),FALSE)*$E1720</f>
        <v>0</v>
      </c>
      <c r="P1717" s="22">
        <f>VLOOKUP(CONCATENATE($F1717," ",$G1717),AllocFactorMatrix,(P$4+1),FALSE)*$E1720</f>
        <v>0</v>
      </c>
      <c r="Q1717" s="22">
        <f>VLOOKUP(CONCATENATE($F1717," ",$G1717),AllocFactorMatrix,(Q$4+1),FALSE)*$E1720</f>
        <v>0</v>
      </c>
      <c r="R1717" s="22">
        <f t="shared" si="812"/>
        <v>0</v>
      </c>
      <c r="S1717" s="22">
        <f>VLOOKUP(CONCATENATE($F1717," ",$G1717),AllocFactorMatrix,(S$4+1),FALSE)*$E1720</f>
        <v>0</v>
      </c>
      <c r="T1717" s="22">
        <f>VLOOKUP(CONCATENATE($F1717," ",$G1717),AllocFactorMatrix,(T$4+1),FALSE)*$E1720</f>
        <v>0</v>
      </c>
      <c r="U1717" s="22">
        <f>VLOOKUP(CONCATENATE($F1717," ",$G1717),AllocFactorMatrix,(U$4+1),FALSE)*$E1720</f>
        <v>0</v>
      </c>
      <c r="V1717" s="22">
        <f>VLOOKUP(CONCATENATE($F1717," ",$G1717),AllocFactorMatrix,(V$4+1),FALSE)*$E1720</f>
        <v>0</v>
      </c>
      <c r="W1717" s="22">
        <f t="shared" si="813"/>
        <v>0</v>
      </c>
      <c r="X1717" s="22">
        <f>VLOOKUP(CONCATENATE($F1717," ",$G1717),AllocFactorMatrix,(X$4+1),FALSE)*$E1720</f>
        <v>0</v>
      </c>
      <c r="Y1717" s="22">
        <f>VLOOKUP(CONCATENATE($F1717," ",$G1717),AllocFactorMatrix,(Y$4+1),FALSE)*$E1720</f>
        <v>0</v>
      </c>
      <c r="Z1717" s="22">
        <f t="shared" si="811"/>
        <v>0</v>
      </c>
      <c r="AA1717" s="22">
        <f>VLOOKUP(CONCATENATE($F1717," ",$G1717),AllocFactorMatrix,(AA$4+1),FALSE)*$E1720</f>
        <v>0</v>
      </c>
      <c r="AB1717" s="22">
        <f>VLOOKUP(CONCATENATE($F1717," ",$G1717),AllocFactorMatrix,(AB$4+1),FALSE)*$E1720</f>
        <v>0</v>
      </c>
      <c r="AC1717" s="22">
        <f>VLOOKUP(CONCATENATE($F1717," ",$G1717),AllocFactorMatrix,(AC$4+1),FALSE)*$E1720</f>
        <v>0</v>
      </c>
    </row>
    <row r="1718" spans="3:29" hidden="1" outlineLevel="1">
      <c r="F1718" s="56" t="str">
        <f>F1720</f>
        <v>CUST_TOTAL</v>
      </c>
      <c r="G1718" s="17" t="str">
        <f>$G$13</f>
        <v>ENERGY</v>
      </c>
      <c r="H1718" s="21">
        <f t="shared" si="809"/>
        <v>0</v>
      </c>
      <c r="I1718" s="22">
        <f>VLOOKUP(CONCATENATE($F1718," ",$G1718),AllocFactorMatrix,(I$4+1),FALSE)*$E1720</f>
        <v>0</v>
      </c>
      <c r="J1718" s="22">
        <f>VLOOKUP(CONCATENATE($F1718," ",$G1718),AllocFactorMatrix,(J$4+1),FALSE)*$E1720</f>
        <v>0</v>
      </c>
      <c r="K1718" s="22">
        <f>VLOOKUP(CONCATENATE($F1718," ",$G1718),AllocFactorMatrix,(K$4+1),FALSE)*$E1720</f>
        <v>0</v>
      </c>
      <c r="L1718" s="22">
        <f>VLOOKUP(CONCATENATE($F1718," ",$G1718),AllocFactorMatrix,(L$4+1),FALSE)*$E1720</f>
        <v>0</v>
      </c>
      <c r="M1718" s="22">
        <f t="shared" si="810"/>
        <v>0</v>
      </c>
      <c r="N1718" s="22">
        <f>VLOOKUP(CONCATENATE($F1718," ",$G1718),AllocFactorMatrix,(N$4+1),FALSE)*$E1720</f>
        <v>0</v>
      </c>
      <c r="O1718" s="22">
        <f>VLOOKUP(CONCATENATE($F1718," ",$G1718),AllocFactorMatrix,(O$4+1),FALSE)*$E1720</f>
        <v>0</v>
      </c>
      <c r="P1718" s="22">
        <f>VLOOKUP(CONCATENATE($F1718," ",$G1718),AllocFactorMatrix,(P$4+1),FALSE)*$E1720</f>
        <v>0</v>
      </c>
      <c r="Q1718" s="22">
        <f>VLOOKUP(CONCATENATE($F1718," ",$G1718),AllocFactorMatrix,(Q$4+1),FALSE)*$E1720</f>
        <v>0</v>
      </c>
      <c r="R1718" s="22">
        <f t="shared" si="812"/>
        <v>0</v>
      </c>
      <c r="S1718" s="22">
        <f>VLOOKUP(CONCATENATE($F1718," ",$G1718),AllocFactorMatrix,(S$4+1),FALSE)*$E1720</f>
        <v>0</v>
      </c>
      <c r="T1718" s="22">
        <f>VLOOKUP(CONCATENATE($F1718," ",$G1718),AllocFactorMatrix,(T$4+1),FALSE)*$E1720</f>
        <v>0</v>
      </c>
      <c r="U1718" s="22">
        <f>VLOOKUP(CONCATENATE($F1718," ",$G1718),AllocFactorMatrix,(U$4+1),FALSE)*$E1720</f>
        <v>0</v>
      </c>
      <c r="V1718" s="22">
        <f>VLOOKUP(CONCATENATE($F1718," ",$G1718),AllocFactorMatrix,(V$4+1),FALSE)*$E1720</f>
        <v>0</v>
      </c>
      <c r="W1718" s="22">
        <f t="shared" si="813"/>
        <v>0</v>
      </c>
      <c r="X1718" s="22">
        <f>VLOOKUP(CONCATENATE($F1718," ",$G1718),AllocFactorMatrix,(X$4+1),FALSE)*$E1720</f>
        <v>0</v>
      </c>
      <c r="Y1718" s="22">
        <f>VLOOKUP(CONCATENATE($F1718," ",$G1718),AllocFactorMatrix,(Y$4+1),FALSE)*$E1720</f>
        <v>0</v>
      </c>
      <c r="Z1718" s="22">
        <f t="shared" si="811"/>
        <v>0</v>
      </c>
      <c r="AA1718" s="22">
        <f>VLOOKUP(CONCATENATE($F1718," ",$G1718),AllocFactorMatrix,(AA$4+1),FALSE)*$E1720</f>
        <v>0</v>
      </c>
      <c r="AB1718" s="22">
        <f>VLOOKUP(CONCATENATE($F1718," ",$G1718),AllocFactorMatrix,(AB$4+1),FALSE)*$E1720</f>
        <v>0</v>
      </c>
      <c r="AC1718" s="22">
        <f>VLOOKUP(CONCATENATE($F1718," ",$G1718),AllocFactorMatrix,(AC$4+1),FALSE)*$E1720</f>
        <v>0</v>
      </c>
    </row>
    <row r="1719" spans="3:29" hidden="1" outlineLevel="1">
      <c r="F1719" s="56" t="str">
        <f>F1720</f>
        <v>CUST_TOTAL</v>
      </c>
      <c r="G1719" s="17" t="str">
        <f>$G$14</f>
        <v>CUSTOMER</v>
      </c>
      <c r="H1719" s="21">
        <f t="shared" si="809"/>
        <v>1446709.9999999995</v>
      </c>
      <c r="I1719" s="22">
        <f>VLOOKUP(CONCATENATE($F1719," ",$G1719),AllocFactorMatrix,(I$4+1),FALSE)*$E1720</f>
        <v>874501.13132758951</v>
      </c>
      <c r="J1719" s="22">
        <f>VLOOKUP(CONCATENATE($F1719," ",$G1719),AllocFactorMatrix,(J$4+1),FALSE)*$E1720</f>
        <v>204793.61648636995</v>
      </c>
      <c r="K1719" s="22">
        <f>VLOOKUP(CONCATENATE($F1719," ",$G1719),AllocFactorMatrix,(K$4+1),FALSE)*$E1720</f>
        <v>477.86947067081394</v>
      </c>
      <c r="L1719" s="22">
        <f>VLOOKUP(CONCATENATE($F1719," ",$G1719),AllocFactorMatrix,(L$4+1),FALSE)*$E1720</f>
        <v>19.911227944617249</v>
      </c>
      <c r="M1719" s="22">
        <f t="shared" si="810"/>
        <v>205291.3971849854</v>
      </c>
      <c r="N1719" s="22">
        <f>VLOOKUP(CONCATENATE($F1719," ",$G1719),AllocFactorMatrix,(N$4+1),FALSE)*$E1720</f>
        <v>2495.5405690586954</v>
      </c>
      <c r="O1719" s="22">
        <f>VLOOKUP(CONCATENATE($F1719," ",$G1719),AllocFactorMatrix,(O$4+1),FALSE)*$E1720</f>
        <v>471.23239468927488</v>
      </c>
      <c r="P1719" s="22">
        <f>VLOOKUP(CONCATENATE($F1719," ",$G1719),AllocFactorMatrix,(P$4+1),FALSE)*$E1720</f>
        <v>46.459531870773574</v>
      </c>
      <c r="Q1719" s="22">
        <f>VLOOKUP(CONCATENATE($F1719," ",$G1719),AllocFactorMatrix,(Q$4+1),FALSE)*$E1720</f>
        <v>0</v>
      </c>
      <c r="R1719" s="22">
        <f t="shared" si="812"/>
        <v>3013.2324956187435</v>
      </c>
      <c r="S1719" s="22">
        <f>VLOOKUP(CONCATENATE($F1719," ",$G1719),AllocFactorMatrix,(S$4+1),FALSE)*$E1720</f>
        <v>26.548303926156329</v>
      </c>
      <c r="T1719" s="22">
        <f>VLOOKUP(CONCATENATE($F1719," ",$G1719),AllocFactorMatrix,(T$4+1),FALSE)*$E1720</f>
        <v>278.75719122464147</v>
      </c>
      <c r="U1719" s="22">
        <f>VLOOKUP(CONCATENATE($F1719," ",$G1719),AllocFactorMatrix,(U$4+1),FALSE)*$E1720</f>
        <v>146.01567159385982</v>
      </c>
      <c r="V1719" s="22">
        <f>VLOOKUP(CONCATENATE($F1719," ",$G1719),AllocFactorMatrix,(V$4+1),FALSE)*$E1720</f>
        <v>19.911227944617249</v>
      </c>
      <c r="W1719" s="22">
        <f t="shared" si="813"/>
        <v>471.23239468927483</v>
      </c>
      <c r="X1719" s="22">
        <f>VLOOKUP(CONCATENATE($F1719," ",$G1719),AllocFactorMatrix,(X$4+1),FALSE)*$E1720</f>
        <v>915.91648545239343</v>
      </c>
      <c r="Y1719" s="22">
        <f>VLOOKUP(CONCATENATE($F1719," ",$G1719),AllocFactorMatrix,(Y$4+1),FALSE)*$E1720</f>
        <v>6.6370759815390823</v>
      </c>
      <c r="Z1719" s="22">
        <f t="shared" si="811"/>
        <v>922.55356143393249</v>
      </c>
      <c r="AA1719" s="22">
        <f>VLOOKUP(CONCATENATE($F1719," ",$G1719),AllocFactorMatrix,(AA$4+1),FALSE)*$E1720</f>
        <v>53.096607852312658</v>
      </c>
      <c r="AB1719" s="22">
        <f>VLOOKUP(CONCATENATE($F1719," ",$G1719),AllocFactorMatrix,(AB$4+1),FALSE)*$E1720</f>
        <v>362098.9543248277</v>
      </c>
      <c r="AC1719" s="22">
        <f>VLOOKUP(CONCATENATE($F1719," ",$G1719),AllocFactorMatrix,(AC$4+1),FALSE)*$E1720</f>
        <v>358.40210300311043</v>
      </c>
    </row>
    <row r="1720" spans="3:29" collapsed="1">
      <c r="C1720" s="17" t="s">
        <v>602</v>
      </c>
      <c r="E1720" s="19">
        <v>1446710</v>
      </c>
      <c r="F1720" s="56" t="s">
        <v>41</v>
      </c>
      <c r="G1720" s="17" t="str">
        <f>$G$15</f>
        <v>TOTAL</v>
      </c>
      <c r="H1720" s="21">
        <f t="shared" si="809"/>
        <v>1446709.9999999995</v>
      </c>
      <c r="I1720" s="22">
        <f>VLOOKUP(CONCATENATE($F1720," ",$G1720),AllocFactorMatrix,(I$4+1),FALSE)*$E1720</f>
        <v>874501.13132758951</v>
      </c>
      <c r="J1720" s="22">
        <f>VLOOKUP(CONCATENATE($F1720," ",$G1720),AllocFactorMatrix,(J$4+1),FALSE)*$E1720</f>
        <v>204793.61648636995</v>
      </c>
      <c r="K1720" s="22">
        <f>VLOOKUP(CONCATENATE($F1720," ",$G1720),AllocFactorMatrix,(K$4+1),FALSE)*$E1720</f>
        <v>477.86947067081394</v>
      </c>
      <c r="L1720" s="22">
        <f>VLOOKUP(CONCATENATE($F1720," ",$G1720),AllocFactorMatrix,(L$4+1),FALSE)*$E1720</f>
        <v>19.911227944617249</v>
      </c>
      <c r="M1720" s="22">
        <f t="shared" si="810"/>
        <v>205291.3971849854</v>
      </c>
      <c r="N1720" s="22">
        <f>VLOOKUP(CONCATENATE($F1720," ",$G1720),AllocFactorMatrix,(N$4+1),FALSE)*$E1720</f>
        <v>2495.5405690586954</v>
      </c>
      <c r="O1720" s="22">
        <f>VLOOKUP(CONCATENATE($F1720," ",$G1720),AllocFactorMatrix,(O$4+1),FALSE)*$E1720</f>
        <v>471.23239468927488</v>
      </c>
      <c r="P1720" s="22">
        <f>VLOOKUP(CONCATENATE($F1720," ",$G1720),AllocFactorMatrix,(P$4+1),FALSE)*$E1720</f>
        <v>46.459531870773574</v>
      </c>
      <c r="Q1720" s="22">
        <f>VLOOKUP(CONCATENATE($F1720," ",$G1720),AllocFactorMatrix,(Q$4+1),FALSE)*$E1720</f>
        <v>0</v>
      </c>
      <c r="R1720" s="22">
        <f t="shared" si="812"/>
        <v>3013.2324956187435</v>
      </c>
      <c r="S1720" s="22">
        <f>VLOOKUP(CONCATENATE($F1720," ",$G1720),AllocFactorMatrix,(S$4+1),FALSE)*$E1720</f>
        <v>26.548303926156329</v>
      </c>
      <c r="T1720" s="22">
        <f>VLOOKUP(CONCATENATE($F1720," ",$G1720),AllocFactorMatrix,(T$4+1),FALSE)*$E1720</f>
        <v>278.75719122464147</v>
      </c>
      <c r="U1720" s="22">
        <f>VLOOKUP(CONCATENATE($F1720," ",$G1720),AllocFactorMatrix,(U$4+1),FALSE)*$E1720</f>
        <v>146.01567159385982</v>
      </c>
      <c r="V1720" s="22">
        <f>VLOOKUP(CONCATENATE($F1720," ",$G1720),AllocFactorMatrix,(V$4+1),FALSE)*$E1720</f>
        <v>19.911227944617249</v>
      </c>
      <c r="W1720" s="22">
        <f t="shared" si="813"/>
        <v>471.23239468927483</v>
      </c>
      <c r="X1720" s="22">
        <f>VLOOKUP(CONCATENATE($F1720," ",$G1720),AllocFactorMatrix,(X$4+1),FALSE)*$E1720</f>
        <v>915.91648545239343</v>
      </c>
      <c r="Y1720" s="22">
        <f>VLOOKUP(CONCATENATE($F1720," ",$G1720),AllocFactorMatrix,(Y$4+1),FALSE)*$E1720</f>
        <v>6.6370759815390823</v>
      </c>
      <c r="Z1720" s="22">
        <f t="shared" si="811"/>
        <v>922.55356143393249</v>
      </c>
      <c r="AA1720" s="22">
        <f>VLOOKUP(CONCATENATE($F1720," ",$G1720),AllocFactorMatrix,(AA$4+1),FALSE)*$E1720</f>
        <v>53.096607852312658</v>
      </c>
      <c r="AB1720" s="22">
        <f>VLOOKUP(CONCATENATE($F1720," ",$G1720),AllocFactorMatrix,(AB$4+1),FALSE)*$E1720</f>
        <v>362098.9543248277</v>
      </c>
      <c r="AC1720" s="22">
        <f>VLOOKUP(CONCATENATE($F1720," ",$G1720),AllocFactorMatrix,(AC$4+1),FALSE)*$E1720</f>
        <v>358.40210300311043</v>
      </c>
    </row>
    <row r="1722" spans="3:29" hidden="1" outlineLevel="1">
      <c r="F1722" s="56" t="str">
        <f>F1729</f>
        <v>CUST_TOTAL</v>
      </c>
      <c r="G1722" s="17" t="str">
        <f>$G$8</f>
        <v>PRODUCTION</v>
      </c>
      <c r="H1722" s="21">
        <f t="shared" ref="H1722:H1729" si="814">SUBTOTAL(9,I1722:AC1722)</f>
        <v>0</v>
      </c>
      <c r="I1722" s="22">
        <f>VLOOKUP(CONCATENATE($F1722," ",$G1722),AllocFactorMatrix,(I$4+1),FALSE)*$E1729</f>
        <v>0</v>
      </c>
      <c r="J1722" s="22">
        <f>VLOOKUP(CONCATENATE($F1722," ",$G1722),AllocFactorMatrix,(J$4+1),FALSE)*$E1729</f>
        <v>0</v>
      </c>
      <c r="K1722" s="22">
        <f>VLOOKUP(CONCATENATE($F1722," ",$G1722),AllocFactorMatrix,(K$4+1),FALSE)*$E1729</f>
        <v>0</v>
      </c>
      <c r="L1722" s="22">
        <f>VLOOKUP(CONCATENATE($F1722," ",$G1722),AllocFactorMatrix,(L$4+1),FALSE)*$E1729</f>
        <v>0</v>
      </c>
      <c r="M1722" s="22">
        <f t="shared" ref="M1722:M1729" si="815">SUBTOTAL(9,J1722:L1722)</f>
        <v>0</v>
      </c>
      <c r="N1722" s="22">
        <f>VLOOKUP(CONCATENATE($F1722," ",$G1722),AllocFactorMatrix,(N$4+1),FALSE)*$E1729</f>
        <v>0</v>
      </c>
      <c r="O1722" s="22">
        <f>VLOOKUP(CONCATENATE($F1722," ",$G1722),AllocFactorMatrix,(O$4+1),FALSE)*$E1729</f>
        <v>0</v>
      </c>
      <c r="P1722" s="22">
        <f>VLOOKUP(CONCATENATE($F1722," ",$G1722),AllocFactorMatrix,(P$4+1),FALSE)*$E1729</f>
        <v>0</v>
      </c>
      <c r="Q1722" s="22">
        <f>VLOOKUP(CONCATENATE($F1722," ",$G1722),AllocFactorMatrix,(Q$4+1),FALSE)*$E1729</f>
        <v>0</v>
      </c>
      <c r="R1722" s="22">
        <f>SUBTOTAL(9,N1722:Q1722)</f>
        <v>0</v>
      </c>
      <c r="S1722" s="22">
        <f>VLOOKUP(CONCATENATE($F1722," ",$G1722),AllocFactorMatrix,(S$4+1),FALSE)*$E1729</f>
        <v>0</v>
      </c>
      <c r="T1722" s="22">
        <f>VLOOKUP(CONCATENATE($F1722," ",$G1722),AllocFactorMatrix,(T$4+1),FALSE)*$E1729</f>
        <v>0</v>
      </c>
      <c r="U1722" s="22">
        <f>VLOOKUP(CONCATENATE($F1722," ",$G1722),AllocFactorMatrix,(U$4+1),FALSE)*$E1729</f>
        <v>0</v>
      </c>
      <c r="V1722" s="22">
        <f>VLOOKUP(CONCATENATE($F1722," ",$G1722),AllocFactorMatrix,(V$4+1),FALSE)*$E1729</f>
        <v>0</v>
      </c>
      <c r="W1722" s="22">
        <f>SUBTOTAL(9,S1722:V1722)</f>
        <v>0</v>
      </c>
      <c r="X1722" s="22">
        <f>VLOOKUP(CONCATENATE($F1722," ",$G1722),AllocFactorMatrix,(X$4+1),FALSE)*$E1729</f>
        <v>0</v>
      </c>
      <c r="Y1722" s="22">
        <f>VLOOKUP(CONCATENATE($F1722," ",$G1722),AllocFactorMatrix,(Y$4+1),FALSE)*$E1729</f>
        <v>0</v>
      </c>
      <c r="Z1722" s="22">
        <f t="shared" ref="Z1722:Z1729" si="816">SUBTOTAL(9,X1722:Y1722)</f>
        <v>0</v>
      </c>
      <c r="AA1722" s="22">
        <f>VLOOKUP(CONCATENATE($F1722," ",$G1722),AllocFactorMatrix,(AA$4+1),FALSE)*$E1729</f>
        <v>0</v>
      </c>
      <c r="AB1722" s="22">
        <f>VLOOKUP(CONCATENATE($F1722," ",$G1722),AllocFactorMatrix,(AB$4+1),FALSE)*$E1729</f>
        <v>0</v>
      </c>
      <c r="AC1722" s="22">
        <f>VLOOKUP(CONCATENATE($F1722," ",$G1722),AllocFactorMatrix,(AC$4+1),FALSE)*$E1729</f>
        <v>0</v>
      </c>
    </row>
    <row r="1723" spans="3:29" hidden="1" outlineLevel="1">
      <c r="F1723" s="56" t="str">
        <f>F1729</f>
        <v>CUST_TOTAL</v>
      </c>
      <c r="G1723" s="17" t="str">
        <f>$G$9</f>
        <v>BULKTRAN</v>
      </c>
      <c r="H1723" s="21">
        <f t="shared" si="814"/>
        <v>0</v>
      </c>
      <c r="I1723" s="22">
        <f>VLOOKUP(CONCATENATE($F1723," ",$G1723),AllocFactorMatrix,(I$4+1),FALSE)*$E1729</f>
        <v>0</v>
      </c>
      <c r="J1723" s="22">
        <f>VLOOKUP(CONCATENATE($F1723," ",$G1723),AllocFactorMatrix,(J$4+1),FALSE)*$E1729</f>
        <v>0</v>
      </c>
      <c r="K1723" s="22">
        <f>VLOOKUP(CONCATENATE($F1723," ",$G1723),AllocFactorMatrix,(K$4+1),FALSE)*$E1729</f>
        <v>0</v>
      </c>
      <c r="L1723" s="22">
        <f>VLOOKUP(CONCATENATE($F1723," ",$G1723),AllocFactorMatrix,(L$4+1),FALSE)*$E1729</f>
        <v>0</v>
      </c>
      <c r="M1723" s="22">
        <f t="shared" si="815"/>
        <v>0</v>
      </c>
      <c r="N1723" s="22">
        <f>VLOOKUP(CONCATENATE($F1723," ",$G1723),AllocFactorMatrix,(N$4+1),FALSE)*$E1729</f>
        <v>0</v>
      </c>
      <c r="O1723" s="22">
        <f>VLOOKUP(CONCATENATE($F1723," ",$G1723),AllocFactorMatrix,(O$4+1),FALSE)*$E1729</f>
        <v>0</v>
      </c>
      <c r="P1723" s="22">
        <f>VLOOKUP(CONCATENATE($F1723," ",$G1723),AllocFactorMatrix,(P$4+1),FALSE)*$E1729</f>
        <v>0</v>
      </c>
      <c r="Q1723" s="22">
        <f>VLOOKUP(CONCATENATE($F1723," ",$G1723),AllocFactorMatrix,(Q$4+1),FALSE)*$E1729</f>
        <v>0</v>
      </c>
      <c r="R1723" s="22">
        <f t="shared" ref="R1723:R1729" si="817">SUBTOTAL(9,N1723:Q1723)</f>
        <v>0</v>
      </c>
      <c r="S1723" s="22">
        <f>VLOOKUP(CONCATENATE($F1723," ",$G1723),AllocFactorMatrix,(S$4+1),FALSE)*$E1729</f>
        <v>0</v>
      </c>
      <c r="T1723" s="22">
        <f>VLOOKUP(CONCATENATE($F1723," ",$G1723),AllocFactorMatrix,(T$4+1),FALSE)*$E1729</f>
        <v>0</v>
      </c>
      <c r="U1723" s="22">
        <f>VLOOKUP(CONCATENATE($F1723," ",$G1723),AllocFactorMatrix,(U$4+1),FALSE)*$E1729</f>
        <v>0</v>
      </c>
      <c r="V1723" s="22">
        <f>VLOOKUP(CONCATENATE($F1723," ",$G1723),AllocFactorMatrix,(V$4+1),FALSE)*$E1729</f>
        <v>0</v>
      </c>
      <c r="W1723" s="22">
        <f t="shared" ref="W1723:W1729" si="818">SUBTOTAL(9,S1723:V1723)</f>
        <v>0</v>
      </c>
      <c r="X1723" s="22">
        <f>VLOOKUP(CONCATENATE($F1723," ",$G1723),AllocFactorMatrix,(X$4+1),FALSE)*$E1729</f>
        <v>0</v>
      </c>
      <c r="Y1723" s="22">
        <f>VLOOKUP(CONCATENATE($F1723," ",$G1723),AllocFactorMatrix,(Y$4+1),FALSE)*$E1729</f>
        <v>0</v>
      </c>
      <c r="Z1723" s="22">
        <f t="shared" si="816"/>
        <v>0</v>
      </c>
      <c r="AA1723" s="22">
        <f>VLOOKUP(CONCATENATE($F1723," ",$G1723),AllocFactorMatrix,(AA$4+1),FALSE)*$E1729</f>
        <v>0</v>
      </c>
      <c r="AB1723" s="22">
        <f>VLOOKUP(CONCATENATE($F1723," ",$G1723),AllocFactorMatrix,(AB$4+1),FALSE)*$E1729</f>
        <v>0</v>
      </c>
      <c r="AC1723" s="22">
        <f>VLOOKUP(CONCATENATE($F1723," ",$G1723),AllocFactorMatrix,(AC$4+1),FALSE)*$E1729</f>
        <v>0</v>
      </c>
    </row>
    <row r="1724" spans="3:29" hidden="1" outlineLevel="1">
      <c r="F1724" s="56" t="str">
        <f>F1729</f>
        <v>CUST_TOTAL</v>
      </c>
      <c r="G1724" s="17" t="str">
        <f>$G$10</f>
        <v>SUBTRAN</v>
      </c>
      <c r="H1724" s="21">
        <f t="shared" si="814"/>
        <v>0</v>
      </c>
      <c r="I1724" s="22">
        <f>VLOOKUP(CONCATENATE($F1724," ",$G1724),AllocFactorMatrix,(I$4+1),FALSE)*$E1729</f>
        <v>0</v>
      </c>
      <c r="J1724" s="22">
        <f>VLOOKUP(CONCATENATE($F1724," ",$G1724),AllocFactorMatrix,(J$4+1),FALSE)*$E1729</f>
        <v>0</v>
      </c>
      <c r="K1724" s="22">
        <f>VLOOKUP(CONCATENATE($F1724," ",$G1724),AllocFactorMatrix,(K$4+1),FALSE)*$E1729</f>
        <v>0</v>
      </c>
      <c r="L1724" s="22">
        <f>VLOOKUP(CONCATENATE($F1724," ",$G1724),AllocFactorMatrix,(L$4+1),FALSE)*$E1729</f>
        <v>0</v>
      </c>
      <c r="M1724" s="22">
        <f t="shared" si="815"/>
        <v>0</v>
      </c>
      <c r="N1724" s="22">
        <f>VLOOKUP(CONCATENATE($F1724," ",$G1724),AllocFactorMatrix,(N$4+1),FALSE)*$E1729</f>
        <v>0</v>
      </c>
      <c r="O1724" s="22">
        <f>VLOOKUP(CONCATENATE($F1724," ",$G1724),AllocFactorMatrix,(O$4+1),FALSE)*$E1729</f>
        <v>0</v>
      </c>
      <c r="P1724" s="22">
        <f>VLOOKUP(CONCATENATE($F1724," ",$G1724),AllocFactorMatrix,(P$4+1),FALSE)*$E1729</f>
        <v>0</v>
      </c>
      <c r="Q1724" s="22">
        <f>VLOOKUP(CONCATENATE($F1724," ",$G1724),AllocFactorMatrix,(Q$4+1),FALSE)*$E1729</f>
        <v>0</v>
      </c>
      <c r="R1724" s="22">
        <f t="shared" si="817"/>
        <v>0</v>
      </c>
      <c r="S1724" s="22">
        <f>VLOOKUP(CONCATENATE($F1724," ",$G1724),AllocFactorMatrix,(S$4+1),FALSE)*$E1729</f>
        <v>0</v>
      </c>
      <c r="T1724" s="22">
        <f>VLOOKUP(CONCATENATE($F1724," ",$G1724),AllocFactorMatrix,(T$4+1),FALSE)*$E1729</f>
        <v>0</v>
      </c>
      <c r="U1724" s="22">
        <f>VLOOKUP(CONCATENATE($F1724," ",$G1724),AllocFactorMatrix,(U$4+1),FALSE)*$E1729</f>
        <v>0</v>
      </c>
      <c r="V1724" s="22">
        <f>VLOOKUP(CONCATENATE($F1724," ",$G1724),AllocFactorMatrix,(V$4+1),FALSE)*$E1729</f>
        <v>0</v>
      </c>
      <c r="W1724" s="22">
        <f t="shared" si="818"/>
        <v>0</v>
      </c>
      <c r="X1724" s="22">
        <f>VLOOKUP(CONCATENATE($F1724," ",$G1724),AllocFactorMatrix,(X$4+1),FALSE)*$E1729</f>
        <v>0</v>
      </c>
      <c r="Y1724" s="22">
        <f>VLOOKUP(CONCATENATE($F1724," ",$G1724),AllocFactorMatrix,(Y$4+1),FALSE)*$E1729</f>
        <v>0</v>
      </c>
      <c r="Z1724" s="22">
        <f t="shared" si="816"/>
        <v>0</v>
      </c>
      <c r="AA1724" s="22">
        <f>VLOOKUP(CONCATENATE($F1724," ",$G1724),AllocFactorMatrix,(AA$4+1),FALSE)*$E1729</f>
        <v>0</v>
      </c>
      <c r="AB1724" s="22">
        <f>VLOOKUP(CONCATENATE($F1724," ",$G1724),AllocFactorMatrix,(AB$4+1),FALSE)*$E1729</f>
        <v>0</v>
      </c>
      <c r="AC1724" s="22">
        <f>VLOOKUP(CONCATENATE($F1724," ",$G1724),AllocFactorMatrix,(AC$4+1),FALSE)*$E1729</f>
        <v>0</v>
      </c>
    </row>
    <row r="1725" spans="3:29" hidden="1" outlineLevel="1">
      <c r="F1725" s="56" t="str">
        <f>F1729</f>
        <v>CUST_TOTAL</v>
      </c>
      <c r="G1725" s="17" t="str">
        <f>$G$11</f>
        <v>DISTPRI</v>
      </c>
      <c r="H1725" s="21">
        <f t="shared" si="814"/>
        <v>0</v>
      </c>
      <c r="I1725" s="22">
        <f>VLOOKUP(CONCATENATE($F1725," ",$G1725),AllocFactorMatrix,(I$4+1),FALSE)*$E1729</f>
        <v>0</v>
      </c>
      <c r="J1725" s="22">
        <f>VLOOKUP(CONCATENATE($F1725," ",$G1725),AllocFactorMatrix,(J$4+1),FALSE)*$E1729</f>
        <v>0</v>
      </c>
      <c r="K1725" s="22">
        <f>VLOOKUP(CONCATENATE($F1725," ",$G1725),AllocFactorMatrix,(K$4+1),FALSE)*$E1729</f>
        <v>0</v>
      </c>
      <c r="L1725" s="22">
        <f>VLOOKUP(CONCATENATE($F1725," ",$G1725),AllocFactorMatrix,(L$4+1),FALSE)*$E1729</f>
        <v>0</v>
      </c>
      <c r="M1725" s="22">
        <f t="shared" si="815"/>
        <v>0</v>
      </c>
      <c r="N1725" s="22">
        <f>VLOOKUP(CONCATENATE($F1725," ",$G1725),AllocFactorMatrix,(N$4+1),FALSE)*$E1729</f>
        <v>0</v>
      </c>
      <c r="O1725" s="22">
        <f>VLOOKUP(CONCATENATE($F1725," ",$G1725),AllocFactorMatrix,(O$4+1),FALSE)*$E1729</f>
        <v>0</v>
      </c>
      <c r="P1725" s="22">
        <f>VLOOKUP(CONCATENATE($F1725," ",$G1725),AllocFactorMatrix,(P$4+1),FALSE)*$E1729</f>
        <v>0</v>
      </c>
      <c r="Q1725" s="22">
        <f>VLOOKUP(CONCATENATE($F1725," ",$G1725),AllocFactorMatrix,(Q$4+1),FALSE)*$E1729</f>
        <v>0</v>
      </c>
      <c r="R1725" s="22">
        <f t="shared" si="817"/>
        <v>0</v>
      </c>
      <c r="S1725" s="22">
        <f>VLOOKUP(CONCATENATE($F1725," ",$G1725),AllocFactorMatrix,(S$4+1),FALSE)*$E1729</f>
        <v>0</v>
      </c>
      <c r="T1725" s="22">
        <f>VLOOKUP(CONCATENATE($F1725," ",$G1725),AllocFactorMatrix,(T$4+1),FALSE)*$E1729</f>
        <v>0</v>
      </c>
      <c r="U1725" s="22">
        <f>VLOOKUP(CONCATENATE($F1725," ",$G1725),AllocFactorMatrix,(U$4+1),FALSE)*$E1729</f>
        <v>0</v>
      </c>
      <c r="V1725" s="22">
        <f>VLOOKUP(CONCATENATE($F1725," ",$G1725),AllocFactorMatrix,(V$4+1),FALSE)*$E1729</f>
        <v>0</v>
      </c>
      <c r="W1725" s="22">
        <f t="shared" si="818"/>
        <v>0</v>
      </c>
      <c r="X1725" s="22">
        <f>VLOOKUP(CONCATENATE($F1725," ",$G1725),AllocFactorMatrix,(X$4+1),FALSE)*$E1729</f>
        <v>0</v>
      </c>
      <c r="Y1725" s="22">
        <f>VLOOKUP(CONCATENATE($F1725," ",$G1725),AllocFactorMatrix,(Y$4+1),FALSE)*$E1729</f>
        <v>0</v>
      </c>
      <c r="Z1725" s="22">
        <f t="shared" si="816"/>
        <v>0</v>
      </c>
      <c r="AA1725" s="22">
        <f>VLOOKUP(CONCATENATE($F1725," ",$G1725),AllocFactorMatrix,(AA$4+1),FALSE)*$E1729</f>
        <v>0</v>
      </c>
      <c r="AB1725" s="22">
        <f>VLOOKUP(CONCATENATE($F1725," ",$G1725),AllocFactorMatrix,(AB$4+1),FALSE)*$E1729</f>
        <v>0</v>
      </c>
      <c r="AC1725" s="22">
        <f>VLOOKUP(CONCATENATE($F1725," ",$G1725),AllocFactorMatrix,(AC$4+1),FALSE)*$E1729</f>
        <v>0</v>
      </c>
    </row>
    <row r="1726" spans="3:29" hidden="1" outlineLevel="1">
      <c r="F1726" s="56" t="str">
        <f>F1729</f>
        <v>CUST_TOTAL</v>
      </c>
      <c r="G1726" s="17" t="str">
        <f>$G$12</f>
        <v>DISTSEC</v>
      </c>
      <c r="H1726" s="21">
        <f t="shared" si="814"/>
        <v>0</v>
      </c>
      <c r="I1726" s="22">
        <f>VLOOKUP(CONCATENATE($F1726," ",$G1726),AllocFactorMatrix,(I$4+1),FALSE)*$E1729</f>
        <v>0</v>
      </c>
      <c r="J1726" s="22">
        <f>VLOOKUP(CONCATENATE($F1726," ",$G1726),AllocFactorMatrix,(J$4+1),FALSE)*$E1729</f>
        <v>0</v>
      </c>
      <c r="K1726" s="22">
        <f>VLOOKUP(CONCATENATE($F1726," ",$G1726),AllocFactorMatrix,(K$4+1),FALSE)*$E1729</f>
        <v>0</v>
      </c>
      <c r="L1726" s="22">
        <f>VLOOKUP(CONCATENATE($F1726," ",$G1726),AllocFactorMatrix,(L$4+1),FALSE)*$E1729</f>
        <v>0</v>
      </c>
      <c r="M1726" s="22">
        <f t="shared" si="815"/>
        <v>0</v>
      </c>
      <c r="N1726" s="22">
        <f>VLOOKUP(CONCATENATE($F1726," ",$G1726),AllocFactorMatrix,(N$4+1),FALSE)*$E1729</f>
        <v>0</v>
      </c>
      <c r="O1726" s="22">
        <f>VLOOKUP(CONCATENATE($F1726," ",$G1726),AllocFactorMatrix,(O$4+1),FALSE)*$E1729</f>
        <v>0</v>
      </c>
      <c r="P1726" s="22">
        <f>VLOOKUP(CONCATENATE($F1726," ",$G1726),AllocFactorMatrix,(P$4+1),FALSE)*$E1729</f>
        <v>0</v>
      </c>
      <c r="Q1726" s="22">
        <f>VLOOKUP(CONCATENATE($F1726," ",$G1726),AllocFactorMatrix,(Q$4+1),FALSE)*$E1729</f>
        <v>0</v>
      </c>
      <c r="R1726" s="22">
        <f t="shared" si="817"/>
        <v>0</v>
      </c>
      <c r="S1726" s="22">
        <f>VLOOKUP(CONCATENATE($F1726," ",$G1726),AllocFactorMatrix,(S$4+1),FALSE)*$E1729</f>
        <v>0</v>
      </c>
      <c r="T1726" s="22">
        <f>VLOOKUP(CONCATENATE($F1726," ",$G1726),AllocFactorMatrix,(T$4+1),FALSE)*$E1729</f>
        <v>0</v>
      </c>
      <c r="U1726" s="22">
        <f>VLOOKUP(CONCATENATE($F1726," ",$G1726),AllocFactorMatrix,(U$4+1),FALSE)*$E1729</f>
        <v>0</v>
      </c>
      <c r="V1726" s="22">
        <f>VLOOKUP(CONCATENATE($F1726," ",$G1726),AllocFactorMatrix,(V$4+1),FALSE)*$E1729</f>
        <v>0</v>
      </c>
      <c r="W1726" s="22">
        <f t="shared" si="818"/>
        <v>0</v>
      </c>
      <c r="X1726" s="22">
        <f>VLOOKUP(CONCATENATE($F1726," ",$G1726),AllocFactorMatrix,(X$4+1),FALSE)*$E1729</f>
        <v>0</v>
      </c>
      <c r="Y1726" s="22">
        <f>VLOOKUP(CONCATENATE($F1726," ",$G1726),AllocFactorMatrix,(Y$4+1),FALSE)*$E1729</f>
        <v>0</v>
      </c>
      <c r="Z1726" s="22">
        <f t="shared" si="816"/>
        <v>0</v>
      </c>
      <c r="AA1726" s="22">
        <f>VLOOKUP(CONCATENATE($F1726," ",$G1726),AllocFactorMatrix,(AA$4+1),FALSE)*$E1729</f>
        <v>0</v>
      </c>
      <c r="AB1726" s="22">
        <f>VLOOKUP(CONCATENATE($F1726," ",$G1726),AllocFactorMatrix,(AB$4+1),FALSE)*$E1729</f>
        <v>0</v>
      </c>
      <c r="AC1726" s="22">
        <f>VLOOKUP(CONCATENATE($F1726," ",$G1726),AllocFactorMatrix,(AC$4+1),FALSE)*$E1729</f>
        <v>0</v>
      </c>
    </row>
    <row r="1727" spans="3:29" hidden="1" outlineLevel="1">
      <c r="F1727" s="56" t="str">
        <f>F1729</f>
        <v>CUST_TOTAL</v>
      </c>
      <c r="G1727" s="17" t="str">
        <f>$G$13</f>
        <v>ENERGY</v>
      </c>
      <c r="H1727" s="21">
        <f t="shared" si="814"/>
        <v>0</v>
      </c>
      <c r="I1727" s="22">
        <f>VLOOKUP(CONCATENATE($F1727," ",$G1727),AllocFactorMatrix,(I$4+1),FALSE)*$E1729</f>
        <v>0</v>
      </c>
      <c r="J1727" s="22">
        <f>VLOOKUP(CONCATENATE($F1727," ",$G1727),AllocFactorMatrix,(J$4+1),FALSE)*$E1729</f>
        <v>0</v>
      </c>
      <c r="K1727" s="22">
        <f>VLOOKUP(CONCATENATE($F1727," ",$G1727),AllocFactorMatrix,(K$4+1),FALSE)*$E1729</f>
        <v>0</v>
      </c>
      <c r="L1727" s="22">
        <f>VLOOKUP(CONCATENATE($F1727," ",$G1727),AllocFactorMatrix,(L$4+1),FALSE)*$E1729</f>
        <v>0</v>
      </c>
      <c r="M1727" s="22">
        <f t="shared" si="815"/>
        <v>0</v>
      </c>
      <c r="N1727" s="22">
        <f>VLOOKUP(CONCATENATE($F1727," ",$G1727),AllocFactorMatrix,(N$4+1),FALSE)*$E1729</f>
        <v>0</v>
      </c>
      <c r="O1727" s="22">
        <f>VLOOKUP(CONCATENATE($F1727," ",$G1727),AllocFactorMatrix,(O$4+1),FALSE)*$E1729</f>
        <v>0</v>
      </c>
      <c r="P1727" s="22">
        <f>VLOOKUP(CONCATENATE($F1727," ",$G1727),AllocFactorMatrix,(P$4+1),FALSE)*$E1729</f>
        <v>0</v>
      </c>
      <c r="Q1727" s="22">
        <f>VLOOKUP(CONCATENATE($F1727," ",$G1727),AllocFactorMatrix,(Q$4+1),FALSE)*$E1729</f>
        <v>0</v>
      </c>
      <c r="R1727" s="22">
        <f t="shared" si="817"/>
        <v>0</v>
      </c>
      <c r="S1727" s="22">
        <f>VLOOKUP(CONCATENATE($F1727," ",$G1727),AllocFactorMatrix,(S$4+1),FALSE)*$E1729</f>
        <v>0</v>
      </c>
      <c r="T1727" s="22">
        <f>VLOOKUP(CONCATENATE($F1727," ",$G1727),AllocFactorMatrix,(T$4+1),FALSE)*$E1729</f>
        <v>0</v>
      </c>
      <c r="U1727" s="22">
        <f>VLOOKUP(CONCATENATE($F1727," ",$G1727),AllocFactorMatrix,(U$4+1),FALSE)*$E1729</f>
        <v>0</v>
      </c>
      <c r="V1727" s="22">
        <f>VLOOKUP(CONCATENATE($F1727," ",$G1727),AllocFactorMatrix,(V$4+1),FALSE)*$E1729</f>
        <v>0</v>
      </c>
      <c r="W1727" s="22">
        <f t="shared" si="818"/>
        <v>0</v>
      </c>
      <c r="X1727" s="22">
        <f>VLOOKUP(CONCATENATE($F1727," ",$G1727),AllocFactorMatrix,(X$4+1),FALSE)*$E1729</f>
        <v>0</v>
      </c>
      <c r="Y1727" s="22">
        <f>VLOOKUP(CONCATENATE($F1727," ",$G1727),AllocFactorMatrix,(Y$4+1),FALSE)*$E1729</f>
        <v>0</v>
      </c>
      <c r="Z1727" s="22">
        <f t="shared" si="816"/>
        <v>0</v>
      </c>
      <c r="AA1727" s="22">
        <f>VLOOKUP(CONCATENATE($F1727," ",$G1727),AllocFactorMatrix,(AA$4+1),FALSE)*$E1729</f>
        <v>0</v>
      </c>
      <c r="AB1727" s="22">
        <f>VLOOKUP(CONCATENATE($F1727," ",$G1727),AllocFactorMatrix,(AB$4+1),FALSE)*$E1729</f>
        <v>0</v>
      </c>
      <c r="AC1727" s="22">
        <f>VLOOKUP(CONCATENATE($F1727," ",$G1727),AllocFactorMatrix,(AC$4+1),FALSE)*$E1729</f>
        <v>0</v>
      </c>
    </row>
    <row r="1728" spans="3:29" hidden="1" outlineLevel="1">
      <c r="F1728" s="56" t="str">
        <f>F1729</f>
        <v>CUST_TOTAL</v>
      </c>
      <c r="G1728" s="17" t="str">
        <f>$G$14</f>
        <v>CUSTOMER</v>
      </c>
      <c r="H1728" s="21">
        <f t="shared" si="814"/>
        <v>47429</v>
      </c>
      <c r="I1728" s="22">
        <f>VLOOKUP(CONCATENATE($F1728," ",$G1728),AllocFactorMatrix,(I$4+1),FALSE)*$E1729</f>
        <v>28669.680971124995</v>
      </c>
      <c r="J1728" s="22">
        <f>VLOOKUP(CONCATENATE($F1728," ",$G1728),AllocFactorMatrix,(J$4+1),FALSE)*$E1729</f>
        <v>6713.9623257819749</v>
      </c>
      <c r="K1728" s="22">
        <f>VLOOKUP(CONCATENATE($F1728," ",$G1728),AllocFactorMatrix,(K$4+1),FALSE)*$E1729</f>
        <v>15.666492333948085</v>
      </c>
      <c r="L1728" s="22">
        <f>VLOOKUP(CONCATENATE($F1728," ",$G1728),AllocFactorMatrix,(L$4+1),FALSE)*$E1729</f>
        <v>0.65277051391450358</v>
      </c>
      <c r="M1728" s="22">
        <f t="shared" si="815"/>
        <v>6730.2815886298367</v>
      </c>
      <c r="N1728" s="22">
        <f>VLOOKUP(CONCATENATE($F1728," ",$G1728),AllocFactorMatrix,(N$4+1),FALSE)*$E1729</f>
        <v>81.813904410617781</v>
      </c>
      <c r="O1728" s="22">
        <f>VLOOKUP(CONCATENATE($F1728," ",$G1728),AllocFactorMatrix,(O$4+1),FALSE)*$E1729</f>
        <v>15.44890216264325</v>
      </c>
      <c r="P1728" s="22">
        <f>VLOOKUP(CONCATENATE($F1728," ",$G1728),AllocFactorMatrix,(P$4+1),FALSE)*$E1729</f>
        <v>1.5231311991338417</v>
      </c>
      <c r="Q1728" s="22">
        <f>VLOOKUP(CONCATENATE($F1728," ",$G1728),AllocFactorMatrix,(Q$4+1),FALSE)*$E1729</f>
        <v>0</v>
      </c>
      <c r="R1728" s="22">
        <f t="shared" si="817"/>
        <v>98.785937772394874</v>
      </c>
      <c r="S1728" s="22">
        <f>VLOOKUP(CONCATENATE($F1728," ",$G1728),AllocFactorMatrix,(S$4+1),FALSE)*$E1729</f>
        <v>0.87036068521933807</v>
      </c>
      <c r="T1728" s="22">
        <f>VLOOKUP(CONCATENATE($F1728," ",$G1728),AllocFactorMatrix,(T$4+1),FALSE)*$E1729</f>
        <v>9.1387871948030508</v>
      </c>
      <c r="U1728" s="22">
        <f>VLOOKUP(CONCATENATE($F1728," ",$G1728),AllocFactorMatrix,(U$4+1),FALSE)*$E1729</f>
        <v>4.7869837687063592</v>
      </c>
      <c r="V1728" s="22">
        <f>VLOOKUP(CONCATENATE($F1728," ",$G1728),AllocFactorMatrix,(V$4+1),FALSE)*$E1729</f>
        <v>0.65277051391450358</v>
      </c>
      <c r="W1728" s="22">
        <f t="shared" si="818"/>
        <v>15.448902162643254</v>
      </c>
      <c r="X1728" s="22">
        <f>VLOOKUP(CONCATENATE($F1728," ",$G1728),AllocFactorMatrix,(X$4+1),FALSE)*$E1729</f>
        <v>30.027443640067165</v>
      </c>
      <c r="Y1728" s="22">
        <f>VLOOKUP(CONCATENATE($F1728," ",$G1728),AllocFactorMatrix,(Y$4+1),FALSE)*$E1729</f>
        <v>0.21759017130483452</v>
      </c>
      <c r="Z1728" s="22">
        <f t="shared" si="816"/>
        <v>30.245033811372</v>
      </c>
      <c r="AA1728" s="22">
        <f>VLOOKUP(CONCATENATE($F1728," ",$G1728),AllocFactorMatrix,(AA$4+1),FALSE)*$E1729</f>
        <v>1.7407213704386761</v>
      </c>
      <c r="AB1728" s="22">
        <f>VLOOKUP(CONCATENATE($F1728," ",$G1728),AllocFactorMatrix,(AB$4+1),FALSE)*$E1729</f>
        <v>11871.066975877857</v>
      </c>
      <c r="AC1728" s="22">
        <f>VLOOKUP(CONCATENATE($F1728," ",$G1728),AllocFactorMatrix,(AC$4+1),FALSE)*$E1729</f>
        <v>11.749869250461064</v>
      </c>
    </row>
    <row r="1729" spans="3:29" collapsed="1">
      <c r="C1729" s="17" t="s">
        <v>603</v>
      </c>
      <c r="E1729" s="19">
        <v>47429</v>
      </c>
      <c r="F1729" s="56" t="s">
        <v>41</v>
      </c>
      <c r="G1729" s="17" t="str">
        <f>$G$15</f>
        <v>TOTAL</v>
      </c>
      <c r="H1729" s="21">
        <f t="shared" si="814"/>
        <v>47429</v>
      </c>
      <c r="I1729" s="22">
        <f>VLOOKUP(CONCATENATE($F1729," ",$G1729),AllocFactorMatrix,(I$4+1),FALSE)*$E1729</f>
        <v>28669.680971124995</v>
      </c>
      <c r="J1729" s="22">
        <f>VLOOKUP(CONCATENATE($F1729," ",$G1729),AllocFactorMatrix,(J$4+1),FALSE)*$E1729</f>
        <v>6713.9623257819749</v>
      </c>
      <c r="K1729" s="22">
        <f>VLOOKUP(CONCATENATE($F1729," ",$G1729),AllocFactorMatrix,(K$4+1),FALSE)*$E1729</f>
        <v>15.666492333948085</v>
      </c>
      <c r="L1729" s="22">
        <f>VLOOKUP(CONCATENATE($F1729," ",$G1729),AllocFactorMatrix,(L$4+1),FALSE)*$E1729</f>
        <v>0.65277051391450358</v>
      </c>
      <c r="M1729" s="22">
        <f t="shared" si="815"/>
        <v>6730.2815886298367</v>
      </c>
      <c r="N1729" s="22">
        <f>VLOOKUP(CONCATENATE($F1729," ",$G1729),AllocFactorMatrix,(N$4+1),FALSE)*$E1729</f>
        <v>81.813904410617781</v>
      </c>
      <c r="O1729" s="22">
        <f>VLOOKUP(CONCATENATE($F1729," ",$G1729),AllocFactorMatrix,(O$4+1),FALSE)*$E1729</f>
        <v>15.44890216264325</v>
      </c>
      <c r="P1729" s="22">
        <f>VLOOKUP(CONCATENATE($F1729," ",$G1729),AllocFactorMatrix,(P$4+1),FALSE)*$E1729</f>
        <v>1.5231311991338417</v>
      </c>
      <c r="Q1729" s="22">
        <f>VLOOKUP(CONCATENATE($F1729," ",$G1729),AllocFactorMatrix,(Q$4+1),FALSE)*$E1729</f>
        <v>0</v>
      </c>
      <c r="R1729" s="22">
        <f t="shared" si="817"/>
        <v>98.785937772394874</v>
      </c>
      <c r="S1729" s="22">
        <f>VLOOKUP(CONCATENATE($F1729," ",$G1729),AllocFactorMatrix,(S$4+1),FALSE)*$E1729</f>
        <v>0.87036068521933807</v>
      </c>
      <c r="T1729" s="22">
        <f>VLOOKUP(CONCATENATE($F1729," ",$G1729),AllocFactorMatrix,(T$4+1),FALSE)*$E1729</f>
        <v>9.1387871948030508</v>
      </c>
      <c r="U1729" s="22">
        <f>VLOOKUP(CONCATENATE($F1729," ",$G1729),AllocFactorMatrix,(U$4+1),FALSE)*$E1729</f>
        <v>4.7869837687063592</v>
      </c>
      <c r="V1729" s="22">
        <f>VLOOKUP(CONCATENATE($F1729," ",$G1729),AllocFactorMatrix,(V$4+1),FALSE)*$E1729</f>
        <v>0.65277051391450358</v>
      </c>
      <c r="W1729" s="22">
        <f t="shared" si="818"/>
        <v>15.448902162643254</v>
      </c>
      <c r="X1729" s="22">
        <f>VLOOKUP(CONCATENATE($F1729," ",$G1729),AllocFactorMatrix,(X$4+1),FALSE)*$E1729</f>
        <v>30.027443640067165</v>
      </c>
      <c r="Y1729" s="22">
        <f>VLOOKUP(CONCATENATE($F1729," ",$G1729),AllocFactorMatrix,(Y$4+1),FALSE)*$E1729</f>
        <v>0.21759017130483452</v>
      </c>
      <c r="Z1729" s="22">
        <f t="shared" si="816"/>
        <v>30.245033811372</v>
      </c>
      <c r="AA1729" s="22">
        <f>VLOOKUP(CONCATENATE($F1729," ",$G1729),AllocFactorMatrix,(AA$4+1),FALSE)*$E1729</f>
        <v>1.7407213704386761</v>
      </c>
      <c r="AB1729" s="22">
        <f>VLOOKUP(CONCATENATE($F1729," ",$G1729),AllocFactorMatrix,(AB$4+1),FALSE)*$E1729</f>
        <v>11871.066975877857</v>
      </c>
      <c r="AC1729" s="22">
        <f>VLOOKUP(CONCATENATE($F1729," ",$G1729),AllocFactorMatrix,(AC$4+1),FALSE)*$E1729</f>
        <v>11.749869250461064</v>
      </c>
    </row>
    <row r="1731" spans="3:29">
      <c r="C1731" s="17" t="s">
        <v>127</v>
      </c>
      <c r="E1731" s="19"/>
      <c r="F1731" s="56"/>
      <c r="G1731" s="19"/>
      <c r="I1731" s="11"/>
      <c r="J1731" s="11"/>
      <c r="K1731" s="11"/>
      <c r="L1731" s="11"/>
      <c r="M1731" s="11"/>
      <c r="N1731" s="11"/>
      <c r="O1731" s="11"/>
      <c r="P1731" s="11"/>
      <c r="Q1731" s="11"/>
      <c r="R1731" s="11"/>
      <c r="S1731" s="11"/>
      <c r="T1731" s="11"/>
      <c r="U1731" s="11"/>
      <c r="V1731" s="11"/>
      <c r="W1731" s="11"/>
      <c r="X1731" s="11"/>
      <c r="Y1731" s="11"/>
      <c r="Z1731" s="11"/>
      <c r="AA1731" s="11"/>
      <c r="AB1731" s="11"/>
      <c r="AC1731" s="11"/>
    </row>
    <row r="1732" spans="3:29" hidden="1" outlineLevel="1">
      <c r="F1732" s="56" t="str">
        <f>F1739</f>
        <v>LABOR_M</v>
      </c>
      <c r="G1732" s="17" t="str">
        <f>$G$8</f>
        <v>PRODUCTION</v>
      </c>
      <c r="H1732" s="21">
        <f t="shared" ref="H1732:H1763" ca="1" si="819">SUBTOTAL(9,I1732:AC1732)</f>
        <v>3108733.6020667716</v>
      </c>
      <c r="I1732" s="22">
        <f ca="1">VLOOKUP(CONCATENATE($F1732," ",$G1732),AllocFactorMatrix,(I$4+1),FALSE)*$E1739</f>
        <v>1541336.7626337365</v>
      </c>
      <c r="J1732" s="22">
        <f ca="1">VLOOKUP(CONCATENATE($F1732," ",$G1732),AllocFactorMatrix,(J$4+1),FALSE)*$E1739</f>
        <v>385438.80324609106</v>
      </c>
      <c r="K1732" s="22">
        <f ca="1">VLOOKUP(CONCATENATE($F1732," ",$G1732),AllocFactorMatrix,(K$4+1),FALSE)*$E1739</f>
        <v>4884.9888713351256</v>
      </c>
      <c r="L1732" s="22">
        <f ca="1">VLOOKUP(CONCATENATE($F1732," ",$G1732),AllocFactorMatrix,(L$4+1),FALSE)*$E1739</f>
        <v>244.48883728332254</v>
      </c>
      <c r="M1732" s="22">
        <f t="shared" ref="M1732:M1779" ca="1" si="820">SUBTOTAL(9,J1732:L1732)</f>
        <v>390568.28095470951</v>
      </c>
      <c r="N1732" s="22">
        <f ca="1">VLOOKUP(CONCATENATE($F1732," ",$G1732),AllocFactorMatrix,(N$4+1),FALSE)*$E1739</f>
        <v>172926.2449026184</v>
      </c>
      <c r="O1732" s="22">
        <f ca="1">VLOOKUP(CONCATENATE($F1732," ",$G1732),AllocFactorMatrix,(O$4+1),FALSE)*$E1739</f>
        <v>47395.078945865724</v>
      </c>
      <c r="P1732" s="22">
        <f ca="1">VLOOKUP(CONCATENATE($F1732," ",$G1732),AllocFactorMatrix,(P$4+1),FALSE)*$E1739</f>
        <v>7542.0171755092397</v>
      </c>
      <c r="Q1732" s="22">
        <f ca="1">VLOOKUP(CONCATENATE($F1732," ",$G1732),AllocFactorMatrix,(Q$4+1),FALSE)*$E1739</f>
        <v>0</v>
      </c>
      <c r="R1732" s="22">
        <f ca="1">SUBTOTAL(9,N1732:Q1732)</f>
        <v>227863.34102399339</v>
      </c>
      <c r="S1732" s="22">
        <f ca="1">VLOOKUP(CONCATENATE($F1732," ",$G1732),AllocFactorMatrix,(S$4+1),FALSE)*$E1739</f>
        <v>7475.1591943089206</v>
      </c>
      <c r="T1732" s="22">
        <f ca="1">VLOOKUP(CONCATENATE($F1732," ",$G1732),AllocFactorMatrix,(T$4+1),FALSE)*$E1739</f>
        <v>136035.1461649783</v>
      </c>
      <c r="U1732" s="22">
        <f ca="1">VLOOKUP(CONCATENATE($F1732," ",$G1732),AllocFactorMatrix,(U$4+1),FALSE)*$E1739</f>
        <v>662836.94642188854</v>
      </c>
      <c r="V1732" s="22">
        <f ca="1">VLOOKUP(CONCATENATE($F1732," ",$G1732),AllocFactorMatrix,(V$4+1),FALSE)*$E1739</f>
        <v>84458.976584274336</v>
      </c>
      <c r="W1732" s="22">
        <f ca="1">SUBTOTAL(9,S1732:V1732)</f>
        <v>890806.22836545005</v>
      </c>
      <c r="X1732" s="22">
        <f ca="1">VLOOKUP(CONCATENATE($F1732," ",$G1732),AllocFactorMatrix,(X$4+1),FALSE)*$E1739</f>
        <v>48363.784085625586</v>
      </c>
      <c r="Y1732" s="22">
        <f ca="1">VLOOKUP(CONCATENATE($F1732," ",$G1732),AllocFactorMatrix,(Y$4+1),FALSE)*$E1739</f>
        <v>909.12260999653301</v>
      </c>
      <c r="Z1732" s="22">
        <f t="shared" ref="Z1732:Z1779" ca="1" si="821">SUBTOTAL(9,X1732:Y1732)</f>
        <v>49272.906695622121</v>
      </c>
      <c r="AA1732" s="22">
        <f ca="1">VLOOKUP(CONCATENATE($F1732," ",$G1732),AllocFactorMatrix,(AA$4+1),FALSE)*$E1739</f>
        <v>703.33189621145732</v>
      </c>
      <c r="AB1732" s="22">
        <f ca="1">VLOOKUP(CONCATENATE($F1732," ",$G1732),AllocFactorMatrix,(AB$4+1),FALSE)*$E1739</f>
        <v>6609.4238537303372</v>
      </c>
      <c r="AC1732" s="22">
        <f ca="1">VLOOKUP(CONCATENATE($F1732," ",$G1732),AllocFactorMatrix,(AC$4+1),FALSE)*$E1739</f>
        <v>1573.3266433149086</v>
      </c>
    </row>
    <row r="1733" spans="3:29" hidden="1" outlineLevel="1">
      <c r="F1733" s="56" t="str">
        <f>F1739</f>
        <v>LABOR_M</v>
      </c>
      <c r="G1733" s="17" t="str">
        <f>$G$9</f>
        <v>BULKTRAN</v>
      </c>
      <c r="H1733" s="21">
        <f t="shared" ca="1" si="819"/>
        <v>864415.55915772251</v>
      </c>
      <c r="I1733" s="22">
        <f ca="1">VLOOKUP(CONCATENATE($F1733," ",$G1733),AllocFactorMatrix,(I$4+1),FALSE)*$E1739</f>
        <v>428584.64251700445</v>
      </c>
      <c r="J1733" s="22">
        <f ca="1">VLOOKUP(CONCATENATE($F1733," ",$G1733),AllocFactorMatrix,(J$4+1),FALSE)*$E1739</f>
        <v>107175.24924218164</v>
      </c>
      <c r="K1733" s="22">
        <f ca="1">VLOOKUP(CONCATENATE($F1733," ",$G1733),AllocFactorMatrix,(K$4+1),FALSE)*$E1739</f>
        <v>1358.3217242825267</v>
      </c>
      <c r="L1733" s="22">
        <f ca="1">VLOOKUP(CONCATENATE($F1733," ",$G1733),AllocFactorMatrix,(L$4+1),FALSE)*$E1739</f>
        <v>67.982652115182375</v>
      </c>
      <c r="M1733" s="22">
        <f t="shared" ca="1" si="820"/>
        <v>108601.55361857936</v>
      </c>
      <c r="N1733" s="22">
        <f ca="1">VLOOKUP(CONCATENATE($F1733," ",$G1733),AllocFactorMatrix,(N$4+1),FALSE)*$E1739</f>
        <v>48083.932499446906</v>
      </c>
      <c r="O1733" s="22">
        <f ca="1">VLOOKUP(CONCATENATE($F1733," ",$G1733),AllocFactorMatrix,(O$4+1),FALSE)*$E1739</f>
        <v>13178.692327022525</v>
      </c>
      <c r="P1733" s="22">
        <f ca="1">VLOOKUP(CONCATENATE($F1733," ",$G1733),AllocFactorMatrix,(P$4+1),FALSE)*$E1739</f>
        <v>2097.135949381644</v>
      </c>
      <c r="Q1733" s="22">
        <f ca="1">VLOOKUP(CONCATENATE($F1733," ",$G1733),AllocFactorMatrix,(Q$4+1),FALSE)*$E1739</f>
        <v>0</v>
      </c>
      <c r="R1733" s="22">
        <f t="shared" ref="R1733:R1779" ca="1" si="822">SUBTOTAL(9,N1733:Q1733)</f>
        <v>63359.760775851071</v>
      </c>
      <c r="S1733" s="22">
        <f ca="1">VLOOKUP(CONCATENATE($F1733," ",$G1733),AllocFactorMatrix,(S$4+1),FALSE)*$E1739</f>
        <v>2078.5453956059882</v>
      </c>
      <c r="T1733" s="22">
        <f ca="1">VLOOKUP(CONCATENATE($F1733," ",$G1733),AllocFactorMatrix,(T$4+1),FALSE)*$E1739</f>
        <v>37825.980604810837</v>
      </c>
      <c r="U1733" s="22">
        <f ca="1">VLOOKUP(CONCATENATE($F1733," ",$G1733),AllocFactorMatrix,(U$4+1),FALSE)*$E1739</f>
        <v>184308.6745325315</v>
      </c>
      <c r="V1733" s="22">
        <f ca="1">VLOOKUP(CONCATENATE($F1733," ",$G1733),AllocFactorMatrix,(V$4+1),FALSE)*$E1739</f>
        <v>23484.69274480344</v>
      </c>
      <c r="W1733" s="22">
        <f t="shared" ref="W1733:W1739" ca="1" si="823">SUBTOTAL(9,S1733:V1733)</f>
        <v>247697.89327775175</v>
      </c>
      <c r="X1733" s="22">
        <f ca="1">VLOOKUP(CONCATENATE($F1733," ",$G1733),AllocFactorMatrix,(X$4+1),FALSE)*$E1739</f>
        <v>13448.050819010334</v>
      </c>
      <c r="Y1733" s="22">
        <f ca="1">VLOOKUP(CONCATENATE($F1733," ",$G1733),AllocFactorMatrix,(Y$4+1),FALSE)*$E1739</f>
        <v>252.79095279846854</v>
      </c>
      <c r="Z1733" s="22">
        <f t="shared" ca="1" si="821"/>
        <v>13700.841771808802</v>
      </c>
      <c r="AA1733" s="22">
        <f ca="1">VLOOKUP(CONCATENATE($F1733," ",$G1733),AllocFactorMatrix,(AA$4+1),FALSE)*$E1739</f>
        <v>195.56871451863523</v>
      </c>
      <c r="AB1733" s="22">
        <f ca="1">VLOOKUP(CONCATENATE($F1733," ",$G1733),AllocFactorMatrix,(AB$4+1),FALSE)*$E1739</f>
        <v>1837.818722207101</v>
      </c>
      <c r="AC1733" s="22">
        <f ca="1">VLOOKUP(CONCATENATE($F1733," ",$G1733),AllocFactorMatrix,(AC$4+1),FALSE)*$E1739</f>
        <v>437.47975999442997</v>
      </c>
    </row>
    <row r="1734" spans="3:29" hidden="1" outlineLevel="1">
      <c r="F1734" s="56" t="str">
        <f>F1739</f>
        <v>LABOR_M</v>
      </c>
      <c r="G1734" s="17" t="str">
        <f>$G$10</f>
        <v>SUBTRAN</v>
      </c>
      <c r="H1734" s="21">
        <f t="shared" ca="1" si="819"/>
        <v>274021.8952841615</v>
      </c>
      <c r="I1734" s="22">
        <f ca="1">VLOOKUP(CONCATENATE($F1734," ",$G1734),AllocFactorMatrix,(I$4+1),FALSE)*$E1739</f>
        <v>132232.61650294883</v>
      </c>
      <c r="J1734" s="22">
        <f ca="1">VLOOKUP(CONCATENATE($F1734," ",$G1734),AllocFactorMatrix,(J$4+1),FALSE)*$E1739</f>
        <v>32991.168424872754</v>
      </c>
      <c r="K1734" s="22">
        <f ca="1">VLOOKUP(CONCATENATE($F1734," ",$G1734),AllocFactorMatrix,(K$4+1),FALSE)*$E1739</f>
        <v>419.00737550447292</v>
      </c>
      <c r="L1734" s="22">
        <f ca="1">VLOOKUP(CONCATENATE($F1734," ",$G1734),AllocFactorMatrix,(L$4+1),FALSE)*$E1739</f>
        <v>27.012747026599271</v>
      </c>
      <c r="M1734" s="22">
        <f t="shared" ca="1" si="820"/>
        <v>33437.188547403828</v>
      </c>
      <c r="N1734" s="22">
        <f ca="1">VLOOKUP(CONCATENATE($F1734," ",$G1734),AllocFactorMatrix,(N$4+1),FALSE)*$E1739</f>
        <v>14650.793362696302</v>
      </c>
      <c r="O1734" s="22">
        <f ca="1">VLOOKUP(CONCATENATE($F1734," ",$G1734),AllocFactorMatrix,(O$4+1),FALSE)*$E1739</f>
        <v>4022.022064363654</v>
      </c>
      <c r="P1734" s="22">
        <f ca="1">VLOOKUP(CONCATENATE($F1734," ",$G1734),AllocFactorMatrix,(P$4+1),FALSE)*$E1739</f>
        <v>808.45621703405652</v>
      </c>
      <c r="Q1734" s="22">
        <f ca="1">VLOOKUP(CONCATENATE($F1734," ",$G1734),AllocFactorMatrix,(Q$4+1),FALSE)*$E1739</f>
        <v>0</v>
      </c>
      <c r="R1734" s="22">
        <f t="shared" ca="1" si="822"/>
        <v>19481.271644094013</v>
      </c>
      <c r="S1734" s="22">
        <f ca="1">VLOOKUP(CONCATENATE($F1734," ",$G1734),AllocFactorMatrix,(S$4+1),FALSE)*$E1739</f>
        <v>620.8559766648292</v>
      </c>
      <c r="T1734" s="22">
        <f ca="1">VLOOKUP(CONCATENATE($F1734," ",$G1734),AllocFactorMatrix,(T$4+1),FALSE)*$E1739</f>
        <v>11631.82982792391</v>
      </c>
      <c r="U1734" s="22">
        <f ca="1">VLOOKUP(CONCATENATE($F1734," ",$G1734),AllocFactorMatrix,(U$4+1),FALSE)*$E1739</f>
        <v>72285.117206672527</v>
      </c>
      <c r="V1734" s="22">
        <f ca="1">VLOOKUP(CONCATENATE($F1734," ",$G1734),AllocFactorMatrix,(V$4+1),FALSE)*$E1739</f>
        <v>0</v>
      </c>
      <c r="W1734" s="22">
        <f t="shared" ca="1" si="823"/>
        <v>84537.803011261261</v>
      </c>
      <c r="X1734" s="22">
        <f ca="1">VLOOKUP(CONCATENATE($F1734," ",$G1734),AllocFactorMatrix,(X$4+1),FALSE)*$E1739</f>
        <v>4109.351586032948</v>
      </c>
      <c r="Y1734" s="22">
        <f ca="1">VLOOKUP(CONCATENATE($F1734," ",$G1734),AllocFactorMatrix,(Y$4+1),FALSE)*$E1739</f>
        <v>78.82486445588367</v>
      </c>
      <c r="Z1734" s="22">
        <f t="shared" ca="1" si="821"/>
        <v>4188.1764504888315</v>
      </c>
      <c r="AA1734" s="22">
        <f ca="1">VLOOKUP(CONCATENATE($F1734," ",$G1734),AllocFactorMatrix,(AA$4+1),FALSE)*$E1739</f>
        <v>59.954879931044758</v>
      </c>
      <c r="AB1734" s="22">
        <f ca="1">VLOOKUP(CONCATENATE($F1734," ",$G1734),AllocFactorMatrix,(AB$4+1),FALSE)*$E1739</f>
        <v>68.597508690296976</v>
      </c>
      <c r="AC1734" s="22">
        <f ca="1">VLOOKUP(CONCATENATE($F1734," ",$G1734),AllocFactorMatrix,(AC$4+1),FALSE)*$E1739</f>
        <v>16.286739340862738</v>
      </c>
    </row>
    <row r="1735" spans="3:29" hidden="1" outlineLevel="1">
      <c r="F1735" s="56" t="str">
        <f>F1739</f>
        <v>LABOR_M</v>
      </c>
      <c r="G1735" s="17" t="str">
        <f>$G$11</f>
        <v>DISTPRI</v>
      </c>
      <c r="H1735" s="21">
        <f t="shared" ca="1" si="819"/>
        <v>492412.87515673588</v>
      </c>
      <c r="I1735" s="22">
        <f ca="1">VLOOKUP(CONCATENATE($F1735," ",$G1735),AllocFactorMatrix,(I$4+1),FALSE)*$E1739</f>
        <v>325691.65877908573</v>
      </c>
      <c r="J1735" s="22">
        <f ca="1">VLOOKUP(CONCATENATE($F1735," ",$G1735),AllocFactorMatrix,(J$4+1),FALSE)*$E1739</f>
        <v>80823.17937626288</v>
      </c>
      <c r="K1735" s="22">
        <f ca="1">VLOOKUP(CONCATENATE($F1735," ",$G1735),AllocFactorMatrix,(K$4+1),FALSE)*$E1739</f>
        <v>1026.1232494834503</v>
      </c>
      <c r="L1735" s="22">
        <f ca="1">VLOOKUP(CONCATENATE($F1735," ",$G1735),AllocFactorMatrix,(L$4+1),FALSE)*$E1739</f>
        <v>0</v>
      </c>
      <c r="M1735" s="22">
        <f t="shared" ca="1" si="820"/>
        <v>81849.302625746335</v>
      </c>
      <c r="N1735" s="22">
        <f ca="1">VLOOKUP(CONCATENATE($F1735," ",$G1735),AllocFactorMatrix,(N$4+1),FALSE)*$E1739</f>
        <v>35278.782668569598</v>
      </c>
      <c r="O1735" s="22">
        <f ca="1">VLOOKUP(CONCATENATE($F1735," ",$G1735),AllocFactorMatrix,(O$4+1),FALSE)*$E1739</f>
        <v>9701.4109642175208</v>
      </c>
      <c r="P1735" s="22">
        <f ca="1">VLOOKUP(CONCATENATE($F1735," ",$G1735),AllocFactorMatrix,(P$4+1),FALSE)*$E1739</f>
        <v>0</v>
      </c>
      <c r="Q1735" s="22">
        <f ca="1">VLOOKUP(CONCATENATE($F1735," ",$G1735),AllocFactorMatrix,(Q$4+1),FALSE)*$E1739</f>
        <v>0</v>
      </c>
      <c r="R1735" s="22">
        <f t="shared" ca="1" si="822"/>
        <v>44980.193632787123</v>
      </c>
      <c r="S1735" s="22">
        <f ca="1">VLOOKUP(CONCATENATE($F1735," ",$G1735),AllocFactorMatrix,(S$4+1),FALSE)*$E1739</f>
        <v>1511.6825581639084</v>
      </c>
      <c r="T1735" s="22">
        <f ca="1">VLOOKUP(CONCATENATE($F1735," ",$G1735),AllocFactorMatrix,(T$4+1),FALSE)*$E1739</f>
        <v>27920.417987568289</v>
      </c>
      <c r="U1735" s="22">
        <f ca="1">VLOOKUP(CONCATENATE($F1735," ",$G1735),AllocFactorMatrix,(U$4+1),FALSE)*$E1739</f>
        <v>0</v>
      </c>
      <c r="V1735" s="22">
        <f ca="1">VLOOKUP(CONCATENATE($F1735," ",$G1735),AllocFactorMatrix,(V$4+1),FALSE)*$E1739</f>
        <v>0</v>
      </c>
      <c r="W1735" s="22">
        <f t="shared" ca="1" si="823"/>
        <v>29432.100545732199</v>
      </c>
      <c r="X1735" s="22">
        <f ca="1">VLOOKUP(CONCATENATE($F1735," ",$G1735),AllocFactorMatrix,(X$4+1),FALSE)*$E1739</f>
        <v>9916.3525494286332</v>
      </c>
      <c r="Y1735" s="22">
        <f ca="1">VLOOKUP(CONCATENATE($F1735," ",$G1735),AllocFactorMatrix,(Y$4+1),FALSE)*$E1739</f>
        <v>190.45284352607348</v>
      </c>
      <c r="Z1735" s="22">
        <f t="shared" ca="1" si="821"/>
        <v>10106.805392954706</v>
      </c>
      <c r="AA1735" s="22">
        <f ca="1">VLOOKUP(CONCATENATE($F1735," ",$G1735),AllocFactorMatrix,(AA$4+1),FALSE)*$E1739</f>
        <v>145.55418191038376</v>
      </c>
      <c r="AB1735" s="22">
        <f ca="1">VLOOKUP(CONCATENATE($F1735," ",$G1735),AllocFactorMatrix,(AB$4+1),FALSE)*$E1739</f>
        <v>167.4931561625572</v>
      </c>
      <c r="AC1735" s="22">
        <f ca="1">VLOOKUP(CONCATENATE($F1735," ",$G1735),AllocFactorMatrix,(AC$4+1),FALSE)*$E1739</f>
        <v>39.766842356586224</v>
      </c>
    </row>
    <row r="1736" spans="3:29" hidden="1" outlineLevel="1">
      <c r="F1736" s="56" t="str">
        <f>F1739</f>
        <v>LABOR_M</v>
      </c>
      <c r="G1736" s="17" t="str">
        <f>$G$12</f>
        <v>DISTSEC</v>
      </c>
      <c r="H1736" s="21">
        <f t="shared" ca="1" si="819"/>
        <v>180472.64041422468</v>
      </c>
      <c r="I1736" s="22">
        <f ca="1">VLOOKUP(CONCATENATE($F1736," ",$G1736),AllocFactorMatrix,(I$4+1),FALSE)*$E1739</f>
        <v>137227.50456493333</v>
      </c>
      <c r="J1736" s="22">
        <f ca="1">VLOOKUP(CONCATENATE($F1736," ",$G1736),AllocFactorMatrix,(J$4+1),FALSE)*$E1739</f>
        <v>27698.394861621757</v>
      </c>
      <c r="K1736" s="22">
        <f ca="1">VLOOKUP(CONCATENATE($F1736," ",$G1736),AllocFactorMatrix,(K$4+1),FALSE)*$E1739</f>
        <v>0</v>
      </c>
      <c r="L1736" s="22">
        <f ca="1">VLOOKUP(CONCATENATE($F1736," ",$G1736),AllocFactorMatrix,(L$4+1),FALSE)*$E1739</f>
        <v>0</v>
      </c>
      <c r="M1736" s="22">
        <f t="shared" ca="1" si="820"/>
        <v>27698.394861621757</v>
      </c>
      <c r="N1736" s="22">
        <f ca="1">VLOOKUP(CONCATENATE($F1736," ",$G1736),AllocFactorMatrix,(N$4+1),FALSE)*$E1739</f>
        <v>10609.047532924964</v>
      </c>
      <c r="O1736" s="22">
        <f ca="1">VLOOKUP(CONCATENATE($F1736," ",$G1736),AllocFactorMatrix,(O$4+1),FALSE)*$E1739</f>
        <v>0</v>
      </c>
      <c r="P1736" s="22">
        <f ca="1">VLOOKUP(CONCATENATE($F1736," ",$G1736),AllocFactorMatrix,(P$4+1),FALSE)*$E1739</f>
        <v>0</v>
      </c>
      <c r="Q1736" s="22">
        <f ca="1">VLOOKUP(CONCATENATE($F1736," ",$G1736),AllocFactorMatrix,(Q$4+1),FALSE)*$E1739</f>
        <v>0</v>
      </c>
      <c r="R1736" s="22">
        <f t="shared" ca="1" si="822"/>
        <v>10609.047532924964</v>
      </c>
      <c r="S1736" s="22">
        <f ca="1">VLOOKUP(CONCATENATE($F1736," ",$G1736),AllocFactorMatrix,(S$4+1),FALSE)*$E1739</f>
        <v>372.61201012534178</v>
      </c>
      <c r="T1736" s="22">
        <f ca="1">VLOOKUP(CONCATENATE($F1736," ",$G1736),AllocFactorMatrix,(T$4+1),FALSE)*$E1739</f>
        <v>0</v>
      </c>
      <c r="U1736" s="22">
        <f ca="1">VLOOKUP(CONCATENATE($F1736," ",$G1736),AllocFactorMatrix,(U$4+1),FALSE)*$E1739</f>
        <v>0</v>
      </c>
      <c r="V1736" s="22">
        <f ca="1">VLOOKUP(CONCATENATE($F1736," ",$G1736),AllocFactorMatrix,(V$4+1),FALSE)*$E1739</f>
        <v>0</v>
      </c>
      <c r="W1736" s="22">
        <f t="shared" ca="1" si="823"/>
        <v>372.61201012534178</v>
      </c>
      <c r="X1736" s="22">
        <f ca="1">VLOOKUP(CONCATENATE($F1736," ",$G1736),AllocFactorMatrix,(X$4+1),FALSE)*$E1739</f>
        <v>3077.3397310318733</v>
      </c>
      <c r="Y1736" s="22">
        <f ca="1">VLOOKUP(CONCATENATE($F1736," ",$G1736),AllocFactorMatrix,(Y$4+1),FALSE)*$E1739</f>
        <v>0</v>
      </c>
      <c r="Z1736" s="22">
        <f t="shared" ca="1" si="821"/>
        <v>3077.3397310318733</v>
      </c>
      <c r="AA1736" s="22">
        <f ca="1">VLOOKUP(CONCATENATE($F1736," ",$G1736),AllocFactorMatrix,(AA$4+1),FALSE)*$E1739</f>
        <v>39.610784833397169</v>
      </c>
      <c r="AB1736" s="22">
        <f ca="1">VLOOKUP(CONCATENATE($F1736," ",$G1736),AllocFactorMatrix,(AB$4+1),FALSE)*$E1739</f>
        <v>1179.3434602415487</v>
      </c>
      <c r="AC1736" s="22">
        <f ca="1">VLOOKUP(CONCATENATE($F1736," ",$G1736),AllocFactorMatrix,(AC$4+1),FALSE)*$E1739</f>
        <v>268.78746851233791</v>
      </c>
    </row>
    <row r="1737" spans="3:29" hidden="1" outlineLevel="1">
      <c r="F1737" s="56" t="str">
        <f>F1739</f>
        <v>LABOR_M</v>
      </c>
      <c r="G1737" s="17" t="str">
        <f>$G$13</f>
        <v>ENERGY</v>
      </c>
      <c r="H1737" s="21">
        <f t="shared" ca="1" si="819"/>
        <v>1817357.0068259409</v>
      </c>
      <c r="I1737" s="22">
        <f ca="1">VLOOKUP(CONCATENATE($F1737," ",$G1737),AllocFactorMatrix,(I$4+1),FALSE)*$E1739</f>
        <v>667730.84569906059</v>
      </c>
      <c r="J1737" s="22">
        <f ca="1">VLOOKUP(CONCATENATE($F1737," ",$G1737),AllocFactorMatrix,(J$4+1),FALSE)*$E1739</f>
        <v>210928.43831573759</v>
      </c>
      <c r="K1737" s="22">
        <f ca="1">VLOOKUP(CONCATENATE($F1737," ",$G1737),AllocFactorMatrix,(K$4+1),FALSE)*$E1739</f>
        <v>2634.192058201289</v>
      </c>
      <c r="L1737" s="22">
        <f ca="1">VLOOKUP(CONCATENATE($F1737," ",$G1737),AllocFactorMatrix,(L$4+1),FALSE)*$E1739</f>
        <v>133.44218788930135</v>
      </c>
      <c r="M1737" s="22">
        <f t="shared" ca="1" si="820"/>
        <v>213696.07256182819</v>
      </c>
      <c r="N1737" s="22">
        <f ca="1">VLOOKUP(CONCATENATE($F1737," ",$G1737),AllocFactorMatrix,(N$4+1),FALSE)*$E1739</f>
        <v>106865.69987833445</v>
      </c>
      <c r="O1737" s="22">
        <f ca="1">VLOOKUP(CONCATENATE($F1737," ",$G1737),AllocFactorMatrix,(O$4+1),FALSE)*$E1739</f>
        <v>28829.553170081974</v>
      </c>
      <c r="P1737" s="22">
        <f ca="1">VLOOKUP(CONCATENATE($F1737," ",$G1737),AllocFactorMatrix,(P$4+1),FALSE)*$E1739</f>
        <v>4492.4648684633912</v>
      </c>
      <c r="Q1737" s="22">
        <f ca="1">VLOOKUP(CONCATENATE($F1737," ",$G1737),AllocFactorMatrix,(Q$4+1),FALSE)*$E1739</f>
        <v>0</v>
      </c>
      <c r="R1737" s="22">
        <f t="shared" ca="1" si="822"/>
        <v>140187.71791687983</v>
      </c>
      <c r="S1737" s="22">
        <f ca="1">VLOOKUP(CONCATENATE($F1737," ",$G1737),AllocFactorMatrix,(S$4+1),FALSE)*$E1739</f>
        <v>5381.9526050985023</v>
      </c>
      <c r="T1737" s="22">
        <f ca="1">VLOOKUP(CONCATENATE($F1737," ",$G1737),AllocFactorMatrix,(T$4+1),FALSE)*$E1739</f>
        <v>106381.31579628539</v>
      </c>
      <c r="U1737" s="22">
        <f ca="1">VLOOKUP(CONCATENATE($F1737," ",$G1737),AllocFactorMatrix,(U$4+1),FALSE)*$E1739</f>
        <v>559257.8235657902</v>
      </c>
      <c r="V1737" s="22">
        <f ca="1">VLOOKUP(CONCATENATE($F1737," ",$G1737),AllocFactorMatrix,(V$4+1),FALSE)*$E1739</f>
        <v>78202.607930230268</v>
      </c>
      <c r="W1737" s="22">
        <f t="shared" ca="1" si="823"/>
        <v>749223.69989740429</v>
      </c>
      <c r="X1737" s="22">
        <f ca="1">VLOOKUP(CONCATENATE($F1737," ",$G1737),AllocFactorMatrix,(X$4+1),FALSE)*$E1739</f>
        <v>30046.106607047608</v>
      </c>
      <c r="Y1737" s="22">
        <f ca="1">VLOOKUP(CONCATENATE($F1737," ",$G1737),AllocFactorMatrix,(Y$4+1),FALSE)*$E1739</f>
        <v>568.14670003950482</v>
      </c>
      <c r="Z1737" s="22">
        <f t="shared" ca="1" si="821"/>
        <v>30614.253307087114</v>
      </c>
      <c r="AA1737" s="22">
        <f ca="1">VLOOKUP(CONCATENATE($F1737," ",$G1737),AllocFactorMatrix,(AA$4+1),FALSE)*$E1739</f>
        <v>566.71218334373134</v>
      </c>
      <c r="AB1737" s="22">
        <f ca="1">VLOOKUP(CONCATENATE($F1737," ",$G1737),AllocFactorMatrix,(AB$4+1),FALSE)*$E1739</f>
        <v>12424.840477071819</v>
      </c>
      <c r="AC1737" s="22">
        <f ca="1">VLOOKUP(CONCATENATE($F1737," ",$G1737),AllocFactorMatrix,(AC$4+1),FALSE)*$E1739</f>
        <v>2912.8647832640977</v>
      </c>
    </row>
    <row r="1738" spans="3:29" hidden="1" outlineLevel="1">
      <c r="F1738" s="56" t="str">
        <f>F1739</f>
        <v>LABOR_M</v>
      </c>
      <c r="G1738" s="17" t="str">
        <f>$G$14</f>
        <v>CUSTOMER</v>
      </c>
      <c r="H1738" s="21">
        <f t="shared" ca="1" si="819"/>
        <v>3634978.421094452</v>
      </c>
      <c r="I1738" s="22">
        <f ca="1">VLOOKUP(CONCATENATE($F1738," ",$G1738),AllocFactorMatrix,(I$4+1),FALSE)*$E1739</f>
        <v>2813342.240553271</v>
      </c>
      <c r="J1738" s="22">
        <f ca="1">VLOOKUP(CONCATENATE($F1738," ",$G1738),AllocFactorMatrix,(J$4+1),FALSE)*$E1739</f>
        <v>663769.88649220788</v>
      </c>
      <c r="K1738" s="22">
        <f ca="1">VLOOKUP(CONCATENATE($F1738," ",$G1738),AllocFactorMatrix,(K$4+1),FALSE)*$E1739</f>
        <v>6759.7329430347527</v>
      </c>
      <c r="L1738" s="22">
        <f ca="1">VLOOKUP(CONCATENATE($F1738," ",$G1738),AllocFactorMatrix,(L$4+1),FALSE)*$E1739</f>
        <v>481.6641754419183</v>
      </c>
      <c r="M1738" s="22">
        <f t="shared" ca="1" si="820"/>
        <v>671011.28361068456</v>
      </c>
      <c r="N1738" s="22">
        <f ca="1">VLOOKUP(CONCATENATE($F1738," ",$G1738),AllocFactorMatrix,(N$4+1),FALSE)*$E1739</f>
        <v>11811.490862987161</v>
      </c>
      <c r="O1738" s="22">
        <f ca="1">VLOOKUP(CONCATENATE($F1738," ",$G1738),AllocFactorMatrix,(O$4+1),FALSE)*$E1739</f>
        <v>3768.1265078389574</v>
      </c>
      <c r="P1738" s="22">
        <f ca="1">VLOOKUP(CONCATENATE($F1738," ",$G1738),AllocFactorMatrix,(P$4+1),FALSE)*$E1739</f>
        <v>1375.4656167579906</v>
      </c>
      <c r="Q1738" s="22">
        <f ca="1">VLOOKUP(CONCATENATE($F1738," ",$G1738),AllocFactorMatrix,(Q$4+1),FALSE)*$E1739</f>
        <v>0</v>
      </c>
      <c r="R1738" s="22">
        <f t="shared" ca="1" si="822"/>
        <v>16955.082987584108</v>
      </c>
      <c r="S1738" s="22">
        <f ca="1">VLOOKUP(CONCATENATE($F1738," ",$G1738),AllocFactorMatrix,(S$4+1),FALSE)*$E1739</f>
        <v>111.99884878259374</v>
      </c>
      <c r="T1738" s="22">
        <f ca="1">VLOOKUP(CONCATENATE($F1738," ",$G1738),AllocFactorMatrix,(T$4+1),FALSE)*$E1739</f>
        <v>2709.755487300858</v>
      </c>
      <c r="U1738" s="22">
        <f ca="1">VLOOKUP(CONCATENATE($F1738," ",$G1738),AllocFactorMatrix,(U$4+1),FALSE)*$E1739</f>
        <v>4555.4569736904105</v>
      </c>
      <c r="V1738" s="22">
        <f ca="1">VLOOKUP(CONCATENATE($F1738," ",$G1738),AllocFactorMatrix,(V$4+1),FALSE)*$E1739</f>
        <v>876.57719322676451</v>
      </c>
      <c r="W1738" s="22">
        <f t="shared" ca="1" si="823"/>
        <v>8253.7885030006273</v>
      </c>
      <c r="X1738" s="22">
        <f ca="1">VLOOKUP(CONCATENATE($F1738," ",$G1738),AllocFactorMatrix,(X$4+1),FALSE)*$E1739</f>
        <v>3818.4723221314853</v>
      </c>
      <c r="Y1738" s="22">
        <f ca="1">VLOOKUP(CONCATENATE($F1738," ",$G1738),AllocFactorMatrix,(Y$4+1),FALSE)*$E1739</f>
        <v>45.542164109768486</v>
      </c>
      <c r="Z1738" s="22">
        <f t="shared" ca="1" si="821"/>
        <v>3864.014486241254</v>
      </c>
      <c r="AA1738" s="22">
        <f ca="1">VLOOKUP(CONCATENATE($F1738," ",$G1738),AllocFactorMatrix,(AA$4+1),FALSE)*$E1739</f>
        <v>265.77967976167048</v>
      </c>
      <c r="AB1738" s="22">
        <f ca="1">VLOOKUP(CONCATENATE($F1738," ",$G1738),AllocFactorMatrix,(AB$4+1),FALSE)*$E1739</f>
        <v>112398.78737015446</v>
      </c>
      <c r="AC1738" s="22">
        <f ca="1">VLOOKUP(CONCATENATE($F1738," ",$G1738),AllocFactorMatrix,(AC$4+1),FALSE)*$E1739</f>
        <v>8887.4439037526427</v>
      </c>
    </row>
    <row r="1739" spans="3:29" collapsed="1">
      <c r="D1739" s="17" t="s">
        <v>495</v>
      </c>
      <c r="E1739" s="19">
        <v>10372392</v>
      </c>
      <c r="F1739" s="56" t="s">
        <v>69</v>
      </c>
      <c r="G1739" s="17" t="str">
        <f>$G$15</f>
        <v>TOTAL</v>
      </c>
      <c r="H1739" s="21">
        <f t="shared" ca="1" si="819"/>
        <v>10372392.000000009</v>
      </c>
      <c r="I1739" s="22">
        <f ca="1">VLOOKUP(CONCATENATE($F1739," ",$G1739),AllocFactorMatrix,(I$4+1),FALSE)*$E1739</f>
        <v>6046146.2712500412</v>
      </c>
      <c r="J1739" s="22">
        <f ca="1">VLOOKUP(CONCATENATE($F1739," ",$G1739),AllocFactorMatrix,(J$4+1),FALSE)*$E1739</f>
        <v>1508825.1199589754</v>
      </c>
      <c r="K1739" s="22">
        <f ca="1">VLOOKUP(CONCATENATE($F1739," ",$G1739),AllocFactorMatrix,(K$4+1),FALSE)*$E1739</f>
        <v>17082.366221841614</v>
      </c>
      <c r="L1739" s="22">
        <f ca="1">VLOOKUP(CONCATENATE($F1739," ",$G1739),AllocFactorMatrix,(L$4+1),FALSE)*$E1739</f>
        <v>954.59059975632385</v>
      </c>
      <c r="M1739" s="22">
        <f t="shared" ca="1" si="820"/>
        <v>1526862.0767805732</v>
      </c>
      <c r="N1739" s="22">
        <f ca="1">VLOOKUP(CONCATENATE($F1739," ",$G1739),AllocFactorMatrix,(N$4+1),FALSE)*$E1739</f>
        <v>400225.99170757784</v>
      </c>
      <c r="O1739" s="22">
        <f ca="1">VLOOKUP(CONCATENATE($F1739," ",$G1739),AllocFactorMatrix,(O$4+1),FALSE)*$E1739</f>
        <v>106894.88397939036</v>
      </c>
      <c r="P1739" s="22">
        <f ca="1">VLOOKUP(CONCATENATE($F1739," ",$G1739),AllocFactorMatrix,(P$4+1),FALSE)*$E1739</f>
        <v>16315.539827146322</v>
      </c>
      <c r="Q1739" s="22">
        <f ca="1">VLOOKUP(CONCATENATE($F1739," ",$G1739),AllocFactorMatrix,(Q$4+1),FALSE)*$E1739</f>
        <v>0</v>
      </c>
      <c r="R1739" s="22">
        <f t="shared" ca="1" si="822"/>
        <v>523436.41551411455</v>
      </c>
      <c r="S1739" s="22">
        <f ca="1">VLOOKUP(CONCATENATE($F1739," ",$G1739),AllocFactorMatrix,(S$4+1),FALSE)*$E1739</f>
        <v>17552.806588750085</v>
      </c>
      <c r="T1739" s="22">
        <f ca="1">VLOOKUP(CONCATENATE($F1739," ",$G1739),AllocFactorMatrix,(T$4+1),FALSE)*$E1739</f>
        <v>322504.44586886751</v>
      </c>
      <c r="U1739" s="22">
        <f ca="1">VLOOKUP(CONCATENATE($F1739," ",$G1739),AllocFactorMatrix,(U$4+1),FALSE)*$E1739</f>
        <v>1483244.0187005731</v>
      </c>
      <c r="V1739" s="22">
        <f ca="1">VLOOKUP(CONCATENATE($F1739," ",$G1739),AllocFactorMatrix,(V$4+1),FALSE)*$E1739</f>
        <v>187022.85445253481</v>
      </c>
      <c r="W1739" s="22">
        <f t="shared" ca="1" si="823"/>
        <v>2010324.1256107255</v>
      </c>
      <c r="X1739" s="22">
        <f ca="1">VLOOKUP(CONCATENATE($F1739," ",$G1739),AllocFactorMatrix,(X$4+1),FALSE)*$E1739</f>
        <v>112779.45770030847</v>
      </c>
      <c r="Y1739" s="22">
        <f ca="1">VLOOKUP(CONCATENATE($F1739," ",$G1739),AllocFactorMatrix,(Y$4+1),FALSE)*$E1739</f>
        <v>2044.8801349262317</v>
      </c>
      <c r="Z1739" s="22">
        <f t="shared" ca="1" si="821"/>
        <v>114824.33783523471</v>
      </c>
      <c r="AA1739" s="22">
        <f ca="1">VLOOKUP(CONCATENATE($F1739," ",$G1739),AllocFactorMatrix,(AA$4+1),FALSE)*$E1739</f>
        <v>1976.5123205103203</v>
      </c>
      <c r="AB1739" s="22">
        <f ca="1">VLOOKUP(CONCATENATE($F1739," ",$G1739),AllocFactorMatrix,(AB$4+1),FALSE)*$E1739</f>
        <v>134686.30454825811</v>
      </c>
      <c r="AC1739" s="22">
        <f ca="1">VLOOKUP(CONCATENATE($F1739," ",$G1739),AllocFactorMatrix,(AC$4+1),FALSE)*$E1739</f>
        <v>14135.956140535867</v>
      </c>
    </row>
    <row r="1740" spans="3:29" hidden="1" outlineLevel="1">
      <c r="F1740" s="56" t="str">
        <f>F1747</f>
        <v>LABOR_M</v>
      </c>
      <c r="G1740" s="17" t="str">
        <f>$G$8</f>
        <v>PRODUCTION</v>
      </c>
      <c r="H1740" s="21">
        <f t="shared" ca="1" si="819"/>
        <v>217237.47901641563</v>
      </c>
      <c r="I1740" s="22">
        <f ca="1">VLOOKUP(CONCATENATE($F1740," ",$G1740),AllocFactorMatrix,(I$4+1),FALSE)*$E1747</f>
        <v>107708.20388317226</v>
      </c>
      <c r="J1740" s="22">
        <f ca="1">VLOOKUP(CONCATENATE($F1740," ",$G1740),AllocFactorMatrix,(J$4+1),FALSE)*$E1747</f>
        <v>26934.361270653069</v>
      </c>
      <c r="K1740" s="22">
        <f ca="1">VLOOKUP(CONCATENATE($F1740," ",$G1740),AllocFactorMatrix,(K$4+1),FALSE)*$E1747</f>
        <v>341.36172579296328</v>
      </c>
      <c r="L1740" s="22">
        <f ca="1">VLOOKUP(CONCATENATE($F1740," ",$G1740),AllocFactorMatrix,(L$4+1),FALSE)*$E1747</f>
        <v>17.084815059023786</v>
      </c>
      <c r="M1740" s="22">
        <f t="shared" ca="1" si="820"/>
        <v>27292.807811505056</v>
      </c>
      <c r="N1740" s="22">
        <f ca="1">VLOOKUP(CONCATENATE($F1740," ",$G1740),AllocFactorMatrix,(N$4+1),FALSE)*$E1747</f>
        <v>12084.040097049541</v>
      </c>
      <c r="O1740" s="22">
        <f ca="1">VLOOKUP(CONCATENATE($F1740," ",$G1740),AllocFactorMatrix,(O$4+1),FALSE)*$E1747</f>
        <v>3311.9555375020914</v>
      </c>
      <c r="P1740" s="22">
        <f ca="1">VLOOKUP(CONCATENATE($F1740," ",$G1740),AllocFactorMatrix,(P$4+1),FALSE)*$E1747</f>
        <v>527.03415848076384</v>
      </c>
      <c r="Q1740" s="22">
        <f ca="1">VLOOKUP(CONCATENATE($F1740," ",$G1740),AllocFactorMatrix,(Q$4+1),FALSE)*$E1747</f>
        <v>0</v>
      </c>
      <c r="R1740" s="22">
        <f t="shared" ca="1" si="822"/>
        <v>15923.029793032398</v>
      </c>
      <c r="S1740" s="22">
        <f ca="1">VLOOKUP(CONCATENATE($F1740," ",$G1740),AllocFactorMatrix,(S$4+1),FALSE)*$E1747</f>
        <v>522.3621404994135</v>
      </c>
      <c r="T1740" s="22">
        <f ca="1">VLOOKUP(CONCATENATE($F1740," ",$G1740),AllocFactorMatrix,(T$4+1),FALSE)*$E1747</f>
        <v>9506.0999086131305</v>
      </c>
      <c r="U1740" s="22">
        <f ca="1">VLOOKUP(CONCATENATE($F1740," ",$G1740),AllocFactorMatrix,(U$4+1),FALSE)*$E1747</f>
        <v>46318.869890909758</v>
      </c>
      <c r="V1740" s="22">
        <f ca="1">VLOOKUP(CONCATENATE($F1740," ",$G1740),AllocFactorMatrix,(V$4+1),FALSE)*$E1747</f>
        <v>5901.9708672612569</v>
      </c>
      <c r="W1740" s="22">
        <f ca="1">SUBTOTAL(9,S1740:V1740)</f>
        <v>62249.302807283559</v>
      </c>
      <c r="X1740" s="22">
        <f ca="1">VLOOKUP(CONCATENATE($F1740," ",$G1740),AllocFactorMatrix,(X$4+1),FALSE)*$E1747</f>
        <v>3379.6483955622903</v>
      </c>
      <c r="Y1740" s="22">
        <f ca="1">VLOOKUP(CONCATENATE($F1740," ",$G1740),AllocFactorMatrix,(Y$4+1),FALSE)*$E1747</f>
        <v>63.529246694271393</v>
      </c>
      <c r="Z1740" s="22">
        <f t="shared" ca="1" si="821"/>
        <v>3443.1776422565617</v>
      </c>
      <c r="AA1740" s="22">
        <f ca="1">VLOOKUP(CONCATENATE($F1740," ",$G1740),AllocFactorMatrix,(AA$4+1),FALSE)*$E1747</f>
        <v>49.148646234348696</v>
      </c>
      <c r="AB1740" s="22">
        <f ca="1">VLOOKUP(CONCATENATE($F1740," ",$G1740),AllocFactorMatrix,(AB$4+1),FALSE)*$E1747</f>
        <v>461.86478467655513</v>
      </c>
      <c r="AC1740" s="22">
        <f ca="1">VLOOKUP(CONCATENATE($F1740," ",$G1740),AllocFactorMatrix,(AC$4+1),FALSE)*$E1747</f>
        <v>109.94364825466604</v>
      </c>
    </row>
    <row r="1741" spans="3:29" hidden="1" outlineLevel="1">
      <c r="F1741" s="56" t="str">
        <f>F1747</f>
        <v>LABOR_M</v>
      </c>
      <c r="G1741" s="17" t="str">
        <f>$G$9</f>
        <v>BULKTRAN</v>
      </c>
      <c r="H1741" s="21">
        <f t="shared" ca="1" si="819"/>
        <v>60405.129847454715</v>
      </c>
      <c r="I1741" s="22">
        <f ca="1">VLOOKUP(CONCATENATE($F1741," ",$G1741),AllocFactorMatrix,(I$4+1),FALSE)*$E1747</f>
        <v>29949.381067469796</v>
      </c>
      <c r="J1741" s="22">
        <f ca="1">VLOOKUP(CONCATENATE($F1741," ",$G1741),AllocFactorMatrix,(J$4+1),FALSE)*$E1747</f>
        <v>7489.3779714185594</v>
      </c>
      <c r="K1741" s="22">
        <f ca="1">VLOOKUP(CONCATENATE($F1741," ",$G1741),AllocFactorMatrix,(K$4+1),FALSE)*$E1747</f>
        <v>94.919161577624621</v>
      </c>
      <c r="L1741" s="22">
        <f ca="1">VLOOKUP(CONCATENATE($F1741," ",$G1741),AllocFactorMatrix,(L$4+1),FALSE)*$E1747</f>
        <v>4.7506096863796214</v>
      </c>
      <c r="M1741" s="22">
        <f t="shared" ca="1" si="820"/>
        <v>7589.0477426825637</v>
      </c>
      <c r="N1741" s="22">
        <f ca="1">VLOOKUP(CONCATENATE($F1741," ",$G1741),AllocFactorMatrix,(N$4+1),FALSE)*$E1747</f>
        <v>3360.0924409961663</v>
      </c>
      <c r="O1741" s="22">
        <f ca="1">VLOOKUP(CONCATENATE($F1741," ",$G1741),AllocFactorMatrix,(O$4+1),FALSE)*$E1747</f>
        <v>920.92352202582265</v>
      </c>
      <c r="P1741" s="22">
        <f ca="1">VLOOKUP(CONCATENATE($F1741," ",$G1741),AllocFactorMatrix,(P$4+1),FALSE)*$E1747</f>
        <v>146.54730353719791</v>
      </c>
      <c r="Q1741" s="22">
        <f ca="1">VLOOKUP(CONCATENATE($F1741," ",$G1741),AllocFactorMatrix,(Q$4+1),FALSE)*$E1747</f>
        <v>0</v>
      </c>
      <c r="R1741" s="22">
        <f t="shared" ca="1" si="822"/>
        <v>4427.5632665591866</v>
      </c>
      <c r="S1741" s="22">
        <f ca="1">VLOOKUP(CONCATENATE($F1741," ",$G1741),AllocFactorMatrix,(S$4+1),FALSE)*$E1747</f>
        <v>145.24820057351596</v>
      </c>
      <c r="T1741" s="22">
        <f ca="1">VLOOKUP(CONCATENATE($F1741," ",$G1741),AllocFactorMatrix,(T$4+1),FALSE)*$E1747</f>
        <v>2643.2694851851907</v>
      </c>
      <c r="U1741" s="22">
        <f ca="1">VLOOKUP(CONCATENATE($F1741," ",$G1741),AllocFactorMatrix,(U$4+1),FALSE)*$E1747</f>
        <v>12879.441258551497</v>
      </c>
      <c r="V1741" s="22">
        <f ca="1">VLOOKUP(CONCATENATE($F1741," ",$G1741),AllocFactorMatrix,(V$4+1),FALSE)*$E1747</f>
        <v>1641.1040958814929</v>
      </c>
      <c r="W1741" s="22">
        <f t="shared" ref="W1741:W1747" ca="1" si="824">SUBTOTAL(9,S1741:V1741)</f>
        <v>17309.063040191697</v>
      </c>
      <c r="X1741" s="22">
        <f ca="1">VLOOKUP(CONCATENATE($F1741," ",$G1741),AllocFactorMatrix,(X$4+1),FALSE)*$E1747</f>
        <v>939.74622195488473</v>
      </c>
      <c r="Y1741" s="22">
        <f ca="1">VLOOKUP(CONCATENATE($F1741," ",$G1741),AllocFactorMatrix,(Y$4+1),FALSE)*$E1747</f>
        <v>17.664964687738948</v>
      </c>
      <c r="Z1741" s="22">
        <f t="shared" ca="1" si="821"/>
        <v>957.41118664262365</v>
      </c>
      <c r="AA1741" s="22">
        <f ca="1">VLOOKUP(CONCATENATE($F1741," ",$G1741),AllocFactorMatrix,(AA$4+1),FALSE)*$E1747</f>
        <v>13.666289864227769</v>
      </c>
      <c r="AB1741" s="22">
        <f ca="1">VLOOKUP(CONCATENATE($F1741," ",$G1741),AllocFactorMatrix,(AB$4+1),FALSE)*$E1747</f>
        <v>128.42628452821211</v>
      </c>
      <c r="AC1741" s="22">
        <f ca="1">VLOOKUP(CONCATENATE($F1741," ",$G1741),AllocFactorMatrix,(AC$4+1),FALSE)*$E1747</f>
        <v>30.57096951591906</v>
      </c>
    </row>
    <row r="1742" spans="3:29" hidden="1" outlineLevel="1">
      <c r="F1742" s="56" t="str">
        <f>F1747</f>
        <v>LABOR_M</v>
      </c>
      <c r="G1742" s="17" t="str">
        <f>$G$10</f>
        <v>SUBTRAN</v>
      </c>
      <c r="H1742" s="21">
        <f t="shared" ca="1" si="819"/>
        <v>19148.577313686743</v>
      </c>
      <c r="I1742" s="22">
        <f ca="1">VLOOKUP(CONCATENATE($F1742," ",$G1742),AllocFactorMatrix,(I$4+1),FALSE)*$E1747</f>
        <v>9240.3801450685023</v>
      </c>
      <c r="J1742" s="22">
        <f ca="1">VLOOKUP(CONCATENATE($F1742," ",$G1742),AllocFactorMatrix,(J$4+1),FALSE)*$E1747</f>
        <v>2305.4140932695441</v>
      </c>
      <c r="K1742" s="22">
        <f ca="1">VLOOKUP(CONCATENATE($F1742," ",$G1742),AllocFactorMatrix,(K$4+1),FALSE)*$E1747</f>
        <v>29.280124190558173</v>
      </c>
      <c r="L1742" s="22">
        <f ca="1">VLOOKUP(CONCATENATE($F1742," ",$G1742),AllocFactorMatrix,(L$4+1),FALSE)*$E1747</f>
        <v>1.8876435927045261</v>
      </c>
      <c r="M1742" s="22">
        <f t="shared" ca="1" si="820"/>
        <v>2336.5818610528067</v>
      </c>
      <c r="N1742" s="22">
        <f ca="1">VLOOKUP(CONCATENATE($F1742," ",$G1742),AllocFactorMatrix,(N$4+1),FALSE)*$E1747</f>
        <v>1023.7935516850437</v>
      </c>
      <c r="O1742" s="22">
        <f ca="1">VLOOKUP(CONCATENATE($F1742," ",$G1742),AllocFactorMatrix,(O$4+1),FALSE)*$E1747</f>
        <v>281.05783436376714</v>
      </c>
      <c r="P1742" s="22">
        <f ca="1">VLOOKUP(CONCATENATE($F1742," ",$G1742),AllocFactorMatrix,(P$4+1),FALSE)*$E1747</f>
        <v>56.49470587214838</v>
      </c>
      <c r="Q1742" s="22">
        <f ca="1">VLOOKUP(CONCATENATE($F1742," ",$G1742),AllocFactorMatrix,(Q$4+1),FALSE)*$E1747</f>
        <v>0</v>
      </c>
      <c r="R1742" s="22">
        <f t="shared" ca="1" si="822"/>
        <v>1361.3460919209592</v>
      </c>
      <c r="S1742" s="22">
        <f ca="1">VLOOKUP(CONCATENATE($F1742," ",$G1742),AllocFactorMatrix,(S$4+1),FALSE)*$E1747</f>
        <v>43.385250866550507</v>
      </c>
      <c r="T1742" s="22">
        <f ca="1">VLOOKUP(CONCATENATE($F1742," ",$G1742),AllocFactorMatrix,(T$4+1),FALSE)*$E1747</f>
        <v>812.82918114508277</v>
      </c>
      <c r="U1742" s="22">
        <f ca="1">VLOOKUP(CONCATENATE($F1742," ",$G1742),AllocFactorMatrix,(U$4+1),FALSE)*$E1747</f>
        <v>5051.2648050459702</v>
      </c>
      <c r="V1742" s="22">
        <f ca="1">VLOOKUP(CONCATENATE($F1742," ",$G1742),AllocFactorMatrix,(V$4+1),FALSE)*$E1747</f>
        <v>0</v>
      </c>
      <c r="W1742" s="22">
        <f t="shared" ca="1" si="824"/>
        <v>5907.4792370576033</v>
      </c>
      <c r="X1742" s="22">
        <f ca="1">VLOOKUP(CONCATENATE($F1742," ",$G1742),AllocFactorMatrix,(X$4+1),FALSE)*$E1747</f>
        <v>287.16039815969174</v>
      </c>
      <c r="Y1742" s="22">
        <f ca="1">VLOOKUP(CONCATENATE($F1742," ",$G1742),AllocFactorMatrix,(Y$4+1),FALSE)*$E1747</f>
        <v>5.5082606070917493</v>
      </c>
      <c r="Z1742" s="22">
        <f t="shared" ca="1" si="821"/>
        <v>292.66865876678349</v>
      </c>
      <c r="AA1742" s="22">
        <f ca="1">VLOOKUP(CONCATENATE($F1742," ",$G1742),AllocFactorMatrix,(AA$4+1),FALSE)*$E1747</f>
        <v>4.1896310968212402</v>
      </c>
      <c r="AB1742" s="22">
        <f ca="1">VLOOKUP(CONCATENATE($F1742," ",$G1742),AllocFactorMatrix,(AB$4+1),FALSE)*$E1747</f>
        <v>4.7935757006581561</v>
      </c>
      <c r="AC1742" s="22">
        <f ca="1">VLOOKUP(CONCATENATE($F1742," ",$G1742),AllocFactorMatrix,(AC$4+1),FALSE)*$E1747</f>
        <v>1.1381130224391951</v>
      </c>
    </row>
    <row r="1743" spans="3:29" hidden="1" outlineLevel="1">
      <c r="F1743" s="56" t="str">
        <f>F1747</f>
        <v>LABOR_M</v>
      </c>
      <c r="G1743" s="17" t="str">
        <f>$G$11</f>
        <v>DISTPRI</v>
      </c>
      <c r="H1743" s="21">
        <f t="shared" ca="1" si="819"/>
        <v>34409.681023538767</v>
      </c>
      <c r="I1743" s="22">
        <f ca="1">VLOOKUP(CONCATENATE($F1743," ",$G1743),AllocFactorMatrix,(I$4+1),FALSE)*$E1747</f>
        <v>22759.246672923364</v>
      </c>
      <c r="J1743" s="22">
        <f ca="1">VLOOKUP(CONCATENATE($F1743," ",$G1743),AllocFactorMatrix,(J$4+1),FALSE)*$E1747</f>
        <v>5647.9023233505695</v>
      </c>
      <c r="K1743" s="22">
        <f ca="1">VLOOKUP(CONCATENATE($F1743," ",$G1743),AllocFactorMatrix,(K$4+1),FALSE)*$E1747</f>
        <v>71.705220328213045</v>
      </c>
      <c r="L1743" s="22">
        <f ca="1">VLOOKUP(CONCATENATE($F1743," ",$G1743),AllocFactorMatrix,(L$4+1),FALSE)*$E1747</f>
        <v>0</v>
      </c>
      <c r="M1743" s="22">
        <f t="shared" ca="1" si="820"/>
        <v>5719.6075436787823</v>
      </c>
      <c r="N1743" s="22">
        <f ca="1">VLOOKUP(CONCATENATE($F1743," ",$G1743),AllocFactorMatrix,(N$4+1),FALSE)*$E1747</f>
        <v>2465.2719694582133</v>
      </c>
      <c r="O1743" s="22">
        <f ca="1">VLOOKUP(CONCATENATE($F1743," ",$G1743),AllocFactorMatrix,(O$4+1),FALSE)*$E1747</f>
        <v>677.93202330611325</v>
      </c>
      <c r="P1743" s="22">
        <f ca="1">VLOOKUP(CONCATENATE($F1743," ",$G1743),AllocFactorMatrix,(P$4+1),FALSE)*$E1747</f>
        <v>0</v>
      </c>
      <c r="Q1743" s="22">
        <f ca="1">VLOOKUP(CONCATENATE($F1743," ",$G1743),AllocFactorMatrix,(Q$4+1),FALSE)*$E1747</f>
        <v>0</v>
      </c>
      <c r="R1743" s="22">
        <f t="shared" ca="1" si="822"/>
        <v>3143.2039927643264</v>
      </c>
      <c r="S1743" s="22">
        <f ca="1">VLOOKUP(CONCATENATE($F1743," ",$G1743),AllocFactorMatrix,(S$4+1),FALSE)*$E1747</f>
        <v>105.63597594541008</v>
      </c>
      <c r="T1743" s="22">
        <f ca="1">VLOOKUP(CONCATENATE($F1743," ",$G1743),AllocFactorMatrix,(T$4+1),FALSE)*$E1747</f>
        <v>1951.0713985500402</v>
      </c>
      <c r="U1743" s="22">
        <f ca="1">VLOOKUP(CONCATENATE($F1743," ",$G1743),AllocFactorMatrix,(U$4+1),FALSE)*$E1747</f>
        <v>0</v>
      </c>
      <c r="V1743" s="22">
        <f ca="1">VLOOKUP(CONCATENATE($F1743," ",$G1743),AllocFactorMatrix,(V$4+1),FALSE)*$E1747</f>
        <v>0</v>
      </c>
      <c r="W1743" s="22">
        <f t="shared" ca="1" si="824"/>
        <v>2056.70737449545</v>
      </c>
      <c r="X1743" s="22">
        <f ca="1">VLOOKUP(CONCATENATE($F1743," ",$G1743),AllocFactorMatrix,(X$4+1),FALSE)*$E1747</f>
        <v>692.95208423253405</v>
      </c>
      <c r="Y1743" s="22">
        <f ca="1">VLOOKUP(CONCATENATE($F1743," ",$G1743),AllocFactorMatrix,(Y$4+1),FALSE)*$E1747</f>
        <v>13.308794157082433</v>
      </c>
      <c r="Z1743" s="22">
        <f t="shared" ca="1" si="821"/>
        <v>706.26087838961644</v>
      </c>
      <c r="AA1743" s="22">
        <f ca="1">VLOOKUP(CONCATENATE($F1743," ",$G1743),AllocFactorMatrix,(AA$4+1),FALSE)*$E1747</f>
        <v>10.171287600033278</v>
      </c>
      <c r="AB1743" s="22">
        <f ca="1">VLOOKUP(CONCATENATE($F1743," ",$G1743),AllocFactorMatrix,(AB$4+1),FALSE)*$E1747</f>
        <v>11.704377297902424</v>
      </c>
      <c r="AC1743" s="22">
        <f ca="1">VLOOKUP(CONCATENATE($F1743," ",$G1743),AllocFactorMatrix,(AC$4+1),FALSE)*$E1747</f>
        <v>2.7788963892707517</v>
      </c>
    </row>
    <row r="1744" spans="3:29" hidden="1" outlineLevel="1">
      <c r="F1744" s="56" t="str">
        <f>F1747</f>
        <v>LABOR_M</v>
      </c>
      <c r="G1744" s="17" t="str">
        <f>$G$12</f>
        <v>DISTSEC</v>
      </c>
      <c r="H1744" s="21">
        <f t="shared" ca="1" si="819"/>
        <v>12611.3802124947</v>
      </c>
      <c r="I1744" s="22">
        <f ca="1">VLOOKUP(CONCATENATE($F1744," ",$G1744),AllocFactorMatrix,(I$4+1),FALSE)*$E1747</f>
        <v>9589.4215971354515</v>
      </c>
      <c r="J1744" s="22">
        <f ca="1">VLOOKUP(CONCATENATE($F1744," ",$G1744),AllocFactorMatrix,(J$4+1),FALSE)*$E1747</f>
        <v>1935.5564814365562</v>
      </c>
      <c r="K1744" s="22">
        <f ca="1">VLOOKUP(CONCATENATE($F1744," ",$G1744),AllocFactorMatrix,(K$4+1),FALSE)*$E1747</f>
        <v>0</v>
      </c>
      <c r="L1744" s="22">
        <f ca="1">VLOOKUP(CONCATENATE($F1744," ",$G1744),AllocFactorMatrix,(L$4+1),FALSE)*$E1747</f>
        <v>0</v>
      </c>
      <c r="M1744" s="22">
        <f t="shared" ca="1" si="820"/>
        <v>1935.5564814365562</v>
      </c>
      <c r="N1744" s="22">
        <f ca="1">VLOOKUP(CONCATENATE($F1744," ",$G1744),AllocFactorMatrix,(N$4+1),FALSE)*$E1747</f>
        <v>741.35742582951673</v>
      </c>
      <c r="O1744" s="22">
        <f ca="1">VLOOKUP(CONCATENATE($F1744," ",$G1744),AllocFactorMatrix,(O$4+1),FALSE)*$E1747</f>
        <v>0</v>
      </c>
      <c r="P1744" s="22">
        <f ca="1">VLOOKUP(CONCATENATE($F1744," ",$G1744),AllocFactorMatrix,(P$4+1),FALSE)*$E1747</f>
        <v>0</v>
      </c>
      <c r="Q1744" s="22">
        <f ca="1">VLOOKUP(CONCATENATE($F1744," ",$G1744),AllocFactorMatrix,(Q$4+1),FALSE)*$E1747</f>
        <v>0</v>
      </c>
      <c r="R1744" s="22">
        <f t="shared" ca="1" si="822"/>
        <v>741.35742582951673</v>
      </c>
      <c r="S1744" s="22">
        <f ca="1">VLOOKUP(CONCATENATE($F1744," ",$G1744),AllocFactorMatrix,(S$4+1),FALSE)*$E1747</f>
        <v>26.038028371763257</v>
      </c>
      <c r="T1744" s="22">
        <f ca="1">VLOOKUP(CONCATENATE($F1744," ",$G1744),AllocFactorMatrix,(T$4+1),FALSE)*$E1747</f>
        <v>0</v>
      </c>
      <c r="U1744" s="22">
        <f ca="1">VLOOKUP(CONCATENATE($F1744," ",$G1744),AllocFactorMatrix,(U$4+1),FALSE)*$E1747</f>
        <v>0</v>
      </c>
      <c r="V1744" s="22">
        <f ca="1">VLOOKUP(CONCATENATE($F1744," ",$G1744),AllocFactorMatrix,(V$4+1),FALSE)*$E1747</f>
        <v>0</v>
      </c>
      <c r="W1744" s="22">
        <f t="shared" ca="1" si="824"/>
        <v>26.038028371763257</v>
      </c>
      <c r="X1744" s="22">
        <f ca="1">VLOOKUP(CONCATENATE($F1744," ",$G1744),AllocFactorMatrix,(X$4+1),FALSE)*$E1747</f>
        <v>215.0436836408152</v>
      </c>
      <c r="Y1744" s="22">
        <f ca="1">VLOOKUP(CONCATENATE($F1744," ",$G1744),AllocFactorMatrix,(Y$4+1),FALSE)*$E1747</f>
        <v>0</v>
      </c>
      <c r="Z1744" s="22">
        <f t="shared" ca="1" si="821"/>
        <v>215.0436836408152</v>
      </c>
      <c r="AA1744" s="22">
        <f ca="1">VLOOKUP(CONCATENATE($F1744," ",$G1744),AllocFactorMatrix,(AA$4+1),FALSE)*$E1747</f>
        <v>2.7679911309698801</v>
      </c>
      <c r="AB1744" s="22">
        <f ca="1">VLOOKUP(CONCATENATE($F1744," ",$G1744),AllocFactorMatrix,(AB$4+1),FALSE)*$E1747</f>
        <v>82.41220798946658</v>
      </c>
      <c r="AC1744" s="22">
        <f ca="1">VLOOKUP(CONCATENATE($F1744," ",$G1744),AllocFactorMatrix,(AC$4+1),FALSE)*$E1747</f>
        <v>18.782796960152758</v>
      </c>
    </row>
    <row r="1745" spans="4:29" hidden="1" outlineLevel="1">
      <c r="F1745" s="56" t="str">
        <f>F1747</f>
        <v>LABOR_M</v>
      </c>
      <c r="G1745" s="17" t="str">
        <f>$G$13</f>
        <v>ENERGY</v>
      </c>
      <c r="H1745" s="21">
        <f t="shared" ca="1" si="819"/>
        <v>126996.42528816676</v>
      </c>
      <c r="I1745" s="22">
        <f ca="1">VLOOKUP(CONCATENATE($F1745," ",$G1745),AllocFactorMatrix,(I$4+1),FALSE)*$E1747</f>
        <v>46660.854273497673</v>
      </c>
      <c r="J1745" s="22">
        <f ca="1">VLOOKUP(CONCATENATE($F1745," ",$G1745),AllocFactorMatrix,(J$4+1),FALSE)*$E1747</f>
        <v>14739.623286510277</v>
      </c>
      <c r="K1745" s="22">
        <f ca="1">VLOOKUP(CONCATENATE($F1745," ",$G1745),AllocFactorMatrix,(K$4+1),FALSE)*$E1747</f>
        <v>184.07664188023924</v>
      </c>
      <c r="L1745" s="22">
        <f ca="1">VLOOKUP(CONCATENATE($F1745," ",$G1745),AllocFactorMatrix,(L$4+1),FALSE)*$E1747</f>
        <v>9.3249046725117406</v>
      </c>
      <c r="M1745" s="22">
        <f t="shared" ca="1" si="820"/>
        <v>14933.024833063029</v>
      </c>
      <c r="N1745" s="22">
        <f ca="1">VLOOKUP(CONCATENATE($F1745," ",$G1745),AllocFactorMatrix,(N$4+1),FALSE)*$E1747</f>
        <v>7467.7467440311138</v>
      </c>
      <c r="O1745" s="22">
        <f ca="1">VLOOKUP(CONCATENATE($F1745," ",$G1745),AllocFactorMatrix,(O$4+1),FALSE)*$E1747</f>
        <v>2014.6015238084731</v>
      </c>
      <c r="P1745" s="22">
        <f ca="1">VLOOKUP(CONCATENATE($F1745," ",$G1745),AllocFactorMatrix,(P$4+1),FALSE)*$E1747</f>
        <v>313.93225265296905</v>
      </c>
      <c r="Q1745" s="22">
        <f ca="1">VLOOKUP(CONCATENATE($F1745," ",$G1745),AllocFactorMatrix,(Q$4+1),FALSE)*$E1747</f>
        <v>0</v>
      </c>
      <c r="R1745" s="22">
        <f t="shared" ca="1" si="822"/>
        <v>9796.2805204925553</v>
      </c>
      <c r="S1745" s="22">
        <f ca="1">VLOOKUP(CONCATENATE($F1745," ",$G1745),AllocFactorMatrix,(S$4+1),FALSE)*$E1747</f>
        <v>376.08941960808039</v>
      </c>
      <c r="T1745" s="22">
        <f ca="1">VLOOKUP(CONCATENATE($F1745," ",$G1745),AllocFactorMatrix,(T$4+1),FALSE)*$E1747</f>
        <v>7433.8981129389995</v>
      </c>
      <c r="U1745" s="22">
        <f ca="1">VLOOKUP(CONCATENATE($F1745," ",$G1745),AllocFactorMatrix,(U$4+1),FALSE)*$E1747</f>
        <v>39080.788276894673</v>
      </c>
      <c r="V1745" s="22">
        <f ca="1">VLOOKUP(CONCATENATE($F1745," ",$G1745),AllocFactorMatrix,(V$4+1),FALSE)*$E1747</f>
        <v>5464.7774862336</v>
      </c>
      <c r="W1745" s="22">
        <f t="shared" ca="1" si="824"/>
        <v>52355.553295675352</v>
      </c>
      <c r="X1745" s="22">
        <f ca="1">VLOOKUP(CONCATENATE($F1745," ",$G1745),AllocFactorMatrix,(X$4+1),FALSE)*$E1747</f>
        <v>2099.6139550954349</v>
      </c>
      <c r="Y1745" s="22">
        <f ca="1">VLOOKUP(CONCATENATE($F1745," ",$G1745),AllocFactorMatrix,(Y$4+1),FALSE)*$E1747</f>
        <v>39.701940605661051</v>
      </c>
      <c r="Z1745" s="22">
        <f t="shared" ca="1" si="821"/>
        <v>2139.315895701096</v>
      </c>
      <c r="AA1745" s="22">
        <f ca="1">VLOOKUP(CONCATENATE($F1745," ",$G1745),AllocFactorMatrix,(AA$4+1),FALSE)*$E1747</f>
        <v>39.601696959698721</v>
      </c>
      <c r="AB1745" s="22">
        <f ca="1">VLOOKUP(CONCATENATE($F1745," ",$G1745),AllocFactorMatrix,(AB$4+1),FALSE)*$E1747</f>
        <v>868.24455483279041</v>
      </c>
      <c r="AC1745" s="22">
        <f ca="1">VLOOKUP(CONCATENATE($F1745," ",$G1745),AllocFactorMatrix,(AC$4+1),FALSE)*$E1747</f>
        <v>203.5502179444706</v>
      </c>
    </row>
    <row r="1746" spans="4:29" hidden="1" outlineLevel="1">
      <c r="F1746" s="56" t="str">
        <f>F1747</f>
        <v>LABOR_M</v>
      </c>
      <c r="G1746" s="17" t="str">
        <f>$G$14</f>
        <v>CUSTOMER</v>
      </c>
      <c r="H1746" s="21">
        <f t="shared" ca="1" si="819"/>
        <v>254011.32729824336</v>
      </c>
      <c r="I1746" s="22">
        <f ca="1">VLOOKUP(CONCATENATE($F1746," ",$G1746),AllocFactorMatrix,(I$4+1),FALSE)*$E1747</f>
        <v>196595.60907434102</v>
      </c>
      <c r="J1746" s="22">
        <f ca="1">VLOOKUP(CONCATENATE($F1746," ",$G1746),AllocFactorMatrix,(J$4+1),FALSE)*$E1747</f>
        <v>46384.063495409944</v>
      </c>
      <c r="K1746" s="22">
        <f ca="1">VLOOKUP(CONCATENATE($F1746," ",$G1746),AllocFactorMatrix,(K$4+1),FALSE)*$E1747</f>
        <v>472.36834394327258</v>
      </c>
      <c r="L1746" s="22">
        <f ca="1">VLOOKUP(CONCATENATE($F1746," ",$G1746),AllocFactorMatrix,(L$4+1),FALSE)*$E1747</f>
        <v>33.658564740303994</v>
      </c>
      <c r="M1746" s="22">
        <f t="shared" ca="1" si="820"/>
        <v>46890.09040409352</v>
      </c>
      <c r="N1746" s="22">
        <f ca="1">VLOOKUP(CONCATENATE($F1746," ",$G1746),AllocFactorMatrix,(N$4+1),FALSE)*$E1747</f>
        <v>825.38384659106146</v>
      </c>
      <c r="O1746" s="22">
        <f ca="1">VLOOKUP(CONCATENATE($F1746," ",$G1746),AllocFactorMatrix,(O$4+1),FALSE)*$E1747</f>
        <v>263.31568026081482</v>
      </c>
      <c r="P1746" s="22">
        <f ca="1">VLOOKUP(CONCATENATE($F1746," ",$G1746),AllocFactorMatrix,(P$4+1),FALSE)*$E1747</f>
        <v>96.117172233610802</v>
      </c>
      <c r="Q1746" s="22">
        <f ca="1">VLOOKUP(CONCATENATE($F1746," ",$G1746),AllocFactorMatrix,(Q$4+1),FALSE)*$E1747</f>
        <v>0</v>
      </c>
      <c r="R1746" s="22">
        <f t="shared" ca="1" si="822"/>
        <v>1184.816699085487</v>
      </c>
      <c r="S1746" s="22">
        <f ca="1">VLOOKUP(CONCATENATE($F1746," ",$G1746),AllocFactorMatrix,(S$4+1),FALSE)*$E1747</f>
        <v>7.8264498270601024</v>
      </c>
      <c r="T1746" s="22">
        <f ca="1">VLOOKUP(CONCATENATE($F1746," ",$G1746),AllocFactorMatrix,(T$4+1),FALSE)*$E1747</f>
        <v>189.35699425025663</v>
      </c>
      <c r="U1746" s="22">
        <f ca="1">VLOOKUP(CONCATENATE($F1746," ",$G1746),AllocFactorMatrix,(U$4+1),FALSE)*$E1747</f>
        <v>318.33412424735621</v>
      </c>
      <c r="V1746" s="22">
        <f ca="1">VLOOKUP(CONCATENATE($F1746," ",$G1746),AllocFactorMatrix,(V$4+1),FALSE)*$E1747</f>
        <v>61.25498160835258</v>
      </c>
      <c r="W1746" s="22">
        <f t="shared" ca="1" si="824"/>
        <v>576.77254993302563</v>
      </c>
      <c r="X1746" s="22">
        <f ca="1">VLOOKUP(CONCATENATE($F1746," ",$G1746),AllocFactorMatrix,(X$4+1),FALSE)*$E1747</f>
        <v>266.8338324011803</v>
      </c>
      <c r="Y1746" s="22">
        <f ca="1">VLOOKUP(CONCATENATE($F1746," ",$G1746),AllocFactorMatrix,(Y$4+1),FALSE)*$E1747</f>
        <v>3.1824743405419302</v>
      </c>
      <c r="Z1746" s="22">
        <f t="shared" ca="1" si="821"/>
        <v>270.01630674172225</v>
      </c>
      <c r="AA1746" s="22">
        <f ca="1">VLOOKUP(CONCATENATE($F1746," ",$G1746),AllocFactorMatrix,(AA$4+1),FALSE)*$E1747</f>
        <v>18.572613480560122</v>
      </c>
      <c r="AB1746" s="22">
        <f ca="1">VLOOKUP(CONCATENATE($F1746," ",$G1746),AllocFactorMatrix,(AB$4+1),FALSE)*$E1747</f>
        <v>7854.3974294102418</v>
      </c>
      <c r="AC1746" s="22">
        <f ca="1">VLOOKUP(CONCATENATE($F1746," ",$G1746),AllocFactorMatrix,(AC$4+1),FALSE)*$E1747</f>
        <v>621.05222115766458</v>
      </c>
    </row>
    <row r="1747" spans="4:29" collapsed="1">
      <c r="D1747" s="17" t="s">
        <v>496</v>
      </c>
      <c r="E1747" s="19">
        <v>724820</v>
      </c>
      <c r="F1747" s="56" t="s">
        <v>69</v>
      </c>
      <c r="G1747" s="17" t="str">
        <f>$G$15</f>
        <v>TOTAL</v>
      </c>
      <c r="H1747" s="21">
        <f t="shared" ca="1" si="819"/>
        <v>724820.00000000058</v>
      </c>
      <c r="I1747" s="22">
        <f ca="1">VLOOKUP(CONCATENATE($F1747," ",$G1747),AllocFactorMatrix,(I$4+1),FALSE)*$E1747</f>
        <v>422503.09671360807</v>
      </c>
      <c r="J1747" s="22">
        <f ca="1">VLOOKUP(CONCATENATE($F1747," ",$G1747),AllocFactorMatrix,(J$4+1),FALSE)*$E1747</f>
        <v>105436.2989220485</v>
      </c>
      <c r="K1747" s="22">
        <f ca="1">VLOOKUP(CONCATENATE($F1747," ",$G1747),AllocFactorMatrix,(K$4+1),FALSE)*$E1747</f>
        <v>1193.7112177128708</v>
      </c>
      <c r="L1747" s="22">
        <f ca="1">VLOOKUP(CONCATENATE($F1747," ",$G1747),AllocFactorMatrix,(L$4+1),FALSE)*$E1747</f>
        <v>66.706537750923673</v>
      </c>
      <c r="M1747" s="22">
        <f t="shared" ca="1" si="820"/>
        <v>106696.7166775123</v>
      </c>
      <c r="N1747" s="22">
        <f ca="1">VLOOKUP(CONCATENATE($F1747," ",$G1747),AllocFactorMatrix,(N$4+1),FALSE)*$E1747</f>
        <v>27967.686075640657</v>
      </c>
      <c r="O1747" s="22">
        <f ca="1">VLOOKUP(CONCATENATE($F1747," ",$G1747),AllocFactorMatrix,(O$4+1),FALSE)*$E1747</f>
        <v>7469.7861212670823</v>
      </c>
      <c r="P1747" s="22">
        <f ca="1">VLOOKUP(CONCATENATE($F1747," ",$G1747),AllocFactorMatrix,(P$4+1),FALSE)*$E1747</f>
        <v>1140.1255927766899</v>
      </c>
      <c r="Q1747" s="22">
        <f ca="1">VLOOKUP(CONCATENATE($F1747," ",$G1747),AllocFactorMatrix,(Q$4+1),FALSE)*$E1747</f>
        <v>0</v>
      </c>
      <c r="R1747" s="22">
        <f t="shared" ca="1" si="822"/>
        <v>36577.597789684427</v>
      </c>
      <c r="S1747" s="22">
        <f ca="1">VLOOKUP(CONCATENATE($F1747," ",$G1747),AllocFactorMatrix,(S$4+1),FALSE)*$E1747</f>
        <v>1226.5854656917938</v>
      </c>
      <c r="T1747" s="22">
        <f ca="1">VLOOKUP(CONCATENATE($F1747," ",$G1747),AllocFactorMatrix,(T$4+1),FALSE)*$E1747</f>
        <v>22536.525080682699</v>
      </c>
      <c r="U1747" s="22">
        <f ca="1">VLOOKUP(CONCATENATE($F1747," ",$G1747),AllocFactorMatrix,(U$4+1),FALSE)*$E1747</f>
        <v>103648.69835564925</v>
      </c>
      <c r="V1747" s="22">
        <f ca="1">VLOOKUP(CONCATENATE($F1747," ",$G1747),AllocFactorMatrix,(V$4+1),FALSE)*$E1747</f>
        <v>13069.107430984703</v>
      </c>
      <c r="W1747" s="22">
        <f t="shared" ca="1" si="824"/>
        <v>140480.91633300844</v>
      </c>
      <c r="X1747" s="22">
        <f ca="1">VLOOKUP(CONCATENATE($F1747," ",$G1747),AllocFactorMatrix,(X$4+1),FALSE)*$E1747</f>
        <v>7880.9985710468309</v>
      </c>
      <c r="Y1747" s="22">
        <f ca="1">VLOOKUP(CONCATENATE($F1747," ",$G1747),AllocFactorMatrix,(Y$4+1),FALSE)*$E1747</f>
        <v>142.89568109238749</v>
      </c>
      <c r="Z1747" s="22">
        <f t="shared" ca="1" si="821"/>
        <v>8023.8942521392182</v>
      </c>
      <c r="AA1747" s="22">
        <f ca="1">VLOOKUP(CONCATENATE($F1747," ",$G1747),AllocFactorMatrix,(AA$4+1),FALSE)*$E1747</f>
        <v>138.11815636665972</v>
      </c>
      <c r="AB1747" s="22">
        <f ca="1">VLOOKUP(CONCATENATE($F1747," ",$G1747),AllocFactorMatrix,(AB$4+1),FALSE)*$E1747</f>
        <v>9411.8432144358267</v>
      </c>
      <c r="AC1747" s="22">
        <f ca="1">VLOOKUP(CONCATENATE($F1747," ",$G1747),AllocFactorMatrix,(AC$4+1),FALSE)*$E1747</f>
        <v>987.81686324458303</v>
      </c>
    </row>
    <row r="1748" spans="4:29" hidden="1" outlineLevel="1">
      <c r="F1748" s="56" t="str">
        <f>F1755</f>
        <v>LABOR_M</v>
      </c>
      <c r="G1748" s="17" t="str">
        <f>$G$8</f>
        <v>PRODUCTION</v>
      </c>
      <c r="H1748" s="21">
        <f t="shared" ca="1" si="819"/>
        <v>-272497.53622870235</v>
      </c>
      <c r="I1748" s="22">
        <f ca="1">VLOOKUP(CONCATENATE($F1748," ",$G1748),AllocFactorMatrix,(I$4+1),FALSE)*$E1755</f>
        <v>-135106.61384339363</v>
      </c>
      <c r="J1748" s="22">
        <f ca="1">VLOOKUP(CONCATENATE($F1748," ",$G1748),AllocFactorMatrix,(J$4+1),FALSE)*$E1755</f>
        <v>-33785.823327438477</v>
      </c>
      <c r="K1748" s="22">
        <f ca="1">VLOOKUP(CONCATENATE($F1748," ",$G1748),AllocFactorMatrix,(K$4+1),FALSE)*$E1755</f>
        <v>-428.19604454317601</v>
      </c>
      <c r="L1748" s="22">
        <f ca="1">VLOOKUP(CONCATENATE($F1748," ",$G1748),AllocFactorMatrix,(L$4+1),FALSE)*$E1755</f>
        <v>-21.43078639830475</v>
      </c>
      <c r="M1748" s="22">
        <f t="shared" ca="1" si="820"/>
        <v>-34235.450158379957</v>
      </c>
      <c r="N1748" s="22">
        <f ca="1">VLOOKUP(CONCATENATE($F1748," ",$G1748),AllocFactorMatrix,(N$4+1),FALSE)*$E1755</f>
        <v>-15157.933009736418</v>
      </c>
      <c r="O1748" s="22">
        <f ca="1">VLOOKUP(CONCATENATE($F1748," ",$G1748),AllocFactorMatrix,(O$4+1),FALSE)*$E1755</f>
        <v>-4154.4383968851425</v>
      </c>
      <c r="P1748" s="22">
        <f ca="1">VLOOKUP(CONCATENATE($F1748," ",$G1748),AllocFactorMatrix,(P$4+1),FALSE)*$E1755</f>
        <v>-661.09913604513542</v>
      </c>
      <c r="Q1748" s="22">
        <f ca="1">VLOOKUP(CONCATENATE($F1748," ",$G1748),AllocFactorMatrix,(Q$4+1),FALSE)*$E1755</f>
        <v>0</v>
      </c>
      <c r="R1748" s="22">
        <f t="shared" ca="1" si="822"/>
        <v>-19973.470542666699</v>
      </c>
      <c r="S1748" s="22">
        <f ca="1">VLOOKUP(CONCATENATE($F1748," ",$G1748),AllocFactorMatrix,(S$4+1),FALSE)*$E1755</f>
        <v>-655.23866760802025</v>
      </c>
      <c r="T1748" s="22">
        <f ca="1">VLOOKUP(CONCATENATE($F1748," ",$G1748),AllocFactorMatrix,(T$4+1),FALSE)*$E1755</f>
        <v>-11924.226040411872</v>
      </c>
      <c r="U1748" s="22">
        <f ca="1">VLOOKUP(CONCATENATE($F1748," ",$G1748),AllocFactorMatrix,(U$4+1),FALSE)*$E1755</f>
        <v>-58101.290731775443</v>
      </c>
      <c r="V1748" s="22">
        <f ca="1">VLOOKUP(CONCATENATE($F1748," ",$G1748),AllocFactorMatrix,(V$4+1),FALSE)*$E1755</f>
        <v>-7403.2921368082189</v>
      </c>
      <c r="W1748" s="22">
        <f ca="1">SUBTOTAL(9,S1748:V1748)</f>
        <v>-78084.047576603552</v>
      </c>
      <c r="X1748" s="22">
        <f ca="1">VLOOKUP(CONCATENATE($F1748," ",$G1748),AllocFactorMatrix,(X$4+1),FALSE)*$E1755</f>
        <v>-4239.350710935194</v>
      </c>
      <c r="Y1748" s="22">
        <f ca="1">VLOOKUP(CONCATENATE($F1748," ",$G1748),AllocFactorMatrix,(Y$4+1),FALSE)*$E1755</f>
        <v>-79.689578801207844</v>
      </c>
      <c r="Z1748" s="22">
        <f t="shared" ca="1" si="821"/>
        <v>-4319.040289736402</v>
      </c>
      <c r="AA1748" s="22">
        <f ca="1">VLOOKUP(CONCATENATE($F1748," ",$G1748),AllocFactorMatrix,(AA$4+1),FALSE)*$E1755</f>
        <v>-61.6508949950762</v>
      </c>
      <c r="AB1748" s="22">
        <f ca="1">VLOOKUP(CONCATENATE($F1748," ",$G1748),AllocFactorMatrix,(AB$4+1),FALSE)*$E1755</f>
        <v>-579.35222073558941</v>
      </c>
      <c r="AC1748" s="22">
        <f ca="1">VLOOKUP(CONCATENATE($F1748," ",$G1748),AllocFactorMatrix,(AC$4+1),FALSE)*$E1755</f>
        <v>-137.91070219116139</v>
      </c>
    </row>
    <row r="1749" spans="4:29" hidden="1" outlineLevel="1">
      <c r="F1749" s="56" t="str">
        <f>F1755</f>
        <v>LABOR_M</v>
      </c>
      <c r="G1749" s="17" t="str">
        <f>$G$9</f>
        <v>BULKTRAN</v>
      </c>
      <c r="H1749" s="21">
        <f t="shared" ca="1" si="819"/>
        <v>-75770.760798427611</v>
      </c>
      <c r="I1749" s="22">
        <f ca="1">VLOOKUP(CONCATENATE($F1749," ",$G1749),AllocFactorMatrix,(I$4+1),FALSE)*$E1755</f>
        <v>-37567.79258077914</v>
      </c>
      <c r="J1749" s="22">
        <f ca="1">VLOOKUP(CONCATENATE($F1749," ",$G1749),AllocFactorMatrix,(J$4+1),FALSE)*$E1755</f>
        <v>-9394.4979215251242</v>
      </c>
      <c r="K1749" s="22">
        <f ca="1">VLOOKUP(CONCATENATE($F1749," ",$G1749),AllocFactorMatrix,(K$4+1),FALSE)*$E1755</f>
        <v>-119.06434280082168</v>
      </c>
      <c r="L1749" s="22">
        <f ca="1">VLOOKUP(CONCATENATE($F1749," ",$G1749),AllocFactorMatrix,(L$4+1),FALSE)*$E1755</f>
        <v>-5.9590520060529411</v>
      </c>
      <c r="M1749" s="22">
        <f t="shared" ca="1" si="820"/>
        <v>-9519.5213163320004</v>
      </c>
      <c r="N1749" s="22">
        <f ca="1">VLOOKUP(CONCATENATE($F1749," ",$G1749),AllocFactorMatrix,(N$4+1),FALSE)*$E1755</f>
        <v>-4214.8201858066714</v>
      </c>
      <c r="O1749" s="22">
        <f ca="1">VLOOKUP(CONCATENATE($F1749," ",$G1749),AllocFactorMatrix,(O$4+1),FALSE)*$E1755</f>
        <v>-1155.1846023223861</v>
      </c>
      <c r="P1749" s="22">
        <f ca="1">VLOOKUP(CONCATENATE($F1749," ",$G1749),AllocFactorMatrix,(P$4+1),FALSE)*$E1755</f>
        <v>-183.82545836774608</v>
      </c>
      <c r="Q1749" s="22">
        <f ca="1">VLOOKUP(CONCATENATE($F1749," ",$G1749),AllocFactorMatrix,(Q$4+1),FALSE)*$E1755</f>
        <v>0</v>
      </c>
      <c r="R1749" s="22">
        <f t="shared" ca="1" si="822"/>
        <v>-5553.8302464968037</v>
      </c>
      <c r="S1749" s="22">
        <f ca="1">VLOOKUP(CONCATENATE($F1749," ",$G1749),AllocFactorMatrix,(S$4+1),FALSE)*$E1755</f>
        <v>-182.19589445219364</v>
      </c>
      <c r="T1749" s="22">
        <f ca="1">VLOOKUP(CONCATENATE($F1749," ",$G1749),AllocFactorMatrix,(T$4+1),FALSE)*$E1755</f>
        <v>-3315.6544881790237</v>
      </c>
      <c r="U1749" s="22">
        <f ca="1">VLOOKUP(CONCATENATE($F1749," ",$G1749),AllocFactorMatrix,(U$4+1),FALSE)*$E1755</f>
        <v>-16155.665343052407</v>
      </c>
      <c r="V1749" s="22">
        <f ca="1">VLOOKUP(CONCATENATE($F1749," ",$G1749),AllocFactorMatrix,(V$4+1),FALSE)*$E1755</f>
        <v>-2058.5620163118642</v>
      </c>
      <c r="W1749" s="22">
        <f t="shared" ref="W1749:W1755" ca="1" si="825">SUBTOTAL(9,S1749:V1749)</f>
        <v>-21712.07774199549</v>
      </c>
      <c r="X1749" s="22">
        <f ca="1">VLOOKUP(CONCATENATE($F1749," ",$G1749),AllocFactorMatrix,(X$4+1),FALSE)*$E1755</f>
        <v>-1178.7953502424261</v>
      </c>
      <c r="Y1749" s="22">
        <f ca="1">VLOOKUP(CONCATENATE($F1749," ",$G1749),AllocFactorMatrix,(Y$4+1),FALSE)*$E1755</f>
        <v>-22.158512319193992</v>
      </c>
      <c r="Z1749" s="22">
        <f t="shared" ca="1" si="821"/>
        <v>-1200.9538625616201</v>
      </c>
      <c r="AA1749" s="22">
        <f ca="1">VLOOKUP(CONCATENATE($F1749," ",$G1749),AllocFactorMatrix,(AA$4+1),FALSE)*$E1755</f>
        <v>-17.142669553387453</v>
      </c>
      <c r="AB1749" s="22">
        <f ca="1">VLOOKUP(CONCATENATE($F1749," ",$G1749),AllocFactorMatrix,(AB$4+1),FALSE)*$E1755</f>
        <v>-161.09488233519613</v>
      </c>
      <c r="AC1749" s="22">
        <f ca="1">VLOOKUP(CONCATENATE($F1749," ",$G1749),AllocFactorMatrix,(AC$4+1),FALSE)*$E1755</f>
        <v>-38.347498373341054</v>
      </c>
    </row>
    <row r="1750" spans="4:29" hidden="1" outlineLevel="1">
      <c r="F1750" s="56" t="str">
        <f>F1755</f>
        <v>LABOR_M</v>
      </c>
      <c r="G1750" s="17" t="str">
        <f>$G$10</f>
        <v>SUBTRAN</v>
      </c>
      <c r="H1750" s="21">
        <f t="shared" ca="1" si="819"/>
        <v>-24019.520774636519</v>
      </c>
      <c r="I1750" s="22">
        <f ca="1">VLOOKUP(CONCATENATE($F1750," ",$G1750),AllocFactorMatrix,(I$4+1),FALSE)*$E1755</f>
        <v>-11590.913477492133</v>
      </c>
      <c r="J1750" s="22">
        <f ca="1">VLOOKUP(CONCATENATE($F1750," ",$G1750),AllocFactorMatrix,(J$4+1),FALSE)*$E1755</f>
        <v>-2891.8567056074467</v>
      </c>
      <c r="K1750" s="22">
        <f ca="1">VLOOKUP(CONCATENATE($F1750," ",$G1750),AllocFactorMatrix,(K$4+1),FALSE)*$E1755</f>
        <v>-36.72829264325339</v>
      </c>
      <c r="L1750" s="22">
        <f ca="1">VLOOKUP(CONCATENATE($F1750," ",$G1750),AllocFactorMatrix,(L$4+1),FALSE)*$E1755</f>
        <v>-2.3678153080160276</v>
      </c>
      <c r="M1750" s="22">
        <f t="shared" ca="1" si="820"/>
        <v>-2930.9528135587161</v>
      </c>
      <c r="N1750" s="22">
        <f ca="1">VLOOKUP(CONCATENATE($F1750," ",$G1750),AllocFactorMatrix,(N$4+1),FALSE)*$E1755</f>
        <v>-1284.2223252826725</v>
      </c>
      <c r="O1750" s="22">
        <f ca="1">VLOOKUP(CONCATENATE($F1750," ",$G1750),AllocFactorMatrix,(O$4+1),FALSE)*$E1755</f>
        <v>-352.55227481310396</v>
      </c>
      <c r="P1750" s="22">
        <f ca="1">VLOOKUP(CONCATENATE($F1750," ",$G1750),AllocFactorMatrix,(P$4+1),FALSE)*$E1755</f>
        <v>-70.865617801439925</v>
      </c>
      <c r="Q1750" s="22">
        <f ca="1">VLOOKUP(CONCATENATE($F1750," ",$G1750),AllocFactorMatrix,(Q$4+1),FALSE)*$E1755</f>
        <v>0</v>
      </c>
      <c r="R1750" s="22">
        <f t="shared" ca="1" si="822"/>
        <v>-1707.6402178972162</v>
      </c>
      <c r="S1750" s="22">
        <f ca="1">VLOOKUP(CONCATENATE($F1750," ",$G1750),AllocFactorMatrix,(S$4+1),FALSE)*$E1755</f>
        <v>-54.421428674864266</v>
      </c>
      <c r="T1750" s="22">
        <f ca="1">VLOOKUP(CONCATENATE($F1750," ",$G1750),AllocFactorMatrix,(T$4+1),FALSE)*$E1755</f>
        <v>-1019.5936273965478</v>
      </c>
      <c r="U1750" s="22">
        <f ca="1">VLOOKUP(CONCATENATE($F1750," ",$G1750),AllocFactorMatrix,(U$4+1),FALSE)*$E1755</f>
        <v>-6336.1866490347684</v>
      </c>
      <c r="V1750" s="22">
        <f ca="1">VLOOKUP(CONCATENATE($F1750," ",$G1750),AllocFactorMatrix,(V$4+1),FALSE)*$E1755</f>
        <v>0</v>
      </c>
      <c r="W1750" s="22">
        <f t="shared" ca="1" si="825"/>
        <v>-7410.2017051061803</v>
      </c>
      <c r="X1750" s="22">
        <f ca="1">VLOOKUP(CONCATENATE($F1750," ",$G1750),AllocFactorMatrix,(X$4+1),FALSE)*$E1755</f>
        <v>-360.20718595733734</v>
      </c>
      <c r="Y1750" s="22">
        <f ca="1">VLOOKUP(CONCATENATE($F1750," ",$G1750),AllocFactorMatrix,(Y$4+1),FALSE)*$E1755</f>
        <v>-6.9094313335531536</v>
      </c>
      <c r="Z1750" s="22">
        <f t="shared" ca="1" si="821"/>
        <v>-367.11661729089047</v>
      </c>
      <c r="AA1750" s="22">
        <f ca="1">VLOOKUP(CONCATENATE($F1750," ",$G1750),AllocFactorMatrix,(AA$4+1),FALSE)*$E1755</f>
        <v>-5.2553737815410466</v>
      </c>
      <c r="AB1750" s="22">
        <f ca="1">VLOOKUP(CONCATENATE($F1750," ",$G1750),AllocFactorMatrix,(AB$4+1),FALSE)*$E1755</f>
        <v>-6.0129475543049216</v>
      </c>
      <c r="AC1750" s="22">
        <f ca="1">VLOOKUP(CONCATENATE($F1750," ",$G1750),AllocFactorMatrix,(AC$4+1),FALSE)*$E1755</f>
        <v>-1.4276219553304943</v>
      </c>
    </row>
    <row r="1751" spans="4:29" hidden="1" outlineLevel="1">
      <c r="F1751" s="56" t="str">
        <f>F1755</f>
        <v>LABOR_M</v>
      </c>
      <c r="G1751" s="17" t="str">
        <f>$G$11</f>
        <v>DISTPRI</v>
      </c>
      <c r="H1751" s="21">
        <f t="shared" ca="1" si="819"/>
        <v>-43162.68695339308</v>
      </c>
      <c r="I1751" s="22">
        <f ca="1">VLOOKUP(CONCATENATE($F1751," ",$G1751),AllocFactorMatrix,(I$4+1),FALSE)*$E1755</f>
        <v>-28548.658697720683</v>
      </c>
      <c r="J1751" s="22">
        <f ca="1">VLOOKUP(CONCATENATE($F1751," ",$G1751),AllocFactorMatrix,(J$4+1),FALSE)*$E1755</f>
        <v>-7084.5945871849126</v>
      </c>
      <c r="K1751" s="22">
        <f ca="1">VLOOKUP(CONCATENATE($F1751," ",$G1751),AllocFactorMatrix,(K$4+1),FALSE)*$E1755</f>
        <v>-89.945326021288494</v>
      </c>
      <c r="L1751" s="22">
        <f ca="1">VLOOKUP(CONCATENATE($F1751," ",$G1751),AllocFactorMatrix,(L$4+1),FALSE)*$E1755</f>
        <v>0</v>
      </c>
      <c r="M1751" s="22">
        <f t="shared" ca="1" si="820"/>
        <v>-7174.5399132062012</v>
      </c>
      <c r="N1751" s="22">
        <f ca="1">VLOOKUP(CONCATENATE($F1751," ",$G1751),AllocFactorMatrix,(N$4+1),FALSE)*$E1755</f>
        <v>-3092.3786303020051</v>
      </c>
      <c r="O1751" s="22">
        <f ca="1">VLOOKUP(CONCATENATE($F1751," ",$G1751),AllocFactorMatrix,(O$4+1),FALSE)*$E1755</f>
        <v>-850.38183520577286</v>
      </c>
      <c r="P1751" s="22">
        <f ca="1">VLOOKUP(CONCATENATE($F1751," ",$G1751),AllocFactorMatrix,(P$4+1),FALSE)*$E1755</f>
        <v>0</v>
      </c>
      <c r="Q1751" s="22">
        <f ca="1">VLOOKUP(CONCATENATE($F1751," ",$G1751),AllocFactorMatrix,(Q$4+1),FALSE)*$E1755</f>
        <v>0</v>
      </c>
      <c r="R1751" s="22">
        <f t="shared" ca="1" si="822"/>
        <v>-3942.760465507778</v>
      </c>
      <c r="S1751" s="22">
        <f ca="1">VLOOKUP(CONCATENATE($F1751," ",$G1751),AllocFactorMatrix,(S$4+1),FALSE)*$E1755</f>
        <v>-132.50726031516655</v>
      </c>
      <c r="T1751" s="22">
        <f ca="1">VLOOKUP(CONCATENATE($F1751," ",$G1751),AllocFactorMatrix,(T$4+1),FALSE)*$E1755</f>
        <v>-2447.3776418248681</v>
      </c>
      <c r="U1751" s="22">
        <f ca="1">VLOOKUP(CONCATENATE($F1751," ",$G1751),AllocFactorMatrix,(U$4+1),FALSE)*$E1755</f>
        <v>0</v>
      </c>
      <c r="V1751" s="22">
        <f ca="1">VLOOKUP(CONCATENATE($F1751," ",$G1751),AllocFactorMatrix,(V$4+1),FALSE)*$E1755</f>
        <v>0</v>
      </c>
      <c r="W1751" s="22">
        <f t="shared" ca="1" si="825"/>
        <v>-2579.8849021400347</v>
      </c>
      <c r="X1751" s="22">
        <f ca="1">VLOOKUP(CONCATENATE($F1751," ",$G1751),AllocFactorMatrix,(X$4+1),FALSE)*$E1755</f>
        <v>-869.22264303960594</v>
      </c>
      <c r="Y1751" s="22">
        <f ca="1">VLOOKUP(CONCATENATE($F1751," ",$G1751),AllocFactorMatrix,(Y$4+1),FALSE)*$E1755</f>
        <v>-16.694235425673792</v>
      </c>
      <c r="Z1751" s="22">
        <f t="shared" ca="1" si="821"/>
        <v>-885.91687846527975</v>
      </c>
      <c r="AA1751" s="22">
        <f ca="1">VLOOKUP(CONCATENATE($F1751," ",$G1751),AllocFactorMatrix,(AA$4+1),FALSE)*$E1755</f>
        <v>-12.758621688263922</v>
      </c>
      <c r="AB1751" s="22">
        <f ca="1">VLOOKUP(CONCATENATE($F1751," ",$G1751),AllocFactorMatrix,(AB$4+1),FALSE)*$E1755</f>
        <v>-14.681693008086132</v>
      </c>
      <c r="AC1751" s="22">
        <f ca="1">VLOOKUP(CONCATENATE($F1751," ",$G1751),AllocFactorMatrix,(AC$4+1),FALSE)*$E1755</f>
        <v>-3.4857816567365685</v>
      </c>
    </row>
    <row r="1752" spans="4:29" hidden="1" outlineLevel="1">
      <c r="F1752" s="56" t="str">
        <f>F1755</f>
        <v>LABOR_M</v>
      </c>
      <c r="G1752" s="17" t="str">
        <f>$G$12</f>
        <v>DISTSEC</v>
      </c>
      <c r="H1752" s="21">
        <f t="shared" ca="1" si="819"/>
        <v>-15819.415930933947</v>
      </c>
      <c r="I1752" s="22">
        <f ca="1">VLOOKUP(CONCATENATE($F1752," ",$G1752),AllocFactorMatrix,(I$4+1),FALSE)*$E1755</f>
        <v>-12028.742788348503</v>
      </c>
      <c r="J1752" s="22">
        <f ca="1">VLOOKUP(CONCATENATE($F1752," ",$G1752),AllocFactorMatrix,(J$4+1),FALSE)*$E1755</f>
        <v>-2427.9160981383966</v>
      </c>
      <c r="K1752" s="22">
        <f ca="1">VLOOKUP(CONCATENATE($F1752," ",$G1752),AllocFactorMatrix,(K$4+1),FALSE)*$E1755</f>
        <v>0</v>
      </c>
      <c r="L1752" s="22">
        <f ca="1">VLOOKUP(CONCATENATE($F1752," ",$G1752),AllocFactorMatrix,(L$4+1),FALSE)*$E1755</f>
        <v>0</v>
      </c>
      <c r="M1752" s="22">
        <f t="shared" ca="1" si="820"/>
        <v>-2427.9160981383966</v>
      </c>
      <c r="N1752" s="22">
        <f ca="1">VLOOKUP(CONCATENATE($F1752," ",$G1752),AllocFactorMatrix,(N$4+1),FALSE)*$E1755</f>
        <v>-929.94115434441539</v>
      </c>
      <c r="O1752" s="22">
        <f ca="1">VLOOKUP(CONCATENATE($F1752," ",$G1752),AllocFactorMatrix,(O$4+1),FALSE)*$E1755</f>
        <v>0</v>
      </c>
      <c r="P1752" s="22">
        <f ca="1">VLOOKUP(CONCATENATE($F1752," ",$G1752),AllocFactorMatrix,(P$4+1),FALSE)*$E1755</f>
        <v>0</v>
      </c>
      <c r="Q1752" s="22">
        <f ca="1">VLOOKUP(CONCATENATE($F1752," ",$G1752),AllocFactorMatrix,(Q$4+1),FALSE)*$E1755</f>
        <v>0</v>
      </c>
      <c r="R1752" s="22">
        <f t="shared" ca="1" si="822"/>
        <v>-929.94115434441539</v>
      </c>
      <c r="S1752" s="22">
        <f ca="1">VLOOKUP(CONCATENATE($F1752," ",$G1752),AllocFactorMatrix,(S$4+1),FALSE)*$E1755</f>
        <v>-32.661484618970277</v>
      </c>
      <c r="T1752" s="22">
        <f ca="1">VLOOKUP(CONCATENATE($F1752," ",$G1752),AllocFactorMatrix,(T$4+1),FALSE)*$E1755</f>
        <v>0</v>
      </c>
      <c r="U1752" s="22">
        <f ca="1">VLOOKUP(CONCATENATE($F1752," ",$G1752),AllocFactorMatrix,(U$4+1),FALSE)*$E1755</f>
        <v>0</v>
      </c>
      <c r="V1752" s="22">
        <f ca="1">VLOOKUP(CONCATENATE($F1752," ",$G1752),AllocFactorMatrix,(V$4+1),FALSE)*$E1755</f>
        <v>0</v>
      </c>
      <c r="W1752" s="22">
        <f t="shared" ca="1" si="825"/>
        <v>-32.661484618970277</v>
      </c>
      <c r="X1752" s="22">
        <f ca="1">VLOOKUP(CONCATENATE($F1752," ",$G1752),AllocFactorMatrix,(X$4+1),FALSE)*$E1755</f>
        <v>-269.7456913925916</v>
      </c>
      <c r="Y1752" s="22">
        <f ca="1">VLOOKUP(CONCATENATE($F1752," ",$G1752),AllocFactorMatrix,(Y$4+1),FALSE)*$E1755</f>
        <v>0</v>
      </c>
      <c r="Z1752" s="22">
        <f t="shared" ca="1" si="821"/>
        <v>-269.7456913925916</v>
      </c>
      <c r="AA1752" s="22">
        <f ca="1">VLOOKUP(CONCATENATE($F1752," ",$G1752),AllocFactorMatrix,(AA$4+1),FALSE)*$E1755</f>
        <v>-3.4721023596264202</v>
      </c>
      <c r="AB1752" s="22">
        <f ca="1">VLOOKUP(CONCATENATE($F1752," ",$G1752),AllocFactorMatrix,(AB$4+1),FALSE)*$E1755</f>
        <v>-103.37591714825618</v>
      </c>
      <c r="AC1752" s="22">
        <f ca="1">VLOOKUP(CONCATENATE($F1752," ",$G1752),AllocFactorMatrix,(AC$4+1),FALSE)*$E1755</f>
        <v>-23.560694583179281</v>
      </c>
    </row>
    <row r="1753" spans="4:29" hidden="1" outlineLevel="1">
      <c r="F1753" s="56" t="str">
        <f>F1755</f>
        <v>LABOR_M</v>
      </c>
      <c r="G1753" s="17" t="str">
        <f>$G$13</f>
        <v>ENERGY</v>
      </c>
      <c r="H1753" s="21">
        <f t="shared" ca="1" si="819"/>
        <v>-159301.30085086686</v>
      </c>
      <c r="I1753" s="22">
        <f ca="1">VLOOKUP(CONCATENATE($F1753," ",$G1753),AllocFactorMatrix,(I$4+1),FALSE)*$E1755</f>
        <v>-58530.26782221967</v>
      </c>
      <c r="J1753" s="22">
        <f ca="1">VLOOKUP(CONCATENATE($F1753," ",$G1753),AllocFactorMatrix,(J$4+1),FALSE)*$E1755</f>
        <v>-18489.033516218213</v>
      </c>
      <c r="K1753" s="22">
        <f ca="1">VLOOKUP(CONCATENATE($F1753," ",$G1753),AllocFactorMatrix,(K$4+1),FALSE)*$E1755</f>
        <v>-230.90136939873054</v>
      </c>
      <c r="L1753" s="22">
        <f ca="1">VLOOKUP(CONCATENATE($F1753," ",$G1753),AllocFactorMatrix,(L$4+1),FALSE)*$E1755</f>
        <v>-11.696939038014483</v>
      </c>
      <c r="M1753" s="22">
        <f t="shared" ca="1" si="820"/>
        <v>-18731.631824654956</v>
      </c>
      <c r="N1753" s="22">
        <f ca="1">VLOOKUP(CONCATENATE($F1753," ",$G1753),AllocFactorMatrix,(N$4+1),FALSE)*$E1755</f>
        <v>-9367.3642234387244</v>
      </c>
      <c r="O1753" s="22">
        <f ca="1">VLOOKUP(CONCATENATE($F1753," ",$G1753),AllocFactorMatrix,(O$4+1),FALSE)*$E1755</f>
        <v>-2527.0683226761021</v>
      </c>
      <c r="P1753" s="22">
        <f ca="1">VLOOKUP(CONCATENATE($F1753," ",$G1753),AllocFactorMatrix,(P$4+1),FALSE)*$E1755</f>
        <v>-393.78916464131993</v>
      </c>
      <c r="Q1753" s="22">
        <f ca="1">VLOOKUP(CONCATENATE($F1753," ",$G1753),AllocFactorMatrix,(Q$4+1),FALSE)*$E1755</f>
        <v>0</v>
      </c>
      <c r="R1753" s="22">
        <f t="shared" ca="1" si="822"/>
        <v>-12288.221710756145</v>
      </c>
      <c r="S1753" s="22">
        <f ca="1">VLOOKUP(CONCATENATE($F1753," ",$G1753),AllocFactorMatrix,(S$4+1),FALSE)*$E1755</f>
        <v>-471.75763919236209</v>
      </c>
      <c r="T1753" s="22">
        <f ca="1">VLOOKUP(CONCATENATE($F1753," ",$G1753),AllocFactorMatrix,(T$4+1),FALSE)*$E1755</f>
        <v>-9324.9053041993866</v>
      </c>
      <c r="U1753" s="22">
        <f ca="1">VLOOKUP(CONCATENATE($F1753," ",$G1753),AllocFactorMatrix,(U$4+1),FALSE)*$E1755</f>
        <v>-49022.012994933648</v>
      </c>
      <c r="V1753" s="22">
        <f ca="1">VLOOKUP(CONCATENATE($F1753," ",$G1753),AllocFactorMatrix,(V$4+1),FALSE)*$E1755</f>
        <v>-6854.8871390843669</v>
      </c>
      <c r="W1753" s="22">
        <f t="shared" ca="1" si="825"/>
        <v>-65673.563077409766</v>
      </c>
      <c r="X1753" s="22">
        <f ca="1">VLOOKUP(CONCATENATE($F1753," ",$G1753),AllocFactorMatrix,(X$4+1),FALSE)*$E1755</f>
        <v>-2633.7058981966616</v>
      </c>
      <c r="Y1753" s="22">
        <f ca="1">VLOOKUP(CONCATENATE($F1753," ",$G1753),AllocFactorMatrix,(Y$4+1),FALSE)*$E1755</f>
        <v>-49.801171729319293</v>
      </c>
      <c r="Z1753" s="22">
        <f t="shared" ca="1" si="821"/>
        <v>-2683.5070699259809</v>
      </c>
      <c r="AA1753" s="22">
        <f ca="1">VLOOKUP(CONCATENATE($F1753," ",$G1753),AllocFactorMatrix,(AA$4+1),FALSE)*$E1755</f>
        <v>-49.675428479715237</v>
      </c>
      <c r="AB1753" s="22">
        <f ca="1">VLOOKUP(CONCATENATE($F1753," ",$G1753),AllocFactorMatrix,(AB$4+1),FALSE)*$E1755</f>
        <v>-1089.1053565303228</v>
      </c>
      <c r="AC1753" s="22">
        <f ca="1">VLOOKUP(CONCATENATE($F1753," ",$G1753),AllocFactorMatrix,(AC$4+1),FALSE)*$E1755</f>
        <v>-255.32856089023321</v>
      </c>
    </row>
    <row r="1754" spans="4:29" hidden="1" outlineLevel="1">
      <c r="F1754" s="56" t="str">
        <f>F1755</f>
        <v>LABOR_M</v>
      </c>
      <c r="G1754" s="17" t="str">
        <f>$G$14</f>
        <v>CUSTOMER</v>
      </c>
      <c r="H1754" s="21">
        <f t="shared" ca="1" si="819"/>
        <v>-318625.77846304048</v>
      </c>
      <c r="I1754" s="22">
        <f ca="1">VLOOKUP(CONCATENATE($F1754," ",$G1754),AllocFactorMatrix,(I$4+1),FALSE)*$E1755</f>
        <v>-246604.86463337604</v>
      </c>
      <c r="J1754" s="22">
        <f ca="1">VLOOKUP(CONCATENATE($F1754," ",$G1754),AllocFactorMatrix,(J$4+1),FALSE)*$E1755</f>
        <v>-58183.068041494764</v>
      </c>
      <c r="K1754" s="22">
        <f ca="1">VLOOKUP(CONCATENATE($F1754," ",$G1754),AllocFactorMatrix,(K$4+1),FALSE)*$E1755</f>
        <v>-592.52763611405817</v>
      </c>
      <c r="L1754" s="22">
        <f ca="1">VLOOKUP(CONCATENATE($F1754," ",$G1754),AllocFactorMatrix,(L$4+1),FALSE)*$E1755</f>
        <v>-42.2205045200052</v>
      </c>
      <c r="M1754" s="22">
        <f t="shared" ca="1" si="820"/>
        <v>-58817.816182128823</v>
      </c>
      <c r="N1754" s="22">
        <f ca="1">VLOOKUP(CONCATENATE($F1754," ",$G1754),AllocFactorMatrix,(N$4+1),FALSE)*$E1755</f>
        <v>-1035.3419016708333</v>
      </c>
      <c r="O1754" s="22">
        <f ca="1">VLOOKUP(CONCATENATE($F1754," ",$G1754),AllocFactorMatrix,(O$4+1),FALSE)*$E1755</f>
        <v>-330.29693792402531</v>
      </c>
      <c r="P1754" s="22">
        <f ca="1">VLOOKUP(CONCATENATE($F1754," ",$G1754),AllocFactorMatrix,(P$4+1),FALSE)*$E1755</f>
        <v>-120.5670989256398</v>
      </c>
      <c r="Q1754" s="22">
        <f ca="1">VLOOKUP(CONCATENATE($F1754," ",$G1754),AllocFactorMatrix,(Q$4+1),FALSE)*$E1755</f>
        <v>0</v>
      </c>
      <c r="R1754" s="22">
        <f t="shared" ca="1" si="822"/>
        <v>-1486.2059385204984</v>
      </c>
      <c r="S1754" s="22">
        <f ca="1">VLOOKUP(CONCATENATE($F1754," ",$G1754),AllocFactorMatrix,(S$4+1),FALSE)*$E1755</f>
        <v>-9.8173128547964517</v>
      </c>
      <c r="T1754" s="22">
        <f ca="1">VLOOKUP(CONCATENATE($F1754," ",$G1754),AllocFactorMatrix,(T$4+1),FALSE)*$E1755</f>
        <v>-237.52491805048228</v>
      </c>
      <c r="U1754" s="22">
        <f ca="1">VLOOKUP(CONCATENATE($F1754," ",$G1754),AllocFactorMatrix,(U$4+1),FALSE)*$E1755</f>
        <v>-399.3107678641918</v>
      </c>
      <c r="V1754" s="22">
        <f ca="1">VLOOKUP(CONCATENATE($F1754," ",$G1754),AllocFactorMatrix,(V$4+1),FALSE)*$E1755</f>
        <v>-76.836794670910493</v>
      </c>
      <c r="W1754" s="22">
        <f t="shared" ca="1" si="825"/>
        <v>-723.48979344038105</v>
      </c>
      <c r="X1754" s="22">
        <f ca="1">VLOOKUP(CONCATENATE($F1754," ",$G1754),AllocFactorMatrix,(X$4+1),FALSE)*$E1755</f>
        <v>-334.71002444421498</v>
      </c>
      <c r="Y1754" s="22">
        <f ca="1">VLOOKUP(CONCATENATE($F1754," ",$G1754),AllocFactorMatrix,(Y$4+1),FALSE)*$E1755</f>
        <v>-3.9920202574400561</v>
      </c>
      <c r="Z1754" s="22">
        <f t="shared" ca="1" si="821"/>
        <v>-338.70204470165504</v>
      </c>
      <c r="AA1754" s="22">
        <f ca="1">VLOOKUP(CONCATENATE($F1754," ",$G1754),AllocFactorMatrix,(AA$4+1),FALSE)*$E1755</f>
        <v>-23.297045416358298</v>
      </c>
      <c r="AB1754" s="22">
        <f ca="1">VLOOKUP(CONCATENATE($F1754," ",$G1754),AllocFactorMatrix,(AB$4+1),FALSE)*$E1755</f>
        <v>-9852.3696636785735</v>
      </c>
      <c r="AC1754" s="22">
        <f ca="1">VLOOKUP(CONCATENATE($F1754," ",$G1754),AllocFactorMatrix,(AC$4+1),FALSE)*$E1755</f>
        <v>-779.03316177793818</v>
      </c>
    </row>
    <row r="1755" spans="4:29" collapsed="1">
      <c r="D1755" s="17" t="s">
        <v>497</v>
      </c>
      <c r="E1755" s="19">
        <v>-909197</v>
      </c>
      <c r="F1755" s="56" t="s">
        <v>69</v>
      </c>
      <c r="G1755" s="17" t="str">
        <f>$G$15</f>
        <v>TOTAL</v>
      </c>
      <c r="H1755" s="21">
        <f t="shared" ca="1" si="819"/>
        <v>-909197.0000000007</v>
      </c>
      <c r="I1755" s="22">
        <f ca="1">VLOOKUP(CONCATENATE($F1755," ",$G1755),AllocFactorMatrix,(I$4+1),FALSE)*$E1755</f>
        <v>-529977.85384332982</v>
      </c>
      <c r="J1755" s="22">
        <f ca="1">VLOOKUP(CONCATENATE($F1755," ",$G1755),AllocFactorMatrix,(J$4+1),FALSE)*$E1755</f>
        <v>-132256.7901976073</v>
      </c>
      <c r="K1755" s="22">
        <f ca="1">VLOOKUP(CONCATENATE($F1755," ",$G1755),AllocFactorMatrix,(K$4+1),FALSE)*$E1755</f>
        <v>-1497.3630115213282</v>
      </c>
      <c r="L1755" s="22">
        <f ca="1">VLOOKUP(CONCATENATE($F1755," ",$G1755),AllocFactorMatrix,(L$4+1),FALSE)*$E1755</f>
        <v>-83.675097270393408</v>
      </c>
      <c r="M1755" s="22">
        <f t="shared" ca="1" si="820"/>
        <v>-133837.82830639902</v>
      </c>
      <c r="N1755" s="22">
        <f ca="1">VLOOKUP(CONCATENATE($F1755," ",$G1755),AllocFactorMatrix,(N$4+1),FALSE)*$E1755</f>
        <v>-35082.001430581746</v>
      </c>
      <c r="O1755" s="22">
        <f ca="1">VLOOKUP(CONCATENATE($F1755," ",$G1755),AllocFactorMatrix,(O$4+1),FALSE)*$E1755</f>
        <v>-9369.9223698265323</v>
      </c>
      <c r="P1755" s="22">
        <f ca="1">VLOOKUP(CONCATENATE($F1755," ",$G1755),AllocFactorMatrix,(P$4+1),FALSE)*$E1755</f>
        <v>-1430.1464757812812</v>
      </c>
      <c r="Q1755" s="22">
        <f ca="1">VLOOKUP(CONCATENATE($F1755," ",$G1755),AllocFactorMatrix,(Q$4+1),FALSE)*$E1755</f>
        <v>0</v>
      </c>
      <c r="R1755" s="22">
        <f t="shared" ca="1" si="822"/>
        <v>-45882.070276189559</v>
      </c>
      <c r="S1755" s="22">
        <f ca="1">VLOOKUP(CONCATENATE($F1755," ",$G1755),AllocFactorMatrix,(S$4+1),FALSE)*$E1755</f>
        <v>-1538.5996877163736</v>
      </c>
      <c r="T1755" s="22">
        <f ca="1">VLOOKUP(CONCATENATE($F1755," ",$G1755),AllocFactorMatrix,(T$4+1),FALSE)*$E1755</f>
        <v>-28269.282020062175</v>
      </c>
      <c r="U1755" s="22">
        <f ca="1">VLOOKUP(CONCATENATE($F1755," ",$G1755),AllocFactorMatrix,(U$4+1),FALSE)*$E1755</f>
        <v>-130014.46648666046</v>
      </c>
      <c r="V1755" s="22">
        <f ca="1">VLOOKUP(CONCATENATE($F1755," ",$G1755),AllocFactorMatrix,(V$4+1),FALSE)*$E1755</f>
        <v>-16393.578086875361</v>
      </c>
      <c r="W1755" s="22">
        <f t="shared" ca="1" si="825"/>
        <v>-176215.92628131437</v>
      </c>
      <c r="X1755" s="22">
        <f ca="1">VLOOKUP(CONCATENATE($F1755," ",$G1755),AllocFactorMatrix,(X$4+1),FALSE)*$E1755</f>
        <v>-9885.7375042080312</v>
      </c>
      <c r="Y1755" s="22">
        <f ca="1">VLOOKUP(CONCATENATE($F1755," ",$G1755),AllocFactorMatrix,(Y$4+1),FALSE)*$E1755</f>
        <v>-179.24494986638811</v>
      </c>
      <c r="Z1755" s="22">
        <f t="shared" ca="1" si="821"/>
        <v>-10064.982454074419</v>
      </c>
      <c r="AA1755" s="22">
        <f ca="1">VLOOKUP(CONCATENATE($F1755," ",$G1755),AllocFactorMatrix,(AA$4+1),FALSE)*$E1755</f>
        <v>-173.25213627396857</v>
      </c>
      <c r="AB1755" s="22">
        <f ca="1">VLOOKUP(CONCATENATE($F1755," ",$G1755),AllocFactorMatrix,(AB$4+1),FALSE)*$E1755</f>
        <v>-11805.992680990328</v>
      </c>
      <c r="AC1755" s="22">
        <f ca="1">VLOOKUP(CONCATENATE($F1755," ",$G1755),AllocFactorMatrix,(AC$4+1),FALSE)*$E1755</f>
        <v>-1239.0940214279203</v>
      </c>
    </row>
    <row r="1756" spans="4:29" hidden="1" outlineLevel="1">
      <c r="F1756" s="56" t="str">
        <f>F1763</f>
        <v>LABOR_M</v>
      </c>
      <c r="G1756" s="17" t="str">
        <f>$G$8</f>
        <v>PRODUCTION</v>
      </c>
      <c r="H1756" s="21">
        <f t="shared" ca="1" si="819"/>
        <v>1062919.8290539861</v>
      </c>
      <c r="I1756" s="22">
        <f ca="1">VLOOKUP(CONCATENATE($F1756," ",$G1756),AllocFactorMatrix,(I$4+1),FALSE)*$E1763</f>
        <v>527004.76076949073</v>
      </c>
      <c r="J1756" s="22">
        <f ca="1">VLOOKUP(CONCATENATE($F1756," ",$G1756),AllocFactorMatrix,(J$4+1),FALSE)*$E1763</f>
        <v>131786.95871036834</v>
      </c>
      <c r="K1756" s="22">
        <f ca="1">VLOOKUP(CONCATENATE($F1756," ",$G1756),AllocFactorMatrix,(K$4+1),FALSE)*$E1763</f>
        <v>1670.2465378822233</v>
      </c>
      <c r="L1756" s="22">
        <f ca="1">VLOOKUP(CONCATENATE($F1756," ",$G1756),AllocFactorMatrix,(L$4+1),FALSE)*$E1763</f>
        <v>83.594178979513416</v>
      </c>
      <c r="M1756" s="22">
        <f t="shared" ca="1" si="820"/>
        <v>133540.79942723009</v>
      </c>
      <c r="N1756" s="22">
        <f ca="1">VLOOKUP(CONCATENATE($F1756," ",$G1756),AllocFactorMatrix,(N$4+1),FALSE)*$E1763</f>
        <v>59125.920133085441</v>
      </c>
      <c r="O1756" s="22">
        <f ca="1">VLOOKUP(CONCATENATE($F1756," ",$G1756),AllocFactorMatrix,(O$4+1),FALSE)*$E1763</f>
        <v>16205.045417094492</v>
      </c>
      <c r="P1756" s="22">
        <f ca="1">VLOOKUP(CONCATENATE($F1756," ",$G1756),AllocFactorMatrix,(P$4+1),FALSE)*$E1763</f>
        <v>2578.7219598311294</v>
      </c>
      <c r="Q1756" s="22">
        <f ca="1">VLOOKUP(CONCATENATE($F1756," ",$G1756),AllocFactorMatrix,(Q$4+1),FALSE)*$E1763</f>
        <v>0</v>
      </c>
      <c r="R1756" s="22">
        <f t="shared" ca="1" si="822"/>
        <v>77909.687510011063</v>
      </c>
      <c r="S1756" s="22">
        <f ca="1">VLOOKUP(CONCATENATE($F1756," ",$G1756),AllocFactorMatrix,(S$4+1),FALSE)*$E1763</f>
        <v>2555.8622738480358</v>
      </c>
      <c r="T1756" s="22">
        <f ca="1">VLOOKUP(CONCATENATE($F1756," ",$G1756),AllocFactorMatrix,(T$4+1),FALSE)*$E1763</f>
        <v>46512.333578818856</v>
      </c>
      <c r="U1756" s="22">
        <f ca="1">VLOOKUP(CONCATENATE($F1756," ",$G1756),AllocFactorMatrix,(U$4+1),FALSE)*$E1763</f>
        <v>226633.2931561009</v>
      </c>
      <c r="V1756" s="22">
        <f ca="1">VLOOKUP(CONCATENATE($F1756," ",$G1756),AllocFactorMatrix,(V$4+1),FALSE)*$E1763</f>
        <v>28877.714350740087</v>
      </c>
      <c r="W1756" s="22">
        <f ca="1">SUBTOTAL(9,S1756:V1756)</f>
        <v>304579.20335950784</v>
      </c>
      <c r="X1756" s="22">
        <f ca="1">VLOOKUP(CONCATENATE($F1756," ",$G1756),AllocFactorMatrix,(X$4+1),FALSE)*$E1763</f>
        <v>16536.259356067174</v>
      </c>
      <c r="Y1756" s="22">
        <f ca="1">VLOOKUP(CONCATENATE($F1756," ",$G1756),AllocFactorMatrix,(Y$4+1),FALSE)*$E1763</f>
        <v>310.84183236678427</v>
      </c>
      <c r="Z1756" s="22">
        <f t="shared" ca="1" si="821"/>
        <v>16847.101188433957</v>
      </c>
      <c r="AA1756" s="22">
        <f ca="1">VLOOKUP(CONCATENATE($F1756," ",$G1756),AllocFactorMatrix,(AA$4+1),FALSE)*$E1763</f>
        <v>240.4790871730801</v>
      </c>
      <c r="AB1756" s="22">
        <f ca="1">VLOOKUP(CONCATENATE($F1756," ",$G1756),AllocFactorMatrix,(AB$4+1),FALSE)*$E1763</f>
        <v>2259.85516033982</v>
      </c>
      <c r="AC1756" s="22">
        <f ca="1">VLOOKUP(CONCATENATE($F1756," ",$G1756),AllocFactorMatrix,(AC$4+1),FALSE)*$E1763</f>
        <v>537.94255179876484</v>
      </c>
    </row>
    <row r="1757" spans="4:29" hidden="1" outlineLevel="1">
      <c r="F1757" s="56" t="str">
        <f>F1763</f>
        <v>LABOR_M</v>
      </c>
      <c r="G1757" s="17" t="str">
        <f>$G$9</f>
        <v>BULKTRAN</v>
      </c>
      <c r="H1757" s="21">
        <f t="shared" ca="1" si="819"/>
        <v>295555.86164111528</v>
      </c>
      <c r="I1757" s="22">
        <f ca="1">VLOOKUP(CONCATENATE($F1757," ",$G1757),AllocFactorMatrix,(I$4+1),FALSE)*$E1763</f>
        <v>146539.12919925831</v>
      </c>
      <c r="J1757" s="22">
        <f ca="1">VLOOKUP(CONCATENATE($F1757," ",$G1757),AllocFactorMatrix,(J$4+1),FALSE)*$E1763</f>
        <v>36644.728106513154</v>
      </c>
      <c r="K1757" s="22">
        <f ca="1">VLOOKUP(CONCATENATE($F1757," ",$G1757),AllocFactorMatrix,(K$4+1),FALSE)*$E1763</f>
        <v>464.42933997780642</v>
      </c>
      <c r="L1757" s="22">
        <f ca="1">VLOOKUP(CONCATENATE($F1757," ",$G1757),AllocFactorMatrix,(L$4+1),FALSE)*$E1763</f>
        <v>23.244226818555884</v>
      </c>
      <c r="M1757" s="22">
        <f t="shared" ca="1" si="820"/>
        <v>37132.401673309512</v>
      </c>
      <c r="N1757" s="22">
        <f ca="1">VLOOKUP(CONCATENATE($F1757," ",$G1757),AllocFactorMatrix,(N$4+1),FALSE)*$E1763</f>
        <v>16440.574154883074</v>
      </c>
      <c r="O1757" s="22">
        <f ca="1">VLOOKUP(CONCATENATE($F1757," ",$G1757),AllocFactorMatrix,(O$4+1),FALSE)*$E1763</f>
        <v>4505.9806302093666</v>
      </c>
      <c r="P1757" s="22">
        <f ca="1">VLOOKUP(CONCATENATE($F1757," ",$G1757),AllocFactorMatrix,(P$4+1),FALSE)*$E1763</f>
        <v>717.04033544004801</v>
      </c>
      <c r="Q1757" s="22">
        <f ca="1">VLOOKUP(CONCATENATE($F1757," ",$G1757),AllocFactorMatrix,(Q$4+1),FALSE)*$E1763</f>
        <v>0</v>
      </c>
      <c r="R1757" s="22">
        <f t="shared" ca="1" si="822"/>
        <v>21663.595120532489</v>
      </c>
      <c r="S1757" s="22">
        <f ca="1">VLOOKUP(CONCATENATE($F1757," ",$G1757),AllocFactorMatrix,(S$4+1),FALSE)*$E1763</f>
        <v>710.68396311271135</v>
      </c>
      <c r="T1757" s="22">
        <f ca="1">VLOOKUP(CONCATENATE($F1757," ",$G1757),AllocFactorMatrix,(T$4+1),FALSE)*$E1763</f>
        <v>12933.235839679188</v>
      </c>
      <c r="U1757" s="22">
        <f ca="1">VLOOKUP(CONCATENATE($F1757," ",$G1757),AllocFactorMatrix,(U$4+1),FALSE)*$E1763</f>
        <v>63017.733232928658</v>
      </c>
      <c r="V1757" s="22">
        <f ca="1">VLOOKUP(CONCATENATE($F1757," ",$G1757),AllocFactorMatrix,(V$4+1),FALSE)*$E1763</f>
        <v>8029.7474126107863</v>
      </c>
      <c r="W1757" s="22">
        <f t="shared" ref="W1757:W1763" ca="1" si="826">SUBTOTAL(9,S1757:V1757)</f>
        <v>84691.400448331347</v>
      </c>
      <c r="X1757" s="22">
        <f ca="1">VLOOKUP(CONCATENATE($F1757," ",$G1757),AllocFactorMatrix,(X$4+1),FALSE)*$E1763</f>
        <v>4598.0780946133855</v>
      </c>
      <c r="Y1757" s="22">
        <f ca="1">VLOOKUP(CONCATENATE($F1757," ",$G1757),AllocFactorMatrix,(Y$4+1),FALSE)*$E1763</f>
        <v>86.432789273518239</v>
      </c>
      <c r="Z1757" s="22">
        <f t="shared" ca="1" si="821"/>
        <v>4684.5108838869037</v>
      </c>
      <c r="AA1757" s="22">
        <f ca="1">VLOOKUP(CONCATENATE($F1757," ",$G1757),AllocFactorMatrix,(AA$4+1),FALSE)*$E1763</f>
        <v>66.867699588750668</v>
      </c>
      <c r="AB1757" s="22">
        <f ca="1">VLOOKUP(CONCATENATE($F1757," ",$G1757),AllocFactorMatrix,(AB$4+1),FALSE)*$E1763</f>
        <v>628.37612098440275</v>
      </c>
      <c r="AC1757" s="22">
        <f ca="1">VLOOKUP(CONCATENATE($F1757," ",$G1757),AllocFactorMatrix,(AC$4+1),FALSE)*$E1763</f>
        <v>149.58049522117619</v>
      </c>
    </row>
    <row r="1758" spans="4:29" hidden="1" outlineLevel="1">
      <c r="F1758" s="56" t="str">
        <f>F1763</f>
        <v>LABOR_M</v>
      </c>
      <c r="G1758" s="17" t="str">
        <f>$G$10</f>
        <v>SUBTRAN</v>
      </c>
      <c r="H1758" s="21">
        <f t="shared" ca="1" si="819"/>
        <v>93691.947711071247</v>
      </c>
      <c r="I1758" s="22">
        <f ca="1">VLOOKUP(CONCATENATE($F1758," ",$G1758),AllocFactorMatrix,(I$4+1),FALSE)*$E1763</f>
        <v>45212.195099391101</v>
      </c>
      <c r="J1758" s="22">
        <f ca="1">VLOOKUP(CONCATENATE($F1758," ",$G1758),AllocFactorMatrix,(J$4+1),FALSE)*$E1763</f>
        <v>11280.145419711596</v>
      </c>
      <c r="K1758" s="22">
        <f ca="1">VLOOKUP(CONCATENATE($F1758," ",$G1758),AllocFactorMatrix,(K$4+1),FALSE)*$E1763</f>
        <v>143.26452663794635</v>
      </c>
      <c r="L1758" s="22">
        <f ca="1">VLOOKUP(CONCATENATE($F1758," ",$G1758),AllocFactorMatrix,(L$4+1),FALSE)*$E1763</f>
        <v>9.2360388914324147</v>
      </c>
      <c r="M1758" s="22">
        <f t="shared" ca="1" si="820"/>
        <v>11432.645985240975</v>
      </c>
      <c r="N1758" s="22">
        <f ca="1">VLOOKUP(CONCATENATE($F1758," ",$G1758),AllocFactorMatrix,(N$4+1),FALSE)*$E1763</f>
        <v>5009.3127202116411</v>
      </c>
      <c r="O1758" s="22">
        <f ca="1">VLOOKUP(CONCATENATE($F1758," ",$G1758),AllocFactorMatrix,(O$4+1),FALSE)*$E1763</f>
        <v>1375.1860250304437</v>
      </c>
      <c r="P1758" s="22">
        <f ca="1">VLOOKUP(CONCATENATE($F1758," ",$G1758),AllocFactorMatrix,(P$4+1),FALSE)*$E1763</f>
        <v>276.42257394978122</v>
      </c>
      <c r="Q1758" s="22">
        <f ca="1">VLOOKUP(CONCATENATE($F1758," ",$G1758),AllocFactorMatrix,(Q$4+1),FALSE)*$E1763</f>
        <v>0</v>
      </c>
      <c r="R1758" s="22">
        <f t="shared" ca="1" si="822"/>
        <v>6660.9213191918661</v>
      </c>
      <c r="S1758" s="22">
        <f ca="1">VLOOKUP(CONCATENATE($F1758," ",$G1758),AllocFactorMatrix,(S$4+1),FALSE)*$E1763</f>
        <v>212.27940797017573</v>
      </c>
      <c r="T1758" s="22">
        <f ca="1">VLOOKUP(CONCATENATE($F1758," ",$G1758),AllocFactorMatrix,(T$4+1),FALSE)*$E1763</f>
        <v>3977.0865422698853</v>
      </c>
      <c r="U1758" s="22">
        <f ca="1">VLOOKUP(CONCATENATE($F1758," ",$G1758),AllocFactorMatrix,(U$4+1),FALSE)*$E1763</f>
        <v>24715.300266765495</v>
      </c>
      <c r="V1758" s="22">
        <f ca="1">VLOOKUP(CONCATENATE($F1758," ",$G1758),AllocFactorMatrix,(V$4+1),FALSE)*$E1763</f>
        <v>0</v>
      </c>
      <c r="W1758" s="22">
        <f t="shared" ca="1" si="826"/>
        <v>28904.666217005557</v>
      </c>
      <c r="X1758" s="22">
        <f ca="1">VLOOKUP(CONCATENATE($F1758," ",$G1758),AllocFactorMatrix,(X$4+1),FALSE)*$E1763</f>
        <v>1405.0452191995357</v>
      </c>
      <c r="Y1758" s="22">
        <f ca="1">VLOOKUP(CONCATENATE($F1758," ",$G1758),AllocFactorMatrix,(Y$4+1),FALSE)*$E1763</f>
        <v>26.951332014087434</v>
      </c>
      <c r="Z1758" s="22">
        <f t="shared" ca="1" si="821"/>
        <v>1431.9965512136232</v>
      </c>
      <c r="AA1758" s="22">
        <f ca="1">VLOOKUP(CONCATENATE($F1758," ",$G1758),AllocFactorMatrix,(AA$4+1),FALSE)*$E1763</f>
        <v>20.499418375666142</v>
      </c>
      <c r="AB1758" s="22">
        <f ca="1">VLOOKUP(CONCATENATE($F1758," ",$G1758),AllocFactorMatrix,(AB$4+1),FALSE)*$E1763</f>
        <v>23.454454946588157</v>
      </c>
      <c r="AC1758" s="22">
        <f ca="1">VLOOKUP(CONCATENATE($F1758," ",$G1758),AllocFactorMatrix,(AC$4+1),FALSE)*$E1763</f>
        <v>5.5686657050727977</v>
      </c>
    </row>
    <row r="1759" spans="4:29" hidden="1" outlineLevel="1">
      <c r="F1759" s="56" t="str">
        <f>F1763</f>
        <v>LABOR_M</v>
      </c>
      <c r="G1759" s="17" t="str">
        <f>$G$11</f>
        <v>DISTPRI</v>
      </c>
      <c r="H1759" s="21">
        <f t="shared" ca="1" si="819"/>
        <v>168362.90145209356</v>
      </c>
      <c r="I1759" s="22">
        <f ca="1">VLOOKUP(CONCATENATE($F1759," ",$G1759),AllocFactorMatrix,(I$4+1),FALSE)*$E1763</f>
        <v>111358.56801741468</v>
      </c>
      <c r="J1759" s="22">
        <f ca="1">VLOOKUP(CONCATENATE($F1759," ",$G1759),AllocFactorMatrix,(J$4+1),FALSE)*$E1763</f>
        <v>27634.584047054614</v>
      </c>
      <c r="K1759" s="22">
        <f ca="1">VLOOKUP(CONCATENATE($F1759," ",$G1759),AllocFactorMatrix,(K$4+1),FALSE)*$E1763</f>
        <v>350.84599986443084</v>
      </c>
      <c r="L1759" s="22">
        <f ca="1">VLOOKUP(CONCATENATE($F1759," ",$G1759),AllocFactorMatrix,(L$4+1),FALSE)*$E1763</f>
        <v>0</v>
      </c>
      <c r="M1759" s="22">
        <f t="shared" ca="1" si="820"/>
        <v>27985.430046919046</v>
      </c>
      <c r="N1759" s="22">
        <f ca="1">VLOOKUP(CONCATENATE($F1759," ",$G1759),AllocFactorMatrix,(N$4+1),FALSE)*$E1763</f>
        <v>12062.312968334982</v>
      </c>
      <c r="O1759" s="22">
        <f ca="1">VLOOKUP(CONCATENATE($F1759," ",$G1759),AllocFactorMatrix,(O$4+1),FALSE)*$E1763</f>
        <v>3317.0491279191547</v>
      </c>
      <c r="P1759" s="22">
        <f ca="1">VLOOKUP(CONCATENATE($F1759," ",$G1759),AllocFactorMatrix,(P$4+1),FALSE)*$E1763</f>
        <v>0</v>
      </c>
      <c r="Q1759" s="22">
        <f ca="1">VLOOKUP(CONCATENATE($F1759," ",$G1759),AllocFactorMatrix,(Q$4+1),FALSE)*$E1763</f>
        <v>0</v>
      </c>
      <c r="R1759" s="22">
        <f t="shared" ca="1" si="822"/>
        <v>15379.362096254135</v>
      </c>
      <c r="S1759" s="22">
        <f ca="1">VLOOKUP(CONCATENATE($F1759," ",$G1759),AllocFactorMatrix,(S$4+1),FALSE)*$E1763</f>
        <v>516.8655703529023</v>
      </c>
      <c r="T1759" s="22">
        <f ca="1">VLOOKUP(CONCATENATE($F1759," ",$G1759),AllocFactorMatrix,(T$4+1),FALSE)*$E1763</f>
        <v>9546.3843845390111</v>
      </c>
      <c r="U1759" s="22">
        <f ca="1">VLOOKUP(CONCATENATE($F1759," ",$G1759),AllocFactorMatrix,(U$4+1),FALSE)*$E1763</f>
        <v>0</v>
      </c>
      <c r="V1759" s="22">
        <f ca="1">VLOOKUP(CONCATENATE($F1759," ",$G1759),AllocFactorMatrix,(V$4+1),FALSE)*$E1763</f>
        <v>0</v>
      </c>
      <c r="W1759" s="22">
        <f t="shared" ca="1" si="826"/>
        <v>10063.249954891913</v>
      </c>
      <c r="X1759" s="22">
        <f ca="1">VLOOKUP(CONCATENATE($F1759," ",$G1759),AllocFactorMatrix,(X$4+1),FALSE)*$E1763</f>
        <v>3390.5406850140753</v>
      </c>
      <c r="Y1759" s="22">
        <f ca="1">VLOOKUP(CONCATENATE($F1759," ",$G1759),AllocFactorMatrix,(Y$4+1),FALSE)*$E1763</f>
        <v>65.118511199864329</v>
      </c>
      <c r="Z1759" s="22">
        <f t="shared" ca="1" si="821"/>
        <v>3455.6591962139396</v>
      </c>
      <c r="AA1759" s="22">
        <f ca="1">VLOOKUP(CONCATENATE($F1759," ",$G1759),AllocFactorMatrix,(AA$4+1),FALSE)*$E1763</f>
        <v>49.767026049263563</v>
      </c>
      <c r="AB1759" s="22">
        <f ca="1">VLOOKUP(CONCATENATE($F1759," ",$G1759),AllocFactorMatrix,(AB$4+1),FALSE)*$E1763</f>
        <v>57.268270525868651</v>
      </c>
      <c r="AC1759" s="22">
        <f ca="1">VLOOKUP(CONCATENATE($F1759," ",$G1759),AllocFactorMatrix,(AC$4+1),FALSE)*$E1763</f>
        <v>13.59684382462939</v>
      </c>
    </row>
    <row r="1760" spans="4:29" hidden="1" outlineLevel="1">
      <c r="F1760" s="56" t="str">
        <f>F1763</f>
        <v>LABOR_M</v>
      </c>
      <c r="G1760" s="17" t="str">
        <f>$G$12</f>
        <v>DISTSEC</v>
      </c>
      <c r="H1760" s="21">
        <f t="shared" ca="1" si="819"/>
        <v>61706.139107730793</v>
      </c>
      <c r="I1760" s="22">
        <f ca="1">VLOOKUP(CONCATENATE($F1760," ",$G1760),AllocFactorMatrix,(I$4+1),FALSE)*$E1763</f>
        <v>46920.017719334697</v>
      </c>
      <c r="J1760" s="22">
        <f ca="1">VLOOKUP(CONCATENATE($F1760," ",$G1760),AllocFactorMatrix,(J$4+1),FALSE)*$E1763</f>
        <v>9470.4715488684906</v>
      </c>
      <c r="K1760" s="22">
        <f ca="1">VLOOKUP(CONCATENATE($F1760," ",$G1760),AllocFactorMatrix,(K$4+1),FALSE)*$E1763</f>
        <v>0</v>
      </c>
      <c r="L1760" s="22">
        <f ca="1">VLOOKUP(CONCATENATE($F1760," ",$G1760),AllocFactorMatrix,(L$4+1),FALSE)*$E1763</f>
        <v>0</v>
      </c>
      <c r="M1760" s="22">
        <f t="shared" ca="1" si="820"/>
        <v>9470.4715488684906</v>
      </c>
      <c r="N1760" s="22">
        <f ca="1">VLOOKUP(CONCATENATE($F1760," ",$G1760),AllocFactorMatrix,(N$4+1),FALSE)*$E1763</f>
        <v>3627.3828618268381</v>
      </c>
      <c r="O1760" s="22">
        <f ca="1">VLOOKUP(CONCATENATE($F1760," ",$G1760),AllocFactorMatrix,(O$4+1),FALSE)*$E1763</f>
        <v>0</v>
      </c>
      <c r="P1760" s="22">
        <f ca="1">VLOOKUP(CONCATENATE($F1760," ",$G1760),AllocFactorMatrix,(P$4+1),FALSE)*$E1763</f>
        <v>0</v>
      </c>
      <c r="Q1760" s="22">
        <f ca="1">VLOOKUP(CONCATENATE($F1760," ",$G1760),AllocFactorMatrix,(Q$4+1),FALSE)*$E1763</f>
        <v>0</v>
      </c>
      <c r="R1760" s="22">
        <f t="shared" ca="1" si="822"/>
        <v>3627.3828618268381</v>
      </c>
      <c r="S1760" s="22">
        <f ca="1">VLOOKUP(CONCATENATE($F1760," ",$G1760),AllocFactorMatrix,(S$4+1),FALSE)*$E1763</f>
        <v>127.40129737800022</v>
      </c>
      <c r="T1760" s="22">
        <f ca="1">VLOOKUP(CONCATENATE($F1760," ",$G1760),AllocFactorMatrix,(T$4+1),FALSE)*$E1763</f>
        <v>0</v>
      </c>
      <c r="U1760" s="22">
        <f ca="1">VLOOKUP(CONCATENATE($F1760," ",$G1760),AllocFactorMatrix,(U$4+1),FALSE)*$E1763</f>
        <v>0</v>
      </c>
      <c r="V1760" s="22">
        <f ca="1">VLOOKUP(CONCATENATE($F1760," ",$G1760),AllocFactorMatrix,(V$4+1),FALSE)*$E1763</f>
        <v>0</v>
      </c>
      <c r="W1760" s="22">
        <f t="shared" ca="1" si="826"/>
        <v>127.40129737800022</v>
      </c>
      <c r="X1760" s="22">
        <f ca="1">VLOOKUP(CONCATENATE($F1760," ",$G1760),AllocFactorMatrix,(X$4+1),FALSE)*$E1763</f>
        <v>1052.1858221221696</v>
      </c>
      <c r="Y1760" s="22">
        <f ca="1">VLOOKUP(CONCATENATE($F1760," ",$G1760),AllocFactorMatrix,(Y$4+1),FALSE)*$E1763</f>
        <v>0</v>
      </c>
      <c r="Z1760" s="22">
        <f t="shared" ca="1" si="821"/>
        <v>1052.1858221221696</v>
      </c>
      <c r="AA1760" s="22">
        <f ca="1">VLOOKUP(CONCATENATE($F1760," ",$G1760),AllocFactorMatrix,(AA$4+1),FALSE)*$E1763</f>
        <v>13.543485558176316</v>
      </c>
      <c r="AB1760" s="22">
        <f ca="1">VLOOKUP(CONCATENATE($F1760," ",$G1760),AllocFactorMatrix,(AB$4+1),FALSE)*$E1763</f>
        <v>403.23414921191409</v>
      </c>
      <c r="AC1760" s="22">
        <f ca="1">VLOOKUP(CONCATENATE($F1760," ",$G1760),AllocFactorMatrix,(AC$4+1),FALSE)*$E1763</f>
        <v>91.902223430482152</v>
      </c>
    </row>
    <row r="1761" spans="4:29" hidden="1" outlineLevel="1">
      <c r="F1761" s="56" t="str">
        <f>F1763</f>
        <v>LABOR_M</v>
      </c>
      <c r="G1761" s="17" t="str">
        <f>$G$13</f>
        <v>ENERGY</v>
      </c>
      <c r="H1761" s="21">
        <f t="shared" ca="1" si="819"/>
        <v>621379.97213439038</v>
      </c>
      <c r="I1761" s="22">
        <f ca="1">VLOOKUP(CONCATENATE($F1761," ",$G1761),AllocFactorMatrix,(I$4+1),FALSE)*$E1763</f>
        <v>228306.58628731061</v>
      </c>
      <c r="J1761" s="22">
        <f ca="1">VLOOKUP(CONCATENATE($F1761," ",$G1761),AllocFactorMatrix,(J$4+1),FALSE)*$E1763</f>
        <v>72119.405615242737</v>
      </c>
      <c r="K1761" s="22">
        <f ca="1">VLOOKUP(CONCATENATE($F1761," ",$G1761),AllocFactorMatrix,(K$4+1),FALSE)*$E1763</f>
        <v>900.66738762601244</v>
      </c>
      <c r="L1761" s="22">
        <f ca="1">VLOOKUP(CONCATENATE($F1761," ",$G1761),AllocFactorMatrix,(L$4+1),FALSE)*$E1763</f>
        <v>45.625764602534005</v>
      </c>
      <c r="M1761" s="22">
        <f t="shared" ca="1" si="820"/>
        <v>73065.698767471287</v>
      </c>
      <c r="N1761" s="22">
        <f ca="1">VLOOKUP(CONCATENATE($F1761," ",$G1761),AllocFactorMatrix,(N$4+1),FALSE)*$E1763</f>
        <v>36538.888816621773</v>
      </c>
      <c r="O1761" s="22">
        <f ca="1">VLOOKUP(CONCATENATE($F1761," ",$G1761),AllocFactorMatrix,(O$4+1),FALSE)*$E1763</f>
        <v>9857.2305156265902</v>
      </c>
      <c r="P1761" s="22">
        <f ca="1">VLOOKUP(CONCATENATE($F1761," ",$G1761),AllocFactorMatrix,(P$4+1),FALSE)*$E1763</f>
        <v>1536.0370495701241</v>
      </c>
      <c r="Q1761" s="22">
        <f ca="1">VLOOKUP(CONCATENATE($F1761," ",$G1761),AllocFactorMatrix,(Q$4+1),FALSE)*$E1763</f>
        <v>0</v>
      </c>
      <c r="R1761" s="22">
        <f t="shared" ca="1" si="822"/>
        <v>47932.15638181848</v>
      </c>
      <c r="S1761" s="22">
        <f ca="1">VLOOKUP(CONCATENATE($F1761," ",$G1761),AllocFactorMatrix,(S$4+1),FALSE)*$E1763</f>
        <v>1840.1654420258963</v>
      </c>
      <c r="T1761" s="22">
        <f ca="1">VLOOKUP(CONCATENATE($F1761," ",$G1761),AllocFactorMatrix,(T$4+1),FALSE)*$E1763</f>
        <v>36373.271072680713</v>
      </c>
      <c r="U1761" s="22">
        <f ca="1">VLOOKUP(CONCATENATE($F1761," ",$G1761),AllocFactorMatrix,(U$4+1),FALSE)*$E1763</f>
        <v>191218.13134018629</v>
      </c>
      <c r="V1761" s="22">
        <f ca="1">VLOOKUP(CONCATENATE($F1761," ",$G1761),AllocFactorMatrix,(V$4+1),FALSE)*$E1763</f>
        <v>26738.573738680527</v>
      </c>
      <c r="W1761" s="22">
        <f t="shared" ca="1" si="826"/>
        <v>256170.14159357344</v>
      </c>
      <c r="X1761" s="22">
        <f ca="1">VLOOKUP(CONCATENATE($F1761," ",$G1761),AllocFactorMatrix,(X$4+1),FALSE)*$E1763</f>
        <v>10273.187280270193</v>
      </c>
      <c r="Y1761" s="22">
        <f ca="1">VLOOKUP(CONCATENATE($F1761," ",$G1761),AllocFactorMatrix,(Y$4+1),FALSE)*$E1763</f>
        <v>194.25736347498267</v>
      </c>
      <c r="Z1761" s="22">
        <f t="shared" ca="1" si="821"/>
        <v>10467.444643745175</v>
      </c>
      <c r="AA1761" s="22">
        <f ca="1">VLOOKUP(CONCATENATE($F1761," ",$G1761),AllocFactorMatrix,(AA$4+1),FALSE)*$E1763</f>
        <v>193.76688200045783</v>
      </c>
      <c r="AB1761" s="22">
        <f ca="1">VLOOKUP(CONCATENATE($F1761," ",$G1761),AllocFactorMatrix,(AB$4+1),FALSE)*$E1763</f>
        <v>4248.2280588893536</v>
      </c>
      <c r="AC1761" s="22">
        <f ca="1">VLOOKUP(CONCATENATE($F1761," ",$G1761),AllocFactorMatrix,(AC$4+1),FALSE)*$E1763</f>
        <v>995.94951958123784</v>
      </c>
    </row>
    <row r="1762" spans="4:29" hidden="1" outlineLevel="1">
      <c r="F1762" s="56" t="str">
        <f>F1763</f>
        <v>LABOR_M</v>
      </c>
      <c r="G1762" s="17" t="str">
        <f>$G$14</f>
        <v>CUSTOMER</v>
      </c>
      <c r="H1762" s="21">
        <f t="shared" ca="1" si="819"/>
        <v>1242850.3488996155</v>
      </c>
      <c r="I1762" s="22">
        <f ca="1">VLOOKUP(CONCATENATE($F1762," ",$G1762),AllocFactorMatrix,(I$4+1),FALSE)*$E1763</f>
        <v>961921.35968523344</v>
      </c>
      <c r="J1762" s="22">
        <f ca="1">VLOOKUP(CONCATENATE($F1762," ",$G1762),AllocFactorMatrix,(J$4+1),FALSE)*$E1763</f>
        <v>226952.27851380481</v>
      </c>
      <c r="K1762" s="22">
        <f ca="1">VLOOKUP(CONCATENATE($F1762," ",$G1762),AllocFactorMatrix,(K$4+1),FALSE)*$E1763</f>
        <v>2311.2479562366743</v>
      </c>
      <c r="L1762" s="22">
        <f ca="1">VLOOKUP(CONCATENATE($F1762," ",$G1762),AllocFactorMatrix,(L$4+1),FALSE)*$E1763</f>
        <v>164.68776954119878</v>
      </c>
      <c r="M1762" s="22">
        <f t="shared" ca="1" si="820"/>
        <v>229428.21423958268</v>
      </c>
      <c r="N1762" s="22">
        <f ca="1">VLOOKUP(CONCATENATE($F1762," ",$G1762),AllocFactorMatrix,(N$4+1),FALSE)*$E1763</f>
        <v>4038.5151820703927</v>
      </c>
      <c r="O1762" s="22">
        <f ca="1">VLOOKUP(CONCATENATE($F1762," ",$G1762),AllocFactorMatrix,(O$4+1),FALSE)*$E1763</f>
        <v>1288.375556176059</v>
      </c>
      <c r="P1762" s="22">
        <f ca="1">VLOOKUP(CONCATENATE($F1762," ",$G1762),AllocFactorMatrix,(P$4+1),FALSE)*$E1763</f>
        <v>470.29107841921717</v>
      </c>
      <c r="Q1762" s="22">
        <f ca="1">VLOOKUP(CONCATENATE($F1762," ",$G1762),AllocFactorMatrix,(Q$4+1),FALSE)*$E1763</f>
        <v>0</v>
      </c>
      <c r="R1762" s="22">
        <f t="shared" ca="1" si="822"/>
        <v>5797.1818166656685</v>
      </c>
      <c r="S1762" s="22">
        <f ca="1">VLOOKUP(CONCATENATE($F1762," ",$G1762),AllocFactorMatrix,(S$4+1),FALSE)*$E1763</f>
        <v>38.293984767010237</v>
      </c>
      <c r="T1762" s="22">
        <f ca="1">VLOOKUP(CONCATENATE($F1762," ",$G1762),AllocFactorMatrix,(T$4+1),FALSE)*$E1763</f>
        <v>926.50358892928568</v>
      </c>
      <c r="U1762" s="22">
        <f ca="1">VLOOKUP(CONCATENATE($F1762," ",$G1762),AllocFactorMatrix,(U$4+1),FALSE)*$E1763</f>
        <v>1557.5749380772447</v>
      </c>
      <c r="V1762" s="22">
        <f ca="1">VLOOKUP(CONCATENATE($F1762," ",$G1762),AllocFactorMatrix,(V$4+1),FALSE)*$E1763</f>
        <v>299.71409571980541</v>
      </c>
      <c r="W1762" s="22">
        <f t="shared" ca="1" si="826"/>
        <v>2822.086607493346</v>
      </c>
      <c r="X1762" s="22">
        <f ca="1">VLOOKUP(CONCATENATE($F1762," ",$G1762),AllocFactorMatrix,(X$4+1),FALSE)*$E1763</f>
        <v>1305.5894995920596</v>
      </c>
      <c r="Y1762" s="22">
        <f ca="1">VLOOKUP(CONCATENATE($F1762," ",$G1762),AllocFactorMatrix,(Y$4+1),FALSE)*$E1763</f>
        <v>15.571507722025769</v>
      </c>
      <c r="Z1762" s="22">
        <f t="shared" ca="1" si="821"/>
        <v>1321.1610073140853</v>
      </c>
      <c r="AA1762" s="22">
        <f ca="1">VLOOKUP(CONCATENATE($F1762," ",$G1762),AllocFactorMatrix,(AA$4+1),FALSE)*$E1763</f>
        <v>90.873818068708943</v>
      </c>
      <c r="AB1762" s="22">
        <f ca="1">VLOOKUP(CONCATENATE($F1762," ",$G1762),AllocFactorMatrix,(AB$4+1),FALSE)*$E1763</f>
        <v>38430.729406319158</v>
      </c>
      <c r="AC1762" s="22">
        <f ca="1">VLOOKUP(CONCATENATE($F1762," ",$G1762),AllocFactorMatrix,(AC$4+1),FALSE)*$E1763</f>
        <v>3038.7423189376109</v>
      </c>
    </row>
    <row r="1763" spans="4:29" collapsed="1">
      <c r="D1763" s="17" t="s">
        <v>498</v>
      </c>
      <c r="E1763" s="19">
        <v>3546467</v>
      </c>
      <c r="F1763" s="56" t="s">
        <v>69</v>
      </c>
      <c r="G1763" s="17" t="str">
        <f>$G$15</f>
        <v>TOTAL</v>
      </c>
      <c r="H1763" s="21">
        <f t="shared" ca="1" si="819"/>
        <v>3546467.0000000037</v>
      </c>
      <c r="I1763" s="22">
        <f ca="1">VLOOKUP(CONCATENATE($F1763," ",$G1763),AllocFactorMatrix,(I$4+1),FALSE)*$E1763</f>
        <v>2067262.6167774338</v>
      </c>
      <c r="J1763" s="22">
        <f ca="1">VLOOKUP(CONCATENATE($F1763," ",$G1763),AllocFactorMatrix,(J$4+1),FALSE)*$E1763</f>
        <v>515888.57196156372</v>
      </c>
      <c r="K1763" s="22">
        <f ca="1">VLOOKUP(CONCATENATE($F1763," ",$G1763),AllocFactorMatrix,(K$4+1),FALSE)*$E1763</f>
        <v>5840.7017482250931</v>
      </c>
      <c r="L1763" s="22">
        <f ca="1">VLOOKUP(CONCATENATE($F1763," ",$G1763),AllocFactorMatrix,(L$4+1),FALSE)*$E1763</f>
        <v>326.38797883323451</v>
      </c>
      <c r="M1763" s="22">
        <f t="shared" ca="1" si="820"/>
        <v>522055.66168862203</v>
      </c>
      <c r="N1763" s="22">
        <f ca="1">VLOOKUP(CONCATENATE($F1763," ",$G1763),AllocFactorMatrix,(N$4+1),FALSE)*$E1763</f>
        <v>136842.90683703416</v>
      </c>
      <c r="O1763" s="22">
        <f ca="1">VLOOKUP(CONCATENATE($F1763," ",$G1763),AllocFactorMatrix,(O$4+1),FALSE)*$E1763</f>
        <v>36548.867272056108</v>
      </c>
      <c r="P1763" s="22">
        <f ca="1">VLOOKUP(CONCATENATE($F1763," ",$G1763),AllocFactorMatrix,(P$4+1),FALSE)*$E1763</f>
        <v>5578.5129972102995</v>
      </c>
      <c r="Q1763" s="22">
        <f ca="1">VLOOKUP(CONCATENATE($F1763," ",$G1763),AllocFactorMatrix,(Q$4+1),FALSE)*$E1763</f>
        <v>0</v>
      </c>
      <c r="R1763" s="22">
        <f t="shared" ca="1" si="822"/>
        <v>178970.28710630056</v>
      </c>
      <c r="S1763" s="22">
        <f ca="1">VLOOKUP(CONCATENATE($F1763," ",$G1763),AllocFactorMatrix,(S$4+1),FALSE)*$E1763</f>
        <v>6001.5519394547327</v>
      </c>
      <c r="T1763" s="22">
        <f ca="1">VLOOKUP(CONCATENATE($F1763," ",$G1763),AllocFactorMatrix,(T$4+1),FALSE)*$E1763</f>
        <v>110268.81500691692</v>
      </c>
      <c r="U1763" s="22">
        <f ca="1">VLOOKUP(CONCATENATE($F1763," ",$G1763),AllocFactorMatrix,(U$4+1),FALSE)*$E1763</f>
        <v>507142.03293405857</v>
      </c>
      <c r="V1763" s="22">
        <f ca="1">VLOOKUP(CONCATENATE($F1763," ",$G1763),AllocFactorMatrix,(V$4+1),FALSE)*$E1763</f>
        <v>63945.749597751201</v>
      </c>
      <c r="W1763" s="22">
        <f t="shared" ca="1" si="826"/>
        <v>687358.14947818138</v>
      </c>
      <c r="X1763" s="22">
        <f ca="1">VLOOKUP(CONCATENATE($F1763," ",$G1763),AllocFactorMatrix,(X$4+1),FALSE)*$E1763</f>
        <v>38560.885956878592</v>
      </c>
      <c r="Y1763" s="22">
        <f ca="1">VLOOKUP(CONCATENATE($F1763," ",$G1763),AllocFactorMatrix,(Y$4+1),FALSE)*$E1763</f>
        <v>699.17333605126259</v>
      </c>
      <c r="Z1763" s="22">
        <f t="shared" ca="1" si="821"/>
        <v>39260.059292929858</v>
      </c>
      <c r="AA1763" s="22">
        <f ca="1">VLOOKUP(CONCATENATE($F1763," ",$G1763),AllocFactorMatrix,(AA$4+1),FALSE)*$E1763</f>
        <v>675.7974168141036</v>
      </c>
      <c r="AB1763" s="22">
        <f ca="1">VLOOKUP(CONCATENATE($F1763," ",$G1763),AllocFactorMatrix,(AB$4+1),FALSE)*$E1763</f>
        <v>46051.145621217103</v>
      </c>
      <c r="AC1763" s="22">
        <f ca="1">VLOOKUP(CONCATENATE($F1763," ",$G1763),AllocFactorMatrix,(AC$4+1),FALSE)*$E1763</f>
        <v>4833.2826184989744</v>
      </c>
    </row>
    <row r="1764" spans="4:29" hidden="1" outlineLevel="1">
      <c r="F1764" s="56" t="str">
        <f>F1771</f>
        <v>RB_GUP_EPIS</v>
      </c>
      <c r="G1764" s="17" t="str">
        <f>$G$8</f>
        <v>PRODUCTION</v>
      </c>
      <c r="H1764" s="21">
        <f t="shared" ref="H1764:H1795" ca="1" si="827">SUBTOTAL(9,I1764:AC1764)</f>
        <v>340261.83153842721</v>
      </c>
      <c r="I1764" s="22">
        <f ca="1">VLOOKUP(CONCATENATE($F1764," ",$G1764),AllocFactorMatrix,(I$4+1),FALSE)*$E1771</f>
        <v>168704.73221719344</v>
      </c>
      <c r="J1764" s="22">
        <f ca="1">VLOOKUP(CONCATENATE($F1764," ",$G1764),AllocFactorMatrix,(J$4+1),FALSE)*$E1771</f>
        <v>42187.633270120859</v>
      </c>
      <c r="K1764" s="22">
        <f ca="1">VLOOKUP(CONCATENATE($F1764," ",$G1764),AllocFactorMatrix,(K$4+1),FALSE)*$E1771</f>
        <v>534.67922092142805</v>
      </c>
      <c r="L1764" s="22">
        <f ca="1">VLOOKUP(CONCATENATE($F1764," ",$G1764),AllocFactorMatrix,(L$4+1),FALSE)*$E1771</f>
        <v>26.760163530711264</v>
      </c>
      <c r="M1764" s="22">
        <f t="shared" ca="1" si="820"/>
        <v>42749.072654572999</v>
      </c>
      <c r="N1764" s="22">
        <f ca="1">VLOOKUP(CONCATENATE($F1764," ",$G1764),AllocFactorMatrix,(N$4+1),FALSE)*$E1771</f>
        <v>18927.385985247842</v>
      </c>
      <c r="O1764" s="22">
        <f ca="1">VLOOKUP(CONCATENATE($F1764," ",$G1764),AllocFactorMatrix,(O$4+1),FALSE)*$E1771</f>
        <v>5187.5581610811232</v>
      </c>
      <c r="P1764" s="22">
        <f ca="1">VLOOKUP(CONCATENATE($F1764," ",$G1764),AllocFactorMatrix,(P$4+1),FALSE)*$E1771</f>
        <v>825.50031817680747</v>
      </c>
      <c r="Q1764" s="22">
        <f ca="1">VLOOKUP(CONCATENATE($F1764," ",$G1764),AllocFactorMatrix,(Q$4+1),FALSE)*$E1771</f>
        <v>0</v>
      </c>
      <c r="R1764" s="22">
        <f t="shared" ca="1" si="822"/>
        <v>24940.444464505774</v>
      </c>
      <c r="S1764" s="22">
        <f ca="1">VLOOKUP(CONCATENATE($F1764," ",$G1764),AllocFactorMatrix,(S$4+1),FALSE)*$E1771</f>
        <v>818.18247687929249</v>
      </c>
      <c r="T1764" s="22">
        <f ca="1">VLOOKUP(CONCATENATE($F1764," ",$G1764),AllocFactorMatrix,(T$4+1),FALSE)*$E1771</f>
        <v>14889.525418620624</v>
      </c>
      <c r="U1764" s="22">
        <f ca="1">VLOOKUP(CONCATENATE($F1764," ",$G1764),AllocFactorMatrix,(U$4+1),FALSE)*$E1771</f>
        <v>72549.836129704374</v>
      </c>
      <c r="V1764" s="22">
        <f ca="1">VLOOKUP(CONCATENATE($F1764," ",$G1764),AllocFactorMatrix,(V$4+1),FALSE)*$E1771</f>
        <v>9244.3321754300487</v>
      </c>
      <c r="W1764" s="22">
        <f ca="1">SUBTOTAL(9,S1764:V1764)</f>
        <v>97501.876200634346</v>
      </c>
      <c r="X1764" s="22">
        <f ca="1">VLOOKUP(CONCATENATE($F1764," ",$G1764),AllocFactorMatrix,(X$4+1),FALSE)*$E1771</f>
        <v>5293.5863472390647</v>
      </c>
      <c r="Y1764" s="22">
        <f ca="1">VLOOKUP(CONCATENATE($F1764," ",$G1764),AllocFactorMatrix,(Y$4+1),FALSE)*$E1771</f>
        <v>99.506668620546264</v>
      </c>
      <c r="Z1764" s="22">
        <f t="shared" ca="1" si="821"/>
        <v>5393.0930158596111</v>
      </c>
      <c r="AA1764" s="22">
        <f ca="1">VLOOKUP(CONCATENATE($F1764," ",$G1764),AllocFactorMatrix,(AA$4+1),FALSE)*$E1771</f>
        <v>76.982150874942064</v>
      </c>
      <c r="AB1764" s="22">
        <f ca="1">VLOOKUP(CONCATENATE($F1764," ",$G1764),AllocFactorMatrix,(AB$4+1),FALSE)*$E1771</f>
        <v>723.42469756459479</v>
      </c>
      <c r="AC1764" s="22">
        <f ca="1">VLOOKUP(CONCATENATE($F1764," ",$G1764),AllocFactorMatrix,(AC$4+1),FALSE)*$E1771</f>
        <v>172.20613722148022</v>
      </c>
    </row>
    <row r="1765" spans="4:29" hidden="1" outlineLevel="1">
      <c r="F1765" s="56" t="str">
        <f>F1771</f>
        <v>RB_GUP_EPIS</v>
      </c>
      <c r="G1765" s="17" t="str">
        <f>$G$9</f>
        <v>BULKTRAN</v>
      </c>
      <c r="H1765" s="21">
        <f t="shared" ca="1" si="827"/>
        <v>218092.66481215807</v>
      </c>
      <c r="I1765" s="22">
        <f ca="1">VLOOKUP(CONCATENATE($F1765," ",$G1765),AllocFactorMatrix,(I$4+1),FALSE)*$E1771</f>
        <v>108132.21232988642</v>
      </c>
      <c r="J1765" s="22">
        <f ca="1">VLOOKUP(CONCATENATE($F1765," ",$G1765),AllocFactorMatrix,(J$4+1),FALSE)*$E1771</f>
        <v>27040.392160352047</v>
      </c>
      <c r="K1765" s="22">
        <f ca="1">VLOOKUP(CONCATENATE($F1765," ",$G1765),AllocFactorMatrix,(K$4+1),FALSE)*$E1771</f>
        <v>342.70554409001818</v>
      </c>
      <c r="L1765" s="22">
        <f ca="1">VLOOKUP(CONCATENATE($F1765," ",$G1765),AllocFactorMatrix,(L$4+1),FALSE)*$E1771</f>
        <v>17.15207182902277</v>
      </c>
      <c r="M1765" s="22">
        <f t="shared" ca="1" si="820"/>
        <v>27400.249776271088</v>
      </c>
      <c r="N1765" s="22">
        <f ca="1">VLOOKUP(CONCATENATE($F1765," ",$G1765),AllocFactorMatrix,(N$4+1),FALSE)*$E1771</f>
        <v>12131.610615235322</v>
      </c>
      <c r="O1765" s="22">
        <f ca="1">VLOOKUP(CONCATENATE($F1765," ",$G1765),AllocFactorMatrix,(O$4+1),FALSE)*$E1771</f>
        <v>3324.9935148558393</v>
      </c>
      <c r="P1765" s="22">
        <f ca="1">VLOOKUP(CONCATENATE($F1765," ",$G1765),AllocFactorMatrix,(P$4+1),FALSE)*$E1771</f>
        <v>529.10890234284818</v>
      </c>
      <c r="Q1765" s="22">
        <f ca="1">VLOOKUP(CONCATENATE($F1765," ",$G1765),AllocFactorMatrix,(Q$4+1),FALSE)*$E1771</f>
        <v>0</v>
      </c>
      <c r="R1765" s="22">
        <f t="shared" ca="1" si="822"/>
        <v>15985.713032434011</v>
      </c>
      <c r="S1765" s="22">
        <f ca="1">VLOOKUP(CONCATENATE($F1765," ",$G1765),AllocFactorMatrix,(S$4+1),FALSE)*$E1771</f>
        <v>524.41849230763592</v>
      </c>
      <c r="T1765" s="22">
        <f ca="1">VLOOKUP(CONCATENATE($F1765," ",$G1765),AllocFactorMatrix,(T$4+1),FALSE)*$E1771</f>
        <v>9543.5220037854997</v>
      </c>
      <c r="U1765" s="22">
        <f ca="1">VLOOKUP(CONCATENATE($F1765," ",$G1765),AllocFactorMatrix,(U$4+1),FALSE)*$E1771</f>
        <v>46501.210616759119</v>
      </c>
      <c r="V1765" s="22">
        <f ca="1">VLOOKUP(CONCATENATE($F1765," ",$G1765),AllocFactorMatrix,(V$4+1),FALSE)*$E1771</f>
        <v>5925.2048031153463</v>
      </c>
      <c r="W1765" s="22">
        <f t="shared" ref="W1765:W1771" ca="1" si="828">SUBTOTAL(9,S1765:V1765)</f>
        <v>62494.355915967601</v>
      </c>
      <c r="X1765" s="22">
        <f ca="1">VLOOKUP(CONCATENATE($F1765," ",$G1765),AllocFactorMatrix,(X$4+1),FALSE)*$E1771</f>
        <v>3392.9528553432347</v>
      </c>
      <c r="Y1765" s="22">
        <f ca="1">VLOOKUP(CONCATENATE($F1765," ",$G1765),AllocFactorMatrix,(Y$4+1),FALSE)*$E1771</f>
        <v>63.779338481531752</v>
      </c>
      <c r="Z1765" s="22">
        <f t="shared" ca="1" si="821"/>
        <v>3456.7321938247665</v>
      </c>
      <c r="AA1765" s="22">
        <f ca="1">VLOOKUP(CONCATENATE($F1765," ",$G1765),AllocFactorMatrix,(AA$4+1),FALSE)*$E1771</f>
        <v>49.342126771546667</v>
      </c>
      <c r="AB1765" s="22">
        <f ca="1">VLOOKUP(CONCATENATE($F1765," ",$G1765),AllocFactorMatrix,(AB$4+1),FALSE)*$E1771</f>
        <v>463.68298016104092</v>
      </c>
      <c r="AC1765" s="22">
        <f ca="1">VLOOKUP(CONCATENATE($F1765," ",$G1765),AllocFactorMatrix,(AC$4+1),FALSE)*$E1771</f>
        <v>110.37645684158771</v>
      </c>
    </row>
    <row r="1766" spans="4:29" hidden="1" outlineLevel="1">
      <c r="F1766" s="56" t="str">
        <f>F1771</f>
        <v>RB_GUP_EPIS</v>
      </c>
      <c r="G1766" s="17" t="str">
        <f>$G$10</f>
        <v>SUBTRAN</v>
      </c>
      <c r="H1766" s="21">
        <f t="shared" ca="1" si="827"/>
        <v>69094.026782323723</v>
      </c>
      <c r="I1766" s="22">
        <f ca="1">VLOOKUP(CONCATENATE($F1766," ",$G1766),AllocFactorMatrix,(I$4+1),FALSE)*$E1771</f>
        <v>33342.16755444678</v>
      </c>
      <c r="J1766" s="22">
        <f ca="1">VLOOKUP(CONCATENATE($F1766," ",$G1766),AllocFactorMatrix,(J$4+1),FALSE)*$E1771</f>
        <v>8318.6515893720389</v>
      </c>
      <c r="K1766" s="22">
        <f ca="1">VLOOKUP(CONCATENATE($F1766," ",$G1766),AllocFactorMatrix,(K$4+1),FALSE)*$E1771</f>
        <v>105.65180127330805</v>
      </c>
      <c r="L1766" s="22">
        <f ca="1">VLOOKUP(CONCATENATE($F1766," ",$G1766),AllocFactorMatrix,(L$4+1),FALSE)*$E1771</f>
        <v>6.8112055957591151</v>
      </c>
      <c r="M1766" s="22">
        <f t="shared" ca="1" si="820"/>
        <v>8431.1145962411065</v>
      </c>
      <c r="N1766" s="22">
        <f ca="1">VLOOKUP(CONCATENATE($F1766," ",$G1766),AllocFactorMatrix,(N$4+1),FALSE)*$E1771</f>
        <v>3694.1657816602515</v>
      </c>
      <c r="O1766" s="22">
        <f ca="1">VLOOKUP(CONCATENATE($F1766," ",$G1766),AllocFactorMatrix,(O$4+1),FALSE)*$E1771</f>
        <v>1014.1441432848311</v>
      </c>
      <c r="P1766" s="22">
        <f ca="1">VLOOKUP(CONCATENATE($F1766," ",$G1766),AllocFactorMatrix,(P$4+1),FALSE)*$E1771</f>
        <v>203.85048229142856</v>
      </c>
      <c r="Q1766" s="22">
        <f ca="1">VLOOKUP(CONCATENATE($F1766," ",$G1766),AllocFactorMatrix,(Q$4+1),FALSE)*$E1771</f>
        <v>0</v>
      </c>
      <c r="R1766" s="22">
        <f t="shared" ca="1" si="822"/>
        <v>4912.1604072365108</v>
      </c>
      <c r="S1766" s="22">
        <f ca="1">VLOOKUP(CONCATENATE($F1766," ",$G1766),AllocFactorMatrix,(S$4+1),FALSE)*$E1771</f>
        <v>156.5474884230002</v>
      </c>
      <c r="T1766" s="22">
        <f ca="1">VLOOKUP(CONCATENATE($F1766," ",$G1766),AllocFactorMatrix,(T$4+1),FALSE)*$E1771</f>
        <v>2932.9406718561081</v>
      </c>
      <c r="U1766" s="22">
        <f ca="1">VLOOKUP(CONCATENATE($F1766," ",$G1766),AllocFactorMatrix,(U$4+1),FALSE)*$E1771</f>
        <v>18226.535580530897</v>
      </c>
      <c r="V1766" s="22">
        <f ca="1">VLOOKUP(CONCATENATE($F1766," ",$G1766),AllocFactorMatrix,(V$4+1),FALSE)*$E1771</f>
        <v>0</v>
      </c>
      <c r="W1766" s="22">
        <f t="shared" ca="1" si="828"/>
        <v>21316.023740810007</v>
      </c>
      <c r="X1766" s="22">
        <f ca="1">VLOOKUP(CONCATENATE($F1766," ",$G1766),AllocFactorMatrix,(X$4+1),FALSE)*$E1771</f>
        <v>1036.1640928324687</v>
      </c>
      <c r="Y1766" s="22">
        <f ca="1">VLOOKUP(CONCATENATE($F1766," ",$G1766),AllocFactorMatrix,(Y$4+1),FALSE)*$E1771</f>
        <v>19.875518670433436</v>
      </c>
      <c r="Z1766" s="22">
        <f t="shared" ca="1" si="821"/>
        <v>1056.0396115029021</v>
      </c>
      <c r="AA1766" s="22">
        <f ca="1">VLOOKUP(CONCATENATE($F1766," ",$G1766),AllocFactorMatrix,(AA$4+1),FALSE)*$E1771</f>
        <v>15.117492984970538</v>
      </c>
      <c r="AB1766" s="22">
        <f ca="1">VLOOKUP(CONCATENATE($F1766," ",$G1766),AllocFactorMatrix,(AB$4+1),FALSE)*$E1771</f>
        <v>17.296713088321077</v>
      </c>
      <c r="AC1766" s="22">
        <f ca="1">VLOOKUP(CONCATENATE($F1766," ",$G1766),AllocFactorMatrix,(AC$4+1),FALSE)*$E1771</f>
        <v>4.1066660131204014</v>
      </c>
    </row>
    <row r="1767" spans="4:29" hidden="1" outlineLevel="1">
      <c r="F1767" s="56" t="str">
        <f>F1771</f>
        <v>RB_GUP_EPIS</v>
      </c>
      <c r="G1767" s="17" t="str">
        <f>$G$11</f>
        <v>DISTPRI</v>
      </c>
      <c r="H1767" s="21">
        <f t="shared" ca="1" si="827"/>
        <v>102427.92293955221</v>
      </c>
      <c r="I1767" s="22">
        <f ca="1">VLOOKUP(CONCATENATE($F1767," ",$G1767),AllocFactorMatrix,(I$4+1),FALSE)*$E1771</f>
        <v>67747.863247606248</v>
      </c>
      <c r="J1767" s="22">
        <f ca="1">VLOOKUP(CONCATENATE($F1767," ",$G1767),AllocFactorMatrix,(J$4+1),FALSE)*$E1771</f>
        <v>16812.213503244384</v>
      </c>
      <c r="K1767" s="22">
        <f ca="1">VLOOKUP(CONCATENATE($F1767," ",$G1767),AllocFactorMatrix,(K$4+1),FALSE)*$E1771</f>
        <v>213.44623267845941</v>
      </c>
      <c r="L1767" s="22">
        <f ca="1">VLOOKUP(CONCATENATE($F1767," ",$G1767),AllocFactorMatrix,(L$4+1),FALSE)*$E1771</f>
        <v>0</v>
      </c>
      <c r="M1767" s="22">
        <f t="shared" ca="1" si="820"/>
        <v>17025.659735922844</v>
      </c>
      <c r="N1767" s="22">
        <f ca="1">VLOOKUP(CONCATENATE($F1767," ",$G1767),AllocFactorMatrix,(N$4+1),FALSE)*$E1771</f>
        <v>7338.4198807296971</v>
      </c>
      <c r="O1767" s="22">
        <f ca="1">VLOOKUP(CONCATENATE($F1767," ",$G1767),AllocFactorMatrix,(O$4+1),FALSE)*$E1771</f>
        <v>2018.0125759942912</v>
      </c>
      <c r="P1767" s="22">
        <f ca="1">VLOOKUP(CONCATENATE($F1767," ",$G1767),AllocFactorMatrix,(P$4+1),FALSE)*$E1771</f>
        <v>0</v>
      </c>
      <c r="Q1767" s="22">
        <f ca="1">VLOOKUP(CONCATENATE($F1767," ",$G1767),AllocFactorMatrix,(Q$4+1),FALSE)*$E1771</f>
        <v>0</v>
      </c>
      <c r="R1767" s="22">
        <f t="shared" ca="1" si="822"/>
        <v>9356.4324567239892</v>
      </c>
      <c r="S1767" s="22">
        <f ca="1">VLOOKUP(CONCATENATE($F1767," ",$G1767),AllocFactorMatrix,(S$4+1),FALSE)*$E1771</f>
        <v>314.44852965591684</v>
      </c>
      <c r="T1767" s="22">
        <f ca="1">VLOOKUP(CONCATENATE($F1767," ",$G1767),AllocFactorMatrix,(T$4+1),FALSE)*$E1771</f>
        <v>5807.7896951017883</v>
      </c>
      <c r="U1767" s="22">
        <f ca="1">VLOOKUP(CONCATENATE($F1767," ",$G1767),AllocFactorMatrix,(U$4+1),FALSE)*$E1771</f>
        <v>0</v>
      </c>
      <c r="V1767" s="22">
        <f ca="1">VLOOKUP(CONCATENATE($F1767," ",$G1767),AllocFactorMatrix,(V$4+1),FALSE)*$E1771</f>
        <v>0</v>
      </c>
      <c r="W1767" s="22">
        <f t="shared" ca="1" si="828"/>
        <v>6122.2382247577052</v>
      </c>
      <c r="X1767" s="22">
        <f ca="1">VLOOKUP(CONCATENATE($F1767," ",$G1767),AllocFactorMatrix,(X$4+1),FALSE)*$E1771</f>
        <v>2062.7230643613989</v>
      </c>
      <c r="Y1767" s="22">
        <f ca="1">VLOOKUP(CONCATENATE($F1767," ",$G1767),AllocFactorMatrix,(Y$4+1),FALSE)*$E1771</f>
        <v>39.616529470513818</v>
      </c>
      <c r="Z1767" s="22">
        <f t="shared" ca="1" si="821"/>
        <v>2102.3395938319127</v>
      </c>
      <c r="AA1767" s="22">
        <f ca="1">VLOOKUP(CONCATENATE($F1767," ",$G1767),AllocFactorMatrix,(AA$4+1),FALSE)*$E1771</f>
        <v>30.277056674240828</v>
      </c>
      <c r="AB1767" s="22">
        <f ca="1">VLOOKUP(CONCATENATE($F1767," ",$G1767),AllocFactorMatrix,(AB$4+1),FALSE)*$E1771</f>
        <v>34.840632643612409</v>
      </c>
      <c r="AC1767" s="22">
        <f ca="1">VLOOKUP(CONCATENATE($F1767," ",$G1767),AllocFactorMatrix,(AC$4+1),FALSE)*$E1771</f>
        <v>8.2719913916816665</v>
      </c>
    </row>
    <row r="1768" spans="4:29" hidden="1" outlineLevel="1">
      <c r="F1768" s="56" t="str">
        <f>F1771</f>
        <v>RB_GUP_EPIS</v>
      </c>
      <c r="G1768" s="17" t="str">
        <f>$G$12</f>
        <v>DISTSEC</v>
      </c>
      <c r="H1768" s="21">
        <f t="shared" ca="1" si="827"/>
        <v>33970.773829282021</v>
      </c>
      <c r="I1768" s="22">
        <f ca="1">VLOOKUP(CONCATENATE($F1768," ",$G1768),AllocFactorMatrix,(I$4+1),FALSE)*$E1771</f>
        <v>25830.643969259982</v>
      </c>
      <c r="J1768" s="22">
        <f ca="1">VLOOKUP(CONCATENATE($F1768," ",$G1768),AllocFactorMatrix,(J$4+1),FALSE)*$E1771</f>
        <v>5213.7315945433274</v>
      </c>
      <c r="K1768" s="22">
        <f ca="1">VLOOKUP(CONCATENATE($F1768," ",$G1768),AllocFactorMatrix,(K$4+1),FALSE)*$E1771</f>
        <v>0</v>
      </c>
      <c r="L1768" s="22">
        <f ca="1">VLOOKUP(CONCATENATE($F1768," ",$G1768),AllocFactorMatrix,(L$4+1),FALSE)*$E1771</f>
        <v>0</v>
      </c>
      <c r="M1768" s="22">
        <f t="shared" ca="1" si="820"/>
        <v>5213.7315945433274</v>
      </c>
      <c r="N1768" s="22">
        <f ca="1">VLOOKUP(CONCATENATE($F1768," ",$G1768),AllocFactorMatrix,(N$4+1),FALSE)*$E1771</f>
        <v>1996.9650438864535</v>
      </c>
      <c r="O1768" s="22">
        <f ca="1">VLOOKUP(CONCATENATE($F1768," ",$G1768),AllocFactorMatrix,(O$4+1),FALSE)*$E1771</f>
        <v>0</v>
      </c>
      <c r="P1768" s="22">
        <f ca="1">VLOOKUP(CONCATENATE($F1768," ",$G1768),AllocFactorMatrix,(P$4+1),FALSE)*$E1771</f>
        <v>0</v>
      </c>
      <c r="Q1768" s="22">
        <f ca="1">VLOOKUP(CONCATENATE($F1768," ",$G1768),AllocFactorMatrix,(Q$4+1),FALSE)*$E1771</f>
        <v>0</v>
      </c>
      <c r="R1768" s="22">
        <f t="shared" ca="1" si="822"/>
        <v>1996.9650438864535</v>
      </c>
      <c r="S1768" s="22">
        <f ca="1">VLOOKUP(CONCATENATE($F1768," ",$G1768),AllocFactorMatrix,(S$4+1),FALSE)*$E1771</f>
        <v>70.137602536259237</v>
      </c>
      <c r="T1768" s="22">
        <f ca="1">VLOOKUP(CONCATENATE($F1768," ",$G1768),AllocFactorMatrix,(T$4+1),FALSE)*$E1771</f>
        <v>0</v>
      </c>
      <c r="U1768" s="22">
        <f ca="1">VLOOKUP(CONCATENATE($F1768," ",$G1768),AllocFactorMatrix,(U$4+1),FALSE)*$E1771</f>
        <v>0</v>
      </c>
      <c r="V1768" s="22">
        <f ca="1">VLOOKUP(CONCATENATE($F1768," ",$G1768),AllocFactorMatrix,(V$4+1),FALSE)*$E1771</f>
        <v>0</v>
      </c>
      <c r="W1768" s="22">
        <f t="shared" ca="1" si="828"/>
        <v>70.137602536259237</v>
      </c>
      <c r="X1768" s="22">
        <f ca="1">VLOOKUP(CONCATENATE($F1768," ",$G1768),AllocFactorMatrix,(X$4+1),FALSE)*$E1771</f>
        <v>579.25462695512078</v>
      </c>
      <c r="Y1768" s="22">
        <f ca="1">VLOOKUP(CONCATENATE($F1768," ",$G1768),AllocFactorMatrix,(Y$4+1),FALSE)*$E1771</f>
        <v>0</v>
      </c>
      <c r="Z1768" s="22">
        <f t="shared" ca="1" si="821"/>
        <v>579.25462695512078</v>
      </c>
      <c r="AA1768" s="22">
        <f ca="1">VLOOKUP(CONCATENATE($F1768," ",$G1768),AllocFactorMatrix,(AA$4+1),FALSE)*$E1771</f>
        <v>7.4560277374300021</v>
      </c>
      <c r="AB1768" s="22">
        <f ca="1">VLOOKUP(CONCATENATE($F1768," ",$G1768),AllocFactorMatrix,(AB$4+1),FALSE)*$E1771</f>
        <v>221.99049043087396</v>
      </c>
      <c r="AC1768" s="22">
        <f ca="1">VLOOKUP(CONCATENATE($F1768," ",$G1768),AllocFactorMatrix,(AC$4+1),FALSE)*$E1771</f>
        <v>50.594473932560724</v>
      </c>
    </row>
    <row r="1769" spans="4:29" hidden="1" outlineLevel="1">
      <c r="F1769" s="56" t="str">
        <f>F1771</f>
        <v>RB_GUP_EPIS</v>
      </c>
      <c r="G1769" s="17" t="str">
        <f>$G$13</f>
        <v>ENERGY</v>
      </c>
      <c r="H1769" s="21">
        <f t="shared" ca="1" si="827"/>
        <v>10198.70854854869</v>
      </c>
      <c r="I1769" s="22">
        <f ca="1">VLOOKUP(CONCATENATE($F1769," ",$G1769),AllocFactorMatrix,(I$4+1),FALSE)*$E1771</f>
        <v>3747.1956575304248</v>
      </c>
      <c r="J1769" s="22">
        <f ca="1">VLOOKUP(CONCATENATE($F1769," ",$G1769),AllocFactorMatrix,(J$4+1),FALSE)*$E1771</f>
        <v>1183.6956959490631</v>
      </c>
      <c r="K1769" s="22">
        <f ca="1">VLOOKUP(CONCATENATE($F1769," ",$G1769),AllocFactorMatrix,(K$4+1),FALSE)*$E1771</f>
        <v>14.782652479172254</v>
      </c>
      <c r="L1769" s="22">
        <f ca="1">VLOOKUP(CONCATENATE($F1769," ",$G1769),AllocFactorMatrix,(L$4+1),FALSE)*$E1771</f>
        <v>0.74885560583419453</v>
      </c>
      <c r="M1769" s="22">
        <f t="shared" ca="1" si="820"/>
        <v>1199.2272040340695</v>
      </c>
      <c r="N1769" s="22">
        <f ca="1">VLOOKUP(CONCATENATE($F1769," ",$G1769),AllocFactorMatrix,(N$4+1),FALSE)*$E1771</f>
        <v>599.71272721991591</v>
      </c>
      <c r="O1769" s="22">
        <f ca="1">VLOOKUP(CONCATENATE($F1769," ",$G1769),AllocFactorMatrix,(O$4+1),FALSE)*$E1771</f>
        <v>161.78670963504007</v>
      </c>
      <c r="P1769" s="22">
        <f ca="1">VLOOKUP(CONCATENATE($F1769," ",$G1769),AllocFactorMatrix,(P$4+1),FALSE)*$E1771</f>
        <v>25.21097378553781</v>
      </c>
      <c r="Q1769" s="22">
        <f ca="1">VLOOKUP(CONCATENATE($F1769," ",$G1769),AllocFactorMatrix,(Q$4+1),FALSE)*$E1771</f>
        <v>0</v>
      </c>
      <c r="R1769" s="22">
        <f t="shared" ca="1" si="822"/>
        <v>786.71041064049382</v>
      </c>
      <c r="S1769" s="22">
        <f ca="1">VLOOKUP(CONCATENATE($F1769," ",$G1769),AllocFactorMatrix,(S$4+1),FALSE)*$E1771</f>
        <v>30.202632633731625</v>
      </c>
      <c r="T1769" s="22">
        <f ca="1">VLOOKUP(CONCATENATE($F1769," ",$G1769),AllocFactorMatrix,(T$4+1),FALSE)*$E1771</f>
        <v>596.99444343757716</v>
      </c>
      <c r="U1769" s="22">
        <f ca="1">VLOOKUP(CONCATENATE($F1769," ",$G1769),AllocFactorMatrix,(U$4+1),FALSE)*$E1771</f>
        <v>3138.4629022367089</v>
      </c>
      <c r="V1769" s="22">
        <f ca="1">VLOOKUP(CONCATENATE($F1769," ",$G1769),AllocFactorMatrix,(V$4+1),FALSE)*$E1771</f>
        <v>438.8601705780469</v>
      </c>
      <c r="W1769" s="22">
        <f t="shared" ca="1" si="828"/>
        <v>4204.5201488860648</v>
      </c>
      <c r="X1769" s="22">
        <f ca="1">VLOOKUP(CONCATENATE($F1769," ",$G1769),AllocFactorMatrix,(X$4+1),FALSE)*$E1771</f>
        <v>168.61380738784615</v>
      </c>
      <c r="Y1769" s="22">
        <f ca="1">VLOOKUP(CONCATENATE($F1769," ",$G1769),AllocFactorMatrix,(Y$4+1),FALSE)*$E1771</f>
        <v>3.1883458146963783</v>
      </c>
      <c r="Z1769" s="22">
        <f t="shared" ca="1" si="821"/>
        <v>171.80215320254254</v>
      </c>
      <c r="AA1769" s="22">
        <f ca="1">VLOOKUP(CONCATENATE($F1769," ",$G1769),AllocFactorMatrix,(AA$4+1),FALSE)*$E1771</f>
        <v>3.1802955429923219</v>
      </c>
      <c r="AB1769" s="22">
        <f ca="1">VLOOKUP(CONCATENATE($F1769," ",$G1769),AllocFactorMatrix,(AB$4+1),FALSE)*$E1771</f>
        <v>69.72616074437741</v>
      </c>
      <c r="AC1769" s="22">
        <f ca="1">VLOOKUP(CONCATENATE($F1769," ",$G1769),AllocFactorMatrix,(AC$4+1),FALSE)*$E1771</f>
        <v>16.346517967719947</v>
      </c>
    </row>
    <row r="1770" spans="4:29" hidden="1" outlineLevel="1">
      <c r="F1770" s="56" t="str">
        <f>F1771</f>
        <v>RB_GUP_EPIS</v>
      </c>
      <c r="G1770" s="17" t="str">
        <f>$G$14</f>
        <v>CUSTOMER</v>
      </c>
      <c r="H1770" s="21">
        <f t="shared" ca="1" si="827"/>
        <v>274145.07154970797</v>
      </c>
      <c r="I1770" s="22">
        <f ca="1">VLOOKUP(CONCATENATE($F1770," ",$G1770),AllocFactorMatrix,(I$4+1),FALSE)*$E1771</f>
        <v>204617.28786221237</v>
      </c>
      <c r="J1770" s="22">
        <f ca="1">VLOOKUP(CONCATENATE($F1770," ",$G1770),AllocFactorMatrix,(J$4+1),FALSE)*$E1771</f>
        <v>50191.622363580296</v>
      </c>
      <c r="K1770" s="22">
        <f ca="1">VLOOKUP(CONCATENATE($F1770," ",$G1770),AllocFactorMatrix,(K$4+1),FALSE)*$E1771</f>
        <v>555.59691908724767</v>
      </c>
      <c r="L1770" s="22">
        <f ca="1">VLOOKUP(CONCATENATE($F1770," ",$G1770),AllocFactorMatrix,(L$4+1),FALSE)*$E1771</f>
        <v>40.930546899915363</v>
      </c>
      <c r="M1770" s="22">
        <f t="shared" ca="1" si="820"/>
        <v>50788.149829567461</v>
      </c>
      <c r="N1770" s="22">
        <f ca="1">VLOOKUP(CONCATENATE($F1770," ",$G1770),AllocFactorMatrix,(N$4+1),FALSE)*$E1771</f>
        <v>931.10487151980601</v>
      </c>
      <c r="O1770" s="22">
        <f ca="1">VLOOKUP(CONCATENATE($F1770," ",$G1770),AllocFactorMatrix,(O$4+1),FALSE)*$E1771</f>
        <v>292.89526330691433</v>
      </c>
      <c r="P1770" s="22">
        <f ca="1">VLOOKUP(CONCATENATE($F1770," ",$G1770),AllocFactorMatrix,(P$4+1),FALSE)*$E1771</f>
        <v>117.40551857405728</v>
      </c>
      <c r="Q1770" s="22">
        <f ca="1">VLOOKUP(CONCATENATE($F1770," ",$G1770),AllocFactorMatrix,(Q$4+1),FALSE)*$E1771</f>
        <v>0</v>
      </c>
      <c r="R1770" s="22">
        <f t="shared" ca="1" si="822"/>
        <v>1341.4056534007777</v>
      </c>
      <c r="S1770" s="22">
        <f ca="1">VLOOKUP(CONCATENATE($F1770," ",$G1770),AllocFactorMatrix,(S$4+1),FALSE)*$E1771</f>
        <v>8.647694599667572</v>
      </c>
      <c r="T1770" s="22">
        <f ca="1">VLOOKUP(CONCATENATE($F1770," ",$G1770),AllocFactorMatrix,(T$4+1),FALSE)*$E1771</f>
        <v>214.87348502619392</v>
      </c>
      <c r="U1770" s="22">
        <f ca="1">VLOOKUP(CONCATENATE($F1770," ",$G1770),AllocFactorMatrix,(U$4+1),FALSE)*$E1771</f>
        <v>389.12307056263779</v>
      </c>
      <c r="V1770" s="22">
        <f ca="1">VLOOKUP(CONCATENATE($F1770," ",$G1770),AllocFactorMatrix,(V$4+1),FALSE)*$E1771</f>
        <v>75.430993136645526</v>
      </c>
      <c r="W1770" s="22">
        <f t="shared" ca="1" si="828"/>
        <v>688.07524332514481</v>
      </c>
      <c r="X1770" s="22">
        <f ca="1">VLOOKUP(CONCATENATE($F1770," ",$G1770),AllocFactorMatrix,(X$4+1),FALSE)*$E1771</f>
        <v>298.08832170140499</v>
      </c>
      <c r="Y1770" s="22">
        <f ca="1">VLOOKUP(CONCATENATE($F1770," ",$G1770),AllocFactorMatrix,(Y$4+1),FALSE)*$E1771</f>
        <v>3.4796023663509947</v>
      </c>
      <c r="Z1770" s="22">
        <f t="shared" ca="1" si="821"/>
        <v>301.567924067756</v>
      </c>
      <c r="AA1770" s="22">
        <f ca="1">VLOOKUP(CONCATENATE($F1770," ",$G1770),AllocFactorMatrix,(AA$4+1),FALSE)*$E1771</f>
        <v>21.325471103348875</v>
      </c>
      <c r="AB1770" s="22">
        <f ca="1">VLOOKUP(CONCATENATE($F1770," ",$G1770),AllocFactorMatrix,(AB$4+1),FALSE)*$E1771</f>
        <v>14457.295331522935</v>
      </c>
      <c r="AC1770" s="22">
        <f ca="1">VLOOKUP(CONCATENATE($F1770," ",$G1770),AllocFactorMatrix,(AC$4+1),FALSE)*$E1771</f>
        <v>1929.964234508227</v>
      </c>
    </row>
    <row r="1771" spans="4:29" collapsed="1">
      <c r="D1771" s="17" t="s">
        <v>499</v>
      </c>
      <c r="E1771" s="19">
        <v>1048191</v>
      </c>
      <c r="F1771" s="56" t="s">
        <v>307</v>
      </c>
      <c r="G1771" s="17" t="str">
        <f>$G$15</f>
        <v>TOTAL</v>
      </c>
      <c r="H1771" s="21">
        <f t="shared" ca="1" si="827"/>
        <v>1048191</v>
      </c>
      <c r="I1771" s="22">
        <f ca="1">VLOOKUP(CONCATENATE($F1771," ",$G1771),AllocFactorMatrix,(I$4+1),FALSE)*$E1771</f>
        <v>612122.10283813556</v>
      </c>
      <c r="J1771" s="22">
        <f ca="1">VLOOKUP(CONCATENATE($F1771," ",$G1771),AllocFactorMatrix,(J$4+1),FALSE)*$E1771</f>
        <v>150947.94017716203</v>
      </c>
      <c r="K1771" s="22">
        <f ca="1">VLOOKUP(CONCATENATE($F1771," ",$G1771),AllocFactorMatrix,(K$4+1),FALSE)*$E1771</f>
        <v>1766.8623705296336</v>
      </c>
      <c r="L1771" s="22">
        <f ca="1">VLOOKUP(CONCATENATE($F1771," ",$G1771),AllocFactorMatrix,(L$4+1),FALSE)*$E1771</f>
        <v>92.402843461242696</v>
      </c>
      <c r="M1771" s="22">
        <f t="shared" ca="1" si="820"/>
        <v>152807.20539115291</v>
      </c>
      <c r="N1771" s="22">
        <f ca="1">VLOOKUP(CONCATENATE($F1771," ",$G1771),AllocFactorMatrix,(N$4+1),FALSE)*$E1771</f>
        <v>45619.364905499286</v>
      </c>
      <c r="O1771" s="22">
        <f ca="1">VLOOKUP(CONCATENATE($F1771," ",$G1771),AllocFactorMatrix,(O$4+1),FALSE)*$E1771</f>
        <v>11999.390368158041</v>
      </c>
      <c r="P1771" s="22">
        <f ca="1">VLOOKUP(CONCATENATE($F1771," ",$G1771),AllocFactorMatrix,(P$4+1),FALSE)*$E1771</f>
        <v>1701.0761951706791</v>
      </c>
      <c r="Q1771" s="22">
        <f ca="1">VLOOKUP(CONCATENATE($F1771," ",$G1771),AllocFactorMatrix,(Q$4+1),FALSE)*$E1771</f>
        <v>0</v>
      </c>
      <c r="R1771" s="22">
        <f t="shared" ca="1" si="822"/>
        <v>59319.831468828008</v>
      </c>
      <c r="S1771" s="22">
        <f ca="1">VLOOKUP(CONCATENATE($F1771," ",$G1771),AllocFactorMatrix,(S$4+1),FALSE)*$E1771</f>
        <v>1922.5849170355038</v>
      </c>
      <c r="T1771" s="22">
        <f ca="1">VLOOKUP(CONCATENATE($F1771," ",$G1771),AllocFactorMatrix,(T$4+1),FALSE)*$E1771</f>
        <v>33985.645717827792</v>
      </c>
      <c r="U1771" s="22">
        <f ca="1">VLOOKUP(CONCATENATE($F1771," ",$G1771),AllocFactorMatrix,(U$4+1),FALSE)*$E1771</f>
        <v>140805.1682997937</v>
      </c>
      <c r="V1771" s="22">
        <f ca="1">VLOOKUP(CONCATENATE($F1771," ",$G1771),AllocFactorMatrix,(V$4+1),FALSE)*$E1771</f>
        <v>15683.828142260088</v>
      </c>
      <c r="W1771" s="22">
        <f t="shared" ca="1" si="828"/>
        <v>192397.22707691707</v>
      </c>
      <c r="X1771" s="22">
        <f ca="1">VLOOKUP(CONCATENATE($F1771," ",$G1771),AllocFactorMatrix,(X$4+1),FALSE)*$E1771</f>
        <v>12831.383115820538</v>
      </c>
      <c r="Y1771" s="22">
        <f ca="1">VLOOKUP(CONCATENATE($F1771," ",$G1771),AllocFactorMatrix,(Y$4+1),FALSE)*$E1771</f>
        <v>229.44600342407267</v>
      </c>
      <c r="Z1771" s="22">
        <f t="shared" ca="1" si="821"/>
        <v>13060.82911924461</v>
      </c>
      <c r="AA1771" s="22">
        <f ca="1">VLOOKUP(CONCATENATE($F1771," ",$G1771),AllocFactorMatrix,(AA$4+1),FALSE)*$E1771</f>
        <v>203.68062168947128</v>
      </c>
      <c r="AB1771" s="22">
        <f ca="1">VLOOKUP(CONCATENATE($F1771," ",$G1771),AllocFactorMatrix,(AB$4+1),FALSE)*$E1771</f>
        <v>15988.257006155758</v>
      </c>
      <c r="AC1771" s="22">
        <f ca="1">VLOOKUP(CONCATENATE($F1771," ",$G1771),AllocFactorMatrix,(AC$4+1),FALSE)*$E1771</f>
        <v>2291.8664778763773</v>
      </c>
    </row>
    <row r="1772" spans="4:29" hidden="1" outlineLevel="1">
      <c r="F1772" s="56" t="str">
        <f>F1779</f>
        <v>LABOR_M</v>
      </c>
      <c r="G1772" s="17" t="str">
        <f>$G$8</f>
        <v>PRODUCTION</v>
      </c>
      <c r="H1772" s="21">
        <f t="shared" ca="1" si="827"/>
        <v>-569025.40632316191</v>
      </c>
      <c r="I1772" s="22">
        <f ca="1">VLOOKUP(CONCATENATE($F1772," ",$G1772),AllocFactorMatrix,(I$4+1),FALSE)*$E1779</f>
        <v>-282127.67316420923</v>
      </c>
      <c r="J1772" s="22">
        <f ca="1">VLOOKUP(CONCATENATE($F1772," ",$G1772),AllocFactorMatrix,(J$4+1),FALSE)*$E1779</f>
        <v>-70551.066673582871</v>
      </c>
      <c r="K1772" s="22">
        <f ca="1">VLOOKUP(CONCATENATE($F1772," ",$G1772),AllocFactorMatrix,(K$4+1),FALSE)*$E1779</f>
        <v>-894.15277511961301</v>
      </c>
      <c r="L1772" s="22">
        <f ca="1">VLOOKUP(CONCATENATE($F1772," ",$G1772),AllocFactorMatrix,(L$4+1),FALSE)*$E1779</f>
        <v>-44.751457598080776</v>
      </c>
      <c r="M1772" s="22">
        <f t="shared" ca="1" si="820"/>
        <v>-71489.970906300558</v>
      </c>
      <c r="N1772" s="22">
        <f ca="1">VLOOKUP(CONCATENATE($F1772," ",$G1772),AllocFactorMatrix,(N$4+1),FALSE)*$E1779</f>
        <v>-31652.576053551973</v>
      </c>
      <c r="O1772" s="22">
        <f ca="1">VLOOKUP(CONCATENATE($F1772," ",$G1772),AllocFactorMatrix,(O$4+1),FALSE)*$E1779</f>
        <v>-8675.2380573748251</v>
      </c>
      <c r="P1772" s="22">
        <f ca="1">VLOOKUP(CONCATENATE($F1772," ",$G1772),AllocFactorMatrix,(P$4+1),FALSE)*$E1779</f>
        <v>-1380.4976357373428</v>
      </c>
      <c r="Q1772" s="22">
        <f ca="1">VLOOKUP(CONCATENATE($F1772," ",$G1772),AllocFactorMatrix,(Q$4+1),FALSE)*$E1779</f>
        <v>0</v>
      </c>
      <c r="R1772" s="22">
        <f t="shared" ca="1" si="822"/>
        <v>-41708.311746664142</v>
      </c>
      <c r="S1772" s="22">
        <f ca="1">VLOOKUP(CONCATENATE($F1772," ",$G1772),AllocFactorMatrix,(S$4+1),FALSE)*$E1779</f>
        <v>-1368.2598904724655</v>
      </c>
      <c r="T1772" s="22">
        <f ca="1">VLOOKUP(CONCATENATE($F1772," ",$G1772),AllocFactorMatrix,(T$4+1),FALSE)*$E1779</f>
        <v>-24899.996020660921</v>
      </c>
      <c r="U1772" s="22">
        <f ca="1">VLOOKUP(CONCATENATE($F1772," ",$G1772),AllocFactorMatrix,(U$4+1),FALSE)*$E1779</f>
        <v>-121326.27334582974</v>
      </c>
      <c r="V1772" s="22">
        <f ca="1">VLOOKUP(CONCATENATE($F1772," ",$G1772),AllocFactorMatrix,(V$4+1),FALSE)*$E1779</f>
        <v>-15459.447357134102</v>
      </c>
      <c r="W1772" s="22">
        <f ca="1">SUBTOTAL(9,S1772:V1772)</f>
        <v>-163053.97661409725</v>
      </c>
      <c r="X1772" s="22">
        <f ca="1">VLOOKUP(CONCATENATE($F1772," ",$G1772),AllocFactorMatrix,(X$4+1),FALSE)*$E1779</f>
        <v>-8852.5507210886681</v>
      </c>
      <c r="Y1772" s="22">
        <f ca="1">VLOOKUP(CONCATENATE($F1772," ",$G1772),AllocFactorMatrix,(Y$4+1),FALSE)*$E1779</f>
        <v>-166.40662365116336</v>
      </c>
      <c r="Z1772" s="22">
        <f t="shared" ca="1" si="821"/>
        <v>-9018.9573447398307</v>
      </c>
      <c r="AA1772" s="22">
        <f ca="1">VLOOKUP(CONCATENATE($F1772," ",$G1772),AllocFactorMatrix,(AA$4+1),FALSE)*$E1779</f>
        <v>-128.73850553025559</v>
      </c>
      <c r="AB1772" s="22">
        <f ca="1">VLOOKUP(CONCATENATE($F1772," ",$G1772),AllocFactorMatrix,(AB$4+1),FALSE)*$E1779</f>
        <v>-1209.794911802843</v>
      </c>
      <c r="AC1772" s="22">
        <f ca="1">VLOOKUP(CONCATENATE($F1772," ",$G1772),AllocFactorMatrix,(AC$4+1),FALSE)*$E1779</f>
        <v>-287.98312981727577</v>
      </c>
    </row>
    <row r="1773" spans="4:29" hidden="1" outlineLevel="1">
      <c r="F1773" s="56" t="str">
        <f>F1779</f>
        <v>LABOR_M</v>
      </c>
      <c r="G1773" s="17" t="str">
        <f>$G$9</f>
        <v>BULKTRAN</v>
      </c>
      <c r="H1773" s="21">
        <f t="shared" ca="1" si="827"/>
        <v>-158223.40468632465</v>
      </c>
      <c r="I1773" s="22">
        <f ca="1">VLOOKUP(CONCATENATE($F1773," ",$G1773),AllocFactorMatrix,(I$4+1),FALSE)*$E1779</f>
        <v>-78448.520062951167</v>
      </c>
      <c r="J1773" s="22">
        <f ca="1">VLOOKUP(CONCATENATE($F1773," ",$G1773),AllocFactorMatrix,(J$4+1),FALSE)*$E1779</f>
        <v>-19617.454421721362</v>
      </c>
      <c r="K1773" s="22">
        <f ca="1">VLOOKUP(CONCATENATE($F1773," ",$G1773),AllocFactorMatrix,(K$4+1),FALSE)*$E1779</f>
        <v>-248.62843524565261</v>
      </c>
      <c r="L1773" s="22">
        <f ca="1">VLOOKUP(CONCATENATE($F1773," ",$G1773),AllocFactorMatrix,(L$4+1),FALSE)*$E1779</f>
        <v>-12.443606044934095</v>
      </c>
      <c r="M1773" s="22">
        <f t="shared" ca="1" si="820"/>
        <v>-19878.526463011949</v>
      </c>
      <c r="N1773" s="22">
        <f ca="1">VLOOKUP(CONCATENATE($F1773," ",$G1773),AllocFactorMatrix,(N$4+1),FALSE)*$E1779</f>
        <v>-8801.3264339932302</v>
      </c>
      <c r="O1773" s="22">
        <f ca="1">VLOOKUP(CONCATENATE($F1773," ",$G1773),AllocFactorMatrix,(O$4+1),FALSE)*$E1779</f>
        <v>-2412.2397465020422</v>
      </c>
      <c r="P1773" s="22">
        <f ca="1">VLOOKUP(CONCATENATE($F1773," ",$G1773),AllocFactorMatrix,(P$4+1),FALSE)*$E1779</f>
        <v>-383.86165830306129</v>
      </c>
      <c r="Q1773" s="22">
        <f ca="1">VLOOKUP(CONCATENATE($F1773," ",$G1773),AllocFactorMatrix,(Q$4+1),FALSE)*$E1779</f>
        <v>0</v>
      </c>
      <c r="R1773" s="22">
        <f t="shared" ca="1" si="822"/>
        <v>-11597.427838798334</v>
      </c>
      <c r="S1773" s="22">
        <f ca="1">VLOOKUP(CONCATENATE($F1773," ",$G1773),AllocFactorMatrix,(S$4+1),FALSE)*$E1779</f>
        <v>-380.45882654902096</v>
      </c>
      <c r="T1773" s="22">
        <f ca="1">VLOOKUP(CONCATENATE($F1773," ",$G1773),AllocFactorMatrix,(T$4+1),FALSE)*$E1779</f>
        <v>-6923.7016542410784</v>
      </c>
      <c r="U1773" s="22">
        <f ca="1">VLOOKUP(CONCATENATE($F1773," ",$G1773),AllocFactorMatrix,(U$4+1),FALSE)*$E1779</f>
        <v>-33736.026253594871</v>
      </c>
      <c r="V1773" s="22">
        <f ca="1">VLOOKUP(CONCATENATE($F1773," ",$G1773),AllocFactorMatrix,(V$4+1),FALSE)*$E1779</f>
        <v>-4298.6593713279399</v>
      </c>
      <c r="W1773" s="22">
        <f t="shared" ref="W1773:W1779" ca="1" si="829">SUBTOTAL(9,S1773:V1773)</f>
        <v>-45338.846105712917</v>
      </c>
      <c r="X1773" s="22">
        <f ca="1">VLOOKUP(CONCATENATE($F1773," ",$G1773),AllocFactorMatrix,(X$4+1),FALSE)*$E1779</f>
        <v>-2461.5433681594454</v>
      </c>
      <c r="Y1773" s="22">
        <f ca="1">VLOOKUP(CONCATENATE($F1773," ",$G1773),AllocFactorMatrix,(Y$4+1),FALSE)*$E1779</f>
        <v>-46.271084320424258</v>
      </c>
      <c r="Z1773" s="22">
        <f t="shared" ca="1" si="821"/>
        <v>-2507.8144524798695</v>
      </c>
      <c r="AA1773" s="22">
        <f ca="1">VLOOKUP(CONCATENATE($F1773," ",$G1773),AllocFactorMatrix,(AA$4+1),FALSE)*$E1779</f>
        <v>-35.797074142692864</v>
      </c>
      <c r="AB1773" s="22">
        <f ca="1">VLOOKUP(CONCATENATE($F1773," ",$G1773),AllocFactorMatrix,(AB$4+1),FALSE)*$E1779</f>
        <v>-336.39599882632479</v>
      </c>
      <c r="AC1773" s="22">
        <f ca="1">VLOOKUP(CONCATENATE($F1773," ",$G1773),AllocFactorMatrix,(AC$4+1),FALSE)*$E1779</f>
        <v>-80.076690400068273</v>
      </c>
    </row>
    <row r="1774" spans="4:29" hidden="1" outlineLevel="1">
      <c r="F1774" s="56" t="str">
        <f>F1779</f>
        <v>LABOR_M</v>
      </c>
      <c r="G1774" s="17" t="str">
        <f>$G$10</f>
        <v>SUBTRAN</v>
      </c>
      <c r="H1774" s="21">
        <f t="shared" ca="1" si="827"/>
        <v>-50157.215208742673</v>
      </c>
      <c r="I1774" s="22">
        <f ca="1">VLOOKUP(CONCATENATE($F1774," ",$G1774),AllocFactorMatrix,(I$4+1),FALSE)*$E1779</f>
        <v>-24203.977556887225</v>
      </c>
      <c r="J1774" s="22">
        <f ca="1">VLOOKUP(CONCATENATE($F1774," ",$G1774),AllocFactorMatrix,(J$4+1),FALSE)*$E1779</f>
        <v>-6038.733266034249</v>
      </c>
      <c r="K1774" s="22">
        <f ca="1">VLOOKUP(CONCATENATE($F1774," ",$G1774),AllocFactorMatrix,(K$4+1),FALSE)*$E1779</f>
        <v>-76.695488458812406</v>
      </c>
      <c r="L1774" s="22">
        <f ca="1">VLOOKUP(CONCATENATE($F1774," ",$G1774),AllocFactorMatrix,(L$4+1),FALSE)*$E1779</f>
        <v>-4.9444376135981587</v>
      </c>
      <c r="M1774" s="22">
        <f t="shared" ca="1" si="820"/>
        <v>-6120.3731921066592</v>
      </c>
      <c r="N1774" s="22">
        <f ca="1">VLOOKUP(CONCATENATE($F1774," ",$G1774),AllocFactorMatrix,(N$4+1),FALSE)*$E1779</f>
        <v>-2681.6944496699548</v>
      </c>
      <c r="O1774" s="22">
        <f ca="1">VLOOKUP(CONCATENATE($F1774," ",$G1774),AllocFactorMatrix,(O$4+1),FALSE)*$E1779</f>
        <v>-736.19455134196926</v>
      </c>
      <c r="P1774" s="22">
        <f ca="1">VLOOKUP(CONCATENATE($F1774," ",$G1774),AllocFactorMatrix,(P$4+1),FALSE)*$E1779</f>
        <v>-147.98055616166289</v>
      </c>
      <c r="Q1774" s="22">
        <f ca="1">VLOOKUP(CONCATENATE($F1774," ",$G1774),AllocFactorMatrix,(Q$4+1),FALSE)*$E1779</f>
        <v>0</v>
      </c>
      <c r="R1774" s="22">
        <f t="shared" ca="1" si="822"/>
        <v>-3565.8695571735871</v>
      </c>
      <c r="S1774" s="22">
        <f ca="1">VLOOKUP(CONCATENATE($F1774," ",$G1774),AllocFactorMatrix,(S$4+1),FALSE)*$E1779</f>
        <v>-113.6420387243847</v>
      </c>
      <c r="T1774" s="22">
        <f ca="1">VLOOKUP(CONCATENATE($F1774," ",$G1774),AllocFactorMatrix,(T$4+1),FALSE)*$E1779</f>
        <v>-2129.100637544469</v>
      </c>
      <c r="U1774" s="22">
        <f ca="1">VLOOKUP(CONCATENATE($F1774," ",$G1774),AllocFactorMatrix,(U$4+1),FALSE)*$E1779</f>
        <v>-13231.133141256778</v>
      </c>
      <c r="V1774" s="22">
        <f ca="1">VLOOKUP(CONCATENATE($F1774," ",$G1774),AllocFactorMatrix,(V$4+1),FALSE)*$E1779</f>
        <v>0</v>
      </c>
      <c r="W1774" s="22">
        <f t="shared" ca="1" si="829"/>
        <v>-15473.875817525632</v>
      </c>
      <c r="X1774" s="22">
        <f ca="1">VLOOKUP(CONCATENATE($F1774," ",$G1774),AllocFactorMatrix,(X$4+1),FALSE)*$E1779</f>
        <v>-752.17942586413483</v>
      </c>
      <c r="Y1774" s="22">
        <f ca="1">VLOOKUP(CONCATENATE($F1774," ",$G1774),AllocFactorMatrix,(Y$4+1),FALSE)*$E1779</f>
        <v>-14.428174384436684</v>
      </c>
      <c r="Z1774" s="22">
        <f t="shared" ca="1" si="821"/>
        <v>-766.60760024857154</v>
      </c>
      <c r="AA1774" s="22">
        <f ca="1">VLOOKUP(CONCATENATE($F1774," ",$G1774),AllocFactorMatrix,(AA$4+1),FALSE)*$E1779</f>
        <v>-10.974195373684633</v>
      </c>
      <c r="AB1774" s="22">
        <f ca="1">VLOOKUP(CONCATENATE($F1774," ",$G1774),AllocFactorMatrix,(AB$4+1),FALSE)*$E1779</f>
        <v>-12.556149947780078</v>
      </c>
      <c r="AC1774" s="22">
        <f ca="1">VLOOKUP(CONCATENATE($F1774," ",$G1774),AllocFactorMatrix,(AC$4+1),FALSE)*$E1779</f>
        <v>-2.9811394790960897</v>
      </c>
    </row>
    <row r="1775" spans="4:29" hidden="1" outlineLevel="1">
      <c r="F1775" s="56" t="str">
        <f>F1779</f>
        <v>LABOR_M</v>
      </c>
      <c r="G1775" s="17" t="str">
        <f>$G$11</f>
        <v>DISTPRI</v>
      </c>
      <c r="H1775" s="21">
        <f t="shared" ca="1" si="827"/>
        <v>-90131.697414836861</v>
      </c>
      <c r="I1775" s="22">
        <f ca="1">VLOOKUP(CONCATENATE($F1775," ",$G1775),AllocFactorMatrix,(I$4+1),FALSE)*$E1779</f>
        <v>-59614.895386862197</v>
      </c>
      <c r="J1775" s="22">
        <f ca="1">VLOOKUP(CONCATENATE($F1775," ",$G1775),AllocFactorMatrix,(J$4+1),FALSE)*$E1779</f>
        <v>-14793.947752336218</v>
      </c>
      <c r="K1775" s="22">
        <f ca="1">VLOOKUP(CONCATENATE($F1775," ",$G1775),AllocFactorMatrix,(K$4+1),FALSE)*$E1779</f>
        <v>-187.82252637755045</v>
      </c>
      <c r="L1775" s="22">
        <f ca="1">VLOOKUP(CONCATENATE($F1775," ",$G1775),AllocFactorMatrix,(L$4+1),FALSE)*$E1779</f>
        <v>0</v>
      </c>
      <c r="M1775" s="22">
        <f t="shared" ca="1" si="820"/>
        <v>-14981.77027871377</v>
      </c>
      <c r="N1775" s="22">
        <f ca="1">VLOOKUP(CONCATENATE($F1775," ",$G1775),AllocFactorMatrix,(N$4+1),FALSE)*$E1779</f>
        <v>-6457.4602433683112</v>
      </c>
      <c r="O1775" s="22">
        <f ca="1">VLOOKUP(CONCATENATE($F1775," ",$G1775),AllocFactorMatrix,(O$4+1),FALSE)*$E1779</f>
        <v>-1775.7550251818852</v>
      </c>
      <c r="P1775" s="22">
        <f ca="1">VLOOKUP(CONCATENATE($F1775," ",$G1775),AllocFactorMatrix,(P$4+1),FALSE)*$E1779</f>
        <v>0</v>
      </c>
      <c r="Q1775" s="22">
        <f ca="1">VLOOKUP(CONCATENATE($F1775," ",$G1775),AllocFactorMatrix,(Q$4+1),FALSE)*$E1779</f>
        <v>0</v>
      </c>
      <c r="R1775" s="22">
        <f t="shared" ca="1" si="822"/>
        <v>-8233.2152685501969</v>
      </c>
      <c r="S1775" s="22">
        <f ca="1">VLOOKUP(CONCATENATE($F1775," ",$G1775),AllocFactorMatrix,(S$4+1),FALSE)*$E1779</f>
        <v>-276.69974079444432</v>
      </c>
      <c r="T1775" s="22">
        <f ca="1">VLOOKUP(CONCATENATE($F1775," ",$G1775),AllocFactorMatrix,(T$4+1),FALSE)*$E1779</f>
        <v>-5110.5785261002002</v>
      </c>
      <c r="U1775" s="22">
        <f ca="1">VLOOKUP(CONCATENATE($F1775," ",$G1775),AllocFactorMatrix,(U$4+1),FALSE)*$E1779</f>
        <v>0</v>
      </c>
      <c r="V1775" s="22">
        <f ca="1">VLOOKUP(CONCATENATE($F1775," ",$G1775),AllocFactorMatrix,(V$4+1),FALSE)*$E1779</f>
        <v>0</v>
      </c>
      <c r="W1775" s="22">
        <f t="shared" ca="1" si="829"/>
        <v>-5387.2782668946447</v>
      </c>
      <c r="X1775" s="22">
        <f ca="1">VLOOKUP(CONCATENATE($F1775," ",$G1775),AllocFactorMatrix,(X$4+1),FALSE)*$E1779</f>
        <v>-1815.0981270736604</v>
      </c>
      <c r="Y1775" s="22">
        <f ca="1">VLOOKUP(CONCATENATE($F1775," ",$G1775),AllocFactorMatrix,(Y$4+1),FALSE)*$E1779</f>
        <v>-34.860660495571743</v>
      </c>
      <c r="Z1775" s="22">
        <f t="shared" ca="1" si="821"/>
        <v>-1849.9587875692321</v>
      </c>
      <c r="AA1775" s="22">
        <f ca="1">VLOOKUP(CONCATENATE($F1775," ",$G1775),AllocFactorMatrix,(AA$4+1),FALSE)*$E1779</f>
        <v>-26.642368921070581</v>
      </c>
      <c r="AB1775" s="22">
        <f ca="1">VLOOKUP(CONCATENATE($F1775," ",$G1775),AllocFactorMatrix,(AB$4+1),FALSE)*$E1779</f>
        <v>-30.658098583418226</v>
      </c>
      <c r="AC1775" s="22">
        <f ca="1">VLOOKUP(CONCATENATE($F1775," ",$G1775),AllocFactorMatrix,(AC$4+1),FALSE)*$E1779</f>
        <v>-7.278958742267803</v>
      </c>
    </row>
    <row r="1776" spans="4:29" hidden="1" outlineLevel="1">
      <c r="F1776" s="56" t="str">
        <f>F1779</f>
        <v>LABOR_M</v>
      </c>
      <c r="G1776" s="17" t="str">
        <f>$G$12</f>
        <v>DISTSEC</v>
      </c>
      <c r="H1776" s="21">
        <f t="shared" ca="1" si="827"/>
        <v>-33033.875103883009</v>
      </c>
      <c r="I1776" s="22">
        <f ca="1">VLOOKUP(CONCATENATE($F1776," ",$G1776),AllocFactorMatrix,(I$4+1),FALSE)*$E1779</f>
        <v>-25118.24637912399</v>
      </c>
      <c r="J1776" s="22">
        <f ca="1">VLOOKUP(CONCATENATE($F1776," ",$G1776),AllocFactorMatrix,(J$4+1),FALSE)*$E1779</f>
        <v>-5069.9392125961831</v>
      </c>
      <c r="K1776" s="22">
        <f ca="1">VLOOKUP(CONCATENATE($F1776," ",$G1776),AllocFactorMatrix,(K$4+1),FALSE)*$E1779</f>
        <v>0</v>
      </c>
      <c r="L1776" s="22">
        <f ca="1">VLOOKUP(CONCATENATE($F1776," ",$G1776),AllocFactorMatrix,(L$4+1),FALSE)*$E1779</f>
        <v>0</v>
      </c>
      <c r="M1776" s="22">
        <f t="shared" ca="1" si="820"/>
        <v>-5069.9392125961831</v>
      </c>
      <c r="N1776" s="22">
        <f ca="1">VLOOKUP(CONCATENATE($F1776," ",$G1776),AllocFactorMatrix,(N$4+1),FALSE)*$E1779</f>
        <v>-1941.8896424933048</v>
      </c>
      <c r="O1776" s="22">
        <f ca="1">VLOOKUP(CONCATENATE($F1776," ",$G1776),AllocFactorMatrix,(O$4+1),FALSE)*$E1779</f>
        <v>0</v>
      </c>
      <c r="P1776" s="22">
        <f ca="1">VLOOKUP(CONCATENATE($F1776," ",$G1776),AllocFactorMatrix,(P$4+1),FALSE)*$E1779</f>
        <v>0</v>
      </c>
      <c r="Q1776" s="22">
        <f ca="1">VLOOKUP(CONCATENATE($F1776," ",$G1776),AllocFactorMatrix,(Q$4+1),FALSE)*$E1779</f>
        <v>0</v>
      </c>
      <c r="R1776" s="22">
        <f t="shared" ca="1" si="822"/>
        <v>-1941.8896424933048</v>
      </c>
      <c r="S1776" s="22">
        <f ca="1">VLOOKUP(CONCATENATE($F1776," ",$G1776),AllocFactorMatrix,(S$4+1),FALSE)*$E1779</f>
        <v>-68.203238875631612</v>
      </c>
      <c r="T1776" s="22">
        <f ca="1">VLOOKUP(CONCATENATE($F1776," ",$G1776),AllocFactorMatrix,(T$4+1),FALSE)*$E1779</f>
        <v>0</v>
      </c>
      <c r="U1776" s="22">
        <f ca="1">VLOOKUP(CONCATENATE($F1776," ",$G1776),AllocFactorMatrix,(U$4+1),FALSE)*$E1779</f>
        <v>0</v>
      </c>
      <c r="V1776" s="22">
        <f ca="1">VLOOKUP(CONCATENATE($F1776," ",$G1776),AllocFactorMatrix,(V$4+1),FALSE)*$E1779</f>
        <v>0</v>
      </c>
      <c r="W1776" s="22">
        <f t="shared" ca="1" si="829"/>
        <v>-68.203238875631612</v>
      </c>
      <c r="X1776" s="22">
        <f ca="1">VLOOKUP(CONCATENATE($F1776," ",$G1776),AllocFactorMatrix,(X$4+1),FALSE)*$E1779</f>
        <v>-563.27904381406393</v>
      </c>
      <c r="Y1776" s="22">
        <f ca="1">VLOOKUP(CONCATENATE($F1776," ",$G1776),AllocFactorMatrix,(Y$4+1),FALSE)*$E1779</f>
        <v>0</v>
      </c>
      <c r="Z1776" s="22">
        <f t="shared" ca="1" si="821"/>
        <v>-563.27904381406393</v>
      </c>
      <c r="AA1776" s="22">
        <f ca="1">VLOOKUP(CONCATENATE($F1776," ",$G1776),AllocFactorMatrix,(AA$4+1),FALSE)*$E1779</f>
        <v>-7.2503938322724917</v>
      </c>
      <c r="AB1776" s="22">
        <f ca="1">VLOOKUP(CONCATENATE($F1776," ",$G1776),AllocFactorMatrix,(AB$4+1),FALSE)*$E1779</f>
        <v>-215.86809214284585</v>
      </c>
      <c r="AC1776" s="22">
        <f ca="1">VLOOKUP(CONCATENATE($F1776," ",$G1776),AllocFactorMatrix,(AC$4+1),FALSE)*$E1779</f>
        <v>-49.199101004706193</v>
      </c>
    </row>
    <row r="1777" spans="4:29" hidden="1" outlineLevel="1">
      <c r="F1777" s="56" t="str">
        <f>F1779</f>
        <v>LABOR_M</v>
      </c>
      <c r="G1777" s="17" t="str">
        <f>$G$13</f>
        <v>ENERGY</v>
      </c>
      <c r="H1777" s="21">
        <f t="shared" ca="1" si="827"/>
        <v>-332650.66796198406</v>
      </c>
      <c r="I1777" s="22">
        <f ca="1">VLOOKUP(CONCATENATE($F1777," ",$G1777),AllocFactorMatrix,(I$4+1),FALSE)*$E1779</f>
        <v>-122222.05708968161</v>
      </c>
      <c r="J1777" s="22">
        <f ca="1">VLOOKUP(CONCATENATE($F1777," ",$G1777),AllocFactorMatrix,(J$4+1),FALSE)*$E1779</f>
        <v>-38608.531859380797</v>
      </c>
      <c r="K1777" s="22">
        <f ca="1">VLOOKUP(CONCATENATE($F1777," ",$G1777),AllocFactorMatrix,(K$4+1),FALSE)*$E1779</f>
        <v>-482.16489352922042</v>
      </c>
      <c r="L1777" s="22">
        <f ca="1">VLOOKUP(CONCATENATE($F1777," ",$G1777),AllocFactorMatrix,(L$4+1),FALSE)*$E1779</f>
        <v>-24.425378595927214</v>
      </c>
      <c r="M1777" s="22">
        <f t="shared" ca="1" si="820"/>
        <v>-39115.122131505945</v>
      </c>
      <c r="N1777" s="22">
        <f ca="1">VLOOKUP(CONCATENATE($F1777," ",$G1777),AllocFactorMatrix,(N$4+1),FALSE)*$E1779</f>
        <v>-19560.794226578517</v>
      </c>
      <c r="O1777" s="22">
        <f ca="1">VLOOKUP(CONCATENATE($F1777," ",$G1777),AllocFactorMatrix,(O$4+1),FALSE)*$E1779</f>
        <v>-5276.9874510362579</v>
      </c>
      <c r="P1777" s="22">
        <f ca="1">VLOOKUP(CONCATENATE($F1777," ",$G1777),AllocFactorMatrix,(P$4+1),FALSE)*$E1779</f>
        <v>-822.30482710721674</v>
      </c>
      <c r="Q1777" s="22">
        <f ca="1">VLOOKUP(CONCATENATE($F1777," ",$G1777),AllocFactorMatrix,(Q$4+1),FALSE)*$E1779</f>
        <v>0</v>
      </c>
      <c r="R1777" s="22">
        <f t="shared" ca="1" si="822"/>
        <v>-25660.086504721992</v>
      </c>
      <c r="S1777" s="22">
        <f ca="1">VLOOKUP(CONCATENATE($F1777," ",$G1777),AllocFactorMatrix,(S$4+1),FALSE)*$E1779</f>
        <v>-985.11746580413399</v>
      </c>
      <c r="T1777" s="22">
        <f ca="1">VLOOKUP(CONCATENATE($F1777," ",$G1777),AllocFactorMatrix,(T$4+1),FALSE)*$E1779</f>
        <v>-19472.132126705696</v>
      </c>
      <c r="U1777" s="22">
        <f ca="1">VLOOKUP(CONCATENATE($F1777," ",$G1777),AllocFactorMatrix,(U$4+1),FALSE)*$E1779</f>
        <v>-102367.05714582995</v>
      </c>
      <c r="V1777" s="22">
        <f ca="1">VLOOKUP(CONCATENATE($F1777," ",$G1777),AllocFactorMatrix,(V$4+1),FALSE)*$E1779</f>
        <v>-14314.275987960458</v>
      </c>
      <c r="W1777" s="22">
        <f t="shared" ca="1" si="829"/>
        <v>-137138.58272630026</v>
      </c>
      <c r="X1777" s="22">
        <f ca="1">VLOOKUP(CONCATENATE($F1777," ",$G1777),AllocFactorMatrix,(X$4+1),FALSE)*$E1779</f>
        <v>-5499.6664909266437</v>
      </c>
      <c r="Y1777" s="22">
        <f ca="1">VLOOKUP(CONCATENATE($F1777," ",$G1777),AllocFactorMatrix,(Y$4+1),FALSE)*$E1779</f>
        <v>-103.99408512399094</v>
      </c>
      <c r="Z1777" s="22">
        <f t="shared" ca="1" si="821"/>
        <v>-5603.6605760506345</v>
      </c>
      <c r="AA1777" s="22">
        <f ca="1">VLOOKUP(CONCATENATE($F1777," ",$G1777),AllocFactorMatrix,(AA$4+1),FALSE)*$E1779</f>
        <v>-103.73150989234446</v>
      </c>
      <c r="AB1777" s="22">
        <f ca="1">VLOOKUP(CONCATENATE($F1777," ",$G1777),AllocFactorMatrix,(AB$4+1),FALSE)*$E1779</f>
        <v>-2274.2540230098512</v>
      </c>
      <c r="AC1777" s="22">
        <f ca="1">VLOOKUP(CONCATENATE($F1777," ",$G1777),AllocFactorMatrix,(AC$4+1),FALSE)*$E1779</f>
        <v>-533.1734008212652</v>
      </c>
    </row>
    <row r="1778" spans="4:29" hidden="1" outlineLevel="1">
      <c r="F1778" s="56" t="str">
        <f>F1779</f>
        <v>LABOR_M</v>
      </c>
      <c r="G1778" s="17" t="str">
        <f>$G$14</f>
        <v>CUSTOMER</v>
      </c>
      <c r="H1778" s="21">
        <f t="shared" ca="1" si="827"/>
        <v>-665349.73330106819</v>
      </c>
      <c r="I1778" s="22">
        <f ca="1">VLOOKUP(CONCATENATE($F1778," ",$G1778),AllocFactorMatrix,(I$4+1),FALSE)*$E1779</f>
        <v>-514956.70471494959</v>
      </c>
      <c r="J1778" s="22">
        <f ca="1">VLOOKUP(CONCATENATE($F1778," ",$G1778),AllocFactorMatrix,(J$4+1),FALSE)*$E1779</f>
        <v>-121497.03953893027</v>
      </c>
      <c r="K1778" s="22">
        <f ca="1">VLOOKUP(CONCATENATE($F1778," ",$G1778),AllocFactorMatrix,(K$4+1),FALSE)*$E1779</f>
        <v>-1237.3076232679382</v>
      </c>
      <c r="L1778" s="22">
        <f ca="1">VLOOKUP(CONCATENATE($F1778," ",$G1778),AllocFactorMatrix,(L$4+1),FALSE)*$E1779</f>
        <v>-88.164245710836397</v>
      </c>
      <c r="M1778" s="22">
        <f t="shared" ca="1" si="820"/>
        <v>-122822.51140790906</v>
      </c>
      <c r="N1778" s="22">
        <f ca="1">VLOOKUP(CONCATENATE($F1778," ",$G1778),AllocFactorMatrix,(N$4+1),FALSE)*$E1779</f>
        <v>-2161.9859556718702</v>
      </c>
      <c r="O1778" s="22">
        <f ca="1">VLOOKUP(CONCATENATE($F1778," ",$G1778),AllocFactorMatrix,(O$4+1),FALSE)*$E1779</f>
        <v>-689.72127935782078</v>
      </c>
      <c r="P1778" s="22">
        <f ca="1">VLOOKUP(CONCATENATE($F1778," ",$G1778),AllocFactorMatrix,(P$4+1),FALSE)*$E1779</f>
        <v>-251.76646880868481</v>
      </c>
      <c r="Q1778" s="22">
        <f ca="1">VLOOKUP(CONCATENATE($F1778," ",$G1778),AllocFactorMatrix,(Q$4+1),FALSE)*$E1779</f>
        <v>0</v>
      </c>
      <c r="R1778" s="22">
        <f t="shared" ca="1" si="822"/>
        <v>-3103.473703838376</v>
      </c>
      <c r="S1778" s="22">
        <f ca="1">VLOOKUP(CONCATENATE($F1778," ",$G1778),AllocFactorMatrix,(S$4+1),FALSE)*$E1779</f>
        <v>-20.500370438262124</v>
      </c>
      <c r="T1778" s="22">
        <f ca="1">VLOOKUP(CONCATENATE($F1778," ",$G1778),AllocFactorMatrix,(T$4+1),FALSE)*$E1779</f>
        <v>-495.99609184031652</v>
      </c>
      <c r="U1778" s="22">
        <f ca="1">VLOOKUP(CONCATENATE($F1778," ",$G1778),AllocFactorMatrix,(U$4+1),FALSE)*$E1779</f>
        <v>-833.83495894229122</v>
      </c>
      <c r="V1778" s="22">
        <f ca="1">VLOOKUP(CONCATENATE($F1778," ",$G1778),AllocFactorMatrix,(V$4+1),FALSE)*$E1779</f>
        <v>-160.44948117068125</v>
      </c>
      <c r="W1778" s="22">
        <f t="shared" ca="1" si="829"/>
        <v>-1510.7809023915511</v>
      </c>
      <c r="X1778" s="22">
        <f ca="1">VLOOKUP(CONCATENATE($F1778," ",$G1778),AllocFactorMatrix,(X$4+1),FALSE)*$E1779</f>
        <v>-698.9366226781458</v>
      </c>
      <c r="Y1778" s="22">
        <f ca="1">VLOOKUP(CONCATENATE($F1778," ",$G1778),AllocFactorMatrix,(Y$4+1),FALSE)*$E1779</f>
        <v>-8.336078852227276</v>
      </c>
      <c r="Z1778" s="22">
        <f t="shared" ca="1" si="821"/>
        <v>-707.27270153037307</v>
      </c>
      <c r="AA1778" s="22">
        <f ca="1">VLOOKUP(CONCATENATE($F1778," ",$G1778),AllocFactorMatrix,(AA$4+1),FALSE)*$E1779</f>
        <v>-48.648552635156307</v>
      </c>
      <c r="AB1778" s="22">
        <f ca="1">VLOOKUP(CONCATENATE($F1778," ",$G1778),AllocFactorMatrix,(AB$4+1),FALSE)*$E1779</f>
        <v>-20573.575558552828</v>
      </c>
      <c r="AC1778" s="22">
        <f ca="1">VLOOKUP(CONCATENATE($F1778," ",$G1778),AllocFactorMatrix,(AC$4+1),FALSE)*$E1779</f>
        <v>-1626.7657592612643</v>
      </c>
    </row>
    <row r="1779" spans="4:29" collapsed="1">
      <c r="D1779" s="17" t="s">
        <v>500</v>
      </c>
      <c r="E1779" s="19">
        <v>-1898572</v>
      </c>
      <c r="F1779" s="56" t="s">
        <v>69</v>
      </c>
      <c r="G1779" s="17" t="str">
        <f>$G$15</f>
        <v>TOTAL</v>
      </c>
      <c r="H1779" s="21">
        <f t="shared" ca="1" si="827"/>
        <v>-1898572.0000000019</v>
      </c>
      <c r="I1779" s="22">
        <f ca="1">VLOOKUP(CONCATENATE($F1779," ",$G1779),AllocFactorMatrix,(I$4+1),FALSE)*$E1779</f>
        <v>-1106692.0743546651</v>
      </c>
      <c r="J1779" s="22">
        <f ca="1">VLOOKUP(CONCATENATE($F1779," ",$G1779),AllocFactorMatrix,(J$4+1),FALSE)*$E1779</f>
        <v>-276176.71272458194</v>
      </c>
      <c r="K1779" s="22">
        <f ca="1">VLOOKUP(CONCATENATE($F1779," ",$G1779),AllocFactorMatrix,(K$4+1),FALSE)*$E1779</f>
        <v>-3126.7717419987866</v>
      </c>
      <c r="L1779" s="22">
        <f ca="1">VLOOKUP(CONCATENATE($F1779," ",$G1779),AllocFactorMatrix,(L$4+1),FALSE)*$E1779</f>
        <v>-174.72912556337664</v>
      </c>
      <c r="M1779" s="22">
        <f t="shared" ca="1" si="820"/>
        <v>-279478.21359214414</v>
      </c>
      <c r="N1779" s="22">
        <f ca="1">VLOOKUP(CONCATENATE($F1779," ",$G1779),AllocFactorMatrix,(N$4+1),FALSE)*$E1779</f>
        <v>-73257.727005327164</v>
      </c>
      <c r="O1779" s="22">
        <f ca="1">VLOOKUP(CONCATENATE($F1779," ",$G1779),AllocFactorMatrix,(O$4+1),FALSE)*$E1779</f>
        <v>-19566.1361107948</v>
      </c>
      <c r="P1779" s="22">
        <f ca="1">VLOOKUP(CONCATENATE($F1779," ",$G1779),AllocFactorMatrix,(P$4+1),FALSE)*$E1779</f>
        <v>-2986.4111461179682</v>
      </c>
      <c r="Q1779" s="22">
        <f ca="1">VLOOKUP(CONCATENATE($F1779," ",$G1779),AllocFactorMatrix,(Q$4+1),FALSE)*$E1779</f>
        <v>0</v>
      </c>
      <c r="R1779" s="22">
        <f t="shared" ca="1" si="822"/>
        <v>-95810.274262239938</v>
      </c>
      <c r="S1779" s="22">
        <f ca="1">VLOOKUP(CONCATENATE($F1779," ",$G1779),AllocFactorMatrix,(S$4+1),FALSE)*$E1779</f>
        <v>-3212.8815716583435</v>
      </c>
      <c r="T1779" s="22">
        <f ca="1">VLOOKUP(CONCATENATE($F1779," ",$G1779),AllocFactorMatrix,(T$4+1),FALSE)*$E1779</f>
        <v>-59031.505057092669</v>
      </c>
      <c r="U1779" s="22">
        <f ca="1">VLOOKUP(CONCATENATE($F1779," ",$G1779),AllocFactorMatrix,(U$4+1),FALSE)*$E1779</f>
        <v>-271494.32484545367</v>
      </c>
      <c r="V1779" s="22">
        <f ca="1">VLOOKUP(CONCATENATE($F1779," ",$G1779),AllocFactorMatrix,(V$4+1),FALSE)*$E1779</f>
        <v>-34232.832197593183</v>
      </c>
      <c r="W1779" s="22">
        <f t="shared" ca="1" si="829"/>
        <v>-367971.54367179784</v>
      </c>
      <c r="X1779" s="22">
        <f ca="1">VLOOKUP(CONCATENATE($F1779," ",$G1779),AllocFactorMatrix,(X$4+1),FALSE)*$E1779</f>
        <v>-20643.253799604761</v>
      </c>
      <c r="Y1779" s="22">
        <f ca="1">VLOOKUP(CONCATENATE($F1779," ",$G1779),AllocFactorMatrix,(Y$4+1),FALSE)*$E1779</f>
        <v>-374.29670682781421</v>
      </c>
      <c r="Z1779" s="22">
        <f t="shared" ca="1" si="821"/>
        <v>-21017.550506432577</v>
      </c>
      <c r="AA1779" s="22">
        <f ca="1">VLOOKUP(CONCATENATE($F1779," ",$G1779),AllocFactorMatrix,(AA$4+1),FALSE)*$E1779</f>
        <v>-361.78260032747698</v>
      </c>
      <c r="AB1779" s="22">
        <f ca="1">VLOOKUP(CONCATENATE($F1779," ",$G1779),AllocFactorMatrix,(AB$4+1),FALSE)*$E1779</f>
        <v>-24653.10283286589</v>
      </c>
      <c r="AC1779" s="22">
        <f ca="1">VLOOKUP(CONCATENATE($F1779," ",$G1779),AllocFactorMatrix,(AC$4+1),FALSE)*$E1779</f>
        <v>-2587.4581795259437</v>
      </c>
    </row>
    <row r="1780" spans="4:29" hidden="1" outlineLevel="1">
      <c r="F1780" s="56" t="str">
        <f>F1787</f>
        <v>LABOR_M</v>
      </c>
      <c r="G1780" s="17" t="str">
        <f>$G$8</f>
        <v>PRODUCTION</v>
      </c>
      <c r="H1780" s="21">
        <f t="shared" ca="1" si="827"/>
        <v>-658769.46318114235</v>
      </c>
      <c r="I1780" s="22">
        <f ca="1">VLOOKUP(CONCATENATE($F1780," ",$G1780),AllocFactorMatrix,(I$4+1),FALSE)*$E1787</f>
        <v>-326623.54568642692</v>
      </c>
      <c r="J1780" s="22">
        <f ca="1">VLOOKUP(CONCATENATE($F1780," ",$G1780),AllocFactorMatrix,(J$4+1),FALSE)*$E1787</f>
        <v>-81678.054798519734</v>
      </c>
      <c r="K1780" s="22">
        <f ca="1">VLOOKUP(CONCATENATE($F1780," ",$G1780),AllocFactorMatrix,(K$4+1),FALSE)*$E1787</f>
        <v>-1035.1744177358353</v>
      </c>
      <c r="L1780" s="22">
        <f ca="1">VLOOKUP(CONCATENATE($F1780," ",$G1780),AllocFactorMatrix,(L$4+1),FALSE)*$E1787</f>
        <v>-51.809450634122456</v>
      </c>
      <c r="M1780" s="22">
        <f t="shared" ref="M1780:M1787" ca="1" si="830">SUBTOTAL(9,J1780:L1780)</f>
        <v>-82765.038666889697</v>
      </c>
      <c r="N1780" s="22">
        <f ca="1">VLOOKUP(CONCATENATE($F1780," ",$G1780),AllocFactorMatrix,(N$4+1),FALSE)*$E1787</f>
        <v>-36644.67403983813</v>
      </c>
      <c r="O1780" s="22">
        <f ca="1">VLOOKUP(CONCATENATE($F1780," ",$G1780),AllocFactorMatrix,(O$4+1),FALSE)*$E1787</f>
        <v>-10043.456503908312</v>
      </c>
      <c r="P1780" s="22">
        <f ca="1">VLOOKUP(CONCATENATE($F1780," ",$G1780),AllocFactorMatrix,(P$4+1),FALSE)*$E1787</f>
        <v>-1598.2233417202476</v>
      </c>
      <c r="Q1780" s="22">
        <f ca="1">VLOOKUP(CONCATENATE($F1780," ",$G1780),AllocFactorMatrix,(Q$4+1),FALSE)*$E1787</f>
        <v>0</v>
      </c>
      <c r="R1780" s="22">
        <f ca="1">SUBTOTAL(9,N1780:Q1780)</f>
        <v>-48286.353885466684</v>
      </c>
      <c r="S1780" s="22">
        <f ca="1">VLOOKUP(CONCATENATE($F1780," ",$G1780),AllocFactorMatrix,(S$4+1),FALSE)*$E1787</f>
        <v>-1584.055515839179</v>
      </c>
      <c r="T1780" s="22">
        <f ca="1">VLOOKUP(CONCATENATE($F1780," ",$G1780),AllocFactorMatrix,(T$4+1),FALSE)*$E1787</f>
        <v>-28827.108296861443</v>
      </c>
      <c r="U1780" s="22">
        <f ca="1">VLOOKUP(CONCATENATE($F1780," ",$G1780),AllocFactorMatrix,(U$4+1),FALSE)*$E1787</f>
        <v>-140461.29236698628</v>
      </c>
      <c r="V1780" s="22">
        <f ca="1">VLOOKUP(CONCATENATE($F1780," ",$G1780),AllocFactorMatrix,(V$4+1),FALSE)*$E1787</f>
        <v>-17897.63993552254</v>
      </c>
      <c r="W1780" s="22">
        <f ca="1">SUBTOTAL(9,S1780:V1780)</f>
        <v>-188770.09611520945</v>
      </c>
      <c r="X1780" s="22">
        <f ca="1">VLOOKUP(CONCATENATE($F1780," ",$G1780),AllocFactorMatrix,(X$4+1),FALSE)*$E1787</f>
        <v>-10248.734101344178</v>
      </c>
      <c r="Y1780" s="22">
        <f ca="1">VLOOKUP(CONCATENATE($F1780," ",$G1780),AllocFactorMatrix,(Y$4+1),FALSE)*$E1787</f>
        <v>-192.65150714589649</v>
      </c>
      <c r="Z1780" s="22">
        <f t="shared" ref="Z1780:Z1787" ca="1" si="831">SUBTOTAL(9,X1780:Y1780)</f>
        <v>-10441.385608490074</v>
      </c>
      <c r="AA1780" s="22">
        <f ca="1">VLOOKUP(CONCATENATE($F1780," ",$G1780),AllocFactorMatrix,(AA$4+1),FALSE)*$E1787</f>
        <v>-149.04254754970316</v>
      </c>
      <c r="AB1780" s="22">
        <f ca="1">VLOOKUP(CONCATENATE($F1780," ",$G1780),AllocFactorMatrix,(AB$4+1),FALSE)*$E1787</f>
        <v>-1400.598173212351</v>
      </c>
      <c r="AC1780" s="22">
        <f ca="1">VLOOKUP(CONCATENATE($F1780," ",$G1780),AllocFactorMatrix,(AC$4+1),FALSE)*$E1787</f>
        <v>-333.4024978969199</v>
      </c>
    </row>
    <row r="1781" spans="4:29" hidden="1" outlineLevel="1">
      <c r="F1781" s="56" t="str">
        <f>F1787</f>
        <v>LABOR_M</v>
      </c>
      <c r="G1781" s="17" t="str">
        <f>$G$9</f>
        <v>BULKTRAN</v>
      </c>
      <c r="H1781" s="21">
        <f t="shared" ca="1" si="827"/>
        <v>-183177.66871152088</v>
      </c>
      <c r="I1781" s="22">
        <f ca="1">VLOOKUP(CONCATENATE($F1781," ",$G1781),AllocFactorMatrix,(I$4+1),FALSE)*$E1787</f>
        <v>-90821.05803176653</v>
      </c>
      <c r="J1781" s="22">
        <f ca="1">VLOOKUP(CONCATENATE($F1781," ",$G1781),AllocFactorMatrix,(J$4+1),FALSE)*$E1787</f>
        <v>-22711.428654625732</v>
      </c>
      <c r="K1781" s="22">
        <f ca="1">VLOOKUP(CONCATENATE($F1781," ",$G1781),AllocFactorMatrix,(K$4+1),FALSE)*$E1787</f>
        <v>-287.84096280812946</v>
      </c>
      <c r="L1781" s="22">
        <f ca="1">VLOOKUP(CONCATENATE($F1781," ",$G1781),AllocFactorMatrix,(L$4+1),FALSE)*$E1787</f>
        <v>-14.406154071797863</v>
      </c>
      <c r="M1781" s="22">
        <f t="shared" ca="1" si="830"/>
        <v>-23013.675771505659</v>
      </c>
      <c r="N1781" s="22">
        <f ca="1">VLOOKUP(CONCATENATE($F1781," ",$G1781),AllocFactorMatrix,(N$4+1),FALSE)*$E1787</f>
        <v>-10189.430956463975</v>
      </c>
      <c r="O1781" s="22">
        <f ca="1">VLOOKUP(CONCATENATE($F1781," ",$G1781),AllocFactorMatrix,(O$4+1),FALSE)*$E1787</f>
        <v>-2792.6870491348063</v>
      </c>
      <c r="P1781" s="22">
        <f ca="1">VLOOKUP(CONCATENATE($F1781," ",$G1781),AllocFactorMatrix,(P$4+1),FALSE)*$E1787</f>
        <v>-444.40254471259374</v>
      </c>
      <c r="Q1781" s="22">
        <f ca="1">VLOOKUP(CONCATENATE($F1781," ",$G1781),AllocFactorMatrix,(Q$4+1),FALSE)*$E1787</f>
        <v>0</v>
      </c>
      <c r="R1781" s="22">
        <f t="shared" ref="R1781:R1787" ca="1" si="832">SUBTOTAL(9,N1781:Q1781)</f>
        <v>-13426.520550311376</v>
      </c>
      <c r="S1781" s="22">
        <f ca="1">VLOOKUP(CONCATENATE($F1781," ",$G1781),AllocFactorMatrix,(S$4+1),FALSE)*$E1787</f>
        <v>-440.46303406334198</v>
      </c>
      <c r="T1781" s="22">
        <f ca="1">VLOOKUP(CONCATENATE($F1781," ",$G1781),AllocFactorMatrix,(T$4+1),FALSE)*$E1787</f>
        <v>-8015.6758754641987</v>
      </c>
      <c r="U1781" s="22">
        <f ca="1">VLOOKUP(CONCATENATE($F1781," ",$G1781),AllocFactorMatrix,(U$4+1),FALSE)*$E1787</f>
        <v>-39056.716375022406</v>
      </c>
      <c r="V1781" s="22">
        <f ca="1">VLOOKUP(CONCATENATE($F1781," ",$G1781),AllocFactorMatrix,(V$4+1),FALSE)*$E1787</f>
        <v>-4976.6240575206211</v>
      </c>
      <c r="W1781" s="22">
        <f t="shared" ref="W1781:W1787" ca="1" si="833">SUBTOTAL(9,S1781:V1781)</f>
        <v>-52489.479342070568</v>
      </c>
      <c r="X1781" s="22">
        <f ca="1">VLOOKUP(CONCATENATE($F1781," ",$G1781),AllocFactorMatrix,(X$4+1),FALSE)*$E1787</f>
        <v>-2849.7666101020504</v>
      </c>
      <c r="Y1781" s="22">
        <f ca="1">VLOOKUP(CONCATENATE($F1781," ",$G1781),AllocFactorMatrix,(Y$4+1),FALSE)*$E1787</f>
        <v>-53.568745858886807</v>
      </c>
      <c r="Z1781" s="22">
        <f t="shared" ca="1" si="831"/>
        <v>-2903.3353559609372</v>
      </c>
      <c r="AA1781" s="22">
        <f ca="1">VLOOKUP(CONCATENATE($F1781," ",$G1781),AllocFactorMatrix,(AA$4+1),FALSE)*$E1787</f>
        <v>-41.442823210330594</v>
      </c>
      <c r="AB1781" s="22">
        <f ca="1">VLOOKUP(CONCATENATE($F1781," ",$G1781),AllocFactorMatrix,(AB$4+1),FALSE)*$E1787</f>
        <v>-389.45082082547026</v>
      </c>
      <c r="AC1781" s="22">
        <f ca="1">VLOOKUP(CONCATENATE($F1781," ",$G1781),AllocFactorMatrix,(AC$4+1),FALSE)*$E1787</f>
        <v>-92.70601586850141</v>
      </c>
    </row>
    <row r="1782" spans="4:29" hidden="1" outlineLevel="1">
      <c r="F1782" s="56" t="str">
        <f>F1787</f>
        <v>LABOR_M</v>
      </c>
      <c r="G1782" s="17" t="str">
        <f>$G$10</f>
        <v>SUBTRAN</v>
      </c>
      <c r="H1782" s="21">
        <f t="shared" ca="1" si="827"/>
        <v>-58067.779347903394</v>
      </c>
      <c r="I1782" s="22">
        <f ca="1">VLOOKUP(CONCATENATE($F1782," ",$G1782),AllocFactorMatrix,(I$4+1),FALSE)*$E1787</f>
        <v>-28021.317018213405</v>
      </c>
      <c r="J1782" s="22">
        <f ca="1">VLOOKUP(CONCATENATE($F1782," ",$G1782),AllocFactorMatrix,(J$4+1),FALSE)*$E1787</f>
        <v>-6991.134363691699</v>
      </c>
      <c r="K1782" s="22">
        <f ca="1">VLOOKUP(CONCATENATE($F1782," ",$G1782),AllocFactorMatrix,(K$4+1),FALSE)*$E1787</f>
        <v>-88.791546386126228</v>
      </c>
      <c r="L1782" s="22">
        <f ca="1">VLOOKUP(CONCATENATE($F1782," ",$G1782),AllocFactorMatrix,(L$4+1),FALSE)*$E1787</f>
        <v>-5.7242514591569007</v>
      </c>
      <c r="M1782" s="22">
        <f t="shared" ca="1" si="830"/>
        <v>-7085.6501615369825</v>
      </c>
      <c r="N1782" s="22">
        <f ca="1">VLOOKUP(CONCATENATE($F1782," ",$G1782),AllocFactorMatrix,(N$4+1),FALSE)*$E1787</f>
        <v>-3104.6389025758617</v>
      </c>
      <c r="O1782" s="22">
        <f ca="1">VLOOKUP(CONCATENATE($F1782," ",$G1782),AllocFactorMatrix,(O$4+1),FALSE)*$E1787</f>
        <v>-852.30375304015672</v>
      </c>
      <c r="P1782" s="22">
        <f ca="1">VLOOKUP(CONCATENATE($F1782," ",$G1782),AllocFactorMatrix,(P$4+1),FALSE)*$E1787</f>
        <v>-171.31936546344937</v>
      </c>
      <c r="Q1782" s="22">
        <f ca="1">VLOOKUP(CONCATENATE($F1782," ",$G1782),AllocFactorMatrix,(Q$4+1),FALSE)*$E1787</f>
        <v>0</v>
      </c>
      <c r="R1782" s="22">
        <f t="shared" ca="1" si="832"/>
        <v>-4128.2620210794676</v>
      </c>
      <c r="S1782" s="22">
        <f ca="1">VLOOKUP(CONCATENATE($F1782," ",$G1782),AllocFactorMatrix,(S$4+1),FALSE)*$E1787</f>
        <v>-131.56513578017052</v>
      </c>
      <c r="T1782" s="22">
        <f ca="1">VLOOKUP(CONCATENATE($F1782," ",$G1782),AllocFactorMatrix,(T$4+1),FALSE)*$E1787</f>
        <v>-2464.8925486768835</v>
      </c>
      <c r="U1782" s="22">
        <f ca="1">VLOOKUP(CONCATENATE($F1782," ",$G1782),AllocFactorMatrix,(U$4+1),FALSE)*$E1787</f>
        <v>-15317.886301536759</v>
      </c>
      <c r="V1782" s="22">
        <f ca="1">VLOOKUP(CONCATENATE($F1782," ",$G1782),AllocFactorMatrix,(V$4+1),FALSE)*$E1787</f>
        <v>0</v>
      </c>
      <c r="W1782" s="22">
        <f t="shared" ca="1" si="833"/>
        <v>-17914.343985993812</v>
      </c>
      <c r="X1782" s="22">
        <f ca="1">VLOOKUP(CONCATENATE($F1782," ",$G1782),AllocFactorMatrix,(X$4+1),FALSE)*$E1787</f>
        <v>-870.80968808447801</v>
      </c>
      <c r="Y1782" s="22">
        <f ca="1">VLOOKUP(CONCATENATE($F1782," ",$G1782),AllocFactorMatrix,(Y$4+1),FALSE)*$E1787</f>
        <v>-16.703719356462717</v>
      </c>
      <c r="Z1782" s="22">
        <f t="shared" ca="1" si="831"/>
        <v>-887.51340744094068</v>
      </c>
      <c r="AA1782" s="22">
        <f ca="1">VLOOKUP(CONCATENATE($F1782," ",$G1782),AllocFactorMatrix,(AA$4+1),FALSE)*$E1787</f>
        <v>-12.704994741590557</v>
      </c>
      <c r="AB1782" s="22">
        <f ca="1">VLOOKUP(CONCATENATE($F1782," ",$G1782),AllocFactorMatrix,(AB$4+1),FALSE)*$E1787</f>
        <v>-14.536447878784845</v>
      </c>
      <c r="AC1782" s="22">
        <f ca="1">VLOOKUP(CONCATENATE($F1782," ",$G1782),AllocFactorMatrix,(AC$4+1),FALSE)*$E1787</f>
        <v>-3.4513110179071846</v>
      </c>
    </row>
    <row r="1783" spans="4:29" hidden="1" outlineLevel="1">
      <c r="F1783" s="56" t="str">
        <f>F1787</f>
        <v>LABOR_M</v>
      </c>
      <c r="G1783" s="17" t="str">
        <f>$G$11</f>
        <v>DISTPRI</v>
      </c>
      <c r="H1783" s="21">
        <f t="shared" ca="1" si="827"/>
        <v>-104346.85211200622</v>
      </c>
      <c r="I1783" s="22">
        <f ca="1">VLOOKUP(CONCATENATE($F1783," ",$G1783),AllocFactorMatrix,(I$4+1),FALSE)*$E1787</f>
        <v>-69017.081127128928</v>
      </c>
      <c r="J1783" s="22">
        <f ca="1">VLOOKUP(CONCATENATE($F1783," ",$G1783),AllocFactorMatrix,(J$4+1),FALSE)*$E1787</f>
        <v>-17127.180809219521</v>
      </c>
      <c r="K1783" s="22">
        <f ca="1">VLOOKUP(CONCATENATE($F1783," ",$G1783),AllocFactorMatrix,(K$4+1),FALSE)*$E1787</f>
        <v>-217.44502705876528</v>
      </c>
      <c r="L1783" s="22">
        <f ca="1">VLOOKUP(CONCATENATE($F1783," ",$G1783),AllocFactorMatrix,(L$4+1),FALSE)*$E1787</f>
        <v>0</v>
      </c>
      <c r="M1783" s="22">
        <f t="shared" ca="1" si="830"/>
        <v>-17344.625836278286</v>
      </c>
      <c r="N1783" s="22">
        <f ca="1">VLOOKUP(CONCATENATE($F1783," ",$G1783),AllocFactorMatrix,(N$4+1),FALSE)*$E1787</f>
        <v>-7475.9010243936009</v>
      </c>
      <c r="O1783" s="22">
        <f ca="1">VLOOKUP(CONCATENATE($F1783," ",$G1783),AllocFactorMatrix,(O$4+1),FALSE)*$E1787</f>
        <v>-2055.8188996150448</v>
      </c>
      <c r="P1783" s="22">
        <f ca="1">VLOOKUP(CONCATENATE($F1783," ",$G1783),AllocFactorMatrix,(P$4+1),FALSE)*$E1787</f>
        <v>0</v>
      </c>
      <c r="Q1783" s="22">
        <f ca="1">VLOOKUP(CONCATENATE($F1783," ",$G1783),AllocFactorMatrix,(Q$4+1),FALSE)*$E1787</f>
        <v>0</v>
      </c>
      <c r="R1783" s="22">
        <f t="shared" ca="1" si="832"/>
        <v>-9531.7199240086447</v>
      </c>
      <c r="S1783" s="22">
        <f ca="1">VLOOKUP(CONCATENATE($F1783," ",$G1783),AllocFactorMatrix,(S$4+1),FALSE)*$E1787</f>
        <v>-320.33954491303638</v>
      </c>
      <c r="T1783" s="22">
        <f ca="1">VLOOKUP(CONCATENATE($F1783," ",$G1783),AllocFactorMatrix,(T$4+1),FALSE)*$E1787</f>
        <v>-5916.5953484194415</v>
      </c>
      <c r="U1783" s="22">
        <f ca="1">VLOOKUP(CONCATENATE($F1783," ",$G1783),AllocFactorMatrix,(U$4+1),FALSE)*$E1787</f>
        <v>0</v>
      </c>
      <c r="V1783" s="22">
        <f ca="1">VLOOKUP(CONCATENATE($F1783," ",$G1783),AllocFactorMatrix,(V$4+1),FALSE)*$E1787</f>
        <v>0</v>
      </c>
      <c r="W1783" s="22">
        <f t="shared" ca="1" si="833"/>
        <v>-6236.9348933324782</v>
      </c>
      <c r="X1783" s="22">
        <f ca="1">VLOOKUP(CONCATENATE($F1783," ",$G1783),AllocFactorMatrix,(X$4+1),FALSE)*$E1787</f>
        <v>-2101.367013680107</v>
      </c>
      <c r="Y1783" s="22">
        <f ca="1">VLOOKUP(CONCATENATE($F1783," ",$G1783),AllocFactorMatrix,(Y$4+1),FALSE)*$E1787</f>
        <v>-40.35872273120517</v>
      </c>
      <c r="Z1783" s="22">
        <f t="shared" ca="1" si="831"/>
        <v>-2141.725736411312</v>
      </c>
      <c r="AA1783" s="22">
        <f ca="1">VLOOKUP(CONCATENATE($F1783," ",$G1783),AllocFactorMatrix,(AA$4+1),FALSE)*$E1787</f>
        <v>-30.844280197288629</v>
      </c>
      <c r="AB1783" s="22">
        <f ca="1">VLOOKUP(CONCATENATE($F1783," ",$G1783),AllocFactorMatrix,(AB$4+1),FALSE)*$E1787</f>
        <v>-35.493352179925104</v>
      </c>
      <c r="AC1783" s="22">
        <f ca="1">VLOOKUP(CONCATENATE($F1783," ",$G1783),AllocFactorMatrix,(AC$4+1),FALSE)*$E1787</f>
        <v>-8.4269624692964431</v>
      </c>
    </row>
    <row r="1784" spans="4:29" hidden="1" outlineLevel="1">
      <c r="F1784" s="56" t="str">
        <f>F1787</f>
        <v>LABOR_M</v>
      </c>
      <c r="G1784" s="17" t="str">
        <f>$G$12</f>
        <v>DISTSEC</v>
      </c>
      <c r="H1784" s="21">
        <f t="shared" ca="1" si="827"/>
        <v>-38243.825191557386</v>
      </c>
      <c r="I1784" s="22">
        <f ca="1">VLOOKUP(CONCATENATE($F1784," ",$G1784),AllocFactorMatrix,(I$4+1),FALSE)*$E1787</f>
        <v>-29079.780093034555</v>
      </c>
      <c r="J1784" s="22">
        <f ca="1">VLOOKUP(CONCATENATE($F1784," ",$G1784),AllocFactorMatrix,(J$4+1),FALSE)*$E1787</f>
        <v>-5869.546590238182</v>
      </c>
      <c r="K1784" s="22">
        <f ca="1">VLOOKUP(CONCATENATE($F1784," ",$G1784),AllocFactorMatrix,(K$4+1),FALSE)*$E1787</f>
        <v>0</v>
      </c>
      <c r="L1784" s="22">
        <f ca="1">VLOOKUP(CONCATENATE($F1784," ",$G1784),AllocFactorMatrix,(L$4+1),FALSE)*$E1787</f>
        <v>0</v>
      </c>
      <c r="M1784" s="22">
        <f t="shared" ca="1" si="830"/>
        <v>-5869.546590238182</v>
      </c>
      <c r="N1784" s="22">
        <f ca="1">VLOOKUP(CONCATENATE($F1784," ",$G1784),AllocFactorMatrix,(N$4+1),FALSE)*$E1787</f>
        <v>-2248.1555008385981</v>
      </c>
      <c r="O1784" s="22">
        <f ca="1">VLOOKUP(CONCATENATE($F1784," ",$G1784),AllocFactorMatrix,(O$4+1),FALSE)*$E1787</f>
        <v>0</v>
      </c>
      <c r="P1784" s="22">
        <f ca="1">VLOOKUP(CONCATENATE($F1784," ",$G1784),AllocFactorMatrix,(P$4+1),FALSE)*$E1787</f>
        <v>0</v>
      </c>
      <c r="Q1784" s="22">
        <f ca="1">VLOOKUP(CONCATENATE($F1784," ",$G1784),AllocFactorMatrix,(Q$4+1),FALSE)*$E1787</f>
        <v>0</v>
      </c>
      <c r="R1784" s="22">
        <f t="shared" ca="1" si="832"/>
        <v>-2248.1555008385981</v>
      </c>
      <c r="S1784" s="22">
        <f ca="1">VLOOKUP(CONCATENATE($F1784," ",$G1784),AllocFactorMatrix,(S$4+1),FALSE)*$E1787</f>
        <v>-78.9599384527274</v>
      </c>
      <c r="T1784" s="22">
        <f ca="1">VLOOKUP(CONCATENATE($F1784," ",$G1784),AllocFactorMatrix,(T$4+1),FALSE)*$E1787</f>
        <v>0</v>
      </c>
      <c r="U1784" s="22">
        <f ca="1">VLOOKUP(CONCATENATE($F1784," ",$G1784),AllocFactorMatrix,(U$4+1),FALSE)*$E1787</f>
        <v>0</v>
      </c>
      <c r="V1784" s="22">
        <f ca="1">VLOOKUP(CONCATENATE($F1784," ",$G1784),AllocFactorMatrix,(V$4+1),FALSE)*$E1787</f>
        <v>0</v>
      </c>
      <c r="W1784" s="22">
        <f t="shared" ca="1" si="833"/>
        <v>-78.9599384527274</v>
      </c>
      <c r="X1784" s="22">
        <f ca="1">VLOOKUP(CONCATENATE($F1784," ",$G1784),AllocFactorMatrix,(X$4+1),FALSE)*$E1787</f>
        <v>-652.11681093873472</v>
      </c>
      <c r="Y1784" s="22">
        <f ca="1">VLOOKUP(CONCATENATE($F1784," ",$G1784),AllocFactorMatrix,(Y$4+1),FALSE)*$E1787</f>
        <v>0</v>
      </c>
      <c r="Z1784" s="22">
        <f t="shared" ca="1" si="831"/>
        <v>-652.11681093873472</v>
      </c>
      <c r="AA1784" s="22">
        <f ca="1">VLOOKUP(CONCATENATE($F1784," ",$G1784),AllocFactorMatrix,(AA$4+1),FALSE)*$E1787</f>
        <v>-8.3938924337333169</v>
      </c>
      <c r="AB1784" s="22">
        <f ca="1">VLOOKUP(CONCATENATE($F1784," ",$G1784),AllocFactorMatrix,(AB$4+1),FALSE)*$E1787</f>
        <v>-249.91380982050092</v>
      </c>
      <c r="AC1784" s="22">
        <f ca="1">VLOOKUP(CONCATENATE($F1784," ",$G1784),AllocFactorMatrix,(AC$4+1),FALSE)*$E1787</f>
        <v>-56.958555800333215</v>
      </c>
    </row>
    <row r="1785" spans="4:29" hidden="1" outlineLevel="1">
      <c r="F1785" s="56" t="str">
        <f>F1787</f>
        <v>LABOR_M</v>
      </c>
      <c r="G1785" s="17" t="str">
        <f>$G$13</f>
        <v>ENERGY</v>
      </c>
      <c r="H1785" s="21">
        <f t="shared" ca="1" si="827"/>
        <v>-385114.79368938797</v>
      </c>
      <c r="I1785" s="22">
        <f ca="1">VLOOKUP(CONCATENATE($F1785," ",$G1785),AllocFactorMatrix,(I$4+1),FALSE)*$E1787</f>
        <v>-141498.35498230392</v>
      </c>
      <c r="J1785" s="22">
        <f ca="1">VLOOKUP(CONCATENATE($F1785," ",$G1785),AllocFactorMatrix,(J$4+1),FALSE)*$E1787</f>
        <v>-44697.691042588929</v>
      </c>
      <c r="K1785" s="22">
        <f ca="1">VLOOKUP(CONCATENATE($F1785," ",$G1785),AllocFactorMatrix,(K$4+1),FALSE)*$E1787</f>
        <v>-558.20971180792071</v>
      </c>
      <c r="L1785" s="22">
        <f ca="1">VLOOKUP(CONCATENATE($F1785," ",$G1785),AllocFactorMatrix,(L$4+1),FALSE)*$E1787</f>
        <v>-28.27763640574052</v>
      </c>
      <c r="M1785" s="22">
        <f t="shared" ca="1" si="830"/>
        <v>-45284.17839080259</v>
      </c>
      <c r="N1785" s="22">
        <f ca="1">VLOOKUP(CONCATENATE($F1785," ",$G1785),AllocFactorMatrix,(N$4+1),FALSE)*$E1787</f>
        <v>-22645.832275407483</v>
      </c>
      <c r="O1785" s="22">
        <f ca="1">VLOOKUP(CONCATENATE($F1785," ",$G1785),AllocFactorMatrix,(O$4+1),FALSE)*$E1787</f>
        <v>-6109.2495197982489</v>
      </c>
      <c r="P1785" s="22">
        <f ca="1">VLOOKUP(CONCATENATE($F1785," ",$G1785),AllocFactorMatrix,(P$4+1),FALSE)*$E1787</f>
        <v>-951.99494346836718</v>
      </c>
      <c r="Q1785" s="22">
        <f ca="1">VLOOKUP(CONCATENATE($F1785," ",$G1785),AllocFactorMatrix,(Q$4+1),FALSE)*$E1787</f>
        <v>0</v>
      </c>
      <c r="R1785" s="22">
        <f t="shared" ca="1" si="832"/>
        <v>-29707.076738674099</v>
      </c>
      <c r="S1785" s="22">
        <f ca="1">VLOOKUP(CONCATENATE($F1785," ",$G1785),AllocFactorMatrix,(S$4+1),FALSE)*$E1787</f>
        <v>-1140.4856389656443</v>
      </c>
      <c r="T1785" s="22">
        <f ca="1">VLOOKUP(CONCATENATE($F1785," ",$G1785),AllocFactorMatrix,(T$4+1),FALSE)*$E1787</f>
        <v>-22543.186798968844</v>
      </c>
      <c r="U1785" s="22">
        <f ca="1">VLOOKUP(CONCATENATE($F1785," ",$G1785),AllocFactorMatrix,(U$4+1),FALSE)*$E1787</f>
        <v>-118511.91622381301</v>
      </c>
      <c r="V1785" s="22">
        <f ca="1">VLOOKUP(CONCATENATE($F1785," ",$G1785),AllocFactorMatrix,(V$4+1),FALSE)*$E1787</f>
        <v>-16571.85743137106</v>
      </c>
      <c r="W1785" s="22">
        <f t="shared" ca="1" si="833"/>
        <v>-158767.44609311855</v>
      </c>
      <c r="X1785" s="22">
        <f ca="1">VLOOKUP(CONCATENATE($F1785," ",$G1785),AllocFactorMatrix,(X$4+1),FALSE)*$E1787</f>
        <v>-6367.0484685625352</v>
      </c>
      <c r="Y1785" s="22">
        <f ca="1">VLOOKUP(CONCATENATE($F1785," ",$G1785),AllocFactorMatrix,(Y$4+1),FALSE)*$E1787</f>
        <v>-120.39555153401759</v>
      </c>
      <c r="Z1785" s="22">
        <f t="shared" ca="1" si="831"/>
        <v>-6487.4440200965528</v>
      </c>
      <c r="AA1785" s="22">
        <f ca="1">VLOOKUP(CONCATENATE($F1785," ",$G1785),AllocFactorMatrix,(AA$4+1),FALSE)*$E1787</f>
        <v>-120.09156415054709</v>
      </c>
      <c r="AB1785" s="22">
        <f ca="1">VLOOKUP(CONCATENATE($F1785," ",$G1785),AllocFactorMatrix,(AB$4+1),FALSE)*$E1787</f>
        <v>-2632.9388551499715</v>
      </c>
      <c r="AC1785" s="22">
        <f ca="1">VLOOKUP(CONCATENATE($F1785," ",$G1785),AllocFactorMatrix,(AC$4+1),FALSE)*$E1787</f>
        <v>-617.26304509154556</v>
      </c>
    </row>
    <row r="1786" spans="4:29" hidden="1" outlineLevel="1">
      <c r="F1786" s="56" t="str">
        <f>F1787</f>
        <v>LABOR_M</v>
      </c>
      <c r="G1786" s="17" t="str">
        <f>$G$14</f>
        <v>CUSTOMER</v>
      </c>
      <c r="H1786" s="21">
        <f t="shared" ca="1" si="827"/>
        <v>-770285.61776648357</v>
      </c>
      <c r="I1786" s="22">
        <f ca="1">VLOOKUP(CONCATENATE($F1786," ",$G1786),AllocFactorMatrix,(I$4+1),FALSE)*$E1787</f>
        <v>-596173.29587905412</v>
      </c>
      <c r="J1786" s="22">
        <f ca="1">VLOOKUP(CONCATENATE($F1786," ",$G1786),AllocFactorMatrix,(J$4+1),FALSE)*$E1787</f>
        <v>-140658.9910147237</v>
      </c>
      <c r="K1786" s="22">
        <f ca="1">VLOOKUP(CONCATENATE($F1786," ",$G1786),AllocFactorMatrix,(K$4+1),FALSE)*$E1787</f>
        <v>-1432.4500623566912</v>
      </c>
      <c r="L1786" s="22">
        <f ca="1">VLOOKUP(CONCATENATE($F1786," ",$G1786),AllocFactorMatrix,(L$4+1),FALSE)*$E1787</f>
        <v>-102.06910301947605</v>
      </c>
      <c r="M1786" s="22">
        <f t="shared" ca="1" si="830"/>
        <v>-142193.51018009987</v>
      </c>
      <c r="N1786" s="22">
        <f ca="1">VLOOKUP(CONCATENATE($F1786," ",$G1786),AllocFactorMatrix,(N$4+1),FALSE)*$E1787</f>
        <v>-2502.9643871723088</v>
      </c>
      <c r="O1786" s="22">
        <f ca="1">VLOOKUP(CONCATENATE($F1786," ",$G1786),AllocFactorMatrix,(O$4+1),FALSE)*$E1787</f>
        <v>-798.50093141380273</v>
      </c>
      <c r="P1786" s="22">
        <f ca="1">VLOOKUP(CONCATENATE($F1786," ",$G1786),AllocFactorMatrix,(P$4+1),FALSE)*$E1787</f>
        <v>-291.47391251967377</v>
      </c>
      <c r="Q1786" s="22">
        <f ca="1">VLOOKUP(CONCATENATE($F1786," ",$G1786),AllocFactorMatrix,(Q$4+1),FALSE)*$E1787</f>
        <v>0</v>
      </c>
      <c r="R1786" s="22">
        <f t="shared" ca="1" si="832"/>
        <v>-3592.9392311057854</v>
      </c>
      <c r="S1786" s="22">
        <f ca="1">VLOOKUP(CONCATENATE($F1786," ",$G1786),AllocFactorMatrix,(S$4+1),FALSE)*$E1787</f>
        <v>-23.733594104159746</v>
      </c>
      <c r="T1786" s="22">
        <f ca="1">VLOOKUP(CONCATENATE($F1786," ",$G1786),AllocFactorMatrix,(T$4+1),FALSE)*$E1787</f>
        <v>-574.22230278418033</v>
      </c>
      <c r="U1786" s="22">
        <f ca="1">VLOOKUP(CONCATENATE($F1786," ",$G1786),AllocFactorMatrix,(U$4+1),FALSE)*$E1787</f>
        <v>-965.34355440031243</v>
      </c>
      <c r="V1786" s="22">
        <f ca="1">VLOOKUP(CONCATENATE($F1786," ",$G1786),AllocFactorMatrix,(V$4+1),FALSE)*$E1787</f>
        <v>-185.75483168931407</v>
      </c>
      <c r="W1786" s="22">
        <f t="shared" ca="1" si="833"/>
        <v>-1749.0542829779665</v>
      </c>
      <c r="X1786" s="22">
        <f ca="1">VLOOKUP(CONCATENATE($F1786," ",$G1786),AllocFactorMatrix,(X$4+1),FALSE)*$E1787</f>
        <v>-809.16967608618506</v>
      </c>
      <c r="Y1786" s="22">
        <f ca="1">VLOOKUP(CONCATENATE($F1786," ",$G1786),AllocFactorMatrix,(Y$4+1),FALSE)*$E1787</f>
        <v>-9.6508066766331044</v>
      </c>
      <c r="Z1786" s="22">
        <f t="shared" ca="1" si="831"/>
        <v>-818.82048276281819</v>
      </c>
      <c r="AA1786" s="22">
        <f ca="1">VLOOKUP(CONCATENATE($F1786," ",$G1786),AllocFactorMatrix,(AA$4+1),FALSE)*$E1787</f>
        <v>-56.321177486758138</v>
      </c>
      <c r="AB1786" s="22">
        <f ca="1">VLOOKUP(CONCATENATE($F1786," ",$G1786),AllocFactorMatrix,(AB$4+1),FALSE)*$E1787</f>
        <v>-23818.344797643949</v>
      </c>
      <c r="AC1786" s="22">
        <f ca="1">VLOOKUP(CONCATENATE($F1786," ",$G1786),AllocFactorMatrix,(AC$4+1),FALSE)*$E1787</f>
        <v>-1883.3317353520511</v>
      </c>
    </row>
    <row r="1787" spans="4:29" collapsed="1">
      <c r="D1787" s="17" t="s">
        <v>501</v>
      </c>
      <c r="E1787" s="19">
        <v>-2198006</v>
      </c>
      <c r="F1787" s="56" t="s">
        <v>69</v>
      </c>
      <c r="G1787" s="17" t="str">
        <f>$G$15</f>
        <v>TOTAL</v>
      </c>
      <c r="H1787" s="21">
        <f t="shared" ca="1" si="827"/>
        <v>-2198006.0000000014</v>
      </c>
      <c r="I1787" s="22">
        <f ca="1">VLOOKUP(CONCATENATE($F1787," ",$G1787),AllocFactorMatrix,(I$4+1),FALSE)*$E1787</f>
        <v>-1281234.4328179283</v>
      </c>
      <c r="J1787" s="22">
        <f ca="1">VLOOKUP(CONCATENATE($F1787," ",$G1787),AllocFactorMatrix,(J$4+1),FALSE)*$E1787</f>
        <v>-319734.02727360744</v>
      </c>
      <c r="K1787" s="22">
        <f ca="1">VLOOKUP(CONCATENATE($F1787," ",$G1787),AllocFactorMatrix,(K$4+1),FALSE)*$E1787</f>
        <v>-3619.9117281534677</v>
      </c>
      <c r="L1787" s="22">
        <f ca="1">VLOOKUP(CONCATENATE($F1787," ",$G1787),AllocFactorMatrix,(L$4+1),FALSE)*$E1787</f>
        <v>-202.28659559029379</v>
      </c>
      <c r="M1787" s="22">
        <f t="shared" ca="1" si="830"/>
        <v>-323556.22559735121</v>
      </c>
      <c r="N1787" s="22">
        <f ca="1">VLOOKUP(CONCATENATE($F1787," ",$G1787),AllocFactorMatrix,(N$4+1),FALSE)*$E1787</f>
        <v>-84811.597086689959</v>
      </c>
      <c r="O1787" s="22">
        <f ca="1">VLOOKUP(CONCATENATE($F1787," ",$G1787),AllocFactorMatrix,(O$4+1),FALSE)*$E1787</f>
        <v>-22652.016656910371</v>
      </c>
      <c r="P1787" s="22">
        <f ca="1">VLOOKUP(CONCATENATE($F1787," ",$G1787),AllocFactorMatrix,(P$4+1),FALSE)*$E1787</f>
        <v>-3457.4141078843318</v>
      </c>
      <c r="Q1787" s="22">
        <f ca="1">VLOOKUP(CONCATENATE($F1787," ",$G1787),AllocFactorMatrix,(Q$4+1),FALSE)*$E1787</f>
        <v>0</v>
      </c>
      <c r="R1787" s="22">
        <f t="shared" ca="1" si="832"/>
        <v>-110921.02785148467</v>
      </c>
      <c r="S1787" s="22">
        <f ca="1">VLOOKUP(CONCATENATE($F1787," ",$G1787),AllocFactorMatrix,(S$4+1),FALSE)*$E1787</f>
        <v>-3719.6024021182598</v>
      </c>
      <c r="T1787" s="22">
        <f ca="1">VLOOKUP(CONCATENATE($F1787," ",$G1787),AllocFactorMatrix,(T$4+1),FALSE)*$E1787</f>
        <v>-68341.681171174991</v>
      </c>
      <c r="U1787" s="22">
        <f ca="1">VLOOKUP(CONCATENATE($F1787," ",$G1787),AllocFactorMatrix,(U$4+1),FALSE)*$E1787</f>
        <v>-314313.1548217588</v>
      </c>
      <c r="V1787" s="22">
        <f ca="1">VLOOKUP(CONCATENATE($F1787," ",$G1787),AllocFactorMatrix,(V$4+1),FALSE)*$E1787</f>
        <v>-39631.876256103533</v>
      </c>
      <c r="W1787" s="22">
        <f t="shared" ca="1" si="833"/>
        <v>-426006.31465115555</v>
      </c>
      <c r="X1787" s="22">
        <f ca="1">VLOOKUP(CONCATENATE($F1787," ",$G1787),AllocFactorMatrix,(X$4+1),FALSE)*$E1787</f>
        <v>-23899.012368798267</v>
      </c>
      <c r="Y1787" s="22">
        <f ca="1">VLOOKUP(CONCATENATE($F1787," ",$G1787),AllocFactorMatrix,(Y$4+1),FALSE)*$E1787</f>
        <v>-433.32905330310183</v>
      </c>
      <c r="Z1787" s="22">
        <f t="shared" ca="1" si="831"/>
        <v>-24332.34142210137</v>
      </c>
      <c r="AA1787" s="22">
        <f ca="1">VLOOKUP(CONCATENATE($F1787," ",$G1787),AllocFactorMatrix,(AA$4+1),FALSE)*$E1787</f>
        <v>-418.84127976995148</v>
      </c>
      <c r="AB1787" s="22">
        <f ca="1">VLOOKUP(CONCATENATE($F1787," ",$G1787),AllocFactorMatrix,(AB$4+1),FALSE)*$E1787</f>
        <v>-28541.276256710953</v>
      </c>
      <c r="AC1787" s="22">
        <f ca="1">VLOOKUP(CONCATENATE($F1787," ",$G1787),AllocFactorMatrix,(AC$4+1),FALSE)*$E1787</f>
        <v>-2995.5401234965552</v>
      </c>
    </row>
    <row r="1788" spans="4:29" hidden="1" outlineLevel="1">
      <c r="F1788" s="56" t="str">
        <f>F1795</f>
        <v>LABOR_M</v>
      </c>
      <c r="G1788" s="17" t="str">
        <f>$G$8</f>
        <v>PRODUCTION</v>
      </c>
      <c r="H1788" s="21">
        <f t="shared" ca="1" si="827"/>
        <v>0</v>
      </c>
      <c r="I1788" s="22">
        <f ca="1">VLOOKUP(CONCATENATE($F1788," ",$G1788),AllocFactorMatrix,(I$4+1),FALSE)*$E1795</f>
        <v>0</v>
      </c>
      <c r="J1788" s="22">
        <f ca="1">VLOOKUP(CONCATENATE($F1788," ",$G1788),AllocFactorMatrix,(J$4+1),FALSE)*$E1795</f>
        <v>0</v>
      </c>
      <c r="K1788" s="22">
        <f ca="1">VLOOKUP(CONCATENATE($F1788," ",$G1788),AllocFactorMatrix,(K$4+1),FALSE)*$E1795</f>
        <v>0</v>
      </c>
      <c r="L1788" s="22">
        <f ca="1">VLOOKUP(CONCATENATE($F1788," ",$G1788),AllocFactorMatrix,(L$4+1),FALSE)*$E1795</f>
        <v>0</v>
      </c>
      <c r="M1788" s="22">
        <f t="shared" ref="M1788:M1835" ca="1" si="834">SUBTOTAL(9,J1788:L1788)</f>
        <v>0</v>
      </c>
      <c r="N1788" s="22">
        <f ca="1">VLOOKUP(CONCATENATE($F1788," ",$G1788),AllocFactorMatrix,(N$4+1),FALSE)*$E1795</f>
        <v>0</v>
      </c>
      <c r="O1788" s="22">
        <f ca="1">VLOOKUP(CONCATENATE($F1788," ",$G1788),AllocFactorMatrix,(O$4+1),FALSE)*$E1795</f>
        <v>0</v>
      </c>
      <c r="P1788" s="22">
        <f ca="1">VLOOKUP(CONCATENATE($F1788," ",$G1788),AllocFactorMatrix,(P$4+1),FALSE)*$E1795</f>
        <v>0</v>
      </c>
      <c r="Q1788" s="22">
        <f ca="1">VLOOKUP(CONCATENATE($F1788," ",$G1788),AllocFactorMatrix,(Q$4+1),FALSE)*$E1795</f>
        <v>0</v>
      </c>
      <c r="R1788" s="22">
        <f ca="1">SUBTOTAL(9,N1788:Q1788)</f>
        <v>0</v>
      </c>
      <c r="S1788" s="22">
        <f ca="1">VLOOKUP(CONCATENATE($F1788," ",$G1788),AllocFactorMatrix,(S$4+1),FALSE)*$E1795</f>
        <v>0</v>
      </c>
      <c r="T1788" s="22">
        <f ca="1">VLOOKUP(CONCATENATE($F1788," ",$G1788),AllocFactorMatrix,(T$4+1),FALSE)*$E1795</f>
        <v>0</v>
      </c>
      <c r="U1788" s="22">
        <f ca="1">VLOOKUP(CONCATENATE($F1788," ",$G1788),AllocFactorMatrix,(U$4+1),FALSE)*$E1795</f>
        <v>0</v>
      </c>
      <c r="V1788" s="22">
        <f ca="1">VLOOKUP(CONCATENATE($F1788," ",$G1788),AllocFactorMatrix,(V$4+1),FALSE)*$E1795</f>
        <v>0</v>
      </c>
      <c r="W1788" s="22">
        <f ca="1">SUBTOTAL(9,S1788:V1788)</f>
        <v>0</v>
      </c>
      <c r="X1788" s="22">
        <f ca="1">VLOOKUP(CONCATENATE($F1788," ",$G1788),AllocFactorMatrix,(X$4+1),FALSE)*$E1795</f>
        <v>0</v>
      </c>
      <c r="Y1788" s="22">
        <f ca="1">VLOOKUP(CONCATENATE($F1788," ",$G1788),AllocFactorMatrix,(Y$4+1),FALSE)*$E1795</f>
        <v>0</v>
      </c>
      <c r="Z1788" s="22">
        <f t="shared" ref="Z1788:Z1835" ca="1" si="835">SUBTOTAL(9,X1788:Y1788)</f>
        <v>0</v>
      </c>
      <c r="AA1788" s="22">
        <f ca="1">VLOOKUP(CONCATENATE($F1788," ",$G1788),AllocFactorMatrix,(AA$4+1),FALSE)*$E1795</f>
        <v>0</v>
      </c>
      <c r="AB1788" s="22">
        <f ca="1">VLOOKUP(CONCATENATE($F1788," ",$G1788),AllocFactorMatrix,(AB$4+1),FALSE)*$E1795</f>
        <v>0</v>
      </c>
      <c r="AC1788" s="22">
        <f ca="1">VLOOKUP(CONCATENATE($F1788," ",$G1788),AllocFactorMatrix,(AC$4+1),FALSE)*$E1795</f>
        <v>0</v>
      </c>
    </row>
    <row r="1789" spans="4:29" hidden="1" outlineLevel="1">
      <c r="F1789" s="56" t="str">
        <f>F1795</f>
        <v>LABOR_M</v>
      </c>
      <c r="G1789" s="17" t="str">
        <f>$G$9</f>
        <v>BULKTRAN</v>
      </c>
      <c r="H1789" s="21">
        <f t="shared" ca="1" si="827"/>
        <v>0</v>
      </c>
      <c r="I1789" s="22">
        <f ca="1">VLOOKUP(CONCATENATE($F1789," ",$G1789),AllocFactorMatrix,(I$4+1),FALSE)*$E1795</f>
        <v>0</v>
      </c>
      <c r="J1789" s="22">
        <f ca="1">VLOOKUP(CONCATENATE($F1789," ",$G1789),AllocFactorMatrix,(J$4+1),FALSE)*$E1795</f>
        <v>0</v>
      </c>
      <c r="K1789" s="22">
        <f ca="1">VLOOKUP(CONCATENATE($F1789," ",$G1789),AllocFactorMatrix,(K$4+1),FALSE)*$E1795</f>
        <v>0</v>
      </c>
      <c r="L1789" s="22">
        <f ca="1">VLOOKUP(CONCATENATE($F1789," ",$G1789),AllocFactorMatrix,(L$4+1),FALSE)*$E1795</f>
        <v>0</v>
      </c>
      <c r="M1789" s="22">
        <f t="shared" ca="1" si="834"/>
        <v>0</v>
      </c>
      <c r="N1789" s="22">
        <f ca="1">VLOOKUP(CONCATENATE($F1789," ",$G1789),AllocFactorMatrix,(N$4+1),FALSE)*$E1795</f>
        <v>0</v>
      </c>
      <c r="O1789" s="22">
        <f ca="1">VLOOKUP(CONCATENATE($F1789," ",$G1789),AllocFactorMatrix,(O$4+1),FALSE)*$E1795</f>
        <v>0</v>
      </c>
      <c r="P1789" s="22">
        <f ca="1">VLOOKUP(CONCATENATE($F1789," ",$G1789),AllocFactorMatrix,(P$4+1),FALSE)*$E1795</f>
        <v>0</v>
      </c>
      <c r="Q1789" s="22">
        <f ca="1">VLOOKUP(CONCATENATE($F1789," ",$G1789),AllocFactorMatrix,(Q$4+1),FALSE)*$E1795</f>
        <v>0</v>
      </c>
      <c r="R1789" s="22">
        <f t="shared" ref="R1789:R1835" ca="1" si="836">SUBTOTAL(9,N1789:Q1789)</f>
        <v>0</v>
      </c>
      <c r="S1789" s="22">
        <f ca="1">VLOOKUP(CONCATENATE($F1789," ",$G1789),AllocFactorMatrix,(S$4+1),FALSE)*$E1795</f>
        <v>0</v>
      </c>
      <c r="T1789" s="22">
        <f ca="1">VLOOKUP(CONCATENATE($F1789," ",$G1789),AllocFactorMatrix,(T$4+1),FALSE)*$E1795</f>
        <v>0</v>
      </c>
      <c r="U1789" s="22">
        <f ca="1">VLOOKUP(CONCATENATE($F1789," ",$G1789),AllocFactorMatrix,(U$4+1),FALSE)*$E1795</f>
        <v>0</v>
      </c>
      <c r="V1789" s="22">
        <f ca="1">VLOOKUP(CONCATENATE($F1789," ",$G1789),AllocFactorMatrix,(V$4+1),FALSE)*$E1795</f>
        <v>0</v>
      </c>
      <c r="W1789" s="22">
        <f t="shared" ref="W1789:W1795" ca="1" si="837">SUBTOTAL(9,S1789:V1789)</f>
        <v>0</v>
      </c>
      <c r="X1789" s="22">
        <f ca="1">VLOOKUP(CONCATENATE($F1789," ",$G1789),AllocFactorMatrix,(X$4+1),FALSE)*$E1795</f>
        <v>0</v>
      </c>
      <c r="Y1789" s="22">
        <f ca="1">VLOOKUP(CONCATENATE($F1789," ",$G1789),AllocFactorMatrix,(Y$4+1),FALSE)*$E1795</f>
        <v>0</v>
      </c>
      <c r="Z1789" s="22">
        <f t="shared" ca="1" si="835"/>
        <v>0</v>
      </c>
      <c r="AA1789" s="22">
        <f ca="1">VLOOKUP(CONCATENATE($F1789," ",$G1789),AllocFactorMatrix,(AA$4+1),FALSE)*$E1795</f>
        <v>0</v>
      </c>
      <c r="AB1789" s="22">
        <f ca="1">VLOOKUP(CONCATENATE($F1789," ",$G1789),AllocFactorMatrix,(AB$4+1),FALSE)*$E1795</f>
        <v>0</v>
      </c>
      <c r="AC1789" s="22">
        <f ca="1">VLOOKUP(CONCATENATE($F1789," ",$G1789),AllocFactorMatrix,(AC$4+1),FALSE)*$E1795</f>
        <v>0</v>
      </c>
    </row>
    <row r="1790" spans="4:29" hidden="1" outlineLevel="1">
      <c r="F1790" s="56" t="str">
        <f>F1795</f>
        <v>LABOR_M</v>
      </c>
      <c r="G1790" s="17" t="str">
        <f>$G$10</f>
        <v>SUBTRAN</v>
      </c>
      <c r="H1790" s="21">
        <f t="shared" ca="1" si="827"/>
        <v>0</v>
      </c>
      <c r="I1790" s="22">
        <f ca="1">VLOOKUP(CONCATENATE($F1790," ",$G1790),AllocFactorMatrix,(I$4+1),FALSE)*$E1795</f>
        <v>0</v>
      </c>
      <c r="J1790" s="22">
        <f ca="1">VLOOKUP(CONCATENATE($F1790," ",$G1790),AllocFactorMatrix,(J$4+1),FALSE)*$E1795</f>
        <v>0</v>
      </c>
      <c r="K1790" s="22">
        <f ca="1">VLOOKUP(CONCATENATE($F1790," ",$G1790),AllocFactorMatrix,(K$4+1),FALSE)*$E1795</f>
        <v>0</v>
      </c>
      <c r="L1790" s="22">
        <f ca="1">VLOOKUP(CONCATENATE($F1790," ",$G1790),AllocFactorMatrix,(L$4+1),FALSE)*$E1795</f>
        <v>0</v>
      </c>
      <c r="M1790" s="22">
        <f t="shared" ca="1" si="834"/>
        <v>0</v>
      </c>
      <c r="N1790" s="22">
        <f ca="1">VLOOKUP(CONCATENATE($F1790," ",$G1790),AllocFactorMatrix,(N$4+1),FALSE)*$E1795</f>
        <v>0</v>
      </c>
      <c r="O1790" s="22">
        <f ca="1">VLOOKUP(CONCATENATE($F1790," ",$G1790),AllocFactorMatrix,(O$4+1),FALSE)*$E1795</f>
        <v>0</v>
      </c>
      <c r="P1790" s="22">
        <f ca="1">VLOOKUP(CONCATENATE($F1790," ",$G1790),AllocFactorMatrix,(P$4+1),FALSE)*$E1795</f>
        <v>0</v>
      </c>
      <c r="Q1790" s="22">
        <f ca="1">VLOOKUP(CONCATENATE($F1790," ",$G1790),AllocFactorMatrix,(Q$4+1),FALSE)*$E1795</f>
        <v>0</v>
      </c>
      <c r="R1790" s="22">
        <f t="shared" ca="1" si="836"/>
        <v>0</v>
      </c>
      <c r="S1790" s="22">
        <f ca="1">VLOOKUP(CONCATENATE($F1790," ",$G1790),AllocFactorMatrix,(S$4+1),FALSE)*$E1795</f>
        <v>0</v>
      </c>
      <c r="T1790" s="22">
        <f ca="1">VLOOKUP(CONCATENATE($F1790," ",$G1790),AllocFactorMatrix,(T$4+1),FALSE)*$E1795</f>
        <v>0</v>
      </c>
      <c r="U1790" s="22">
        <f ca="1">VLOOKUP(CONCATENATE($F1790," ",$G1790),AllocFactorMatrix,(U$4+1),FALSE)*$E1795</f>
        <v>0</v>
      </c>
      <c r="V1790" s="22">
        <f ca="1">VLOOKUP(CONCATENATE($F1790," ",$G1790),AllocFactorMatrix,(V$4+1),FALSE)*$E1795</f>
        <v>0</v>
      </c>
      <c r="W1790" s="22">
        <f t="shared" ca="1" si="837"/>
        <v>0</v>
      </c>
      <c r="X1790" s="22">
        <f ca="1">VLOOKUP(CONCATENATE($F1790," ",$G1790),AllocFactorMatrix,(X$4+1),FALSE)*$E1795</f>
        <v>0</v>
      </c>
      <c r="Y1790" s="22">
        <f ca="1">VLOOKUP(CONCATENATE($F1790," ",$G1790),AllocFactorMatrix,(Y$4+1),FALSE)*$E1795</f>
        <v>0</v>
      </c>
      <c r="Z1790" s="22">
        <f t="shared" ca="1" si="835"/>
        <v>0</v>
      </c>
      <c r="AA1790" s="22">
        <f ca="1">VLOOKUP(CONCATENATE($F1790," ",$G1790),AllocFactorMatrix,(AA$4+1),FALSE)*$E1795</f>
        <v>0</v>
      </c>
      <c r="AB1790" s="22">
        <f ca="1">VLOOKUP(CONCATENATE($F1790," ",$G1790),AllocFactorMatrix,(AB$4+1),FALSE)*$E1795</f>
        <v>0</v>
      </c>
      <c r="AC1790" s="22">
        <f ca="1">VLOOKUP(CONCATENATE($F1790," ",$G1790),AllocFactorMatrix,(AC$4+1),FALSE)*$E1795</f>
        <v>0</v>
      </c>
    </row>
    <row r="1791" spans="4:29" hidden="1" outlineLevel="1">
      <c r="F1791" s="56" t="str">
        <f>F1795</f>
        <v>LABOR_M</v>
      </c>
      <c r="G1791" s="17" t="str">
        <f>$G$11</f>
        <v>DISTPRI</v>
      </c>
      <c r="H1791" s="21">
        <f t="shared" ca="1" si="827"/>
        <v>0</v>
      </c>
      <c r="I1791" s="22">
        <f ca="1">VLOOKUP(CONCATENATE($F1791," ",$G1791),AllocFactorMatrix,(I$4+1),FALSE)*$E1795</f>
        <v>0</v>
      </c>
      <c r="J1791" s="22">
        <f ca="1">VLOOKUP(CONCATENATE($F1791," ",$G1791),AllocFactorMatrix,(J$4+1),FALSE)*$E1795</f>
        <v>0</v>
      </c>
      <c r="K1791" s="22">
        <f ca="1">VLOOKUP(CONCATENATE($F1791," ",$G1791),AllocFactorMatrix,(K$4+1),FALSE)*$E1795</f>
        <v>0</v>
      </c>
      <c r="L1791" s="22">
        <f ca="1">VLOOKUP(CONCATENATE($F1791," ",$G1791),AllocFactorMatrix,(L$4+1),FALSE)*$E1795</f>
        <v>0</v>
      </c>
      <c r="M1791" s="22">
        <f t="shared" ca="1" si="834"/>
        <v>0</v>
      </c>
      <c r="N1791" s="22">
        <f ca="1">VLOOKUP(CONCATENATE($F1791," ",$G1791),AllocFactorMatrix,(N$4+1),FALSE)*$E1795</f>
        <v>0</v>
      </c>
      <c r="O1791" s="22">
        <f ca="1">VLOOKUP(CONCATENATE($F1791," ",$G1791),AllocFactorMatrix,(O$4+1),FALSE)*$E1795</f>
        <v>0</v>
      </c>
      <c r="P1791" s="22">
        <f ca="1">VLOOKUP(CONCATENATE($F1791," ",$G1791),AllocFactorMatrix,(P$4+1),FALSE)*$E1795</f>
        <v>0</v>
      </c>
      <c r="Q1791" s="22">
        <f ca="1">VLOOKUP(CONCATENATE($F1791," ",$G1791),AllocFactorMatrix,(Q$4+1),FALSE)*$E1795</f>
        <v>0</v>
      </c>
      <c r="R1791" s="22">
        <f t="shared" ca="1" si="836"/>
        <v>0</v>
      </c>
      <c r="S1791" s="22">
        <f ca="1">VLOOKUP(CONCATENATE($F1791," ",$G1791),AllocFactorMatrix,(S$4+1),FALSE)*$E1795</f>
        <v>0</v>
      </c>
      <c r="T1791" s="22">
        <f ca="1">VLOOKUP(CONCATENATE($F1791," ",$G1791),AllocFactorMatrix,(T$4+1),FALSE)*$E1795</f>
        <v>0</v>
      </c>
      <c r="U1791" s="22">
        <f ca="1">VLOOKUP(CONCATENATE($F1791," ",$G1791),AllocFactorMatrix,(U$4+1),FALSE)*$E1795</f>
        <v>0</v>
      </c>
      <c r="V1791" s="22">
        <f ca="1">VLOOKUP(CONCATENATE($F1791," ",$G1791),AllocFactorMatrix,(V$4+1),FALSE)*$E1795</f>
        <v>0</v>
      </c>
      <c r="W1791" s="22">
        <f t="shared" ca="1" si="837"/>
        <v>0</v>
      </c>
      <c r="X1791" s="22">
        <f ca="1">VLOOKUP(CONCATENATE($F1791," ",$G1791),AllocFactorMatrix,(X$4+1),FALSE)*$E1795</f>
        <v>0</v>
      </c>
      <c r="Y1791" s="22">
        <f ca="1">VLOOKUP(CONCATENATE($F1791," ",$G1791),AllocFactorMatrix,(Y$4+1),FALSE)*$E1795</f>
        <v>0</v>
      </c>
      <c r="Z1791" s="22">
        <f t="shared" ca="1" si="835"/>
        <v>0</v>
      </c>
      <c r="AA1791" s="22">
        <f ca="1">VLOOKUP(CONCATENATE($F1791," ",$G1791),AllocFactorMatrix,(AA$4+1),FALSE)*$E1795</f>
        <v>0</v>
      </c>
      <c r="AB1791" s="22">
        <f ca="1">VLOOKUP(CONCATENATE($F1791," ",$G1791),AllocFactorMatrix,(AB$4+1),FALSE)*$E1795</f>
        <v>0</v>
      </c>
      <c r="AC1791" s="22">
        <f ca="1">VLOOKUP(CONCATENATE($F1791," ",$G1791),AllocFactorMatrix,(AC$4+1),FALSE)*$E1795</f>
        <v>0</v>
      </c>
    </row>
    <row r="1792" spans="4:29" hidden="1" outlineLevel="1">
      <c r="F1792" s="56" t="str">
        <f>F1795</f>
        <v>LABOR_M</v>
      </c>
      <c r="G1792" s="17" t="str">
        <f>$G$12</f>
        <v>DISTSEC</v>
      </c>
      <c r="H1792" s="21">
        <f t="shared" ca="1" si="827"/>
        <v>0</v>
      </c>
      <c r="I1792" s="22">
        <f ca="1">VLOOKUP(CONCATENATE($F1792," ",$G1792),AllocFactorMatrix,(I$4+1),FALSE)*$E1795</f>
        <v>0</v>
      </c>
      <c r="J1792" s="22">
        <f ca="1">VLOOKUP(CONCATENATE($F1792," ",$G1792),AllocFactorMatrix,(J$4+1),FALSE)*$E1795</f>
        <v>0</v>
      </c>
      <c r="K1792" s="22">
        <f ca="1">VLOOKUP(CONCATENATE($F1792," ",$G1792),AllocFactorMatrix,(K$4+1),FALSE)*$E1795</f>
        <v>0</v>
      </c>
      <c r="L1792" s="22">
        <f ca="1">VLOOKUP(CONCATENATE($F1792," ",$G1792),AllocFactorMatrix,(L$4+1),FALSE)*$E1795</f>
        <v>0</v>
      </c>
      <c r="M1792" s="22">
        <f t="shared" ca="1" si="834"/>
        <v>0</v>
      </c>
      <c r="N1792" s="22">
        <f ca="1">VLOOKUP(CONCATENATE($F1792," ",$G1792),AllocFactorMatrix,(N$4+1),FALSE)*$E1795</f>
        <v>0</v>
      </c>
      <c r="O1792" s="22">
        <f ca="1">VLOOKUP(CONCATENATE($F1792," ",$G1792),AllocFactorMatrix,(O$4+1),FALSE)*$E1795</f>
        <v>0</v>
      </c>
      <c r="P1792" s="22">
        <f ca="1">VLOOKUP(CONCATENATE($F1792," ",$G1792),AllocFactorMatrix,(P$4+1),FALSE)*$E1795</f>
        <v>0</v>
      </c>
      <c r="Q1792" s="22">
        <f ca="1">VLOOKUP(CONCATENATE($F1792," ",$G1792),AllocFactorMatrix,(Q$4+1),FALSE)*$E1795</f>
        <v>0</v>
      </c>
      <c r="R1792" s="22">
        <f t="shared" ca="1" si="836"/>
        <v>0</v>
      </c>
      <c r="S1792" s="22">
        <f ca="1">VLOOKUP(CONCATENATE($F1792," ",$G1792),AllocFactorMatrix,(S$4+1),FALSE)*$E1795</f>
        <v>0</v>
      </c>
      <c r="T1792" s="22">
        <f ca="1">VLOOKUP(CONCATENATE($F1792," ",$G1792),AllocFactorMatrix,(T$4+1),FALSE)*$E1795</f>
        <v>0</v>
      </c>
      <c r="U1792" s="22">
        <f ca="1">VLOOKUP(CONCATENATE($F1792," ",$G1792),AllocFactorMatrix,(U$4+1),FALSE)*$E1795</f>
        <v>0</v>
      </c>
      <c r="V1792" s="22">
        <f ca="1">VLOOKUP(CONCATENATE($F1792," ",$G1792),AllocFactorMatrix,(V$4+1),FALSE)*$E1795</f>
        <v>0</v>
      </c>
      <c r="W1792" s="22">
        <f t="shared" ca="1" si="837"/>
        <v>0</v>
      </c>
      <c r="X1792" s="22">
        <f ca="1">VLOOKUP(CONCATENATE($F1792," ",$G1792),AllocFactorMatrix,(X$4+1),FALSE)*$E1795</f>
        <v>0</v>
      </c>
      <c r="Y1792" s="22">
        <f ca="1">VLOOKUP(CONCATENATE($F1792," ",$G1792),AllocFactorMatrix,(Y$4+1),FALSE)*$E1795</f>
        <v>0</v>
      </c>
      <c r="Z1792" s="22">
        <f t="shared" ca="1" si="835"/>
        <v>0</v>
      </c>
      <c r="AA1792" s="22">
        <f ca="1">VLOOKUP(CONCATENATE($F1792," ",$G1792),AllocFactorMatrix,(AA$4+1),FALSE)*$E1795</f>
        <v>0</v>
      </c>
      <c r="AB1792" s="22">
        <f ca="1">VLOOKUP(CONCATENATE($F1792," ",$G1792),AllocFactorMatrix,(AB$4+1),FALSE)*$E1795</f>
        <v>0</v>
      </c>
      <c r="AC1792" s="22">
        <f ca="1">VLOOKUP(CONCATENATE($F1792," ",$G1792),AllocFactorMatrix,(AC$4+1),FALSE)*$E1795</f>
        <v>0</v>
      </c>
    </row>
    <row r="1793" spans="4:29" hidden="1" outlineLevel="1">
      <c r="F1793" s="56" t="str">
        <f>F1795</f>
        <v>LABOR_M</v>
      </c>
      <c r="G1793" s="17" t="str">
        <f>$G$13</f>
        <v>ENERGY</v>
      </c>
      <c r="H1793" s="21">
        <f t="shared" ca="1" si="827"/>
        <v>0</v>
      </c>
      <c r="I1793" s="22">
        <f ca="1">VLOOKUP(CONCATENATE($F1793," ",$G1793),AllocFactorMatrix,(I$4+1),FALSE)*$E1795</f>
        <v>0</v>
      </c>
      <c r="J1793" s="22">
        <f ca="1">VLOOKUP(CONCATENATE($F1793," ",$G1793),AllocFactorMatrix,(J$4+1),FALSE)*$E1795</f>
        <v>0</v>
      </c>
      <c r="K1793" s="22">
        <f ca="1">VLOOKUP(CONCATENATE($F1793," ",$G1793),AllocFactorMatrix,(K$4+1),FALSE)*$E1795</f>
        <v>0</v>
      </c>
      <c r="L1793" s="22">
        <f ca="1">VLOOKUP(CONCATENATE($F1793," ",$G1793),AllocFactorMatrix,(L$4+1),FALSE)*$E1795</f>
        <v>0</v>
      </c>
      <c r="M1793" s="22">
        <f t="shared" ca="1" si="834"/>
        <v>0</v>
      </c>
      <c r="N1793" s="22">
        <f ca="1">VLOOKUP(CONCATENATE($F1793," ",$G1793),AllocFactorMatrix,(N$4+1),FALSE)*$E1795</f>
        <v>0</v>
      </c>
      <c r="O1793" s="22">
        <f ca="1">VLOOKUP(CONCATENATE($F1793," ",$G1793),AllocFactorMatrix,(O$4+1),FALSE)*$E1795</f>
        <v>0</v>
      </c>
      <c r="P1793" s="22">
        <f ca="1">VLOOKUP(CONCATENATE($F1793," ",$G1793),AllocFactorMatrix,(P$4+1),FALSE)*$E1795</f>
        <v>0</v>
      </c>
      <c r="Q1793" s="22">
        <f ca="1">VLOOKUP(CONCATENATE($F1793," ",$G1793),AllocFactorMatrix,(Q$4+1),FALSE)*$E1795</f>
        <v>0</v>
      </c>
      <c r="R1793" s="22">
        <f t="shared" ca="1" si="836"/>
        <v>0</v>
      </c>
      <c r="S1793" s="22">
        <f ca="1">VLOOKUP(CONCATENATE($F1793," ",$G1793),AllocFactorMatrix,(S$4+1),FALSE)*$E1795</f>
        <v>0</v>
      </c>
      <c r="T1793" s="22">
        <f ca="1">VLOOKUP(CONCATENATE($F1793," ",$G1793),AllocFactorMatrix,(T$4+1),FALSE)*$E1795</f>
        <v>0</v>
      </c>
      <c r="U1793" s="22">
        <f ca="1">VLOOKUP(CONCATENATE($F1793," ",$G1793),AllocFactorMatrix,(U$4+1),FALSE)*$E1795</f>
        <v>0</v>
      </c>
      <c r="V1793" s="22">
        <f ca="1">VLOOKUP(CONCATENATE($F1793," ",$G1793),AllocFactorMatrix,(V$4+1),FALSE)*$E1795</f>
        <v>0</v>
      </c>
      <c r="W1793" s="22">
        <f t="shared" ca="1" si="837"/>
        <v>0</v>
      </c>
      <c r="X1793" s="22">
        <f ca="1">VLOOKUP(CONCATENATE($F1793," ",$G1793),AllocFactorMatrix,(X$4+1),FALSE)*$E1795</f>
        <v>0</v>
      </c>
      <c r="Y1793" s="22">
        <f ca="1">VLOOKUP(CONCATENATE($F1793," ",$G1793),AllocFactorMatrix,(Y$4+1),FALSE)*$E1795</f>
        <v>0</v>
      </c>
      <c r="Z1793" s="22">
        <f t="shared" ca="1" si="835"/>
        <v>0</v>
      </c>
      <c r="AA1793" s="22">
        <f ca="1">VLOOKUP(CONCATENATE($F1793," ",$G1793),AllocFactorMatrix,(AA$4+1),FALSE)*$E1795</f>
        <v>0</v>
      </c>
      <c r="AB1793" s="22">
        <f ca="1">VLOOKUP(CONCATENATE($F1793," ",$G1793),AllocFactorMatrix,(AB$4+1),FALSE)*$E1795</f>
        <v>0</v>
      </c>
      <c r="AC1793" s="22">
        <f ca="1">VLOOKUP(CONCATENATE($F1793," ",$G1793),AllocFactorMatrix,(AC$4+1),FALSE)*$E1795</f>
        <v>0</v>
      </c>
    </row>
    <row r="1794" spans="4:29" hidden="1" outlineLevel="1">
      <c r="F1794" s="56" t="str">
        <f>F1795</f>
        <v>LABOR_M</v>
      </c>
      <c r="G1794" s="17" t="str">
        <f>$G$14</f>
        <v>CUSTOMER</v>
      </c>
      <c r="H1794" s="21">
        <f t="shared" ca="1" si="827"/>
        <v>0</v>
      </c>
      <c r="I1794" s="22">
        <f ca="1">VLOOKUP(CONCATENATE($F1794," ",$G1794),AllocFactorMatrix,(I$4+1),FALSE)*$E1795</f>
        <v>0</v>
      </c>
      <c r="J1794" s="22">
        <f ca="1">VLOOKUP(CONCATENATE($F1794," ",$G1794),AllocFactorMatrix,(J$4+1),FALSE)*$E1795</f>
        <v>0</v>
      </c>
      <c r="K1794" s="22">
        <f ca="1">VLOOKUP(CONCATENATE($F1794," ",$G1794),AllocFactorMatrix,(K$4+1),FALSE)*$E1795</f>
        <v>0</v>
      </c>
      <c r="L1794" s="22">
        <f ca="1">VLOOKUP(CONCATENATE($F1794," ",$G1794),AllocFactorMatrix,(L$4+1),FALSE)*$E1795</f>
        <v>0</v>
      </c>
      <c r="M1794" s="22">
        <f t="shared" ca="1" si="834"/>
        <v>0</v>
      </c>
      <c r="N1794" s="22">
        <f ca="1">VLOOKUP(CONCATENATE($F1794," ",$G1794),AllocFactorMatrix,(N$4+1),FALSE)*$E1795</f>
        <v>0</v>
      </c>
      <c r="O1794" s="22">
        <f ca="1">VLOOKUP(CONCATENATE($F1794," ",$G1794),AllocFactorMatrix,(O$4+1),FALSE)*$E1795</f>
        <v>0</v>
      </c>
      <c r="P1794" s="22">
        <f ca="1">VLOOKUP(CONCATENATE($F1794," ",$G1794),AllocFactorMatrix,(P$4+1),FALSE)*$E1795</f>
        <v>0</v>
      </c>
      <c r="Q1794" s="22">
        <f ca="1">VLOOKUP(CONCATENATE($F1794," ",$G1794),AllocFactorMatrix,(Q$4+1),FALSE)*$E1795</f>
        <v>0</v>
      </c>
      <c r="R1794" s="22">
        <f t="shared" ca="1" si="836"/>
        <v>0</v>
      </c>
      <c r="S1794" s="22">
        <f ca="1">VLOOKUP(CONCATENATE($F1794," ",$G1794),AllocFactorMatrix,(S$4+1),FALSE)*$E1795</f>
        <v>0</v>
      </c>
      <c r="T1794" s="22">
        <f ca="1">VLOOKUP(CONCATENATE($F1794," ",$G1794),AllocFactorMatrix,(T$4+1),FALSE)*$E1795</f>
        <v>0</v>
      </c>
      <c r="U1794" s="22">
        <f ca="1">VLOOKUP(CONCATENATE($F1794," ",$G1794),AllocFactorMatrix,(U$4+1),FALSE)*$E1795</f>
        <v>0</v>
      </c>
      <c r="V1794" s="22">
        <f ca="1">VLOOKUP(CONCATENATE($F1794," ",$G1794),AllocFactorMatrix,(V$4+1),FALSE)*$E1795</f>
        <v>0</v>
      </c>
      <c r="W1794" s="22">
        <f t="shared" ca="1" si="837"/>
        <v>0</v>
      </c>
      <c r="X1794" s="22">
        <f ca="1">VLOOKUP(CONCATENATE($F1794," ",$G1794),AllocFactorMatrix,(X$4+1),FALSE)*$E1795</f>
        <v>0</v>
      </c>
      <c r="Y1794" s="22">
        <f ca="1">VLOOKUP(CONCATENATE($F1794," ",$G1794),AllocFactorMatrix,(Y$4+1),FALSE)*$E1795</f>
        <v>0</v>
      </c>
      <c r="Z1794" s="22">
        <f t="shared" ca="1" si="835"/>
        <v>0</v>
      </c>
      <c r="AA1794" s="22">
        <f ca="1">VLOOKUP(CONCATENATE($F1794," ",$G1794),AllocFactorMatrix,(AA$4+1),FALSE)*$E1795</f>
        <v>0</v>
      </c>
      <c r="AB1794" s="22">
        <f ca="1">VLOOKUP(CONCATENATE($F1794," ",$G1794),AllocFactorMatrix,(AB$4+1),FALSE)*$E1795</f>
        <v>0</v>
      </c>
      <c r="AC1794" s="22">
        <f ca="1">VLOOKUP(CONCATENATE($F1794," ",$G1794),AllocFactorMatrix,(AC$4+1),FALSE)*$E1795</f>
        <v>0</v>
      </c>
    </row>
    <row r="1795" spans="4:29" collapsed="1">
      <c r="D1795" s="17" t="s">
        <v>502</v>
      </c>
      <c r="E1795" s="19">
        <v>0</v>
      </c>
      <c r="F1795" s="56" t="s">
        <v>69</v>
      </c>
      <c r="G1795" s="17" t="str">
        <f>$G$15</f>
        <v>TOTAL</v>
      </c>
      <c r="H1795" s="21">
        <f t="shared" ca="1" si="827"/>
        <v>0</v>
      </c>
      <c r="I1795" s="22">
        <f ca="1">VLOOKUP(CONCATENATE($F1795," ",$G1795),AllocFactorMatrix,(I$4+1),FALSE)*$E1795</f>
        <v>0</v>
      </c>
      <c r="J1795" s="22">
        <f ca="1">VLOOKUP(CONCATENATE($F1795," ",$G1795),AllocFactorMatrix,(J$4+1),FALSE)*$E1795</f>
        <v>0</v>
      </c>
      <c r="K1795" s="22">
        <f ca="1">VLOOKUP(CONCATENATE($F1795," ",$G1795),AllocFactorMatrix,(K$4+1),FALSE)*$E1795</f>
        <v>0</v>
      </c>
      <c r="L1795" s="22">
        <f ca="1">VLOOKUP(CONCATENATE($F1795," ",$G1795),AllocFactorMatrix,(L$4+1),FALSE)*$E1795</f>
        <v>0</v>
      </c>
      <c r="M1795" s="22">
        <f t="shared" ca="1" si="834"/>
        <v>0</v>
      </c>
      <c r="N1795" s="22">
        <f ca="1">VLOOKUP(CONCATENATE($F1795," ",$G1795),AllocFactorMatrix,(N$4+1),FALSE)*$E1795</f>
        <v>0</v>
      </c>
      <c r="O1795" s="22">
        <f ca="1">VLOOKUP(CONCATENATE($F1795," ",$G1795),AllocFactorMatrix,(O$4+1),FALSE)*$E1795</f>
        <v>0</v>
      </c>
      <c r="P1795" s="22">
        <f ca="1">VLOOKUP(CONCATENATE($F1795," ",$G1795),AllocFactorMatrix,(P$4+1),FALSE)*$E1795</f>
        <v>0</v>
      </c>
      <c r="Q1795" s="22">
        <f ca="1">VLOOKUP(CONCATENATE($F1795," ",$G1795),AllocFactorMatrix,(Q$4+1),FALSE)*$E1795</f>
        <v>0</v>
      </c>
      <c r="R1795" s="22">
        <f t="shared" ca="1" si="836"/>
        <v>0</v>
      </c>
      <c r="S1795" s="22">
        <f ca="1">VLOOKUP(CONCATENATE($F1795," ",$G1795),AllocFactorMatrix,(S$4+1),FALSE)*$E1795</f>
        <v>0</v>
      </c>
      <c r="T1795" s="22">
        <f ca="1">VLOOKUP(CONCATENATE($F1795," ",$G1795),AllocFactorMatrix,(T$4+1),FALSE)*$E1795</f>
        <v>0</v>
      </c>
      <c r="U1795" s="22">
        <f ca="1">VLOOKUP(CONCATENATE($F1795," ",$G1795),AllocFactorMatrix,(U$4+1),FALSE)*$E1795</f>
        <v>0</v>
      </c>
      <c r="V1795" s="22">
        <f ca="1">VLOOKUP(CONCATENATE($F1795," ",$G1795),AllocFactorMatrix,(V$4+1),FALSE)*$E1795</f>
        <v>0</v>
      </c>
      <c r="W1795" s="22">
        <f t="shared" ca="1" si="837"/>
        <v>0</v>
      </c>
      <c r="X1795" s="22">
        <f ca="1">VLOOKUP(CONCATENATE($F1795," ",$G1795),AllocFactorMatrix,(X$4+1),FALSE)*$E1795</f>
        <v>0</v>
      </c>
      <c r="Y1795" s="22">
        <f ca="1">VLOOKUP(CONCATENATE($F1795," ",$G1795),AllocFactorMatrix,(Y$4+1),FALSE)*$E1795</f>
        <v>0</v>
      </c>
      <c r="Z1795" s="22">
        <f t="shared" ca="1" si="835"/>
        <v>0</v>
      </c>
      <c r="AA1795" s="22">
        <f ca="1">VLOOKUP(CONCATENATE($F1795," ",$G1795),AllocFactorMatrix,(AA$4+1),FALSE)*$E1795</f>
        <v>0</v>
      </c>
      <c r="AB1795" s="22">
        <f ca="1">VLOOKUP(CONCATENATE($F1795," ",$G1795),AllocFactorMatrix,(AB$4+1),FALSE)*$E1795</f>
        <v>0</v>
      </c>
      <c r="AC1795" s="22">
        <f ca="1">VLOOKUP(CONCATENATE($F1795," ",$G1795),AllocFactorMatrix,(AC$4+1),FALSE)*$E1795</f>
        <v>0</v>
      </c>
    </row>
    <row r="1796" spans="4:29" hidden="1" outlineLevel="1">
      <c r="F1796" s="56" t="str">
        <f>F1803</f>
        <v>LABOR_M</v>
      </c>
      <c r="G1796" s="17" t="str">
        <f>$G$8</f>
        <v>PRODUCTION</v>
      </c>
      <c r="H1796" s="21">
        <f t="shared" ref="H1796:H1827" ca="1" si="838">SUBTOTAL(9,I1796:AC1796)</f>
        <v>41247.607422746602</v>
      </c>
      <c r="I1796" s="22">
        <f ca="1">VLOOKUP(CONCATENATE($F1796," ",$G1796),AllocFactorMatrix,(I$4+1),FALSE)*$E1803</f>
        <v>20450.91726389683</v>
      </c>
      <c r="J1796" s="22">
        <f ca="1">VLOOKUP(CONCATENATE($F1796," ",$G1796),AllocFactorMatrix,(J$4+1),FALSE)*$E1803</f>
        <v>5114.1173470825279</v>
      </c>
      <c r="K1796" s="22">
        <f ca="1">VLOOKUP(CONCATENATE($F1796," ",$G1796),AllocFactorMatrix,(K$4+1),FALSE)*$E1803</f>
        <v>64.815493709515167</v>
      </c>
      <c r="L1796" s="22">
        <f ca="1">VLOOKUP(CONCATENATE($F1796," ",$G1796),AllocFactorMatrix,(L$4+1),FALSE)*$E1803</f>
        <v>3.2439510329227801</v>
      </c>
      <c r="M1796" s="22">
        <f t="shared" ca="1" si="834"/>
        <v>5182.1767918249661</v>
      </c>
      <c r="N1796" s="22">
        <f ca="1">VLOOKUP(CONCATENATE($F1796," ",$G1796),AllocFactorMatrix,(N$4+1),FALSE)*$E1803</f>
        <v>2294.4371489698765</v>
      </c>
      <c r="O1796" s="22">
        <f ca="1">VLOOKUP(CONCATENATE($F1796," ",$G1796),AllocFactorMatrix,(O$4+1),FALSE)*$E1803</f>
        <v>628.85208588778983</v>
      </c>
      <c r="P1796" s="22">
        <f ca="1">VLOOKUP(CONCATENATE($F1796," ",$G1796),AllocFactorMatrix,(P$4+1),FALSE)*$E1803</f>
        <v>100.06974011031242</v>
      </c>
      <c r="Q1796" s="22">
        <f ca="1">VLOOKUP(CONCATENATE($F1796," ",$G1796),AllocFactorMatrix,(Q$4+1),FALSE)*$E1803</f>
        <v>0</v>
      </c>
      <c r="R1796" s="22">
        <f t="shared" ca="1" si="836"/>
        <v>3023.3589749679786</v>
      </c>
      <c r="S1796" s="22">
        <f ca="1">VLOOKUP(CONCATENATE($F1796," ",$G1796),AllocFactorMatrix,(S$4+1),FALSE)*$E1803</f>
        <v>99.182648414904776</v>
      </c>
      <c r="T1796" s="22">
        <f ca="1">VLOOKUP(CONCATENATE($F1796," ",$G1796),AllocFactorMatrix,(T$4+1),FALSE)*$E1803</f>
        <v>1804.9550147939813</v>
      </c>
      <c r="U1796" s="22">
        <f ca="1">VLOOKUP(CONCATENATE($F1796," ",$G1796),AllocFactorMatrix,(U$4+1),FALSE)*$E1803</f>
        <v>8794.7188955417405</v>
      </c>
      <c r="V1796" s="22">
        <f ca="1">VLOOKUP(CONCATENATE($F1796," ",$G1796),AllocFactorMatrix,(V$4+1),FALSE)*$E1803</f>
        <v>1120.626967572588</v>
      </c>
      <c r="W1796" s="22">
        <f ca="1">SUBTOTAL(9,S1796:V1796)</f>
        <v>11819.483526323216</v>
      </c>
      <c r="X1796" s="22">
        <f ca="1">VLOOKUP(CONCATENATE($F1796," ",$G1796),AllocFactorMatrix,(X$4+1),FALSE)*$E1803</f>
        <v>641.7051554742759</v>
      </c>
      <c r="Y1796" s="22">
        <f ca="1">VLOOKUP(CONCATENATE($F1796," ",$G1796),AllocFactorMatrix,(Y$4+1),FALSE)*$E1803</f>
        <v>12.062510757225803</v>
      </c>
      <c r="Z1796" s="22">
        <f t="shared" ca="1" si="835"/>
        <v>653.76766623150172</v>
      </c>
      <c r="AA1796" s="22">
        <f ca="1">VLOOKUP(CONCATENATE($F1796," ",$G1796),AllocFactorMatrix,(AA$4+1),FALSE)*$E1803</f>
        <v>9.3320180035815845</v>
      </c>
      <c r="AB1796" s="22">
        <f ca="1">VLOOKUP(CONCATENATE($F1796," ",$G1796),AllocFactorMatrix,(AB$4+1),FALSE)*$E1803</f>
        <v>87.695812927797562</v>
      </c>
      <c r="AC1796" s="22">
        <f ca="1">VLOOKUP(CONCATENATE($F1796," ",$G1796),AllocFactorMatrix,(AC$4+1),FALSE)*$E1803</f>
        <v>20.875368570679836</v>
      </c>
    </row>
    <row r="1797" spans="4:29" hidden="1" outlineLevel="1">
      <c r="F1797" s="56" t="str">
        <f>F1803</f>
        <v>LABOR_M</v>
      </c>
      <c r="G1797" s="17" t="str">
        <f>$G$9</f>
        <v>BULKTRAN</v>
      </c>
      <c r="H1797" s="21">
        <f t="shared" ca="1" si="838"/>
        <v>11469.324232397161</v>
      </c>
      <c r="I1797" s="22">
        <f ca="1">VLOOKUP(CONCATENATE($F1797," ",$G1797),AllocFactorMatrix,(I$4+1),FALSE)*$E1803</f>
        <v>5686.5892497854129</v>
      </c>
      <c r="J1797" s="22">
        <f ca="1">VLOOKUP(CONCATENATE($F1797," ",$G1797),AllocFactorMatrix,(J$4+1),FALSE)*$E1803</f>
        <v>1422.0332688646945</v>
      </c>
      <c r="K1797" s="22">
        <f ca="1">VLOOKUP(CONCATENATE($F1797," ",$G1797),AllocFactorMatrix,(K$4+1),FALSE)*$E1803</f>
        <v>18.022618985346721</v>
      </c>
      <c r="L1797" s="22">
        <f ca="1">VLOOKUP(CONCATENATE($F1797," ",$G1797),AllocFactorMatrix,(L$4+1),FALSE)*$E1803</f>
        <v>0.90201416555601255</v>
      </c>
      <c r="M1797" s="22">
        <f t="shared" ca="1" si="834"/>
        <v>1440.9579020155973</v>
      </c>
      <c r="N1797" s="22">
        <f ca="1">VLOOKUP(CONCATENATE($F1797," ",$G1797),AllocFactorMatrix,(N$4+1),FALSE)*$E1803</f>
        <v>637.99200091009675</v>
      </c>
      <c r="O1797" s="22">
        <f ca="1">VLOOKUP(CONCATENATE($F1797," ",$G1797),AllocFactorMatrix,(O$4+1),FALSE)*$E1803</f>
        <v>174.85883225529349</v>
      </c>
      <c r="P1797" s="22">
        <f ca="1">VLOOKUP(CONCATENATE($F1797," ",$G1797),AllocFactorMatrix,(P$4+1),FALSE)*$E1803</f>
        <v>27.825427143295332</v>
      </c>
      <c r="Q1797" s="22">
        <f ca="1">VLOOKUP(CONCATENATE($F1797," ",$G1797),AllocFactorMatrix,(Q$4+1),FALSE)*$E1803</f>
        <v>0</v>
      </c>
      <c r="R1797" s="22">
        <f t="shared" ca="1" si="836"/>
        <v>840.67626030868553</v>
      </c>
      <c r="S1797" s="22">
        <f ca="1">VLOOKUP(CONCATENATE($F1797," ",$G1797),AllocFactorMatrix,(S$4+1),FALSE)*$E1803</f>
        <v>27.57876211435882</v>
      </c>
      <c r="T1797" s="22">
        <f ca="1">VLOOKUP(CONCATENATE($F1797," ",$G1797),AllocFactorMatrix,(T$4+1),FALSE)*$E1803</f>
        <v>501.88642646329669</v>
      </c>
      <c r="U1797" s="22">
        <f ca="1">VLOOKUP(CONCATENATE($F1797," ",$G1797),AllocFactorMatrix,(U$4+1),FALSE)*$E1803</f>
        <v>2445.462630400501</v>
      </c>
      <c r="V1797" s="22">
        <f ca="1">VLOOKUP(CONCATENATE($F1797," ",$G1797),AllocFactorMatrix,(V$4+1),FALSE)*$E1803</f>
        <v>311.60192888109401</v>
      </c>
      <c r="W1797" s="22">
        <f t="shared" ref="W1797:W1803" ca="1" si="839">SUBTOTAL(9,S1797:V1797)</f>
        <v>3286.5297478592502</v>
      </c>
      <c r="X1797" s="22">
        <f ca="1">VLOOKUP(CONCATENATE($F1797," ",$G1797),AllocFactorMatrix,(X$4+1),FALSE)*$E1803</f>
        <v>178.43276130669554</v>
      </c>
      <c r="Y1797" s="22">
        <f ca="1">VLOOKUP(CONCATENATE($F1797," ",$G1797),AllocFactorMatrix,(Y$4+1),FALSE)*$E1803</f>
        <v>3.3541059851899577</v>
      </c>
      <c r="Z1797" s="22">
        <f t="shared" ca="1" si="835"/>
        <v>181.7868672918855</v>
      </c>
      <c r="AA1797" s="22">
        <f ca="1">VLOOKUP(CONCATENATE($F1797," ",$G1797),AllocFactorMatrix,(AA$4+1),FALSE)*$E1803</f>
        <v>2.5948642094236947</v>
      </c>
      <c r="AB1797" s="22">
        <f ca="1">VLOOKUP(CONCATENATE($F1797," ",$G1797),AllocFactorMatrix,(AB$4+1),FALSE)*$E1803</f>
        <v>24.384728597321629</v>
      </c>
      <c r="AC1797" s="22">
        <f ca="1">VLOOKUP(CONCATENATE($F1797," ",$G1797),AllocFactorMatrix,(AC$4+1),FALSE)*$E1803</f>
        <v>5.8046123294871066</v>
      </c>
    </row>
    <row r="1798" spans="4:29" hidden="1" outlineLevel="1">
      <c r="F1798" s="56" t="str">
        <f>F1803</f>
        <v>LABOR_M</v>
      </c>
      <c r="G1798" s="17" t="str">
        <f>$G$10</f>
        <v>SUBTRAN</v>
      </c>
      <c r="H1798" s="21">
        <f t="shared" ca="1" si="838"/>
        <v>3635.8044814144541</v>
      </c>
      <c r="I1798" s="22">
        <f ca="1">VLOOKUP(CONCATENATE($F1798," ",$G1798),AllocFactorMatrix,(I$4+1),FALSE)*$E1803</f>
        <v>1754.5019136956867</v>
      </c>
      <c r="J1798" s="22">
        <f ca="1">VLOOKUP(CONCATENATE($F1798," ",$G1798),AllocFactorMatrix,(J$4+1),FALSE)*$E1803</f>
        <v>437.73669210580243</v>
      </c>
      <c r="K1798" s="22">
        <f ca="1">VLOOKUP(CONCATENATE($F1798," ",$G1798),AllocFactorMatrix,(K$4+1),FALSE)*$E1803</f>
        <v>5.5595152059840762</v>
      </c>
      <c r="L1798" s="22">
        <f ca="1">VLOOKUP(CONCATENATE($F1798," ",$G1798),AllocFactorMatrix,(L$4+1),FALSE)*$E1803</f>
        <v>0.35841320852400277</v>
      </c>
      <c r="M1798" s="22">
        <f t="shared" ca="1" si="834"/>
        <v>443.65462052031052</v>
      </c>
      <c r="N1798" s="22">
        <f ca="1">VLOOKUP(CONCATENATE($F1798," ",$G1798),AllocFactorMatrix,(N$4+1),FALSE)*$E1803</f>
        <v>194.39110918173125</v>
      </c>
      <c r="O1798" s="22">
        <f ca="1">VLOOKUP(CONCATENATE($F1798," ",$G1798),AllocFactorMatrix,(O$4+1),FALSE)*$E1803</f>
        <v>53.365391954525393</v>
      </c>
      <c r="P1798" s="22">
        <f ca="1">VLOOKUP(CONCATENATE($F1798," ",$G1798),AllocFactorMatrix,(P$4+1),FALSE)*$E1803</f>
        <v>10.726838940631534</v>
      </c>
      <c r="Q1798" s="22">
        <f ca="1">VLOOKUP(CONCATENATE($F1798," ",$G1798),AllocFactorMatrix,(Q$4+1),FALSE)*$E1803</f>
        <v>0</v>
      </c>
      <c r="R1798" s="22">
        <f t="shared" ca="1" si="836"/>
        <v>258.48334007688817</v>
      </c>
      <c r="S1798" s="22">
        <f ca="1">VLOOKUP(CONCATENATE($F1798," ",$G1798),AllocFactorMatrix,(S$4+1),FALSE)*$E1803</f>
        <v>8.2377028300242081</v>
      </c>
      <c r="T1798" s="22">
        <f ca="1">VLOOKUP(CONCATENATE($F1798," ",$G1798),AllocFactorMatrix,(T$4+1),FALSE)*$E1803</f>
        <v>154.33459786693368</v>
      </c>
      <c r="U1798" s="22">
        <f ca="1">VLOOKUP(CONCATENATE($F1798," ",$G1798),AllocFactorMatrix,(U$4+1),FALSE)*$E1803</f>
        <v>959.10055949014463</v>
      </c>
      <c r="V1798" s="22">
        <f ca="1">VLOOKUP(CONCATENATE($F1798," ",$G1798),AllocFactorMatrix,(V$4+1),FALSE)*$E1803</f>
        <v>0</v>
      </c>
      <c r="W1798" s="22">
        <f t="shared" ca="1" si="839"/>
        <v>1121.6728601871025</v>
      </c>
      <c r="X1798" s="22">
        <f ca="1">VLOOKUP(CONCATENATE($F1798," ",$G1798),AllocFactorMatrix,(X$4+1),FALSE)*$E1803</f>
        <v>54.524106173021458</v>
      </c>
      <c r="Y1798" s="22">
        <f ca="1">VLOOKUP(CONCATENATE($F1798," ",$G1798),AllocFactorMatrix,(Y$4+1),FALSE)*$E1803</f>
        <v>1.045871882385137</v>
      </c>
      <c r="Z1798" s="22">
        <f t="shared" ca="1" si="835"/>
        <v>55.569978055406594</v>
      </c>
      <c r="AA1798" s="22">
        <f ca="1">VLOOKUP(CONCATENATE($F1798," ",$G1798),AllocFactorMatrix,(AA$4+1),FALSE)*$E1803</f>
        <v>0.79549928267559722</v>
      </c>
      <c r="AB1798" s="22">
        <f ca="1">VLOOKUP(CONCATENATE($F1798," ",$G1798),AllocFactorMatrix,(AB$4+1),FALSE)*$E1803</f>
        <v>0.91017226653152239</v>
      </c>
      <c r="AC1798" s="22">
        <f ca="1">VLOOKUP(CONCATENATE($F1798," ",$G1798),AllocFactorMatrix,(AC$4+1),FALSE)*$E1803</f>
        <v>0.21609732982005436</v>
      </c>
    </row>
    <row r="1799" spans="4:29" hidden="1" outlineLevel="1">
      <c r="F1799" s="56" t="str">
        <f>F1803</f>
        <v>LABOR_M</v>
      </c>
      <c r="G1799" s="17" t="str">
        <f>$G$11</f>
        <v>DISTPRI</v>
      </c>
      <c r="H1799" s="21">
        <f t="shared" ca="1" si="838"/>
        <v>6533.4813349293599</v>
      </c>
      <c r="I1799" s="22">
        <f ca="1">VLOOKUP(CONCATENATE($F1799," ",$G1799),AllocFactorMatrix,(I$4+1),FALSE)*$E1803</f>
        <v>4321.3743606887301</v>
      </c>
      <c r="J1799" s="22">
        <f ca="1">VLOOKUP(CONCATENATE($F1799," ",$G1799),AllocFactorMatrix,(J$4+1),FALSE)*$E1803</f>
        <v>1072.3861225529081</v>
      </c>
      <c r="K1799" s="22">
        <f ca="1">VLOOKUP(CONCATENATE($F1799," ",$G1799),AllocFactorMatrix,(K$4+1),FALSE)*$E1803</f>
        <v>13.614910243163811</v>
      </c>
      <c r="L1799" s="22">
        <f ca="1">VLOOKUP(CONCATENATE($F1799," ",$G1799),AllocFactorMatrix,(L$4+1),FALSE)*$E1803</f>
        <v>0</v>
      </c>
      <c r="M1799" s="22">
        <f t="shared" ca="1" si="834"/>
        <v>1086.001032796072</v>
      </c>
      <c r="N1799" s="22">
        <f ca="1">VLOOKUP(CONCATENATE($F1799," ",$G1799),AllocFactorMatrix,(N$4+1),FALSE)*$E1803</f>
        <v>468.089442240442</v>
      </c>
      <c r="O1799" s="22">
        <f ca="1">VLOOKUP(CONCATENATE($F1799," ",$G1799),AllocFactorMatrix,(O$4+1),FALSE)*$E1803</f>
        <v>128.72122289048389</v>
      </c>
      <c r="P1799" s="22">
        <f ca="1">VLOOKUP(CONCATENATE($F1799," ",$G1799),AllocFactorMatrix,(P$4+1),FALSE)*$E1803</f>
        <v>0</v>
      </c>
      <c r="Q1799" s="22">
        <f ca="1">VLOOKUP(CONCATENATE($F1799," ",$G1799),AllocFactorMatrix,(Q$4+1),FALSE)*$E1803</f>
        <v>0</v>
      </c>
      <c r="R1799" s="22">
        <f t="shared" ca="1" si="836"/>
        <v>596.81066513092583</v>
      </c>
      <c r="S1799" s="22">
        <f ca="1">VLOOKUP(CONCATENATE($F1799," ",$G1799),AllocFactorMatrix,(S$4+1),FALSE)*$E1803</f>
        <v>20.057456407813138</v>
      </c>
      <c r="T1799" s="22">
        <f ca="1">VLOOKUP(CONCATENATE($F1799," ",$G1799),AllocFactorMatrix,(T$4+1),FALSE)*$E1803</f>
        <v>370.45645836766471</v>
      </c>
      <c r="U1799" s="22">
        <f ca="1">VLOOKUP(CONCATENATE($F1799," ",$G1799),AllocFactorMatrix,(U$4+1),FALSE)*$E1803</f>
        <v>0</v>
      </c>
      <c r="V1799" s="22">
        <f ca="1">VLOOKUP(CONCATENATE($F1799," ",$G1799),AllocFactorMatrix,(V$4+1),FALSE)*$E1803</f>
        <v>0</v>
      </c>
      <c r="W1799" s="22">
        <f t="shared" ca="1" si="839"/>
        <v>390.51391477547787</v>
      </c>
      <c r="X1799" s="22">
        <f ca="1">VLOOKUP(CONCATENATE($F1799," ",$G1799),AllocFactorMatrix,(X$4+1),FALSE)*$E1803</f>
        <v>131.57313214372982</v>
      </c>
      <c r="Y1799" s="22">
        <f ca="1">VLOOKUP(CONCATENATE($F1799," ",$G1799),AllocFactorMatrix,(Y$4+1),FALSE)*$E1803</f>
        <v>2.5269853026604023</v>
      </c>
      <c r="Z1799" s="22">
        <f t="shared" ca="1" si="835"/>
        <v>134.10011744639021</v>
      </c>
      <c r="AA1799" s="22">
        <f ca="1">VLOOKUP(CONCATENATE($F1799," ",$G1799),AllocFactorMatrix,(AA$4+1),FALSE)*$E1803</f>
        <v>1.9312564287229652</v>
      </c>
      <c r="AB1799" s="22">
        <f ca="1">VLOOKUP(CONCATENATE($F1799," ",$G1799),AllocFactorMatrix,(AB$4+1),FALSE)*$E1803</f>
        <v>2.2223493022357594</v>
      </c>
      <c r="AC1799" s="22">
        <f ca="1">VLOOKUP(CONCATENATE($F1799," ",$G1799),AllocFactorMatrix,(AC$4+1),FALSE)*$E1803</f>
        <v>0.52763836080267912</v>
      </c>
    </row>
    <row r="1800" spans="4:29" hidden="1" outlineLevel="1">
      <c r="F1800" s="56" t="str">
        <f>F1803</f>
        <v>LABOR_M</v>
      </c>
      <c r="G1800" s="17" t="str">
        <f>$G$12</f>
        <v>DISTSEC</v>
      </c>
      <c r="H1800" s="21">
        <f t="shared" ca="1" si="838"/>
        <v>2394.5649821533216</v>
      </c>
      <c r="I1800" s="22">
        <f ca="1">VLOOKUP(CONCATENATE($F1800," ",$G1800),AllocFactorMatrix,(I$4+1),FALSE)*$E1803</f>
        <v>1820.7755827435356</v>
      </c>
      <c r="J1800" s="22">
        <f ca="1">VLOOKUP(CONCATENATE($F1800," ",$G1800),AllocFactorMatrix,(J$4+1),FALSE)*$E1803</f>
        <v>367.510589113469</v>
      </c>
      <c r="K1800" s="22">
        <f ca="1">VLOOKUP(CONCATENATE($F1800," ",$G1800),AllocFactorMatrix,(K$4+1),FALSE)*$E1803</f>
        <v>0</v>
      </c>
      <c r="L1800" s="22">
        <f ca="1">VLOOKUP(CONCATENATE($F1800," ",$G1800),AllocFactorMatrix,(L$4+1),FALSE)*$E1803</f>
        <v>0</v>
      </c>
      <c r="M1800" s="22">
        <f t="shared" ca="1" si="834"/>
        <v>367.510589113469</v>
      </c>
      <c r="N1800" s="22">
        <f ca="1">VLOOKUP(CONCATENATE($F1800," ",$G1800),AllocFactorMatrix,(N$4+1),FALSE)*$E1803</f>
        <v>140.76401640733067</v>
      </c>
      <c r="O1800" s="22">
        <f ca="1">VLOOKUP(CONCATENATE($F1800," ",$G1800),AllocFactorMatrix,(O$4+1),FALSE)*$E1803</f>
        <v>0</v>
      </c>
      <c r="P1800" s="22">
        <f ca="1">VLOOKUP(CONCATENATE($F1800," ",$G1800),AllocFactorMatrix,(P$4+1),FALSE)*$E1803</f>
        <v>0</v>
      </c>
      <c r="Q1800" s="22">
        <f ca="1">VLOOKUP(CONCATENATE($F1800," ",$G1800),AllocFactorMatrix,(Q$4+1),FALSE)*$E1803</f>
        <v>0</v>
      </c>
      <c r="R1800" s="22">
        <f t="shared" ca="1" si="836"/>
        <v>140.76401640733067</v>
      </c>
      <c r="S1800" s="22">
        <f ca="1">VLOOKUP(CONCATENATE($F1800," ",$G1800),AllocFactorMatrix,(S$4+1),FALSE)*$E1803</f>
        <v>4.9439276187681722</v>
      </c>
      <c r="T1800" s="22">
        <f ca="1">VLOOKUP(CONCATENATE($F1800," ",$G1800),AllocFactorMatrix,(T$4+1),FALSE)*$E1803</f>
        <v>0</v>
      </c>
      <c r="U1800" s="22">
        <f ca="1">VLOOKUP(CONCATENATE($F1800," ",$G1800),AllocFactorMatrix,(U$4+1),FALSE)*$E1803</f>
        <v>0</v>
      </c>
      <c r="V1800" s="22">
        <f ca="1">VLOOKUP(CONCATENATE($F1800," ",$G1800),AllocFactorMatrix,(V$4+1),FALSE)*$E1803</f>
        <v>0</v>
      </c>
      <c r="W1800" s="22">
        <f t="shared" ca="1" si="839"/>
        <v>4.9439276187681722</v>
      </c>
      <c r="X1800" s="22">
        <f ca="1">VLOOKUP(CONCATENATE($F1800," ",$G1800),AllocFactorMatrix,(X$4+1),FALSE)*$E1803</f>
        <v>40.831064150249098</v>
      </c>
      <c r="Y1800" s="22">
        <f ca="1">VLOOKUP(CONCATENATE($F1800," ",$G1800),AllocFactorMatrix,(Y$4+1),FALSE)*$E1803</f>
        <v>0</v>
      </c>
      <c r="Z1800" s="22">
        <f t="shared" ca="1" si="835"/>
        <v>40.831064150249098</v>
      </c>
      <c r="AA1800" s="22">
        <f ca="1">VLOOKUP(CONCATENATE($F1800," ",$G1800),AllocFactorMatrix,(AA$4+1),FALSE)*$E1803</f>
        <v>0.52556774289975272</v>
      </c>
      <c r="AB1800" s="22">
        <f ca="1">VLOOKUP(CONCATENATE($F1800," ",$G1800),AllocFactorMatrix,(AB$4+1),FALSE)*$E1803</f>
        <v>15.647881835962513</v>
      </c>
      <c r="AC1800" s="22">
        <f ca="1">VLOOKUP(CONCATENATE($F1800," ",$G1800),AllocFactorMatrix,(AC$4+1),FALSE)*$E1803</f>
        <v>3.5663525411054651</v>
      </c>
    </row>
    <row r="1801" spans="4:29" hidden="1" outlineLevel="1">
      <c r="F1801" s="56" t="str">
        <f>F1803</f>
        <v>LABOR_M</v>
      </c>
      <c r="G1801" s="17" t="str">
        <f>$G$13</f>
        <v>ENERGY</v>
      </c>
      <c r="H1801" s="21">
        <f t="shared" ca="1" si="838"/>
        <v>24113.236436437543</v>
      </c>
      <c r="I1801" s="22">
        <f ca="1">VLOOKUP(CONCATENATE($F1801," ",$G1801),AllocFactorMatrix,(I$4+1),FALSE)*$E1803</f>
        <v>8859.6526151814851</v>
      </c>
      <c r="J1801" s="22">
        <f ca="1">VLOOKUP(CONCATENATE($F1801," ",$G1801),AllocFactorMatrix,(J$4+1),FALSE)*$E1803</f>
        <v>2798.6616196885993</v>
      </c>
      <c r="K1801" s="22">
        <f ca="1">VLOOKUP(CONCATENATE($F1801," ",$G1801),AllocFactorMatrix,(K$4+1),FALSE)*$E1803</f>
        <v>34.951248257672312</v>
      </c>
      <c r="L1801" s="22">
        <f ca="1">VLOOKUP(CONCATENATE($F1801," ",$G1801),AllocFactorMatrix,(L$4+1),FALSE)*$E1803</f>
        <v>1.7705508686980986</v>
      </c>
      <c r="M1801" s="22">
        <f t="shared" ca="1" si="834"/>
        <v>2835.3834188149699</v>
      </c>
      <c r="N1801" s="22">
        <f ca="1">VLOOKUP(CONCATENATE($F1801," ",$G1801),AllocFactorMatrix,(N$4+1),FALSE)*$E1803</f>
        <v>1417.9260753021965</v>
      </c>
      <c r="O1801" s="22">
        <f ca="1">VLOOKUP(CONCATENATE($F1801," ",$G1801),AllocFactorMatrix,(O$4+1),FALSE)*$E1803</f>
        <v>382.51913594080918</v>
      </c>
      <c r="P1801" s="22">
        <f ca="1">VLOOKUP(CONCATENATE($F1801," ",$G1801),AllocFactorMatrix,(P$4+1),FALSE)*$E1803</f>
        <v>59.607367814232795</v>
      </c>
      <c r="Q1801" s="22">
        <f ca="1">VLOOKUP(CONCATENATE($F1801," ",$G1801),AllocFactorMatrix,(Q$4+1),FALSE)*$E1803</f>
        <v>0</v>
      </c>
      <c r="R1801" s="22">
        <f t="shared" ca="1" si="836"/>
        <v>1860.0525790572385</v>
      </c>
      <c r="S1801" s="22">
        <f ca="1">VLOOKUP(CONCATENATE($F1801," ",$G1801),AllocFactorMatrix,(S$4+1),FALSE)*$E1803</f>
        <v>71.409357197845608</v>
      </c>
      <c r="T1801" s="22">
        <f ca="1">VLOOKUP(CONCATENATE($F1801," ",$G1801),AllocFactorMatrix,(T$4+1),FALSE)*$E1803</f>
        <v>1411.4991223960665</v>
      </c>
      <c r="U1801" s="22">
        <f ca="1">VLOOKUP(CONCATENATE($F1801," ",$G1801),AllocFactorMatrix,(U$4+1),FALSE)*$E1803</f>
        <v>7420.4001073636937</v>
      </c>
      <c r="V1801" s="22">
        <f ca="1">VLOOKUP(CONCATENATE($F1801," ",$G1801),AllocFactorMatrix,(V$4+1),FALSE)*$E1803</f>
        <v>1037.6155966521524</v>
      </c>
      <c r="W1801" s="22">
        <f t="shared" ca="1" si="839"/>
        <v>9940.924183609759</v>
      </c>
      <c r="X1801" s="22">
        <f ca="1">VLOOKUP(CONCATENATE($F1801," ",$G1801),AllocFactorMatrix,(X$4+1),FALSE)*$E1803</f>
        <v>398.6607308794654</v>
      </c>
      <c r="Y1801" s="22">
        <f ca="1">VLOOKUP(CONCATENATE($F1801," ",$G1801),AllocFactorMatrix,(Y$4+1),FALSE)*$E1803</f>
        <v>7.5383403795611281</v>
      </c>
      <c r="Z1801" s="22">
        <f t="shared" ca="1" si="835"/>
        <v>406.19907125902654</v>
      </c>
      <c r="AA1801" s="22">
        <f ca="1">VLOOKUP(CONCATENATE($F1801," ",$G1801),AllocFactorMatrix,(AA$4+1),FALSE)*$E1803</f>
        <v>7.5193067828999984</v>
      </c>
      <c r="AB1801" s="22">
        <f ca="1">VLOOKUP(CONCATENATE($F1801," ",$G1801),AllocFactorMatrix,(AB$4+1),FALSE)*$E1803</f>
        <v>164.85650039224626</v>
      </c>
      <c r="AC1801" s="22">
        <f ca="1">VLOOKUP(CONCATENATE($F1801," ",$G1801),AllocFactorMatrix,(AC$4+1),FALSE)*$E1803</f>
        <v>38.648761339904837</v>
      </c>
    </row>
    <row r="1802" spans="4:29" hidden="1" outlineLevel="1">
      <c r="F1802" s="56" t="str">
        <f>F1803</f>
        <v>LABOR_M</v>
      </c>
      <c r="G1802" s="17" t="str">
        <f>$G$14</f>
        <v>CUSTOMER</v>
      </c>
      <c r="H1802" s="21">
        <f t="shared" ca="1" si="838"/>
        <v>48229.981109921697</v>
      </c>
      <c r="I1802" s="22">
        <f ca="1">VLOOKUP(CONCATENATE($F1802," ",$G1802),AllocFactorMatrix,(I$4+1),FALSE)*$E1803</f>
        <v>37328.266470636998</v>
      </c>
      <c r="J1802" s="22">
        <f ca="1">VLOOKUP(CONCATENATE($F1802," ",$G1802),AllocFactorMatrix,(J$4+1),FALSE)*$E1803</f>
        <v>8807.0974234876212</v>
      </c>
      <c r="K1802" s="22">
        <f ca="1">VLOOKUP(CONCATENATE($F1802," ",$G1802),AllocFactorMatrix,(K$4+1),FALSE)*$E1803</f>
        <v>89.690158890274759</v>
      </c>
      <c r="L1802" s="22">
        <f ca="1">VLOOKUP(CONCATENATE($F1802," ",$G1802),AllocFactorMatrix,(L$4+1),FALSE)*$E1803</f>
        <v>6.3908643715951508</v>
      </c>
      <c r="M1802" s="22">
        <f t="shared" ca="1" si="834"/>
        <v>8903.1784467494908</v>
      </c>
      <c r="N1802" s="22">
        <f ca="1">VLOOKUP(CONCATENATE($F1802," ",$G1802),AllocFactorMatrix,(N$4+1),FALSE)*$E1803</f>
        <v>156.71839422649521</v>
      </c>
      <c r="O1802" s="22">
        <f ca="1">VLOOKUP(CONCATENATE($F1802," ",$G1802),AllocFactorMatrix,(O$4+1),FALSE)*$E1803</f>
        <v>49.996629756649064</v>
      </c>
      <c r="P1802" s="22">
        <f ca="1">VLOOKUP(CONCATENATE($F1802," ",$G1802),AllocFactorMatrix,(P$4+1),FALSE)*$E1803</f>
        <v>18.250089279377573</v>
      </c>
      <c r="Q1802" s="22">
        <f ca="1">VLOOKUP(CONCATENATE($F1802," ",$G1802),AllocFactorMatrix,(Q$4+1),FALSE)*$E1803</f>
        <v>0</v>
      </c>
      <c r="R1802" s="22">
        <f t="shared" ca="1" si="836"/>
        <v>224.96511326252184</v>
      </c>
      <c r="S1802" s="22">
        <f ca="1">VLOOKUP(CONCATENATE($F1802," ",$G1802),AllocFactorMatrix,(S$4+1),FALSE)*$E1803</f>
        <v>1.4860342305666503</v>
      </c>
      <c r="T1802" s="22">
        <f ca="1">VLOOKUP(CONCATENATE($F1802," ",$G1802),AllocFactorMatrix,(T$4+1),FALSE)*$E1803</f>
        <v>35.953846440077974</v>
      </c>
      <c r="U1802" s="22">
        <f ca="1">VLOOKUP(CONCATENATE($F1802," ",$G1802),AllocFactorMatrix,(U$4+1),FALSE)*$E1803</f>
        <v>60.443165910733903</v>
      </c>
      <c r="V1802" s="22">
        <f ca="1">VLOOKUP(CONCATENATE($F1802," ",$G1802),AllocFactorMatrix,(V$4+1),FALSE)*$E1803</f>
        <v>11.630688431428377</v>
      </c>
      <c r="W1802" s="22">
        <f t="shared" ca="1" si="839"/>
        <v>109.5137350128069</v>
      </c>
      <c r="X1802" s="22">
        <f ca="1">VLOOKUP(CONCATENATE($F1802," ",$G1802),AllocFactorMatrix,(X$4+1),FALSE)*$E1803</f>
        <v>50.664633081841053</v>
      </c>
      <c r="Y1802" s="22">
        <f ca="1">VLOOKUP(CONCATENATE($F1802," ",$G1802),AllocFactorMatrix,(Y$4+1),FALSE)*$E1803</f>
        <v>0.60426705753530896</v>
      </c>
      <c r="Z1802" s="22">
        <f t="shared" ca="1" si="835"/>
        <v>51.268900139376363</v>
      </c>
      <c r="AA1802" s="22">
        <f ca="1">VLOOKUP(CONCATENATE($F1802," ",$G1802),AllocFactorMatrix,(AA$4+1),FALSE)*$E1803</f>
        <v>3.5264443001691546</v>
      </c>
      <c r="AB1802" s="22">
        <f ca="1">VLOOKUP(CONCATENATE($F1802," ",$G1802),AllocFactorMatrix,(AB$4+1),FALSE)*$E1803</f>
        <v>1491.3407353896901</v>
      </c>
      <c r="AC1802" s="22">
        <f ca="1">VLOOKUP(CONCATENATE($F1802," ",$G1802),AllocFactorMatrix,(AC$4+1),FALSE)*$E1803</f>
        <v>117.92126443062061</v>
      </c>
    </row>
    <row r="1803" spans="4:29" collapsed="1">
      <c r="D1803" s="17" t="s">
        <v>503</v>
      </c>
      <c r="E1803" s="19">
        <v>137624</v>
      </c>
      <c r="F1803" s="56" t="s">
        <v>69</v>
      </c>
      <c r="G1803" s="17" t="str">
        <f>$G$15</f>
        <v>TOTAL</v>
      </c>
      <c r="H1803" s="21">
        <f t="shared" ca="1" si="838"/>
        <v>137624.00000000009</v>
      </c>
      <c r="I1803" s="22">
        <f ca="1">VLOOKUP(CONCATENATE($F1803," ",$G1803),AllocFactorMatrix,(I$4+1),FALSE)*$E1803</f>
        <v>80222.077456628671</v>
      </c>
      <c r="J1803" s="22">
        <f ca="1">VLOOKUP(CONCATENATE($F1803," ",$G1803),AllocFactorMatrix,(J$4+1),FALSE)*$E1803</f>
        <v>20019.54306289562</v>
      </c>
      <c r="K1803" s="22">
        <f ca="1">VLOOKUP(CONCATENATE($F1803," ",$G1803),AllocFactorMatrix,(K$4+1),FALSE)*$E1803</f>
        <v>226.6539452919568</v>
      </c>
      <c r="L1803" s="22">
        <f ca="1">VLOOKUP(CONCATENATE($F1803," ",$G1803),AllocFactorMatrix,(L$4+1),FALSE)*$E1803</f>
        <v>12.665793647296045</v>
      </c>
      <c r="M1803" s="22">
        <f t="shared" ca="1" si="834"/>
        <v>20258.862801834872</v>
      </c>
      <c r="N1803" s="22">
        <f ca="1">VLOOKUP(CONCATENATE($F1803," ",$G1803),AllocFactorMatrix,(N$4+1),FALSE)*$E1803</f>
        <v>5310.3181872381692</v>
      </c>
      <c r="O1803" s="22">
        <f ca="1">VLOOKUP(CONCATENATE($F1803," ",$G1803),AllocFactorMatrix,(O$4+1),FALSE)*$E1803</f>
        <v>1418.3132986855508</v>
      </c>
      <c r="P1803" s="22">
        <f ca="1">VLOOKUP(CONCATENATE($F1803," ",$G1803),AllocFactorMatrix,(P$4+1),FALSE)*$E1803</f>
        <v>216.47946328784965</v>
      </c>
      <c r="Q1803" s="22">
        <f ca="1">VLOOKUP(CONCATENATE($F1803," ",$G1803),AllocFactorMatrix,(Q$4+1),FALSE)*$E1803</f>
        <v>0</v>
      </c>
      <c r="R1803" s="22">
        <f t="shared" ca="1" si="836"/>
        <v>6945.1109492115693</v>
      </c>
      <c r="S1803" s="22">
        <f ca="1">VLOOKUP(CONCATENATE($F1803," ",$G1803),AllocFactorMatrix,(S$4+1),FALSE)*$E1803</f>
        <v>232.89588881428139</v>
      </c>
      <c r="T1803" s="22">
        <f ca="1">VLOOKUP(CONCATENATE($F1803," ",$G1803),AllocFactorMatrix,(T$4+1),FALSE)*$E1803</f>
        <v>4279.0854663280197</v>
      </c>
      <c r="U1803" s="22">
        <f ca="1">VLOOKUP(CONCATENATE($F1803," ",$G1803),AllocFactorMatrix,(U$4+1),FALSE)*$E1803</f>
        <v>19680.125358706813</v>
      </c>
      <c r="V1803" s="22">
        <f ca="1">VLOOKUP(CONCATENATE($F1803," ",$G1803),AllocFactorMatrix,(V$4+1),FALSE)*$E1803</f>
        <v>2481.4751815372629</v>
      </c>
      <c r="W1803" s="22">
        <f t="shared" ca="1" si="839"/>
        <v>26673.581895386375</v>
      </c>
      <c r="X1803" s="22">
        <f ca="1">VLOOKUP(CONCATENATE($F1803," ",$G1803),AllocFactorMatrix,(X$4+1),FALSE)*$E1803</f>
        <v>1496.3915832092782</v>
      </c>
      <c r="Y1803" s="22">
        <f ca="1">VLOOKUP(CONCATENATE($F1803," ",$G1803),AllocFactorMatrix,(Y$4+1),FALSE)*$E1803</f>
        <v>27.132081364557735</v>
      </c>
      <c r="Z1803" s="22">
        <f t="shared" ca="1" si="835"/>
        <v>1523.523664573836</v>
      </c>
      <c r="AA1803" s="22">
        <f ca="1">VLOOKUP(CONCATENATE($F1803," ",$G1803),AllocFactorMatrix,(AA$4+1),FALSE)*$E1803</f>
        <v>26.224956750372748</v>
      </c>
      <c r="AB1803" s="22">
        <f ca="1">VLOOKUP(CONCATENATE($F1803," ",$G1803),AllocFactorMatrix,(AB$4+1),FALSE)*$E1803</f>
        <v>1787.0581807117853</v>
      </c>
      <c r="AC1803" s="22">
        <f ca="1">VLOOKUP(CONCATENATE($F1803," ",$G1803),AllocFactorMatrix,(AC$4+1),FALSE)*$E1803</f>
        <v>187.56009490242062</v>
      </c>
    </row>
    <row r="1804" spans="4:29" hidden="1" outlineLevel="1">
      <c r="F1804" s="56" t="str">
        <f>F1811</f>
        <v>LABOR_M</v>
      </c>
      <c r="G1804" s="17" t="str">
        <f>$G$8</f>
        <v>PRODUCTION</v>
      </c>
      <c r="H1804" s="21">
        <f t="shared" ca="1" si="838"/>
        <v>286643.6577100298</v>
      </c>
      <c r="I1804" s="22">
        <f ca="1">VLOOKUP(CONCATENATE($F1804," ",$G1804),AllocFactorMatrix,(I$4+1),FALSE)*$E1811</f>
        <v>142120.38211011069</v>
      </c>
      <c r="J1804" s="22">
        <f ca="1">VLOOKUP(CONCATENATE($F1804," ",$G1804),AllocFactorMatrix,(J$4+1),FALSE)*$E1811</f>
        <v>35539.741427951099</v>
      </c>
      <c r="K1804" s="22">
        <f ca="1">VLOOKUP(CONCATENATE($F1804," ",$G1804),AllocFactorMatrix,(K$4+1),FALSE)*$E1811</f>
        <v>450.42491805067039</v>
      </c>
      <c r="L1804" s="22">
        <f ca="1">VLOOKUP(CONCATENATE($F1804," ",$G1804),AllocFactorMatrix,(L$4+1),FALSE)*$E1811</f>
        <v>22.543319421635871</v>
      </c>
      <c r="M1804" s="22">
        <f t="shared" ca="1" si="834"/>
        <v>36012.709665423412</v>
      </c>
      <c r="N1804" s="22">
        <f ca="1">VLOOKUP(CONCATENATE($F1804," ",$G1804),AllocFactorMatrix,(N$4+1),FALSE)*$E1811</f>
        <v>15944.824387651819</v>
      </c>
      <c r="O1804" s="22">
        <f ca="1">VLOOKUP(CONCATENATE($F1804," ",$G1804),AllocFactorMatrix,(O$4+1),FALSE)*$E1811</f>
        <v>4370.1071000315251</v>
      </c>
      <c r="P1804" s="22">
        <f ca="1">VLOOKUP(CONCATENATE($F1804," ",$G1804),AllocFactorMatrix,(P$4+1),FALSE)*$E1811</f>
        <v>695.41867088983281</v>
      </c>
      <c r="Q1804" s="22">
        <f ca="1">VLOOKUP(CONCATENATE($F1804," ",$G1804),AllocFactorMatrix,(Q$4+1),FALSE)*$E1811</f>
        <v>0</v>
      </c>
      <c r="R1804" s="22">
        <f t="shared" ca="1" si="836"/>
        <v>21010.350158573179</v>
      </c>
      <c r="S1804" s="22">
        <f ca="1">VLOOKUP(CONCATENATE($F1804," ",$G1804),AllocFactorMatrix,(S$4+1),FALSE)*$E1811</f>
        <v>689.25396888203557</v>
      </c>
      <c r="T1804" s="22">
        <f ca="1">VLOOKUP(CONCATENATE($F1804," ",$G1804),AllocFactorMatrix,(T$4+1),FALSE)*$E1811</f>
        <v>12543.246500093766</v>
      </c>
      <c r="U1804" s="22">
        <f ca="1">VLOOKUP(CONCATENATE($F1804," ",$G1804),AllocFactorMatrix,(U$4+1),FALSE)*$E1811</f>
        <v>61117.493844246193</v>
      </c>
      <c r="V1804" s="22">
        <f ca="1">VLOOKUP(CONCATENATE($F1804," ",$G1804),AllocFactorMatrix,(V$4+1),FALSE)*$E1811</f>
        <v>7787.6180700935365</v>
      </c>
      <c r="W1804" s="22">
        <f ca="1">SUBTOTAL(9,S1804:V1804)</f>
        <v>82137.612383315529</v>
      </c>
      <c r="X1804" s="22">
        <f ca="1">VLOOKUP(CONCATENATE($F1804," ",$G1804),AllocFactorMatrix,(X$4+1),FALSE)*$E1811</f>
        <v>4459.4274536052981</v>
      </c>
      <c r="Y1804" s="22">
        <f ca="1">VLOOKUP(CONCATENATE($F1804," ",$G1804),AllocFactorMatrix,(Y$4+1),FALSE)*$E1811</f>
        <v>83.826491296341686</v>
      </c>
      <c r="Z1804" s="22">
        <f t="shared" ca="1" si="835"/>
        <v>4543.2539449016394</v>
      </c>
      <c r="AA1804" s="22">
        <f ca="1">VLOOKUP(CONCATENATE($F1804," ",$G1804),AllocFactorMatrix,(AA$4+1),FALSE)*$E1811</f>
        <v>64.851368152018651</v>
      </c>
      <c r="AB1804" s="22">
        <f ca="1">VLOOKUP(CONCATENATE($F1804," ",$G1804),AllocFactorMatrix,(AB$4+1),FALSE)*$E1811</f>
        <v>609.42804090052516</v>
      </c>
      <c r="AC1804" s="22">
        <f ca="1">VLOOKUP(CONCATENATE($F1804," ",$G1804),AllocFactorMatrix,(AC$4+1),FALSE)*$E1811</f>
        <v>145.07003865258903</v>
      </c>
    </row>
    <row r="1805" spans="4:29" hidden="1" outlineLevel="1">
      <c r="F1805" s="56" t="str">
        <f>F1811</f>
        <v>LABOR_M</v>
      </c>
      <c r="G1805" s="17" t="str">
        <f>$G$9</f>
        <v>BULKTRAN</v>
      </c>
      <c r="H1805" s="21">
        <f t="shared" ca="1" si="838"/>
        <v>79704.236314652342</v>
      </c>
      <c r="I1805" s="22">
        <f ca="1">VLOOKUP(CONCATENATE($F1805," ",$G1805),AllocFactorMatrix,(I$4+1),FALSE)*$E1811</f>
        <v>39518.043452724596</v>
      </c>
      <c r="J1805" s="22">
        <f ca="1">VLOOKUP(CONCATENATE($F1805," ",$G1805),AllocFactorMatrix,(J$4+1),FALSE)*$E1811</f>
        <v>9882.1930056466772</v>
      </c>
      <c r="K1805" s="22">
        <f ca="1">VLOOKUP(CONCATENATE($F1805," ",$G1805),AllocFactorMatrix,(K$4+1),FALSE)*$E1811</f>
        <v>125.24531118925233</v>
      </c>
      <c r="L1805" s="22">
        <f ca="1">VLOOKUP(CONCATENATE($F1805," ",$G1805),AllocFactorMatrix,(L$4+1),FALSE)*$E1811</f>
        <v>6.2684033299505044</v>
      </c>
      <c r="M1805" s="22">
        <f t="shared" ca="1" si="834"/>
        <v>10013.706720165879</v>
      </c>
      <c r="N1805" s="22">
        <f ca="1">VLOOKUP(CONCATENATE($F1805," ",$G1805),AllocFactorMatrix,(N$4+1),FALSE)*$E1811</f>
        <v>4433.6234792072091</v>
      </c>
      <c r="O1805" s="22">
        <f ca="1">VLOOKUP(CONCATENATE($F1805," ",$G1805),AllocFactorMatrix,(O$4+1),FALSE)*$E1811</f>
        <v>1215.1535177994656</v>
      </c>
      <c r="P1805" s="22">
        <f ca="1">VLOOKUP(CONCATENATE($F1805," ",$G1805),AllocFactorMatrix,(P$4+1),FALSE)*$E1811</f>
        <v>193.36836030153958</v>
      </c>
      <c r="Q1805" s="22">
        <f ca="1">VLOOKUP(CONCATENATE($F1805," ",$G1805),AllocFactorMatrix,(Q$4+1),FALSE)*$E1811</f>
        <v>0</v>
      </c>
      <c r="R1805" s="22">
        <f t="shared" ca="1" si="836"/>
        <v>5842.1453573082144</v>
      </c>
      <c r="S1805" s="22">
        <f ca="1">VLOOKUP(CONCATENATE($F1805," ",$G1805),AllocFactorMatrix,(S$4+1),FALSE)*$E1811</f>
        <v>191.65420109228273</v>
      </c>
      <c r="T1805" s="22">
        <f ca="1">VLOOKUP(CONCATENATE($F1805," ",$G1805),AllocFactorMatrix,(T$4+1),FALSE)*$E1811</f>
        <v>3487.7795349923786</v>
      </c>
      <c r="U1805" s="22">
        <f ca="1">VLOOKUP(CONCATENATE($F1805," ",$G1805),AllocFactorMatrix,(U$4+1),FALSE)*$E1811</f>
        <v>16994.351841717416</v>
      </c>
      <c r="V1805" s="22">
        <f ca="1">VLOOKUP(CONCATENATE($F1805," ",$G1805),AllocFactorMatrix,(V$4+1),FALSE)*$E1811</f>
        <v>2165.4278205412047</v>
      </c>
      <c r="W1805" s="22">
        <f t="shared" ref="W1805:W1811" ca="1" si="840">SUBTOTAL(9,S1805:V1805)</f>
        <v>22839.213398343283</v>
      </c>
      <c r="X1805" s="22">
        <f ca="1">VLOOKUP(CONCATENATE($F1805," ",$G1805),AllocFactorMatrix,(X$4+1),FALSE)*$E1811</f>
        <v>1239.9899667403822</v>
      </c>
      <c r="Y1805" s="22">
        <f ca="1">VLOOKUP(CONCATENATE($F1805," ",$G1805),AllocFactorMatrix,(Y$4+1),FALSE)*$E1811</f>
        <v>23.308823663109159</v>
      </c>
      <c r="Z1805" s="22">
        <f t="shared" ca="1" si="835"/>
        <v>1263.2987904034915</v>
      </c>
      <c r="AA1805" s="22">
        <f ca="1">VLOOKUP(CONCATENATE($F1805," ",$G1805),AllocFactorMatrix,(AA$4+1),FALSE)*$E1811</f>
        <v>18.032594245451257</v>
      </c>
      <c r="AB1805" s="22">
        <f ca="1">VLOOKUP(CONCATENATE($F1805," ",$G1805),AllocFactorMatrix,(AB$4+1),FALSE)*$E1811</f>
        <v>169.45777547203988</v>
      </c>
      <c r="AC1805" s="22">
        <f ca="1">VLOOKUP(CONCATENATE($F1805," ",$G1805),AllocFactorMatrix,(AC$4+1),FALSE)*$E1811</f>
        <v>40.338225988723991</v>
      </c>
    </row>
    <row r="1806" spans="4:29" hidden="1" outlineLevel="1">
      <c r="F1806" s="56" t="str">
        <f>F1811</f>
        <v>LABOR_M</v>
      </c>
      <c r="G1806" s="17" t="str">
        <f>$G$10</f>
        <v>SUBTRAN</v>
      </c>
      <c r="H1806" s="21">
        <f t="shared" ca="1" si="838"/>
        <v>25266.442356034251</v>
      </c>
      <c r="I1806" s="22">
        <f ca="1">VLOOKUP(CONCATENATE($F1806," ",$G1806),AllocFactorMatrix,(I$4+1),FALSE)*$E1811</f>
        <v>12192.630734834767</v>
      </c>
      <c r="J1806" s="22">
        <f ca="1">VLOOKUP(CONCATENATE($F1806," ",$G1806),AllocFactorMatrix,(J$4+1),FALSE)*$E1811</f>
        <v>3041.9812051911076</v>
      </c>
      <c r="K1806" s="22">
        <f ca="1">VLOOKUP(CONCATENATE($F1806," ",$G1806),AllocFactorMatrix,(K$4+1),FALSE)*$E1811</f>
        <v>38.634962687775001</v>
      </c>
      <c r="L1806" s="22">
        <f ca="1">VLOOKUP(CONCATENATE($F1806," ",$G1806),AllocFactorMatrix,(L$4+1),FALSE)*$E1811</f>
        <v>2.4907353294448802</v>
      </c>
      <c r="M1806" s="22">
        <f t="shared" ca="1" si="834"/>
        <v>3083.1069032083274</v>
      </c>
      <c r="N1806" s="22">
        <f ca="1">VLOOKUP(CONCATENATE($F1806," ",$G1806),AllocFactorMatrix,(N$4+1),FALSE)*$E1811</f>
        <v>1350.8899556543267</v>
      </c>
      <c r="O1806" s="22">
        <f ca="1">VLOOKUP(CONCATENATE($F1806," ",$G1806),AllocFactorMatrix,(O$4+1),FALSE)*$E1811</f>
        <v>370.8542652716115</v>
      </c>
      <c r="P1806" s="22">
        <f ca="1">VLOOKUP(CONCATENATE($F1806," ",$G1806),AllocFactorMatrix,(P$4+1),FALSE)*$E1811</f>
        <v>74.544453405396126</v>
      </c>
      <c r="Q1806" s="22">
        <f ca="1">VLOOKUP(CONCATENATE($F1806," ",$G1806),AllocFactorMatrix,(Q$4+1),FALSE)*$E1811</f>
        <v>0</v>
      </c>
      <c r="R1806" s="22">
        <f t="shared" ca="1" si="836"/>
        <v>1796.2886743313343</v>
      </c>
      <c r="S1806" s="22">
        <f ca="1">VLOOKUP(CONCATENATE($F1806," ",$G1806),AllocFactorMatrix,(S$4+1),FALSE)*$E1811</f>
        <v>57.246599690634142</v>
      </c>
      <c r="T1806" s="22">
        <f ca="1">VLOOKUP(CONCATENATE($F1806," ",$G1806),AllocFactorMatrix,(T$4+1),FALSE)*$E1811</f>
        <v>1072.5236300466772</v>
      </c>
      <c r="U1806" s="22">
        <f ca="1">VLOOKUP(CONCATENATE($F1806," ",$G1806),AllocFactorMatrix,(U$4+1),FALSE)*$E1811</f>
        <v>6665.1161039799481</v>
      </c>
      <c r="V1806" s="22">
        <f ca="1">VLOOKUP(CONCATENATE($F1806," ",$G1806),AllocFactorMatrix,(V$4+1),FALSE)*$E1811</f>
        <v>0</v>
      </c>
      <c r="W1806" s="22">
        <f t="shared" ca="1" si="840"/>
        <v>7794.8863337172597</v>
      </c>
      <c r="X1806" s="22">
        <f ca="1">VLOOKUP(CONCATENATE($F1806," ",$G1806),AllocFactorMatrix,(X$4+1),FALSE)*$E1811</f>
        <v>378.90656460684932</v>
      </c>
      <c r="Y1806" s="22">
        <f ca="1">VLOOKUP(CONCATENATE($F1806," ",$G1806),AllocFactorMatrix,(Y$4+1),FALSE)*$E1811</f>
        <v>7.2681195491020123</v>
      </c>
      <c r="Z1806" s="22">
        <f t="shared" ca="1" si="835"/>
        <v>386.17468415595135</v>
      </c>
      <c r="AA1806" s="22">
        <f ca="1">VLOOKUP(CONCATENATE($F1806," ",$G1806),AllocFactorMatrix,(AA$4+1),FALSE)*$E1811</f>
        <v>5.5281951691115685</v>
      </c>
      <c r="AB1806" s="22">
        <f ca="1">VLOOKUP(CONCATENATE($F1806," ",$G1806),AllocFactorMatrix,(AB$4+1),FALSE)*$E1811</f>
        <v>6.3250967492710712</v>
      </c>
      <c r="AC1806" s="22">
        <f ca="1">VLOOKUP(CONCATENATE($F1806," ",$G1806),AllocFactorMatrix,(AC$4+1),FALSE)*$E1811</f>
        <v>1.5017338680068935</v>
      </c>
    </row>
    <row r="1807" spans="4:29" hidden="1" outlineLevel="1">
      <c r="F1807" s="56" t="str">
        <f>F1811</f>
        <v>LABOR_M</v>
      </c>
      <c r="G1807" s="17" t="str">
        <f>$G$11</f>
        <v>DISTPRI</v>
      </c>
      <c r="H1807" s="21">
        <f t="shared" ca="1" si="838"/>
        <v>45403.384691631545</v>
      </c>
      <c r="I1807" s="22">
        <f ca="1">VLOOKUP(CONCATENATE($F1807," ",$G1807),AllocFactorMatrix,(I$4+1),FALSE)*$E1811</f>
        <v>30030.700699480167</v>
      </c>
      <c r="J1807" s="22">
        <f ca="1">VLOOKUP(CONCATENATE($F1807," ",$G1807),AllocFactorMatrix,(J$4+1),FALSE)*$E1811</f>
        <v>7452.3760250037139</v>
      </c>
      <c r="K1807" s="22">
        <f ca="1">VLOOKUP(CONCATENATE($F1807," ",$G1807),AllocFactorMatrix,(K$4+1),FALSE)*$E1811</f>
        <v>94.614643499105497</v>
      </c>
      <c r="L1807" s="22">
        <f ca="1">VLOOKUP(CONCATENATE($F1807," ",$G1807),AllocFactorMatrix,(L$4+1),FALSE)*$E1811</f>
        <v>0</v>
      </c>
      <c r="M1807" s="22">
        <f t="shared" ca="1" si="834"/>
        <v>7546.9906685028191</v>
      </c>
      <c r="N1807" s="22">
        <f ca="1">VLOOKUP(CONCATENATE($F1807," ",$G1807),AllocFactorMatrix,(N$4+1),FALSE)*$E1811</f>
        <v>3252.9127928340245</v>
      </c>
      <c r="O1807" s="22">
        <f ca="1">VLOOKUP(CONCATENATE($F1807," ",$G1807),AllocFactorMatrix,(O$4+1),FALSE)*$E1811</f>
        <v>894.52757286205338</v>
      </c>
      <c r="P1807" s="22">
        <f ca="1">VLOOKUP(CONCATENATE($F1807," ",$G1807),AllocFactorMatrix,(P$4+1),FALSE)*$E1811</f>
        <v>0</v>
      </c>
      <c r="Q1807" s="22">
        <f ca="1">VLOOKUP(CONCATENATE($F1807," ",$G1807),AllocFactorMatrix,(Q$4+1),FALSE)*$E1811</f>
        <v>0</v>
      </c>
      <c r="R1807" s="22">
        <f t="shared" ca="1" si="836"/>
        <v>4147.4403656960776</v>
      </c>
      <c r="S1807" s="22">
        <f ca="1">VLOOKUP(CONCATENATE($F1807," ",$G1807),AllocFactorMatrix,(S$4+1),FALSE)*$E1811</f>
        <v>139.38608875346489</v>
      </c>
      <c r="T1807" s="22">
        <f ca="1">VLOOKUP(CONCATENATE($F1807," ",$G1807),AllocFactorMatrix,(T$4+1),FALSE)*$E1811</f>
        <v>2574.4279700996995</v>
      </c>
      <c r="U1807" s="22">
        <f ca="1">VLOOKUP(CONCATENATE($F1807," ",$G1807),AllocFactorMatrix,(U$4+1),FALSE)*$E1811</f>
        <v>0</v>
      </c>
      <c r="V1807" s="22">
        <f ca="1">VLOOKUP(CONCATENATE($F1807," ",$G1807),AllocFactorMatrix,(V$4+1),FALSE)*$E1811</f>
        <v>0</v>
      </c>
      <c r="W1807" s="22">
        <f t="shared" ca="1" si="840"/>
        <v>2713.8140588531642</v>
      </c>
      <c r="X1807" s="22">
        <f ca="1">VLOOKUP(CONCATENATE($F1807," ",$G1807),AllocFactorMatrix,(X$4+1),FALSE)*$E1811</f>
        <v>914.34646057180896</v>
      </c>
      <c r="Y1807" s="22">
        <f ca="1">VLOOKUP(CONCATENATE($F1807," ",$G1807),AllocFactorMatrix,(Y$4+1),FALSE)*$E1811</f>
        <v>17.560880627820715</v>
      </c>
      <c r="Z1807" s="22">
        <f t="shared" ca="1" si="835"/>
        <v>931.90734119962963</v>
      </c>
      <c r="AA1807" s="22">
        <f ca="1">VLOOKUP(CONCATENATE($F1807," ",$G1807),AllocFactorMatrix,(AA$4+1),FALSE)*$E1811</f>
        <v>13.420957997187475</v>
      </c>
      <c r="AB1807" s="22">
        <f ca="1">VLOOKUP(CONCATENATE($F1807," ",$G1807),AllocFactorMatrix,(AB$4+1),FALSE)*$E1811</f>
        <v>15.443861414150666</v>
      </c>
      <c r="AC1807" s="22">
        <f ca="1">VLOOKUP(CONCATENATE($F1807," ",$G1807),AllocFactorMatrix,(AC$4+1),FALSE)*$E1811</f>
        <v>3.6667384883322613</v>
      </c>
    </row>
    <row r="1808" spans="4:29" hidden="1" outlineLevel="1">
      <c r="F1808" s="56" t="str">
        <f>F1811</f>
        <v>LABOR_M</v>
      </c>
      <c r="G1808" s="17" t="str">
        <f>$G$12</f>
        <v>DISTSEC</v>
      </c>
      <c r="H1808" s="21">
        <f t="shared" ca="1" si="838"/>
        <v>16640.646767071936</v>
      </c>
      <c r="I1808" s="22">
        <f ca="1">VLOOKUP(CONCATENATE($F1808," ",$G1808),AllocFactorMatrix,(I$4+1),FALSE)*$E1811</f>
        <v>12653.18900942849</v>
      </c>
      <c r="J1808" s="22">
        <f ca="1">VLOOKUP(CONCATENATE($F1808," ",$G1808),AllocFactorMatrix,(J$4+1),FALSE)*$E1811</f>
        <v>2553.9561223752057</v>
      </c>
      <c r="K1808" s="22">
        <f ca="1">VLOOKUP(CONCATENATE($F1808," ",$G1808),AllocFactorMatrix,(K$4+1),FALSE)*$E1811</f>
        <v>0</v>
      </c>
      <c r="L1808" s="22">
        <f ca="1">VLOOKUP(CONCATENATE($F1808," ",$G1808),AllocFactorMatrix,(L$4+1),FALSE)*$E1811</f>
        <v>0</v>
      </c>
      <c r="M1808" s="22">
        <f t="shared" ca="1" si="834"/>
        <v>2553.9561223752057</v>
      </c>
      <c r="N1808" s="22">
        <f ca="1">VLOOKUP(CONCATENATE($F1808," ",$G1808),AllocFactorMatrix,(N$4+1),FALSE)*$E1811</f>
        <v>978.21704234657773</v>
      </c>
      <c r="O1808" s="22">
        <f ca="1">VLOOKUP(CONCATENATE($F1808," ",$G1808),AllocFactorMatrix,(O$4+1),FALSE)*$E1811</f>
        <v>0</v>
      </c>
      <c r="P1808" s="22">
        <f ca="1">VLOOKUP(CONCATENATE($F1808," ",$G1808),AllocFactorMatrix,(P$4+1),FALSE)*$E1811</f>
        <v>0</v>
      </c>
      <c r="Q1808" s="22">
        <f ca="1">VLOOKUP(CONCATENATE($F1808," ",$G1808),AllocFactorMatrix,(Q$4+1),FALSE)*$E1811</f>
        <v>0</v>
      </c>
      <c r="R1808" s="22">
        <f t="shared" ca="1" si="836"/>
        <v>978.21704234657773</v>
      </c>
      <c r="S1808" s="22">
        <f ca="1">VLOOKUP(CONCATENATE($F1808," ",$G1808),AllocFactorMatrix,(S$4+1),FALSE)*$E1811</f>
        <v>34.357035102012766</v>
      </c>
      <c r="T1808" s="22">
        <f ca="1">VLOOKUP(CONCATENATE($F1808," ",$G1808),AllocFactorMatrix,(T$4+1),FALSE)*$E1811</f>
        <v>0</v>
      </c>
      <c r="U1808" s="22">
        <f ca="1">VLOOKUP(CONCATENATE($F1808," ",$G1808),AllocFactorMatrix,(U$4+1),FALSE)*$E1811</f>
        <v>0</v>
      </c>
      <c r="V1808" s="22">
        <f ca="1">VLOOKUP(CONCATENATE($F1808," ",$G1808),AllocFactorMatrix,(V$4+1),FALSE)*$E1811</f>
        <v>0</v>
      </c>
      <c r="W1808" s="22">
        <f t="shared" ca="1" si="840"/>
        <v>34.357035102012766</v>
      </c>
      <c r="X1808" s="22">
        <f ca="1">VLOOKUP(CONCATENATE($F1808," ",$G1808),AllocFactorMatrix,(X$4+1),FALSE)*$E1811</f>
        <v>283.74895678836276</v>
      </c>
      <c r="Y1808" s="22">
        <f ca="1">VLOOKUP(CONCATENATE($F1808," ",$G1808),AllocFactorMatrix,(Y$4+1),FALSE)*$E1811</f>
        <v>0</v>
      </c>
      <c r="Z1808" s="22">
        <f t="shared" ca="1" si="835"/>
        <v>283.74895678836276</v>
      </c>
      <c r="AA1808" s="22">
        <f ca="1">VLOOKUP(CONCATENATE($F1808," ",$G1808),AllocFactorMatrix,(AA$4+1),FALSE)*$E1811</f>
        <v>3.6523490600356907</v>
      </c>
      <c r="AB1808" s="22">
        <f ca="1">VLOOKUP(CONCATENATE($F1808," ",$G1808),AllocFactorMatrix,(AB$4+1),FALSE)*$E1811</f>
        <v>108.74245477814337</v>
      </c>
      <c r="AC1808" s="22">
        <f ca="1">VLOOKUP(CONCATENATE($F1808," ",$G1808),AllocFactorMatrix,(AC$4+1),FALSE)*$E1811</f>
        <v>24.783797193099332</v>
      </c>
    </row>
    <row r="1809" spans="4:29" hidden="1" outlineLevel="1">
      <c r="F1809" s="56" t="str">
        <f>F1811</f>
        <v>LABOR_M</v>
      </c>
      <c r="G1809" s="17" t="str">
        <f>$G$13</f>
        <v>ENERGY</v>
      </c>
      <c r="H1809" s="21">
        <f t="shared" ca="1" si="838"/>
        <v>167571.08407591062</v>
      </c>
      <c r="I1809" s="22">
        <f ca="1">VLOOKUP(CONCATENATE($F1809," ",$G1809),AllocFactorMatrix,(I$4+1),FALSE)*$E1811</f>
        <v>61568.740354510192</v>
      </c>
      <c r="J1809" s="22">
        <f ca="1">VLOOKUP(CONCATENATE($F1809," ",$G1809),AllocFactorMatrix,(J$4+1),FALSE)*$E1811</f>
        <v>19448.851787651118</v>
      </c>
      <c r="K1809" s="22">
        <f ca="1">VLOOKUP(CONCATENATE($F1809," ",$G1809),AllocFactorMatrix,(K$4+1),FALSE)*$E1811</f>
        <v>242.8881156531184</v>
      </c>
      <c r="L1809" s="22">
        <f ca="1">VLOOKUP(CONCATENATE($F1809," ",$G1809),AllocFactorMatrix,(L$4+1),FALSE)*$E1811</f>
        <v>12.304160383504234</v>
      </c>
      <c r="M1809" s="22">
        <f t="shared" ca="1" si="834"/>
        <v>19704.044063687739</v>
      </c>
      <c r="N1809" s="22">
        <f ca="1">VLOOKUP(CONCATENATE($F1809," ",$G1809),AllocFactorMatrix,(N$4+1),FALSE)*$E1811</f>
        <v>9853.6507201848472</v>
      </c>
      <c r="O1809" s="22">
        <f ca="1">VLOOKUP(CONCATENATE($F1809," ",$G1809),AllocFactorMatrix,(O$4+1),FALSE)*$E1811</f>
        <v>2658.255620656616</v>
      </c>
      <c r="P1809" s="22">
        <f ca="1">VLOOKUP(CONCATENATE($F1809," ",$G1809),AllocFactorMatrix,(P$4+1),FALSE)*$E1811</f>
        <v>414.23187923662289</v>
      </c>
      <c r="Q1809" s="22">
        <f ca="1">VLOOKUP(CONCATENATE($F1809," ",$G1809),AllocFactorMatrix,(Q$4+1),FALSE)*$E1811</f>
        <v>0</v>
      </c>
      <c r="R1809" s="22">
        <f t="shared" ca="1" si="836"/>
        <v>12926.138220078084</v>
      </c>
      <c r="S1809" s="22">
        <f ca="1">VLOOKUP(CONCATENATE($F1809," ",$G1809),AllocFactorMatrix,(S$4+1),FALSE)*$E1811</f>
        <v>496.24791887018802</v>
      </c>
      <c r="T1809" s="22">
        <f ca="1">VLOOKUP(CONCATENATE($F1809," ",$G1809),AllocFactorMatrix,(T$4+1),FALSE)*$E1811</f>
        <v>9808.9876377892542</v>
      </c>
      <c r="U1809" s="22">
        <f ca="1">VLOOKUP(CONCATENATE($F1809," ",$G1809),AllocFactorMatrix,(U$4+1),FALSE)*$E1811</f>
        <v>51566.884998853449</v>
      </c>
      <c r="V1809" s="22">
        <f ca="1">VLOOKUP(CONCATENATE($F1809," ",$G1809),AllocFactorMatrix,(V$4+1),FALSE)*$E1811</f>
        <v>7210.7438104962202</v>
      </c>
      <c r="W1809" s="22">
        <f t="shared" ca="1" si="840"/>
        <v>69082.864366009104</v>
      </c>
      <c r="X1809" s="22">
        <f ca="1">VLOOKUP(CONCATENATE($F1809," ",$G1809),AllocFactorMatrix,(X$4+1),FALSE)*$E1811</f>
        <v>2770.4290557620561</v>
      </c>
      <c r="Y1809" s="22">
        <f ca="1">VLOOKUP(CONCATENATE($F1809," ",$G1809),AllocFactorMatrix,(Y$4+1),FALSE)*$E1811</f>
        <v>52.386492077332036</v>
      </c>
      <c r="Z1809" s="22">
        <f t="shared" ca="1" si="835"/>
        <v>2822.8155478393883</v>
      </c>
      <c r="AA1809" s="22">
        <f ca="1">VLOOKUP(CONCATENATE($F1809," ",$G1809),AllocFactorMatrix,(AA$4+1),FALSE)*$E1811</f>
        <v>52.254221138307464</v>
      </c>
      <c r="AB1809" s="22">
        <f ca="1">VLOOKUP(CONCATENATE($F1809," ",$G1809),AllocFactorMatrix,(AB$4+1),FALSE)*$E1811</f>
        <v>1145.6439105762277</v>
      </c>
      <c r="AC1809" s="22">
        <f ca="1">VLOOKUP(CONCATENATE($F1809," ",$G1809),AllocFactorMatrix,(AC$4+1),FALSE)*$E1811</f>
        <v>268.58339207143831</v>
      </c>
    </row>
    <row r="1810" spans="4:29" hidden="1" outlineLevel="1">
      <c r="F1810" s="56" t="str">
        <f>F1811</f>
        <v>LABOR_M</v>
      </c>
      <c r="G1810" s="17" t="str">
        <f>$G$14</f>
        <v>CUSTOMER</v>
      </c>
      <c r="H1810" s="21">
        <f t="shared" ca="1" si="838"/>
        <v>335166.54808467021</v>
      </c>
      <c r="I1810" s="22">
        <f ca="1">VLOOKUP(CONCATENATE($F1810," ",$G1810),AllocFactorMatrix,(I$4+1),FALSE)*$E1811</f>
        <v>259406.82395113743</v>
      </c>
      <c r="J1810" s="22">
        <f ca="1">VLOOKUP(CONCATENATE($F1810," ",$G1810),AllocFactorMatrix,(J$4+1),FALSE)*$E1811</f>
        <v>61203.516446505455</v>
      </c>
      <c r="K1810" s="22">
        <f ca="1">VLOOKUP(CONCATENATE($F1810," ",$G1810),AllocFactorMatrix,(K$4+1),FALSE)*$E1811</f>
        <v>623.28742953280835</v>
      </c>
      <c r="L1810" s="22">
        <f ca="1">VLOOKUP(CONCATENATE($F1810," ",$G1810),AllocFactorMatrix,(L$4+1),FALSE)*$E1811</f>
        <v>44.412290890659449</v>
      </c>
      <c r="M1810" s="22">
        <f t="shared" ca="1" si="834"/>
        <v>61871.21616692892</v>
      </c>
      <c r="N1810" s="22">
        <f ca="1">VLOOKUP(CONCATENATE($F1810," ",$G1810),AllocFactorMatrix,(N$4+1),FALSE)*$E1811</f>
        <v>1089.0894419915355</v>
      </c>
      <c r="O1810" s="22">
        <f ca="1">VLOOKUP(CONCATENATE($F1810," ",$G1810),AllocFactorMatrix,(O$4+1),FALSE)*$E1811</f>
        <v>347.44359060004172</v>
      </c>
      <c r="P1810" s="22">
        <f ca="1">VLOOKUP(CONCATENATE($F1810," ",$G1810),AllocFactorMatrix,(P$4+1),FALSE)*$E1811</f>
        <v>126.82607965499908</v>
      </c>
      <c r="Q1810" s="22">
        <f ca="1">VLOOKUP(CONCATENATE($F1810," ",$G1810),AllocFactorMatrix,(Q$4+1),FALSE)*$E1811</f>
        <v>0</v>
      </c>
      <c r="R1810" s="22">
        <f t="shared" ca="1" si="836"/>
        <v>1563.3591122465764</v>
      </c>
      <c r="S1810" s="22">
        <f ca="1">VLOOKUP(CONCATENATE($F1810," ",$G1810),AllocFactorMatrix,(S$4+1),FALSE)*$E1811</f>
        <v>10.32695746364749</v>
      </c>
      <c r="T1810" s="22">
        <f ca="1">VLOOKUP(CONCATENATE($F1810," ",$G1810),AllocFactorMatrix,(T$4+1),FALSE)*$E1811</f>
        <v>249.85551153799346</v>
      </c>
      <c r="U1810" s="22">
        <f ca="1">VLOOKUP(CONCATENATE($F1810," ",$G1810),AllocFactorMatrix,(U$4+1),FALSE)*$E1811</f>
        <v>420.04012457392798</v>
      </c>
      <c r="V1810" s="22">
        <f ca="1">VLOOKUP(CONCATENATE($F1810," ",$G1810),AllocFactorMatrix,(V$4+1),FALSE)*$E1811</f>
        <v>80.825611034880353</v>
      </c>
      <c r="W1810" s="22">
        <f t="shared" ca="1" si="840"/>
        <v>761.04820461044926</v>
      </c>
      <c r="X1810" s="22">
        <f ca="1">VLOOKUP(CONCATENATE($F1810," ",$G1810),AllocFactorMatrix,(X$4+1),FALSE)*$E1811</f>
        <v>352.08577298247729</v>
      </c>
      <c r="Y1810" s="22">
        <f ca="1">VLOOKUP(CONCATENATE($F1810," ",$G1810),AllocFactorMatrix,(Y$4+1),FALSE)*$E1811</f>
        <v>4.1992573734126264</v>
      </c>
      <c r="Z1810" s="22">
        <f t="shared" ca="1" si="835"/>
        <v>356.28503035588994</v>
      </c>
      <c r="AA1810" s="22">
        <f ca="1">VLOOKUP(CONCATENATE($F1810," ",$G1810),AllocFactorMatrix,(AA$4+1),FALSE)*$E1811</f>
        <v>24.506461248798018</v>
      </c>
      <c r="AB1810" s="22">
        <f ca="1">VLOOKUP(CONCATENATE($F1810," ",$G1810),AllocFactorMatrix,(AB$4+1),FALSE)*$E1811</f>
        <v>10363.834171102118</v>
      </c>
      <c r="AC1810" s="22">
        <f ca="1">VLOOKUP(CONCATENATE($F1810," ",$G1810),AllocFactorMatrix,(AC$4+1),FALSE)*$E1811</f>
        <v>819.47498703996268</v>
      </c>
    </row>
    <row r="1811" spans="4:29" collapsed="1">
      <c r="D1811" s="17" t="s">
        <v>504</v>
      </c>
      <c r="E1811" s="19">
        <v>956396</v>
      </c>
      <c r="F1811" s="56" t="s">
        <v>69</v>
      </c>
      <c r="G1811" s="17" t="str">
        <f>$G$15</f>
        <v>TOTAL</v>
      </c>
      <c r="H1811" s="21">
        <f t="shared" ca="1" si="838"/>
        <v>956396.00000000081</v>
      </c>
      <c r="I1811" s="22">
        <f ca="1">VLOOKUP(CONCATENATE($F1811," ",$G1811),AllocFactorMatrix,(I$4+1),FALSE)*$E1811</f>
        <v>557490.51031222637</v>
      </c>
      <c r="J1811" s="22">
        <f ca="1">VLOOKUP(CONCATENATE($F1811," ",$G1811),AllocFactorMatrix,(J$4+1),FALSE)*$E1811</f>
        <v>139122.61602032435</v>
      </c>
      <c r="K1811" s="22">
        <f ca="1">VLOOKUP(CONCATENATE($F1811," ",$G1811),AllocFactorMatrix,(K$4+1),FALSE)*$E1811</f>
        <v>1575.0953806127297</v>
      </c>
      <c r="L1811" s="22">
        <f ca="1">VLOOKUP(CONCATENATE($F1811," ",$G1811),AllocFactorMatrix,(L$4+1),FALSE)*$E1811</f>
        <v>88.018909355194936</v>
      </c>
      <c r="M1811" s="22">
        <f t="shared" ca="1" si="834"/>
        <v>140785.73031029227</v>
      </c>
      <c r="N1811" s="22">
        <f ca="1">VLOOKUP(CONCATENATE($F1811," ",$G1811),AllocFactorMatrix,(N$4+1),FALSE)*$E1811</f>
        <v>36903.207819870346</v>
      </c>
      <c r="O1811" s="22">
        <f ca="1">VLOOKUP(CONCATENATE($F1811," ",$G1811),AllocFactorMatrix,(O$4+1),FALSE)*$E1811</f>
        <v>9856.3416672213134</v>
      </c>
      <c r="P1811" s="22">
        <f ca="1">VLOOKUP(CONCATENATE($F1811," ",$G1811),AllocFactorMatrix,(P$4+1),FALSE)*$E1811</f>
        <v>1504.3894434883905</v>
      </c>
      <c r="Q1811" s="22">
        <f ca="1">VLOOKUP(CONCATENATE($F1811," ",$G1811),AllocFactorMatrix,(Q$4+1),FALSE)*$E1811</f>
        <v>0</v>
      </c>
      <c r="R1811" s="22">
        <f t="shared" ca="1" si="836"/>
        <v>48263.938930580051</v>
      </c>
      <c r="S1811" s="22">
        <f ca="1">VLOOKUP(CONCATENATE($F1811," ",$G1811),AllocFactorMatrix,(S$4+1),FALSE)*$E1811</f>
        <v>1618.4727698542658</v>
      </c>
      <c r="T1811" s="22">
        <f ca="1">VLOOKUP(CONCATENATE($F1811," ",$G1811),AllocFactorMatrix,(T$4+1),FALSE)*$E1811</f>
        <v>29736.820784559764</v>
      </c>
      <c r="U1811" s="22">
        <f ca="1">VLOOKUP(CONCATENATE($F1811," ",$G1811),AllocFactorMatrix,(U$4+1),FALSE)*$E1811</f>
        <v>136763.88691337095</v>
      </c>
      <c r="V1811" s="22">
        <f ca="1">VLOOKUP(CONCATENATE($F1811," ",$G1811),AllocFactorMatrix,(V$4+1),FALSE)*$E1811</f>
        <v>17244.615312165843</v>
      </c>
      <c r="W1811" s="22">
        <f t="shared" ca="1" si="840"/>
        <v>185363.79577995083</v>
      </c>
      <c r="X1811" s="22">
        <f ca="1">VLOOKUP(CONCATENATE($F1811," ",$G1811),AllocFactorMatrix,(X$4+1),FALSE)*$E1811</f>
        <v>10398.934231057236</v>
      </c>
      <c r="Y1811" s="22">
        <f ca="1">VLOOKUP(CONCATENATE($F1811," ",$G1811),AllocFactorMatrix,(Y$4+1),FALSE)*$E1811</f>
        <v>188.55006458711821</v>
      </c>
      <c r="Z1811" s="22">
        <f t="shared" ca="1" si="835"/>
        <v>10587.484295644354</v>
      </c>
      <c r="AA1811" s="22">
        <f ca="1">VLOOKUP(CONCATENATE($F1811," ",$G1811),AllocFactorMatrix,(AA$4+1),FALSE)*$E1811</f>
        <v>182.24614701091014</v>
      </c>
      <c r="AB1811" s="22">
        <f ca="1">VLOOKUP(CONCATENATE($F1811," ",$G1811),AllocFactorMatrix,(AB$4+1),FALSE)*$E1811</f>
        <v>12418.875310992476</v>
      </c>
      <c r="AC1811" s="22">
        <f ca="1">VLOOKUP(CONCATENATE($F1811," ",$G1811),AllocFactorMatrix,(AC$4+1),FALSE)*$E1811</f>
        <v>1303.4189133021528</v>
      </c>
    </row>
    <row r="1812" spans="4:29" hidden="1" outlineLevel="1">
      <c r="F1812" s="56" t="str">
        <f>F1819</f>
        <v>RSALE</v>
      </c>
      <c r="G1812" s="17" t="str">
        <f>$G$8</f>
        <v>PRODUCTION</v>
      </c>
      <c r="H1812" s="21">
        <f t="shared" ca="1" si="838"/>
        <v>791887.77446385135</v>
      </c>
      <c r="I1812" s="22">
        <f ca="1">VLOOKUP(CONCATENATE($F1812," ",$G1812),AllocFactorMatrix,(I$4+1),FALSE)*$E1819</f>
        <v>370635.97807022469</v>
      </c>
      <c r="J1812" s="22">
        <f ca="1">VLOOKUP(CONCATENATE($F1812," ",$G1812),AllocFactorMatrix,(J$4+1),FALSE)*$E1819</f>
        <v>105888.92290655793</v>
      </c>
      <c r="K1812" s="22">
        <f ca="1">VLOOKUP(CONCATENATE($F1812," ",$G1812),AllocFactorMatrix,(K$4+1),FALSE)*$E1819</f>
        <v>1334.7418865428356</v>
      </c>
      <c r="L1812" s="22">
        <f ca="1">VLOOKUP(CONCATENATE($F1812," ",$G1812),AllocFactorMatrix,(L$4+1),FALSE)*$E1819</f>
        <v>65.002475262799862</v>
      </c>
      <c r="M1812" s="22">
        <f t="shared" ca="1" si="834"/>
        <v>107288.66726836356</v>
      </c>
      <c r="N1812" s="22">
        <f ca="1">VLOOKUP(CONCATENATE($F1812," ",$G1812),AllocFactorMatrix,(N$4+1),FALSE)*$E1819</f>
        <v>53306.841244084746</v>
      </c>
      <c r="O1812" s="22">
        <f ca="1">VLOOKUP(CONCATENATE($F1812," ",$G1812),AllocFactorMatrix,(O$4+1),FALSE)*$E1819</f>
        <v>14809.83442647511</v>
      </c>
      <c r="P1812" s="22">
        <f ca="1">VLOOKUP(CONCATENATE($F1812," ",$G1812),AllocFactorMatrix,(P$4+1),FALSE)*$E1819</f>
        <v>1850.6511116156994</v>
      </c>
      <c r="Q1812" s="22">
        <f ca="1">VLOOKUP(CONCATENATE($F1812," ",$G1812),AllocFactorMatrix,(Q$4+1),FALSE)*$E1819</f>
        <v>0</v>
      </c>
      <c r="R1812" s="22">
        <f t="shared" ca="1" si="836"/>
        <v>69967.326782175558</v>
      </c>
      <c r="S1812" s="22">
        <f ca="1">VLOOKUP(CONCATENATE($F1812," ",$G1812),AllocFactorMatrix,(S$4+1),FALSE)*$E1819</f>
        <v>2152.8148893534894</v>
      </c>
      <c r="T1812" s="22">
        <f ca="1">VLOOKUP(CONCATENATE($F1812," ",$G1812),AllocFactorMatrix,(T$4+1),FALSE)*$E1819</f>
        <v>41065.541308858912</v>
      </c>
      <c r="U1812" s="22">
        <f ca="1">VLOOKUP(CONCATENATE($F1812," ",$G1812),AllocFactorMatrix,(U$4+1),FALSE)*$E1819</f>
        <v>158929.17866009736</v>
      </c>
      <c r="V1812" s="22">
        <f ca="1">VLOOKUP(CONCATENATE($F1812," ",$G1812),AllocFactorMatrix,(V$4+1),FALSE)*$E1819</f>
        <v>22984.926411355009</v>
      </c>
      <c r="W1812" s="22">
        <f ca="1">SUBTOTAL(9,S1812:V1812)</f>
        <v>225132.46126966475</v>
      </c>
      <c r="X1812" s="22">
        <f ca="1">VLOOKUP(CONCATENATE($F1812," ",$G1812),AllocFactorMatrix,(X$4+1),FALSE)*$E1819</f>
        <v>15868.618040595824</v>
      </c>
      <c r="Y1812" s="22">
        <f ca="1">VLOOKUP(CONCATENATE($F1812," ",$G1812),AllocFactorMatrix,(Y$4+1),FALSE)*$E1819</f>
        <v>285.55471241049815</v>
      </c>
      <c r="Z1812" s="22">
        <f t="shared" ca="1" si="835"/>
        <v>16154.172753006322</v>
      </c>
      <c r="AA1812" s="22">
        <f ca="1">VLOOKUP(CONCATENATE($F1812," ",$G1812),AllocFactorMatrix,(AA$4+1),FALSE)*$E1819</f>
        <v>243.65069744148062</v>
      </c>
      <c r="AB1812" s="22">
        <f ca="1">VLOOKUP(CONCATENATE($F1812," ",$G1812),AllocFactorMatrix,(AB$4+1),FALSE)*$E1819</f>
        <v>1947.1344212695396</v>
      </c>
      <c r="AC1812" s="22">
        <f ca="1">VLOOKUP(CONCATENATE($F1812," ",$G1812),AllocFactorMatrix,(AC$4+1),FALSE)*$E1819</f>
        <v>518.3832017050488</v>
      </c>
    </row>
    <row r="1813" spans="4:29" hidden="1" outlineLevel="1">
      <c r="F1813" s="56" t="str">
        <f>F1819</f>
        <v>RSALE</v>
      </c>
      <c r="G1813" s="17" t="str">
        <f>$G$9</f>
        <v>BULKTRAN</v>
      </c>
      <c r="H1813" s="21">
        <f t="shared" ca="1" si="838"/>
        <v>-98724.568151126121</v>
      </c>
      <c r="I1813" s="22">
        <f ca="1">VLOOKUP(CONCATENATE($F1813," ",$G1813),AllocFactorMatrix,(I$4+1),FALSE)*$E1819</f>
        <v>-75164.478738963429</v>
      </c>
      <c r="J1813" s="22">
        <f ca="1">VLOOKUP(CONCATENATE($F1813," ",$G1813),AllocFactorMatrix,(J$4+1),FALSE)*$E1819</f>
        <v>-3498.5156291029471</v>
      </c>
      <c r="K1813" s="22">
        <f ca="1">VLOOKUP(CONCATENATE($F1813," ",$G1813),AllocFactorMatrix,(K$4+1),FALSE)*$E1819</f>
        <v>-8.9389896825168265</v>
      </c>
      <c r="L1813" s="22">
        <f ca="1">VLOOKUP(CONCATENATE($F1813," ",$G1813),AllocFactorMatrix,(L$4+1),FALSE)*$E1819</f>
        <v>0.92787379165563832</v>
      </c>
      <c r="M1813" s="22">
        <f t="shared" ca="1" si="834"/>
        <v>-3506.5267449938083</v>
      </c>
      <c r="N1813" s="22">
        <f ca="1">VLOOKUP(CONCATENATE($F1813," ",$G1813),AllocFactorMatrix,(N$4+1),FALSE)*$E1819</f>
        <v>3434.8378445327035</v>
      </c>
      <c r="O1813" s="22">
        <f ca="1">VLOOKUP(CONCATENATE($F1813," ",$G1813),AllocFactorMatrix,(O$4+1),FALSE)*$E1819</f>
        <v>1144.5733344717644</v>
      </c>
      <c r="P1813" s="22">
        <f ca="1">VLOOKUP(CONCATENATE($F1813," ",$G1813),AllocFactorMatrix,(P$4+1),FALSE)*$E1819</f>
        <v>-324.97986225993111</v>
      </c>
      <c r="Q1813" s="22">
        <f ca="1">VLOOKUP(CONCATENATE($F1813," ",$G1813),AllocFactorMatrix,(Q$4+1),FALSE)*$E1819</f>
        <v>0</v>
      </c>
      <c r="R1813" s="22">
        <f t="shared" ca="1" si="836"/>
        <v>4254.4313167445371</v>
      </c>
      <c r="S1813" s="22">
        <f ca="1">VLOOKUP(CONCATENATE($F1813," ",$G1813),AllocFactorMatrix,(S$4+1),FALSE)*$E1819</f>
        <v>59.080667491990027</v>
      </c>
      <c r="T1813" s="22">
        <f ca="1">VLOOKUP(CONCATENATE($F1813," ",$G1813),AllocFactorMatrix,(T$4+1),FALSE)*$E1819</f>
        <v>1249.8358720957642</v>
      </c>
      <c r="U1813" s="22">
        <f ca="1">VLOOKUP(CONCATENATE($F1813," ",$G1813),AllocFactorMatrix,(U$4+1),FALSE)*$E1819</f>
        <v>-26733.553678093136</v>
      </c>
      <c r="V1813" s="22">
        <f ca="1">VLOOKUP(CONCATENATE($F1813," ",$G1813),AllocFactorMatrix,(V$4+1),FALSE)*$E1819</f>
        <v>-932.89669183568833</v>
      </c>
      <c r="W1813" s="22">
        <f t="shared" ref="W1813:W1819" ca="1" si="841">SUBTOTAL(9,S1813:V1813)</f>
        <v>-26357.533830341072</v>
      </c>
      <c r="X1813" s="22">
        <f ca="1">VLOOKUP(CONCATENATE($F1813," ",$G1813),AllocFactorMatrix,(X$4+1),FALSE)*$E1819</f>
        <v>1815.541812243883</v>
      </c>
      <c r="Y1813" s="22">
        <f ca="1">VLOOKUP(CONCATENATE($F1813," ",$G1813),AllocFactorMatrix,(Y$4+1),FALSE)*$E1819</f>
        <v>22.845557371635429</v>
      </c>
      <c r="Z1813" s="22">
        <f t="shared" ca="1" si="835"/>
        <v>1838.3873696155183</v>
      </c>
      <c r="AA1813" s="22">
        <f ca="1">VLOOKUP(CONCATENATE($F1813," ",$G1813),AllocFactorMatrix,(AA$4+1),FALSE)*$E1819</f>
        <v>49.654367759970746</v>
      </c>
      <c r="AB1813" s="22">
        <f ca="1">VLOOKUP(CONCATENATE($F1813," ",$G1813),AllocFactorMatrix,(AB$4+1),FALSE)*$E1819</f>
        <v>94.698772155265459</v>
      </c>
      <c r="AC1813" s="22">
        <f ca="1">VLOOKUP(CONCATENATE($F1813," ",$G1813),AllocFactorMatrix,(AC$4+1),FALSE)*$E1819</f>
        <v>66.799336896853177</v>
      </c>
    </row>
    <row r="1814" spans="4:29" hidden="1" outlineLevel="1">
      <c r="F1814" s="56" t="str">
        <f>F1819</f>
        <v>RSALE</v>
      </c>
      <c r="G1814" s="17" t="str">
        <f>$G$10</f>
        <v>SUBTRAN</v>
      </c>
      <c r="H1814" s="21">
        <f t="shared" ca="1" si="838"/>
        <v>-31568.831225902446</v>
      </c>
      <c r="I1814" s="22">
        <f ca="1">VLOOKUP(CONCATENATE($F1814," ",$G1814),AllocFactorMatrix,(I$4+1),FALSE)*$E1819</f>
        <v>-22497.830966648577</v>
      </c>
      <c r="J1814" s="22">
        <f ca="1">VLOOKUP(CONCATENATE($F1814," ",$G1814),AllocFactorMatrix,(J$4+1),FALSE)*$E1819</f>
        <v>-1056.1267785204341</v>
      </c>
      <c r="K1814" s="22">
        <f ca="1">VLOOKUP(CONCATENATE($F1814," ",$G1814),AllocFactorMatrix,(K$4+1),FALSE)*$E1819</f>
        <v>-2.9226407498191538</v>
      </c>
      <c r="L1814" s="22">
        <f ca="1">VLOOKUP(CONCATENATE($F1814," ",$G1814),AllocFactorMatrix,(L$4+1),FALSE)*$E1819</f>
        <v>0.28474485155284318</v>
      </c>
      <c r="M1814" s="22">
        <f t="shared" ca="1" si="834"/>
        <v>-1058.7646744187005</v>
      </c>
      <c r="N1814" s="22">
        <f ca="1">VLOOKUP(CONCATENATE($F1814," ",$G1814),AllocFactorMatrix,(N$4+1),FALSE)*$E1819</f>
        <v>1006.9913941445773</v>
      </c>
      <c r="O1814" s="22">
        <f ca="1">VLOOKUP(CONCATENATE($F1814," ",$G1814),AllocFactorMatrix,(O$4+1),FALSE)*$E1819</f>
        <v>335.99677281665504</v>
      </c>
      <c r="P1814" s="22">
        <f ca="1">VLOOKUP(CONCATENATE($F1814," ",$G1814),AllocFactorMatrix,(P$4+1),FALSE)*$E1819</f>
        <v>-121.52950483925328</v>
      </c>
      <c r="Q1814" s="22">
        <f ca="1">VLOOKUP(CONCATENATE($F1814," ",$G1814),AllocFactorMatrix,(Q$4+1),FALSE)*$E1819</f>
        <v>0</v>
      </c>
      <c r="R1814" s="22">
        <f t="shared" ca="1" si="836"/>
        <v>1221.4586621219789</v>
      </c>
      <c r="S1814" s="22">
        <f ca="1">VLOOKUP(CONCATENATE($F1814," ",$G1814),AllocFactorMatrix,(S$4+1),FALSE)*$E1819</f>
        <v>16.811025344155023</v>
      </c>
      <c r="T1814" s="22">
        <f ca="1">VLOOKUP(CONCATENATE($F1814," ",$G1814),AllocFactorMatrix,(T$4+1),FALSE)*$E1819</f>
        <v>366.31998926748912</v>
      </c>
      <c r="U1814" s="22">
        <f ca="1">VLOOKUP(CONCATENATE($F1814," ",$G1814),AllocFactorMatrix,(U$4+1),FALSE)*$E1819</f>
        <v>-10179.854724037823</v>
      </c>
      <c r="V1814" s="22">
        <f ca="1">VLOOKUP(CONCATENATE($F1814," ",$G1814),AllocFactorMatrix,(V$4+1),FALSE)*$E1819</f>
        <v>0</v>
      </c>
      <c r="W1814" s="22">
        <f t="shared" ca="1" si="841"/>
        <v>-9796.7237094261782</v>
      </c>
      <c r="X1814" s="22">
        <f ca="1">VLOOKUP(CONCATENATE($F1814," ",$G1814),AllocFactorMatrix,(X$4+1),FALSE)*$E1819</f>
        <v>535.648118586789</v>
      </c>
      <c r="Y1814" s="22">
        <f ca="1">VLOOKUP(CONCATENATE($F1814," ",$G1814),AllocFactorMatrix,(Y$4+1),FALSE)*$E1819</f>
        <v>6.8684401375292143</v>
      </c>
      <c r="Z1814" s="22">
        <f t="shared" ca="1" si="835"/>
        <v>542.5165587243182</v>
      </c>
      <c r="AA1814" s="22">
        <f ca="1">VLOOKUP(CONCATENATE($F1814," ",$G1814),AllocFactorMatrix,(AA$4+1),FALSE)*$E1819</f>
        <v>14.716471462405055</v>
      </c>
      <c r="AB1814" s="22">
        <f ca="1">VLOOKUP(CONCATENATE($F1814," ",$G1814),AllocFactorMatrix,(AB$4+1),FALSE)*$E1819</f>
        <v>3.3945024286089245</v>
      </c>
      <c r="AC1814" s="22">
        <f ca="1">VLOOKUP(CONCATENATE($F1814," ",$G1814),AllocFactorMatrix,(AC$4+1),FALSE)*$E1819</f>
        <v>2.4019298536903593</v>
      </c>
    </row>
    <row r="1815" spans="4:29" hidden="1" outlineLevel="1">
      <c r="F1815" s="56" t="str">
        <f>F1819</f>
        <v>RSALE</v>
      </c>
      <c r="G1815" s="17" t="str">
        <f>$G$11</f>
        <v>DISTPRI</v>
      </c>
      <c r="H1815" s="21">
        <f t="shared" ca="1" si="838"/>
        <v>81165.2818720918</v>
      </c>
      <c r="I1815" s="22">
        <f ca="1">VLOOKUP(CONCATENATE($F1815," ",$G1815),AllocFactorMatrix,(I$4+1),FALSE)*$E1819</f>
        <v>36966.994981929776</v>
      </c>
      <c r="J1815" s="22">
        <f ca="1">VLOOKUP(CONCATENATE($F1815," ",$G1815),AllocFactorMatrix,(J$4+1),FALSE)*$E1819</f>
        <v>17993.109655895973</v>
      </c>
      <c r="K1815" s="22">
        <f ca="1">VLOOKUP(CONCATENATE($F1815," ",$G1815),AllocFactorMatrix,(K$4+1),FALSE)*$E1819</f>
        <v>244.55501868079114</v>
      </c>
      <c r="L1815" s="22">
        <f ca="1">VLOOKUP(CONCATENATE($F1815," ",$G1815),AllocFactorMatrix,(L$4+1),FALSE)*$E1819</f>
        <v>0</v>
      </c>
      <c r="M1815" s="22">
        <f t="shared" ca="1" si="834"/>
        <v>18237.664674576765</v>
      </c>
      <c r="N1815" s="22">
        <f ca="1">VLOOKUP(CONCATENATE($F1815," ",$G1815),AllocFactorMatrix,(N$4+1),FALSE)*$E1819</f>
        <v>10873.953019996774</v>
      </c>
      <c r="O1815" s="22">
        <f ca="1">VLOOKUP(CONCATENATE($F1815," ",$G1815),AllocFactorMatrix,(O$4+1),FALSE)*$E1819</f>
        <v>3100.8692431868562</v>
      </c>
      <c r="P1815" s="22">
        <f ca="1">VLOOKUP(CONCATENATE($F1815," ",$G1815),AllocFactorMatrix,(P$4+1),FALSE)*$E1819</f>
        <v>0</v>
      </c>
      <c r="Q1815" s="22">
        <f ca="1">VLOOKUP(CONCATENATE($F1815," ",$G1815),AllocFactorMatrix,(Q$4+1),FALSE)*$E1819</f>
        <v>0</v>
      </c>
      <c r="R1815" s="22">
        <f t="shared" ca="1" si="836"/>
        <v>13974.822263183631</v>
      </c>
      <c r="S1815" s="22">
        <f ca="1">VLOOKUP(CONCATENATE($F1815," ",$G1815),AllocFactorMatrix,(S$4+1),FALSE)*$E1819</f>
        <v>405.93059292689838</v>
      </c>
      <c r="T1815" s="22">
        <f ca="1">VLOOKUP(CONCATENATE($F1815," ",$G1815),AllocFactorMatrix,(T$4+1),FALSE)*$E1819</f>
        <v>7819.551474190288</v>
      </c>
      <c r="U1815" s="22">
        <f ca="1">VLOOKUP(CONCATENATE($F1815," ",$G1815),AllocFactorMatrix,(U$4+1),FALSE)*$E1819</f>
        <v>0</v>
      </c>
      <c r="V1815" s="22">
        <f ca="1">VLOOKUP(CONCATENATE($F1815," ",$G1815),AllocFactorMatrix,(V$4+1),FALSE)*$E1819</f>
        <v>0</v>
      </c>
      <c r="W1815" s="22">
        <f t="shared" ca="1" si="841"/>
        <v>8225.4820671171856</v>
      </c>
      <c r="X1815" s="22">
        <f ca="1">VLOOKUP(CONCATENATE($F1815," ",$G1815),AllocFactorMatrix,(X$4+1),FALSE)*$E1819</f>
        <v>3570.6807979918099</v>
      </c>
      <c r="Y1815" s="22">
        <f ca="1">VLOOKUP(CONCATENATE($F1815," ",$G1815),AllocFactorMatrix,(Y$4+1),FALSE)*$E1819</f>
        <v>61.681424446907052</v>
      </c>
      <c r="Z1815" s="22">
        <f t="shared" ca="1" si="835"/>
        <v>3632.3622224387168</v>
      </c>
      <c r="AA1815" s="22">
        <f ca="1">VLOOKUP(CONCATENATE($F1815," ",$G1815),AllocFactorMatrix,(AA$4+1),FALSE)*$E1819</f>
        <v>64.879118059642366</v>
      </c>
      <c r="AB1815" s="22">
        <f ca="1">VLOOKUP(CONCATENATE($F1815," ",$G1815),AllocFactorMatrix,(AB$4+1),FALSE)*$E1819</f>
        <v>48.282160593345253</v>
      </c>
      <c r="AC1815" s="22">
        <f ca="1">VLOOKUP(CONCATENATE($F1815," ",$G1815),AllocFactorMatrix,(AC$4+1),FALSE)*$E1819</f>
        <v>14.794384192724536</v>
      </c>
    </row>
    <row r="1816" spans="4:29" hidden="1" outlineLevel="1">
      <c r="F1816" s="56" t="str">
        <f>F1819</f>
        <v>RSALE</v>
      </c>
      <c r="G1816" s="17" t="str">
        <f>$G$12</f>
        <v>DISTSEC</v>
      </c>
      <c r="H1816" s="21">
        <f t="shared" ca="1" si="838"/>
        <v>25155.691645923082</v>
      </c>
      <c r="I1816" s="22">
        <f ca="1">VLOOKUP(CONCATENATE($F1816," ",$G1816),AllocFactorMatrix,(I$4+1),FALSE)*$E1819</f>
        <v>14949.168048372239</v>
      </c>
      <c r="J1816" s="22">
        <f ca="1">VLOOKUP(CONCATENATE($F1816," ",$G1816),AllocFactorMatrix,(J$4+1),FALSE)*$E1819</f>
        <v>5696.9728704841164</v>
      </c>
      <c r="K1816" s="22">
        <f ca="1">VLOOKUP(CONCATENATE($F1816," ",$G1816),AllocFactorMatrix,(K$4+1),FALSE)*$E1819</f>
        <v>0</v>
      </c>
      <c r="L1816" s="22">
        <f ca="1">VLOOKUP(CONCATENATE($F1816," ",$G1816),AllocFactorMatrix,(L$4+1),FALSE)*$E1819</f>
        <v>0</v>
      </c>
      <c r="M1816" s="22">
        <f t="shared" ca="1" si="834"/>
        <v>5696.9728704841164</v>
      </c>
      <c r="N1816" s="22">
        <f ca="1">VLOOKUP(CONCATENATE($F1816," ",$G1816),AllocFactorMatrix,(N$4+1),FALSE)*$E1819</f>
        <v>2990.2763350875725</v>
      </c>
      <c r="O1816" s="22">
        <f ca="1">VLOOKUP(CONCATENATE($F1816," ",$G1816),AllocFactorMatrix,(O$4+1),FALSE)*$E1819</f>
        <v>0</v>
      </c>
      <c r="P1816" s="22">
        <f ca="1">VLOOKUP(CONCATENATE($F1816," ",$G1816),AllocFactorMatrix,(P$4+1),FALSE)*$E1819</f>
        <v>0</v>
      </c>
      <c r="Q1816" s="22">
        <f ca="1">VLOOKUP(CONCATENATE($F1816," ",$G1816),AllocFactorMatrix,(Q$4+1),FALSE)*$E1819</f>
        <v>0</v>
      </c>
      <c r="R1816" s="22">
        <f t="shared" ca="1" si="836"/>
        <v>2990.2763350875725</v>
      </c>
      <c r="S1816" s="22">
        <f ca="1">VLOOKUP(CONCATENATE($F1816," ",$G1816),AllocFactorMatrix,(S$4+1),FALSE)*$E1819</f>
        <v>91.784393691931854</v>
      </c>
      <c r="T1816" s="22">
        <f ca="1">VLOOKUP(CONCATENATE($F1816," ",$G1816),AllocFactorMatrix,(T$4+1),FALSE)*$E1819</f>
        <v>0</v>
      </c>
      <c r="U1816" s="22">
        <f ca="1">VLOOKUP(CONCATENATE($F1816," ",$G1816),AllocFactorMatrix,(U$4+1),FALSE)*$E1819</f>
        <v>0</v>
      </c>
      <c r="V1816" s="22">
        <f ca="1">VLOOKUP(CONCATENATE($F1816," ",$G1816),AllocFactorMatrix,(V$4+1),FALSE)*$E1819</f>
        <v>0</v>
      </c>
      <c r="W1816" s="22">
        <f t="shared" ca="1" si="841"/>
        <v>91.784393691931854</v>
      </c>
      <c r="X1816" s="22">
        <f ca="1">VLOOKUP(CONCATENATE($F1816," ",$G1816),AllocFactorMatrix,(X$4+1),FALSE)*$E1819</f>
        <v>1009.3682703469349</v>
      </c>
      <c r="Y1816" s="22">
        <f ca="1">VLOOKUP(CONCATENATE($F1816," ",$G1816),AllocFactorMatrix,(Y$4+1),FALSE)*$E1819</f>
        <v>0</v>
      </c>
      <c r="Z1816" s="22">
        <f t="shared" ca="1" si="835"/>
        <v>1009.3682703469349</v>
      </c>
      <c r="AA1816" s="22">
        <f ca="1">VLOOKUP(CONCATENATE($F1816," ",$G1816),AllocFactorMatrix,(AA$4+1),FALSE)*$E1819</f>
        <v>15.985830490438355</v>
      </c>
      <c r="AB1816" s="22">
        <f ca="1">VLOOKUP(CONCATENATE($F1816," ",$G1816),AllocFactorMatrix,(AB$4+1),FALSE)*$E1819</f>
        <v>311.15363054081041</v>
      </c>
      <c r="AC1816" s="22">
        <f ca="1">VLOOKUP(CONCATENATE($F1816," ",$G1816),AllocFactorMatrix,(AC$4+1),FALSE)*$E1819</f>
        <v>90.982266909033186</v>
      </c>
    </row>
    <row r="1817" spans="4:29" hidden="1" outlineLevel="1">
      <c r="F1817" s="56" t="str">
        <f>F1819</f>
        <v>RSALE</v>
      </c>
      <c r="G1817" s="17" t="str">
        <f>$G$13</f>
        <v>ENERGY</v>
      </c>
      <c r="H1817" s="21">
        <f t="shared" ca="1" si="838"/>
        <v>646243.40433963225</v>
      </c>
      <c r="I1817" s="22">
        <f ca="1">VLOOKUP(CONCATENATE($F1817," ",$G1817),AllocFactorMatrix,(I$4+1),FALSE)*$E1819</f>
        <v>241058.50918677158</v>
      </c>
      <c r="J1817" s="22">
        <f ca="1">VLOOKUP(CONCATENATE($F1817," ",$G1817),AllocFactorMatrix,(J$4+1),FALSE)*$E1819</f>
        <v>74822.463063057221</v>
      </c>
      <c r="K1817" s="22">
        <f ca="1">VLOOKUP(CONCATENATE($F1817," ",$G1817),AllocFactorMatrix,(K$4+1),FALSE)*$E1819</f>
        <v>889.95998454788651</v>
      </c>
      <c r="L1817" s="22">
        <f ca="1">VLOOKUP(CONCATENATE($F1817," ",$G1817),AllocFactorMatrix,(L$4+1),FALSE)*$E1819</f>
        <v>44.707077345466104</v>
      </c>
      <c r="M1817" s="22">
        <f t="shared" ca="1" si="834"/>
        <v>75757.130124950563</v>
      </c>
      <c r="N1817" s="22">
        <f ca="1">VLOOKUP(CONCATENATE($F1817," ",$G1817),AllocFactorMatrix,(N$4+1),FALSE)*$E1819</f>
        <v>39052.37679933809</v>
      </c>
      <c r="O1817" s="22">
        <f ca="1">VLOOKUP(CONCATENATE($F1817," ",$G1817),AllocFactorMatrix,(O$4+1),FALSE)*$E1819</f>
        <v>10683.181426263898</v>
      </c>
      <c r="P1817" s="22">
        <f ca="1">VLOOKUP(CONCATENATE($F1817," ",$G1817),AllocFactorMatrix,(P$4+1),FALSE)*$E1819</f>
        <v>1635.3071088025329</v>
      </c>
      <c r="Q1817" s="22">
        <f ca="1">VLOOKUP(CONCATENATE($F1817," ",$G1817),AllocFactorMatrix,(Q$4+1),FALSE)*$E1819</f>
        <v>0</v>
      </c>
      <c r="R1817" s="22">
        <f t="shared" ca="1" si="836"/>
        <v>51370.865334404516</v>
      </c>
      <c r="S1817" s="22">
        <f ca="1">VLOOKUP(CONCATENATE($F1817," ",$G1817),AllocFactorMatrix,(S$4+1),FALSE)*$E1819</f>
        <v>1877.4053442376685</v>
      </c>
      <c r="T1817" s="22">
        <f ca="1">VLOOKUP(CONCATENATE($F1817," ",$G1817),AllocFactorMatrix,(T$4+1),FALSE)*$E1819</f>
        <v>40151.162341306153</v>
      </c>
      <c r="U1817" s="22">
        <f ca="1">VLOOKUP(CONCATENATE($F1817," ",$G1817),AllocFactorMatrix,(U$4+1),FALSE)*$E1819</f>
        <v>191828.75396008723</v>
      </c>
      <c r="V1817" s="22">
        <f ca="1">VLOOKUP(CONCATENATE($F1817," ",$G1817),AllocFactorMatrix,(V$4+1),FALSE)*$E1819</f>
        <v>27404.657187574296</v>
      </c>
      <c r="W1817" s="22">
        <f t="shared" ca="1" si="841"/>
        <v>261261.97883320536</v>
      </c>
      <c r="X1817" s="22">
        <f ca="1">VLOOKUP(CONCATENATE($F1817," ",$G1817),AllocFactorMatrix,(X$4+1),FALSE)*$E1819</f>
        <v>11086.123821876234</v>
      </c>
      <c r="Y1817" s="22">
        <f ca="1">VLOOKUP(CONCATENATE($F1817," ",$G1817),AllocFactorMatrix,(Y$4+1),FALSE)*$E1819</f>
        <v>207.13214670747661</v>
      </c>
      <c r="Z1817" s="22">
        <f t="shared" ca="1" si="835"/>
        <v>11293.25596858371</v>
      </c>
      <c r="AA1817" s="22">
        <f ca="1">VLOOKUP(CONCATENATE($F1817," ",$G1817),AllocFactorMatrix,(AA$4+1),FALSE)*$E1819</f>
        <v>189.89627378559754</v>
      </c>
      <c r="AB1817" s="22">
        <f ca="1">VLOOKUP(CONCATENATE($F1817," ",$G1817),AllocFactorMatrix,(AB$4+1),FALSE)*$E1819</f>
        <v>4261.115785552427</v>
      </c>
      <c r="AC1817" s="22">
        <f ca="1">VLOOKUP(CONCATENATE($F1817," ",$G1817),AllocFactorMatrix,(AC$4+1),FALSE)*$E1819</f>
        <v>1050.6528323783073</v>
      </c>
    </row>
    <row r="1818" spans="4:29" hidden="1" outlineLevel="1">
      <c r="F1818" s="56" t="str">
        <f>F1819</f>
        <v>RSALE</v>
      </c>
      <c r="G1818" s="17" t="str">
        <f>$G$14</f>
        <v>CUSTOMER</v>
      </c>
      <c r="H1818" s="21">
        <f t="shared" ca="1" si="838"/>
        <v>297392.24705553061</v>
      </c>
      <c r="I1818" s="22">
        <f ca="1">VLOOKUP(CONCATENATE($F1818," ",$G1818),AllocFactorMatrix,(I$4+1),FALSE)*$E1819</f>
        <v>196110.92398041923</v>
      </c>
      <c r="J1818" s="22">
        <f ca="1">VLOOKUP(CONCATENATE($F1818," ",$G1818),AllocFactorMatrix,(J$4+1),FALSE)*$E1819</f>
        <v>71721.116482305297</v>
      </c>
      <c r="K1818" s="22">
        <f ca="1">VLOOKUP(CONCATENATE($F1818," ",$G1818),AllocFactorMatrix,(K$4+1),FALSE)*$E1819</f>
        <v>828.94766701790536</v>
      </c>
      <c r="L1818" s="22">
        <f ca="1">VLOOKUP(CONCATENATE($F1818," ",$G1818),AllocFactorMatrix,(L$4+1),FALSE)*$E1819</f>
        <v>62.258283682462199</v>
      </c>
      <c r="M1818" s="22">
        <f t="shared" ca="1" si="834"/>
        <v>72612.322433005655</v>
      </c>
      <c r="N1818" s="22">
        <f ca="1">VLOOKUP(CONCATENATE($F1818," ",$G1818),AllocFactorMatrix,(N$4+1),FALSE)*$E1819</f>
        <v>1702.866627566751</v>
      </c>
      <c r="O1818" s="22">
        <f ca="1">VLOOKUP(CONCATENATE($F1818," ",$G1818),AllocFactorMatrix,(O$4+1),FALSE)*$E1819</f>
        <v>560.21872940454637</v>
      </c>
      <c r="P1818" s="22">
        <f ca="1">VLOOKUP(CONCATENATE($F1818," ",$G1818),AllocFactorMatrix,(P$4+1),FALSE)*$E1819</f>
        <v>117.83305860898804</v>
      </c>
      <c r="Q1818" s="22">
        <f ca="1">VLOOKUP(CONCATENATE($F1818," ",$G1818),AllocFactorMatrix,(Q$4+1),FALSE)*$E1819</f>
        <v>0</v>
      </c>
      <c r="R1818" s="22">
        <f t="shared" ca="1" si="836"/>
        <v>2380.918415580285</v>
      </c>
      <c r="S1818" s="22">
        <f ca="1">VLOOKUP(CONCATENATE($F1818," ",$G1818),AllocFactorMatrix,(S$4+1),FALSE)*$E1819</f>
        <v>14.14802163053932</v>
      </c>
      <c r="T1818" s="22">
        <f ca="1">VLOOKUP(CONCATENATE($F1818," ",$G1818),AllocFactorMatrix,(T$4+1),FALSE)*$E1819</f>
        <v>372.36863515686798</v>
      </c>
      <c r="U1818" s="22">
        <f ca="1">VLOOKUP(CONCATENATE($F1818," ",$G1818),AllocFactorMatrix,(U$4+1),FALSE)*$E1819</f>
        <v>390.43538282276688</v>
      </c>
      <c r="V1818" s="22">
        <f ca="1">VLOOKUP(CONCATENATE($F1818," ",$G1818),AllocFactorMatrix,(V$4+1),FALSE)*$E1819</f>
        <v>105.45826914513074</v>
      </c>
      <c r="W1818" s="22">
        <f t="shared" ca="1" si="841"/>
        <v>882.41030875530498</v>
      </c>
      <c r="X1818" s="22">
        <f ca="1">VLOOKUP(CONCATENATE($F1818," ",$G1818),AllocFactorMatrix,(X$4+1),FALSE)*$E1819</f>
        <v>616.67956562034817</v>
      </c>
      <c r="Y1818" s="22">
        <f ca="1">VLOOKUP(CONCATENATE($F1818," ",$G1818),AllocFactorMatrix,(Y$4+1),FALSE)*$E1819</f>
        <v>6.7313750365928637</v>
      </c>
      <c r="Z1818" s="22">
        <f t="shared" ca="1" si="835"/>
        <v>623.41094065694108</v>
      </c>
      <c r="AA1818" s="22">
        <f ca="1">VLOOKUP(CONCATENATE($F1818," ",$G1818),AllocFactorMatrix,(AA$4+1),FALSE)*$E1819</f>
        <v>51.71421564957528</v>
      </c>
      <c r="AB1818" s="22">
        <f ca="1">VLOOKUP(CONCATENATE($F1818," ",$G1818),AllocFactorMatrix,(AB$4+1),FALSE)*$E1819</f>
        <v>21282.826313457459</v>
      </c>
      <c r="AC1818" s="22">
        <f ca="1">VLOOKUP(CONCATENATE($F1818," ",$G1818),AllocFactorMatrix,(AC$4+1),FALSE)*$E1819</f>
        <v>3447.7204480060286</v>
      </c>
    </row>
    <row r="1819" spans="4:29" collapsed="1">
      <c r="D1819" s="17" t="s">
        <v>505</v>
      </c>
      <c r="E1819" s="19">
        <v>1711551</v>
      </c>
      <c r="F1819" s="20" t="s">
        <v>72</v>
      </c>
      <c r="G1819" s="17" t="str">
        <f>$G$15</f>
        <v>TOTAL</v>
      </c>
      <c r="H1819" s="21">
        <f t="shared" ca="1" si="838"/>
        <v>1711551.0000000002</v>
      </c>
      <c r="I1819" s="22">
        <f ca="1">VLOOKUP(CONCATENATE($F1819," ",$G1819),AllocFactorMatrix,(I$4+1),FALSE)*$E1819</f>
        <v>762059.26456210529</v>
      </c>
      <c r="J1819" s="22">
        <f ca="1">VLOOKUP(CONCATENATE($F1819," ",$G1819),AllocFactorMatrix,(J$4+1),FALSE)*$E1819</f>
        <v>271567.9425706772</v>
      </c>
      <c r="K1819" s="22">
        <f ca="1">VLOOKUP(CONCATENATE($F1819," ",$G1819),AllocFactorMatrix,(K$4+1),FALSE)*$E1819</f>
        <v>3286.3429263570829</v>
      </c>
      <c r="L1819" s="22">
        <f ca="1">VLOOKUP(CONCATENATE($F1819," ",$G1819),AllocFactorMatrix,(L$4+1),FALSE)*$E1819</f>
        <v>173.18045493393666</v>
      </c>
      <c r="M1819" s="22">
        <f t="shared" ca="1" si="834"/>
        <v>275027.46595196822</v>
      </c>
      <c r="N1819" s="22">
        <f ca="1">VLOOKUP(CONCATENATE($F1819," ",$G1819),AllocFactorMatrix,(N$4+1),FALSE)*$E1819</f>
        <v>112368.1432647512</v>
      </c>
      <c r="O1819" s="22">
        <f ca="1">VLOOKUP(CONCATENATE($F1819," ",$G1819),AllocFactorMatrix,(O$4+1),FALSE)*$E1819</f>
        <v>30634.67393261884</v>
      </c>
      <c r="P1819" s="22">
        <f ca="1">VLOOKUP(CONCATENATE($F1819," ",$G1819),AllocFactorMatrix,(P$4+1),FALSE)*$E1819</f>
        <v>3157.2819119280371</v>
      </c>
      <c r="Q1819" s="22">
        <f ca="1">VLOOKUP(CONCATENATE($F1819," ",$G1819),AllocFactorMatrix,(Q$4+1),FALSE)*$E1819</f>
        <v>0</v>
      </c>
      <c r="R1819" s="22">
        <f t="shared" ca="1" si="836"/>
        <v>146160.09910929808</v>
      </c>
      <c r="S1819" s="22">
        <f ca="1">VLOOKUP(CONCATENATE($F1819," ",$G1819),AllocFactorMatrix,(S$4+1),FALSE)*$E1819</f>
        <v>4617.9749346766739</v>
      </c>
      <c r="T1819" s="22">
        <f ca="1">VLOOKUP(CONCATENATE($F1819," ",$G1819),AllocFactorMatrix,(T$4+1),FALSE)*$E1819</f>
        <v>91024.779620875488</v>
      </c>
      <c r="U1819" s="22">
        <f ca="1">VLOOKUP(CONCATENATE($F1819," ",$G1819),AllocFactorMatrix,(U$4+1),FALSE)*$E1819</f>
        <v>314234.95960087638</v>
      </c>
      <c r="V1819" s="22">
        <f ca="1">VLOOKUP(CONCATENATE($F1819," ",$G1819),AllocFactorMatrix,(V$4+1),FALSE)*$E1819</f>
        <v>49562.145176238751</v>
      </c>
      <c r="W1819" s="22">
        <f t="shared" ca="1" si="841"/>
        <v>459439.85933266726</v>
      </c>
      <c r="X1819" s="22">
        <f ca="1">VLOOKUP(CONCATENATE($F1819," ",$G1819),AllocFactorMatrix,(X$4+1),FALSE)*$E1819</f>
        <v>34502.660427261821</v>
      </c>
      <c r="Y1819" s="22">
        <f ca="1">VLOOKUP(CONCATENATE($F1819," ",$G1819),AllocFactorMatrix,(Y$4+1),FALSE)*$E1819</f>
        <v>590.81365611063927</v>
      </c>
      <c r="Z1819" s="22">
        <f t="shared" ca="1" si="835"/>
        <v>35093.474083372457</v>
      </c>
      <c r="AA1819" s="22">
        <f ca="1">VLOOKUP(CONCATENATE($F1819," ",$G1819),AllocFactorMatrix,(AA$4+1),FALSE)*$E1819</f>
        <v>630.49697464910992</v>
      </c>
      <c r="AB1819" s="22">
        <f ca="1">VLOOKUP(CONCATENATE($F1819," ",$G1819),AllocFactorMatrix,(AB$4+1),FALSE)*$E1819</f>
        <v>27948.605585997459</v>
      </c>
      <c r="AC1819" s="22">
        <f ca="1">VLOOKUP(CONCATENATE($F1819," ",$G1819),AllocFactorMatrix,(AC$4+1),FALSE)*$E1819</f>
        <v>5191.7343999416853</v>
      </c>
    </row>
    <row r="1820" spans="4:29" hidden="1" outlineLevel="1">
      <c r="F1820" s="56" t="str">
        <f>F1827</f>
        <v>LABOR_M</v>
      </c>
      <c r="G1820" s="17" t="str">
        <f>$G$8</f>
        <v>PRODUCTION</v>
      </c>
      <c r="H1820" s="21">
        <f t="shared" ca="1" si="838"/>
        <v>465820.07062002923</v>
      </c>
      <c r="I1820" s="22">
        <f ca="1">VLOOKUP(CONCATENATE($F1820," ",$G1820),AllocFactorMatrix,(I$4+1),FALSE)*$E1827</f>
        <v>230957.58322358591</v>
      </c>
      <c r="J1820" s="22">
        <f ca="1">VLOOKUP(CONCATENATE($F1820," ",$G1820),AllocFactorMatrix,(J$4+1),FALSE)*$E1827</f>
        <v>57755.071205981483</v>
      </c>
      <c r="K1820" s="22">
        <f ca="1">VLOOKUP(CONCATENATE($F1820," ",$G1820),AllocFactorMatrix,(K$4+1),FALSE)*$E1827</f>
        <v>731.97840416771419</v>
      </c>
      <c r="L1820" s="22">
        <f ca="1">VLOOKUP(CONCATENATE($F1820," ",$G1820),AllocFactorMatrix,(L$4+1),FALSE)*$E1827</f>
        <v>36.634791534858564</v>
      </c>
      <c r="M1820" s="22">
        <f t="shared" ca="1" si="834"/>
        <v>58523.684401684055</v>
      </c>
      <c r="N1820" s="22">
        <f ca="1">VLOOKUP(CONCATENATE($F1820," ",$G1820),AllocFactorMatrix,(N$4+1),FALSE)*$E1827</f>
        <v>25911.681708281678</v>
      </c>
      <c r="O1820" s="22">
        <f ca="1">VLOOKUP(CONCATENATE($F1820," ",$G1820),AllocFactorMatrix,(O$4+1),FALSE)*$E1827</f>
        <v>7101.791870145209</v>
      </c>
      <c r="P1820" s="22">
        <f ca="1">VLOOKUP(CONCATENATE($F1820," ",$G1820),AllocFactorMatrix,(P$4+1),FALSE)*$E1827</f>
        <v>1130.1138736936159</v>
      </c>
      <c r="Q1820" s="22">
        <f ca="1">VLOOKUP(CONCATENATE($F1820," ",$G1820),AllocFactorMatrix,(Q$4+1),FALSE)*$E1827</f>
        <v>0</v>
      </c>
      <c r="R1820" s="22">
        <f t="shared" ca="1" si="836"/>
        <v>34143.587452120504</v>
      </c>
      <c r="S1820" s="22">
        <f ca="1">VLOOKUP(CONCATENATE($F1820," ",$G1820),AllocFactorMatrix,(S$4+1),FALSE)*$E1827</f>
        <v>1120.0957140470191</v>
      </c>
      <c r="T1820" s="22">
        <f ca="1">VLOOKUP(CONCATENATE($F1820," ",$G1820),AllocFactorMatrix,(T$4+1),FALSE)*$E1827</f>
        <v>20383.831329660239</v>
      </c>
      <c r="U1820" s="22">
        <f ca="1">VLOOKUP(CONCATENATE($F1820," ",$G1820),AllocFactorMatrix,(U$4+1),FALSE)*$E1827</f>
        <v>99321.071765858171</v>
      </c>
      <c r="V1820" s="22">
        <f ca="1">VLOOKUP(CONCATENATE($F1820," ",$G1820),AllocFactorMatrix,(V$4+1),FALSE)*$E1827</f>
        <v>12655.53484892561</v>
      </c>
      <c r="W1820" s="22">
        <f ca="1">SUBTOTAL(9,S1820:V1820)</f>
        <v>133480.53365849104</v>
      </c>
      <c r="X1820" s="22">
        <f ca="1">VLOOKUP(CONCATENATE($F1820," ",$G1820),AllocFactorMatrix,(X$4+1),FALSE)*$E1827</f>
        <v>7246.9449628106358</v>
      </c>
      <c r="Y1820" s="22">
        <f ca="1">VLOOKUP(CONCATENATE($F1820," ",$G1820),AllocFactorMatrix,(Y$4+1),FALSE)*$E1827</f>
        <v>136.22510404535922</v>
      </c>
      <c r="Z1820" s="22">
        <f t="shared" ca="1" si="835"/>
        <v>7383.1700668559952</v>
      </c>
      <c r="AA1820" s="22">
        <f ca="1">VLOOKUP(CONCATENATE($F1820," ",$G1820),AllocFactorMatrix,(AA$4+1),FALSE)*$E1827</f>
        <v>105.38893179676936</v>
      </c>
      <c r="AB1820" s="22">
        <f ca="1">VLOOKUP(CONCATENATE($F1820," ",$G1820),AllocFactorMatrix,(AB$4+1),FALSE)*$E1827</f>
        <v>990.37186211629682</v>
      </c>
      <c r="AC1820" s="22">
        <f ca="1">VLOOKUP(CONCATENATE($F1820," ",$G1820),AllocFactorMatrix,(AC$4+1),FALSE)*$E1827</f>
        <v>235.75102337816296</v>
      </c>
    </row>
    <row r="1821" spans="4:29" hidden="1" outlineLevel="1">
      <c r="F1821" s="56" t="str">
        <f>F1827</f>
        <v>LABOR_M</v>
      </c>
      <c r="G1821" s="17" t="str">
        <f>$G$9</f>
        <v>BULKTRAN</v>
      </c>
      <c r="H1821" s="21">
        <f t="shared" ca="1" si="838"/>
        <v>129526.09272927135</v>
      </c>
      <c r="I1821" s="22">
        <f ca="1">VLOOKUP(CONCATENATE($F1821," ",$G1821),AllocFactorMatrix,(I$4+1),FALSE)*$E1827</f>
        <v>64220.146850538309</v>
      </c>
      <c r="J1821" s="22">
        <f ca="1">VLOOKUP(CONCATENATE($F1821," ",$G1821),AllocFactorMatrix,(J$4+1),FALSE)*$E1827</f>
        <v>16059.395419897408</v>
      </c>
      <c r="K1821" s="22">
        <f ca="1">VLOOKUP(CONCATENATE($F1821," ",$G1821),AllocFactorMatrix,(K$4+1),FALSE)*$E1827</f>
        <v>203.53417259984832</v>
      </c>
      <c r="L1821" s="22">
        <f ca="1">VLOOKUP(CONCATENATE($F1821," ",$G1821),AllocFactorMatrix,(L$4+1),FALSE)*$E1827</f>
        <v>10.186683023652328</v>
      </c>
      <c r="M1821" s="22">
        <f t="shared" ca="1" si="834"/>
        <v>16273.116275520908</v>
      </c>
      <c r="N1821" s="22">
        <f ca="1">VLOOKUP(CONCATENATE($F1821," ",$G1821),AllocFactorMatrix,(N$4+1),FALSE)*$E1827</f>
        <v>7205.0113324892045</v>
      </c>
      <c r="O1821" s="22">
        <f ca="1">VLOOKUP(CONCATENATE($F1821," ",$G1821),AllocFactorMatrix,(O$4+1),FALSE)*$E1827</f>
        <v>1974.726746084631</v>
      </c>
      <c r="P1821" s="22">
        <f ca="1">VLOOKUP(CONCATENATE($F1821," ",$G1821),AllocFactorMatrix,(P$4+1),FALSE)*$E1827</f>
        <v>314.23986133494918</v>
      </c>
      <c r="Q1821" s="22">
        <f ca="1">VLOOKUP(CONCATENATE($F1821," ",$G1821),AllocFactorMatrix,(Q$4+1),FALSE)*$E1827</f>
        <v>0</v>
      </c>
      <c r="R1821" s="22">
        <f t="shared" ca="1" si="836"/>
        <v>9493.9779399087838</v>
      </c>
      <c r="S1821" s="22">
        <f ca="1">VLOOKUP(CONCATENATE($F1821," ",$G1821),AllocFactorMatrix,(S$4+1),FALSE)*$E1827</f>
        <v>311.4542083388597</v>
      </c>
      <c r="T1821" s="22">
        <f ca="1">VLOOKUP(CONCATENATE($F1821," ",$G1821),AllocFactorMatrix,(T$4+1),FALSE)*$E1827</f>
        <v>5667.9353113082807</v>
      </c>
      <c r="U1821" s="22">
        <f ca="1">VLOOKUP(CONCATENATE($F1821," ",$G1821),AllocFactorMatrix,(U$4+1),FALSE)*$E1827</f>
        <v>27617.252160027238</v>
      </c>
      <c r="V1821" s="22">
        <f ca="1">VLOOKUP(CONCATENATE($F1821," ",$G1821),AllocFactorMatrix,(V$4+1),FALSE)*$E1827</f>
        <v>3519.0024727757473</v>
      </c>
      <c r="W1821" s="22">
        <f t="shared" ref="W1821:W1827" ca="1" si="842">SUBTOTAL(9,S1821:V1821)</f>
        <v>37115.644152450128</v>
      </c>
      <c r="X1821" s="22">
        <f ca="1">VLOOKUP(CONCATENATE($F1821," ",$G1821),AllocFactorMatrix,(X$4+1),FALSE)*$E1827</f>
        <v>2015.0880661013889</v>
      </c>
      <c r="Y1821" s="22">
        <f ca="1">VLOOKUP(CONCATENATE($F1821," ",$G1821),AllocFactorMatrix,(Y$4+1),FALSE)*$E1827</f>
        <v>37.878800359863661</v>
      </c>
      <c r="Z1821" s="22">
        <f t="shared" ca="1" si="835"/>
        <v>2052.9668664612527</v>
      </c>
      <c r="AA1821" s="22">
        <f ca="1">VLOOKUP(CONCATENATE($F1821," ",$G1821),AllocFactorMatrix,(AA$4+1),FALSE)*$E1827</f>
        <v>29.304483455119257</v>
      </c>
      <c r="AB1821" s="22">
        <f ca="1">VLOOKUP(CONCATENATE($F1821," ",$G1821),AllocFactorMatrix,(AB$4+1),FALSE)*$E1827</f>
        <v>275.38314842936995</v>
      </c>
      <c r="AC1821" s="22">
        <f ca="1">VLOOKUP(CONCATENATE($F1821," ",$G1821),AllocFactorMatrix,(AC$4+1),FALSE)*$E1827</f>
        <v>65.553012506428885</v>
      </c>
    </row>
    <row r="1822" spans="4:29" hidden="1" outlineLevel="1">
      <c r="F1822" s="56" t="str">
        <f>F1827</f>
        <v>LABOR_M</v>
      </c>
      <c r="G1822" s="17" t="str">
        <f>$G$10</f>
        <v>SUBTRAN</v>
      </c>
      <c r="H1822" s="21">
        <f t="shared" ca="1" si="838"/>
        <v>41060.095508936662</v>
      </c>
      <c r="I1822" s="22">
        <f ca="1">VLOOKUP(CONCATENATE($F1822," ",$G1822),AllocFactorMatrix,(I$4+1),FALSE)*$E1827</f>
        <v>19814.051199730897</v>
      </c>
      <c r="J1822" s="22">
        <f ca="1">VLOOKUP(CONCATENATE($F1822," ",$G1822),AllocFactorMatrix,(J$4+1),FALSE)*$E1827</f>
        <v>4943.4755024664928</v>
      </c>
      <c r="K1822" s="22">
        <f ca="1">VLOOKUP(CONCATENATE($F1822," ",$G1822),AllocFactorMatrix,(K$4+1),FALSE)*$E1827</f>
        <v>62.785066278449939</v>
      </c>
      <c r="L1822" s="22">
        <f ca="1">VLOOKUP(CONCATENATE($F1822," ",$G1822),AllocFactorMatrix,(L$4+1),FALSE)*$E1827</f>
        <v>4.0476545559278154</v>
      </c>
      <c r="M1822" s="22">
        <f t="shared" ca="1" si="834"/>
        <v>5010.3082233008708</v>
      </c>
      <c r="N1822" s="22">
        <f ca="1">VLOOKUP(CONCATENATE($F1822," ",$G1822),AllocFactorMatrix,(N$4+1),FALSE)*$E1827</f>
        <v>2195.3098825558559</v>
      </c>
      <c r="O1822" s="22">
        <f ca="1">VLOOKUP(CONCATENATE($F1822," ",$G1822),AllocFactorMatrix,(O$4+1),FALSE)*$E1827</f>
        <v>602.66939592752908</v>
      </c>
      <c r="P1822" s="22">
        <f ca="1">VLOOKUP(CONCATENATE($F1822," ",$G1822),AllocFactorMatrix,(P$4+1),FALSE)*$E1827</f>
        <v>121.14101120200041</v>
      </c>
      <c r="Q1822" s="22">
        <f ca="1">VLOOKUP(CONCATENATE($F1822," ",$G1822),AllocFactorMatrix,(Q$4+1),FALSE)*$E1827</f>
        <v>0</v>
      </c>
      <c r="R1822" s="22">
        <f t="shared" ca="1" si="836"/>
        <v>2919.1202896853852</v>
      </c>
      <c r="S1822" s="22">
        <f ca="1">VLOOKUP(CONCATENATE($F1822," ",$G1822),AllocFactorMatrix,(S$4+1),FALSE)*$E1827</f>
        <v>93.030542952475912</v>
      </c>
      <c r="T1822" s="22">
        <f ca="1">VLOOKUP(CONCATENATE($F1822," ",$G1822),AllocFactorMatrix,(T$4+1),FALSE)*$E1827</f>
        <v>1742.9411733065247</v>
      </c>
      <c r="U1822" s="22">
        <f ca="1">VLOOKUP(CONCATENATE($F1822," ",$G1822),AllocFactorMatrix,(U$4+1),FALSE)*$E1827</f>
        <v>10831.374672826038</v>
      </c>
      <c r="V1822" s="22">
        <f ca="1">VLOOKUP(CONCATENATE($F1822," ",$G1822),AllocFactorMatrix,(V$4+1),FALSE)*$E1827</f>
        <v>0</v>
      </c>
      <c r="W1822" s="22">
        <f t="shared" ca="1" si="842"/>
        <v>12667.346389085038</v>
      </c>
      <c r="X1822" s="22">
        <f ca="1">VLOOKUP(CONCATENATE($F1822," ",$G1822),AllocFactorMatrix,(X$4+1),FALSE)*$E1827</f>
        <v>615.75506011057735</v>
      </c>
      <c r="Y1822" s="22">
        <f ca="1">VLOOKUP(CONCATENATE($F1822," ",$G1822),AllocFactorMatrix,(Y$4+1),FALSE)*$E1827</f>
        <v>11.811306026043109</v>
      </c>
      <c r="Z1822" s="22">
        <f t="shared" ca="1" si="835"/>
        <v>627.56636613662045</v>
      </c>
      <c r="AA1822" s="22">
        <f ca="1">VLOOKUP(CONCATENATE($F1822," ",$G1822),AllocFactorMatrix,(AA$4+1),FALSE)*$E1827</f>
        <v>8.9837824588530886</v>
      </c>
      <c r="AB1822" s="22">
        <f ca="1">VLOOKUP(CONCATENATE($F1822," ",$G1822),AllocFactorMatrix,(AB$4+1),FALSE)*$E1827</f>
        <v>10.278814601942168</v>
      </c>
      <c r="AC1822" s="22">
        <f ca="1">VLOOKUP(CONCATENATE($F1822," ",$G1822),AllocFactorMatrix,(AC$4+1),FALSE)*$E1827</f>
        <v>2.4404439366843294</v>
      </c>
    </row>
    <row r="1823" spans="4:29" hidden="1" outlineLevel="1">
      <c r="F1823" s="56" t="str">
        <f>F1827</f>
        <v>LABOR_M</v>
      </c>
      <c r="G1823" s="17" t="str">
        <f>$G$11</f>
        <v>DISTPRI</v>
      </c>
      <c r="H1823" s="21">
        <f t="shared" ca="1" si="838"/>
        <v>73784.321733849094</v>
      </c>
      <c r="I1823" s="22">
        <f ca="1">VLOOKUP(CONCATENATE($F1823," ",$G1823),AllocFactorMatrix,(I$4+1),FALSE)*$E1827</f>
        <v>48802.416325401675</v>
      </c>
      <c r="J1823" s="22">
        <f ca="1">VLOOKUP(CONCATENATE($F1823," ",$G1823),AllocFactorMatrix,(J$4+1),FALSE)*$E1827</f>
        <v>12110.738308279595</v>
      </c>
      <c r="K1823" s="22">
        <f ca="1">VLOOKUP(CONCATENATE($F1823," ",$G1823),AllocFactorMatrix,(K$4+1),FALSE)*$E1827</f>
        <v>153.75675941529843</v>
      </c>
      <c r="L1823" s="22">
        <f ca="1">VLOOKUP(CONCATENATE($F1823," ",$G1823),AllocFactorMatrix,(L$4+1),FALSE)*$E1827</f>
        <v>0</v>
      </c>
      <c r="M1823" s="22">
        <f t="shared" ca="1" si="834"/>
        <v>12264.495067694894</v>
      </c>
      <c r="N1823" s="22">
        <f ca="1">VLOOKUP(CONCATENATE($F1823," ",$G1823),AllocFactorMatrix,(N$4+1),FALSE)*$E1827</f>
        <v>5286.2570865307562</v>
      </c>
      <c r="O1823" s="22">
        <f ca="1">VLOOKUP(CONCATENATE($F1823," ",$G1823),AllocFactorMatrix,(O$4+1),FALSE)*$E1827</f>
        <v>1453.6825984257066</v>
      </c>
      <c r="P1823" s="22">
        <f ca="1">VLOOKUP(CONCATENATE($F1823," ",$G1823),AllocFactorMatrix,(P$4+1),FALSE)*$E1827</f>
        <v>0</v>
      </c>
      <c r="Q1823" s="22">
        <f ca="1">VLOOKUP(CONCATENATE($F1823," ",$G1823),AllocFactorMatrix,(Q$4+1),FALSE)*$E1827</f>
        <v>0</v>
      </c>
      <c r="R1823" s="22">
        <f t="shared" ca="1" si="836"/>
        <v>6739.9396849564628</v>
      </c>
      <c r="S1823" s="22">
        <f ca="1">VLOOKUP(CONCATENATE($F1823," ",$G1823),AllocFactorMatrix,(S$4+1),FALSE)*$E1827</f>
        <v>226.51412637313962</v>
      </c>
      <c r="T1823" s="22">
        <f ca="1">VLOOKUP(CONCATENATE($F1823," ",$G1823),AllocFactorMatrix,(T$4+1),FALSE)*$E1827</f>
        <v>4183.662141414472</v>
      </c>
      <c r="U1823" s="22">
        <f ca="1">VLOOKUP(CONCATENATE($F1823," ",$G1823),AllocFactorMatrix,(U$4+1),FALSE)*$E1827</f>
        <v>0</v>
      </c>
      <c r="V1823" s="22">
        <f ca="1">VLOOKUP(CONCATENATE($F1823," ",$G1823),AllocFactorMatrix,(V$4+1),FALSE)*$E1827</f>
        <v>0</v>
      </c>
      <c r="W1823" s="22">
        <f t="shared" ca="1" si="842"/>
        <v>4410.1762677876113</v>
      </c>
      <c r="X1823" s="22">
        <f ca="1">VLOOKUP(CONCATENATE($F1823," ",$G1823),AllocFactorMatrix,(X$4+1),FALSE)*$E1827</f>
        <v>1485.8899591129189</v>
      </c>
      <c r="Y1823" s="22">
        <f ca="1">VLOOKUP(CONCATENATE($F1823," ",$G1823),AllocFactorMatrix,(Y$4+1),FALSE)*$E1827</f>
        <v>28.537909122261095</v>
      </c>
      <c r="Z1823" s="22">
        <f t="shared" ca="1" si="835"/>
        <v>1514.4278682351799</v>
      </c>
      <c r="AA1823" s="22">
        <f ca="1">VLOOKUP(CONCATENATE($F1823," ",$G1823),AllocFactorMatrix,(AA$4+1),FALSE)*$E1827</f>
        <v>21.810186389550676</v>
      </c>
      <c r="AB1823" s="22">
        <f ca="1">VLOOKUP(CONCATENATE($F1823," ",$G1823),AllocFactorMatrix,(AB$4+1),FALSE)*$E1827</f>
        <v>25.097574710210942</v>
      </c>
      <c r="AC1823" s="22">
        <f ca="1">VLOOKUP(CONCATENATE($F1823," ",$G1823),AllocFactorMatrix,(AC$4+1),FALSE)*$E1827</f>
        <v>5.9587586734885134</v>
      </c>
    </row>
    <row r="1824" spans="4:29" hidden="1" outlineLevel="1">
      <c r="F1824" s="56" t="str">
        <f>F1827</f>
        <v>LABOR_M</v>
      </c>
      <c r="G1824" s="17" t="str">
        <f>$G$12</f>
        <v>DISTSEC</v>
      </c>
      <c r="H1824" s="21">
        <f t="shared" ca="1" si="838"/>
        <v>27042.45164231721</v>
      </c>
      <c r="I1824" s="22">
        <f ca="1">VLOOKUP(CONCATENATE($F1824," ",$G1824),AllocFactorMatrix,(I$4+1),FALSE)*$E1827</f>
        <v>20562.497161207266</v>
      </c>
      <c r="J1824" s="22">
        <f ca="1">VLOOKUP(CONCATENATE($F1824," ",$G1824),AllocFactorMatrix,(J$4+1),FALSE)*$E1827</f>
        <v>4150.3936657435643</v>
      </c>
      <c r="K1824" s="22">
        <f ca="1">VLOOKUP(CONCATENATE($F1824," ",$G1824),AllocFactorMatrix,(K$4+1),FALSE)*$E1827</f>
        <v>0</v>
      </c>
      <c r="L1824" s="22">
        <f ca="1">VLOOKUP(CONCATENATE($F1824," ",$G1824),AllocFactorMatrix,(L$4+1),FALSE)*$E1827</f>
        <v>0</v>
      </c>
      <c r="M1824" s="22">
        <f t="shared" ca="1" si="834"/>
        <v>4150.3936657435643</v>
      </c>
      <c r="N1824" s="22">
        <f ca="1">VLOOKUP(CONCATENATE($F1824," ",$G1824),AllocFactorMatrix,(N$4+1),FALSE)*$E1827</f>
        <v>1589.6850304937154</v>
      </c>
      <c r="O1824" s="22">
        <f ca="1">VLOOKUP(CONCATENATE($F1824," ",$G1824),AllocFactorMatrix,(O$4+1),FALSE)*$E1827</f>
        <v>0</v>
      </c>
      <c r="P1824" s="22">
        <f ca="1">VLOOKUP(CONCATENATE($F1824," ",$G1824),AllocFactorMatrix,(P$4+1),FALSE)*$E1827</f>
        <v>0</v>
      </c>
      <c r="Q1824" s="22">
        <f ca="1">VLOOKUP(CONCATENATE($F1824," ",$G1824),AllocFactorMatrix,(Q$4+1),FALSE)*$E1827</f>
        <v>0</v>
      </c>
      <c r="R1824" s="22">
        <f t="shared" ca="1" si="836"/>
        <v>1589.6850304937154</v>
      </c>
      <c r="S1824" s="22">
        <f ca="1">VLOOKUP(CONCATENATE($F1824," ",$G1824),AllocFactorMatrix,(S$4+1),FALSE)*$E1827</f>
        <v>55.833073877756377</v>
      </c>
      <c r="T1824" s="22">
        <f ca="1">VLOOKUP(CONCATENATE($F1824," ",$G1824),AllocFactorMatrix,(T$4+1),FALSE)*$E1827</f>
        <v>0</v>
      </c>
      <c r="U1824" s="22">
        <f ca="1">VLOOKUP(CONCATENATE($F1824," ",$G1824),AllocFactorMatrix,(U$4+1),FALSE)*$E1827</f>
        <v>0</v>
      </c>
      <c r="V1824" s="22">
        <f ca="1">VLOOKUP(CONCATENATE($F1824," ",$G1824),AllocFactorMatrix,(V$4+1),FALSE)*$E1827</f>
        <v>0</v>
      </c>
      <c r="W1824" s="22">
        <f t="shared" ca="1" si="842"/>
        <v>55.833073877756377</v>
      </c>
      <c r="X1824" s="22">
        <f ca="1">VLOOKUP(CONCATENATE($F1824," ",$G1824),AllocFactorMatrix,(X$4+1),FALSE)*$E1827</f>
        <v>461.1159379748936</v>
      </c>
      <c r="Y1824" s="22">
        <f ca="1">VLOOKUP(CONCATENATE($F1824," ",$G1824),AllocFactorMatrix,(Y$4+1),FALSE)*$E1827</f>
        <v>0</v>
      </c>
      <c r="Z1824" s="22">
        <f t="shared" ca="1" si="835"/>
        <v>461.1159379748936</v>
      </c>
      <c r="AA1824" s="22">
        <f ca="1">VLOOKUP(CONCATENATE($F1824," ",$G1824),AllocFactorMatrix,(AA$4+1),FALSE)*$E1827</f>
        <v>5.9353746413461703</v>
      </c>
      <c r="AB1824" s="22">
        <f ca="1">VLOOKUP(CONCATENATE($F1824," ",$G1824),AllocFactorMatrix,(AB$4+1),FALSE)*$E1827</f>
        <v>176.7156418838066</v>
      </c>
      <c r="AC1824" s="22">
        <f ca="1">VLOOKUP(CONCATENATE($F1824," ",$G1824),AllocFactorMatrix,(AC$4+1),FALSE)*$E1827</f>
        <v>40.275756494849013</v>
      </c>
    </row>
    <row r="1825" spans="4:29" hidden="1" outlineLevel="1">
      <c r="F1825" s="56" t="str">
        <f>F1827</f>
        <v>LABOR_M</v>
      </c>
      <c r="G1825" s="17" t="str">
        <f>$G$13</f>
        <v>ENERGY</v>
      </c>
      <c r="H1825" s="21">
        <f t="shared" ca="1" si="838"/>
        <v>272317.11610755173</v>
      </c>
      <c r="I1825" s="22">
        <f ca="1">VLOOKUP(CONCATENATE($F1825," ",$G1825),AllocFactorMatrix,(I$4+1),FALSE)*$E1827</f>
        <v>100054.3853265261</v>
      </c>
      <c r="J1825" s="22">
        <f ca="1">VLOOKUP(CONCATENATE($F1825," ",$G1825),AllocFactorMatrix,(J$4+1),FALSE)*$E1827</f>
        <v>31606.021167811527</v>
      </c>
      <c r="K1825" s="22">
        <f ca="1">VLOOKUP(CONCATENATE($F1825," ",$G1825),AllocFactorMatrix,(K$4+1),FALSE)*$E1827</f>
        <v>394.71363186677098</v>
      </c>
      <c r="L1825" s="22">
        <f ca="1">VLOOKUP(CONCATENATE($F1825," ",$G1825),AllocFactorMatrix,(L$4+1),FALSE)*$E1827</f>
        <v>19.995296266286648</v>
      </c>
      <c r="M1825" s="22">
        <f t="shared" ca="1" si="834"/>
        <v>32020.730095944586</v>
      </c>
      <c r="N1825" s="22">
        <f ca="1">VLOOKUP(CONCATENATE($F1825," ",$G1825),AllocFactorMatrix,(N$4+1),FALSE)*$E1827</f>
        <v>16013.01180361333</v>
      </c>
      <c r="O1825" s="22">
        <f ca="1">VLOOKUP(CONCATENATE($F1825," ",$G1825),AllocFactorMatrix,(O$4+1),FALSE)*$E1827</f>
        <v>4319.8891293558409</v>
      </c>
      <c r="P1825" s="22">
        <f ca="1">VLOOKUP(CONCATENATE($F1825," ",$G1825),AllocFactorMatrix,(P$4+1),FALSE)*$E1827</f>
        <v>673.16166972118344</v>
      </c>
      <c r="Q1825" s="22">
        <f ca="1">VLOOKUP(CONCATENATE($F1825," ",$G1825),AllocFactorMatrix,(Q$4+1),FALSE)*$E1827</f>
        <v>0</v>
      </c>
      <c r="R1825" s="22">
        <f t="shared" ca="1" si="836"/>
        <v>21006.062602690352</v>
      </c>
      <c r="S1825" s="22">
        <f ca="1">VLOOKUP(CONCATENATE($F1825," ",$G1825),AllocFactorMatrix,(S$4+1),FALSE)*$E1827</f>
        <v>806.44463742853281</v>
      </c>
      <c r="T1825" s="22">
        <f ca="1">VLOOKUP(CONCATENATE($F1825," ",$G1825),AllocFactorMatrix,(T$4+1),FALSE)*$E1827</f>
        <v>15940.430535421901</v>
      </c>
      <c r="U1825" s="22">
        <f ca="1">VLOOKUP(CONCATENATE($F1825," ",$G1825),AllocFactorMatrix,(U$4+1),FALSE)*$E1827</f>
        <v>83800.528515863727</v>
      </c>
      <c r="V1825" s="22">
        <f ca="1">VLOOKUP(CONCATENATE($F1825," ",$G1825),AllocFactorMatrix,(V$4+1),FALSE)*$E1827</f>
        <v>11718.06562148386</v>
      </c>
      <c r="W1825" s="22">
        <f t="shared" ca="1" si="842"/>
        <v>112265.46931019804</v>
      </c>
      <c r="X1825" s="22">
        <f ca="1">VLOOKUP(CONCATENATE($F1825," ",$G1825),AllocFactorMatrix,(X$4+1),FALSE)*$E1827</f>
        <v>4502.1804030576523</v>
      </c>
      <c r="Y1825" s="22">
        <f ca="1">VLOOKUP(CONCATENATE($F1825," ",$G1825),AllocFactorMatrix,(Y$4+1),FALSE)*$E1827</f>
        <v>85.132459004846638</v>
      </c>
      <c r="Z1825" s="22">
        <f t="shared" ca="1" si="835"/>
        <v>4587.3128620624993</v>
      </c>
      <c r="AA1825" s="22">
        <f ca="1">VLOOKUP(CONCATENATE($F1825," ",$G1825),AllocFactorMatrix,(AA$4+1),FALSE)*$E1827</f>
        <v>84.917507595666208</v>
      </c>
      <c r="AB1825" s="22">
        <f ca="1">VLOOKUP(CONCATENATE($F1825," ",$G1825),AllocFactorMatrix,(AB$4+1),FALSE)*$E1827</f>
        <v>1861.7677837124234</v>
      </c>
      <c r="AC1825" s="22">
        <f ca="1">VLOOKUP(CONCATENATE($F1825," ",$G1825),AllocFactorMatrix,(AC$4+1),FALSE)*$E1827</f>
        <v>436.47061882195146</v>
      </c>
    </row>
    <row r="1826" spans="4:29" hidden="1" outlineLevel="1">
      <c r="F1826" s="56" t="str">
        <f>F1827</f>
        <v>LABOR_M</v>
      </c>
      <c r="G1826" s="17" t="str">
        <f>$G$14</f>
        <v>CUSTOMER</v>
      </c>
      <c r="H1826" s="21">
        <f t="shared" ca="1" si="838"/>
        <v>544673.85165804601</v>
      </c>
      <c r="I1826" s="22">
        <f ca="1">VLOOKUP(CONCATENATE($F1826," ",$G1826),AllocFactorMatrix,(I$4+1),FALSE)*$E1827</f>
        <v>421557.92323329736</v>
      </c>
      <c r="J1826" s="22">
        <f ca="1">VLOOKUP(CONCATENATE($F1826," ",$G1826),AllocFactorMatrix,(J$4+1),FALSE)*$E1827</f>
        <v>99460.865735065279</v>
      </c>
      <c r="K1826" s="22">
        <f ca="1">VLOOKUP(CONCATENATE($F1826," ",$G1826),AllocFactorMatrix,(K$4+1),FALSE)*$E1827</f>
        <v>1012.8945351906527</v>
      </c>
      <c r="L1826" s="22">
        <f ca="1">VLOOKUP(CONCATENATE($F1826," ",$G1826),AllocFactorMatrix,(L$4+1),FALSE)*$E1827</f>
        <v>72.173710886750143</v>
      </c>
      <c r="M1826" s="22">
        <f t="shared" ca="1" si="834"/>
        <v>100545.93398114269</v>
      </c>
      <c r="N1826" s="22">
        <f ca="1">VLOOKUP(CONCATENATE($F1826," ",$G1826),AllocFactorMatrix,(N$4+1),FALSE)*$E1827</f>
        <v>1769.8620120638861</v>
      </c>
      <c r="O1826" s="22">
        <f ca="1">VLOOKUP(CONCATENATE($F1826," ",$G1826),AllocFactorMatrix,(O$4+1),FALSE)*$E1827</f>
        <v>564.62507910610168</v>
      </c>
      <c r="P1826" s="22">
        <f ca="1">VLOOKUP(CONCATENATE($F1826," ",$G1826),AllocFactorMatrix,(P$4+1),FALSE)*$E1827</f>
        <v>206.10305441021427</v>
      </c>
      <c r="Q1826" s="22">
        <f ca="1">VLOOKUP(CONCATENATE($F1826," ",$G1826),AllocFactorMatrix,(Q$4+1),FALSE)*$E1827</f>
        <v>0</v>
      </c>
      <c r="R1826" s="22">
        <f t="shared" ca="1" si="836"/>
        <v>2540.5901455802018</v>
      </c>
      <c r="S1826" s="22">
        <f ca="1">VLOOKUP(CONCATENATE($F1826," ",$G1826),AllocFactorMatrix,(S$4+1),FALSE)*$E1827</f>
        <v>16.782175100042302</v>
      </c>
      <c r="T1826" s="22">
        <f ca="1">VLOOKUP(CONCATENATE($F1826," ",$G1826),AllocFactorMatrix,(T$4+1),FALSE)*$E1827</f>
        <v>406.03623662648772</v>
      </c>
      <c r="U1826" s="22">
        <f ca="1">VLOOKUP(CONCATENATE($F1826," ",$G1826),AllocFactorMatrix,(U$4+1),FALSE)*$E1827</f>
        <v>682.60055727521717</v>
      </c>
      <c r="V1826" s="22">
        <f ca="1">VLOOKUP(CONCATENATE($F1826," ",$G1826),AllocFactorMatrix,(V$4+1),FALSE)*$E1827</f>
        <v>131.34842103592641</v>
      </c>
      <c r="W1826" s="22">
        <f t="shared" ca="1" si="842"/>
        <v>1236.7673900376735</v>
      </c>
      <c r="X1826" s="22">
        <f ca="1">VLOOKUP(CONCATENATE($F1826," ",$G1826),AllocFactorMatrix,(X$4+1),FALSE)*$E1827</f>
        <v>572.16901621077238</v>
      </c>
      <c r="Y1826" s="22">
        <f ca="1">VLOOKUP(CONCATENATE($F1826," ",$G1826),AllocFactorMatrix,(Y$4+1),FALSE)*$E1827</f>
        <v>6.8241466839414491</v>
      </c>
      <c r="Z1826" s="22">
        <f t="shared" ca="1" si="835"/>
        <v>578.99316289471381</v>
      </c>
      <c r="AA1826" s="22">
        <f ca="1">VLOOKUP(CONCATENATE($F1826," ",$G1826),AllocFactorMatrix,(AA$4+1),FALSE)*$E1827</f>
        <v>39.82506224194983</v>
      </c>
      <c r="AB1826" s="22">
        <f ca="1">VLOOKUP(CONCATENATE($F1826," ",$G1826),AllocFactorMatrix,(AB$4+1),FALSE)*$E1827</f>
        <v>16842.102853574273</v>
      </c>
      <c r="AC1826" s="22">
        <f ca="1">VLOOKUP(CONCATENATE($F1826," ",$G1826),AllocFactorMatrix,(AC$4+1),FALSE)*$E1827</f>
        <v>1331.715829276993</v>
      </c>
    </row>
    <row r="1827" spans="4:29" collapsed="1">
      <c r="D1827" s="17" t="s">
        <v>507</v>
      </c>
      <c r="E1827" s="19">
        <f>227854+1167269+160709-1608</f>
        <v>1554224</v>
      </c>
      <c r="F1827" s="56" t="s">
        <v>69</v>
      </c>
      <c r="G1827" s="17" t="str">
        <f>$G$15</f>
        <v>TOTAL</v>
      </c>
      <c r="H1827" s="21">
        <f t="shared" ca="1" si="838"/>
        <v>1554224.0000000014</v>
      </c>
      <c r="I1827" s="22">
        <f ca="1">VLOOKUP(CONCATENATE($F1827," ",$G1827),AllocFactorMatrix,(I$4+1),FALSE)*$E1827</f>
        <v>905969.00332028756</v>
      </c>
      <c r="J1827" s="22">
        <f ca="1">VLOOKUP(CONCATENATE($F1827," ",$G1827),AllocFactorMatrix,(J$4+1),FALSE)*$E1827</f>
        <v>226085.96100524534</v>
      </c>
      <c r="K1827" s="22">
        <f ca="1">VLOOKUP(CONCATENATE($F1827," ",$G1827),AllocFactorMatrix,(K$4+1),FALSE)*$E1827</f>
        <v>2559.6625695187345</v>
      </c>
      <c r="L1827" s="22">
        <f ca="1">VLOOKUP(CONCATENATE($F1827," ",$G1827),AllocFactorMatrix,(L$4+1),FALSE)*$E1827</f>
        <v>143.03813626747549</v>
      </c>
      <c r="M1827" s="22">
        <f t="shared" ca="1" si="834"/>
        <v>228788.66171103154</v>
      </c>
      <c r="N1827" s="22">
        <f ca="1">VLOOKUP(CONCATENATE($F1827," ",$G1827),AllocFactorMatrix,(N$4+1),FALSE)*$E1827</f>
        <v>59970.818856028432</v>
      </c>
      <c r="O1827" s="22">
        <f ca="1">VLOOKUP(CONCATENATE($F1827," ",$G1827),AllocFactorMatrix,(O$4+1),FALSE)*$E1827</f>
        <v>16017.384819045019</v>
      </c>
      <c r="P1827" s="22">
        <f ca="1">VLOOKUP(CONCATENATE($F1827," ",$G1827),AllocFactorMatrix,(P$4+1),FALSE)*$E1827</f>
        <v>2444.7594703619634</v>
      </c>
      <c r="Q1827" s="22">
        <f ca="1">VLOOKUP(CONCATENATE($F1827," ",$G1827),AllocFactorMatrix,(Q$4+1),FALSE)*$E1827</f>
        <v>0</v>
      </c>
      <c r="R1827" s="22">
        <f t="shared" ca="1" si="836"/>
        <v>78432.963145435424</v>
      </c>
      <c r="S1827" s="22">
        <f ca="1">VLOOKUP(CONCATENATE($F1827," ",$G1827),AllocFactorMatrix,(S$4+1),FALSE)*$E1827</f>
        <v>2630.1544781178259</v>
      </c>
      <c r="T1827" s="22">
        <f ca="1">VLOOKUP(CONCATENATE($F1827," ",$G1827),AllocFactorMatrix,(T$4+1),FALSE)*$E1827</f>
        <v>48324.8367277379</v>
      </c>
      <c r="U1827" s="22">
        <f ca="1">VLOOKUP(CONCATENATE($F1827," ",$G1827),AllocFactorMatrix,(U$4+1),FALSE)*$E1827</f>
        <v>222252.82767185039</v>
      </c>
      <c r="V1827" s="22">
        <f ca="1">VLOOKUP(CONCATENATE($F1827," ",$G1827),AllocFactorMatrix,(V$4+1),FALSE)*$E1827</f>
        <v>28023.951364221142</v>
      </c>
      <c r="W1827" s="22">
        <f t="shared" ca="1" si="842"/>
        <v>301231.7702419273</v>
      </c>
      <c r="X1827" s="22">
        <f ca="1">VLOOKUP(CONCATENATE($F1827," ",$G1827),AllocFactorMatrix,(X$4+1),FALSE)*$E1827</f>
        <v>16899.14340537884</v>
      </c>
      <c r="Y1827" s="22">
        <f ca="1">VLOOKUP(CONCATENATE($F1827," ",$G1827),AllocFactorMatrix,(Y$4+1),FALSE)*$E1827</f>
        <v>306.40972524231512</v>
      </c>
      <c r="Z1827" s="22">
        <f t="shared" ca="1" si="835"/>
        <v>17205.553130621156</v>
      </c>
      <c r="AA1827" s="22">
        <f ca="1">VLOOKUP(CONCATENATE($F1827," ",$G1827),AllocFactorMatrix,(AA$4+1),FALSE)*$E1827</f>
        <v>296.16532857925461</v>
      </c>
      <c r="AB1827" s="22">
        <f ca="1">VLOOKUP(CONCATENATE($F1827," ",$G1827),AllocFactorMatrix,(AB$4+1),FALSE)*$E1827</f>
        <v>20181.717679028323</v>
      </c>
      <c r="AC1827" s="22">
        <f ca="1">VLOOKUP(CONCATENATE($F1827," ",$G1827),AllocFactorMatrix,(AC$4+1),FALSE)*$E1827</f>
        <v>2118.1654430885583</v>
      </c>
    </row>
    <row r="1828" spans="4:29" hidden="1" outlineLevel="1">
      <c r="F1828" s="56" t="str">
        <f>F1835</f>
        <v>LABOR_M</v>
      </c>
      <c r="G1828" s="17" t="str">
        <f>$G$8</f>
        <v>PRODUCTION</v>
      </c>
      <c r="H1828" s="21">
        <f t="shared" ref="H1828:H1835" ca="1" si="843">SUBTOTAL(9,I1828:AC1828)</f>
        <v>56563.506063370296</v>
      </c>
      <c r="I1828" s="22">
        <f ca="1">VLOOKUP(CONCATENATE($F1828," ",$G1828),AllocFactorMatrix,(I$4+1),FALSE)*$E1835</f>
        <v>28044.671071515091</v>
      </c>
      <c r="J1828" s="22">
        <f ca="1">VLOOKUP(CONCATENATE($F1828," ",$G1828),AllocFactorMatrix,(J$4+1),FALSE)*$E1835</f>
        <v>7013.0711972148547</v>
      </c>
      <c r="K1828" s="22">
        <f ca="1">VLOOKUP(CONCATENATE($F1828," ",$G1828),AllocFactorMatrix,(K$4+1),FALSE)*$E1835</f>
        <v>88.882526781825547</v>
      </c>
      <c r="L1828" s="22">
        <f ca="1">VLOOKUP(CONCATENATE($F1828," ",$G1828),AllocFactorMatrix,(L$4+1),FALSE)*$E1835</f>
        <v>4.44848211532425</v>
      </c>
      <c r="M1828" s="22">
        <f t="shared" ca="1" si="834"/>
        <v>7106.4022061120049</v>
      </c>
      <c r="N1828" s="22">
        <f ca="1">VLOOKUP(CONCATENATE($F1828," ",$G1828),AllocFactorMatrix,(N$4+1),FALSE)*$E1835</f>
        <v>3146.3984870116328</v>
      </c>
      <c r="O1828" s="22">
        <f ca="1">VLOOKUP(CONCATENATE($F1828," ",$G1828),AllocFactorMatrix,(O$4+1),FALSE)*$E1835</f>
        <v>862.35495815598313</v>
      </c>
      <c r="P1828" s="22">
        <f ca="1">VLOOKUP(CONCATENATE($F1828," ",$G1828),AllocFactorMatrix,(P$4+1),FALSE)*$E1835</f>
        <v>137.2272406851917</v>
      </c>
      <c r="Q1828" s="22">
        <f ca="1">VLOOKUP(CONCATENATE($F1828," ",$G1828),AllocFactorMatrix,(Q$4+1),FALSE)*$E1835</f>
        <v>0</v>
      </c>
      <c r="R1828" s="22">
        <f t="shared" ca="1" si="836"/>
        <v>4145.9806858528082</v>
      </c>
      <c r="S1828" s="22">
        <f ca="1">VLOOKUP(CONCATENATE($F1828," ",$G1828),AllocFactorMatrix,(S$4+1),FALSE)*$E1835</f>
        <v>136.01075760587773</v>
      </c>
      <c r="T1828" s="22">
        <f ca="1">VLOOKUP(CONCATENATE($F1828," ",$G1828),AllocFactorMatrix,(T$4+1),FALSE)*$E1835</f>
        <v>2475.1637804598681</v>
      </c>
      <c r="U1828" s="22">
        <f ca="1">VLOOKUP(CONCATENATE($F1828," ",$G1828),AllocFactorMatrix,(U$4+1),FALSE)*$E1835</f>
        <v>12060.339172528124</v>
      </c>
      <c r="V1828" s="22">
        <f ca="1">VLOOKUP(CONCATENATE($F1828," ",$G1828),AllocFactorMatrix,(V$4+1),FALSE)*$E1835</f>
        <v>1536.7337461642173</v>
      </c>
      <c r="W1828" s="22">
        <f ca="1">SUBTOTAL(9,S1828:V1828)</f>
        <v>16208.247456758087</v>
      </c>
      <c r="X1828" s="22">
        <f ca="1">VLOOKUP(CONCATENATE($F1828," ",$G1828),AllocFactorMatrix,(X$4+1),FALSE)*$E1835</f>
        <v>879.98057876560915</v>
      </c>
      <c r="Y1828" s="22">
        <f ca="1">VLOOKUP(CONCATENATE($F1828," ",$G1828),AllocFactorMatrix,(Y$4+1),FALSE)*$E1835</f>
        <v>16.541514598966728</v>
      </c>
      <c r="Z1828" s="22">
        <f t="shared" ca="1" si="835"/>
        <v>896.52209336457588</v>
      </c>
      <c r="AA1828" s="22">
        <f ca="1">VLOOKUP(CONCATENATE($F1828," ",$G1828),AllocFactorMatrix,(AA$4+1),FALSE)*$E1835</f>
        <v>12.7971460627793</v>
      </c>
      <c r="AB1828" s="22">
        <f ca="1">VLOOKUP(CONCATENATE($F1828," ",$G1828),AllocFactorMatrix,(AB$4+1),FALSE)*$E1835</f>
        <v>120.25867574413999</v>
      </c>
      <c r="AC1828" s="22">
        <f ca="1">VLOOKUP(CONCATENATE($F1828," ",$G1828),AllocFactorMatrix,(AC$4+1),FALSE)*$E1835</f>
        <v>28.626727960749019</v>
      </c>
    </row>
    <row r="1829" spans="4:29" hidden="1" outlineLevel="1">
      <c r="F1829" s="56" t="str">
        <f>F1835</f>
        <v>LABOR_M</v>
      </c>
      <c r="G1829" s="17" t="str">
        <f>$G$9</f>
        <v>BULKTRAN</v>
      </c>
      <c r="H1829" s="21">
        <f t="shared" ca="1" si="843"/>
        <v>15728.06839710651</v>
      </c>
      <c r="I1829" s="22">
        <f ca="1">VLOOKUP(CONCATENATE($F1829," ",$G1829),AllocFactorMatrix,(I$4+1),FALSE)*$E1835</f>
        <v>7798.1111052941487</v>
      </c>
      <c r="J1829" s="22">
        <f ca="1">VLOOKUP(CONCATENATE($F1829," ",$G1829),AllocFactorMatrix,(J$4+1),FALSE)*$E1835</f>
        <v>1950.0570445544261</v>
      </c>
      <c r="K1829" s="22">
        <f ca="1">VLOOKUP(CONCATENATE($F1829," ",$G1829),AllocFactorMatrix,(K$4+1),FALSE)*$E1835</f>
        <v>24.714706669102377</v>
      </c>
      <c r="L1829" s="22">
        <f ca="1">VLOOKUP(CONCATENATE($F1829," ",$G1829),AllocFactorMatrix,(L$4+1),FALSE)*$E1835</f>
        <v>1.2369465021269839</v>
      </c>
      <c r="M1829" s="22">
        <f t="shared" ca="1" si="834"/>
        <v>1976.0086977256553</v>
      </c>
      <c r="N1829" s="22">
        <f ca="1">VLOOKUP(CONCATENATE($F1829," ",$G1829),AllocFactorMatrix,(N$4+1),FALSE)*$E1835</f>
        <v>874.88867031737868</v>
      </c>
      <c r="O1829" s="22">
        <f ca="1">VLOOKUP(CONCATENATE($F1829," ",$G1829),AllocFactorMatrix,(O$4+1),FALSE)*$E1835</f>
        <v>239.78672307310148</v>
      </c>
      <c r="P1829" s="22">
        <f ca="1">VLOOKUP(CONCATENATE($F1829," ",$G1829),AllocFactorMatrix,(P$4+1),FALSE)*$E1835</f>
        <v>38.157454826524116</v>
      </c>
      <c r="Q1829" s="22">
        <f ca="1">VLOOKUP(CONCATENATE($F1829," ",$G1829),AllocFactorMatrix,(Q$4+1),FALSE)*$E1835</f>
        <v>0</v>
      </c>
      <c r="R1829" s="22">
        <f t="shared" ca="1" si="836"/>
        <v>1152.8328482170043</v>
      </c>
      <c r="S1829" s="22">
        <f ca="1">VLOOKUP(CONCATENATE($F1829," ",$G1829),AllocFactorMatrix,(S$4+1),FALSE)*$E1835</f>
        <v>37.819199113486626</v>
      </c>
      <c r="T1829" s="22">
        <f ca="1">VLOOKUP(CONCATENATE($F1829," ",$G1829),AllocFactorMatrix,(T$4+1),FALSE)*$E1835</f>
        <v>688.24491164849246</v>
      </c>
      <c r="U1829" s="22">
        <f ca="1">VLOOKUP(CONCATENATE($F1829," ",$G1829),AllocFactorMatrix,(U$4+1),FALSE)*$E1835</f>
        <v>3353.5021535848759</v>
      </c>
      <c r="V1829" s="22">
        <f ca="1">VLOOKUP(CONCATENATE($F1829," ",$G1829),AllocFactorMatrix,(V$4+1),FALSE)*$E1835</f>
        <v>427.30472613797991</v>
      </c>
      <c r="W1829" s="22">
        <f t="shared" ref="W1829:W1835" ca="1" si="844">SUBTOTAL(9,S1829:V1829)</f>
        <v>4506.8709904848347</v>
      </c>
      <c r="X1829" s="22">
        <f ca="1">VLOOKUP(CONCATENATE($F1829," ",$G1829),AllocFactorMatrix,(X$4+1),FALSE)*$E1835</f>
        <v>244.68770934115722</v>
      </c>
      <c r="Y1829" s="22">
        <f ca="1">VLOOKUP(CONCATENATE($F1829," ",$G1829),AllocFactorMatrix,(Y$4+1),FALSE)*$E1835</f>
        <v>4.5995393693030282</v>
      </c>
      <c r="Z1829" s="22">
        <f t="shared" ca="1" si="835"/>
        <v>249.28724871046023</v>
      </c>
      <c r="AA1829" s="22">
        <f ca="1">VLOOKUP(CONCATENATE($F1829," ",$G1829),AllocFactorMatrix,(AA$4+1),FALSE)*$E1835</f>
        <v>3.5583789367239449</v>
      </c>
      <c r="AB1829" s="22">
        <f ca="1">VLOOKUP(CONCATENATE($F1829," ",$G1829),AllocFactorMatrix,(AB$4+1),FALSE)*$E1835</f>
        <v>33.439169688848757</v>
      </c>
      <c r="AC1829" s="22">
        <f ca="1">VLOOKUP(CONCATENATE($F1829," ",$G1829),AllocFactorMatrix,(AC$4+1),FALSE)*$E1835</f>
        <v>7.9599580487035961</v>
      </c>
    </row>
    <row r="1830" spans="4:29" hidden="1" outlineLevel="1">
      <c r="F1830" s="56" t="str">
        <f>F1835</f>
        <v>LABOR_M</v>
      </c>
      <c r="G1830" s="17" t="str">
        <f>$G$10</f>
        <v>SUBTRAN</v>
      </c>
      <c r="H1830" s="21">
        <f t="shared" ca="1" si="843"/>
        <v>4985.8370383030888</v>
      </c>
      <c r="I1830" s="22">
        <f ca="1">VLOOKUP(CONCATENATE($F1830," ",$G1830),AllocFactorMatrix,(I$4+1),FALSE)*$E1835</f>
        <v>2405.9766331754067</v>
      </c>
      <c r="J1830" s="22">
        <f ca="1">VLOOKUP(CONCATENATE($F1830," ",$G1830),AllocFactorMatrix,(J$4+1),FALSE)*$E1835</f>
        <v>600.27535135121536</v>
      </c>
      <c r="K1830" s="22">
        <f ca="1">VLOOKUP(CONCATENATE($F1830," ",$G1830),AllocFactorMatrix,(K$4+1),FALSE)*$E1835</f>
        <v>7.6238524295511736</v>
      </c>
      <c r="L1830" s="22">
        <f ca="1">VLOOKUP(CONCATENATE($F1830," ",$G1830),AllocFactorMatrix,(L$4+1),FALSE)*$E1835</f>
        <v>0.49149778521116194</v>
      </c>
      <c r="M1830" s="22">
        <f t="shared" ca="1" si="834"/>
        <v>608.39070156597779</v>
      </c>
      <c r="N1830" s="22">
        <f ca="1">VLOOKUP(CONCATENATE($F1830," ",$G1830),AllocFactorMatrix,(N$4+1),FALSE)*$E1835</f>
        <v>266.57164790611677</v>
      </c>
      <c r="O1830" s="22">
        <f ca="1">VLOOKUP(CONCATENATE($F1830," ",$G1830),AllocFactorMatrix,(O$4+1),FALSE)*$E1835</f>
        <v>73.180818476499439</v>
      </c>
      <c r="P1830" s="22">
        <f ca="1">VLOOKUP(CONCATENATE($F1830," ",$G1830),AllocFactorMatrix,(P$4+1),FALSE)*$E1835</f>
        <v>14.709886399971131</v>
      </c>
      <c r="Q1830" s="22">
        <f ca="1">VLOOKUP(CONCATENATE($F1830," ",$G1830),AllocFactorMatrix,(Q$4+1),FALSE)*$E1835</f>
        <v>0</v>
      </c>
      <c r="R1830" s="22">
        <f t="shared" ca="1" si="836"/>
        <v>354.46235278258735</v>
      </c>
      <c r="S1830" s="22">
        <f ca="1">VLOOKUP(CONCATENATE($F1830," ",$G1830),AllocFactorMatrix,(S$4+1),FALSE)*$E1835</f>
        <v>11.296494102039969</v>
      </c>
      <c r="T1830" s="22">
        <f ca="1">VLOOKUP(CONCATENATE($F1830," ",$G1830),AllocFactorMatrix,(T$4+1),FALSE)*$E1835</f>
        <v>211.64151105210522</v>
      </c>
      <c r="U1830" s="22">
        <f ca="1">VLOOKUP(CONCATENATE($F1830," ",$G1830),AllocFactorMatrix,(U$4+1),FALSE)*$E1835</f>
        <v>1315.2299903384369</v>
      </c>
      <c r="V1830" s="22">
        <f ca="1">VLOOKUP(CONCATENATE($F1830," ",$G1830),AllocFactorMatrix,(V$4+1),FALSE)*$E1835</f>
        <v>0</v>
      </c>
      <c r="W1830" s="22">
        <f t="shared" ca="1" si="844"/>
        <v>1538.1679954925821</v>
      </c>
      <c r="X1830" s="22">
        <f ca="1">VLOOKUP(CONCATENATE($F1830," ",$G1830),AllocFactorMatrix,(X$4+1),FALSE)*$E1835</f>
        <v>74.769781881137362</v>
      </c>
      <c r="Y1830" s="22">
        <f ca="1">VLOOKUP(CONCATENATE($F1830," ",$G1830),AllocFactorMatrix,(Y$4+1),FALSE)*$E1835</f>
        <v>1.4342208980629638</v>
      </c>
      <c r="Z1830" s="22">
        <f t="shared" ca="1" si="835"/>
        <v>76.204002779200323</v>
      </c>
      <c r="AA1830" s="22">
        <f ca="1">VLOOKUP(CONCATENATE($F1830," ",$G1830),AllocFactorMatrix,(AA$4+1),FALSE)*$E1835</f>
        <v>1.0908809337196621</v>
      </c>
      <c r="AB1830" s="22">
        <f ca="1">VLOOKUP(CONCATENATE($F1830," ",$G1830),AllocFactorMatrix,(AB$4+1),FALSE)*$E1835</f>
        <v>1.2481338369283561</v>
      </c>
      <c r="AC1830" s="22">
        <f ca="1">VLOOKUP(CONCATENATE($F1830," ",$G1830),AllocFactorMatrix,(AC$4+1),FALSE)*$E1835</f>
        <v>0.29633773664200702</v>
      </c>
    </row>
    <row r="1831" spans="4:29" hidden="1" outlineLevel="1">
      <c r="F1831" s="56" t="str">
        <f>F1835</f>
        <v>LABOR_M</v>
      </c>
      <c r="G1831" s="17" t="str">
        <f>$G$11</f>
        <v>DISTPRI</v>
      </c>
      <c r="H1831" s="21">
        <f t="shared" ca="1" si="843"/>
        <v>8959.4678138687941</v>
      </c>
      <c r="I1831" s="22">
        <f ca="1">VLOOKUP(CONCATENATE($F1831," ",$G1831),AllocFactorMatrix,(I$4+1),FALSE)*$E1835</f>
        <v>5925.9700168236732</v>
      </c>
      <c r="J1831" s="22">
        <f ca="1">VLOOKUP(CONCATENATE($F1831," ",$G1831),AllocFactorMatrix,(J$4+1),FALSE)*$E1835</f>
        <v>1470.5803011460221</v>
      </c>
      <c r="K1831" s="22">
        <f ca="1">VLOOKUP(CONCATENATE($F1831," ",$G1831),AllocFactorMatrix,(K$4+1),FALSE)*$E1835</f>
        <v>18.67034492930981</v>
      </c>
      <c r="L1831" s="22">
        <f ca="1">VLOOKUP(CONCATENATE($F1831," ",$G1831),AllocFactorMatrix,(L$4+1),FALSE)*$E1835</f>
        <v>0</v>
      </c>
      <c r="M1831" s="22">
        <f t="shared" ca="1" si="834"/>
        <v>1489.2506460753318</v>
      </c>
      <c r="N1831" s="22">
        <f ca="1">VLOOKUP(CONCATENATE($F1831," ",$G1831),AllocFactorMatrix,(N$4+1),FALSE)*$E1835</f>
        <v>641.89856475810655</v>
      </c>
      <c r="O1831" s="22">
        <f ca="1">VLOOKUP(CONCATENATE($F1831," ",$G1831),AllocFactorMatrix,(O$4+1),FALSE)*$E1835</f>
        <v>176.5174788643657</v>
      </c>
      <c r="P1831" s="22">
        <f ca="1">VLOOKUP(CONCATENATE($F1831," ",$G1831),AllocFactorMatrix,(P$4+1),FALSE)*$E1835</f>
        <v>0</v>
      </c>
      <c r="Q1831" s="22">
        <f ca="1">VLOOKUP(CONCATENATE($F1831," ",$G1831),AllocFactorMatrix,(Q$4+1),FALSE)*$E1835</f>
        <v>0</v>
      </c>
      <c r="R1831" s="22">
        <f t="shared" ca="1" si="836"/>
        <v>818.41604362247222</v>
      </c>
      <c r="S1831" s="22">
        <f ca="1">VLOOKUP(CONCATENATE($F1831," ",$G1831),AllocFactorMatrix,(S$4+1),FALSE)*$E1835</f>
        <v>27.505111884707187</v>
      </c>
      <c r="T1831" s="22">
        <f ca="1">VLOOKUP(CONCATENATE($F1831," ",$G1831),AllocFactorMatrix,(T$4+1),FALSE)*$E1835</f>
        <v>508.01288701022997</v>
      </c>
      <c r="U1831" s="22">
        <f ca="1">VLOOKUP(CONCATENATE($F1831," ",$G1831),AllocFactorMatrix,(U$4+1),FALSE)*$E1835</f>
        <v>0</v>
      </c>
      <c r="V1831" s="22">
        <f ca="1">VLOOKUP(CONCATENATE($F1831," ",$G1831),AllocFactorMatrix,(V$4+1),FALSE)*$E1835</f>
        <v>0</v>
      </c>
      <c r="W1831" s="22">
        <f t="shared" ca="1" si="844"/>
        <v>535.51799889493714</v>
      </c>
      <c r="X1831" s="22">
        <f ca="1">VLOOKUP(CONCATENATE($F1831," ",$G1831),AllocFactorMatrix,(X$4+1),FALSE)*$E1835</f>
        <v>180.42834779513424</v>
      </c>
      <c r="Y1831" s="22">
        <f ca="1">VLOOKUP(CONCATENATE($F1831," ",$G1831),AllocFactorMatrix,(Y$4+1),FALSE)*$E1835</f>
        <v>3.4652955024551466</v>
      </c>
      <c r="Z1831" s="22">
        <f t="shared" ca="1" si="835"/>
        <v>183.89364329758939</v>
      </c>
      <c r="AA1831" s="22">
        <f ca="1">VLOOKUP(CONCATENATE($F1831," ",$G1831),AllocFactorMatrix,(AA$4+1),FALSE)*$E1835</f>
        <v>2.6483629364585419</v>
      </c>
      <c r="AB1831" s="22">
        <f ca="1">VLOOKUP(CONCATENATE($F1831," ",$G1831),AllocFactorMatrix,(AB$4+1),FALSE)*$E1835</f>
        <v>3.0475432658093498</v>
      </c>
      <c r="AC1831" s="22">
        <f ca="1">VLOOKUP(CONCATENATE($F1831," ",$G1831),AllocFactorMatrix,(AC$4+1),FALSE)*$E1835</f>
        <v>0.7235589525144337</v>
      </c>
    </row>
    <row r="1832" spans="4:29" hidden="1" outlineLevel="1">
      <c r="F1832" s="56" t="str">
        <f>F1835</f>
        <v>LABOR_M</v>
      </c>
      <c r="G1832" s="17" t="str">
        <f>$G$12</f>
        <v>DISTSEC</v>
      </c>
      <c r="H1832" s="21">
        <f t="shared" ca="1" si="843"/>
        <v>3283.7053916603768</v>
      </c>
      <c r="I1832" s="22">
        <f ca="1">VLOOKUP(CONCATENATE($F1832," ",$G1832),AllocFactorMatrix,(I$4+1),FALSE)*$E1835</f>
        <v>2496.8587792017124</v>
      </c>
      <c r="J1832" s="22">
        <f ca="1">VLOOKUP(CONCATENATE($F1832," ",$G1832),AllocFactorMatrix,(J$4+1),FALSE)*$E1835</f>
        <v>503.97316922214549</v>
      </c>
      <c r="K1832" s="22">
        <f ca="1">VLOOKUP(CONCATENATE($F1832," ",$G1832),AllocFactorMatrix,(K$4+1),FALSE)*$E1835</f>
        <v>0</v>
      </c>
      <c r="L1832" s="22">
        <f ca="1">VLOOKUP(CONCATENATE($F1832," ",$G1832),AllocFactorMatrix,(L$4+1),FALSE)*$E1835</f>
        <v>0</v>
      </c>
      <c r="M1832" s="22">
        <f t="shared" ca="1" si="834"/>
        <v>503.97316922214549</v>
      </c>
      <c r="N1832" s="22">
        <f ca="1">VLOOKUP(CONCATENATE($F1832," ",$G1832),AllocFactorMatrix,(N$4+1),FALSE)*$E1835</f>
        <v>193.03195489514829</v>
      </c>
      <c r="O1832" s="22">
        <f ca="1">VLOOKUP(CONCATENATE($F1832," ",$G1832),AllocFactorMatrix,(O$4+1),FALSE)*$E1835</f>
        <v>0</v>
      </c>
      <c r="P1832" s="22">
        <f ca="1">VLOOKUP(CONCATENATE($F1832," ",$G1832),AllocFactorMatrix,(P$4+1),FALSE)*$E1835</f>
        <v>0</v>
      </c>
      <c r="Q1832" s="22">
        <f ca="1">VLOOKUP(CONCATENATE($F1832," ",$G1832),AllocFactorMatrix,(Q$4+1),FALSE)*$E1835</f>
        <v>0</v>
      </c>
      <c r="R1832" s="22">
        <f t="shared" ca="1" si="836"/>
        <v>193.03195489514829</v>
      </c>
      <c r="S1832" s="22">
        <f ca="1">VLOOKUP(CONCATENATE($F1832," ",$G1832),AllocFactorMatrix,(S$4+1),FALSE)*$E1835</f>
        <v>6.7796872913128672</v>
      </c>
      <c r="T1832" s="22">
        <f ca="1">VLOOKUP(CONCATENATE($F1832," ",$G1832),AllocFactorMatrix,(T$4+1),FALSE)*$E1835</f>
        <v>0</v>
      </c>
      <c r="U1832" s="22">
        <f ca="1">VLOOKUP(CONCATENATE($F1832," ",$G1832),AllocFactorMatrix,(U$4+1),FALSE)*$E1835</f>
        <v>0</v>
      </c>
      <c r="V1832" s="22">
        <f ca="1">VLOOKUP(CONCATENATE($F1832," ",$G1832),AllocFactorMatrix,(V$4+1),FALSE)*$E1835</f>
        <v>0</v>
      </c>
      <c r="W1832" s="22">
        <f t="shared" ca="1" si="844"/>
        <v>6.7796872913128672</v>
      </c>
      <c r="X1832" s="22">
        <f ca="1">VLOOKUP(CONCATENATE($F1832," ",$G1832),AllocFactorMatrix,(X$4+1),FALSE)*$E1835</f>
        <v>55.992293588472293</v>
      </c>
      <c r="Y1832" s="22">
        <f ca="1">VLOOKUP(CONCATENATE($F1832," ",$G1832),AllocFactorMatrix,(Y$4+1),FALSE)*$E1835</f>
        <v>0</v>
      </c>
      <c r="Z1832" s="22">
        <f t="shared" ca="1" si="835"/>
        <v>55.992293588472293</v>
      </c>
      <c r="AA1832" s="22">
        <f ca="1">VLOOKUP(CONCATENATE($F1832," ",$G1832),AllocFactorMatrix,(AA$4+1),FALSE)*$E1835</f>
        <v>0.72071948095171434</v>
      </c>
      <c r="AB1832" s="22">
        <f ca="1">VLOOKUP(CONCATENATE($F1832," ",$G1832),AllocFactorMatrix,(AB$4+1),FALSE)*$E1835</f>
        <v>21.458191502745606</v>
      </c>
      <c r="AC1832" s="22">
        <f ca="1">VLOOKUP(CONCATENATE($F1832," ",$G1832),AllocFactorMatrix,(AC$4+1),FALSE)*$E1835</f>
        <v>4.8905964778866329</v>
      </c>
    </row>
    <row r="1833" spans="4:29" hidden="1" outlineLevel="1">
      <c r="F1833" s="56" t="str">
        <f>F1835</f>
        <v>LABOR_M</v>
      </c>
      <c r="G1833" s="17" t="str">
        <f>$G$13</f>
        <v>ENERGY</v>
      </c>
      <c r="H1833" s="21">
        <f t="shared" ca="1" si="843"/>
        <v>33066.868131307849</v>
      </c>
      <c r="I1833" s="22">
        <f ca="1">VLOOKUP(CONCATENATE($F1833," ",$G1833),AllocFactorMatrix,(I$4+1),FALSE)*$E1835</f>
        <v>12149.383824425542</v>
      </c>
      <c r="J1833" s="22">
        <f ca="1">VLOOKUP(CONCATENATE($F1833," ",$G1833),AllocFactorMatrix,(J$4+1),FALSE)*$E1835</f>
        <v>3837.8495962720935</v>
      </c>
      <c r="K1833" s="22">
        <f ca="1">VLOOKUP(CONCATENATE($F1833," ",$G1833),AllocFactorMatrix,(K$4+1),FALSE)*$E1835</f>
        <v>47.929207686722258</v>
      </c>
      <c r="L1833" s="22">
        <f ca="1">VLOOKUP(CONCATENATE($F1833," ",$G1833),AllocFactorMatrix,(L$4+1),FALSE)*$E1835</f>
        <v>2.4279848227483387</v>
      </c>
      <c r="M1833" s="22">
        <f t="shared" ca="1" si="834"/>
        <v>3888.2067887815642</v>
      </c>
      <c r="N1833" s="22">
        <f ca="1">VLOOKUP(CONCATENATE($F1833," ",$G1833),AllocFactorMatrix,(N$4+1),FALSE)*$E1835</f>
        <v>1944.4247841036615</v>
      </c>
      <c r="O1833" s="22">
        <f ca="1">VLOOKUP(CONCATENATE($F1833," ",$G1833),AllocFactorMatrix,(O$4+1),FALSE)*$E1835</f>
        <v>524.55463036654328</v>
      </c>
      <c r="P1833" s="22">
        <f ca="1">VLOOKUP(CONCATENATE($F1833," ",$G1833),AllocFactorMatrix,(P$4+1),FALSE)*$E1835</f>
        <v>81.740540153671589</v>
      </c>
      <c r="Q1833" s="22">
        <f ca="1">VLOOKUP(CONCATENATE($F1833," ",$G1833),AllocFactorMatrix,(Q$4+1),FALSE)*$E1835</f>
        <v>0</v>
      </c>
      <c r="R1833" s="22">
        <f t="shared" ca="1" si="836"/>
        <v>2550.7199546238762</v>
      </c>
      <c r="S1833" s="22">
        <f ca="1">VLOOKUP(CONCATENATE($F1833," ",$G1833),AllocFactorMatrix,(S$4+1),FALSE)*$E1835</f>
        <v>97.924797611758208</v>
      </c>
      <c r="T1833" s="22">
        <f ca="1">VLOOKUP(CONCATENATE($F1833," ",$G1833),AllocFactorMatrix,(T$4+1),FALSE)*$E1835</f>
        <v>1935.6114004339361</v>
      </c>
      <c r="U1833" s="22">
        <f ca="1">VLOOKUP(CONCATENATE($F1833," ",$G1833),AllocFactorMatrix,(U$4+1),FALSE)*$E1835</f>
        <v>10175.713761134108</v>
      </c>
      <c r="V1833" s="22">
        <f ca="1">VLOOKUP(CONCATENATE($F1833," ",$G1833),AllocFactorMatrix,(V$4+1),FALSE)*$E1835</f>
        <v>1422.8989209278475</v>
      </c>
      <c r="W1833" s="22">
        <f t="shared" ca="1" si="844"/>
        <v>13632.14888010765</v>
      </c>
      <c r="X1833" s="22">
        <f ca="1">VLOOKUP(CONCATENATE($F1833," ",$G1833),AllocFactorMatrix,(X$4+1),FALSE)*$E1835</f>
        <v>546.68985857087421</v>
      </c>
      <c r="Y1833" s="22">
        <f ca="1">VLOOKUP(CONCATENATE($F1833," ",$G1833),AllocFactorMatrix,(Y$4+1),FALSE)*$E1835</f>
        <v>10.337447149283943</v>
      </c>
      <c r="Z1833" s="22">
        <f t="shared" ca="1" si="835"/>
        <v>557.0273057201581</v>
      </c>
      <c r="AA1833" s="22">
        <f ca="1">VLOOKUP(CONCATENATE($F1833," ",$G1833),AllocFactorMatrix,(AA$4+1),FALSE)*$E1835</f>
        <v>10.311346072702326</v>
      </c>
      <c r="AB1833" s="22">
        <f ca="1">VLOOKUP(CONCATENATE($F1833," ",$G1833),AllocFactorMatrix,(AB$4+1),FALSE)*$E1835</f>
        <v>226.07036485661709</v>
      </c>
      <c r="AC1833" s="22">
        <f ca="1">VLOOKUP(CONCATENATE($F1833," ",$G1833),AllocFactorMatrix,(AC$4+1),FALSE)*$E1835</f>
        <v>52.999666719720977</v>
      </c>
    </row>
    <row r="1834" spans="4:29" hidden="1" outlineLevel="1">
      <c r="F1834" s="56" t="str">
        <f>F1835</f>
        <v>LABOR_M</v>
      </c>
      <c r="G1834" s="17" t="str">
        <f>$G$14</f>
        <v>CUSTOMER</v>
      </c>
      <c r="H1834" s="21">
        <f t="shared" ca="1" si="843"/>
        <v>66138.547164383242</v>
      </c>
      <c r="I1834" s="22">
        <f ca="1">VLOOKUP(CONCATENATE($F1834," ",$G1834),AllocFactorMatrix,(I$4+1),FALSE)*$E1835</f>
        <v>51188.850912176924</v>
      </c>
      <c r="J1834" s="22">
        <f ca="1">VLOOKUP(CONCATENATE($F1834," ",$G1834),AllocFactorMatrix,(J$4+1),FALSE)*$E1835</f>
        <v>12077.31404656982</v>
      </c>
      <c r="K1834" s="22">
        <f ca="1">VLOOKUP(CONCATENATE($F1834," ",$G1834),AllocFactorMatrix,(K$4+1),FALSE)*$E1835</f>
        <v>122.99355437079284</v>
      </c>
      <c r="L1834" s="22">
        <f ca="1">VLOOKUP(CONCATENATE($F1834," ",$G1834),AllocFactorMatrix,(L$4+1),FALSE)*$E1835</f>
        <v>8.7638948831138936</v>
      </c>
      <c r="M1834" s="22">
        <f t="shared" ca="1" si="834"/>
        <v>12209.071495823726</v>
      </c>
      <c r="N1834" s="22">
        <f ca="1">VLOOKUP(CONCATENATE($F1834," ",$G1834),AllocFactorMatrix,(N$4+1),FALSE)*$E1835</f>
        <v>214.91044925877415</v>
      </c>
      <c r="O1834" s="22">
        <f ca="1">VLOOKUP(CONCATENATE($F1834," ",$G1834),AllocFactorMatrix,(O$4+1),FALSE)*$E1835</f>
        <v>68.561180807514319</v>
      </c>
      <c r="P1834" s="22">
        <f ca="1">VLOOKUP(CONCATENATE($F1834," ",$G1834),AllocFactorMatrix,(P$4+1),FALSE)*$E1835</f>
        <v>25.026640334097337</v>
      </c>
      <c r="Q1834" s="22">
        <f ca="1">VLOOKUP(CONCATENATE($F1834," ",$G1834),AllocFactorMatrix,(Q$4+1),FALSE)*$E1835</f>
        <v>0</v>
      </c>
      <c r="R1834" s="22">
        <f t="shared" ca="1" si="836"/>
        <v>308.49827040038582</v>
      </c>
      <c r="S1834" s="22">
        <f ca="1">VLOOKUP(CONCATENATE($F1834," ",$G1834),AllocFactorMatrix,(S$4+1),FALSE)*$E1835</f>
        <v>2.0378225905214329</v>
      </c>
      <c r="T1834" s="22">
        <f ca="1">VLOOKUP(CONCATENATE($F1834," ",$G1834),AllocFactorMatrix,(T$4+1),FALSE)*$E1835</f>
        <v>49.304086665480988</v>
      </c>
      <c r="U1834" s="22">
        <f ca="1">VLOOKUP(CONCATENATE($F1834," ",$G1834),AllocFactorMatrix,(U$4+1),FALSE)*$E1835</f>
        <v>82.886683497567049</v>
      </c>
      <c r="V1834" s="22">
        <f ca="1">VLOOKUP(CONCATENATE($F1834," ",$G1834),AllocFactorMatrix,(V$4+1),FALSE)*$E1835</f>
        <v>15.949349713056964</v>
      </c>
      <c r="W1834" s="22">
        <f t="shared" ca="1" si="844"/>
        <v>150.17794246662643</v>
      </c>
      <c r="X1834" s="22">
        <f ca="1">VLOOKUP(CONCATENATE($F1834," ",$G1834),AllocFactorMatrix,(X$4+1),FALSE)*$E1835</f>
        <v>69.477224488486996</v>
      </c>
      <c r="Y1834" s="22">
        <f ca="1">VLOOKUP(CONCATENATE($F1834," ",$G1834),AllocFactorMatrix,(Y$4+1),FALSE)*$E1835</f>
        <v>0.82864111419816833</v>
      </c>
      <c r="Z1834" s="22">
        <f t="shared" ca="1" si="835"/>
        <v>70.305865602685159</v>
      </c>
      <c r="AA1834" s="22">
        <f ca="1">VLOOKUP(CONCATENATE($F1834," ",$G1834),AllocFactorMatrix,(AA$4+1),FALSE)*$E1835</f>
        <v>4.83586966658231</v>
      </c>
      <c r="AB1834" s="22">
        <f ca="1">VLOOKUP(CONCATENATE($F1834," ",$G1834),AllocFactorMatrix,(AB$4+1),FALSE)*$E1835</f>
        <v>2045.0994857521555</v>
      </c>
      <c r="AC1834" s="22">
        <f ca="1">VLOOKUP(CONCATENATE($F1834," ",$G1834),AllocFactorMatrix,(AC$4+1),FALSE)*$E1835</f>
        <v>161.70732249413842</v>
      </c>
    </row>
    <row r="1835" spans="4:29" collapsed="1">
      <c r="D1835" s="17" t="s">
        <v>506</v>
      </c>
      <c r="E1835" s="19">
        <v>188726</v>
      </c>
      <c r="F1835" s="56" t="s">
        <v>69</v>
      </c>
      <c r="G1835" s="17" t="str">
        <f>$G$15</f>
        <v>TOTAL</v>
      </c>
      <c r="H1835" s="21">
        <f t="shared" ca="1" si="843"/>
        <v>188726.00000000012</v>
      </c>
      <c r="I1835" s="22">
        <f ca="1">VLOOKUP(CONCATENATE($F1835," ",$G1835),AllocFactorMatrix,(I$4+1),FALSE)*$E1835</f>
        <v>110009.8223426125</v>
      </c>
      <c r="J1835" s="22">
        <f ca="1">VLOOKUP(CONCATENATE($F1835," ",$G1835),AllocFactorMatrix,(J$4+1),FALSE)*$E1835</f>
        <v>27453.120706330574</v>
      </c>
      <c r="K1835" s="22">
        <f ca="1">VLOOKUP(CONCATENATE($F1835," ",$G1835),AllocFactorMatrix,(K$4+1),FALSE)*$E1835</f>
        <v>310.81419286730397</v>
      </c>
      <c r="L1835" s="22">
        <f ca="1">VLOOKUP(CONCATENATE($F1835," ",$G1835),AllocFactorMatrix,(L$4+1),FALSE)*$E1835</f>
        <v>17.368806108524627</v>
      </c>
      <c r="M1835" s="22">
        <f t="shared" ca="1" si="834"/>
        <v>27781.3037053064</v>
      </c>
      <c r="N1835" s="22">
        <f ca="1">VLOOKUP(CONCATENATE($F1835," ",$G1835),AllocFactorMatrix,(N$4+1),FALSE)*$E1835</f>
        <v>7282.1245582508191</v>
      </c>
      <c r="O1835" s="22">
        <f ca="1">VLOOKUP(CONCATENATE($F1835," ",$G1835),AllocFactorMatrix,(O$4+1),FALSE)*$E1835</f>
        <v>1944.9557897440075</v>
      </c>
      <c r="P1835" s="22">
        <f ca="1">VLOOKUP(CONCATENATE($F1835," ",$G1835),AllocFactorMatrix,(P$4+1),FALSE)*$E1835</f>
        <v>296.86176239945587</v>
      </c>
      <c r="Q1835" s="22">
        <f ca="1">VLOOKUP(CONCATENATE($F1835," ",$G1835),AllocFactorMatrix,(Q$4+1),FALSE)*$E1835</f>
        <v>0</v>
      </c>
      <c r="R1835" s="22">
        <f t="shared" ca="1" si="836"/>
        <v>9523.9421103942823</v>
      </c>
      <c r="S1835" s="22">
        <f ca="1">VLOOKUP(CONCATENATE($F1835," ",$G1835),AllocFactorMatrix,(S$4+1),FALSE)*$E1835</f>
        <v>319.37387019970407</v>
      </c>
      <c r="T1835" s="22">
        <f ca="1">VLOOKUP(CONCATENATE($F1835," ",$G1835),AllocFactorMatrix,(T$4+1),FALSE)*$E1835</f>
        <v>5867.9785772701125</v>
      </c>
      <c r="U1835" s="22">
        <f ca="1">VLOOKUP(CONCATENATE($F1835," ",$G1835),AllocFactorMatrix,(U$4+1),FALSE)*$E1835</f>
        <v>26987.671761083111</v>
      </c>
      <c r="V1835" s="22">
        <f ca="1">VLOOKUP(CONCATENATE($F1835," ",$G1835),AllocFactorMatrix,(V$4+1),FALSE)*$E1835</f>
        <v>3402.886742943102</v>
      </c>
      <c r="W1835" s="22">
        <f t="shared" ca="1" si="844"/>
        <v>36577.910951496036</v>
      </c>
      <c r="X1835" s="22">
        <f ca="1">VLOOKUP(CONCATENATE($F1835," ",$G1835),AllocFactorMatrix,(X$4+1),FALSE)*$E1835</f>
        <v>2052.0257944308714</v>
      </c>
      <c r="Y1835" s="22">
        <f ca="1">VLOOKUP(CONCATENATE($F1835," ",$G1835),AllocFactorMatrix,(Y$4+1),FALSE)*$E1835</f>
        <v>37.206658632269971</v>
      </c>
      <c r="Z1835" s="22">
        <f t="shared" ca="1" si="835"/>
        <v>2089.2324530631413</v>
      </c>
      <c r="AA1835" s="22">
        <f ca="1">VLOOKUP(CONCATENATE($F1835," ",$G1835),AllocFactorMatrix,(AA$4+1),FALSE)*$E1835</f>
        <v>35.9627040899178</v>
      </c>
      <c r="AB1835" s="22">
        <f ca="1">VLOOKUP(CONCATENATE($F1835," ",$G1835),AllocFactorMatrix,(AB$4+1),FALSE)*$E1835</f>
        <v>2450.6215646472447</v>
      </c>
      <c r="AC1835" s="22">
        <f ca="1">VLOOKUP(CONCATENATE($F1835," ",$G1835),AllocFactorMatrix,(AC$4+1),FALSE)*$E1835</f>
        <v>257.20416839035511</v>
      </c>
    </row>
    <row r="1836" spans="4:29" hidden="1" outlineLevel="1">
      <c r="E1836" s="19"/>
      <c r="F1836" s="56"/>
      <c r="G1836" s="17" t="str">
        <f>$G$8</f>
        <v>PRODUCTION</v>
      </c>
      <c r="H1836" s="21">
        <f t="shared" ref="H1836:H1843" ca="1" si="845">H1788+H1796+H1804+H1812+H1820+H1828+H1780+H1772+H1764+H1756+H1748+H1740+H1732</f>
        <v>4871022.9522226211</v>
      </c>
      <c r="I1836" s="21">
        <f t="shared" ref="I1836:AC1836" ca="1" si="846">I1788+I1796+I1804+I1812+I1820+I1828+I1780+I1772+I1764+I1756+I1748+I1740+I1732</f>
        <v>2393106.1585488962</v>
      </c>
      <c r="J1836" s="21">
        <f t="shared" ca="1" si="846"/>
        <v>611643.7357824801</v>
      </c>
      <c r="K1836" s="21">
        <f t="shared" ca="1" si="846"/>
        <v>7744.5963477856767</v>
      </c>
      <c r="L1836" s="21">
        <f t="shared" ca="1" si="846"/>
        <v>385.80931958960434</v>
      </c>
      <c r="M1836" s="21">
        <f t="shared" ca="1" si="846"/>
        <v>619774.14144985541</v>
      </c>
      <c r="N1836" s="21">
        <f t="shared" ca="1" si="846"/>
        <v>280212.59099087445</v>
      </c>
      <c r="O1836" s="21">
        <f t="shared" ca="1" si="846"/>
        <v>76999.445544070768</v>
      </c>
      <c r="P1836" s="21">
        <f t="shared" ca="1" si="846"/>
        <v>11746.934135489868</v>
      </c>
      <c r="Q1836" s="21">
        <f t="shared" ca="1" si="846"/>
        <v>0</v>
      </c>
      <c r="R1836" s="21">
        <f t="shared" ca="1" si="846"/>
        <v>368958.97067043511</v>
      </c>
      <c r="S1836" s="21">
        <f t="shared" ca="1" si="846"/>
        <v>11961.369989919323</v>
      </c>
      <c r="T1836" s="21">
        <f t="shared" ca="1" si="846"/>
        <v>219564.51264696347</v>
      </c>
      <c r="U1836" s="21">
        <f t="shared" ca="1" si="846"/>
        <v>1028672.8914922837</v>
      </c>
      <c r="V1836" s="21">
        <f t="shared" ca="1" si="846"/>
        <v>133808.05459235184</v>
      </c>
      <c r="W1836" s="21">
        <f t="shared" ca="1" si="846"/>
        <v>1394006.8287215182</v>
      </c>
      <c r="X1836" s="21">
        <f t="shared" ca="1" si="846"/>
        <v>79329.318842377717</v>
      </c>
      <c r="Y1836" s="21">
        <f t="shared" ca="1" si="846"/>
        <v>1478.4629811882587</v>
      </c>
      <c r="Z1836" s="21">
        <f t="shared" ca="1" si="846"/>
        <v>80807.78182356598</v>
      </c>
      <c r="AA1836" s="21">
        <f t="shared" ca="1" si="846"/>
        <v>1166.5299938754229</v>
      </c>
      <c r="AB1836" s="21">
        <f t="shared" ca="1" si="846"/>
        <v>10619.712003518822</v>
      </c>
      <c r="AC1836" s="21">
        <f t="shared" ca="1" si="846"/>
        <v>2582.829010951692</v>
      </c>
    </row>
    <row r="1837" spans="4:29" hidden="1" outlineLevel="1">
      <c r="E1837" s="19"/>
      <c r="F1837" s="56"/>
      <c r="G1837" s="17" t="str">
        <f>$G$9</f>
        <v>BULKTRAN</v>
      </c>
      <c r="H1837" s="21">
        <f t="shared" ca="1" si="845"/>
        <v>1159000.5347844786</v>
      </c>
      <c r="I1837" s="21">
        <f t="shared" ref="I1837:AC1837" ca="1" si="847">I1789+I1797+I1805+I1813+I1821+I1829+I1781+I1773+I1765+I1757+I1749+I1741+I1733</f>
        <v>548426.40635750117</v>
      </c>
      <c r="J1837" s="21">
        <f t="shared" ca="1" si="847"/>
        <v>152441.52959245344</v>
      </c>
      <c r="K1837" s="21">
        <f t="shared" ca="1" si="847"/>
        <v>1967.419848834405</v>
      </c>
      <c r="L1837" s="21">
        <f t="shared" ca="1" si="847"/>
        <v>99.842669139297215</v>
      </c>
      <c r="M1837" s="21">
        <f t="shared" ca="1" si="847"/>
        <v>154508.79211042717</v>
      </c>
      <c r="N1837" s="21">
        <f t="shared" ca="1" si="847"/>
        <v>73396.985461754186</v>
      </c>
      <c r="O1837" s="21">
        <f t="shared" ca="1" si="847"/>
        <v>20319.577749838576</v>
      </c>
      <c r="P1837" s="21">
        <f t="shared" ca="1" si="847"/>
        <v>2726.3540706647141</v>
      </c>
      <c r="Q1837" s="21">
        <f t="shared" ca="1" si="847"/>
        <v>0</v>
      </c>
      <c r="R1837" s="21">
        <f t="shared" ca="1" si="847"/>
        <v>96442.917282257462</v>
      </c>
      <c r="S1837" s="21">
        <f t="shared" ca="1" si="847"/>
        <v>3083.3653346862729</v>
      </c>
      <c r="T1837" s="21">
        <f t="shared" ca="1" si="847"/>
        <v>56286.657972084628</v>
      </c>
      <c r="U1837" s="21">
        <f t="shared" ca="1" si="847"/>
        <v>241435.66677673798</v>
      </c>
      <c r="V1837" s="21">
        <f t="shared" ca="1" si="847"/>
        <v>33237.343867750984</v>
      </c>
      <c r="W1837" s="21">
        <f t="shared" ca="1" si="847"/>
        <v>334043.03395125986</v>
      </c>
      <c r="X1837" s="21">
        <f t="shared" ca="1" si="847"/>
        <v>21382.462978151423</v>
      </c>
      <c r="Y1837" s="21">
        <f t="shared" ca="1" si="847"/>
        <v>390.65652949185369</v>
      </c>
      <c r="Z1837" s="21">
        <f t="shared" ca="1" si="847"/>
        <v>21773.119507643278</v>
      </c>
      <c r="AA1837" s="21">
        <f t="shared" ca="1" si="847"/>
        <v>334.20695244343835</v>
      </c>
      <c r="AB1837" s="21">
        <f t="shared" ca="1" si="847"/>
        <v>2768.7260002366111</v>
      </c>
      <c r="AC1837" s="21">
        <f t="shared" ca="1" si="847"/>
        <v>703.33262270139892</v>
      </c>
    </row>
    <row r="1838" spans="4:29" hidden="1" outlineLevel="1">
      <c r="E1838" s="19"/>
      <c r="F1838" s="56"/>
      <c r="G1838" s="17" t="str">
        <f>$G$10</f>
        <v>SUBTRAN</v>
      </c>
      <c r="H1838" s="21">
        <f t="shared" ca="1" si="845"/>
        <v>367091.27991874667</v>
      </c>
      <c r="I1838" s="21">
        <f t="shared" ref="I1838:AC1838" ca="1" si="848">I1790+I1798+I1806+I1814+I1822+I1830+I1782+I1774+I1766+I1758+I1750+I1742+I1734</f>
        <v>169880.48076405062</v>
      </c>
      <c r="J1838" s="21">
        <f t="shared" ca="1" si="848"/>
        <v>46940.997164486726</v>
      </c>
      <c r="K1838" s="21">
        <f t="shared" ca="1" si="848"/>
        <v>606.66925597003456</v>
      </c>
      <c r="L1838" s="21">
        <f t="shared" ca="1" si="848"/>
        <v>39.584176456384945</v>
      </c>
      <c r="M1838" s="21">
        <f t="shared" ca="1" si="848"/>
        <v>47587.250596913145</v>
      </c>
      <c r="N1838" s="21">
        <f t="shared" ca="1" si="848"/>
        <v>22321.663728167357</v>
      </c>
      <c r="O1838" s="21">
        <f t="shared" ca="1" si="848"/>
        <v>6187.4261322942866</v>
      </c>
      <c r="P1838" s="21">
        <f t="shared" ca="1" si="848"/>
        <v>1054.6511248296083</v>
      </c>
      <c r="Q1838" s="21">
        <f t="shared" ca="1" si="848"/>
        <v>0</v>
      </c>
      <c r="R1838" s="21">
        <f t="shared" ca="1" si="848"/>
        <v>29563.740985291253</v>
      </c>
      <c r="S1838" s="21">
        <f t="shared" ca="1" si="848"/>
        <v>920.06188566446531</v>
      </c>
      <c r="T1838" s="21">
        <f t="shared" ca="1" si="848"/>
        <v>17288.860311116816</v>
      </c>
      <c r="U1838" s="21">
        <f t="shared" ca="1" si="848"/>
        <v>94983.978369783334</v>
      </c>
      <c r="V1838" s="21">
        <f t="shared" ca="1" si="848"/>
        <v>0</v>
      </c>
      <c r="W1838" s="21">
        <f t="shared" ca="1" si="848"/>
        <v>113192.90056656461</v>
      </c>
      <c r="X1838" s="21">
        <f t="shared" ca="1" si="848"/>
        <v>6514.1286276770679</v>
      </c>
      <c r="Y1838" s="21">
        <f t="shared" ca="1" si="848"/>
        <v>121.54660916616618</v>
      </c>
      <c r="Z1838" s="21">
        <f t="shared" ca="1" si="848"/>
        <v>6635.6752368432344</v>
      </c>
      <c r="AA1838" s="21">
        <f t="shared" ca="1" si="848"/>
        <v>101.94168779845141</v>
      </c>
      <c r="AB1838" s="21">
        <f t="shared" ca="1" si="848"/>
        <v>103.19342692827657</v>
      </c>
      <c r="AC1838" s="21">
        <f t="shared" ca="1" si="848"/>
        <v>26.096654354005008</v>
      </c>
    </row>
    <row r="1839" spans="4:29" hidden="1" outlineLevel="1">
      <c r="E1839" s="19"/>
      <c r="F1839" s="56"/>
      <c r="G1839" s="17" t="str">
        <f>$G$11</f>
        <v>DISTPRI</v>
      </c>
      <c r="H1839" s="21">
        <f t="shared" ca="1" si="845"/>
        <v>775818.08153805486</v>
      </c>
      <c r="I1839" s="21">
        <f t="shared" ref="I1839:AC1839" ca="1" si="849">I1791+I1799+I1807+I1815+I1823+I1831+I1783+I1775+I1767+I1759+I1751+I1743+I1735</f>
        <v>496424.15788964223</v>
      </c>
      <c r="J1839" s="21">
        <f t="shared" ca="1" si="849"/>
        <v>132011.34651405</v>
      </c>
      <c r="K1839" s="21">
        <f t="shared" ca="1" si="849"/>
        <v>1692.1194996646182</v>
      </c>
      <c r="L1839" s="21">
        <f t="shared" ca="1" si="849"/>
        <v>0</v>
      </c>
      <c r="M1839" s="21">
        <f t="shared" ca="1" si="849"/>
        <v>133703.46601371461</v>
      </c>
      <c r="N1839" s="21">
        <f t="shared" ca="1" si="849"/>
        <v>60642.158495388678</v>
      </c>
      <c r="O1839" s="21">
        <f t="shared" ca="1" si="849"/>
        <v>16786.767047663845</v>
      </c>
      <c r="P1839" s="21">
        <f t="shared" ca="1" si="849"/>
        <v>0</v>
      </c>
      <c r="Q1839" s="21">
        <f t="shared" ca="1" si="849"/>
        <v>0</v>
      </c>
      <c r="R1839" s="21">
        <f t="shared" ca="1" si="849"/>
        <v>77428.925543052523</v>
      </c>
      <c r="S1839" s="21">
        <f t="shared" ca="1" si="849"/>
        <v>2538.4794644415138</v>
      </c>
      <c r="T1839" s="21">
        <f t="shared" ca="1" si="849"/>
        <v>47207.222880496978</v>
      </c>
      <c r="U1839" s="21">
        <f t="shared" ca="1" si="849"/>
        <v>0</v>
      </c>
      <c r="V1839" s="21">
        <f t="shared" ca="1" si="849"/>
        <v>0</v>
      </c>
      <c r="W1839" s="21">
        <f t="shared" ca="1" si="849"/>
        <v>49745.702344938487</v>
      </c>
      <c r="X1839" s="21">
        <f t="shared" ca="1" si="849"/>
        <v>17559.79929685867</v>
      </c>
      <c r="Y1839" s="21">
        <f t="shared" ca="1" si="849"/>
        <v>330.35555470318775</v>
      </c>
      <c r="Z1839" s="21">
        <f t="shared" ca="1" si="849"/>
        <v>17890.154851561856</v>
      </c>
      <c r="AA1839" s="21">
        <f t="shared" ca="1" si="849"/>
        <v>270.21416323886035</v>
      </c>
      <c r="AB1839" s="21">
        <f t="shared" ca="1" si="849"/>
        <v>284.56678214426319</v>
      </c>
      <c r="AC1839" s="21">
        <f t="shared" ca="1" si="849"/>
        <v>70.893949761729644</v>
      </c>
    </row>
    <row r="1840" spans="4:29" hidden="1" outlineLevel="1">
      <c r="E1840" s="19"/>
      <c r="F1840" s="56"/>
      <c r="G1840" s="17" t="str">
        <f>$G$12</f>
        <v>DISTSEC</v>
      </c>
      <c r="H1840" s="21">
        <f t="shared" ca="1" si="845"/>
        <v>276180.87776648375</v>
      </c>
      <c r="I1840" s="21">
        <f t="shared" ref="I1840:AC1840" ca="1" si="850">I1792+I1800+I1808+I1816+I1824+I1832+I1784+I1776+I1768+I1760+I1752+I1744+I1736</f>
        <v>205823.30717110966</v>
      </c>
      <c r="J1840" s="21">
        <f t="shared" ca="1" si="850"/>
        <v>44223.559002435868</v>
      </c>
      <c r="K1840" s="21">
        <f t="shared" ca="1" si="850"/>
        <v>0</v>
      </c>
      <c r="L1840" s="21">
        <f t="shared" ca="1" si="850"/>
        <v>0</v>
      </c>
      <c r="M1840" s="21">
        <f t="shared" ca="1" si="850"/>
        <v>44223.559002435868</v>
      </c>
      <c r="N1840" s="21">
        <f t="shared" ca="1" si="850"/>
        <v>17746.740946021797</v>
      </c>
      <c r="O1840" s="21">
        <f t="shared" ca="1" si="850"/>
        <v>0</v>
      </c>
      <c r="P1840" s="21">
        <f t="shared" ca="1" si="850"/>
        <v>0</v>
      </c>
      <c r="Q1840" s="21">
        <f t="shared" ca="1" si="850"/>
        <v>0</v>
      </c>
      <c r="R1840" s="21">
        <f t="shared" ca="1" si="850"/>
        <v>17746.740946021797</v>
      </c>
      <c r="S1840" s="21">
        <f t="shared" ca="1" si="850"/>
        <v>610.0623940458172</v>
      </c>
      <c r="T1840" s="21">
        <f t="shared" ca="1" si="850"/>
        <v>0</v>
      </c>
      <c r="U1840" s="21">
        <f t="shared" ca="1" si="850"/>
        <v>0</v>
      </c>
      <c r="V1840" s="21">
        <f t="shared" ca="1" si="850"/>
        <v>0</v>
      </c>
      <c r="W1840" s="21">
        <f t="shared" ca="1" si="850"/>
        <v>610.0623940458172</v>
      </c>
      <c r="X1840" s="21">
        <f t="shared" ca="1" si="850"/>
        <v>5289.7388404535013</v>
      </c>
      <c r="Y1840" s="21">
        <f t="shared" ca="1" si="850"/>
        <v>0</v>
      </c>
      <c r="Z1840" s="21">
        <f t="shared" ca="1" si="850"/>
        <v>5289.7388404535013</v>
      </c>
      <c r="AA1840" s="21">
        <f t="shared" ca="1" si="850"/>
        <v>71.081742050012821</v>
      </c>
      <c r="AB1840" s="21">
        <f t="shared" ca="1" si="850"/>
        <v>1951.5402893036689</v>
      </c>
      <c r="AC1840" s="21">
        <f t="shared" ca="1" si="850"/>
        <v>464.84738106328848</v>
      </c>
    </row>
    <row r="1841" spans="4:29" hidden="1" outlineLevel="1">
      <c r="E1841" s="19"/>
      <c r="F1841" s="56"/>
      <c r="G1841" s="17" t="str">
        <f>$G$13</f>
        <v>ENERGY</v>
      </c>
      <c r="H1841" s="21">
        <f t="shared" ca="1" si="845"/>
        <v>2842177.059385648</v>
      </c>
      <c r="I1841" s="21">
        <f t="shared" ref="I1841:AC1841" ca="1" si="851">I1793+I1801+I1809+I1817+I1825+I1833+I1785+I1777+I1769+I1761+I1753+I1745+I1737</f>
        <v>1047885.473330609</v>
      </c>
      <c r="J1841" s="21">
        <f t="shared" ca="1" si="851"/>
        <v>329689.7537297323</v>
      </c>
      <c r="K1841" s="21">
        <f t="shared" ca="1" si="851"/>
        <v>4072.8849534630117</v>
      </c>
      <c r="L1841" s="21">
        <f t="shared" ca="1" si="851"/>
        <v>205.94682841720248</v>
      </c>
      <c r="M1841" s="21">
        <f t="shared" ca="1" si="851"/>
        <v>333968.58551161253</v>
      </c>
      <c r="N1841" s="21">
        <f t="shared" ca="1" si="851"/>
        <v>168179.44762332464</v>
      </c>
      <c r="O1841" s="21">
        <f t="shared" ca="1" si="851"/>
        <v>45518.266568225168</v>
      </c>
      <c r="P1841" s="21">
        <f t="shared" ca="1" si="851"/>
        <v>7063.6047749833615</v>
      </c>
      <c r="Q1841" s="21">
        <f t="shared" ca="1" si="851"/>
        <v>0</v>
      </c>
      <c r="R1841" s="21">
        <f t="shared" ca="1" si="851"/>
        <v>220761.31896653317</v>
      </c>
      <c r="S1841" s="21">
        <f t="shared" ca="1" si="851"/>
        <v>8380.4814107500642</v>
      </c>
      <c r="T1841" s="21">
        <f t="shared" ca="1" si="851"/>
        <v>168692.94623281606</v>
      </c>
      <c r="U1841" s="21">
        <f t="shared" ca="1" si="851"/>
        <v>867586.50106383348</v>
      </c>
      <c r="V1841" s="21">
        <f t="shared" ca="1" si="851"/>
        <v>121897.77990444092</v>
      </c>
      <c r="W1841" s="21">
        <f t="shared" ca="1" si="851"/>
        <v>1166557.7086118406</v>
      </c>
      <c r="X1841" s="21">
        <f t="shared" ca="1" si="851"/>
        <v>47391.184662261527</v>
      </c>
      <c r="Y1841" s="21">
        <f t="shared" ca="1" si="851"/>
        <v>893.63042686601739</v>
      </c>
      <c r="Z1841" s="21">
        <f t="shared" ca="1" si="851"/>
        <v>48284.815089127544</v>
      </c>
      <c r="AA1841" s="21">
        <f t="shared" ca="1" si="851"/>
        <v>874.66121069944688</v>
      </c>
      <c r="AB1841" s="21">
        <f t="shared" ca="1" si="851"/>
        <v>19274.195361938138</v>
      </c>
      <c r="AC1841" s="21">
        <f t="shared" ca="1" si="851"/>
        <v>4570.3013032858053</v>
      </c>
    </row>
    <row r="1842" spans="4:29" hidden="1" outlineLevel="1">
      <c r="E1842" s="19"/>
      <c r="F1842" s="56"/>
      <c r="G1842" s="17" t="str">
        <f>$G$14</f>
        <v>CUSTOMER</v>
      </c>
      <c r="H1842" s="21">
        <f t="shared" ca="1" si="845"/>
        <v>4943325.2143839784</v>
      </c>
      <c r="I1842" s="21">
        <f t="shared" ref="I1842:AC1842" ca="1" si="852">I1794+I1802+I1810+I1818+I1826+I1834+I1786+I1778+I1770+I1762+I1754+I1746+I1738</f>
        <v>3784334.4204953462</v>
      </c>
      <c r="J1842" s="21">
        <f t="shared" ca="1" si="852"/>
        <v>920228.6624037876</v>
      </c>
      <c r="K1842" s="21">
        <f t="shared" ca="1" si="852"/>
        <v>9514.4741855656939</v>
      </c>
      <c r="L1842" s="21">
        <f t="shared" ca="1" si="852"/>
        <v>682.48624808759962</v>
      </c>
      <c r="M1842" s="21">
        <f t="shared" ca="1" si="852"/>
        <v>930425.62283744104</v>
      </c>
      <c r="N1842" s="21">
        <f t="shared" ca="1" si="852"/>
        <v>16839.649443760849</v>
      </c>
      <c r="O1842" s="21">
        <f t="shared" ca="1" si="852"/>
        <v>5385.0390685619495</v>
      </c>
      <c r="P1842" s="21">
        <f t="shared" ca="1" si="852"/>
        <v>1889.5108280185536</v>
      </c>
      <c r="Q1842" s="21">
        <f t="shared" ca="1" si="852"/>
        <v>0</v>
      </c>
      <c r="R1842" s="21">
        <f t="shared" ca="1" si="852"/>
        <v>24114.199340341351</v>
      </c>
      <c r="S1842" s="21">
        <f t="shared" ca="1" si="852"/>
        <v>157.49671159443051</v>
      </c>
      <c r="T1842" s="21">
        <f t="shared" ca="1" si="852"/>
        <v>3846.2645592585231</v>
      </c>
      <c r="U1842" s="21">
        <f t="shared" ca="1" si="852"/>
        <v>6258.4057394510664</v>
      </c>
      <c r="V1842" s="21">
        <f t="shared" ca="1" si="852"/>
        <v>1235.1484955210851</v>
      </c>
      <c r="W1842" s="21">
        <f t="shared" ca="1" si="852"/>
        <v>11497.315505825107</v>
      </c>
      <c r="X1842" s="21">
        <f t="shared" ca="1" si="852"/>
        <v>5507.2438650015101</v>
      </c>
      <c r="Y1842" s="21">
        <f t="shared" ca="1" si="852"/>
        <v>64.984530018067161</v>
      </c>
      <c r="Z1842" s="21">
        <f t="shared" ca="1" si="852"/>
        <v>5572.2283950195779</v>
      </c>
      <c r="AA1842" s="21">
        <f t="shared" ca="1" si="852"/>
        <v>392.69285998309027</v>
      </c>
      <c r="AB1842" s="21">
        <f t="shared" ca="1" si="852"/>
        <v>170922.12307680713</v>
      </c>
      <c r="AC1842" s="21">
        <f t="shared" ca="1" si="852"/>
        <v>16066.611873212634</v>
      </c>
    </row>
    <row r="1843" spans="4:29" collapsed="1">
      <c r="D1843" s="17" t="s">
        <v>508</v>
      </c>
      <c r="E1843" s="21">
        <f>E1795+E1803+E1811+E1819+E1827+E1835+E1787+E1779+E1771+E1763+E1755+E1747+E1739</f>
        <v>15234616</v>
      </c>
      <c r="F1843" s="56"/>
      <c r="G1843" s="17" t="str">
        <f>$G$15</f>
        <v>TOTAL</v>
      </c>
      <c r="H1843" s="21">
        <f t="shared" ca="1" si="845"/>
        <v>15234616.000000011</v>
      </c>
      <c r="I1843" s="21">
        <f t="shared" ref="I1843:AC1843" ca="1" si="853">I1795+I1803+I1811+I1819+I1827+I1835+I1787+I1779+I1771+I1763+I1755+I1747+I1739</f>
        <v>8645880.4045571554</v>
      </c>
      <c r="J1843" s="21">
        <f t="shared" ca="1" si="853"/>
        <v>2237179.5841894262</v>
      </c>
      <c r="K1843" s="21">
        <f t="shared" ca="1" si="853"/>
        <v>25598.164091283434</v>
      </c>
      <c r="L1843" s="21">
        <f t="shared" ca="1" si="853"/>
        <v>1413.6692416900887</v>
      </c>
      <c r="M1843" s="21">
        <f t="shared" ca="1" si="853"/>
        <v>2264191.4175223992</v>
      </c>
      <c r="N1843" s="21">
        <f t="shared" ca="1" si="853"/>
        <v>639339.23668929213</v>
      </c>
      <c r="O1843" s="21">
        <f t="shared" ca="1" si="853"/>
        <v>171196.52211065462</v>
      </c>
      <c r="P1843" s="21">
        <f t="shared" ca="1" si="853"/>
        <v>24481.054933986106</v>
      </c>
      <c r="Q1843" s="21">
        <f t="shared" ca="1" si="853"/>
        <v>0</v>
      </c>
      <c r="R1843" s="21">
        <f t="shared" ca="1" si="853"/>
        <v>835016.8137339328</v>
      </c>
      <c r="S1843" s="21">
        <f t="shared" ca="1" si="853"/>
        <v>27651.317191101891</v>
      </c>
      <c r="T1843" s="21">
        <f t="shared" ca="1" si="853"/>
        <v>512886.46460273641</v>
      </c>
      <c r="U1843" s="21">
        <f t="shared" ca="1" si="853"/>
        <v>2238937.4434420895</v>
      </c>
      <c r="V1843" s="21">
        <f t="shared" ca="1" si="853"/>
        <v>290178.32686006482</v>
      </c>
      <c r="W1843" s="21">
        <f t="shared" ca="1" si="853"/>
        <v>3069653.5520959925</v>
      </c>
      <c r="X1843" s="21">
        <f t="shared" ca="1" si="853"/>
        <v>182973.8771127814</v>
      </c>
      <c r="Y1843" s="21">
        <f t="shared" ca="1" si="853"/>
        <v>3279.6366314335505</v>
      </c>
      <c r="Z1843" s="21">
        <f t="shared" ca="1" si="853"/>
        <v>186253.51374421496</v>
      </c>
      <c r="AA1843" s="21">
        <f t="shared" ca="1" si="853"/>
        <v>3211.3286100887235</v>
      </c>
      <c r="AB1843" s="21">
        <f t="shared" ca="1" si="853"/>
        <v>205924.05694087691</v>
      </c>
      <c r="AC1843" s="21">
        <f t="shared" ca="1" si="853"/>
        <v>24484.912795330558</v>
      </c>
    </row>
    <row r="1844" spans="4:29">
      <c r="E1844" s="21"/>
      <c r="F1844" s="56"/>
      <c r="H1844" s="21"/>
      <c r="I1844" s="21"/>
      <c r="J1844" s="21"/>
      <c r="K1844" s="21"/>
      <c r="L1844" s="21"/>
      <c r="M1844" s="21"/>
      <c r="N1844" s="21"/>
      <c r="O1844" s="21"/>
      <c r="P1844" s="21"/>
      <c r="Q1844" s="21"/>
      <c r="R1844" s="21"/>
      <c r="S1844" s="21"/>
      <c r="T1844" s="21"/>
      <c r="U1844" s="21"/>
      <c r="V1844" s="21"/>
      <c r="W1844" s="21"/>
      <c r="X1844" s="21"/>
      <c r="Y1844" s="21"/>
      <c r="Z1844" s="21"/>
      <c r="AA1844" s="21"/>
      <c r="AB1844" s="21"/>
      <c r="AC1844" s="21"/>
    </row>
    <row r="1845" spans="4:29" hidden="1" outlineLevel="1">
      <c r="F1845" s="56" t="str">
        <f>F1852</f>
        <v>LABOR_M</v>
      </c>
      <c r="G1845" s="17" t="str">
        <f>$G$8</f>
        <v>PRODUCTION</v>
      </c>
      <c r="H1845" s="21">
        <f t="shared" ref="H1845:H1852" ca="1" si="854">SUBTOTAL(9,I1845:AC1845)</f>
        <v>777467.52778981929</v>
      </c>
      <c r="I1845" s="22">
        <f ca="1">VLOOKUP(CONCATENATE($F1845," ",$G1845),AllocFactorMatrix,(I$4+1),FALSE)*$E1852</f>
        <v>385475.06339550164</v>
      </c>
      <c r="J1845" s="22">
        <f ca="1">VLOOKUP(CONCATENATE($F1845," ",$G1845),AllocFactorMatrix,(J$4+1),FALSE)*$E1852</f>
        <v>96394.928557010717</v>
      </c>
      <c r="K1845" s="22">
        <f ca="1">VLOOKUP(CONCATENATE($F1845," ",$G1845),AllocFactorMatrix,(K$4+1),FALSE)*$E1852</f>
        <v>1221.6936885658968</v>
      </c>
      <c r="L1845" s="22">
        <f ca="1">VLOOKUP(CONCATENATE($F1845," ",$G1845),AllocFactorMatrix,(L$4+1),FALSE)*$E1852</f>
        <v>61.144554737176705</v>
      </c>
      <c r="M1845" s="22">
        <f t="shared" ref="M1845:M1852" ca="1" si="855">SUBTOTAL(9,J1845:L1845)</f>
        <v>97677.766800313781</v>
      </c>
      <c r="N1845" s="22">
        <f ca="1">VLOOKUP(CONCATENATE($F1845," ",$G1845),AllocFactorMatrix,(N$4+1),FALSE)*$E1852</f>
        <v>43247.36607377138</v>
      </c>
      <c r="O1845" s="22">
        <f ca="1">VLOOKUP(CONCATENATE($F1845," ",$G1845),AllocFactorMatrix,(O$4+1),FALSE)*$E1852</f>
        <v>11853.101479312312</v>
      </c>
      <c r="P1845" s="22">
        <f ca="1">VLOOKUP(CONCATENATE($F1845," ",$G1845),AllocFactorMatrix,(P$4+1),FALSE)*$E1852</f>
        <v>1886.1936076134648</v>
      </c>
      <c r="Q1845" s="22">
        <f ca="1">VLOOKUP(CONCATENATE($F1845," ",$G1845),AllocFactorMatrix,(Q$4+1),FALSE)*$E1852</f>
        <v>0</v>
      </c>
      <c r="R1845" s="22">
        <f ca="1">SUBTOTAL(9,N1845:Q1845)</f>
        <v>56986.661160697156</v>
      </c>
      <c r="S1845" s="22">
        <f ca="1">VLOOKUP(CONCATENATE($F1845," ",$G1845),AllocFactorMatrix,(S$4+1),FALSE)*$E1852</f>
        <v>1869.4730017300039</v>
      </c>
      <c r="T1845" s="22">
        <f ca="1">VLOOKUP(CONCATENATE($F1845," ",$G1845),AllocFactorMatrix,(T$4+1),FALSE)*$E1852</f>
        <v>34021.219673213011</v>
      </c>
      <c r="U1845" s="22">
        <f ca="1">VLOOKUP(CONCATENATE($F1845," ",$G1845),AllocFactorMatrix,(U$4+1),FALSE)*$E1852</f>
        <v>165769.81756164963</v>
      </c>
      <c r="V1845" s="22">
        <f ca="1">VLOOKUP(CONCATENATE($F1845," ",$G1845),AllocFactorMatrix,(V$4+1),FALSE)*$E1852</f>
        <v>21122.463398272117</v>
      </c>
      <c r="W1845" s="22">
        <f ca="1">SUBTOTAL(9,S1845:V1845)</f>
        <v>222782.97363486476</v>
      </c>
      <c r="X1845" s="22">
        <f ca="1">VLOOKUP(CONCATENATE($F1845," ",$G1845),AllocFactorMatrix,(X$4+1),FALSE)*$E1852</f>
        <v>12095.366300481192</v>
      </c>
      <c r="Y1845" s="22">
        <f ca="1">VLOOKUP(CONCATENATE($F1845," ",$G1845),AllocFactorMatrix,(Y$4+1),FALSE)*$E1852</f>
        <v>227.36374309523458</v>
      </c>
      <c r="Z1845" s="22">
        <f t="shared" ref="Z1845:Z1852" ca="1" si="856">SUBTOTAL(9,X1845:Y1845)</f>
        <v>12322.730043576426</v>
      </c>
      <c r="AA1845" s="22">
        <f ca="1">VLOOKUP(CONCATENATE($F1845," ",$G1845),AllocFactorMatrix,(AA$4+1),FALSE)*$E1852</f>
        <v>175.89725610444978</v>
      </c>
      <c r="AB1845" s="22">
        <f ca="1">VLOOKUP(CONCATENATE($F1845," ",$G1845),AllocFactorMatrix,(AB$4+1),FALSE)*$E1852</f>
        <v>1652.9600414324648</v>
      </c>
      <c r="AC1845" s="22">
        <f ca="1">VLOOKUP(CONCATENATE($F1845," ",$G1845),AllocFactorMatrix,(AC$4+1),FALSE)*$E1852</f>
        <v>393.47545732792059</v>
      </c>
    </row>
    <row r="1846" spans="4:29" hidden="1" outlineLevel="1">
      <c r="F1846" s="56" t="str">
        <f>F1852</f>
        <v>LABOR_M</v>
      </c>
      <c r="G1846" s="17" t="str">
        <f>$G$9</f>
        <v>BULKTRAN</v>
      </c>
      <c r="H1846" s="21">
        <f t="shared" ca="1" si="854"/>
        <v>216182.89431896267</v>
      </c>
      <c r="I1846" s="22">
        <f ca="1">VLOOKUP(CONCATENATE($F1846," ",$G1846),AllocFactorMatrix,(I$4+1),FALSE)*$E1852</f>
        <v>107185.33175208431</v>
      </c>
      <c r="J1846" s="22">
        <f ca="1">VLOOKUP(CONCATENATE($F1846," ",$G1846),AllocFactorMatrix,(J$4+1),FALSE)*$E1852</f>
        <v>26803.607749850209</v>
      </c>
      <c r="K1846" s="22">
        <f ca="1">VLOOKUP(CONCATENATE($F1846," ",$G1846),AllocFactorMatrix,(K$4+1),FALSE)*$E1852</f>
        <v>339.70457687948846</v>
      </c>
      <c r="L1846" s="22">
        <f ca="1">VLOOKUP(CONCATENATE($F1846," ",$G1846),AllocFactorMatrix,(L$4+1),FALSE)*$E1852</f>
        <v>17.001876403126722</v>
      </c>
      <c r="M1846" s="22">
        <f t="shared" ca="1" si="855"/>
        <v>27160.314203132824</v>
      </c>
      <c r="N1846" s="22">
        <f ca="1">VLOOKUP(CONCATENATE($F1846," ",$G1846),AllocFactorMatrix,(N$4+1),FALSE)*$E1852</f>
        <v>12025.377826489805</v>
      </c>
      <c r="O1846" s="22">
        <f ca="1">VLOOKUP(CONCATENATE($F1846," ",$G1846),AllocFactorMatrix,(O$4+1),FALSE)*$E1852</f>
        <v>3295.8775676954242</v>
      </c>
      <c r="P1846" s="22">
        <f ca="1">VLOOKUP(CONCATENATE($F1846," ",$G1846),AllocFactorMatrix,(P$4+1),FALSE)*$E1852</f>
        <v>524.47565816541214</v>
      </c>
      <c r="Q1846" s="22">
        <f ca="1">VLOOKUP(CONCATENATE($F1846," ",$G1846),AllocFactorMatrix,(Q$4+1),FALSE)*$E1852</f>
        <v>0</v>
      </c>
      <c r="R1846" s="22">
        <f t="shared" ref="R1846:R1852" ca="1" si="857">SUBTOTAL(9,N1846:Q1846)</f>
        <v>15845.731052350642</v>
      </c>
      <c r="S1846" s="22">
        <f ca="1">VLOOKUP(CONCATENATE($F1846," ",$G1846),AllocFactorMatrix,(S$4+1),FALSE)*$E1852</f>
        <v>519.82632061053334</v>
      </c>
      <c r="T1846" s="22">
        <f ca="1">VLOOKUP(CONCATENATE($F1846," ",$G1846),AllocFactorMatrix,(T$4+1),FALSE)*$E1852</f>
        <v>9459.9523122522878</v>
      </c>
      <c r="U1846" s="22">
        <f ca="1">VLOOKUP(CONCATENATE($F1846," ",$G1846),AllocFactorMatrix,(U$4+1),FALSE)*$E1852</f>
        <v>46094.013795122206</v>
      </c>
      <c r="V1846" s="22">
        <f ca="1">VLOOKUP(CONCATENATE($F1846," ",$G1846),AllocFactorMatrix,(V$4+1),FALSE)*$E1852</f>
        <v>5873.3196041844913</v>
      </c>
      <c r="W1846" s="22">
        <f t="shared" ref="W1846:W1852" ca="1" si="858">SUBTOTAL(9,S1846:V1846)</f>
        <v>61947.11203216952</v>
      </c>
      <c r="X1846" s="22">
        <f ca="1">VLOOKUP(CONCATENATE($F1846," ",$G1846),AllocFactorMatrix,(X$4+1),FALSE)*$E1852</f>
        <v>3363.2418091073382</v>
      </c>
      <c r="Y1846" s="22">
        <f ca="1">VLOOKUP(CONCATENATE($F1846," ",$G1846),AllocFactorMatrix,(Y$4+1),FALSE)*$E1852</f>
        <v>63.220842400003406</v>
      </c>
      <c r="Z1846" s="22">
        <f t="shared" ca="1" si="856"/>
        <v>3426.4626515073414</v>
      </c>
      <c r="AA1846" s="22">
        <f ca="1">VLOOKUP(CONCATENATE($F1846," ",$G1846),AllocFactorMatrix,(AA$4+1),FALSE)*$E1852</f>
        <v>48.910052919539453</v>
      </c>
      <c r="AB1846" s="22">
        <f ca="1">VLOOKUP(CONCATENATE($F1846," ",$G1846),AllocFactorMatrix,(AB$4+1),FALSE)*$E1852</f>
        <v>459.62265069295893</v>
      </c>
      <c r="AC1846" s="22">
        <f ca="1">VLOOKUP(CONCATENATE($F1846," ",$G1846),AllocFactorMatrix,(AC$4+1),FALSE)*$E1852</f>
        <v>109.40992410376614</v>
      </c>
    </row>
    <row r="1847" spans="4:29" hidden="1" outlineLevel="1">
      <c r="F1847" s="56" t="str">
        <f>F1852</f>
        <v>LABOR_M</v>
      </c>
      <c r="G1847" s="17" t="str">
        <f>$G$10</f>
        <v>SUBTRAN</v>
      </c>
      <c r="H1847" s="21">
        <f t="shared" ca="1" si="854"/>
        <v>68530.518454595382</v>
      </c>
      <c r="I1847" s="22">
        <f ca="1">VLOOKUP(CONCATENATE($F1847," ",$G1847),AllocFactorMatrix,(I$4+1),FALSE)*$E1852</f>
        <v>33070.239719922698</v>
      </c>
      <c r="J1847" s="22">
        <f ca="1">VLOOKUP(CONCATENATE($F1847," ",$G1847),AllocFactorMatrix,(J$4+1),FALSE)*$E1852</f>
        <v>8250.8073825080537</v>
      </c>
      <c r="K1847" s="22">
        <f ca="1">VLOOKUP(CONCATENATE($F1847," ",$G1847),AllocFactorMatrix,(K$4+1),FALSE)*$E1852</f>
        <v>104.79013967056741</v>
      </c>
      <c r="L1847" s="22">
        <f ca="1">VLOOKUP(CONCATENATE($F1847," ",$G1847),AllocFactorMatrix,(L$4+1),FALSE)*$E1852</f>
        <v>6.7556556263359244</v>
      </c>
      <c r="M1847" s="22">
        <f t="shared" ca="1" si="855"/>
        <v>8362.3531778049564</v>
      </c>
      <c r="N1847" s="22">
        <f ca="1">VLOOKUP(CONCATENATE($F1847," ",$G1847),AllocFactorMatrix,(N$4+1),FALSE)*$E1852</f>
        <v>3664.0373714499888</v>
      </c>
      <c r="O1847" s="22">
        <f ca="1">VLOOKUP(CONCATENATE($F1847," ",$G1847),AllocFactorMatrix,(O$4+1),FALSE)*$E1852</f>
        <v>1005.8731147043304</v>
      </c>
      <c r="P1847" s="22">
        <f ca="1">VLOOKUP(CONCATENATE($F1847," ",$G1847),AllocFactorMatrix,(P$4+1),FALSE)*$E1852</f>
        <v>202.18794430178943</v>
      </c>
      <c r="Q1847" s="22">
        <f ca="1">VLOOKUP(CONCATENATE($F1847," ",$G1847),AllocFactorMatrix,(Q$4+1),FALSE)*$E1852</f>
        <v>0</v>
      </c>
      <c r="R1847" s="22">
        <f t="shared" ca="1" si="857"/>
        <v>4872.0984304561089</v>
      </c>
      <c r="S1847" s="22">
        <f ca="1">VLOOKUP(CONCATENATE($F1847," ",$G1847),AllocFactorMatrix,(S$4+1),FALSE)*$E1852</f>
        <v>155.27073820999954</v>
      </c>
      <c r="T1847" s="22">
        <f ca="1">VLOOKUP(CONCATENATE($F1847," ",$G1847),AllocFactorMatrix,(T$4+1),FALSE)*$E1852</f>
        <v>2909.0205651509027</v>
      </c>
      <c r="U1847" s="22">
        <f ca="1">VLOOKUP(CONCATENATE($F1847," ",$G1847),AllocFactorMatrix,(U$4+1),FALSE)*$E1852</f>
        <v>18077.885906115007</v>
      </c>
      <c r="V1847" s="22">
        <f ca="1">VLOOKUP(CONCATENATE($F1847," ",$G1847),AllocFactorMatrix,(V$4+1),FALSE)*$E1852</f>
        <v>0</v>
      </c>
      <c r="W1847" s="22">
        <f t="shared" ca="1" si="858"/>
        <v>21142.177209475907</v>
      </c>
      <c r="X1847" s="22">
        <f ca="1">VLOOKUP(CONCATENATE($F1847," ",$G1847),AllocFactorMatrix,(X$4+1),FALSE)*$E1852</f>
        <v>1027.7134767315413</v>
      </c>
      <c r="Y1847" s="22">
        <f ca="1">VLOOKUP(CONCATENATE($F1847," ",$G1847),AllocFactorMatrix,(Y$4+1),FALSE)*$E1852</f>
        <v>19.713420428222072</v>
      </c>
      <c r="Z1847" s="22">
        <f t="shared" ca="1" si="856"/>
        <v>1047.4268971597633</v>
      </c>
      <c r="AA1847" s="22">
        <f ca="1">VLOOKUP(CONCATENATE($F1847," ",$G1847),AllocFactorMatrix,(AA$4+1),FALSE)*$E1852</f>
        <v>14.994199647063756</v>
      </c>
      <c r="AB1847" s="22">
        <f ca="1">VLOOKUP(CONCATENATE($F1847," ",$G1847),AllocFactorMatrix,(AB$4+1),FALSE)*$E1852</f>
        <v>17.155646742625049</v>
      </c>
      <c r="AC1847" s="22">
        <f ca="1">VLOOKUP(CONCATENATE($F1847," ",$G1847),AllocFactorMatrix,(AC$4+1),FALSE)*$E1852</f>
        <v>4.0731733856768635</v>
      </c>
    </row>
    <row r="1848" spans="4:29" hidden="1" outlineLevel="1">
      <c r="F1848" s="56" t="str">
        <f>F1852</f>
        <v>LABOR_M</v>
      </c>
      <c r="G1848" s="17" t="str">
        <f>$G$11</f>
        <v>DISTPRI</v>
      </c>
      <c r="H1848" s="21">
        <f t="shared" ca="1" si="854"/>
        <v>123148.22358707906</v>
      </c>
      <c r="I1848" s="22">
        <f ca="1">VLOOKUP(CONCATENATE($F1848," ",$G1848),AllocFactorMatrix,(I$4+1),FALSE)*$E1852</f>
        <v>81452.68176224464</v>
      </c>
      <c r="J1848" s="22">
        <f ca="1">VLOOKUP(CONCATENATE($F1848," ",$G1848),AllocFactorMatrix,(J$4+1),FALSE)*$E1852</f>
        <v>20213.1817972438</v>
      </c>
      <c r="K1848" s="22">
        <f ca="1">VLOOKUP(CONCATENATE($F1848," ",$G1848),AllocFactorMatrix,(K$4+1),FALSE)*$E1852</f>
        <v>256.62459641223995</v>
      </c>
      <c r="L1848" s="22">
        <f ca="1">VLOOKUP(CONCATENATE($F1848," ",$G1848),AllocFactorMatrix,(L$4+1),FALSE)*$E1852</f>
        <v>0</v>
      </c>
      <c r="M1848" s="22">
        <f t="shared" ca="1" si="855"/>
        <v>20469.806393656039</v>
      </c>
      <c r="N1848" s="22">
        <f ca="1">VLOOKUP(CONCATENATE($F1848," ",$G1848),AllocFactorMatrix,(N$4+1),FALSE)*$E1852</f>
        <v>8822.9200232957155</v>
      </c>
      <c r="O1848" s="22">
        <f ca="1">VLOOKUP(CONCATENATE($F1848," ",$G1848),AllocFactorMatrix,(O$4+1),FALSE)*$E1852</f>
        <v>2426.2394157571948</v>
      </c>
      <c r="P1848" s="22">
        <f ca="1">VLOOKUP(CONCATENATE($F1848," ",$G1848),AllocFactorMatrix,(P$4+1),FALSE)*$E1852</f>
        <v>0</v>
      </c>
      <c r="Q1848" s="22">
        <f ca="1">VLOOKUP(CONCATENATE($F1848," ",$G1848),AllocFactorMatrix,(Q$4+1),FALSE)*$E1852</f>
        <v>0</v>
      </c>
      <c r="R1848" s="22">
        <f t="shared" ca="1" si="857"/>
        <v>11249.15943905291</v>
      </c>
      <c r="S1848" s="22">
        <f ca="1">VLOOKUP(CONCATENATE($F1848," ",$G1848),AllocFactorMatrix,(S$4+1),FALSE)*$E1852</f>
        <v>378.05880198847609</v>
      </c>
      <c r="T1848" s="22">
        <f ca="1">VLOOKUP(CONCATENATE($F1848," ",$G1848),AllocFactorMatrix,(T$4+1),FALSE)*$E1852</f>
        <v>6982.6563244986864</v>
      </c>
      <c r="U1848" s="22">
        <f ca="1">VLOOKUP(CONCATENATE($F1848," ",$G1848),AllocFactorMatrix,(U$4+1),FALSE)*$E1852</f>
        <v>0</v>
      </c>
      <c r="V1848" s="22">
        <f ca="1">VLOOKUP(CONCATENATE($F1848," ",$G1848),AllocFactorMatrix,(V$4+1),FALSE)*$E1852</f>
        <v>0</v>
      </c>
      <c r="W1848" s="22">
        <f t="shared" ca="1" si="858"/>
        <v>7360.7151264871627</v>
      </c>
      <c r="X1848" s="22">
        <f ca="1">VLOOKUP(CONCATENATE($F1848," ",$G1848),AllocFactorMatrix,(X$4+1),FALSE)*$E1852</f>
        <v>2479.9944569618219</v>
      </c>
      <c r="Y1848" s="22">
        <f ca="1">VLOOKUP(CONCATENATE($F1848," ",$G1848),AllocFactorMatrix,(Y$4+1),FALSE)*$E1852</f>
        <v>47.630617598856347</v>
      </c>
      <c r="Z1848" s="22">
        <f t="shared" ca="1" si="856"/>
        <v>2527.6250745606781</v>
      </c>
      <c r="AA1848" s="22">
        <f ca="1">VLOOKUP(CONCATENATE($F1848," ",$G1848),AllocFactorMatrix,(AA$4+1),FALSE)*$E1852</f>
        <v>36.401848615816235</v>
      </c>
      <c r="AB1848" s="22">
        <f ca="1">VLOOKUP(CONCATENATE($F1848," ",$G1848),AllocFactorMatrix,(AB$4+1),FALSE)*$E1852</f>
        <v>41.888597323631508</v>
      </c>
      <c r="AC1848" s="22">
        <f ca="1">VLOOKUP(CONCATENATE($F1848," ",$G1848),AllocFactorMatrix,(AC$4+1),FALSE)*$E1852</f>
        <v>9.9453451381063385</v>
      </c>
    </row>
    <row r="1849" spans="4:29" hidden="1" outlineLevel="1">
      <c r="F1849" s="56" t="str">
        <f>F1852</f>
        <v>LABOR_M</v>
      </c>
      <c r="G1849" s="17" t="str">
        <f>$G$12</f>
        <v>DISTSEC</v>
      </c>
      <c r="H1849" s="21">
        <f t="shared" ca="1" si="854"/>
        <v>45134.654665573558</v>
      </c>
      <c r="I1849" s="22">
        <f ca="1">VLOOKUP(CONCATENATE($F1849," ",$G1849),AllocFactorMatrix,(I$4+1),FALSE)*$E1852</f>
        <v>34319.418250548872</v>
      </c>
      <c r="J1849" s="22">
        <f ca="1">VLOOKUP(CONCATENATE($F1849," ",$G1849),AllocFactorMatrix,(J$4+1),FALSE)*$E1852</f>
        <v>6927.1302508823883</v>
      </c>
      <c r="K1849" s="22">
        <f ca="1">VLOOKUP(CONCATENATE($F1849," ",$G1849),AllocFactorMatrix,(K$4+1),FALSE)*$E1852</f>
        <v>0</v>
      </c>
      <c r="L1849" s="22">
        <f ca="1">VLOOKUP(CONCATENATE($F1849," ",$G1849),AllocFactorMatrix,(L$4+1),FALSE)*$E1852</f>
        <v>0</v>
      </c>
      <c r="M1849" s="22">
        <f t="shared" ca="1" si="855"/>
        <v>6927.1302508823883</v>
      </c>
      <c r="N1849" s="22">
        <f ca="1">VLOOKUP(CONCATENATE($F1849," ",$G1849),AllocFactorMatrix,(N$4+1),FALSE)*$E1852</f>
        <v>2653.2315127112311</v>
      </c>
      <c r="O1849" s="22">
        <f ca="1">VLOOKUP(CONCATENATE($F1849," ",$G1849),AllocFactorMatrix,(O$4+1),FALSE)*$E1852</f>
        <v>0</v>
      </c>
      <c r="P1849" s="22">
        <f ca="1">VLOOKUP(CONCATENATE($F1849," ",$G1849),AllocFactorMatrix,(P$4+1),FALSE)*$E1852</f>
        <v>0</v>
      </c>
      <c r="Q1849" s="22">
        <f ca="1">VLOOKUP(CONCATENATE($F1849," ",$G1849),AllocFactorMatrix,(Q$4+1),FALSE)*$E1852</f>
        <v>0</v>
      </c>
      <c r="R1849" s="22">
        <f t="shared" ca="1" si="857"/>
        <v>2653.2315127112311</v>
      </c>
      <c r="S1849" s="22">
        <f ca="1">VLOOKUP(CONCATENATE($F1849," ",$G1849),AllocFactorMatrix,(S$4+1),FALSE)*$E1852</f>
        <v>93.187057953228376</v>
      </c>
      <c r="T1849" s="22">
        <f ca="1">VLOOKUP(CONCATENATE($F1849," ",$G1849),AllocFactorMatrix,(T$4+1),FALSE)*$E1852</f>
        <v>0</v>
      </c>
      <c r="U1849" s="22">
        <f ca="1">VLOOKUP(CONCATENATE($F1849," ",$G1849),AllocFactorMatrix,(U$4+1),FALSE)*$E1852</f>
        <v>0</v>
      </c>
      <c r="V1849" s="22">
        <f ca="1">VLOOKUP(CONCATENATE($F1849," ",$G1849),AllocFactorMatrix,(V$4+1),FALSE)*$E1852</f>
        <v>0</v>
      </c>
      <c r="W1849" s="22">
        <f t="shared" ca="1" si="858"/>
        <v>93.187057953228376</v>
      </c>
      <c r="X1849" s="22">
        <f ca="1">VLOOKUP(CONCATENATE($F1849," ",$G1849),AllocFactorMatrix,(X$4+1),FALSE)*$E1852</f>
        <v>769.61619074214582</v>
      </c>
      <c r="Y1849" s="22">
        <f ca="1">VLOOKUP(CONCATENATE($F1849," ",$G1849),AllocFactorMatrix,(Y$4+1),FALSE)*$E1852</f>
        <v>0</v>
      </c>
      <c r="Z1849" s="22">
        <f t="shared" ca="1" si="856"/>
        <v>769.61619074214582</v>
      </c>
      <c r="AA1849" s="22">
        <f ca="1">VLOOKUP(CONCATENATE($F1849," ",$G1849),AllocFactorMatrix,(AA$4+1),FALSE)*$E1852</f>
        <v>9.9063164942025512</v>
      </c>
      <c r="AB1849" s="22">
        <f ca="1">VLOOKUP(CONCATENATE($F1849," ",$G1849),AllocFactorMatrix,(AB$4+1),FALSE)*$E1852</f>
        <v>294.94365288794984</v>
      </c>
      <c r="AC1849" s="22">
        <f ca="1">VLOOKUP(CONCATENATE($F1849," ",$G1849),AllocFactorMatrix,(AC$4+1),FALSE)*$E1852</f>
        <v>67.221433353517313</v>
      </c>
    </row>
    <row r="1850" spans="4:29" hidden="1" outlineLevel="1">
      <c r="F1850" s="56" t="str">
        <f>F1852</f>
        <v>LABOR_M</v>
      </c>
      <c r="G1850" s="17" t="str">
        <f>$G$13</f>
        <v>ENERGY</v>
      </c>
      <c r="H1850" s="21">
        <f t="shared" ca="1" si="854"/>
        <v>454505.35171914101</v>
      </c>
      <c r="I1850" s="22">
        <f ca="1">VLOOKUP(CONCATENATE($F1850," ",$G1850),AllocFactorMatrix,(I$4+1),FALSE)*$E1852</f>
        <v>166993.73966605437</v>
      </c>
      <c r="J1850" s="22">
        <f ca="1">VLOOKUP(CONCATENATE($F1850," ",$G1850),AllocFactorMatrix,(J$4+1),FALSE)*$E1852</f>
        <v>52751.387693329161</v>
      </c>
      <c r="K1850" s="22">
        <f ca="1">VLOOKUP(CONCATENATE($F1850," ",$G1850),AllocFactorMatrix,(K$4+1),FALSE)*$E1852</f>
        <v>658.7887704021233</v>
      </c>
      <c r="L1850" s="22">
        <f ca="1">VLOOKUP(CONCATENATE($F1850," ",$G1850),AllocFactorMatrix,(L$4+1),FALSE)*$E1852</f>
        <v>33.37274311706409</v>
      </c>
      <c r="M1850" s="22">
        <f t="shared" ca="1" si="855"/>
        <v>53443.549206848351</v>
      </c>
      <c r="N1850" s="22">
        <f ca="1">VLOOKUP(CONCATENATE($F1850," ",$G1850),AllocFactorMatrix,(N$4+1),FALSE)*$E1852</f>
        <v>26726.192117169689</v>
      </c>
      <c r="O1850" s="22">
        <f ca="1">VLOOKUP(CONCATENATE($F1850," ",$G1850),AllocFactorMatrix,(O$4+1),FALSE)*$E1852</f>
        <v>7210.0232118722915</v>
      </c>
      <c r="P1850" s="22">
        <f ca="1">VLOOKUP(CONCATENATE($F1850," ",$G1850),AllocFactorMatrix,(P$4+1),FALSE)*$E1852</f>
        <v>1123.5268125402497</v>
      </c>
      <c r="Q1850" s="22">
        <f ca="1">VLOOKUP(CONCATENATE($F1850," ",$G1850),AllocFactorMatrix,(Q$4+1),FALSE)*$E1852</f>
        <v>0</v>
      </c>
      <c r="R1850" s="22">
        <f t="shared" ca="1" si="857"/>
        <v>35059.742141582232</v>
      </c>
      <c r="S1850" s="22">
        <f ca="1">VLOOKUP(CONCATENATE($F1850," ",$G1850),AllocFactorMatrix,(S$4+1),FALSE)*$E1852</f>
        <v>1345.9800427370417</v>
      </c>
      <c r="T1850" s="22">
        <f ca="1">VLOOKUP(CONCATENATE($F1850," ",$G1850),AllocFactorMatrix,(T$4+1),FALSE)*$E1852</f>
        <v>26605.051825662867</v>
      </c>
      <c r="U1850" s="22">
        <f ca="1">VLOOKUP(CONCATENATE($F1850," ",$G1850),AllocFactorMatrix,(U$4+1),FALSE)*$E1852</f>
        <v>139865.57008157269</v>
      </c>
      <c r="V1850" s="22">
        <f ca="1">VLOOKUP(CONCATENATE($F1850," ",$G1850),AllocFactorMatrix,(V$4+1),FALSE)*$E1852</f>
        <v>19557.799424759702</v>
      </c>
      <c r="W1850" s="22">
        <f t="shared" ca="1" si="858"/>
        <v>187374.40137473229</v>
      </c>
      <c r="X1850" s="22">
        <f ca="1">VLOOKUP(CONCATENATE($F1850," ",$G1850),AllocFactorMatrix,(X$4+1),FALSE)*$E1852</f>
        <v>7514.2727598017336</v>
      </c>
      <c r="Y1850" s="22">
        <f ca="1">VLOOKUP(CONCATENATE($F1850," ",$G1850),AllocFactorMatrix,(Y$4+1),FALSE)*$E1852</f>
        <v>142.08860161192106</v>
      </c>
      <c r="Z1850" s="22">
        <f t="shared" ca="1" si="856"/>
        <v>7656.3613614136548</v>
      </c>
      <c r="AA1850" s="22">
        <f ca="1">VLOOKUP(CONCATENATE($F1850," ",$G1850),AllocFactorMatrix,(AA$4+1),FALSE)*$E1852</f>
        <v>141.72984132821753</v>
      </c>
      <c r="AB1850" s="22">
        <f ca="1">VLOOKUP(CONCATENATE($F1850," ",$G1850),AllocFactorMatrix,(AB$4+1),FALSE)*$E1852</f>
        <v>3107.3457058107952</v>
      </c>
      <c r="AC1850" s="22">
        <f ca="1">VLOOKUP(CONCATENATE($F1850," ",$G1850),AllocFactorMatrix,(AC$4+1),FALSE)*$E1852</f>
        <v>728.48242137079853</v>
      </c>
    </row>
    <row r="1851" spans="4:29" hidden="1" outlineLevel="1">
      <c r="F1851" s="56" t="str">
        <f>F1852</f>
        <v>LABOR_M</v>
      </c>
      <c r="G1851" s="17" t="str">
        <f>$G$14</f>
        <v>CUSTOMER</v>
      </c>
      <c r="H1851" s="21">
        <f t="shared" ca="1" si="854"/>
        <v>909076.82946483127</v>
      </c>
      <c r="I1851" s="22">
        <f ca="1">VLOOKUP(CONCATENATE($F1851," ",$G1851),AllocFactorMatrix,(I$4+1),FALSE)*$E1852</f>
        <v>703592.68968413945</v>
      </c>
      <c r="J1851" s="22">
        <f ca="1">VLOOKUP(CONCATENATE($F1851," ",$G1851),AllocFactorMatrix,(J$4+1),FALSE)*$E1852</f>
        <v>166003.13784665734</v>
      </c>
      <c r="K1851" s="22">
        <f ca="1">VLOOKUP(CONCATENATE($F1851," ",$G1851),AllocFactorMatrix,(K$4+1),FALSE)*$E1852</f>
        <v>1690.5510514785333</v>
      </c>
      <c r="L1851" s="22">
        <f ca="1">VLOOKUP(CONCATENATE($F1851," ",$G1851),AllocFactorMatrix,(L$4+1),FALSE)*$E1852</f>
        <v>120.46006626517841</v>
      </c>
      <c r="M1851" s="22">
        <f t="shared" ca="1" si="855"/>
        <v>167814.14896440104</v>
      </c>
      <c r="N1851" s="22">
        <f ca="1">VLOOKUP(CONCATENATE($F1851," ",$G1851),AllocFactorMatrix,(N$4+1),FALSE)*$E1852</f>
        <v>2953.95224430087</v>
      </c>
      <c r="O1851" s="22">
        <f ca="1">VLOOKUP(CONCATENATE($F1851," ",$G1851),AllocFactorMatrix,(O$4+1),FALSE)*$E1852</f>
        <v>942.37602041589025</v>
      </c>
      <c r="P1851" s="22">
        <f ca="1">VLOOKUP(CONCATENATE($F1851," ",$G1851),AllocFactorMatrix,(P$4+1),FALSE)*$E1852</f>
        <v>343.99211688958519</v>
      </c>
      <c r="Q1851" s="22">
        <f ca="1">VLOOKUP(CONCATENATE($F1851," ",$G1851),AllocFactorMatrix,(Q$4+1),FALSE)*$E1852</f>
        <v>0</v>
      </c>
      <c r="R1851" s="22">
        <f t="shared" ca="1" si="857"/>
        <v>4240.3203816063451</v>
      </c>
      <c r="S1851" s="22">
        <f ca="1">VLOOKUP(CONCATENATE($F1851," ",$G1851),AllocFactorMatrix,(S$4+1),FALSE)*$E1852</f>
        <v>28.009948494917289</v>
      </c>
      <c r="T1851" s="22">
        <f ca="1">VLOOKUP(CONCATENATE($F1851," ",$G1851),AllocFactorMatrix,(T$4+1),FALSE)*$E1852</f>
        <v>677.68653390759243</v>
      </c>
      <c r="U1851" s="22">
        <f ca="1">VLOOKUP(CONCATENATE($F1851," ",$G1851),AllocFactorMatrix,(U$4+1),FALSE)*$E1852</f>
        <v>1139.2805961029737</v>
      </c>
      <c r="V1851" s="22">
        <f ca="1">VLOOKUP(CONCATENATE($F1851," ",$G1851),AllocFactorMatrix,(V$4+1),FALSE)*$E1852</f>
        <v>219.22441436662976</v>
      </c>
      <c r="W1851" s="22">
        <f t="shared" ca="1" si="858"/>
        <v>2064.2014928721132</v>
      </c>
      <c r="X1851" s="22">
        <f ca="1">VLOOKUP(CONCATENATE($F1851," ",$G1851),AllocFactorMatrix,(X$4+1),FALSE)*$E1852</f>
        <v>954.96707541865851</v>
      </c>
      <c r="Y1851" s="22">
        <f ca="1">VLOOKUP(CONCATENATE($F1851," ",$G1851),AllocFactorMatrix,(Y$4+1),FALSE)*$E1852</f>
        <v>11.389703420415321</v>
      </c>
      <c r="Z1851" s="22">
        <f t="shared" ca="1" si="856"/>
        <v>966.35677883907385</v>
      </c>
      <c r="AA1851" s="22">
        <f ca="1">VLOOKUP(CONCATENATE($F1851," ",$G1851),AllocFactorMatrix,(AA$4+1),FALSE)*$E1852</f>
        <v>66.469211264580267</v>
      </c>
      <c r="AB1851" s="22">
        <f ca="1">VLOOKUP(CONCATENATE($F1851," ",$G1851),AllocFactorMatrix,(AB$4+1),FALSE)*$E1852</f>
        <v>28109.969694782041</v>
      </c>
      <c r="AC1851" s="22">
        <f ca="1">VLOOKUP(CONCATENATE($F1851," ",$G1851),AllocFactorMatrix,(AC$4+1),FALSE)*$E1852</f>
        <v>2222.6732569260716</v>
      </c>
    </row>
    <row r="1852" spans="4:29" collapsed="1">
      <c r="D1852" s="53" t="s">
        <v>520</v>
      </c>
      <c r="E1852" s="19">
        <f>1802180+791866</f>
        <v>2594046</v>
      </c>
      <c r="F1852" s="56" t="s">
        <v>69</v>
      </c>
      <c r="G1852" s="17" t="str">
        <f>$G$15</f>
        <v>TOTAL</v>
      </c>
      <c r="H1852" s="21">
        <f t="shared" ca="1" si="854"/>
        <v>2594046.0000000019</v>
      </c>
      <c r="I1852" s="22">
        <f ca="1">VLOOKUP(CONCATENATE($F1852," ",$G1852),AllocFactorMatrix,(I$4+1),FALSE)*$E1852</f>
        <v>1512089.1642304962</v>
      </c>
      <c r="J1852" s="22">
        <f ca="1">VLOOKUP(CONCATENATE($F1852," ",$G1852),AllocFactorMatrix,(J$4+1),FALSE)*$E1852</f>
        <v>377344.18127748166</v>
      </c>
      <c r="K1852" s="22">
        <f ca="1">VLOOKUP(CONCATENATE($F1852," ",$G1852),AllocFactorMatrix,(K$4+1),FALSE)*$E1852</f>
        <v>4272.1528234088491</v>
      </c>
      <c r="L1852" s="22">
        <f ca="1">VLOOKUP(CONCATENATE($F1852," ",$G1852),AllocFactorMatrix,(L$4+1),FALSE)*$E1852</f>
        <v>238.73489614888186</v>
      </c>
      <c r="M1852" s="22">
        <f t="shared" ca="1" si="855"/>
        <v>381855.0689970394</v>
      </c>
      <c r="N1852" s="22">
        <f ca="1">VLOOKUP(CONCATENATE($F1852," ",$G1852),AllocFactorMatrix,(N$4+1),FALSE)*$E1852</f>
        <v>100093.07716918869</v>
      </c>
      <c r="O1852" s="22">
        <f ca="1">VLOOKUP(CONCATENATE($F1852," ",$G1852),AllocFactorMatrix,(O$4+1),FALSE)*$E1852</f>
        <v>26733.490809757444</v>
      </c>
      <c r="P1852" s="22">
        <f ca="1">VLOOKUP(CONCATENATE($F1852," ",$G1852),AllocFactorMatrix,(P$4+1),FALSE)*$E1852</f>
        <v>4080.3761395105012</v>
      </c>
      <c r="Q1852" s="22">
        <f ca="1">VLOOKUP(CONCATENATE($F1852," ",$G1852),AllocFactorMatrix,(Q$4+1),FALSE)*$E1852</f>
        <v>0</v>
      </c>
      <c r="R1852" s="22">
        <f t="shared" ca="1" si="857"/>
        <v>130906.94411845664</v>
      </c>
      <c r="S1852" s="22">
        <f ca="1">VLOOKUP(CONCATENATE($F1852," ",$G1852),AllocFactorMatrix,(S$4+1),FALSE)*$E1852</f>
        <v>4389.805911724201</v>
      </c>
      <c r="T1852" s="22">
        <f ca="1">VLOOKUP(CONCATENATE($F1852," ",$G1852),AllocFactorMatrix,(T$4+1),FALSE)*$E1852</f>
        <v>80655.587234685343</v>
      </c>
      <c r="U1852" s="22">
        <f ca="1">VLOOKUP(CONCATENATE($F1852," ",$G1852),AllocFactorMatrix,(U$4+1),FALSE)*$E1852</f>
        <v>370946.5679405625</v>
      </c>
      <c r="V1852" s="22">
        <f ca="1">VLOOKUP(CONCATENATE($F1852," ",$G1852),AllocFactorMatrix,(V$4+1),FALSE)*$E1852</f>
        <v>46772.80684158294</v>
      </c>
      <c r="W1852" s="22">
        <f t="shared" ca="1" si="858"/>
        <v>502764.76792855497</v>
      </c>
      <c r="X1852" s="22">
        <f ca="1">VLOOKUP(CONCATENATE($F1852," ",$G1852),AllocFactorMatrix,(X$4+1),FALSE)*$E1852</f>
        <v>28205.172069244429</v>
      </c>
      <c r="Y1852" s="22">
        <f ca="1">VLOOKUP(CONCATENATE($F1852," ",$G1852),AllocFactorMatrix,(Y$4+1),FALSE)*$E1852</f>
        <v>511.40692855465272</v>
      </c>
      <c r="Z1852" s="22">
        <f t="shared" ca="1" si="856"/>
        <v>28716.578997799083</v>
      </c>
      <c r="AA1852" s="22">
        <f ca="1">VLOOKUP(CONCATENATE($F1852," ",$G1852),AllocFactorMatrix,(AA$4+1),FALSE)*$E1852</f>
        <v>494.3087263738696</v>
      </c>
      <c r="AB1852" s="22">
        <f ca="1">VLOOKUP(CONCATENATE($F1852," ",$G1852),AllocFactorMatrix,(AB$4+1),FALSE)*$E1852</f>
        <v>33683.885989672468</v>
      </c>
      <c r="AC1852" s="22">
        <f ca="1">VLOOKUP(CONCATENATE($F1852," ",$G1852),AllocFactorMatrix,(AC$4+1),FALSE)*$E1852</f>
        <v>3535.2810116058577</v>
      </c>
    </row>
    <row r="1853" spans="4:29">
      <c r="H1853" s="21"/>
      <c r="I1853" s="22"/>
      <c r="J1853" s="22"/>
      <c r="K1853" s="22"/>
      <c r="L1853" s="22"/>
      <c r="M1853" s="22"/>
      <c r="N1853" s="22"/>
      <c r="O1853" s="22"/>
      <c r="P1853" s="22"/>
      <c r="Q1853" s="22"/>
      <c r="R1853" s="22"/>
      <c r="S1853" s="22"/>
      <c r="T1853" s="22"/>
      <c r="U1853" s="22"/>
      <c r="V1853" s="22"/>
      <c r="W1853" s="22"/>
      <c r="X1853" s="22"/>
      <c r="Y1853" s="22"/>
      <c r="Z1853" s="22"/>
      <c r="AA1853" s="22"/>
      <c r="AB1853" s="22"/>
      <c r="AC1853" s="22"/>
    </row>
    <row r="1854" spans="4:29" hidden="1" outlineLevel="1">
      <c r="E1854" s="19"/>
      <c r="F1854" s="56"/>
      <c r="G1854" s="17" t="str">
        <f>$G$8</f>
        <v>PRODUCTION</v>
      </c>
      <c r="H1854" s="21">
        <f ca="1">+H1836+H1845</f>
        <v>5648490.4800124401</v>
      </c>
      <c r="I1854" s="21">
        <f ca="1">+I1836+I1845</f>
        <v>2778581.2219443978</v>
      </c>
      <c r="J1854" s="21">
        <f t="shared" ref="H1854:V1861" ca="1" si="859">+J1836+J1845</f>
        <v>708038.66433949082</v>
      </c>
      <c r="K1854" s="21">
        <f t="shared" ca="1" si="859"/>
        <v>8966.2900363515728</v>
      </c>
      <c r="L1854" s="21">
        <f t="shared" ca="1" si="859"/>
        <v>446.95387432678103</v>
      </c>
      <c r="M1854" s="21">
        <f t="shared" ca="1" si="859"/>
        <v>717451.90825016913</v>
      </c>
      <c r="N1854" s="21">
        <f t="shared" ca="1" si="859"/>
        <v>323459.95706464583</v>
      </c>
      <c r="O1854" s="21">
        <f t="shared" ca="1" si="859"/>
        <v>88852.547023383086</v>
      </c>
      <c r="P1854" s="21">
        <f t="shared" ca="1" si="859"/>
        <v>13633.127743103332</v>
      </c>
      <c r="Q1854" s="21">
        <f t="shared" ca="1" si="859"/>
        <v>0</v>
      </c>
      <c r="R1854" s="21">
        <f t="shared" ca="1" si="859"/>
        <v>425945.63183113228</v>
      </c>
      <c r="S1854" s="21">
        <f t="shared" ca="1" si="859"/>
        <v>13830.842991649328</v>
      </c>
      <c r="T1854" s="21">
        <f t="shared" ca="1" si="859"/>
        <v>253585.7323201765</v>
      </c>
      <c r="U1854" s="21">
        <f t="shared" ca="1" si="859"/>
        <v>1194442.7090539334</v>
      </c>
      <c r="V1854" s="21">
        <f t="shared" ca="1" si="859"/>
        <v>154930.51799062395</v>
      </c>
      <c r="W1854" s="21">
        <f t="shared" ref="W1854:AC1854" ca="1" si="860">+W1836+W1845</f>
        <v>1616789.8023563828</v>
      </c>
      <c r="X1854" s="21">
        <f t="shared" ca="1" si="860"/>
        <v>91424.685142858914</v>
      </c>
      <c r="Y1854" s="21">
        <f t="shared" ca="1" si="860"/>
        <v>1705.8267242834934</v>
      </c>
      <c r="Z1854" s="21">
        <f t="shared" ca="1" si="860"/>
        <v>93130.511867142399</v>
      </c>
      <c r="AA1854" s="21">
        <f t="shared" ca="1" si="860"/>
        <v>1342.4272499798726</v>
      </c>
      <c r="AB1854" s="21">
        <f t="shared" ca="1" si="860"/>
        <v>12272.672044951287</v>
      </c>
      <c r="AC1854" s="21">
        <f t="shared" ca="1" si="860"/>
        <v>2976.3044682796126</v>
      </c>
    </row>
    <row r="1855" spans="4:29" hidden="1" outlineLevel="1">
      <c r="E1855" s="19"/>
      <c r="F1855" s="56"/>
      <c r="G1855" s="17" t="str">
        <f>$G$9</f>
        <v>BULKTRAN</v>
      </c>
      <c r="H1855" s="21">
        <f t="shared" ca="1" si="859"/>
        <v>1375183.4291034413</v>
      </c>
      <c r="I1855" s="21">
        <f t="shared" ca="1" si="859"/>
        <v>655611.73810958548</v>
      </c>
      <c r="J1855" s="21">
        <f t="shared" ca="1" si="859"/>
        <v>179245.13734230364</v>
      </c>
      <c r="K1855" s="21">
        <f t="shared" ca="1" si="859"/>
        <v>2307.1244257138933</v>
      </c>
      <c r="L1855" s="21">
        <f t="shared" ca="1" si="859"/>
        <v>116.84454554242393</v>
      </c>
      <c r="M1855" s="21">
        <f t="shared" ca="1" si="859"/>
        <v>181669.10631355998</v>
      </c>
      <c r="N1855" s="21">
        <f t="shared" ca="1" si="859"/>
        <v>85422.363288243985</v>
      </c>
      <c r="O1855" s="21">
        <f t="shared" ca="1" si="859"/>
        <v>23615.455317534001</v>
      </c>
      <c r="P1855" s="21">
        <f t="shared" ca="1" si="859"/>
        <v>3250.8297288301264</v>
      </c>
      <c r="Q1855" s="21">
        <f t="shared" ca="1" si="859"/>
        <v>0</v>
      </c>
      <c r="R1855" s="21">
        <f t="shared" ca="1" si="859"/>
        <v>112288.64833460811</v>
      </c>
      <c r="S1855" s="21">
        <f t="shared" ca="1" si="859"/>
        <v>3603.1916552968064</v>
      </c>
      <c r="T1855" s="21">
        <f t="shared" ca="1" si="859"/>
        <v>65746.610284336915</v>
      </c>
      <c r="U1855" s="21">
        <f t="shared" ca="1" si="859"/>
        <v>287529.68057186017</v>
      </c>
      <c r="V1855" s="21">
        <f t="shared" ca="1" si="859"/>
        <v>39110.663471935477</v>
      </c>
      <c r="W1855" s="21">
        <f t="shared" ref="W1855:AC1855" ca="1" si="861">+W1837+W1846</f>
        <v>395990.14598342939</v>
      </c>
      <c r="X1855" s="21">
        <f t="shared" ca="1" si="861"/>
        <v>24745.704787258761</v>
      </c>
      <c r="Y1855" s="21">
        <f t="shared" ca="1" si="861"/>
        <v>453.87737189185708</v>
      </c>
      <c r="Z1855" s="21">
        <f t="shared" ca="1" si="861"/>
        <v>25199.582159150617</v>
      </c>
      <c r="AA1855" s="21">
        <f t="shared" ca="1" si="861"/>
        <v>383.11700536297781</v>
      </c>
      <c r="AB1855" s="21">
        <f t="shared" ca="1" si="861"/>
        <v>3228.3486509295699</v>
      </c>
      <c r="AC1855" s="21">
        <f t="shared" ca="1" si="861"/>
        <v>812.74254680516503</v>
      </c>
    </row>
    <row r="1856" spans="4:29" hidden="1" outlineLevel="1">
      <c r="E1856" s="19"/>
      <c r="F1856" s="56"/>
      <c r="G1856" s="17" t="str">
        <f>$G$10</f>
        <v>SUBTRAN</v>
      </c>
      <c r="H1856" s="21">
        <f t="shared" ca="1" si="859"/>
        <v>435621.79837334203</v>
      </c>
      <c r="I1856" s="21">
        <f t="shared" ca="1" si="859"/>
        <v>202950.72048397333</v>
      </c>
      <c r="J1856" s="21">
        <f t="shared" ca="1" si="859"/>
        <v>55191.804546994783</v>
      </c>
      <c r="K1856" s="21">
        <f t="shared" ca="1" si="859"/>
        <v>711.459395640602</v>
      </c>
      <c r="L1856" s="21">
        <f t="shared" ca="1" si="859"/>
        <v>46.339832082720868</v>
      </c>
      <c r="M1856" s="21">
        <f t="shared" ca="1" si="859"/>
        <v>55949.603774718104</v>
      </c>
      <c r="N1856" s="21">
        <f t="shared" ca="1" si="859"/>
        <v>25985.701099617345</v>
      </c>
      <c r="O1856" s="21">
        <f t="shared" ca="1" si="859"/>
        <v>7193.2992469986166</v>
      </c>
      <c r="P1856" s="21">
        <f t="shared" ca="1" si="859"/>
        <v>1256.8390691313978</v>
      </c>
      <c r="Q1856" s="21">
        <f t="shared" ca="1" si="859"/>
        <v>0</v>
      </c>
      <c r="R1856" s="21">
        <f t="shared" ca="1" si="859"/>
        <v>34435.839415747359</v>
      </c>
      <c r="S1856" s="21">
        <f t="shared" ca="1" si="859"/>
        <v>1075.3326238744648</v>
      </c>
      <c r="T1856" s="21">
        <f t="shared" ca="1" si="859"/>
        <v>20197.880876267718</v>
      </c>
      <c r="U1856" s="21">
        <f t="shared" ca="1" si="859"/>
        <v>113061.86427589835</v>
      </c>
      <c r="V1856" s="21">
        <f t="shared" ca="1" si="859"/>
        <v>0</v>
      </c>
      <c r="W1856" s="21">
        <f t="shared" ref="W1856:AC1856" ca="1" si="862">+W1838+W1847</f>
        <v>134335.07777604053</v>
      </c>
      <c r="X1856" s="21">
        <f t="shared" ca="1" si="862"/>
        <v>7541.842104408609</v>
      </c>
      <c r="Y1856" s="21">
        <f t="shared" ca="1" si="862"/>
        <v>141.26002959438824</v>
      </c>
      <c r="Z1856" s="21">
        <f t="shared" ca="1" si="862"/>
        <v>7683.1021340029974</v>
      </c>
      <c r="AA1856" s="21">
        <f t="shared" ca="1" si="862"/>
        <v>116.93588744551516</v>
      </c>
      <c r="AB1856" s="21">
        <f t="shared" ca="1" si="862"/>
        <v>120.34907367090162</v>
      </c>
      <c r="AC1856" s="21">
        <f t="shared" ca="1" si="862"/>
        <v>30.169827739681871</v>
      </c>
    </row>
    <row r="1857" spans="3:29" hidden="1" outlineLevel="1">
      <c r="E1857" s="19"/>
      <c r="F1857" s="56"/>
      <c r="G1857" s="17" t="str">
        <f>$G$11</f>
        <v>DISTPRI</v>
      </c>
      <c r="H1857" s="21">
        <f t="shared" ca="1" si="859"/>
        <v>898966.30512513395</v>
      </c>
      <c r="I1857" s="21">
        <f t="shared" ca="1" si="859"/>
        <v>577876.83965188684</v>
      </c>
      <c r="J1857" s="21">
        <f t="shared" ca="1" si="859"/>
        <v>152224.52831129381</v>
      </c>
      <c r="K1857" s="21">
        <f t="shared" ca="1" si="859"/>
        <v>1948.7440960768581</v>
      </c>
      <c r="L1857" s="21">
        <f t="shared" ca="1" si="859"/>
        <v>0</v>
      </c>
      <c r="M1857" s="21">
        <f t="shared" ca="1" si="859"/>
        <v>154173.27240737065</v>
      </c>
      <c r="N1857" s="21">
        <f t="shared" ca="1" si="859"/>
        <v>69465.0785186844</v>
      </c>
      <c r="O1857" s="21">
        <f t="shared" ca="1" si="859"/>
        <v>19213.006463421039</v>
      </c>
      <c r="P1857" s="21">
        <f t="shared" ca="1" si="859"/>
        <v>0</v>
      </c>
      <c r="Q1857" s="21">
        <f t="shared" ca="1" si="859"/>
        <v>0</v>
      </c>
      <c r="R1857" s="21">
        <f t="shared" ca="1" si="859"/>
        <v>88678.084982105429</v>
      </c>
      <c r="S1857" s="21">
        <f t="shared" ca="1" si="859"/>
        <v>2916.53826642999</v>
      </c>
      <c r="T1857" s="21">
        <f t="shared" ca="1" si="859"/>
        <v>54189.879204995668</v>
      </c>
      <c r="U1857" s="21">
        <f t="shared" ca="1" si="859"/>
        <v>0</v>
      </c>
      <c r="V1857" s="21">
        <f t="shared" ca="1" si="859"/>
        <v>0</v>
      </c>
      <c r="W1857" s="21">
        <f t="shared" ref="W1857:AC1857" ca="1" si="863">+W1839+W1848</f>
        <v>57106.417471425651</v>
      </c>
      <c r="X1857" s="21">
        <f t="shared" ca="1" si="863"/>
        <v>20039.793753820493</v>
      </c>
      <c r="Y1857" s="21">
        <f t="shared" ca="1" si="863"/>
        <v>377.98617230204411</v>
      </c>
      <c r="Z1857" s="21">
        <f t="shared" ca="1" si="863"/>
        <v>20417.779926122534</v>
      </c>
      <c r="AA1857" s="21">
        <f t="shared" ca="1" si="863"/>
        <v>306.61601185467657</v>
      </c>
      <c r="AB1857" s="21">
        <f t="shared" ca="1" si="863"/>
        <v>326.45537946789472</v>
      </c>
      <c r="AC1857" s="21">
        <f t="shared" ca="1" si="863"/>
        <v>80.839294899835977</v>
      </c>
    </row>
    <row r="1858" spans="3:29" hidden="1" outlineLevel="1">
      <c r="E1858" s="19"/>
      <c r="F1858" s="56"/>
      <c r="G1858" s="17" t="str">
        <f>$G$12</f>
        <v>DISTSEC</v>
      </c>
      <c r="H1858" s="21">
        <f t="shared" ca="1" si="859"/>
        <v>321315.53243205731</v>
      </c>
      <c r="I1858" s="21">
        <f t="shared" ca="1" si="859"/>
        <v>240142.72542165854</v>
      </c>
      <c r="J1858" s="21">
        <f t="shared" ca="1" si="859"/>
        <v>51150.689253318254</v>
      </c>
      <c r="K1858" s="21">
        <f t="shared" ca="1" si="859"/>
        <v>0</v>
      </c>
      <c r="L1858" s="21">
        <f t="shared" ca="1" si="859"/>
        <v>0</v>
      </c>
      <c r="M1858" s="21">
        <f t="shared" ca="1" si="859"/>
        <v>51150.689253318254</v>
      </c>
      <c r="N1858" s="21">
        <f t="shared" ca="1" si="859"/>
        <v>20399.972458733027</v>
      </c>
      <c r="O1858" s="21">
        <f t="shared" ca="1" si="859"/>
        <v>0</v>
      </c>
      <c r="P1858" s="21">
        <f t="shared" ca="1" si="859"/>
        <v>0</v>
      </c>
      <c r="Q1858" s="21">
        <f t="shared" ca="1" si="859"/>
        <v>0</v>
      </c>
      <c r="R1858" s="21">
        <f t="shared" ca="1" si="859"/>
        <v>20399.972458733027</v>
      </c>
      <c r="S1858" s="21">
        <f t="shared" ca="1" si="859"/>
        <v>703.24945199904562</v>
      </c>
      <c r="T1858" s="21">
        <f t="shared" ca="1" si="859"/>
        <v>0</v>
      </c>
      <c r="U1858" s="21">
        <f t="shared" ca="1" si="859"/>
        <v>0</v>
      </c>
      <c r="V1858" s="21">
        <f t="shared" ca="1" si="859"/>
        <v>0</v>
      </c>
      <c r="W1858" s="21">
        <f t="shared" ref="W1858:AC1858" ca="1" si="864">+W1840+W1849</f>
        <v>703.24945199904562</v>
      </c>
      <c r="X1858" s="21">
        <f t="shared" ca="1" si="864"/>
        <v>6059.3550311956469</v>
      </c>
      <c r="Y1858" s="21">
        <f t="shared" ca="1" si="864"/>
        <v>0</v>
      </c>
      <c r="Z1858" s="21">
        <f t="shared" ca="1" si="864"/>
        <v>6059.3550311956469</v>
      </c>
      <c r="AA1858" s="21">
        <f t="shared" ca="1" si="864"/>
        <v>80.988058544215377</v>
      </c>
      <c r="AB1858" s="21">
        <f t="shared" ca="1" si="864"/>
        <v>2246.4839421916186</v>
      </c>
      <c r="AC1858" s="21">
        <f t="shared" ca="1" si="864"/>
        <v>532.06881441680582</v>
      </c>
    </row>
    <row r="1859" spans="3:29" hidden="1" outlineLevel="1">
      <c r="E1859" s="19"/>
      <c r="F1859" s="56"/>
      <c r="G1859" s="17" t="str">
        <f>$G$13</f>
        <v>ENERGY</v>
      </c>
      <c r="H1859" s="21">
        <f t="shared" ca="1" si="859"/>
        <v>3296682.411104789</v>
      </c>
      <c r="I1859" s="21">
        <f t="shared" ca="1" si="859"/>
        <v>1214879.2129966635</v>
      </c>
      <c r="J1859" s="21">
        <f t="shared" ca="1" si="859"/>
        <v>382441.14142306149</v>
      </c>
      <c r="K1859" s="21">
        <f t="shared" ca="1" si="859"/>
        <v>4731.6737238651349</v>
      </c>
      <c r="L1859" s="21">
        <f t="shared" ca="1" si="859"/>
        <v>239.31957153426657</v>
      </c>
      <c r="M1859" s="21">
        <f t="shared" ca="1" si="859"/>
        <v>387412.1347184609</v>
      </c>
      <c r="N1859" s="21">
        <f t="shared" ca="1" si="859"/>
        <v>194905.63974049431</v>
      </c>
      <c r="O1859" s="21">
        <f t="shared" ca="1" si="859"/>
        <v>52728.289780097461</v>
      </c>
      <c r="P1859" s="21">
        <f t="shared" ca="1" si="859"/>
        <v>8187.1315875236114</v>
      </c>
      <c r="Q1859" s="21">
        <f t="shared" ca="1" si="859"/>
        <v>0</v>
      </c>
      <c r="R1859" s="21">
        <f t="shared" ca="1" si="859"/>
        <v>255821.06110811542</v>
      </c>
      <c r="S1859" s="21">
        <f t="shared" ca="1" si="859"/>
        <v>9726.4614534871052</v>
      </c>
      <c r="T1859" s="21">
        <f t="shared" ca="1" si="859"/>
        <v>195297.99805847893</v>
      </c>
      <c r="U1859" s="21">
        <f t="shared" ca="1" si="859"/>
        <v>1007452.0711454062</v>
      </c>
      <c r="V1859" s="21">
        <f t="shared" ca="1" si="859"/>
        <v>141455.57932920061</v>
      </c>
      <c r="W1859" s="21">
        <f t="shared" ref="W1859:AC1859" ca="1" si="865">+W1841+W1850</f>
        <v>1353932.109986573</v>
      </c>
      <c r="X1859" s="21">
        <f t="shared" ca="1" si="865"/>
        <v>54905.457422063264</v>
      </c>
      <c r="Y1859" s="21">
        <f t="shared" ca="1" si="865"/>
        <v>1035.7190284779385</v>
      </c>
      <c r="Z1859" s="21">
        <f t="shared" ca="1" si="865"/>
        <v>55941.176450541199</v>
      </c>
      <c r="AA1859" s="21">
        <f t="shared" ca="1" si="865"/>
        <v>1016.3910520276644</v>
      </c>
      <c r="AB1859" s="21">
        <f t="shared" ca="1" si="865"/>
        <v>22381.541067748934</v>
      </c>
      <c r="AC1859" s="21">
        <f t="shared" ca="1" si="865"/>
        <v>5298.7837246566041</v>
      </c>
    </row>
    <row r="1860" spans="3:29" hidden="1" outlineLevel="1">
      <c r="E1860" s="19"/>
      <c r="F1860" s="56"/>
      <c r="G1860" s="17" t="str">
        <f>$G$14</f>
        <v>CUSTOMER</v>
      </c>
      <c r="H1860" s="21">
        <f t="shared" ca="1" si="859"/>
        <v>5852402.0438488098</v>
      </c>
      <c r="I1860" s="21">
        <f t="shared" ca="1" si="859"/>
        <v>4487927.1101794858</v>
      </c>
      <c r="J1860" s="21">
        <f t="shared" ca="1" si="859"/>
        <v>1086231.800250445</v>
      </c>
      <c r="K1860" s="21">
        <f t="shared" ca="1" si="859"/>
        <v>11205.025237044227</v>
      </c>
      <c r="L1860" s="21">
        <f t="shared" ca="1" si="859"/>
        <v>802.94631435277802</v>
      </c>
      <c r="M1860" s="21">
        <f t="shared" ca="1" si="859"/>
        <v>1098239.7718018421</v>
      </c>
      <c r="N1860" s="21">
        <f t="shared" ca="1" si="859"/>
        <v>19793.601688061717</v>
      </c>
      <c r="O1860" s="21">
        <f t="shared" ca="1" si="859"/>
        <v>6327.4150889778393</v>
      </c>
      <c r="P1860" s="21">
        <f t="shared" ca="1" si="859"/>
        <v>2233.5029449081389</v>
      </c>
      <c r="Q1860" s="21">
        <f t="shared" ca="1" si="859"/>
        <v>0</v>
      </c>
      <c r="R1860" s="21">
        <f t="shared" ca="1" si="859"/>
        <v>28354.519721947698</v>
      </c>
      <c r="S1860" s="21">
        <f t="shared" ca="1" si="859"/>
        <v>185.5066600893478</v>
      </c>
      <c r="T1860" s="21">
        <f t="shared" ca="1" si="859"/>
        <v>4523.9510931661152</v>
      </c>
      <c r="U1860" s="21">
        <f t="shared" ca="1" si="859"/>
        <v>7397.6863355540399</v>
      </c>
      <c r="V1860" s="21">
        <f t="shared" ca="1" si="859"/>
        <v>1454.372909887715</v>
      </c>
      <c r="W1860" s="21">
        <f t="shared" ref="W1860:AC1860" ca="1" si="866">+W1842+W1851</f>
        <v>13561.51699869722</v>
      </c>
      <c r="X1860" s="21">
        <f t="shared" ca="1" si="866"/>
        <v>6462.2109404201683</v>
      </c>
      <c r="Y1860" s="21">
        <f t="shared" ca="1" si="866"/>
        <v>76.374233438482477</v>
      </c>
      <c r="Z1860" s="21">
        <f t="shared" ca="1" si="866"/>
        <v>6538.5851738586516</v>
      </c>
      <c r="AA1860" s="21">
        <f t="shared" ca="1" si="866"/>
        <v>459.16207124767055</v>
      </c>
      <c r="AB1860" s="21">
        <f t="shared" ca="1" si="866"/>
        <v>199032.09277158917</v>
      </c>
      <c r="AC1860" s="21">
        <f t="shared" ca="1" si="866"/>
        <v>18289.285130138705</v>
      </c>
    </row>
    <row r="1861" spans="3:29" collapsed="1">
      <c r="C1861" s="17" t="s">
        <v>226</v>
      </c>
      <c r="E1861" s="21">
        <f>+E1843+E1852</f>
        <v>17828662</v>
      </c>
      <c r="F1861" s="56"/>
      <c r="G1861" s="17" t="str">
        <f>$G$15</f>
        <v>TOTAL</v>
      </c>
      <c r="H1861" s="21">
        <f t="shared" ca="1" si="859"/>
        <v>17828662.000000015</v>
      </c>
      <c r="I1861" s="21">
        <f t="shared" ca="1" si="859"/>
        <v>10157969.568787651</v>
      </c>
      <c r="J1861" s="21">
        <f t="shared" ca="1" si="859"/>
        <v>2614523.765466908</v>
      </c>
      <c r="K1861" s="21">
        <f t="shared" ca="1" si="859"/>
        <v>29870.316914692281</v>
      </c>
      <c r="L1861" s="21">
        <f t="shared" ca="1" si="859"/>
        <v>1652.4041378389707</v>
      </c>
      <c r="M1861" s="21">
        <f t="shared" ca="1" si="859"/>
        <v>2646046.4865194387</v>
      </c>
      <c r="N1861" s="21">
        <f t="shared" ca="1" si="859"/>
        <v>739432.31385848077</v>
      </c>
      <c r="O1861" s="21">
        <f t="shared" ca="1" si="859"/>
        <v>197930.01292041206</v>
      </c>
      <c r="P1861" s="21">
        <f t="shared" ca="1" si="859"/>
        <v>28561.431073496606</v>
      </c>
      <c r="Q1861" s="21">
        <f t="shared" ca="1" si="859"/>
        <v>0</v>
      </c>
      <c r="R1861" s="21">
        <f t="shared" ca="1" si="859"/>
        <v>965923.75785238948</v>
      </c>
      <c r="S1861" s="21">
        <f t="shared" ca="1" si="859"/>
        <v>32041.123102826092</v>
      </c>
      <c r="T1861" s="21">
        <f t="shared" ca="1" si="859"/>
        <v>593542.05183742172</v>
      </c>
      <c r="U1861" s="21">
        <f t="shared" ca="1" si="859"/>
        <v>2609884.011382652</v>
      </c>
      <c r="V1861" s="21">
        <f t="shared" ca="1" si="859"/>
        <v>336951.13370164775</v>
      </c>
      <c r="W1861" s="21">
        <f t="shared" ref="W1861:AC1861" ca="1" si="867">+W1843+W1852</f>
        <v>3572418.3200245476</v>
      </c>
      <c r="X1861" s="21">
        <f t="shared" ca="1" si="867"/>
        <v>211179.04918202583</v>
      </c>
      <c r="Y1861" s="21">
        <f t="shared" ca="1" si="867"/>
        <v>3791.043559988203</v>
      </c>
      <c r="Z1861" s="21">
        <f t="shared" ca="1" si="867"/>
        <v>214970.09274201404</v>
      </c>
      <c r="AA1861" s="21">
        <f t="shared" ca="1" si="867"/>
        <v>3705.6373364625933</v>
      </c>
      <c r="AB1861" s="21">
        <f t="shared" ca="1" si="867"/>
        <v>239607.94293054938</v>
      </c>
      <c r="AC1861" s="21">
        <f t="shared" ca="1" si="867"/>
        <v>28020.193806936415</v>
      </c>
    </row>
    <row r="1862" spans="3:29">
      <c r="F1862" s="58"/>
      <c r="H1862" s="21"/>
      <c r="I1862" s="22"/>
      <c r="J1862" s="22"/>
      <c r="K1862" s="22"/>
      <c r="L1862" s="22"/>
      <c r="M1862" s="22"/>
      <c r="N1862" s="22"/>
      <c r="O1862" s="22"/>
      <c r="P1862" s="22"/>
      <c r="Q1862" s="22"/>
      <c r="R1862" s="22"/>
      <c r="S1862" s="22"/>
      <c r="T1862" s="22"/>
      <c r="U1862" s="22"/>
      <c r="V1862" s="22"/>
      <c r="W1862" s="22"/>
      <c r="X1862" s="22"/>
      <c r="Y1862" s="22"/>
      <c r="Z1862" s="22"/>
      <c r="AA1862" s="22"/>
      <c r="AB1862" s="22"/>
      <c r="AC1862" s="22"/>
    </row>
    <row r="1863" spans="3:29" hidden="1" outlineLevel="1">
      <c r="E1863" s="19"/>
      <c r="F1863" s="56"/>
      <c r="G1863" s="17" t="str">
        <f>$G$8</f>
        <v>PRODUCTION</v>
      </c>
      <c r="H1863" s="21">
        <f t="shared" ref="H1863:AC1863" ca="1" si="868">+H1854+H1722+H1713+H1704+H1654+H1383+H1448+H1277</f>
        <v>147009217.20759961</v>
      </c>
      <c r="I1863" s="21">
        <f t="shared" ca="1" si="868"/>
        <v>72866441.035019487</v>
      </c>
      <c r="J1863" s="21">
        <f t="shared" ca="1" si="868"/>
        <v>18234760.574398085</v>
      </c>
      <c r="K1863" s="21">
        <f t="shared" ca="1" si="868"/>
        <v>231097.12056136545</v>
      </c>
      <c r="L1863" s="21">
        <f t="shared" ca="1" si="868"/>
        <v>11564.38114187268</v>
      </c>
      <c r="M1863" s="21">
        <f t="shared" ca="1" si="868"/>
        <v>18477422.076101325</v>
      </c>
      <c r="N1863" s="21">
        <f t="shared" ca="1" si="868"/>
        <v>8186783.9914737698</v>
      </c>
      <c r="O1863" s="21">
        <f t="shared" ca="1" si="868"/>
        <v>2244007.5589049812</v>
      </c>
      <c r="P1863" s="21">
        <f t="shared" ca="1" si="868"/>
        <v>356584.68467713241</v>
      </c>
      <c r="Q1863" s="21">
        <f t="shared" ca="1" si="868"/>
        <v>0</v>
      </c>
      <c r="R1863" s="21">
        <f t="shared" ca="1" si="868"/>
        <v>10787376.235055882</v>
      </c>
      <c r="S1863" s="21">
        <f t="shared" ca="1" si="868"/>
        <v>353742.2253659378</v>
      </c>
      <c r="T1863" s="21">
        <f t="shared" ca="1" si="868"/>
        <v>6439393.0686548986</v>
      </c>
      <c r="U1863" s="21">
        <f t="shared" ca="1" si="868"/>
        <v>31335047.997908235</v>
      </c>
      <c r="V1863" s="21">
        <f t="shared" ca="1" si="868"/>
        <v>3995459.7613725034</v>
      </c>
      <c r="W1863" s="21">
        <f t="shared" ca="1" si="868"/>
        <v>42123643.05330158</v>
      </c>
      <c r="X1863" s="21">
        <f t="shared" ca="1" si="868"/>
        <v>2290628.7794064796</v>
      </c>
      <c r="Y1863" s="21">
        <f t="shared" ca="1" si="868"/>
        <v>43045.564792592348</v>
      </c>
      <c r="Z1863" s="21">
        <f t="shared" ca="1" si="868"/>
        <v>2333674.3441990721</v>
      </c>
      <c r="AA1863" s="21">
        <f t="shared" ca="1" si="868"/>
        <v>33324.424006808578</v>
      </c>
      <c r="AB1863" s="21">
        <f t="shared" ca="1" si="868"/>
        <v>312817.22774210421</v>
      </c>
      <c r="AC1863" s="21">
        <f t="shared" ca="1" si="868"/>
        <v>74518.812173349288</v>
      </c>
    </row>
    <row r="1864" spans="3:29" hidden="1" outlineLevel="1">
      <c r="E1864" s="19"/>
      <c r="F1864" s="56"/>
      <c r="G1864" s="17" t="str">
        <f>$G$9</f>
        <v>BULKTRAN</v>
      </c>
      <c r="H1864" s="21">
        <f t="shared" ref="H1864:AC1864" ca="1" si="869">+H1855+H1723+H1714+H1705+H1655+H1384+H1449+H1278</f>
        <v>5070159.7040034337</v>
      </c>
      <c r="I1864" s="21">
        <f t="shared" ca="1" si="869"/>
        <v>2487612.6422000825</v>
      </c>
      <c r="J1864" s="21">
        <f t="shared" ca="1" si="869"/>
        <v>637369.70371663652</v>
      </c>
      <c r="K1864" s="21">
        <f t="shared" ca="1" si="869"/>
        <v>8113.3208687715123</v>
      </c>
      <c r="L1864" s="21">
        <f t="shared" ca="1" si="869"/>
        <v>407.4389061010678</v>
      </c>
      <c r="M1864" s="21">
        <f t="shared" ca="1" si="869"/>
        <v>645890.46349150944</v>
      </c>
      <c r="N1864" s="21">
        <f t="shared" ca="1" si="869"/>
        <v>290958.91096731334</v>
      </c>
      <c r="O1864" s="21">
        <f t="shared" ca="1" si="869"/>
        <v>79948.263035621712</v>
      </c>
      <c r="P1864" s="21">
        <f t="shared" ca="1" si="869"/>
        <v>12215.114899443593</v>
      </c>
      <c r="Q1864" s="21">
        <f t="shared" ca="1" si="869"/>
        <v>0</v>
      </c>
      <c r="R1864" s="21">
        <f t="shared" ca="1" si="869"/>
        <v>383122.28890237858</v>
      </c>
      <c r="S1864" s="21">
        <f t="shared" ca="1" si="869"/>
        <v>12488.010816291891</v>
      </c>
      <c r="T1864" s="21">
        <f t="shared" ca="1" si="869"/>
        <v>227435.16323656647</v>
      </c>
      <c r="U1864" s="21">
        <f t="shared" ca="1" si="869"/>
        <v>1075363.9258503113</v>
      </c>
      <c r="V1864" s="21">
        <f t="shared" ca="1" si="869"/>
        <v>139496.85110594626</v>
      </c>
      <c r="W1864" s="21">
        <f t="shared" ca="1" si="869"/>
        <v>1454783.9510091161</v>
      </c>
      <c r="X1864" s="21">
        <f t="shared" ca="1" si="869"/>
        <v>82229.895340597126</v>
      </c>
      <c r="Y1864" s="21">
        <f t="shared" ca="1" si="869"/>
        <v>1534.4416481872181</v>
      </c>
      <c r="Z1864" s="21">
        <f t="shared" ca="1" si="869"/>
        <v>83764.336988784315</v>
      </c>
      <c r="AA1864" s="21">
        <f t="shared" ca="1" si="869"/>
        <v>1219.0827079738478</v>
      </c>
      <c r="AB1864" s="21">
        <f t="shared" ca="1" si="869"/>
        <v>11084.17274407651</v>
      </c>
      <c r="AC1864" s="21">
        <f t="shared" ca="1" si="869"/>
        <v>2682.765959506638</v>
      </c>
    </row>
    <row r="1865" spans="3:29" hidden="1" outlineLevel="1">
      <c r="E1865" s="19"/>
      <c r="F1865" s="56"/>
      <c r="G1865" s="17" t="str">
        <f>$G$10</f>
        <v>SUBTRAN</v>
      </c>
      <c r="H1865" s="21">
        <f t="shared" ref="H1865:AC1865" ca="1" si="870">+H1856+H1724+H1715+H1706+H1656+H1385+H1450+H1279</f>
        <v>1606938.5234733387</v>
      </c>
      <c r="I1865" s="21">
        <f t="shared" ca="1" si="870"/>
        <v>768183.92987047846</v>
      </c>
      <c r="J1865" s="21">
        <f t="shared" ca="1" si="870"/>
        <v>196213.77403805213</v>
      </c>
      <c r="K1865" s="21">
        <f t="shared" ca="1" si="870"/>
        <v>2502.5219177054814</v>
      </c>
      <c r="L1865" s="21">
        <f t="shared" ca="1" si="870"/>
        <v>161.8068182165843</v>
      </c>
      <c r="M1865" s="21">
        <f t="shared" ca="1" si="870"/>
        <v>198878.10277397421</v>
      </c>
      <c r="N1865" s="21">
        <f t="shared" ca="1" si="870"/>
        <v>88611.059135020521</v>
      </c>
      <c r="O1865" s="21">
        <f t="shared" ca="1" si="870"/>
        <v>24385.581301047714</v>
      </c>
      <c r="P1865" s="21">
        <f t="shared" ca="1" si="870"/>
        <v>4712.6150666701133</v>
      </c>
      <c r="Q1865" s="21">
        <f t="shared" ca="1" si="870"/>
        <v>0</v>
      </c>
      <c r="R1865" s="21">
        <f t="shared" ca="1" si="870"/>
        <v>117709.25550273838</v>
      </c>
      <c r="S1865" s="21">
        <f t="shared" ca="1" si="870"/>
        <v>3729.2044562391252</v>
      </c>
      <c r="T1865" s="21">
        <f t="shared" ca="1" si="870"/>
        <v>69918.567636848369</v>
      </c>
      <c r="U1865" s="21">
        <f t="shared" ca="1" si="870"/>
        <v>422047.27097921376</v>
      </c>
      <c r="V1865" s="21">
        <f t="shared" ca="1" si="870"/>
        <v>0</v>
      </c>
      <c r="W1865" s="21">
        <f t="shared" ca="1" si="870"/>
        <v>495695.0430723012</v>
      </c>
      <c r="X1865" s="21">
        <f t="shared" ca="1" si="870"/>
        <v>25107.417428399331</v>
      </c>
      <c r="Y1865" s="21">
        <f t="shared" ca="1" si="870"/>
        <v>478.19982776333512</v>
      </c>
      <c r="Z1865" s="21">
        <f t="shared" ca="1" si="870"/>
        <v>25585.617256162655</v>
      </c>
      <c r="AA1865" s="21">
        <f t="shared" ca="1" si="870"/>
        <v>373.2152389249685</v>
      </c>
      <c r="AB1865" s="21">
        <f t="shared" ca="1" si="870"/>
        <v>413.57166139811761</v>
      </c>
      <c r="AC1865" s="21">
        <f t="shared" ca="1" si="870"/>
        <v>99.788097358297435</v>
      </c>
    </row>
    <row r="1866" spans="3:29" hidden="1" outlineLevel="1">
      <c r="E1866" s="19"/>
      <c r="F1866" s="56"/>
      <c r="G1866" s="17" t="str">
        <f>$G$11</f>
        <v>DISTPRI</v>
      </c>
      <c r="H1866" s="21">
        <f t="shared" ref="H1866:AC1866" ca="1" si="871">+H1857+H1725+H1716+H1707+H1657+H1386+H1451+H1280</f>
        <v>7408357.6124938596</v>
      </c>
      <c r="I1866" s="21">
        <f t="shared" ca="1" si="871"/>
        <v>4883317.5774966609</v>
      </c>
      <c r="J1866" s="21">
        <f t="shared" ca="1" si="871"/>
        <v>1220656.5856540019</v>
      </c>
      <c r="K1866" s="21">
        <f t="shared" ca="1" si="871"/>
        <v>15513.45391068203</v>
      </c>
      <c r="L1866" s="21">
        <f t="shared" ca="1" si="871"/>
        <v>0</v>
      </c>
      <c r="M1866" s="21">
        <f t="shared" ca="1" si="871"/>
        <v>1236170.0395646836</v>
      </c>
      <c r="N1866" s="21">
        <f t="shared" ca="1" si="871"/>
        <v>535828.59747468587</v>
      </c>
      <c r="O1866" s="21">
        <f t="shared" ca="1" si="871"/>
        <v>147459.61289016888</v>
      </c>
      <c r="P1866" s="21">
        <f t="shared" ca="1" si="871"/>
        <v>0</v>
      </c>
      <c r="Q1866" s="21">
        <f t="shared" ca="1" si="871"/>
        <v>0</v>
      </c>
      <c r="R1866" s="21">
        <f t="shared" ca="1" si="871"/>
        <v>683288.21036485478</v>
      </c>
      <c r="S1866" s="21">
        <f t="shared" ca="1" si="871"/>
        <v>22900.039511154631</v>
      </c>
      <c r="T1866" s="21">
        <f t="shared" ca="1" si="871"/>
        <v>423280.40326679812</v>
      </c>
      <c r="U1866" s="21">
        <f t="shared" ca="1" si="871"/>
        <v>0</v>
      </c>
      <c r="V1866" s="21">
        <f t="shared" ca="1" si="871"/>
        <v>0</v>
      </c>
      <c r="W1866" s="21">
        <f t="shared" ca="1" si="871"/>
        <v>446180.4427779527</v>
      </c>
      <c r="X1866" s="21">
        <f t="shared" ca="1" si="871"/>
        <v>151127.7939721501</v>
      </c>
      <c r="Y1866" s="21">
        <f t="shared" ca="1" si="871"/>
        <v>2895.6540617082073</v>
      </c>
      <c r="Z1866" s="21">
        <f t="shared" ca="1" si="871"/>
        <v>154023.44803385832</v>
      </c>
      <c r="AA1866" s="21">
        <f t="shared" ca="1" si="871"/>
        <v>2230.7515783283152</v>
      </c>
      <c r="AB1866" s="21">
        <f t="shared" ca="1" si="871"/>
        <v>2540.6105118276364</v>
      </c>
      <c r="AC1866" s="21">
        <f t="shared" ca="1" si="871"/>
        <v>606.53216569463405</v>
      </c>
    </row>
    <row r="1867" spans="3:29" hidden="1" outlineLevel="1">
      <c r="E1867" s="19"/>
      <c r="F1867" s="56"/>
      <c r="G1867" s="17" t="str">
        <f>$G$12</f>
        <v>DISTSEC</v>
      </c>
      <c r="H1867" s="21">
        <f t="shared" ref="H1867:AC1867" ca="1" si="872">+H1858+H1726+H1717+H1708+H1658+H1387+H1452+H1281</f>
        <v>2707051.3569803205</v>
      </c>
      <c r="I1867" s="21">
        <f t="shared" ca="1" si="872"/>
        <v>2054204.8070895097</v>
      </c>
      <c r="J1867" s="21">
        <f t="shared" ca="1" si="872"/>
        <v>417306.20596867154</v>
      </c>
      <c r="K1867" s="21">
        <f t="shared" ca="1" si="872"/>
        <v>0</v>
      </c>
      <c r="L1867" s="21">
        <f t="shared" ca="1" si="872"/>
        <v>0</v>
      </c>
      <c r="M1867" s="21">
        <f t="shared" ca="1" si="872"/>
        <v>417306.20596867154</v>
      </c>
      <c r="N1867" s="21">
        <f t="shared" ca="1" si="872"/>
        <v>160644.96862846561</v>
      </c>
      <c r="O1867" s="21">
        <f t="shared" ca="1" si="872"/>
        <v>0</v>
      </c>
      <c r="P1867" s="21">
        <f t="shared" ca="1" si="872"/>
        <v>0</v>
      </c>
      <c r="Q1867" s="21">
        <f t="shared" ca="1" si="872"/>
        <v>0</v>
      </c>
      <c r="R1867" s="21">
        <f t="shared" ca="1" si="872"/>
        <v>160644.96862846561</v>
      </c>
      <c r="S1867" s="21">
        <f t="shared" ca="1" si="872"/>
        <v>5628.9479909721686</v>
      </c>
      <c r="T1867" s="21">
        <f t="shared" ca="1" si="872"/>
        <v>0</v>
      </c>
      <c r="U1867" s="21">
        <f t="shared" ca="1" si="872"/>
        <v>0</v>
      </c>
      <c r="V1867" s="21">
        <f t="shared" ca="1" si="872"/>
        <v>0</v>
      </c>
      <c r="W1867" s="21">
        <f t="shared" ca="1" si="872"/>
        <v>5628.9479909721686</v>
      </c>
      <c r="X1867" s="21">
        <f t="shared" ca="1" si="872"/>
        <v>46739.868286709556</v>
      </c>
      <c r="Y1867" s="21">
        <f t="shared" ca="1" si="872"/>
        <v>0</v>
      </c>
      <c r="Z1867" s="21">
        <f t="shared" ca="1" si="872"/>
        <v>46739.868286709556</v>
      </c>
      <c r="AA1867" s="21">
        <f t="shared" ca="1" si="872"/>
        <v>604.61794614716871</v>
      </c>
      <c r="AB1867" s="21">
        <f t="shared" ca="1" si="872"/>
        <v>17836.669446693213</v>
      </c>
      <c r="AC1867" s="21">
        <f t="shared" ca="1" si="872"/>
        <v>4085.2716231511317</v>
      </c>
    </row>
    <row r="1868" spans="3:29" hidden="1" outlineLevel="1">
      <c r="E1868" s="19"/>
      <c r="F1868" s="56"/>
      <c r="G1868" s="17" t="str">
        <f>$G$13</f>
        <v>ENERGY</v>
      </c>
      <c r="H1868" s="21">
        <f t="shared" ref="H1868:AC1868" ca="1" si="873">+H1859+H1727+H1718+H1709+H1659+H1388+H1453+H1282</f>
        <v>361072705.68351769</v>
      </c>
      <c r="I1868" s="21">
        <f t="shared" ca="1" si="873"/>
        <v>132668460.26132168</v>
      </c>
      <c r="J1868" s="21">
        <f t="shared" ca="1" si="873"/>
        <v>41907104.469663016</v>
      </c>
      <c r="K1868" s="21">
        <f t="shared" ca="1" si="873"/>
        <v>523314.84454787616</v>
      </c>
      <c r="L1868" s="21">
        <f t="shared" ca="1" si="873"/>
        <v>26509.565395819343</v>
      </c>
      <c r="M1868" s="21">
        <f t="shared" ca="1" si="873"/>
        <v>42456928.879606716</v>
      </c>
      <c r="N1868" s="21">
        <f t="shared" ca="1" si="873"/>
        <v>21233141.376080655</v>
      </c>
      <c r="O1868" s="21">
        <f t="shared" ca="1" si="873"/>
        <v>5728290.5745548923</v>
      </c>
      <c r="P1868" s="21">
        <f t="shared" ca="1" si="873"/>
        <v>892601.26116850181</v>
      </c>
      <c r="Q1868" s="21">
        <f t="shared" ca="1" si="873"/>
        <v>0</v>
      </c>
      <c r="R1868" s="21">
        <f t="shared" ca="1" si="873"/>
        <v>27854033.211804047</v>
      </c>
      <c r="S1868" s="21">
        <f t="shared" ca="1" si="873"/>
        <v>1069250.5908680693</v>
      </c>
      <c r="T1868" s="21">
        <f t="shared" ca="1" si="873"/>
        <v>21138174.919393629</v>
      </c>
      <c r="U1868" s="21">
        <f t="shared" ca="1" si="873"/>
        <v>111106370.08660662</v>
      </c>
      <c r="V1868" s="21">
        <f t="shared" ca="1" si="873"/>
        <v>15536899.605858425</v>
      </c>
      <c r="W1868" s="21">
        <f t="shared" ca="1" si="873"/>
        <v>148850695.20272675</v>
      </c>
      <c r="X1868" s="21">
        <f t="shared" ca="1" si="873"/>
        <v>5969965.8975626724</v>
      </c>
      <c r="Y1868" s="21">
        <f t="shared" ca="1" si="873"/>
        <v>112884.55566982305</v>
      </c>
      <c r="Z1868" s="21">
        <f t="shared" ca="1" si="873"/>
        <v>6082850.453232496</v>
      </c>
      <c r="AA1868" s="21">
        <f t="shared" ca="1" si="873"/>
        <v>112582.8199568609</v>
      </c>
      <c r="AB1868" s="21">
        <f t="shared" ca="1" si="873"/>
        <v>2468411.6820826456</v>
      </c>
      <c r="AC1868" s="21">
        <f t="shared" ca="1" si="873"/>
        <v>578743.17278645956</v>
      </c>
    </row>
    <row r="1869" spans="3:29" hidden="1" outlineLevel="1">
      <c r="E1869" s="19"/>
      <c r="F1869" s="56"/>
      <c r="G1869" s="17" t="str">
        <f>$G$14</f>
        <v>CUSTOMER</v>
      </c>
      <c r="H1869" s="21">
        <f t="shared" ref="H1869:AC1869" ca="1" si="874">+H1860+H1728+H1719+H1710+H1660+H1389+H1454+H1283</f>
        <v>50508245.911931813</v>
      </c>
      <c r="I1869" s="21">
        <f t="shared" ca="1" si="874"/>
        <v>38991908.363664925</v>
      </c>
      <c r="J1869" s="21">
        <f t="shared" ca="1" si="874"/>
        <v>9328517.1052198317</v>
      </c>
      <c r="K1869" s="21">
        <f t="shared" ca="1" si="874"/>
        <v>99299.949330792646</v>
      </c>
      <c r="L1869" s="21">
        <f t="shared" ca="1" si="874"/>
        <v>7117.5796069065782</v>
      </c>
      <c r="M1869" s="21">
        <f t="shared" ca="1" si="874"/>
        <v>9434934.634157531</v>
      </c>
      <c r="N1869" s="21">
        <f t="shared" ca="1" si="874"/>
        <v>169103.96132168727</v>
      </c>
      <c r="O1869" s="21">
        <f t="shared" ca="1" si="874"/>
        <v>54827.648818017682</v>
      </c>
      <c r="P1869" s="21">
        <f t="shared" ca="1" si="874"/>
        <v>20286.596693633808</v>
      </c>
      <c r="Q1869" s="21">
        <f t="shared" ca="1" si="874"/>
        <v>0</v>
      </c>
      <c r="R1869" s="21">
        <f t="shared" ca="1" si="874"/>
        <v>244218.20683333877</v>
      </c>
      <c r="S1869" s="21">
        <f t="shared" ca="1" si="874"/>
        <v>1590.1451683813011</v>
      </c>
      <c r="T1869" s="21">
        <f t="shared" ca="1" si="874"/>
        <v>39543.622603432421</v>
      </c>
      <c r="U1869" s="21">
        <f t="shared" ca="1" si="874"/>
        <v>67198.205595600608</v>
      </c>
      <c r="V1869" s="21">
        <f t="shared" ca="1" si="874"/>
        <v>12985.239716148762</v>
      </c>
      <c r="W1869" s="21">
        <f t="shared" ca="1" si="874"/>
        <v>121317.21308356308</v>
      </c>
      <c r="X1869" s="21">
        <f t="shared" ca="1" si="874"/>
        <v>54516.815274129069</v>
      </c>
      <c r="Y1869" s="21">
        <f t="shared" ca="1" si="874"/>
        <v>660.6542690321869</v>
      </c>
      <c r="Z1869" s="21">
        <f t="shared" ca="1" si="874"/>
        <v>55177.469543161264</v>
      </c>
      <c r="AA1869" s="21">
        <f t="shared" ca="1" si="874"/>
        <v>3840.2928954881227</v>
      </c>
      <c r="AB1869" s="21">
        <f t="shared" ca="1" si="874"/>
        <v>1521906.7943306593</v>
      </c>
      <c r="AC1869" s="21">
        <f t="shared" ca="1" si="874"/>
        <v>134942.93742314132</v>
      </c>
    </row>
    <row r="1870" spans="3:29" collapsed="1">
      <c r="C1870" s="17" t="s">
        <v>232</v>
      </c>
      <c r="E1870" s="21">
        <f>+E1861+E1729+E1720+E1711+E1661+E1390+E1455+E1284</f>
        <v>575382676</v>
      </c>
      <c r="F1870" s="56"/>
      <c r="G1870" s="17" t="str">
        <f>$G$15</f>
        <v>TOTAL</v>
      </c>
      <c r="H1870" s="21">
        <f ca="1">+H1861+H1729+H1720+H1711+H1661+H1390+H1455+H1284</f>
        <v>575382676</v>
      </c>
      <c r="I1870" s="21">
        <f t="shared" ref="I1870:AC1870" ca="1" si="875">+I1861+I1729+I1720+I1711+I1661+I1390+I1455+I1284</f>
        <v>254720128.6166628</v>
      </c>
      <c r="J1870" s="21">
        <f t="shared" ca="1" si="875"/>
        <v>71941928.418658286</v>
      </c>
      <c r="K1870" s="21">
        <f t="shared" ca="1" si="875"/>
        <v>879841.21113719326</v>
      </c>
      <c r="L1870" s="21">
        <f t="shared" ca="1" si="875"/>
        <v>45760.771868916258</v>
      </c>
      <c r="M1870" s="21">
        <f t="shared" ca="1" si="875"/>
        <v>72867530.401664406</v>
      </c>
      <c r="N1870" s="21">
        <f t="shared" ca="1" si="875"/>
        <v>30665072.865081601</v>
      </c>
      <c r="O1870" s="21">
        <f t="shared" ca="1" si="875"/>
        <v>8278919.2395047285</v>
      </c>
      <c r="P1870" s="21">
        <f t="shared" ca="1" si="875"/>
        <v>1286400.2725053816</v>
      </c>
      <c r="Q1870" s="21">
        <f t="shared" ca="1" si="875"/>
        <v>0</v>
      </c>
      <c r="R1870" s="21">
        <f t="shared" ca="1" si="875"/>
        <v>40230392.377091698</v>
      </c>
      <c r="S1870" s="21">
        <f t="shared" ca="1" si="875"/>
        <v>1469329.1641770462</v>
      </c>
      <c r="T1870" s="21">
        <f t="shared" ca="1" si="875"/>
        <v>28337745.744792175</v>
      </c>
      <c r="U1870" s="21">
        <f t="shared" ca="1" si="875"/>
        <v>144006027.48693997</v>
      </c>
      <c r="V1870" s="21">
        <f t="shared" ca="1" si="875"/>
        <v>19684841.458053026</v>
      </c>
      <c r="W1870" s="21">
        <f t="shared" ca="1" si="875"/>
        <v>193497943.85396221</v>
      </c>
      <c r="X1870" s="21">
        <f t="shared" ca="1" si="875"/>
        <v>8620316.467271138</v>
      </c>
      <c r="Y1870" s="21">
        <f t="shared" ca="1" si="875"/>
        <v>161499.07026910636</v>
      </c>
      <c r="Z1870" s="21">
        <f t="shared" ca="1" si="875"/>
        <v>8781815.5375402439</v>
      </c>
      <c r="AA1870" s="21">
        <f t="shared" ca="1" si="875"/>
        <v>154175.20433053191</v>
      </c>
      <c r="AB1870" s="21">
        <f t="shared" ca="1" si="875"/>
        <v>4335010.7285194052</v>
      </c>
      <c r="AC1870" s="21">
        <f t="shared" ca="1" si="875"/>
        <v>795679.28022866079</v>
      </c>
    </row>
    <row r="1871" spans="3:29">
      <c r="E1871" s="21"/>
      <c r="F1871" s="56"/>
      <c r="H1871" s="21"/>
      <c r="I1871" s="21"/>
      <c r="J1871" s="21"/>
      <c r="K1871" s="21"/>
      <c r="L1871" s="21"/>
      <c r="M1871" s="21"/>
      <c r="N1871" s="21"/>
      <c r="O1871" s="21"/>
      <c r="P1871" s="21"/>
      <c r="Q1871" s="21"/>
      <c r="R1871" s="21"/>
      <c r="S1871" s="21"/>
      <c r="T1871" s="21"/>
      <c r="U1871" s="21"/>
      <c r="V1871" s="21"/>
      <c r="W1871" s="21"/>
      <c r="X1871" s="21"/>
      <c r="Y1871" s="21"/>
      <c r="Z1871" s="21"/>
      <c r="AA1871" s="21"/>
      <c r="AB1871" s="21"/>
      <c r="AC1871" s="21"/>
    </row>
    <row r="1872" spans="3:29">
      <c r="C1872" s="17" t="s">
        <v>227</v>
      </c>
      <c r="E1872" s="21"/>
      <c r="F1872" s="56"/>
      <c r="H1872" s="21"/>
      <c r="I1872" s="21"/>
      <c r="J1872" s="21"/>
      <c r="K1872" s="21"/>
      <c r="L1872" s="21"/>
      <c r="M1872" s="21"/>
      <c r="N1872" s="21"/>
      <c r="O1872" s="21"/>
      <c r="P1872" s="21"/>
      <c r="Q1872" s="21"/>
      <c r="R1872" s="21"/>
      <c r="S1872" s="21"/>
      <c r="T1872" s="21"/>
      <c r="U1872" s="21"/>
      <c r="V1872" s="21"/>
      <c r="W1872" s="21"/>
      <c r="X1872" s="21"/>
      <c r="Y1872" s="21"/>
      <c r="Z1872" s="21"/>
      <c r="AA1872" s="21"/>
      <c r="AB1872" s="21"/>
      <c r="AC1872" s="21"/>
    </row>
    <row r="1873" spans="4:29" hidden="1" outlineLevel="1">
      <c r="F1873" s="56" t="str">
        <f>F1880</f>
        <v>PROD_ENERGY</v>
      </c>
      <c r="G1873" s="17" t="str">
        <f>$G$8</f>
        <v>PRODUCTION</v>
      </c>
      <c r="H1873" s="21">
        <f t="shared" ref="H1873:H1936" si="876">SUBTOTAL(9,I1873:AC1873)</f>
        <v>0</v>
      </c>
      <c r="I1873" s="22">
        <f>VLOOKUP(CONCATENATE($F1873," ",$G1873),AllocFactorMatrix,(I$4+1),FALSE)*$E1880</f>
        <v>0</v>
      </c>
      <c r="J1873" s="22">
        <f>VLOOKUP(CONCATENATE($F1873," ",$G1873),AllocFactorMatrix,(J$4+1),FALSE)*$E1880</f>
        <v>0</v>
      </c>
      <c r="K1873" s="22">
        <f>VLOOKUP(CONCATENATE($F1873," ",$G1873),AllocFactorMatrix,(K$4+1),FALSE)*$E1880</f>
        <v>0</v>
      </c>
      <c r="L1873" s="22">
        <f>VLOOKUP(CONCATENATE($F1873," ",$G1873),AllocFactorMatrix,(L$4+1),FALSE)*$E1880</f>
        <v>0</v>
      </c>
      <c r="M1873" s="22">
        <f t="shared" ref="M1873:M1880" si="877">SUBTOTAL(9,J1873:L1873)</f>
        <v>0</v>
      </c>
      <c r="N1873" s="22">
        <f>VLOOKUP(CONCATENATE($F1873," ",$G1873),AllocFactorMatrix,(N$4+1),FALSE)*$E1880</f>
        <v>0</v>
      </c>
      <c r="O1873" s="22">
        <f>VLOOKUP(CONCATENATE($F1873," ",$G1873),AllocFactorMatrix,(O$4+1),FALSE)*$E1880</f>
        <v>0</v>
      </c>
      <c r="P1873" s="22">
        <f>VLOOKUP(CONCATENATE($F1873," ",$G1873),AllocFactorMatrix,(P$4+1),FALSE)*$E1880</f>
        <v>0</v>
      </c>
      <c r="Q1873" s="22">
        <f>VLOOKUP(CONCATENATE($F1873," ",$G1873),AllocFactorMatrix,(Q$4+1),FALSE)*$E1880</f>
        <v>0</v>
      </c>
      <c r="R1873" s="22">
        <f>SUBTOTAL(9,N1873:Q1873)</f>
        <v>0</v>
      </c>
      <c r="S1873" s="22">
        <f>VLOOKUP(CONCATENATE($F1873," ",$G1873),AllocFactorMatrix,(S$4+1),FALSE)*$E1880</f>
        <v>0</v>
      </c>
      <c r="T1873" s="22">
        <f>VLOOKUP(CONCATENATE($F1873," ",$G1873),AllocFactorMatrix,(T$4+1),FALSE)*$E1880</f>
        <v>0</v>
      </c>
      <c r="U1873" s="22">
        <f>VLOOKUP(CONCATENATE($F1873," ",$G1873),AllocFactorMatrix,(U$4+1),FALSE)*$E1880</f>
        <v>0</v>
      </c>
      <c r="V1873" s="22">
        <f>VLOOKUP(CONCATENATE($F1873," ",$G1873),AllocFactorMatrix,(V$4+1),FALSE)*$E1880</f>
        <v>0</v>
      </c>
      <c r="W1873" s="22">
        <f>SUBTOTAL(9,S1873:V1873)</f>
        <v>0</v>
      </c>
      <c r="X1873" s="22">
        <f>VLOOKUP(CONCATENATE($F1873," ",$G1873),AllocFactorMatrix,(X$4+1),FALSE)*$E1880</f>
        <v>0</v>
      </c>
      <c r="Y1873" s="22">
        <f>VLOOKUP(CONCATENATE($F1873," ",$G1873),AllocFactorMatrix,(Y$4+1),FALSE)*$E1880</f>
        <v>0</v>
      </c>
      <c r="Z1873" s="22">
        <f t="shared" ref="Z1873:Z1880" si="878">SUBTOTAL(9,X1873:Y1873)</f>
        <v>0</v>
      </c>
      <c r="AA1873" s="22">
        <f>VLOOKUP(CONCATENATE($F1873," ",$G1873),AllocFactorMatrix,(AA$4+1),FALSE)*$E1880</f>
        <v>0</v>
      </c>
      <c r="AB1873" s="22">
        <f>VLOOKUP(CONCATENATE($F1873," ",$G1873),AllocFactorMatrix,(AB$4+1),FALSE)*$E1880</f>
        <v>0</v>
      </c>
      <c r="AC1873" s="22">
        <f>VLOOKUP(CONCATENATE($F1873," ",$G1873),AllocFactorMatrix,(AC$4+1),FALSE)*$E1880</f>
        <v>0</v>
      </c>
    </row>
    <row r="1874" spans="4:29" hidden="1" outlineLevel="1">
      <c r="F1874" s="56" t="str">
        <f>F1880</f>
        <v>PROD_ENERGY</v>
      </c>
      <c r="G1874" s="17" t="str">
        <f>$G$9</f>
        <v>BULKTRAN</v>
      </c>
      <c r="H1874" s="21">
        <f t="shared" si="876"/>
        <v>0</v>
      </c>
      <c r="I1874" s="22">
        <f>VLOOKUP(CONCATENATE($F1874," ",$G1874),AllocFactorMatrix,(I$4+1),FALSE)*$E1880</f>
        <v>0</v>
      </c>
      <c r="J1874" s="22">
        <f>VLOOKUP(CONCATENATE($F1874," ",$G1874),AllocFactorMatrix,(J$4+1),FALSE)*$E1880</f>
        <v>0</v>
      </c>
      <c r="K1874" s="22">
        <f>VLOOKUP(CONCATENATE($F1874," ",$G1874),AllocFactorMatrix,(K$4+1),FALSE)*$E1880</f>
        <v>0</v>
      </c>
      <c r="L1874" s="22">
        <f>VLOOKUP(CONCATENATE($F1874," ",$G1874),AllocFactorMatrix,(L$4+1),FALSE)*$E1880</f>
        <v>0</v>
      </c>
      <c r="M1874" s="22">
        <f t="shared" si="877"/>
        <v>0</v>
      </c>
      <c r="N1874" s="22">
        <f>VLOOKUP(CONCATENATE($F1874," ",$G1874),AllocFactorMatrix,(N$4+1),FALSE)*$E1880</f>
        <v>0</v>
      </c>
      <c r="O1874" s="22">
        <f>VLOOKUP(CONCATENATE($F1874," ",$G1874),AllocFactorMatrix,(O$4+1),FALSE)*$E1880</f>
        <v>0</v>
      </c>
      <c r="P1874" s="22">
        <f>VLOOKUP(CONCATENATE($F1874," ",$G1874),AllocFactorMatrix,(P$4+1),FALSE)*$E1880</f>
        <v>0</v>
      </c>
      <c r="Q1874" s="22">
        <f>VLOOKUP(CONCATENATE($F1874," ",$G1874),AllocFactorMatrix,(Q$4+1),FALSE)*$E1880</f>
        <v>0</v>
      </c>
      <c r="R1874" s="22">
        <f t="shared" ref="R1874:R1880" si="879">SUBTOTAL(9,N1874:Q1874)</f>
        <v>0</v>
      </c>
      <c r="S1874" s="22">
        <f>VLOOKUP(CONCATENATE($F1874," ",$G1874),AllocFactorMatrix,(S$4+1),FALSE)*$E1880</f>
        <v>0</v>
      </c>
      <c r="T1874" s="22">
        <f>VLOOKUP(CONCATENATE($F1874," ",$G1874),AllocFactorMatrix,(T$4+1),FALSE)*$E1880</f>
        <v>0</v>
      </c>
      <c r="U1874" s="22">
        <f>VLOOKUP(CONCATENATE($F1874," ",$G1874),AllocFactorMatrix,(U$4+1),FALSE)*$E1880</f>
        <v>0</v>
      </c>
      <c r="V1874" s="22">
        <f>VLOOKUP(CONCATENATE($F1874," ",$G1874),AllocFactorMatrix,(V$4+1),FALSE)*$E1880</f>
        <v>0</v>
      </c>
      <c r="W1874" s="22">
        <f t="shared" ref="W1874:W1880" si="880">SUBTOTAL(9,S1874:V1874)</f>
        <v>0</v>
      </c>
      <c r="X1874" s="22">
        <f>VLOOKUP(CONCATENATE($F1874," ",$G1874),AllocFactorMatrix,(X$4+1),FALSE)*$E1880</f>
        <v>0</v>
      </c>
      <c r="Y1874" s="22">
        <f>VLOOKUP(CONCATENATE($F1874," ",$G1874),AllocFactorMatrix,(Y$4+1),FALSE)*$E1880</f>
        <v>0</v>
      </c>
      <c r="Z1874" s="22">
        <f t="shared" si="878"/>
        <v>0</v>
      </c>
      <c r="AA1874" s="22">
        <f>VLOOKUP(CONCATENATE($F1874," ",$G1874),AllocFactorMatrix,(AA$4+1),FALSE)*$E1880</f>
        <v>0</v>
      </c>
      <c r="AB1874" s="22">
        <f>VLOOKUP(CONCATENATE($F1874," ",$G1874),AllocFactorMatrix,(AB$4+1),FALSE)*$E1880</f>
        <v>0</v>
      </c>
      <c r="AC1874" s="22">
        <f>VLOOKUP(CONCATENATE($F1874," ",$G1874),AllocFactorMatrix,(AC$4+1),FALSE)*$E1880</f>
        <v>0</v>
      </c>
    </row>
    <row r="1875" spans="4:29" hidden="1" outlineLevel="1">
      <c r="F1875" s="56" t="str">
        <f>F1880</f>
        <v>PROD_ENERGY</v>
      </c>
      <c r="G1875" s="17" t="str">
        <f>$G$10</f>
        <v>SUBTRAN</v>
      </c>
      <c r="H1875" s="21">
        <f t="shared" si="876"/>
        <v>0</v>
      </c>
      <c r="I1875" s="22">
        <f>VLOOKUP(CONCATENATE($F1875," ",$G1875),AllocFactorMatrix,(I$4+1),FALSE)*$E1880</f>
        <v>0</v>
      </c>
      <c r="J1875" s="22">
        <f>VLOOKUP(CONCATENATE($F1875," ",$G1875),AllocFactorMatrix,(J$4+1),FALSE)*$E1880</f>
        <v>0</v>
      </c>
      <c r="K1875" s="22">
        <f>VLOOKUP(CONCATENATE($F1875," ",$G1875),AllocFactorMatrix,(K$4+1),FALSE)*$E1880</f>
        <v>0</v>
      </c>
      <c r="L1875" s="22">
        <f>VLOOKUP(CONCATENATE($F1875," ",$G1875),AllocFactorMatrix,(L$4+1),FALSE)*$E1880</f>
        <v>0</v>
      </c>
      <c r="M1875" s="22">
        <f t="shared" si="877"/>
        <v>0</v>
      </c>
      <c r="N1875" s="22">
        <f>VLOOKUP(CONCATENATE($F1875," ",$G1875),AllocFactorMatrix,(N$4+1),FALSE)*$E1880</f>
        <v>0</v>
      </c>
      <c r="O1875" s="22">
        <f>VLOOKUP(CONCATENATE($F1875," ",$G1875),AllocFactorMatrix,(O$4+1),FALSE)*$E1880</f>
        <v>0</v>
      </c>
      <c r="P1875" s="22">
        <f>VLOOKUP(CONCATENATE($F1875," ",$G1875),AllocFactorMatrix,(P$4+1),FALSE)*$E1880</f>
        <v>0</v>
      </c>
      <c r="Q1875" s="22">
        <f>VLOOKUP(CONCATENATE($F1875," ",$G1875),AllocFactorMatrix,(Q$4+1),FALSE)*$E1880</f>
        <v>0</v>
      </c>
      <c r="R1875" s="22">
        <f t="shared" si="879"/>
        <v>0</v>
      </c>
      <c r="S1875" s="22">
        <f>VLOOKUP(CONCATENATE($F1875," ",$G1875),AllocFactorMatrix,(S$4+1),FALSE)*$E1880</f>
        <v>0</v>
      </c>
      <c r="T1875" s="22">
        <f>VLOOKUP(CONCATENATE($F1875," ",$G1875),AllocFactorMatrix,(T$4+1),FALSE)*$E1880</f>
        <v>0</v>
      </c>
      <c r="U1875" s="22">
        <f>VLOOKUP(CONCATENATE($F1875," ",$G1875),AllocFactorMatrix,(U$4+1),FALSE)*$E1880</f>
        <v>0</v>
      </c>
      <c r="V1875" s="22">
        <f>VLOOKUP(CONCATENATE($F1875," ",$G1875),AllocFactorMatrix,(V$4+1),FALSE)*$E1880</f>
        <v>0</v>
      </c>
      <c r="W1875" s="22">
        <f t="shared" si="880"/>
        <v>0</v>
      </c>
      <c r="X1875" s="22">
        <f>VLOOKUP(CONCATENATE($F1875," ",$G1875),AllocFactorMatrix,(X$4+1),FALSE)*$E1880</f>
        <v>0</v>
      </c>
      <c r="Y1875" s="22">
        <f>VLOOKUP(CONCATENATE($F1875," ",$G1875),AllocFactorMatrix,(Y$4+1),FALSE)*$E1880</f>
        <v>0</v>
      </c>
      <c r="Z1875" s="22">
        <f t="shared" si="878"/>
        <v>0</v>
      </c>
      <c r="AA1875" s="22">
        <f>VLOOKUP(CONCATENATE($F1875," ",$G1875),AllocFactorMatrix,(AA$4+1),FALSE)*$E1880</f>
        <v>0</v>
      </c>
      <c r="AB1875" s="22">
        <f>VLOOKUP(CONCATENATE($F1875," ",$G1875),AllocFactorMatrix,(AB$4+1),FALSE)*$E1880</f>
        <v>0</v>
      </c>
      <c r="AC1875" s="22">
        <f>VLOOKUP(CONCATENATE($F1875," ",$G1875),AllocFactorMatrix,(AC$4+1),FALSE)*$E1880</f>
        <v>0</v>
      </c>
    </row>
    <row r="1876" spans="4:29" hidden="1" outlineLevel="1">
      <c r="F1876" s="56" t="str">
        <f>F1880</f>
        <v>PROD_ENERGY</v>
      </c>
      <c r="G1876" s="17" t="str">
        <f>$G$11</f>
        <v>DISTPRI</v>
      </c>
      <c r="H1876" s="21">
        <f t="shared" si="876"/>
        <v>0</v>
      </c>
      <c r="I1876" s="22">
        <f>VLOOKUP(CONCATENATE($F1876," ",$G1876),AllocFactorMatrix,(I$4+1),FALSE)*$E1880</f>
        <v>0</v>
      </c>
      <c r="J1876" s="22">
        <f>VLOOKUP(CONCATENATE($F1876," ",$G1876),AllocFactorMatrix,(J$4+1),FALSE)*$E1880</f>
        <v>0</v>
      </c>
      <c r="K1876" s="22">
        <f>VLOOKUP(CONCATENATE($F1876," ",$G1876),AllocFactorMatrix,(K$4+1),FALSE)*$E1880</f>
        <v>0</v>
      </c>
      <c r="L1876" s="22">
        <f>VLOOKUP(CONCATENATE($F1876," ",$G1876),AllocFactorMatrix,(L$4+1),FALSE)*$E1880</f>
        <v>0</v>
      </c>
      <c r="M1876" s="22">
        <f t="shared" si="877"/>
        <v>0</v>
      </c>
      <c r="N1876" s="22">
        <f>VLOOKUP(CONCATENATE($F1876," ",$G1876),AllocFactorMatrix,(N$4+1),FALSE)*$E1880</f>
        <v>0</v>
      </c>
      <c r="O1876" s="22">
        <f>VLOOKUP(CONCATENATE($F1876," ",$G1876),AllocFactorMatrix,(O$4+1),FALSE)*$E1880</f>
        <v>0</v>
      </c>
      <c r="P1876" s="22">
        <f>VLOOKUP(CONCATENATE($F1876," ",$G1876),AllocFactorMatrix,(P$4+1),FALSE)*$E1880</f>
        <v>0</v>
      </c>
      <c r="Q1876" s="22">
        <f>VLOOKUP(CONCATENATE($F1876," ",$G1876),AllocFactorMatrix,(Q$4+1),FALSE)*$E1880</f>
        <v>0</v>
      </c>
      <c r="R1876" s="22">
        <f t="shared" si="879"/>
        <v>0</v>
      </c>
      <c r="S1876" s="22">
        <f>VLOOKUP(CONCATENATE($F1876," ",$G1876),AllocFactorMatrix,(S$4+1),FALSE)*$E1880</f>
        <v>0</v>
      </c>
      <c r="T1876" s="22">
        <f>VLOOKUP(CONCATENATE($F1876," ",$G1876),AllocFactorMatrix,(T$4+1),FALSE)*$E1880</f>
        <v>0</v>
      </c>
      <c r="U1876" s="22">
        <f>VLOOKUP(CONCATENATE($F1876," ",$G1876),AllocFactorMatrix,(U$4+1),FALSE)*$E1880</f>
        <v>0</v>
      </c>
      <c r="V1876" s="22">
        <f>VLOOKUP(CONCATENATE($F1876," ",$G1876),AllocFactorMatrix,(V$4+1),FALSE)*$E1880</f>
        <v>0</v>
      </c>
      <c r="W1876" s="22">
        <f t="shared" si="880"/>
        <v>0</v>
      </c>
      <c r="X1876" s="22">
        <f>VLOOKUP(CONCATENATE($F1876," ",$G1876),AllocFactorMatrix,(X$4+1),FALSE)*$E1880</f>
        <v>0</v>
      </c>
      <c r="Y1876" s="22">
        <f>VLOOKUP(CONCATENATE($F1876," ",$G1876),AllocFactorMatrix,(Y$4+1),FALSE)*$E1880</f>
        <v>0</v>
      </c>
      <c r="Z1876" s="22">
        <f t="shared" si="878"/>
        <v>0</v>
      </c>
      <c r="AA1876" s="22">
        <f>VLOOKUP(CONCATENATE($F1876," ",$G1876),AllocFactorMatrix,(AA$4+1),FALSE)*$E1880</f>
        <v>0</v>
      </c>
      <c r="AB1876" s="22">
        <f>VLOOKUP(CONCATENATE($F1876," ",$G1876),AllocFactorMatrix,(AB$4+1),FALSE)*$E1880</f>
        <v>0</v>
      </c>
      <c r="AC1876" s="22">
        <f>VLOOKUP(CONCATENATE($F1876," ",$G1876),AllocFactorMatrix,(AC$4+1),FALSE)*$E1880</f>
        <v>0</v>
      </c>
    </row>
    <row r="1877" spans="4:29" hidden="1" outlineLevel="1">
      <c r="F1877" s="56" t="str">
        <f>F1880</f>
        <v>PROD_ENERGY</v>
      </c>
      <c r="G1877" s="17" t="str">
        <f>$G$12</f>
        <v>DISTSEC</v>
      </c>
      <c r="H1877" s="21">
        <f t="shared" si="876"/>
        <v>0</v>
      </c>
      <c r="I1877" s="22">
        <f>VLOOKUP(CONCATENATE($F1877," ",$G1877),AllocFactorMatrix,(I$4+1),FALSE)*$E1880</f>
        <v>0</v>
      </c>
      <c r="J1877" s="22">
        <f>VLOOKUP(CONCATENATE($F1877," ",$G1877),AllocFactorMatrix,(J$4+1),FALSE)*$E1880</f>
        <v>0</v>
      </c>
      <c r="K1877" s="22">
        <f>VLOOKUP(CONCATENATE($F1877," ",$G1877),AllocFactorMatrix,(K$4+1),FALSE)*$E1880</f>
        <v>0</v>
      </c>
      <c r="L1877" s="22">
        <f>VLOOKUP(CONCATENATE($F1877," ",$G1877),AllocFactorMatrix,(L$4+1),FALSE)*$E1880</f>
        <v>0</v>
      </c>
      <c r="M1877" s="22">
        <f t="shared" si="877"/>
        <v>0</v>
      </c>
      <c r="N1877" s="22">
        <f>VLOOKUP(CONCATENATE($F1877," ",$G1877),AllocFactorMatrix,(N$4+1),FALSE)*$E1880</f>
        <v>0</v>
      </c>
      <c r="O1877" s="22">
        <f>VLOOKUP(CONCATENATE($F1877," ",$G1877),AllocFactorMatrix,(O$4+1),FALSE)*$E1880</f>
        <v>0</v>
      </c>
      <c r="P1877" s="22">
        <f>VLOOKUP(CONCATENATE($F1877," ",$G1877),AllocFactorMatrix,(P$4+1),FALSE)*$E1880</f>
        <v>0</v>
      </c>
      <c r="Q1877" s="22">
        <f>VLOOKUP(CONCATENATE($F1877," ",$G1877),AllocFactorMatrix,(Q$4+1),FALSE)*$E1880</f>
        <v>0</v>
      </c>
      <c r="R1877" s="22">
        <f t="shared" si="879"/>
        <v>0</v>
      </c>
      <c r="S1877" s="22">
        <f>VLOOKUP(CONCATENATE($F1877," ",$G1877),AllocFactorMatrix,(S$4+1),FALSE)*$E1880</f>
        <v>0</v>
      </c>
      <c r="T1877" s="22">
        <f>VLOOKUP(CONCATENATE($F1877," ",$G1877),AllocFactorMatrix,(T$4+1),FALSE)*$E1880</f>
        <v>0</v>
      </c>
      <c r="U1877" s="22">
        <f>VLOOKUP(CONCATENATE($F1877," ",$G1877),AllocFactorMatrix,(U$4+1),FALSE)*$E1880</f>
        <v>0</v>
      </c>
      <c r="V1877" s="22">
        <f>VLOOKUP(CONCATENATE($F1877," ",$G1877),AllocFactorMatrix,(V$4+1),FALSE)*$E1880</f>
        <v>0</v>
      </c>
      <c r="W1877" s="22">
        <f t="shared" si="880"/>
        <v>0</v>
      </c>
      <c r="X1877" s="22">
        <f>VLOOKUP(CONCATENATE($F1877," ",$G1877),AllocFactorMatrix,(X$4+1),FALSE)*$E1880</f>
        <v>0</v>
      </c>
      <c r="Y1877" s="22">
        <f>VLOOKUP(CONCATENATE($F1877," ",$G1877),AllocFactorMatrix,(Y$4+1),FALSE)*$E1880</f>
        <v>0</v>
      </c>
      <c r="Z1877" s="22">
        <f t="shared" si="878"/>
        <v>0</v>
      </c>
      <c r="AA1877" s="22">
        <f>VLOOKUP(CONCATENATE($F1877," ",$G1877),AllocFactorMatrix,(AA$4+1),FALSE)*$E1880</f>
        <v>0</v>
      </c>
      <c r="AB1877" s="22">
        <f>VLOOKUP(CONCATENATE($F1877," ",$G1877),AllocFactorMatrix,(AB$4+1),FALSE)*$E1880</f>
        <v>0</v>
      </c>
      <c r="AC1877" s="22">
        <f>VLOOKUP(CONCATENATE($F1877," ",$G1877),AllocFactorMatrix,(AC$4+1),FALSE)*$E1880</f>
        <v>0</v>
      </c>
    </row>
    <row r="1878" spans="4:29" hidden="1" outlineLevel="1">
      <c r="F1878" s="56" t="str">
        <f>F1880</f>
        <v>PROD_ENERGY</v>
      </c>
      <c r="G1878" s="17" t="str">
        <f>$G$13</f>
        <v>ENERGY</v>
      </c>
      <c r="H1878" s="21">
        <f t="shared" si="876"/>
        <v>-2957290.0000000005</v>
      </c>
      <c r="I1878" s="22">
        <f>VLOOKUP(CONCATENATE($F1878," ",$G1878),AllocFactorMatrix,(I$4+1),FALSE)*$E1880</f>
        <v>-1086563.4794157438</v>
      </c>
      <c r="J1878" s="22">
        <f>VLOOKUP(CONCATENATE($F1878," ",$G1878),AllocFactorMatrix,(J$4+1),FALSE)*$E1880</f>
        <v>-343232.81501865678</v>
      </c>
      <c r="K1878" s="22">
        <f>VLOOKUP(CONCATENATE($F1878," ",$G1878),AllocFactorMatrix,(K$4+1),FALSE)*$E1880</f>
        <v>-4286.4829543886071</v>
      </c>
      <c r="L1878" s="22">
        <f>VLOOKUP(CONCATENATE($F1878," ",$G1878),AllocFactorMatrix,(L$4+1),FALSE)*$E1880</f>
        <v>-217.1434926329519</v>
      </c>
      <c r="M1878" s="22">
        <f t="shared" si="877"/>
        <v>-347736.44146567833</v>
      </c>
      <c r="N1878" s="22">
        <f>VLOOKUP(CONCATENATE($F1878," ",$G1878),AllocFactorMatrix,(N$4+1),FALSE)*$E1880</f>
        <v>-173896.96378102349</v>
      </c>
      <c r="O1878" s="22">
        <f>VLOOKUP(CONCATENATE($F1878," ",$G1878),AllocFactorMatrix,(O$4+1),FALSE)*$E1880</f>
        <v>-46912.823938349815</v>
      </c>
      <c r="P1878" s="22">
        <f>VLOOKUP(CONCATENATE($F1878," ",$G1878),AllocFactorMatrix,(P$4+1),FALSE)*$E1880</f>
        <v>-7310.3531012113035</v>
      </c>
      <c r="Q1878" s="22">
        <f>VLOOKUP(CONCATENATE($F1878," ",$G1878),AllocFactorMatrix,(Q$4+1),FALSE)*$E1880</f>
        <v>0</v>
      </c>
      <c r="R1878" s="22">
        <f t="shared" si="879"/>
        <v>-228120.14082058461</v>
      </c>
      <c r="S1878" s="22">
        <f>VLOOKUP(CONCATENATE($F1878," ",$G1878),AllocFactorMatrix,(S$4+1),FALSE)*$E1880</f>
        <v>-8757.7699702104401</v>
      </c>
      <c r="T1878" s="22">
        <f>VLOOKUP(CONCATENATE($F1878," ",$G1878),AllocFactorMatrix,(T$4+1),FALSE)*$E1880</f>
        <v>-173108.75090010761</v>
      </c>
      <c r="U1878" s="22">
        <f>VLOOKUP(CONCATENATE($F1878," ",$G1878),AllocFactorMatrix,(U$4+1),FALSE)*$E1880</f>
        <v>-910051.00420056283</v>
      </c>
      <c r="V1878" s="22">
        <f>VLOOKUP(CONCATENATE($F1878," ",$G1878),AllocFactorMatrix,(V$4+1),FALSE)*$E1880</f>
        <v>-127255.01348241189</v>
      </c>
      <c r="W1878" s="22">
        <f t="shared" si="880"/>
        <v>-1219172.5385532929</v>
      </c>
      <c r="X1878" s="22">
        <f>VLOOKUP(CONCATENATE($F1878," ",$G1878),AllocFactorMatrix,(X$4+1),FALSE)*$E1880</f>
        <v>-48892.457714262448</v>
      </c>
      <c r="Y1878" s="22">
        <f>VLOOKUP(CONCATENATE($F1878," ",$G1878),AllocFactorMatrix,(Y$4+1),FALSE)*$E1880</f>
        <v>-924.51540795184462</v>
      </c>
      <c r="Z1878" s="22">
        <f t="shared" si="878"/>
        <v>-49816.973122214295</v>
      </c>
      <c r="AA1878" s="22">
        <f>VLOOKUP(CONCATENATE($F1878," ",$G1878),AllocFactorMatrix,(AA$4+1),FALSE)*$E1880</f>
        <v>-922.18109396548425</v>
      </c>
      <c r="AB1878" s="22">
        <f>VLOOKUP(CONCATENATE($F1878," ",$G1878),AllocFactorMatrix,(AB$4+1),FALSE)*$E1880</f>
        <v>-20218.293024667619</v>
      </c>
      <c r="AC1878" s="22">
        <f>VLOOKUP(CONCATENATE($F1878," ",$G1878),AllocFactorMatrix,(AC$4+1),FALSE)*$E1880</f>
        <v>-4739.9525038528218</v>
      </c>
    </row>
    <row r="1879" spans="4:29" hidden="1" outlineLevel="1">
      <c r="F1879" s="56" t="str">
        <f>F1880</f>
        <v>PROD_ENERGY</v>
      </c>
      <c r="G1879" s="17" t="str">
        <f>$G$14</f>
        <v>CUSTOMER</v>
      </c>
      <c r="H1879" s="21">
        <f t="shared" si="876"/>
        <v>0</v>
      </c>
      <c r="I1879" s="22">
        <f>VLOOKUP(CONCATENATE($F1879," ",$G1879),AllocFactorMatrix,(I$4+1),FALSE)*$E1880</f>
        <v>0</v>
      </c>
      <c r="J1879" s="22">
        <f>VLOOKUP(CONCATENATE($F1879," ",$G1879),AllocFactorMatrix,(J$4+1),FALSE)*$E1880</f>
        <v>0</v>
      </c>
      <c r="K1879" s="22">
        <f>VLOOKUP(CONCATENATE($F1879," ",$G1879),AllocFactorMatrix,(K$4+1),FALSE)*$E1880</f>
        <v>0</v>
      </c>
      <c r="L1879" s="22">
        <f>VLOOKUP(CONCATENATE($F1879," ",$G1879),AllocFactorMatrix,(L$4+1),FALSE)*$E1880</f>
        <v>0</v>
      </c>
      <c r="M1879" s="22">
        <f t="shared" si="877"/>
        <v>0</v>
      </c>
      <c r="N1879" s="22">
        <f>VLOOKUP(CONCATENATE($F1879," ",$G1879),AllocFactorMatrix,(N$4+1),FALSE)*$E1880</f>
        <v>0</v>
      </c>
      <c r="O1879" s="22">
        <f>VLOOKUP(CONCATENATE($F1879," ",$G1879),AllocFactorMatrix,(O$4+1),FALSE)*$E1880</f>
        <v>0</v>
      </c>
      <c r="P1879" s="22">
        <f>VLOOKUP(CONCATENATE($F1879," ",$G1879),AllocFactorMatrix,(P$4+1),FALSE)*$E1880</f>
        <v>0</v>
      </c>
      <c r="Q1879" s="22">
        <f>VLOOKUP(CONCATENATE($F1879," ",$G1879),AllocFactorMatrix,(Q$4+1),FALSE)*$E1880</f>
        <v>0</v>
      </c>
      <c r="R1879" s="22">
        <f t="shared" si="879"/>
        <v>0</v>
      </c>
      <c r="S1879" s="22">
        <f>VLOOKUP(CONCATENATE($F1879," ",$G1879),AllocFactorMatrix,(S$4+1),FALSE)*$E1880</f>
        <v>0</v>
      </c>
      <c r="T1879" s="22">
        <f>VLOOKUP(CONCATENATE($F1879," ",$G1879),AllocFactorMatrix,(T$4+1),FALSE)*$E1880</f>
        <v>0</v>
      </c>
      <c r="U1879" s="22">
        <f>VLOOKUP(CONCATENATE($F1879," ",$G1879),AllocFactorMatrix,(U$4+1),FALSE)*$E1880</f>
        <v>0</v>
      </c>
      <c r="V1879" s="22">
        <f>VLOOKUP(CONCATENATE($F1879," ",$G1879),AllocFactorMatrix,(V$4+1),FALSE)*$E1880</f>
        <v>0</v>
      </c>
      <c r="W1879" s="22">
        <f t="shared" si="880"/>
        <v>0</v>
      </c>
      <c r="X1879" s="22">
        <f>VLOOKUP(CONCATENATE($F1879," ",$G1879),AllocFactorMatrix,(X$4+1),FALSE)*$E1880</f>
        <v>0</v>
      </c>
      <c r="Y1879" s="22">
        <f>VLOOKUP(CONCATENATE($F1879," ",$G1879),AllocFactorMatrix,(Y$4+1),FALSE)*$E1880</f>
        <v>0</v>
      </c>
      <c r="Z1879" s="22">
        <f t="shared" si="878"/>
        <v>0</v>
      </c>
      <c r="AA1879" s="22">
        <f>VLOOKUP(CONCATENATE($F1879," ",$G1879),AllocFactorMatrix,(AA$4+1),FALSE)*$E1880</f>
        <v>0</v>
      </c>
      <c r="AB1879" s="22">
        <f>VLOOKUP(CONCATENATE($F1879," ",$G1879),AllocFactorMatrix,(AB$4+1),FALSE)*$E1880</f>
        <v>0</v>
      </c>
      <c r="AC1879" s="22">
        <f>VLOOKUP(CONCATENATE($F1879," ",$G1879),AllocFactorMatrix,(AC$4+1),FALSE)*$E1880</f>
        <v>0</v>
      </c>
    </row>
    <row r="1880" spans="4:29" collapsed="1">
      <c r="D1880" s="53" t="s">
        <v>592</v>
      </c>
      <c r="E1880" s="19">
        <v>-2957290</v>
      </c>
      <c r="F1880" s="56" t="s">
        <v>31</v>
      </c>
      <c r="G1880" s="17" t="str">
        <f>$G$15</f>
        <v>TOTAL</v>
      </c>
      <c r="H1880" s="21">
        <f t="shared" si="876"/>
        <v>-2957290.0000000005</v>
      </c>
      <c r="I1880" s="22">
        <f>VLOOKUP(CONCATENATE($F1880," ",$G1880),AllocFactorMatrix,(I$4+1),FALSE)*$E1880</f>
        <v>-1086563.4794157438</v>
      </c>
      <c r="J1880" s="22">
        <f>VLOOKUP(CONCATENATE($F1880," ",$G1880),AllocFactorMatrix,(J$4+1),FALSE)*$E1880</f>
        <v>-343232.81501865678</v>
      </c>
      <c r="K1880" s="22">
        <f>VLOOKUP(CONCATENATE($F1880," ",$G1880),AllocFactorMatrix,(K$4+1),FALSE)*$E1880</f>
        <v>-4286.4829543886071</v>
      </c>
      <c r="L1880" s="22">
        <f>VLOOKUP(CONCATENATE($F1880," ",$G1880),AllocFactorMatrix,(L$4+1),FALSE)*$E1880</f>
        <v>-217.1434926329519</v>
      </c>
      <c r="M1880" s="22">
        <f t="shared" si="877"/>
        <v>-347736.44146567833</v>
      </c>
      <c r="N1880" s="22">
        <f>VLOOKUP(CONCATENATE($F1880," ",$G1880),AllocFactorMatrix,(N$4+1),FALSE)*$E1880</f>
        <v>-173896.96378102349</v>
      </c>
      <c r="O1880" s="22">
        <f>VLOOKUP(CONCATENATE($F1880," ",$G1880),AllocFactorMatrix,(O$4+1),FALSE)*$E1880</f>
        <v>-46912.823938349815</v>
      </c>
      <c r="P1880" s="22">
        <f>VLOOKUP(CONCATENATE($F1880," ",$G1880),AllocFactorMatrix,(P$4+1),FALSE)*$E1880</f>
        <v>-7310.3531012113035</v>
      </c>
      <c r="Q1880" s="22">
        <f>VLOOKUP(CONCATENATE($F1880," ",$G1880),AllocFactorMatrix,(Q$4+1),FALSE)*$E1880</f>
        <v>0</v>
      </c>
      <c r="R1880" s="22">
        <f t="shared" si="879"/>
        <v>-228120.14082058461</v>
      </c>
      <c r="S1880" s="22">
        <f>VLOOKUP(CONCATENATE($F1880," ",$G1880),AllocFactorMatrix,(S$4+1),FALSE)*$E1880</f>
        <v>-8757.7699702104401</v>
      </c>
      <c r="T1880" s="22">
        <f>VLOOKUP(CONCATENATE($F1880," ",$G1880),AllocFactorMatrix,(T$4+1),FALSE)*$E1880</f>
        <v>-173108.75090010761</v>
      </c>
      <c r="U1880" s="22">
        <f>VLOOKUP(CONCATENATE($F1880," ",$G1880),AllocFactorMatrix,(U$4+1),FALSE)*$E1880</f>
        <v>-910051.00420056283</v>
      </c>
      <c r="V1880" s="22">
        <f>VLOOKUP(CONCATENATE($F1880," ",$G1880),AllocFactorMatrix,(V$4+1),FALSE)*$E1880</f>
        <v>-127255.01348241189</v>
      </c>
      <c r="W1880" s="22">
        <f t="shared" si="880"/>
        <v>-1219172.5385532929</v>
      </c>
      <c r="X1880" s="22">
        <f>VLOOKUP(CONCATENATE($F1880," ",$G1880),AllocFactorMatrix,(X$4+1),FALSE)*$E1880</f>
        <v>-48892.457714262448</v>
      </c>
      <c r="Y1880" s="22">
        <f>VLOOKUP(CONCATENATE($F1880," ",$G1880),AllocFactorMatrix,(Y$4+1),FALSE)*$E1880</f>
        <v>-924.51540795184462</v>
      </c>
      <c r="Z1880" s="22">
        <f t="shared" si="878"/>
        <v>-49816.973122214295</v>
      </c>
      <c r="AA1880" s="22">
        <f>VLOOKUP(CONCATENATE($F1880," ",$G1880),AllocFactorMatrix,(AA$4+1),FALSE)*$E1880</f>
        <v>-922.18109396548425</v>
      </c>
      <c r="AB1880" s="22">
        <f>VLOOKUP(CONCATENATE($F1880," ",$G1880),AllocFactorMatrix,(AB$4+1),FALSE)*$E1880</f>
        <v>-20218.293024667619</v>
      </c>
      <c r="AC1880" s="22">
        <f>VLOOKUP(CONCATENATE($F1880," ",$G1880),AllocFactorMatrix,(AC$4+1),FALSE)*$E1880</f>
        <v>-4739.9525038528218</v>
      </c>
    </row>
    <row r="1881" spans="4:29" hidden="1" outlineLevel="1">
      <c r="F1881" s="56" t="str">
        <f>F1888</f>
        <v>PROD_ENERGY</v>
      </c>
      <c r="G1881" s="17" t="str">
        <f>$G$8</f>
        <v>PRODUCTION</v>
      </c>
      <c r="H1881" s="21">
        <f t="shared" si="876"/>
        <v>0</v>
      </c>
      <c r="I1881" s="22">
        <f>VLOOKUP(CONCATENATE($F1881," ",$G1881),AllocFactorMatrix,(I$4+1),FALSE)*$E1888</f>
        <v>0</v>
      </c>
      <c r="J1881" s="22">
        <f>VLOOKUP(CONCATENATE($F1881," ",$G1881),AllocFactorMatrix,(J$4+1),FALSE)*$E1888</f>
        <v>0</v>
      </c>
      <c r="K1881" s="22">
        <f>VLOOKUP(CONCATENATE($F1881," ",$G1881),AllocFactorMatrix,(K$4+1),FALSE)*$E1888</f>
        <v>0</v>
      </c>
      <c r="L1881" s="22">
        <f>VLOOKUP(CONCATENATE($F1881," ",$G1881),AllocFactorMatrix,(L$4+1),FALSE)*$E1888</f>
        <v>0</v>
      </c>
      <c r="M1881" s="22">
        <f t="shared" ref="M1881:M1888" si="881">SUBTOTAL(9,J1881:L1881)</f>
        <v>0</v>
      </c>
      <c r="N1881" s="22">
        <f>VLOOKUP(CONCATENATE($F1881," ",$G1881),AllocFactorMatrix,(N$4+1),FALSE)*$E1888</f>
        <v>0</v>
      </c>
      <c r="O1881" s="22">
        <f>VLOOKUP(CONCATENATE($F1881," ",$G1881),AllocFactorMatrix,(O$4+1),FALSE)*$E1888</f>
        <v>0</v>
      </c>
      <c r="P1881" s="22">
        <f>VLOOKUP(CONCATENATE($F1881," ",$G1881),AllocFactorMatrix,(P$4+1),FALSE)*$E1888</f>
        <v>0</v>
      </c>
      <c r="Q1881" s="22">
        <f>VLOOKUP(CONCATENATE($F1881," ",$G1881),AllocFactorMatrix,(Q$4+1),FALSE)*$E1888</f>
        <v>0</v>
      </c>
      <c r="R1881" s="22">
        <f>SUBTOTAL(9,N1881:Q1881)</f>
        <v>0</v>
      </c>
      <c r="S1881" s="22">
        <f>VLOOKUP(CONCATENATE($F1881," ",$G1881),AllocFactorMatrix,(S$4+1),FALSE)*$E1888</f>
        <v>0</v>
      </c>
      <c r="T1881" s="22">
        <f>VLOOKUP(CONCATENATE($F1881," ",$G1881),AllocFactorMatrix,(T$4+1),FALSE)*$E1888</f>
        <v>0</v>
      </c>
      <c r="U1881" s="22">
        <f>VLOOKUP(CONCATENATE($F1881," ",$G1881),AllocFactorMatrix,(U$4+1),FALSE)*$E1888</f>
        <v>0</v>
      </c>
      <c r="V1881" s="22">
        <f>VLOOKUP(CONCATENATE($F1881," ",$G1881),AllocFactorMatrix,(V$4+1),FALSE)*$E1888</f>
        <v>0</v>
      </c>
      <c r="W1881" s="22">
        <f>SUBTOTAL(9,S1881:V1881)</f>
        <v>0</v>
      </c>
      <c r="X1881" s="22">
        <f>VLOOKUP(CONCATENATE($F1881," ",$G1881),AllocFactorMatrix,(X$4+1),FALSE)*$E1888</f>
        <v>0</v>
      </c>
      <c r="Y1881" s="22">
        <f>VLOOKUP(CONCATENATE($F1881," ",$G1881),AllocFactorMatrix,(Y$4+1),FALSE)*$E1888</f>
        <v>0</v>
      </c>
      <c r="Z1881" s="22">
        <f t="shared" ref="Z1881:Z1888" si="882">SUBTOTAL(9,X1881:Y1881)</f>
        <v>0</v>
      </c>
      <c r="AA1881" s="22">
        <f>VLOOKUP(CONCATENATE($F1881," ",$G1881),AllocFactorMatrix,(AA$4+1),FALSE)*$E1888</f>
        <v>0</v>
      </c>
      <c r="AB1881" s="22">
        <f>VLOOKUP(CONCATENATE($F1881," ",$G1881),AllocFactorMatrix,(AB$4+1),FALSE)*$E1888</f>
        <v>0</v>
      </c>
      <c r="AC1881" s="22">
        <f>VLOOKUP(CONCATENATE($F1881," ",$G1881),AllocFactorMatrix,(AC$4+1),FALSE)*$E1888</f>
        <v>0</v>
      </c>
    </row>
    <row r="1882" spans="4:29" hidden="1" outlineLevel="1">
      <c r="F1882" s="56" t="str">
        <f>F1888</f>
        <v>PROD_ENERGY</v>
      </c>
      <c r="G1882" s="17" t="str">
        <f>$G$9</f>
        <v>BULKTRAN</v>
      </c>
      <c r="H1882" s="21">
        <f t="shared" si="876"/>
        <v>0</v>
      </c>
      <c r="I1882" s="22">
        <f>VLOOKUP(CONCATENATE($F1882," ",$G1882),AllocFactorMatrix,(I$4+1),FALSE)*$E1888</f>
        <v>0</v>
      </c>
      <c r="J1882" s="22">
        <f>VLOOKUP(CONCATENATE($F1882," ",$G1882),AllocFactorMatrix,(J$4+1),FALSE)*$E1888</f>
        <v>0</v>
      </c>
      <c r="K1882" s="22">
        <f>VLOOKUP(CONCATENATE($F1882," ",$G1882),AllocFactorMatrix,(K$4+1),FALSE)*$E1888</f>
        <v>0</v>
      </c>
      <c r="L1882" s="22">
        <f>VLOOKUP(CONCATENATE($F1882," ",$G1882),AllocFactorMatrix,(L$4+1),FALSE)*$E1888</f>
        <v>0</v>
      </c>
      <c r="M1882" s="22">
        <f t="shared" si="881"/>
        <v>0</v>
      </c>
      <c r="N1882" s="22">
        <f>VLOOKUP(CONCATENATE($F1882," ",$G1882),AllocFactorMatrix,(N$4+1),FALSE)*$E1888</f>
        <v>0</v>
      </c>
      <c r="O1882" s="22">
        <f>VLOOKUP(CONCATENATE($F1882," ",$G1882),AllocFactorMatrix,(O$4+1),FALSE)*$E1888</f>
        <v>0</v>
      </c>
      <c r="P1882" s="22">
        <f>VLOOKUP(CONCATENATE($F1882," ",$G1882),AllocFactorMatrix,(P$4+1),FALSE)*$E1888</f>
        <v>0</v>
      </c>
      <c r="Q1882" s="22">
        <f>VLOOKUP(CONCATENATE($F1882," ",$G1882),AllocFactorMatrix,(Q$4+1),FALSE)*$E1888</f>
        <v>0</v>
      </c>
      <c r="R1882" s="22">
        <f t="shared" ref="R1882:R1888" si="883">SUBTOTAL(9,N1882:Q1882)</f>
        <v>0</v>
      </c>
      <c r="S1882" s="22">
        <f>VLOOKUP(CONCATENATE($F1882," ",$G1882),AllocFactorMatrix,(S$4+1),FALSE)*$E1888</f>
        <v>0</v>
      </c>
      <c r="T1882" s="22">
        <f>VLOOKUP(CONCATENATE($F1882," ",$G1882),AllocFactorMatrix,(T$4+1),FALSE)*$E1888</f>
        <v>0</v>
      </c>
      <c r="U1882" s="22">
        <f>VLOOKUP(CONCATENATE($F1882," ",$G1882),AllocFactorMatrix,(U$4+1),FALSE)*$E1888</f>
        <v>0</v>
      </c>
      <c r="V1882" s="22">
        <f>VLOOKUP(CONCATENATE($F1882," ",$G1882),AllocFactorMatrix,(V$4+1),FALSE)*$E1888</f>
        <v>0</v>
      </c>
      <c r="W1882" s="22">
        <f t="shared" ref="W1882:W1888" si="884">SUBTOTAL(9,S1882:V1882)</f>
        <v>0</v>
      </c>
      <c r="X1882" s="22">
        <f>VLOOKUP(CONCATENATE($F1882," ",$G1882),AllocFactorMatrix,(X$4+1),FALSE)*$E1888</f>
        <v>0</v>
      </c>
      <c r="Y1882" s="22">
        <f>VLOOKUP(CONCATENATE($F1882," ",$G1882),AllocFactorMatrix,(Y$4+1),FALSE)*$E1888</f>
        <v>0</v>
      </c>
      <c r="Z1882" s="22">
        <f t="shared" si="882"/>
        <v>0</v>
      </c>
      <c r="AA1882" s="22">
        <f>VLOOKUP(CONCATENATE($F1882," ",$G1882),AllocFactorMatrix,(AA$4+1),FALSE)*$E1888</f>
        <v>0</v>
      </c>
      <c r="AB1882" s="22">
        <f>VLOOKUP(CONCATENATE($F1882," ",$G1882),AllocFactorMatrix,(AB$4+1),FALSE)*$E1888</f>
        <v>0</v>
      </c>
      <c r="AC1882" s="22">
        <f>VLOOKUP(CONCATENATE($F1882," ",$G1882),AllocFactorMatrix,(AC$4+1),FALSE)*$E1888</f>
        <v>0</v>
      </c>
    </row>
    <row r="1883" spans="4:29" hidden="1" outlineLevel="1">
      <c r="F1883" s="56" t="str">
        <f>F1888</f>
        <v>PROD_ENERGY</v>
      </c>
      <c r="G1883" s="17" t="str">
        <f>$G$10</f>
        <v>SUBTRAN</v>
      </c>
      <c r="H1883" s="21">
        <f t="shared" si="876"/>
        <v>0</v>
      </c>
      <c r="I1883" s="22">
        <f>VLOOKUP(CONCATENATE($F1883," ",$G1883),AllocFactorMatrix,(I$4+1),FALSE)*$E1888</f>
        <v>0</v>
      </c>
      <c r="J1883" s="22">
        <f>VLOOKUP(CONCATENATE($F1883," ",$G1883),AllocFactorMatrix,(J$4+1),FALSE)*$E1888</f>
        <v>0</v>
      </c>
      <c r="K1883" s="22">
        <f>VLOOKUP(CONCATENATE($F1883," ",$G1883),AllocFactorMatrix,(K$4+1),FALSE)*$E1888</f>
        <v>0</v>
      </c>
      <c r="L1883" s="22">
        <f>VLOOKUP(CONCATENATE($F1883," ",$G1883),AllocFactorMatrix,(L$4+1),FALSE)*$E1888</f>
        <v>0</v>
      </c>
      <c r="M1883" s="22">
        <f t="shared" si="881"/>
        <v>0</v>
      </c>
      <c r="N1883" s="22">
        <f>VLOOKUP(CONCATENATE($F1883," ",$G1883),AllocFactorMatrix,(N$4+1),FALSE)*$E1888</f>
        <v>0</v>
      </c>
      <c r="O1883" s="22">
        <f>VLOOKUP(CONCATENATE($F1883," ",$G1883),AllocFactorMatrix,(O$4+1),FALSE)*$E1888</f>
        <v>0</v>
      </c>
      <c r="P1883" s="22">
        <f>VLOOKUP(CONCATENATE($F1883," ",$G1883),AllocFactorMatrix,(P$4+1),FALSE)*$E1888</f>
        <v>0</v>
      </c>
      <c r="Q1883" s="22">
        <f>VLOOKUP(CONCATENATE($F1883," ",$G1883),AllocFactorMatrix,(Q$4+1),FALSE)*$E1888</f>
        <v>0</v>
      </c>
      <c r="R1883" s="22">
        <f t="shared" si="883"/>
        <v>0</v>
      </c>
      <c r="S1883" s="22">
        <f>VLOOKUP(CONCATENATE($F1883," ",$G1883),AllocFactorMatrix,(S$4+1),FALSE)*$E1888</f>
        <v>0</v>
      </c>
      <c r="T1883" s="22">
        <f>VLOOKUP(CONCATENATE($F1883," ",$G1883),AllocFactorMatrix,(T$4+1),FALSE)*$E1888</f>
        <v>0</v>
      </c>
      <c r="U1883" s="22">
        <f>VLOOKUP(CONCATENATE($F1883," ",$G1883),AllocFactorMatrix,(U$4+1),FALSE)*$E1888</f>
        <v>0</v>
      </c>
      <c r="V1883" s="22">
        <f>VLOOKUP(CONCATENATE($F1883," ",$G1883),AllocFactorMatrix,(V$4+1),FALSE)*$E1888</f>
        <v>0</v>
      </c>
      <c r="W1883" s="22">
        <f t="shared" si="884"/>
        <v>0</v>
      </c>
      <c r="X1883" s="22">
        <f>VLOOKUP(CONCATENATE($F1883," ",$G1883),AllocFactorMatrix,(X$4+1),FALSE)*$E1888</f>
        <v>0</v>
      </c>
      <c r="Y1883" s="22">
        <f>VLOOKUP(CONCATENATE($F1883," ",$G1883),AllocFactorMatrix,(Y$4+1),FALSE)*$E1888</f>
        <v>0</v>
      </c>
      <c r="Z1883" s="22">
        <f t="shared" si="882"/>
        <v>0</v>
      </c>
      <c r="AA1883" s="22">
        <f>VLOOKUP(CONCATENATE($F1883," ",$G1883),AllocFactorMatrix,(AA$4+1),FALSE)*$E1888</f>
        <v>0</v>
      </c>
      <c r="AB1883" s="22">
        <f>VLOOKUP(CONCATENATE($F1883," ",$G1883),AllocFactorMatrix,(AB$4+1),FALSE)*$E1888</f>
        <v>0</v>
      </c>
      <c r="AC1883" s="22">
        <f>VLOOKUP(CONCATENATE($F1883," ",$G1883),AllocFactorMatrix,(AC$4+1),FALSE)*$E1888</f>
        <v>0</v>
      </c>
    </row>
    <row r="1884" spans="4:29" hidden="1" outlineLevel="1">
      <c r="F1884" s="56" t="str">
        <f>F1888</f>
        <v>PROD_ENERGY</v>
      </c>
      <c r="G1884" s="17" t="str">
        <f>$G$11</f>
        <v>DISTPRI</v>
      </c>
      <c r="H1884" s="21">
        <f t="shared" si="876"/>
        <v>0</v>
      </c>
      <c r="I1884" s="22">
        <f>VLOOKUP(CONCATENATE($F1884," ",$G1884),AllocFactorMatrix,(I$4+1),FALSE)*$E1888</f>
        <v>0</v>
      </c>
      <c r="J1884" s="22">
        <f>VLOOKUP(CONCATENATE($F1884," ",$G1884),AllocFactorMatrix,(J$4+1),FALSE)*$E1888</f>
        <v>0</v>
      </c>
      <c r="K1884" s="22">
        <f>VLOOKUP(CONCATENATE($F1884," ",$G1884),AllocFactorMatrix,(K$4+1),FALSE)*$E1888</f>
        <v>0</v>
      </c>
      <c r="L1884" s="22">
        <f>VLOOKUP(CONCATENATE($F1884," ",$G1884),AllocFactorMatrix,(L$4+1),FALSE)*$E1888</f>
        <v>0</v>
      </c>
      <c r="M1884" s="22">
        <f t="shared" si="881"/>
        <v>0</v>
      </c>
      <c r="N1884" s="22">
        <f>VLOOKUP(CONCATENATE($F1884," ",$G1884),AllocFactorMatrix,(N$4+1),FALSE)*$E1888</f>
        <v>0</v>
      </c>
      <c r="O1884" s="22">
        <f>VLOOKUP(CONCATENATE($F1884," ",$G1884),AllocFactorMatrix,(O$4+1),FALSE)*$E1888</f>
        <v>0</v>
      </c>
      <c r="P1884" s="22">
        <f>VLOOKUP(CONCATENATE($F1884," ",$G1884),AllocFactorMatrix,(P$4+1),FALSE)*$E1888</f>
        <v>0</v>
      </c>
      <c r="Q1884" s="22">
        <f>VLOOKUP(CONCATENATE($F1884," ",$G1884),AllocFactorMatrix,(Q$4+1),FALSE)*$E1888</f>
        <v>0</v>
      </c>
      <c r="R1884" s="22">
        <f t="shared" si="883"/>
        <v>0</v>
      </c>
      <c r="S1884" s="22">
        <f>VLOOKUP(CONCATENATE($F1884," ",$G1884),AllocFactorMatrix,(S$4+1),FALSE)*$E1888</f>
        <v>0</v>
      </c>
      <c r="T1884" s="22">
        <f>VLOOKUP(CONCATENATE($F1884," ",$G1884),AllocFactorMatrix,(T$4+1),FALSE)*$E1888</f>
        <v>0</v>
      </c>
      <c r="U1884" s="22">
        <f>VLOOKUP(CONCATENATE($F1884," ",$G1884),AllocFactorMatrix,(U$4+1),FALSE)*$E1888</f>
        <v>0</v>
      </c>
      <c r="V1884" s="22">
        <f>VLOOKUP(CONCATENATE($F1884," ",$G1884),AllocFactorMatrix,(V$4+1),FALSE)*$E1888</f>
        <v>0</v>
      </c>
      <c r="W1884" s="22">
        <f t="shared" si="884"/>
        <v>0</v>
      </c>
      <c r="X1884" s="22">
        <f>VLOOKUP(CONCATENATE($F1884," ",$G1884),AllocFactorMatrix,(X$4+1),FALSE)*$E1888</f>
        <v>0</v>
      </c>
      <c r="Y1884" s="22">
        <f>VLOOKUP(CONCATENATE($F1884," ",$G1884),AllocFactorMatrix,(Y$4+1),FALSE)*$E1888</f>
        <v>0</v>
      </c>
      <c r="Z1884" s="22">
        <f t="shared" si="882"/>
        <v>0</v>
      </c>
      <c r="AA1884" s="22">
        <f>VLOOKUP(CONCATENATE($F1884," ",$G1884),AllocFactorMatrix,(AA$4+1),FALSE)*$E1888</f>
        <v>0</v>
      </c>
      <c r="AB1884" s="22">
        <f>VLOOKUP(CONCATENATE($F1884," ",$G1884),AllocFactorMatrix,(AB$4+1),FALSE)*$E1888</f>
        <v>0</v>
      </c>
      <c r="AC1884" s="22">
        <f>VLOOKUP(CONCATENATE($F1884," ",$G1884),AllocFactorMatrix,(AC$4+1),FALSE)*$E1888</f>
        <v>0</v>
      </c>
    </row>
    <row r="1885" spans="4:29" hidden="1" outlineLevel="1">
      <c r="F1885" s="56" t="str">
        <f>F1888</f>
        <v>PROD_ENERGY</v>
      </c>
      <c r="G1885" s="17" t="str">
        <f>$G$12</f>
        <v>DISTSEC</v>
      </c>
      <c r="H1885" s="21">
        <f t="shared" si="876"/>
        <v>0</v>
      </c>
      <c r="I1885" s="22">
        <f>VLOOKUP(CONCATENATE($F1885," ",$G1885),AllocFactorMatrix,(I$4+1),FALSE)*$E1888</f>
        <v>0</v>
      </c>
      <c r="J1885" s="22">
        <f>VLOOKUP(CONCATENATE($F1885," ",$G1885),AllocFactorMatrix,(J$4+1),FALSE)*$E1888</f>
        <v>0</v>
      </c>
      <c r="K1885" s="22">
        <f>VLOOKUP(CONCATENATE($F1885," ",$G1885),AllocFactorMatrix,(K$4+1),FALSE)*$E1888</f>
        <v>0</v>
      </c>
      <c r="L1885" s="22">
        <f>VLOOKUP(CONCATENATE($F1885," ",$G1885),AllocFactorMatrix,(L$4+1),FALSE)*$E1888</f>
        <v>0</v>
      </c>
      <c r="M1885" s="22">
        <f t="shared" si="881"/>
        <v>0</v>
      </c>
      <c r="N1885" s="22">
        <f>VLOOKUP(CONCATENATE($F1885," ",$G1885),AllocFactorMatrix,(N$4+1),FALSE)*$E1888</f>
        <v>0</v>
      </c>
      <c r="O1885" s="22">
        <f>VLOOKUP(CONCATENATE($F1885," ",$G1885),AllocFactorMatrix,(O$4+1),FALSE)*$E1888</f>
        <v>0</v>
      </c>
      <c r="P1885" s="22">
        <f>VLOOKUP(CONCATENATE($F1885," ",$G1885),AllocFactorMatrix,(P$4+1),FALSE)*$E1888</f>
        <v>0</v>
      </c>
      <c r="Q1885" s="22">
        <f>VLOOKUP(CONCATENATE($F1885," ",$G1885),AllocFactorMatrix,(Q$4+1),FALSE)*$E1888</f>
        <v>0</v>
      </c>
      <c r="R1885" s="22">
        <f t="shared" si="883"/>
        <v>0</v>
      </c>
      <c r="S1885" s="22">
        <f>VLOOKUP(CONCATENATE($F1885," ",$G1885),AllocFactorMatrix,(S$4+1),FALSE)*$E1888</f>
        <v>0</v>
      </c>
      <c r="T1885" s="22">
        <f>VLOOKUP(CONCATENATE($F1885," ",$G1885),AllocFactorMatrix,(T$4+1),FALSE)*$E1888</f>
        <v>0</v>
      </c>
      <c r="U1885" s="22">
        <f>VLOOKUP(CONCATENATE($F1885," ",$G1885),AllocFactorMatrix,(U$4+1),FALSE)*$E1888</f>
        <v>0</v>
      </c>
      <c r="V1885" s="22">
        <f>VLOOKUP(CONCATENATE($F1885," ",$G1885),AllocFactorMatrix,(V$4+1),FALSE)*$E1888</f>
        <v>0</v>
      </c>
      <c r="W1885" s="22">
        <f t="shared" si="884"/>
        <v>0</v>
      </c>
      <c r="X1885" s="22">
        <f>VLOOKUP(CONCATENATE($F1885," ",$G1885),AllocFactorMatrix,(X$4+1),FALSE)*$E1888</f>
        <v>0</v>
      </c>
      <c r="Y1885" s="22">
        <f>VLOOKUP(CONCATENATE($F1885," ",$G1885),AllocFactorMatrix,(Y$4+1),FALSE)*$E1888</f>
        <v>0</v>
      </c>
      <c r="Z1885" s="22">
        <f t="shared" si="882"/>
        <v>0</v>
      </c>
      <c r="AA1885" s="22">
        <f>VLOOKUP(CONCATENATE($F1885," ",$G1885),AllocFactorMatrix,(AA$4+1),FALSE)*$E1888</f>
        <v>0</v>
      </c>
      <c r="AB1885" s="22">
        <f>VLOOKUP(CONCATENATE($F1885," ",$G1885),AllocFactorMatrix,(AB$4+1),FALSE)*$E1888</f>
        <v>0</v>
      </c>
      <c r="AC1885" s="22">
        <f>VLOOKUP(CONCATENATE($F1885," ",$G1885),AllocFactorMatrix,(AC$4+1),FALSE)*$E1888</f>
        <v>0</v>
      </c>
    </row>
    <row r="1886" spans="4:29" hidden="1" outlineLevel="1">
      <c r="F1886" s="56" t="str">
        <f>F1888</f>
        <v>PROD_ENERGY</v>
      </c>
      <c r="G1886" s="17" t="str">
        <f>$G$13</f>
        <v>ENERGY</v>
      </c>
      <c r="H1886" s="21">
        <f t="shared" si="876"/>
        <v>-141738720.99999994</v>
      </c>
      <c r="I1886" s="22">
        <f>VLOOKUP(CONCATENATE($F1886," ",$G1886),AllocFactorMatrix,(I$4+1),FALSE)*$E1888</f>
        <v>-52077448.561925732</v>
      </c>
      <c r="J1886" s="22">
        <f>VLOOKUP(CONCATENATE($F1886," ",$G1886),AllocFactorMatrix,(J$4+1),FALSE)*$E1888</f>
        <v>-16450662.669529876</v>
      </c>
      <c r="K1886" s="22">
        <f>VLOOKUP(CONCATENATE($F1886," ",$G1886),AllocFactorMatrix,(K$4+1),FALSE)*$E1888</f>
        <v>-205445.05663744255</v>
      </c>
      <c r="L1886" s="22">
        <f>VLOOKUP(CONCATENATE($F1886," ",$G1886),AllocFactorMatrix,(L$4+1),FALSE)*$E1888</f>
        <v>-10407.380040262378</v>
      </c>
      <c r="M1886" s="22">
        <f t="shared" si="881"/>
        <v>-16666515.106207579</v>
      </c>
      <c r="N1886" s="22">
        <f>VLOOKUP(CONCATENATE($F1886," ",$G1886),AllocFactorMatrix,(N$4+1),FALSE)*$E1888</f>
        <v>-8334635.1666916646</v>
      </c>
      <c r="O1886" s="22">
        <f>VLOOKUP(CONCATENATE($F1886," ",$G1886),AllocFactorMatrix,(O$4+1),FALSE)*$E1888</f>
        <v>-2248465.2041294179</v>
      </c>
      <c r="P1886" s="22">
        <f>VLOOKUP(CONCATENATE($F1886," ",$G1886),AllocFactorMatrix,(P$4+1),FALSE)*$E1888</f>
        <v>-350374.86977065954</v>
      </c>
      <c r="Q1886" s="22">
        <f>VLOOKUP(CONCATENATE($F1886," ",$G1886),AllocFactorMatrix,(Q$4+1),FALSE)*$E1888</f>
        <v>0</v>
      </c>
      <c r="R1886" s="22">
        <f t="shared" si="883"/>
        <v>-10933475.240591742</v>
      </c>
      <c r="S1886" s="22">
        <f>VLOOKUP(CONCATENATE($F1886," ",$G1886),AllocFactorMatrix,(S$4+1),FALSE)*$E1888</f>
        <v>-419747.51018325426</v>
      </c>
      <c r="T1886" s="22">
        <f>VLOOKUP(CONCATENATE($F1886," ",$G1886),AllocFactorMatrix,(T$4+1),FALSE)*$E1888</f>
        <v>-8296857.239732611</v>
      </c>
      <c r="U1886" s="22">
        <f>VLOOKUP(CONCATENATE($F1886," ",$G1886),AllocFactorMatrix,(U$4+1),FALSE)*$E1888</f>
        <v>-43617455.636800379</v>
      </c>
      <c r="V1886" s="22">
        <f>VLOOKUP(CONCATENATE($F1886," ",$G1886),AllocFactorMatrix,(V$4+1),FALSE)*$E1888</f>
        <v>-6099152.5524499854</v>
      </c>
      <c r="W1886" s="22">
        <f t="shared" si="884"/>
        <v>-58433212.939166233</v>
      </c>
      <c r="X1886" s="22">
        <f>VLOOKUP(CONCATENATE($F1886," ",$G1886),AllocFactorMatrix,(X$4+1),FALSE)*$E1888</f>
        <v>-2343346.247059349</v>
      </c>
      <c r="Y1886" s="22">
        <f>VLOOKUP(CONCATENATE($F1886," ",$G1886),AllocFactorMatrix,(Y$4+1),FALSE)*$E1888</f>
        <v>-44310.714021245025</v>
      </c>
      <c r="Z1886" s="22">
        <f t="shared" si="882"/>
        <v>-2387656.961080594</v>
      </c>
      <c r="AA1886" s="22">
        <f>VLOOKUP(CONCATENATE($F1886," ",$G1886),AllocFactorMatrix,(AA$4+1),FALSE)*$E1888</f>
        <v>-44198.833658196716</v>
      </c>
      <c r="AB1886" s="22">
        <f>VLOOKUP(CONCATENATE($F1886," ",$G1886),AllocFactorMatrix,(AB$4+1),FALSE)*$E1888</f>
        <v>-969034.14752006391</v>
      </c>
      <c r="AC1886" s="22">
        <f>VLOOKUP(CONCATENATE($F1886," ",$G1886),AllocFactorMatrix,(AC$4+1),FALSE)*$E1888</f>
        <v>-227179.20984984445</v>
      </c>
    </row>
    <row r="1887" spans="4:29" hidden="1" outlineLevel="1">
      <c r="F1887" s="56" t="str">
        <f>F1888</f>
        <v>PROD_ENERGY</v>
      </c>
      <c r="G1887" s="17" t="str">
        <f>$G$14</f>
        <v>CUSTOMER</v>
      </c>
      <c r="H1887" s="21">
        <f t="shared" si="876"/>
        <v>0</v>
      </c>
      <c r="I1887" s="22">
        <f>VLOOKUP(CONCATENATE($F1887," ",$G1887),AllocFactorMatrix,(I$4+1),FALSE)*$E1888</f>
        <v>0</v>
      </c>
      <c r="J1887" s="22">
        <f>VLOOKUP(CONCATENATE($F1887," ",$G1887),AllocFactorMatrix,(J$4+1),FALSE)*$E1888</f>
        <v>0</v>
      </c>
      <c r="K1887" s="22">
        <f>VLOOKUP(CONCATENATE($F1887," ",$G1887),AllocFactorMatrix,(K$4+1),FALSE)*$E1888</f>
        <v>0</v>
      </c>
      <c r="L1887" s="22">
        <f>VLOOKUP(CONCATENATE($F1887," ",$G1887),AllocFactorMatrix,(L$4+1),FALSE)*$E1888</f>
        <v>0</v>
      </c>
      <c r="M1887" s="22">
        <f t="shared" si="881"/>
        <v>0</v>
      </c>
      <c r="N1887" s="22">
        <f>VLOOKUP(CONCATENATE($F1887," ",$G1887),AllocFactorMatrix,(N$4+1),FALSE)*$E1888</f>
        <v>0</v>
      </c>
      <c r="O1887" s="22">
        <f>VLOOKUP(CONCATENATE($F1887," ",$G1887),AllocFactorMatrix,(O$4+1),FALSE)*$E1888</f>
        <v>0</v>
      </c>
      <c r="P1887" s="22">
        <f>VLOOKUP(CONCATENATE($F1887," ",$G1887),AllocFactorMatrix,(P$4+1),FALSE)*$E1888</f>
        <v>0</v>
      </c>
      <c r="Q1887" s="22">
        <f>VLOOKUP(CONCATENATE($F1887," ",$G1887),AllocFactorMatrix,(Q$4+1),FALSE)*$E1888</f>
        <v>0</v>
      </c>
      <c r="R1887" s="22">
        <f t="shared" si="883"/>
        <v>0</v>
      </c>
      <c r="S1887" s="22">
        <f>VLOOKUP(CONCATENATE($F1887," ",$G1887),AllocFactorMatrix,(S$4+1),FALSE)*$E1888</f>
        <v>0</v>
      </c>
      <c r="T1887" s="22">
        <f>VLOOKUP(CONCATENATE($F1887," ",$G1887),AllocFactorMatrix,(T$4+1),FALSE)*$E1888</f>
        <v>0</v>
      </c>
      <c r="U1887" s="22">
        <f>VLOOKUP(CONCATENATE($F1887," ",$G1887),AllocFactorMatrix,(U$4+1),FALSE)*$E1888</f>
        <v>0</v>
      </c>
      <c r="V1887" s="22">
        <f>VLOOKUP(CONCATENATE($F1887," ",$G1887),AllocFactorMatrix,(V$4+1),FALSE)*$E1888</f>
        <v>0</v>
      </c>
      <c r="W1887" s="22">
        <f t="shared" si="884"/>
        <v>0</v>
      </c>
      <c r="X1887" s="22">
        <f>VLOOKUP(CONCATENATE($F1887," ",$G1887),AllocFactorMatrix,(X$4+1),FALSE)*$E1888</f>
        <v>0</v>
      </c>
      <c r="Y1887" s="22">
        <f>VLOOKUP(CONCATENATE($F1887," ",$G1887),AllocFactorMatrix,(Y$4+1),FALSE)*$E1888</f>
        <v>0</v>
      </c>
      <c r="Z1887" s="22">
        <f t="shared" si="882"/>
        <v>0</v>
      </c>
      <c r="AA1887" s="22">
        <f>VLOOKUP(CONCATENATE($F1887," ",$G1887),AllocFactorMatrix,(AA$4+1),FALSE)*$E1888</f>
        <v>0</v>
      </c>
      <c r="AB1887" s="22">
        <f>VLOOKUP(CONCATENATE($F1887," ",$G1887),AllocFactorMatrix,(AB$4+1),FALSE)*$E1888</f>
        <v>0</v>
      </c>
      <c r="AC1887" s="22">
        <f>VLOOKUP(CONCATENATE($F1887," ",$G1887),AllocFactorMatrix,(AC$4+1),FALSE)*$E1888</f>
        <v>0</v>
      </c>
    </row>
    <row r="1888" spans="4:29" collapsed="1">
      <c r="D1888" s="53" t="s">
        <v>624</v>
      </c>
      <c r="E1888" s="19">
        <v>-141738721</v>
      </c>
      <c r="F1888" s="56" t="s">
        <v>31</v>
      </c>
      <c r="G1888" s="17" t="str">
        <f>$G$15</f>
        <v>TOTAL</v>
      </c>
      <c r="H1888" s="21">
        <f t="shared" si="876"/>
        <v>-141738720.99999994</v>
      </c>
      <c r="I1888" s="22">
        <f>VLOOKUP(CONCATENATE($F1888," ",$G1888),AllocFactorMatrix,(I$4+1),FALSE)*$E1888</f>
        <v>-52077448.561925732</v>
      </c>
      <c r="J1888" s="22">
        <f>VLOOKUP(CONCATENATE($F1888," ",$G1888),AllocFactorMatrix,(J$4+1),FALSE)*$E1888</f>
        <v>-16450662.669529876</v>
      </c>
      <c r="K1888" s="22">
        <f>VLOOKUP(CONCATENATE($F1888," ",$G1888),AllocFactorMatrix,(K$4+1),FALSE)*$E1888</f>
        <v>-205445.05663744255</v>
      </c>
      <c r="L1888" s="22">
        <f>VLOOKUP(CONCATENATE($F1888," ",$G1888),AllocFactorMatrix,(L$4+1),FALSE)*$E1888</f>
        <v>-10407.380040262378</v>
      </c>
      <c r="M1888" s="22">
        <f t="shared" si="881"/>
        <v>-16666515.106207579</v>
      </c>
      <c r="N1888" s="22">
        <f>VLOOKUP(CONCATENATE($F1888," ",$G1888),AllocFactorMatrix,(N$4+1),FALSE)*$E1888</f>
        <v>-8334635.1666916646</v>
      </c>
      <c r="O1888" s="22">
        <f>VLOOKUP(CONCATENATE($F1888," ",$G1888),AllocFactorMatrix,(O$4+1),FALSE)*$E1888</f>
        <v>-2248465.2041294179</v>
      </c>
      <c r="P1888" s="22">
        <f>VLOOKUP(CONCATENATE($F1888," ",$G1888),AllocFactorMatrix,(P$4+1),FALSE)*$E1888</f>
        <v>-350374.86977065954</v>
      </c>
      <c r="Q1888" s="22">
        <f>VLOOKUP(CONCATENATE($F1888," ",$G1888),AllocFactorMatrix,(Q$4+1),FALSE)*$E1888</f>
        <v>0</v>
      </c>
      <c r="R1888" s="22">
        <f t="shared" si="883"/>
        <v>-10933475.240591742</v>
      </c>
      <c r="S1888" s="22">
        <f>VLOOKUP(CONCATENATE($F1888," ",$G1888),AllocFactorMatrix,(S$4+1),FALSE)*$E1888</f>
        <v>-419747.51018325426</v>
      </c>
      <c r="T1888" s="22">
        <f>VLOOKUP(CONCATENATE($F1888," ",$G1888),AllocFactorMatrix,(T$4+1),FALSE)*$E1888</f>
        <v>-8296857.239732611</v>
      </c>
      <c r="U1888" s="22">
        <f>VLOOKUP(CONCATENATE($F1888," ",$G1888),AllocFactorMatrix,(U$4+1),FALSE)*$E1888</f>
        <v>-43617455.636800379</v>
      </c>
      <c r="V1888" s="22">
        <f>VLOOKUP(CONCATENATE($F1888," ",$G1888),AllocFactorMatrix,(V$4+1),FALSE)*$E1888</f>
        <v>-6099152.5524499854</v>
      </c>
      <c r="W1888" s="22">
        <f t="shared" si="884"/>
        <v>-58433212.939166233</v>
      </c>
      <c r="X1888" s="22">
        <f>VLOOKUP(CONCATENATE($F1888," ",$G1888),AllocFactorMatrix,(X$4+1),FALSE)*$E1888</f>
        <v>-2343346.247059349</v>
      </c>
      <c r="Y1888" s="22">
        <f>VLOOKUP(CONCATENATE($F1888," ",$G1888),AllocFactorMatrix,(Y$4+1),FALSE)*$E1888</f>
        <v>-44310.714021245025</v>
      </c>
      <c r="Z1888" s="22">
        <f t="shared" si="882"/>
        <v>-2387656.961080594</v>
      </c>
      <c r="AA1888" s="22">
        <f>VLOOKUP(CONCATENATE($F1888," ",$G1888),AllocFactorMatrix,(AA$4+1),FALSE)*$E1888</f>
        <v>-44198.833658196716</v>
      </c>
      <c r="AB1888" s="22">
        <f>VLOOKUP(CONCATENATE($F1888," ",$G1888),AllocFactorMatrix,(AB$4+1),FALSE)*$E1888</f>
        <v>-969034.14752006391</v>
      </c>
      <c r="AC1888" s="22">
        <f>VLOOKUP(CONCATENATE($F1888," ",$G1888),AllocFactorMatrix,(AC$4+1),FALSE)*$E1888</f>
        <v>-227179.20984984445</v>
      </c>
    </row>
    <row r="1889" spans="4:29" hidden="1" outlineLevel="1">
      <c r="F1889" s="56" t="str">
        <f>F1896</f>
        <v>PROD_ENERGY</v>
      </c>
      <c r="G1889" s="17" t="str">
        <f>$G$8</f>
        <v>PRODUCTION</v>
      </c>
      <c r="H1889" s="21">
        <f t="shared" si="876"/>
        <v>0</v>
      </c>
      <c r="I1889" s="22">
        <f>VLOOKUP(CONCATENATE($F1889," ",$G1889),AllocFactorMatrix,(I$4+1),FALSE)*$E1896</f>
        <v>0</v>
      </c>
      <c r="J1889" s="22">
        <f>VLOOKUP(CONCATENATE($F1889," ",$G1889),AllocFactorMatrix,(J$4+1),FALSE)*$E1896</f>
        <v>0</v>
      </c>
      <c r="K1889" s="22">
        <f>VLOOKUP(CONCATENATE($F1889," ",$G1889),AllocFactorMatrix,(K$4+1),FALSE)*$E1896</f>
        <v>0</v>
      </c>
      <c r="L1889" s="22">
        <f>VLOOKUP(CONCATENATE($F1889," ",$G1889),AllocFactorMatrix,(L$4+1),FALSE)*$E1896</f>
        <v>0</v>
      </c>
      <c r="M1889" s="22">
        <f t="shared" ref="M1889:M1896" si="885">SUBTOTAL(9,J1889:L1889)</f>
        <v>0</v>
      </c>
      <c r="N1889" s="22">
        <f>VLOOKUP(CONCATENATE($F1889," ",$G1889),AllocFactorMatrix,(N$4+1),FALSE)*$E1896</f>
        <v>0</v>
      </c>
      <c r="O1889" s="22">
        <f>VLOOKUP(CONCATENATE($F1889," ",$G1889),AllocFactorMatrix,(O$4+1),FALSE)*$E1896</f>
        <v>0</v>
      </c>
      <c r="P1889" s="22">
        <f>VLOOKUP(CONCATENATE($F1889," ",$G1889),AllocFactorMatrix,(P$4+1),FALSE)*$E1896</f>
        <v>0</v>
      </c>
      <c r="Q1889" s="22">
        <f>VLOOKUP(CONCATENATE($F1889," ",$G1889),AllocFactorMatrix,(Q$4+1),FALSE)*$E1896</f>
        <v>0</v>
      </c>
      <c r="R1889" s="22">
        <f>SUBTOTAL(9,N1889:Q1889)</f>
        <v>0</v>
      </c>
      <c r="S1889" s="22">
        <f>VLOOKUP(CONCATENATE($F1889," ",$G1889),AllocFactorMatrix,(S$4+1),FALSE)*$E1896</f>
        <v>0</v>
      </c>
      <c r="T1889" s="22">
        <f>VLOOKUP(CONCATENATE($F1889," ",$G1889),AllocFactorMatrix,(T$4+1),FALSE)*$E1896</f>
        <v>0</v>
      </c>
      <c r="U1889" s="22">
        <f>VLOOKUP(CONCATENATE($F1889," ",$G1889),AllocFactorMatrix,(U$4+1),FALSE)*$E1896</f>
        <v>0</v>
      </c>
      <c r="V1889" s="22">
        <f>VLOOKUP(CONCATENATE($F1889," ",$G1889),AllocFactorMatrix,(V$4+1),FALSE)*$E1896</f>
        <v>0</v>
      </c>
      <c r="W1889" s="22">
        <f>SUBTOTAL(9,S1889:V1889)</f>
        <v>0</v>
      </c>
      <c r="X1889" s="22">
        <f>VLOOKUP(CONCATENATE($F1889," ",$G1889),AllocFactorMatrix,(X$4+1),FALSE)*$E1896</f>
        <v>0</v>
      </c>
      <c r="Y1889" s="22">
        <f>VLOOKUP(CONCATENATE($F1889," ",$G1889),AllocFactorMatrix,(Y$4+1),FALSE)*$E1896</f>
        <v>0</v>
      </c>
      <c r="Z1889" s="22">
        <f t="shared" ref="Z1889:Z1896" si="886">SUBTOTAL(9,X1889:Y1889)</f>
        <v>0</v>
      </c>
      <c r="AA1889" s="22">
        <f>VLOOKUP(CONCATENATE($F1889," ",$G1889),AllocFactorMatrix,(AA$4+1),FALSE)*$E1896</f>
        <v>0</v>
      </c>
      <c r="AB1889" s="22">
        <f>VLOOKUP(CONCATENATE($F1889," ",$G1889),AllocFactorMatrix,(AB$4+1),FALSE)*$E1896</f>
        <v>0</v>
      </c>
      <c r="AC1889" s="22">
        <f>VLOOKUP(CONCATENATE($F1889," ",$G1889),AllocFactorMatrix,(AC$4+1),FALSE)*$E1896</f>
        <v>0</v>
      </c>
    </row>
    <row r="1890" spans="4:29" hidden="1" outlineLevel="1">
      <c r="F1890" s="56" t="str">
        <f>F1896</f>
        <v>PROD_ENERGY</v>
      </c>
      <c r="G1890" s="17" t="str">
        <f>$G$9</f>
        <v>BULKTRAN</v>
      </c>
      <c r="H1890" s="21">
        <f t="shared" si="876"/>
        <v>0</v>
      </c>
      <c r="I1890" s="22">
        <f>VLOOKUP(CONCATENATE($F1890," ",$G1890),AllocFactorMatrix,(I$4+1),FALSE)*$E1896</f>
        <v>0</v>
      </c>
      <c r="J1890" s="22">
        <f>VLOOKUP(CONCATENATE($F1890," ",$G1890),AllocFactorMatrix,(J$4+1),FALSE)*$E1896</f>
        <v>0</v>
      </c>
      <c r="K1890" s="22">
        <f>VLOOKUP(CONCATENATE($F1890," ",$G1890),AllocFactorMatrix,(K$4+1),FALSE)*$E1896</f>
        <v>0</v>
      </c>
      <c r="L1890" s="22">
        <f>VLOOKUP(CONCATENATE($F1890," ",$G1890),AllocFactorMatrix,(L$4+1),FALSE)*$E1896</f>
        <v>0</v>
      </c>
      <c r="M1890" s="22">
        <f t="shared" si="885"/>
        <v>0</v>
      </c>
      <c r="N1890" s="22">
        <f>VLOOKUP(CONCATENATE($F1890," ",$G1890),AllocFactorMatrix,(N$4+1),FALSE)*$E1896</f>
        <v>0</v>
      </c>
      <c r="O1890" s="22">
        <f>VLOOKUP(CONCATENATE($F1890," ",$G1890),AllocFactorMatrix,(O$4+1),FALSE)*$E1896</f>
        <v>0</v>
      </c>
      <c r="P1890" s="22">
        <f>VLOOKUP(CONCATENATE($F1890," ",$G1890),AllocFactorMatrix,(P$4+1),FALSE)*$E1896</f>
        <v>0</v>
      </c>
      <c r="Q1890" s="22">
        <f>VLOOKUP(CONCATENATE($F1890," ",$G1890),AllocFactorMatrix,(Q$4+1),FALSE)*$E1896</f>
        <v>0</v>
      </c>
      <c r="R1890" s="22">
        <f t="shared" ref="R1890:R1896" si="887">SUBTOTAL(9,N1890:Q1890)</f>
        <v>0</v>
      </c>
      <c r="S1890" s="22">
        <f>VLOOKUP(CONCATENATE($F1890," ",$G1890),AllocFactorMatrix,(S$4+1),FALSE)*$E1896</f>
        <v>0</v>
      </c>
      <c r="T1890" s="22">
        <f>VLOOKUP(CONCATENATE($F1890," ",$G1890),AllocFactorMatrix,(T$4+1),FALSE)*$E1896</f>
        <v>0</v>
      </c>
      <c r="U1890" s="22">
        <f>VLOOKUP(CONCATENATE($F1890," ",$G1890),AllocFactorMatrix,(U$4+1),FALSE)*$E1896</f>
        <v>0</v>
      </c>
      <c r="V1890" s="22">
        <f>VLOOKUP(CONCATENATE($F1890," ",$G1890),AllocFactorMatrix,(V$4+1),FALSE)*$E1896</f>
        <v>0</v>
      </c>
      <c r="W1890" s="22">
        <f t="shared" ref="W1890:W1896" si="888">SUBTOTAL(9,S1890:V1890)</f>
        <v>0</v>
      </c>
      <c r="X1890" s="22">
        <f>VLOOKUP(CONCATENATE($F1890," ",$G1890),AllocFactorMatrix,(X$4+1),FALSE)*$E1896</f>
        <v>0</v>
      </c>
      <c r="Y1890" s="22">
        <f>VLOOKUP(CONCATENATE($F1890," ",$G1890),AllocFactorMatrix,(Y$4+1),FALSE)*$E1896</f>
        <v>0</v>
      </c>
      <c r="Z1890" s="22">
        <f t="shared" si="886"/>
        <v>0</v>
      </c>
      <c r="AA1890" s="22">
        <f>VLOOKUP(CONCATENATE($F1890," ",$G1890),AllocFactorMatrix,(AA$4+1),FALSE)*$E1896</f>
        <v>0</v>
      </c>
      <c r="AB1890" s="22">
        <f>VLOOKUP(CONCATENATE($F1890," ",$G1890),AllocFactorMatrix,(AB$4+1),FALSE)*$E1896</f>
        <v>0</v>
      </c>
      <c r="AC1890" s="22">
        <f>VLOOKUP(CONCATENATE($F1890," ",$G1890),AllocFactorMatrix,(AC$4+1),FALSE)*$E1896</f>
        <v>0</v>
      </c>
    </row>
    <row r="1891" spans="4:29" hidden="1" outlineLevel="1">
      <c r="F1891" s="56" t="str">
        <f>F1896</f>
        <v>PROD_ENERGY</v>
      </c>
      <c r="G1891" s="17" t="str">
        <f>$G$10</f>
        <v>SUBTRAN</v>
      </c>
      <c r="H1891" s="21">
        <f t="shared" si="876"/>
        <v>0</v>
      </c>
      <c r="I1891" s="22">
        <f>VLOOKUP(CONCATENATE($F1891," ",$G1891),AllocFactorMatrix,(I$4+1),FALSE)*$E1896</f>
        <v>0</v>
      </c>
      <c r="J1891" s="22">
        <f>VLOOKUP(CONCATENATE($F1891," ",$G1891),AllocFactorMatrix,(J$4+1),FALSE)*$E1896</f>
        <v>0</v>
      </c>
      <c r="K1891" s="22">
        <f>VLOOKUP(CONCATENATE($F1891," ",$G1891),AllocFactorMatrix,(K$4+1),FALSE)*$E1896</f>
        <v>0</v>
      </c>
      <c r="L1891" s="22">
        <f>VLOOKUP(CONCATENATE($F1891," ",$G1891),AllocFactorMatrix,(L$4+1),FALSE)*$E1896</f>
        <v>0</v>
      </c>
      <c r="M1891" s="22">
        <f t="shared" si="885"/>
        <v>0</v>
      </c>
      <c r="N1891" s="22">
        <f>VLOOKUP(CONCATENATE($F1891," ",$G1891),AllocFactorMatrix,(N$4+1),FALSE)*$E1896</f>
        <v>0</v>
      </c>
      <c r="O1891" s="22">
        <f>VLOOKUP(CONCATENATE($F1891," ",$G1891),AllocFactorMatrix,(O$4+1),FALSE)*$E1896</f>
        <v>0</v>
      </c>
      <c r="P1891" s="22">
        <f>VLOOKUP(CONCATENATE($F1891," ",$G1891),AllocFactorMatrix,(P$4+1),FALSE)*$E1896</f>
        <v>0</v>
      </c>
      <c r="Q1891" s="22">
        <f>VLOOKUP(CONCATENATE($F1891," ",$G1891),AllocFactorMatrix,(Q$4+1),FALSE)*$E1896</f>
        <v>0</v>
      </c>
      <c r="R1891" s="22">
        <f t="shared" si="887"/>
        <v>0</v>
      </c>
      <c r="S1891" s="22">
        <f>VLOOKUP(CONCATENATE($F1891," ",$G1891),AllocFactorMatrix,(S$4+1),FALSE)*$E1896</f>
        <v>0</v>
      </c>
      <c r="T1891" s="22">
        <f>VLOOKUP(CONCATENATE($F1891," ",$G1891),AllocFactorMatrix,(T$4+1),FALSE)*$E1896</f>
        <v>0</v>
      </c>
      <c r="U1891" s="22">
        <f>VLOOKUP(CONCATENATE($F1891," ",$G1891),AllocFactorMatrix,(U$4+1),FALSE)*$E1896</f>
        <v>0</v>
      </c>
      <c r="V1891" s="22">
        <f>VLOOKUP(CONCATENATE($F1891," ",$G1891),AllocFactorMatrix,(V$4+1),FALSE)*$E1896</f>
        <v>0</v>
      </c>
      <c r="W1891" s="22">
        <f t="shared" si="888"/>
        <v>0</v>
      </c>
      <c r="X1891" s="22">
        <f>VLOOKUP(CONCATENATE($F1891," ",$G1891),AllocFactorMatrix,(X$4+1),FALSE)*$E1896</f>
        <v>0</v>
      </c>
      <c r="Y1891" s="22">
        <f>VLOOKUP(CONCATENATE($F1891," ",$G1891),AllocFactorMatrix,(Y$4+1),FALSE)*$E1896</f>
        <v>0</v>
      </c>
      <c r="Z1891" s="22">
        <f t="shared" si="886"/>
        <v>0</v>
      </c>
      <c r="AA1891" s="22">
        <f>VLOOKUP(CONCATENATE($F1891," ",$G1891),AllocFactorMatrix,(AA$4+1),FALSE)*$E1896</f>
        <v>0</v>
      </c>
      <c r="AB1891" s="22">
        <f>VLOOKUP(CONCATENATE($F1891," ",$G1891),AllocFactorMatrix,(AB$4+1),FALSE)*$E1896</f>
        <v>0</v>
      </c>
      <c r="AC1891" s="22">
        <f>VLOOKUP(CONCATENATE($F1891," ",$G1891),AllocFactorMatrix,(AC$4+1),FALSE)*$E1896</f>
        <v>0</v>
      </c>
    </row>
    <row r="1892" spans="4:29" hidden="1" outlineLevel="1">
      <c r="F1892" s="56" t="str">
        <f>F1896</f>
        <v>PROD_ENERGY</v>
      </c>
      <c r="G1892" s="17" t="str">
        <f>$G$11</f>
        <v>DISTPRI</v>
      </c>
      <c r="H1892" s="21">
        <f t="shared" si="876"/>
        <v>0</v>
      </c>
      <c r="I1892" s="22">
        <f>VLOOKUP(CONCATENATE($F1892," ",$G1892),AllocFactorMatrix,(I$4+1),FALSE)*$E1896</f>
        <v>0</v>
      </c>
      <c r="J1892" s="22">
        <f>VLOOKUP(CONCATENATE($F1892," ",$G1892),AllocFactorMatrix,(J$4+1),FALSE)*$E1896</f>
        <v>0</v>
      </c>
      <c r="K1892" s="22">
        <f>VLOOKUP(CONCATENATE($F1892," ",$G1892),AllocFactorMatrix,(K$4+1),FALSE)*$E1896</f>
        <v>0</v>
      </c>
      <c r="L1892" s="22">
        <f>VLOOKUP(CONCATENATE($F1892," ",$G1892),AllocFactorMatrix,(L$4+1),FALSE)*$E1896</f>
        <v>0</v>
      </c>
      <c r="M1892" s="22">
        <f t="shared" si="885"/>
        <v>0</v>
      </c>
      <c r="N1892" s="22">
        <f>VLOOKUP(CONCATENATE($F1892," ",$G1892),AllocFactorMatrix,(N$4+1),FALSE)*$E1896</f>
        <v>0</v>
      </c>
      <c r="O1892" s="22">
        <f>VLOOKUP(CONCATENATE($F1892," ",$G1892),AllocFactorMatrix,(O$4+1),FALSE)*$E1896</f>
        <v>0</v>
      </c>
      <c r="P1892" s="22">
        <f>VLOOKUP(CONCATENATE($F1892," ",$G1892),AllocFactorMatrix,(P$4+1),FALSE)*$E1896</f>
        <v>0</v>
      </c>
      <c r="Q1892" s="22">
        <f>VLOOKUP(CONCATENATE($F1892," ",$G1892),AllocFactorMatrix,(Q$4+1),FALSE)*$E1896</f>
        <v>0</v>
      </c>
      <c r="R1892" s="22">
        <f t="shared" si="887"/>
        <v>0</v>
      </c>
      <c r="S1892" s="22">
        <f>VLOOKUP(CONCATENATE($F1892," ",$G1892),AllocFactorMatrix,(S$4+1),FALSE)*$E1896</f>
        <v>0</v>
      </c>
      <c r="T1892" s="22">
        <f>VLOOKUP(CONCATENATE($F1892," ",$G1892),AllocFactorMatrix,(T$4+1),FALSE)*$E1896</f>
        <v>0</v>
      </c>
      <c r="U1892" s="22">
        <f>VLOOKUP(CONCATENATE($F1892," ",$G1892),AllocFactorMatrix,(U$4+1),FALSE)*$E1896</f>
        <v>0</v>
      </c>
      <c r="V1892" s="22">
        <f>VLOOKUP(CONCATENATE($F1892," ",$G1892),AllocFactorMatrix,(V$4+1),FALSE)*$E1896</f>
        <v>0</v>
      </c>
      <c r="W1892" s="22">
        <f t="shared" si="888"/>
        <v>0</v>
      </c>
      <c r="X1892" s="22">
        <f>VLOOKUP(CONCATENATE($F1892," ",$G1892),AllocFactorMatrix,(X$4+1),FALSE)*$E1896</f>
        <v>0</v>
      </c>
      <c r="Y1892" s="22">
        <f>VLOOKUP(CONCATENATE($F1892," ",$G1892),AllocFactorMatrix,(Y$4+1),FALSE)*$E1896</f>
        <v>0</v>
      </c>
      <c r="Z1892" s="22">
        <f t="shared" si="886"/>
        <v>0</v>
      </c>
      <c r="AA1892" s="22">
        <f>VLOOKUP(CONCATENATE($F1892," ",$G1892),AllocFactorMatrix,(AA$4+1),FALSE)*$E1896</f>
        <v>0</v>
      </c>
      <c r="AB1892" s="22">
        <f>VLOOKUP(CONCATENATE($F1892," ",$G1892),AllocFactorMatrix,(AB$4+1),FALSE)*$E1896</f>
        <v>0</v>
      </c>
      <c r="AC1892" s="22">
        <f>VLOOKUP(CONCATENATE($F1892," ",$G1892),AllocFactorMatrix,(AC$4+1),FALSE)*$E1896</f>
        <v>0</v>
      </c>
    </row>
    <row r="1893" spans="4:29" hidden="1" outlineLevel="1">
      <c r="F1893" s="56" t="str">
        <f>F1896</f>
        <v>PROD_ENERGY</v>
      </c>
      <c r="G1893" s="17" t="str">
        <f>$G$12</f>
        <v>DISTSEC</v>
      </c>
      <c r="H1893" s="21">
        <f t="shared" si="876"/>
        <v>0</v>
      </c>
      <c r="I1893" s="22">
        <f>VLOOKUP(CONCATENATE($F1893," ",$G1893),AllocFactorMatrix,(I$4+1),FALSE)*$E1896</f>
        <v>0</v>
      </c>
      <c r="J1893" s="22">
        <f>VLOOKUP(CONCATENATE($F1893," ",$G1893),AllocFactorMatrix,(J$4+1),FALSE)*$E1896</f>
        <v>0</v>
      </c>
      <c r="K1893" s="22">
        <f>VLOOKUP(CONCATENATE($F1893," ",$G1893),AllocFactorMatrix,(K$4+1),FALSE)*$E1896</f>
        <v>0</v>
      </c>
      <c r="L1893" s="22">
        <f>VLOOKUP(CONCATENATE($F1893," ",$G1893),AllocFactorMatrix,(L$4+1),FALSE)*$E1896</f>
        <v>0</v>
      </c>
      <c r="M1893" s="22">
        <f t="shared" si="885"/>
        <v>0</v>
      </c>
      <c r="N1893" s="22">
        <f>VLOOKUP(CONCATENATE($F1893," ",$G1893),AllocFactorMatrix,(N$4+1),FALSE)*$E1896</f>
        <v>0</v>
      </c>
      <c r="O1893" s="22">
        <f>VLOOKUP(CONCATENATE($F1893," ",$G1893),AllocFactorMatrix,(O$4+1),FALSE)*$E1896</f>
        <v>0</v>
      </c>
      <c r="P1893" s="22">
        <f>VLOOKUP(CONCATENATE($F1893," ",$G1893),AllocFactorMatrix,(P$4+1),FALSE)*$E1896</f>
        <v>0</v>
      </c>
      <c r="Q1893" s="22">
        <f>VLOOKUP(CONCATENATE($F1893," ",$G1893),AllocFactorMatrix,(Q$4+1),FALSE)*$E1896</f>
        <v>0</v>
      </c>
      <c r="R1893" s="22">
        <f t="shared" si="887"/>
        <v>0</v>
      </c>
      <c r="S1893" s="22">
        <f>VLOOKUP(CONCATENATE($F1893," ",$G1893),AllocFactorMatrix,(S$4+1),FALSE)*$E1896</f>
        <v>0</v>
      </c>
      <c r="T1893" s="22">
        <f>VLOOKUP(CONCATENATE($F1893," ",$G1893),AllocFactorMatrix,(T$4+1),FALSE)*$E1896</f>
        <v>0</v>
      </c>
      <c r="U1893" s="22">
        <f>VLOOKUP(CONCATENATE($F1893," ",$G1893),AllocFactorMatrix,(U$4+1),FALSE)*$E1896</f>
        <v>0</v>
      </c>
      <c r="V1893" s="22">
        <f>VLOOKUP(CONCATENATE($F1893," ",$G1893),AllocFactorMatrix,(V$4+1),FALSE)*$E1896</f>
        <v>0</v>
      </c>
      <c r="W1893" s="22">
        <f t="shared" si="888"/>
        <v>0</v>
      </c>
      <c r="X1893" s="22">
        <f>VLOOKUP(CONCATENATE($F1893," ",$G1893),AllocFactorMatrix,(X$4+1),FALSE)*$E1896</f>
        <v>0</v>
      </c>
      <c r="Y1893" s="22">
        <f>VLOOKUP(CONCATENATE($F1893," ",$G1893),AllocFactorMatrix,(Y$4+1),FALSE)*$E1896</f>
        <v>0</v>
      </c>
      <c r="Z1893" s="22">
        <f t="shared" si="886"/>
        <v>0</v>
      </c>
      <c r="AA1893" s="22">
        <f>VLOOKUP(CONCATENATE($F1893," ",$G1893),AllocFactorMatrix,(AA$4+1),FALSE)*$E1896</f>
        <v>0</v>
      </c>
      <c r="AB1893" s="22">
        <f>VLOOKUP(CONCATENATE($F1893," ",$G1893),AllocFactorMatrix,(AB$4+1),FALSE)*$E1896</f>
        <v>0</v>
      </c>
      <c r="AC1893" s="22">
        <f>VLOOKUP(CONCATENATE($F1893," ",$G1893),AllocFactorMatrix,(AC$4+1),FALSE)*$E1896</f>
        <v>0</v>
      </c>
    </row>
    <row r="1894" spans="4:29" hidden="1" outlineLevel="1">
      <c r="F1894" s="56" t="str">
        <f>F1896</f>
        <v>PROD_ENERGY</v>
      </c>
      <c r="G1894" s="17" t="str">
        <f>$G$13</f>
        <v>ENERGY</v>
      </c>
      <c r="H1894" s="21">
        <f t="shared" si="876"/>
        <v>106238</v>
      </c>
      <c r="I1894" s="22">
        <f>VLOOKUP(CONCATENATE($F1894," ",$G1894),AllocFactorMatrix,(I$4+1),FALSE)*$E1896</f>
        <v>39033.821818681899</v>
      </c>
      <c r="J1894" s="22">
        <f>VLOOKUP(CONCATENATE($F1894," ",$G1894),AllocFactorMatrix,(J$4+1),FALSE)*$E1896</f>
        <v>12330.332095246682</v>
      </c>
      <c r="K1894" s="22">
        <f>VLOOKUP(CONCATENATE($F1894," ",$G1894),AllocFactorMatrix,(K$4+1),FALSE)*$E1896</f>
        <v>153.98806884287197</v>
      </c>
      <c r="L1894" s="22">
        <f>VLOOKUP(CONCATENATE($F1894," ",$G1894),AllocFactorMatrix,(L$4+1),FALSE)*$E1896</f>
        <v>7.8006858882083074</v>
      </c>
      <c r="M1894" s="22">
        <f t="shared" si="885"/>
        <v>12492.120849977762</v>
      </c>
      <c r="N1894" s="22">
        <f>VLOOKUP(CONCATENATE($F1894," ",$G1894),AllocFactorMatrix,(N$4+1),FALSE)*$E1896</f>
        <v>6247.0929933041307</v>
      </c>
      <c r="O1894" s="22">
        <f>VLOOKUP(CONCATENATE($F1894," ",$G1894),AllocFactorMatrix,(O$4+1),FALSE)*$E1896</f>
        <v>1685.3012689193172</v>
      </c>
      <c r="P1894" s="22">
        <f>VLOOKUP(CONCATENATE($F1894," ",$G1894),AllocFactorMatrix,(P$4+1),FALSE)*$E1896</f>
        <v>262.61790110759733</v>
      </c>
      <c r="Q1894" s="22">
        <f>VLOOKUP(CONCATENATE($F1894," ",$G1894),AllocFactorMatrix,(Q$4+1),FALSE)*$E1896</f>
        <v>0</v>
      </c>
      <c r="R1894" s="22">
        <f t="shared" si="887"/>
        <v>8195.0121633310446</v>
      </c>
      <c r="S1894" s="22">
        <f>VLOOKUP(CONCATENATE($F1894," ",$G1894),AllocFactorMatrix,(S$4+1),FALSE)*$E1896</f>
        <v>314.61505841335031</v>
      </c>
      <c r="T1894" s="22">
        <f>VLOOKUP(CONCATENATE($F1894," ",$G1894),AllocFactorMatrix,(T$4+1),FALSE)*$E1896</f>
        <v>6218.7771500683511</v>
      </c>
      <c r="U1894" s="22">
        <f>VLOOKUP(CONCATENATE($F1894," ",$G1894),AllocFactorMatrix,(U$4+1),FALSE)*$E1896</f>
        <v>32692.76891487118</v>
      </c>
      <c r="V1894" s="22">
        <f>VLOOKUP(CONCATENATE($F1894," ",$G1894),AllocFactorMatrix,(V$4+1),FALSE)*$E1896</f>
        <v>4571.5226177833338</v>
      </c>
      <c r="W1894" s="22">
        <f t="shared" si="888"/>
        <v>43797.683741136214</v>
      </c>
      <c r="X1894" s="22">
        <f>VLOOKUP(CONCATENATE($F1894," ",$G1894),AllocFactorMatrix,(X$4+1),FALSE)*$E1896</f>
        <v>1756.4178429061112</v>
      </c>
      <c r="Y1894" s="22">
        <f>VLOOKUP(CONCATENATE($F1894," ",$G1894),AllocFactorMatrix,(Y$4+1),FALSE)*$E1896</f>
        <v>33.212389691233554</v>
      </c>
      <c r="Z1894" s="22">
        <f t="shared" si="886"/>
        <v>1789.6302325973447</v>
      </c>
      <c r="AA1894" s="22">
        <f>VLOOKUP(CONCATENATE($F1894," ",$G1894),AllocFactorMatrix,(AA$4+1),FALSE)*$E1896</f>
        <v>33.128531547702501</v>
      </c>
      <c r="AB1894" s="22">
        <f>VLOOKUP(CONCATENATE($F1894," ",$G1894),AllocFactorMatrix,(AB$4+1),FALSE)*$E1896</f>
        <v>726.32410563544272</v>
      </c>
      <c r="AC1894" s="22">
        <f>VLOOKUP(CONCATENATE($F1894," ",$G1894),AllocFactorMatrix,(AC$4+1),FALSE)*$E1896</f>
        <v>170.27855709258006</v>
      </c>
    </row>
    <row r="1895" spans="4:29" hidden="1" outlineLevel="1">
      <c r="F1895" s="56" t="str">
        <f>F1896</f>
        <v>PROD_ENERGY</v>
      </c>
      <c r="G1895" s="17" t="str">
        <f>$G$14</f>
        <v>CUSTOMER</v>
      </c>
      <c r="H1895" s="21">
        <f t="shared" si="876"/>
        <v>0</v>
      </c>
      <c r="I1895" s="22">
        <f>VLOOKUP(CONCATENATE($F1895," ",$G1895),AllocFactorMatrix,(I$4+1),FALSE)*$E1896</f>
        <v>0</v>
      </c>
      <c r="J1895" s="22">
        <f>VLOOKUP(CONCATENATE($F1895," ",$G1895),AllocFactorMatrix,(J$4+1),FALSE)*$E1896</f>
        <v>0</v>
      </c>
      <c r="K1895" s="22">
        <f>VLOOKUP(CONCATENATE($F1895," ",$G1895),AllocFactorMatrix,(K$4+1),FALSE)*$E1896</f>
        <v>0</v>
      </c>
      <c r="L1895" s="22">
        <f>VLOOKUP(CONCATENATE($F1895," ",$G1895),AllocFactorMatrix,(L$4+1),FALSE)*$E1896</f>
        <v>0</v>
      </c>
      <c r="M1895" s="22">
        <f t="shared" si="885"/>
        <v>0</v>
      </c>
      <c r="N1895" s="22">
        <f>VLOOKUP(CONCATENATE($F1895," ",$G1895),AllocFactorMatrix,(N$4+1),FALSE)*$E1896</f>
        <v>0</v>
      </c>
      <c r="O1895" s="22">
        <f>VLOOKUP(CONCATENATE($F1895," ",$G1895),AllocFactorMatrix,(O$4+1),FALSE)*$E1896</f>
        <v>0</v>
      </c>
      <c r="P1895" s="22">
        <f>VLOOKUP(CONCATENATE($F1895," ",$G1895),AllocFactorMatrix,(P$4+1),FALSE)*$E1896</f>
        <v>0</v>
      </c>
      <c r="Q1895" s="22">
        <f>VLOOKUP(CONCATENATE($F1895," ",$G1895),AllocFactorMatrix,(Q$4+1),FALSE)*$E1896</f>
        <v>0</v>
      </c>
      <c r="R1895" s="22">
        <f t="shared" si="887"/>
        <v>0</v>
      </c>
      <c r="S1895" s="22">
        <f>VLOOKUP(CONCATENATE($F1895," ",$G1895),AllocFactorMatrix,(S$4+1),FALSE)*$E1896</f>
        <v>0</v>
      </c>
      <c r="T1895" s="22">
        <f>VLOOKUP(CONCATENATE($F1895," ",$G1895),AllocFactorMatrix,(T$4+1),FALSE)*$E1896</f>
        <v>0</v>
      </c>
      <c r="U1895" s="22">
        <f>VLOOKUP(CONCATENATE($F1895," ",$G1895),AllocFactorMatrix,(U$4+1),FALSE)*$E1896</f>
        <v>0</v>
      </c>
      <c r="V1895" s="22">
        <f>VLOOKUP(CONCATENATE($F1895," ",$G1895),AllocFactorMatrix,(V$4+1),FALSE)*$E1896</f>
        <v>0</v>
      </c>
      <c r="W1895" s="22">
        <f t="shared" si="888"/>
        <v>0</v>
      </c>
      <c r="X1895" s="22">
        <f>VLOOKUP(CONCATENATE($F1895," ",$G1895),AllocFactorMatrix,(X$4+1),FALSE)*$E1896</f>
        <v>0</v>
      </c>
      <c r="Y1895" s="22">
        <f>VLOOKUP(CONCATENATE($F1895," ",$G1895),AllocFactorMatrix,(Y$4+1),FALSE)*$E1896</f>
        <v>0</v>
      </c>
      <c r="Z1895" s="22">
        <f t="shared" si="886"/>
        <v>0</v>
      </c>
      <c r="AA1895" s="22">
        <f>VLOOKUP(CONCATENATE($F1895," ",$G1895),AllocFactorMatrix,(AA$4+1),FALSE)*$E1896</f>
        <v>0</v>
      </c>
      <c r="AB1895" s="22">
        <f>VLOOKUP(CONCATENATE($F1895," ",$G1895),AllocFactorMatrix,(AB$4+1),FALSE)*$E1896</f>
        <v>0</v>
      </c>
      <c r="AC1895" s="22">
        <f>VLOOKUP(CONCATENATE($F1895," ",$G1895),AllocFactorMatrix,(AC$4+1),FALSE)*$E1896</f>
        <v>0</v>
      </c>
    </row>
    <row r="1896" spans="4:29" collapsed="1">
      <c r="D1896" s="53" t="s">
        <v>623</v>
      </c>
      <c r="E1896" s="19">
        <v>106238</v>
      </c>
      <c r="F1896" s="56" t="s">
        <v>31</v>
      </c>
      <c r="G1896" s="17" t="str">
        <f>$G$15</f>
        <v>TOTAL</v>
      </c>
      <c r="H1896" s="21">
        <f t="shared" si="876"/>
        <v>106238</v>
      </c>
      <c r="I1896" s="22">
        <f>VLOOKUP(CONCATENATE($F1896," ",$G1896),AllocFactorMatrix,(I$4+1),FALSE)*$E1896</f>
        <v>39033.821818681899</v>
      </c>
      <c r="J1896" s="22">
        <f>VLOOKUP(CONCATENATE($F1896," ",$G1896),AllocFactorMatrix,(J$4+1),FALSE)*$E1896</f>
        <v>12330.332095246682</v>
      </c>
      <c r="K1896" s="22">
        <f>VLOOKUP(CONCATENATE($F1896," ",$G1896),AllocFactorMatrix,(K$4+1),FALSE)*$E1896</f>
        <v>153.98806884287197</v>
      </c>
      <c r="L1896" s="22">
        <f>VLOOKUP(CONCATENATE($F1896," ",$G1896),AllocFactorMatrix,(L$4+1),FALSE)*$E1896</f>
        <v>7.8006858882083074</v>
      </c>
      <c r="M1896" s="22">
        <f t="shared" si="885"/>
        <v>12492.120849977762</v>
      </c>
      <c r="N1896" s="22">
        <f>VLOOKUP(CONCATENATE($F1896," ",$G1896),AllocFactorMatrix,(N$4+1),FALSE)*$E1896</f>
        <v>6247.0929933041307</v>
      </c>
      <c r="O1896" s="22">
        <f>VLOOKUP(CONCATENATE($F1896," ",$G1896),AllocFactorMatrix,(O$4+1),FALSE)*$E1896</f>
        <v>1685.3012689193172</v>
      </c>
      <c r="P1896" s="22">
        <f>VLOOKUP(CONCATENATE($F1896," ",$G1896),AllocFactorMatrix,(P$4+1),FALSE)*$E1896</f>
        <v>262.61790110759733</v>
      </c>
      <c r="Q1896" s="22">
        <f>VLOOKUP(CONCATENATE($F1896," ",$G1896),AllocFactorMatrix,(Q$4+1),FALSE)*$E1896</f>
        <v>0</v>
      </c>
      <c r="R1896" s="22">
        <f t="shared" si="887"/>
        <v>8195.0121633310446</v>
      </c>
      <c r="S1896" s="22">
        <f>VLOOKUP(CONCATENATE($F1896," ",$G1896),AllocFactorMatrix,(S$4+1),FALSE)*$E1896</f>
        <v>314.61505841335031</v>
      </c>
      <c r="T1896" s="22">
        <f>VLOOKUP(CONCATENATE($F1896," ",$G1896),AllocFactorMatrix,(T$4+1),FALSE)*$E1896</f>
        <v>6218.7771500683511</v>
      </c>
      <c r="U1896" s="22">
        <f>VLOOKUP(CONCATENATE($F1896," ",$G1896),AllocFactorMatrix,(U$4+1),FALSE)*$E1896</f>
        <v>32692.76891487118</v>
      </c>
      <c r="V1896" s="22">
        <f>VLOOKUP(CONCATENATE($F1896," ",$G1896),AllocFactorMatrix,(V$4+1),FALSE)*$E1896</f>
        <v>4571.5226177833338</v>
      </c>
      <c r="W1896" s="22">
        <f t="shared" si="888"/>
        <v>43797.683741136214</v>
      </c>
      <c r="X1896" s="22">
        <f>VLOOKUP(CONCATENATE($F1896," ",$G1896),AllocFactorMatrix,(X$4+1),FALSE)*$E1896</f>
        <v>1756.4178429061112</v>
      </c>
      <c r="Y1896" s="22">
        <f>VLOOKUP(CONCATENATE($F1896," ",$G1896),AllocFactorMatrix,(Y$4+1),FALSE)*$E1896</f>
        <v>33.212389691233554</v>
      </c>
      <c r="Z1896" s="22">
        <f t="shared" si="886"/>
        <v>1789.6302325973447</v>
      </c>
      <c r="AA1896" s="22">
        <f>VLOOKUP(CONCATENATE($F1896," ",$G1896),AllocFactorMatrix,(AA$4+1),FALSE)*$E1896</f>
        <v>33.128531547702501</v>
      </c>
      <c r="AB1896" s="22">
        <f>VLOOKUP(CONCATENATE($F1896," ",$G1896),AllocFactorMatrix,(AB$4+1),FALSE)*$E1896</f>
        <v>726.32410563544272</v>
      </c>
      <c r="AC1896" s="22">
        <f>VLOOKUP(CONCATENATE($F1896," ",$G1896),AllocFactorMatrix,(AC$4+1),FALSE)*$E1896</f>
        <v>170.27855709258006</v>
      </c>
    </row>
    <row r="1897" spans="4:29" hidden="1" outlineLevel="1">
      <c r="F1897" s="56" t="str">
        <f>F1904</f>
        <v>PROD_DEMAND</v>
      </c>
      <c r="G1897" s="17" t="str">
        <f>$G$8</f>
        <v>PRODUCTION</v>
      </c>
      <c r="H1897" s="21">
        <f t="shared" si="876"/>
        <v>0</v>
      </c>
      <c r="I1897" s="22">
        <f>VLOOKUP(CONCATENATE($F1897," ",$G1897),AllocFactorMatrix,(I$4+1),FALSE)*$E1904</f>
        <v>0</v>
      </c>
      <c r="J1897" s="22">
        <f>VLOOKUP(CONCATENATE($F1897," ",$G1897),AllocFactorMatrix,(J$4+1),FALSE)*$E1904</f>
        <v>0</v>
      </c>
      <c r="K1897" s="22">
        <f>VLOOKUP(CONCATENATE($F1897," ",$G1897),AllocFactorMatrix,(K$4+1),FALSE)*$E1904</f>
        <v>0</v>
      </c>
      <c r="L1897" s="22">
        <f>VLOOKUP(CONCATENATE($F1897," ",$G1897),AllocFactorMatrix,(L$4+1),FALSE)*$E1904</f>
        <v>0</v>
      </c>
      <c r="M1897" s="22">
        <f t="shared" ref="M1897:M1911" si="889">SUBTOTAL(9,J1897:L1897)</f>
        <v>0</v>
      </c>
      <c r="N1897" s="22">
        <f>VLOOKUP(CONCATENATE($F1897," ",$G1897),AllocFactorMatrix,(N$4+1),FALSE)*$E1904</f>
        <v>0</v>
      </c>
      <c r="O1897" s="22">
        <f>VLOOKUP(CONCATENATE($F1897," ",$G1897),AllocFactorMatrix,(O$4+1),FALSE)*$E1904</f>
        <v>0</v>
      </c>
      <c r="P1897" s="22">
        <f>VLOOKUP(CONCATENATE($F1897," ",$G1897),AllocFactorMatrix,(P$4+1),FALSE)*$E1904</f>
        <v>0</v>
      </c>
      <c r="Q1897" s="22">
        <f>VLOOKUP(CONCATENATE($F1897," ",$G1897),AllocFactorMatrix,(Q$4+1),FALSE)*$E1904</f>
        <v>0</v>
      </c>
      <c r="R1897" s="22">
        <f>SUBTOTAL(9,N1897:Q1897)</f>
        <v>0</v>
      </c>
      <c r="S1897" s="22">
        <f>VLOOKUP(CONCATENATE($F1897," ",$G1897),AllocFactorMatrix,(S$4+1),FALSE)*$E1904</f>
        <v>0</v>
      </c>
      <c r="T1897" s="22">
        <f>VLOOKUP(CONCATENATE($F1897," ",$G1897),AllocFactorMatrix,(T$4+1),FALSE)*$E1904</f>
        <v>0</v>
      </c>
      <c r="U1897" s="22">
        <f>VLOOKUP(CONCATENATE($F1897," ",$G1897),AllocFactorMatrix,(U$4+1),FALSE)*$E1904</f>
        <v>0</v>
      </c>
      <c r="V1897" s="22">
        <f>VLOOKUP(CONCATENATE($F1897," ",$G1897),AllocFactorMatrix,(V$4+1),FALSE)*$E1904</f>
        <v>0</v>
      </c>
      <c r="W1897" s="22">
        <f>SUBTOTAL(9,S1897:V1897)</f>
        <v>0</v>
      </c>
      <c r="X1897" s="22">
        <f>VLOOKUP(CONCATENATE($F1897," ",$G1897),AllocFactorMatrix,(X$4+1),FALSE)*$E1904</f>
        <v>0</v>
      </c>
      <c r="Y1897" s="22">
        <f>VLOOKUP(CONCATENATE($F1897," ",$G1897),AllocFactorMatrix,(Y$4+1),FALSE)*$E1904</f>
        <v>0</v>
      </c>
      <c r="Z1897" s="22">
        <f t="shared" ref="Z1897:Z1911" si="890">SUBTOTAL(9,X1897:Y1897)</f>
        <v>0</v>
      </c>
      <c r="AA1897" s="22">
        <f>VLOOKUP(CONCATENATE($F1897," ",$G1897),AllocFactorMatrix,(AA$4+1),FALSE)*$E1904</f>
        <v>0</v>
      </c>
      <c r="AB1897" s="22">
        <f>VLOOKUP(CONCATENATE($F1897," ",$G1897),AllocFactorMatrix,(AB$4+1),FALSE)*$E1904</f>
        <v>0</v>
      </c>
      <c r="AC1897" s="22">
        <f>VLOOKUP(CONCATENATE($F1897," ",$G1897),AllocFactorMatrix,(AC$4+1),FALSE)*$E1904</f>
        <v>0</v>
      </c>
    </row>
    <row r="1898" spans="4:29" hidden="1" outlineLevel="1">
      <c r="F1898" s="56" t="str">
        <f>F1904</f>
        <v>PROD_DEMAND</v>
      </c>
      <c r="G1898" s="17" t="str">
        <f>$G$9</f>
        <v>BULKTRAN</v>
      </c>
      <c r="H1898" s="21">
        <f t="shared" si="876"/>
        <v>0</v>
      </c>
      <c r="I1898" s="22">
        <f>VLOOKUP(CONCATENATE($F1898," ",$G1898),AllocFactorMatrix,(I$4+1),FALSE)*$E1904</f>
        <v>0</v>
      </c>
      <c r="J1898" s="22">
        <f>VLOOKUP(CONCATENATE($F1898," ",$G1898),AllocFactorMatrix,(J$4+1),FALSE)*$E1904</f>
        <v>0</v>
      </c>
      <c r="K1898" s="22">
        <f>VLOOKUP(CONCATENATE($F1898," ",$G1898),AllocFactorMatrix,(K$4+1),FALSE)*$E1904</f>
        <v>0</v>
      </c>
      <c r="L1898" s="22">
        <f>VLOOKUP(CONCATENATE($F1898," ",$G1898),AllocFactorMatrix,(L$4+1),FALSE)*$E1904</f>
        <v>0</v>
      </c>
      <c r="M1898" s="22">
        <f t="shared" si="889"/>
        <v>0</v>
      </c>
      <c r="N1898" s="22">
        <f>VLOOKUP(CONCATENATE($F1898," ",$G1898),AllocFactorMatrix,(N$4+1),FALSE)*$E1904</f>
        <v>0</v>
      </c>
      <c r="O1898" s="22">
        <f>VLOOKUP(CONCATENATE($F1898," ",$G1898),AllocFactorMatrix,(O$4+1),FALSE)*$E1904</f>
        <v>0</v>
      </c>
      <c r="P1898" s="22">
        <f>VLOOKUP(CONCATENATE($F1898," ",$G1898),AllocFactorMatrix,(P$4+1),FALSE)*$E1904</f>
        <v>0</v>
      </c>
      <c r="Q1898" s="22">
        <f>VLOOKUP(CONCATENATE($F1898," ",$G1898),AllocFactorMatrix,(Q$4+1),FALSE)*$E1904</f>
        <v>0</v>
      </c>
      <c r="R1898" s="22">
        <f t="shared" ref="R1898:R1904" si="891">SUBTOTAL(9,N1898:Q1898)</f>
        <v>0</v>
      </c>
      <c r="S1898" s="22">
        <f>VLOOKUP(CONCATENATE($F1898," ",$G1898),AllocFactorMatrix,(S$4+1),FALSE)*$E1904</f>
        <v>0</v>
      </c>
      <c r="T1898" s="22">
        <f>VLOOKUP(CONCATENATE($F1898," ",$G1898),AllocFactorMatrix,(T$4+1),FALSE)*$E1904</f>
        <v>0</v>
      </c>
      <c r="U1898" s="22">
        <f>VLOOKUP(CONCATENATE($F1898," ",$G1898),AllocFactorMatrix,(U$4+1),FALSE)*$E1904</f>
        <v>0</v>
      </c>
      <c r="V1898" s="22">
        <f>VLOOKUP(CONCATENATE($F1898," ",$G1898),AllocFactorMatrix,(V$4+1),FALSE)*$E1904</f>
        <v>0</v>
      </c>
      <c r="W1898" s="22">
        <f t="shared" ref="W1898:W1904" si="892">SUBTOTAL(9,S1898:V1898)</f>
        <v>0</v>
      </c>
      <c r="X1898" s="22">
        <f>VLOOKUP(CONCATENATE($F1898," ",$G1898),AllocFactorMatrix,(X$4+1),FALSE)*$E1904</f>
        <v>0</v>
      </c>
      <c r="Y1898" s="22">
        <f>VLOOKUP(CONCATENATE($F1898," ",$G1898),AllocFactorMatrix,(Y$4+1),FALSE)*$E1904</f>
        <v>0</v>
      </c>
      <c r="Z1898" s="22">
        <f t="shared" si="890"/>
        <v>0</v>
      </c>
      <c r="AA1898" s="22">
        <f>VLOOKUP(CONCATENATE($F1898," ",$G1898),AllocFactorMatrix,(AA$4+1),FALSE)*$E1904</f>
        <v>0</v>
      </c>
      <c r="AB1898" s="22">
        <f>VLOOKUP(CONCATENATE($F1898," ",$G1898),AllocFactorMatrix,(AB$4+1),FALSE)*$E1904</f>
        <v>0</v>
      </c>
      <c r="AC1898" s="22">
        <f>VLOOKUP(CONCATENATE($F1898," ",$G1898),AllocFactorMatrix,(AC$4+1),FALSE)*$E1904</f>
        <v>0</v>
      </c>
    </row>
    <row r="1899" spans="4:29" hidden="1" outlineLevel="1">
      <c r="F1899" s="56" t="str">
        <f>F1904</f>
        <v>PROD_DEMAND</v>
      </c>
      <c r="G1899" s="17" t="str">
        <f>$G$10</f>
        <v>SUBTRAN</v>
      </c>
      <c r="H1899" s="21">
        <f t="shared" si="876"/>
        <v>0</v>
      </c>
      <c r="I1899" s="22">
        <f>VLOOKUP(CONCATENATE($F1899," ",$G1899),AllocFactorMatrix,(I$4+1),FALSE)*$E1904</f>
        <v>0</v>
      </c>
      <c r="J1899" s="22">
        <f>VLOOKUP(CONCATENATE($F1899," ",$G1899),AllocFactorMatrix,(J$4+1),FALSE)*$E1904</f>
        <v>0</v>
      </c>
      <c r="K1899" s="22">
        <f>VLOOKUP(CONCATENATE($F1899," ",$G1899),AllocFactorMatrix,(K$4+1),FALSE)*$E1904</f>
        <v>0</v>
      </c>
      <c r="L1899" s="22">
        <f>VLOOKUP(CONCATENATE($F1899," ",$G1899),AllocFactorMatrix,(L$4+1),FALSE)*$E1904</f>
        <v>0</v>
      </c>
      <c r="M1899" s="22">
        <f t="shared" si="889"/>
        <v>0</v>
      </c>
      <c r="N1899" s="22">
        <f>VLOOKUP(CONCATENATE($F1899," ",$G1899),AllocFactorMatrix,(N$4+1),FALSE)*$E1904</f>
        <v>0</v>
      </c>
      <c r="O1899" s="22">
        <f>VLOOKUP(CONCATENATE($F1899," ",$G1899),AllocFactorMatrix,(O$4+1),FALSE)*$E1904</f>
        <v>0</v>
      </c>
      <c r="P1899" s="22">
        <f>VLOOKUP(CONCATENATE($F1899," ",$G1899),AllocFactorMatrix,(P$4+1),FALSE)*$E1904</f>
        <v>0</v>
      </c>
      <c r="Q1899" s="22">
        <f>VLOOKUP(CONCATENATE($F1899," ",$G1899),AllocFactorMatrix,(Q$4+1),FALSE)*$E1904</f>
        <v>0</v>
      </c>
      <c r="R1899" s="22">
        <f t="shared" si="891"/>
        <v>0</v>
      </c>
      <c r="S1899" s="22">
        <f>VLOOKUP(CONCATENATE($F1899," ",$G1899),AllocFactorMatrix,(S$4+1),FALSE)*$E1904</f>
        <v>0</v>
      </c>
      <c r="T1899" s="22">
        <f>VLOOKUP(CONCATENATE($F1899," ",$G1899),AllocFactorMatrix,(T$4+1),FALSE)*$E1904</f>
        <v>0</v>
      </c>
      <c r="U1899" s="22">
        <f>VLOOKUP(CONCATENATE($F1899," ",$G1899),AllocFactorMatrix,(U$4+1),FALSE)*$E1904</f>
        <v>0</v>
      </c>
      <c r="V1899" s="22">
        <f>VLOOKUP(CONCATENATE($F1899," ",$G1899),AllocFactorMatrix,(V$4+1),FALSE)*$E1904</f>
        <v>0</v>
      </c>
      <c r="W1899" s="22">
        <f t="shared" si="892"/>
        <v>0</v>
      </c>
      <c r="X1899" s="22">
        <f>VLOOKUP(CONCATENATE($F1899," ",$G1899),AllocFactorMatrix,(X$4+1),FALSE)*$E1904</f>
        <v>0</v>
      </c>
      <c r="Y1899" s="22">
        <f>VLOOKUP(CONCATENATE($F1899," ",$G1899),AllocFactorMatrix,(Y$4+1),FALSE)*$E1904</f>
        <v>0</v>
      </c>
      <c r="Z1899" s="22">
        <f t="shared" si="890"/>
        <v>0</v>
      </c>
      <c r="AA1899" s="22">
        <f>VLOOKUP(CONCATENATE($F1899," ",$G1899),AllocFactorMatrix,(AA$4+1),FALSE)*$E1904</f>
        <v>0</v>
      </c>
      <c r="AB1899" s="22">
        <f>VLOOKUP(CONCATENATE($F1899," ",$G1899),AllocFactorMatrix,(AB$4+1),FALSE)*$E1904</f>
        <v>0</v>
      </c>
      <c r="AC1899" s="22">
        <f>VLOOKUP(CONCATENATE($F1899," ",$G1899),AllocFactorMatrix,(AC$4+1),FALSE)*$E1904</f>
        <v>0</v>
      </c>
    </row>
    <row r="1900" spans="4:29" hidden="1" outlineLevel="1">
      <c r="F1900" s="56" t="str">
        <f>F1904</f>
        <v>PROD_DEMAND</v>
      </c>
      <c r="G1900" s="17" t="str">
        <f>$G$11</f>
        <v>DISTPRI</v>
      </c>
      <c r="H1900" s="21">
        <f t="shared" si="876"/>
        <v>0</v>
      </c>
      <c r="I1900" s="22">
        <f>VLOOKUP(CONCATENATE($F1900," ",$G1900),AllocFactorMatrix,(I$4+1),FALSE)*$E1904</f>
        <v>0</v>
      </c>
      <c r="J1900" s="22">
        <f>VLOOKUP(CONCATENATE($F1900," ",$G1900),AllocFactorMatrix,(J$4+1),FALSE)*$E1904</f>
        <v>0</v>
      </c>
      <c r="K1900" s="22">
        <f>VLOOKUP(CONCATENATE($F1900," ",$G1900),AllocFactorMatrix,(K$4+1),FALSE)*$E1904</f>
        <v>0</v>
      </c>
      <c r="L1900" s="22">
        <f>VLOOKUP(CONCATENATE($F1900," ",$G1900),AllocFactorMatrix,(L$4+1),FALSE)*$E1904</f>
        <v>0</v>
      </c>
      <c r="M1900" s="22">
        <f t="shared" si="889"/>
        <v>0</v>
      </c>
      <c r="N1900" s="22">
        <f>VLOOKUP(CONCATENATE($F1900," ",$G1900),AllocFactorMatrix,(N$4+1),FALSE)*$E1904</f>
        <v>0</v>
      </c>
      <c r="O1900" s="22">
        <f>VLOOKUP(CONCATENATE($F1900," ",$G1900),AllocFactorMatrix,(O$4+1),FALSE)*$E1904</f>
        <v>0</v>
      </c>
      <c r="P1900" s="22">
        <f>VLOOKUP(CONCATENATE($F1900," ",$G1900),AllocFactorMatrix,(P$4+1),FALSE)*$E1904</f>
        <v>0</v>
      </c>
      <c r="Q1900" s="22">
        <f>VLOOKUP(CONCATENATE($F1900," ",$G1900),AllocFactorMatrix,(Q$4+1),FALSE)*$E1904</f>
        <v>0</v>
      </c>
      <c r="R1900" s="22">
        <f t="shared" si="891"/>
        <v>0</v>
      </c>
      <c r="S1900" s="22">
        <f>VLOOKUP(CONCATENATE($F1900," ",$G1900),AllocFactorMatrix,(S$4+1),FALSE)*$E1904</f>
        <v>0</v>
      </c>
      <c r="T1900" s="22">
        <f>VLOOKUP(CONCATENATE($F1900," ",$G1900),AllocFactorMatrix,(T$4+1),FALSE)*$E1904</f>
        <v>0</v>
      </c>
      <c r="U1900" s="22">
        <f>VLOOKUP(CONCATENATE($F1900," ",$G1900),AllocFactorMatrix,(U$4+1),FALSE)*$E1904</f>
        <v>0</v>
      </c>
      <c r="V1900" s="22">
        <f>VLOOKUP(CONCATENATE($F1900," ",$G1900),AllocFactorMatrix,(V$4+1),FALSE)*$E1904</f>
        <v>0</v>
      </c>
      <c r="W1900" s="22">
        <f t="shared" si="892"/>
        <v>0</v>
      </c>
      <c r="X1900" s="22">
        <f>VLOOKUP(CONCATENATE($F1900," ",$G1900),AllocFactorMatrix,(X$4+1),FALSE)*$E1904</f>
        <v>0</v>
      </c>
      <c r="Y1900" s="22">
        <f>VLOOKUP(CONCATENATE($F1900," ",$G1900),AllocFactorMatrix,(Y$4+1),FALSE)*$E1904</f>
        <v>0</v>
      </c>
      <c r="Z1900" s="22">
        <f t="shared" si="890"/>
        <v>0</v>
      </c>
      <c r="AA1900" s="22">
        <f>VLOOKUP(CONCATENATE($F1900," ",$G1900),AllocFactorMatrix,(AA$4+1),FALSE)*$E1904</f>
        <v>0</v>
      </c>
      <c r="AB1900" s="22">
        <f>VLOOKUP(CONCATENATE($F1900," ",$G1900),AllocFactorMatrix,(AB$4+1),FALSE)*$E1904</f>
        <v>0</v>
      </c>
      <c r="AC1900" s="22">
        <f>VLOOKUP(CONCATENATE($F1900," ",$G1900),AllocFactorMatrix,(AC$4+1),FALSE)*$E1904</f>
        <v>0</v>
      </c>
    </row>
    <row r="1901" spans="4:29" hidden="1" outlineLevel="1">
      <c r="F1901" s="56" t="str">
        <f>F1904</f>
        <v>PROD_DEMAND</v>
      </c>
      <c r="G1901" s="17" t="str">
        <f>$G$12</f>
        <v>DISTSEC</v>
      </c>
      <c r="H1901" s="21">
        <f t="shared" si="876"/>
        <v>0</v>
      </c>
      <c r="I1901" s="22">
        <f>VLOOKUP(CONCATENATE($F1901," ",$G1901),AllocFactorMatrix,(I$4+1),FALSE)*$E1904</f>
        <v>0</v>
      </c>
      <c r="J1901" s="22">
        <f>VLOOKUP(CONCATENATE($F1901," ",$G1901),AllocFactorMatrix,(J$4+1),FALSE)*$E1904</f>
        <v>0</v>
      </c>
      <c r="K1901" s="22">
        <f>VLOOKUP(CONCATENATE($F1901," ",$G1901),AllocFactorMatrix,(K$4+1),FALSE)*$E1904</f>
        <v>0</v>
      </c>
      <c r="L1901" s="22">
        <f>VLOOKUP(CONCATENATE($F1901," ",$G1901),AllocFactorMatrix,(L$4+1),FALSE)*$E1904</f>
        <v>0</v>
      </c>
      <c r="M1901" s="22">
        <f t="shared" si="889"/>
        <v>0</v>
      </c>
      <c r="N1901" s="22">
        <f>VLOOKUP(CONCATENATE($F1901," ",$G1901),AllocFactorMatrix,(N$4+1),FALSE)*$E1904</f>
        <v>0</v>
      </c>
      <c r="O1901" s="22">
        <f>VLOOKUP(CONCATENATE($F1901," ",$G1901),AllocFactorMatrix,(O$4+1),FALSE)*$E1904</f>
        <v>0</v>
      </c>
      <c r="P1901" s="22">
        <f>VLOOKUP(CONCATENATE($F1901," ",$G1901),AllocFactorMatrix,(P$4+1),FALSE)*$E1904</f>
        <v>0</v>
      </c>
      <c r="Q1901" s="22">
        <f>VLOOKUP(CONCATENATE($F1901," ",$G1901),AllocFactorMatrix,(Q$4+1),FALSE)*$E1904</f>
        <v>0</v>
      </c>
      <c r="R1901" s="22">
        <f t="shared" si="891"/>
        <v>0</v>
      </c>
      <c r="S1901" s="22">
        <f>VLOOKUP(CONCATENATE($F1901," ",$G1901),AllocFactorMatrix,(S$4+1),FALSE)*$E1904</f>
        <v>0</v>
      </c>
      <c r="T1901" s="22">
        <f>VLOOKUP(CONCATENATE($F1901," ",$G1901),AllocFactorMatrix,(T$4+1),FALSE)*$E1904</f>
        <v>0</v>
      </c>
      <c r="U1901" s="22">
        <f>VLOOKUP(CONCATENATE($F1901," ",$G1901),AllocFactorMatrix,(U$4+1),FALSE)*$E1904</f>
        <v>0</v>
      </c>
      <c r="V1901" s="22">
        <f>VLOOKUP(CONCATENATE($F1901," ",$G1901),AllocFactorMatrix,(V$4+1),FALSE)*$E1904</f>
        <v>0</v>
      </c>
      <c r="W1901" s="22">
        <f t="shared" si="892"/>
        <v>0</v>
      </c>
      <c r="X1901" s="22">
        <f>VLOOKUP(CONCATENATE($F1901," ",$G1901),AllocFactorMatrix,(X$4+1),FALSE)*$E1904</f>
        <v>0</v>
      </c>
      <c r="Y1901" s="22">
        <f>VLOOKUP(CONCATENATE($F1901," ",$G1901),AllocFactorMatrix,(Y$4+1),FALSE)*$E1904</f>
        <v>0</v>
      </c>
      <c r="Z1901" s="22">
        <f t="shared" si="890"/>
        <v>0</v>
      </c>
      <c r="AA1901" s="22">
        <f>VLOOKUP(CONCATENATE($F1901," ",$G1901),AllocFactorMatrix,(AA$4+1),FALSE)*$E1904</f>
        <v>0</v>
      </c>
      <c r="AB1901" s="22">
        <f>VLOOKUP(CONCATENATE($F1901," ",$G1901),AllocFactorMatrix,(AB$4+1),FALSE)*$E1904</f>
        <v>0</v>
      </c>
      <c r="AC1901" s="22">
        <f>VLOOKUP(CONCATENATE($F1901," ",$G1901),AllocFactorMatrix,(AC$4+1),FALSE)*$E1904</f>
        <v>0</v>
      </c>
    </row>
    <row r="1902" spans="4:29" hidden="1" outlineLevel="1">
      <c r="F1902" s="56" t="str">
        <f>F1904</f>
        <v>PROD_DEMAND</v>
      </c>
      <c r="G1902" s="17" t="str">
        <f>$G$13</f>
        <v>ENERGY</v>
      </c>
      <c r="H1902" s="21">
        <f t="shared" si="876"/>
        <v>0</v>
      </c>
      <c r="I1902" s="22">
        <f>VLOOKUP(CONCATENATE($F1902," ",$G1902),AllocFactorMatrix,(I$4+1),FALSE)*$E1904</f>
        <v>0</v>
      </c>
      <c r="J1902" s="22">
        <f>VLOOKUP(CONCATENATE($F1902," ",$G1902),AllocFactorMatrix,(J$4+1),FALSE)*$E1904</f>
        <v>0</v>
      </c>
      <c r="K1902" s="22">
        <f>VLOOKUP(CONCATENATE($F1902," ",$G1902),AllocFactorMatrix,(K$4+1),FALSE)*$E1904</f>
        <v>0</v>
      </c>
      <c r="L1902" s="22">
        <f>VLOOKUP(CONCATENATE($F1902," ",$G1902),AllocFactorMatrix,(L$4+1),FALSE)*$E1904</f>
        <v>0</v>
      </c>
      <c r="M1902" s="22">
        <f t="shared" si="889"/>
        <v>0</v>
      </c>
      <c r="N1902" s="22">
        <f>VLOOKUP(CONCATENATE($F1902," ",$G1902),AllocFactorMatrix,(N$4+1),FALSE)*$E1904</f>
        <v>0</v>
      </c>
      <c r="O1902" s="22">
        <f>VLOOKUP(CONCATENATE($F1902," ",$G1902),AllocFactorMatrix,(O$4+1),FALSE)*$E1904</f>
        <v>0</v>
      </c>
      <c r="P1902" s="22">
        <f>VLOOKUP(CONCATENATE($F1902," ",$G1902),AllocFactorMatrix,(P$4+1),FALSE)*$E1904</f>
        <v>0</v>
      </c>
      <c r="Q1902" s="22">
        <f>VLOOKUP(CONCATENATE($F1902," ",$G1902),AllocFactorMatrix,(Q$4+1),FALSE)*$E1904</f>
        <v>0</v>
      </c>
      <c r="R1902" s="22">
        <f t="shared" si="891"/>
        <v>0</v>
      </c>
      <c r="S1902" s="22">
        <f>VLOOKUP(CONCATENATE($F1902," ",$G1902),AllocFactorMatrix,(S$4+1),FALSE)*$E1904</f>
        <v>0</v>
      </c>
      <c r="T1902" s="22">
        <f>VLOOKUP(CONCATENATE($F1902," ",$G1902),AllocFactorMatrix,(T$4+1),FALSE)*$E1904</f>
        <v>0</v>
      </c>
      <c r="U1902" s="22">
        <f>VLOOKUP(CONCATENATE($F1902," ",$G1902),AllocFactorMatrix,(U$4+1),FALSE)*$E1904</f>
        <v>0</v>
      </c>
      <c r="V1902" s="22">
        <f>VLOOKUP(CONCATENATE($F1902," ",$G1902),AllocFactorMatrix,(V$4+1),FALSE)*$E1904</f>
        <v>0</v>
      </c>
      <c r="W1902" s="22">
        <f t="shared" si="892"/>
        <v>0</v>
      </c>
      <c r="X1902" s="22">
        <f>VLOOKUP(CONCATENATE($F1902," ",$G1902),AllocFactorMatrix,(X$4+1),FALSE)*$E1904</f>
        <v>0</v>
      </c>
      <c r="Y1902" s="22">
        <f>VLOOKUP(CONCATENATE($F1902," ",$G1902),AllocFactorMatrix,(Y$4+1),FALSE)*$E1904</f>
        <v>0</v>
      </c>
      <c r="Z1902" s="22">
        <f t="shared" si="890"/>
        <v>0</v>
      </c>
      <c r="AA1902" s="22">
        <f>VLOOKUP(CONCATENATE($F1902," ",$G1902),AllocFactorMatrix,(AA$4+1),FALSE)*$E1904</f>
        <v>0</v>
      </c>
      <c r="AB1902" s="22">
        <f>VLOOKUP(CONCATENATE($F1902," ",$G1902),AllocFactorMatrix,(AB$4+1),FALSE)*$E1904</f>
        <v>0</v>
      </c>
      <c r="AC1902" s="22">
        <f>VLOOKUP(CONCATENATE($F1902," ",$G1902),AllocFactorMatrix,(AC$4+1),FALSE)*$E1904</f>
        <v>0</v>
      </c>
    </row>
    <row r="1903" spans="4:29" hidden="1" outlineLevel="1">
      <c r="F1903" s="56" t="str">
        <f>F1904</f>
        <v>PROD_DEMAND</v>
      </c>
      <c r="G1903" s="17" t="str">
        <f>$G$14</f>
        <v>CUSTOMER</v>
      </c>
      <c r="H1903" s="21">
        <f t="shared" si="876"/>
        <v>0</v>
      </c>
      <c r="I1903" s="22">
        <f>VLOOKUP(CONCATENATE($F1903," ",$G1903),AllocFactorMatrix,(I$4+1),FALSE)*$E1904</f>
        <v>0</v>
      </c>
      <c r="J1903" s="22">
        <f>VLOOKUP(CONCATENATE($F1903," ",$G1903),AllocFactorMatrix,(J$4+1),FALSE)*$E1904</f>
        <v>0</v>
      </c>
      <c r="K1903" s="22">
        <f>VLOOKUP(CONCATENATE($F1903," ",$G1903),AllocFactorMatrix,(K$4+1),FALSE)*$E1904</f>
        <v>0</v>
      </c>
      <c r="L1903" s="22">
        <f>VLOOKUP(CONCATENATE($F1903," ",$G1903),AllocFactorMatrix,(L$4+1),FALSE)*$E1904</f>
        <v>0</v>
      </c>
      <c r="M1903" s="22">
        <f t="shared" si="889"/>
        <v>0</v>
      </c>
      <c r="N1903" s="22">
        <f>VLOOKUP(CONCATENATE($F1903," ",$G1903),AllocFactorMatrix,(N$4+1),FALSE)*$E1904</f>
        <v>0</v>
      </c>
      <c r="O1903" s="22">
        <f>VLOOKUP(CONCATENATE($F1903," ",$G1903),AllocFactorMatrix,(O$4+1),FALSE)*$E1904</f>
        <v>0</v>
      </c>
      <c r="P1903" s="22">
        <f>VLOOKUP(CONCATENATE($F1903," ",$G1903),AllocFactorMatrix,(P$4+1),FALSE)*$E1904</f>
        <v>0</v>
      </c>
      <c r="Q1903" s="22">
        <f>VLOOKUP(CONCATENATE($F1903," ",$G1903),AllocFactorMatrix,(Q$4+1),FALSE)*$E1904</f>
        <v>0</v>
      </c>
      <c r="R1903" s="22">
        <f t="shared" si="891"/>
        <v>0</v>
      </c>
      <c r="S1903" s="22">
        <f>VLOOKUP(CONCATENATE($F1903," ",$G1903),AllocFactorMatrix,(S$4+1),FALSE)*$E1904</f>
        <v>0</v>
      </c>
      <c r="T1903" s="22">
        <f>VLOOKUP(CONCATENATE($F1903," ",$G1903),AllocFactorMatrix,(T$4+1),FALSE)*$E1904</f>
        <v>0</v>
      </c>
      <c r="U1903" s="22">
        <f>VLOOKUP(CONCATENATE($F1903," ",$G1903),AllocFactorMatrix,(U$4+1),FALSE)*$E1904</f>
        <v>0</v>
      </c>
      <c r="V1903" s="22">
        <f>VLOOKUP(CONCATENATE($F1903," ",$G1903),AllocFactorMatrix,(V$4+1),FALSE)*$E1904</f>
        <v>0</v>
      </c>
      <c r="W1903" s="22">
        <f t="shared" si="892"/>
        <v>0</v>
      </c>
      <c r="X1903" s="22">
        <f>VLOOKUP(CONCATENATE($F1903," ",$G1903),AllocFactorMatrix,(X$4+1),FALSE)*$E1904</f>
        <v>0</v>
      </c>
      <c r="Y1903" s="22">
        <f>VLOOKUP(CONCATENATE($F1903," ",$G1903),AllocFactorMatrix,(Y$4+1),FALSE)*$E1904</f>
        <v>0</v>
      </c>
      <c r="Z1903" s="22">
        <f t="shared" si="890"/>
        <v>0</v>
      </c>
      <c r="AA1903" s="22">
        <f>VLOOKUP(CONCATENATE($F1903," ",$G1903),AllocFactorMatrix,(AA$4+1),FALSE)*$E1904</f>
        <v>0</v>
      </c>
      <c r="AB1903" s="22">
        <f>VLOOKUP(CONCATENATE($F1903," ",$G1903),AllocFactorMatrix,(AB$4+1),FALSE)*$E1904</f>
        <v>0</v>
      </c>
      <c r="AC1903" s="22">
        <f>VLOOKUP(CONCATENATE($F1903," ",$G1903),AllocFactorMatrix,(AC$4+1),FALSE)*$E1904</f>
        <v>0</v>
      </c>
    </row>
    <row r="1904" spans="4:29" collapsed="1">
      <c r="D1904" s="53" t="s">
        <v>711</v>
      </c>
      <c r="E1904" s="19">
        <v>0</v>
      </c>
      <c r="F1904" s="56" t="s">
        <v>29</v>
      </c>
      <c r="G1904" s="17" t="str">
        <f>$G$15</f>
        <v>TOTAL</v>
      </c>
      <c r="H1904" s="21">
        <f t="shared" si="876"/>
        <v>0</v>
      </c>
      <c r="I1904" s="22">
        <f>VLOOKUP(CONCATENATE($F1904," ",$G1904),AllocFactorMatrix,(I$4+1),FALSE)*$E1904</f>
        <v>0</v>
      </c>
      <c r="J1904" s="22">
        <f>VLOOKUP(CONCATENATE($F1904," ",$G1904),AllocFactorMatrix,(J$4+1),FALSE)*$E1904</f>
        <v>0</v>
      </c>
      <c r="K1904" s="22">
        <f>VLOOKUP(CONCATENATE($F1904," ",$G1904),AllocFactorMatrix,(K$4+1),FALSE)*$E1904</f>
        <v>0</v>
      </c>
      <c r="L1904" s="22">
        <f>VLOOKUP(CONCATENATE($F1904," ",$G1904),AllocFactorMatrix,(L$4+1),FALSE)*$E1904</f>
        <v>0</v>
      </c>
      <c r="M1904" s="22">
        <f t="shared" si="889"/>
        <v>0</v>
      </c>
      <c r="N1904" s="22">
        <f>VLOOKUP(CONCATENATE($F1904," ",$G1904),AllocFactorMatrix,(N$4+1),FALSE)*$E1904</f>
        <v>0</v>
      </c>
      <c r="O1904" s="22">
        <f>VLOOKUP(CONCATENATE($F1904," ",$G1904),AllocFactorMatrix,(O$4+1),FALSE)*$E1904</f>
        <v>0</v>
      </c>
      <c r="P1904" s="22">
        <f>VLOOKUP(CONCATENATE($F1904," ",$G1904),AllocFactorMatrix,(P$4+1),FALSE)*$E1904</f>
        <v>0</v>
      </c>
      <c r="Q1904" s="22">
        <f>VLOOKUP(CONCATENATE($F1904," ",$G1904),AllocFactorMatrix,(Q$4+1),FALSE)*$E1904</f>
        <v>0</v>
      </c>
      <c r="R1904" s="22">
        <f t="shared" si="891"/>
        <v>0</v>
      </c>
      <c r="S1904" s="22">
        <f>VLOOKUP(CONCATENATE($F1904," ",$G1904),AllocFactorMatrix,(S$4+1),FALSE)*$E1904</f>
        <v>0</v>
      </c>
      <c r="T1904" s="22">
        <f>VLOOKUP(CONCATENATE($F1904," ",$G1904),AllocFactorMatrix,(T$4+1),FALSE)*$E1904</f>
        <v>0</v>
      </c>
      <c r="U1904" s="22">
        <f>VLOOKUP(CONCATENATE($F1904," ",$G1904),AllocFactorMatrix,(U$4+1),FALSE)*$E1904</f>
        <v>0</v>
      </c>
      <c r="V1904" s="22">
        <f>VLOOKUP(CONCATENATE($F1904," ",$G1904),AllocFactorMatrix,(V$4+1),FALSE)*$E1904</f>
        <v>0</v>
      </c>
      <c r="W1904" s="22">
        <f t="shared" si="892"/>
        <v>0</v>
      </c>
      <c r="X1904" s="22">
        <f>VLOOKUP(CONCATENATE($F1904," ",$G1904),AllocFactorMatrix,(X$4+1),FALSE)*$E1904</f>
        <v>0</v>
      </c>
      <c r="Y1904" s="22">
        <f>VLOOKUP(CONCATENATE($F1904," ",$G1904),AllocFactorMatrix,(Y$4+1),FALSE)*$E1904</f>
        <v>0</v>
      </c>
      <c r="Z1904" s="22">
        <f t="shared" si="890"/>
        <v>0</v>
      </c>
      <c r="AA1904" s="22">
        <f>VLOOKUP(CONCATENATE($F1904," ",$G1904),AllocFactorMatrix,(AA$4+1),FALSE)*$E1904</f>
        <v>0</v>
      </c>
      <c r="AB1904" s="22">
        <f>VLOOKUP(CONCATENATE($F1904," ",$G1904),AllocFactorMatrix,(AB$4+1),FALSE)*$E1904</f>
        <v>0</v>
      </c>
      <c r="AC1904" s="22">
        <f>VLOOKUP(CONCATENATE($F1904," ",$G1904),AllocFactorMatrix,(AC$4+1),FALSE)*$E1904</f>
        <v>0</v>
      </c>
    </row>
    <row r="1905" spans="4:29" hidden="1" outlineLevel="1">
      <c r="F1905" s="56" t="str">
        <f>F1912</f>
        <v>CUST_TOTAL</v>
      </c>
      <c r="G1905" s="17" t="str">
        <f>$G$8</f>
        <v>PRODUCTION</v>
      </c>
      <c r="H1905" s="21">
        <f t="shared" si="876"/>
        <v>0</v>
      </c>
      <c r="I1905" s="22">
        <f>VLOOKUP(CONCATENATE($F1905," ",$G1905),AllocFactorMatrix,(I$4+1),FALSE)*$E1912</f>
        <v>0</v>
      </c>
      <c r="J1905" s="22">
        <f>VLOOKUP(CONCATENATE($F1905," ",$G1905),AllocFactorMatrix,(J$4+1),FALSE)*$E1912</f>
        <v>0</v>
      </c>
      <c r="K1905" s="22">
        <f>VLOOKUP(CONCATENATE($F1905," ",$G1905),AllocFactorMatrix,(K$4+1),FALSE)*$E1912</f>
        <v>0</v>
      </c>
      <c r="L1905" s="22">
        <f>VLOOKUP(CONCATENATE($F1905," ",$G1905),AllocFactorMatrix,(L$4+1),FALSE)*$E1912</f>
        <v>0</v>
      </c>
      <c r="M1905" s="22">
        <f t="shared" si="889"/>
        <v>0</v>
      </c>
      <c r="N1905" s="22">
        <f>VLOOKUP(CONCATENATE($F1905," ",$G1905),AllocFactorMatrix,(N$4+1),FALSE)*$E1912</f>
        <v>0</v>
      </c>
      <c r="O1905" s="22">
        <f>VLOOKUP(CONCATENATE($F1905," ",$G1905),AllocFactorMatrix,(O$4+1),FALSE)*$E1912</f>
        <v>0</v>
      </c>
      <c r="P1905" s="22">
        <f>VLOOKUP(CONCATENATE($F1905," ",$G1905),AllocFactorMatrix,(P$4+1),FALSE)*$E1912</f>
        <v>0</v>
      </c>
      <c r="Q1905" s="22">
        <f>VLOOKUP(CONCATENATE($F1905," ",$G1905),AllocFactorMatrix,(Q$4+1),FALSE)*$E1912</f>
        <v>0</v>
      </c>
      <c r="R1905" s="22">
        <f t="shared" ref="R1905:R1913" si="893">SUBTOTAL(9,N1905:Q1905)</f>
        <v>0</v>
      </c>
      <c r="S1905" s="22">
        <f>VLOOKUP(CONCATENATE($F1905," ",$G1905),AllocFactorMatrix,(S$4+1),FALSE)*$E1912</f>
        <v>0</v>
      </c>
      <c r="T1905" s="22">
        <f>VLOOKUP(CONCATENATE($F1905," ",$G1905),AllocFactorMatrix,(T$4+1),FALSE)*$E1912</f>
        <v>0</v>
      </c>
      <c r="U1905" s="22">
        <f>VLOOKUP(CONCATENATE($F1905," ",$G1905),AllocFactorMatrix,(U$4+1),FALSE)*$E1912</f>
        <v>0</v>
      </c>
      <c r="V1905" s="22">
        <f>VLOOKUP(CONCATENATE($F1905," ",$G1905),AllocFactorMatrix,(V$4+1),FALSE)*$E1912</f>
        <v>0</v>
      </c>
      <c r="W1905" s="22">
        <f t="shared" ref="W1905:W1913" si="894">SUBTOTAL(9,S1905:V1905)</f>
        <v>0</v>
      </c>
      <c r="X1905" s="22">
        <f>VLOOKUP(CONCATENATE($F1905," ",$G1905),AllocFactorMatrix,(X$4+1),FALSE)*$E1912</f>
        <v>0</v>
      </c>
      <c r="Y1905" s="22">
        <f>VLOOKUP(CONCATENATE($F1905," ",$G1905),AllocFactorMatrix,(Y$4+1),FALSE)*$E1912</f>
        <v>0</v>
      </c>
      <c r="Z1905" s="22">
        <f t="shared" si="890"/>
        <v>0</v>
      </c>
      <c r="AA1905" s="22">
        <f>VLOOKUP(CONCATENATE($F1905," ",$G1905),AllocFactorMatrix,(AA$4+1),FALSE)*$E1912</f>
        <v>0</v>
      </c>
      <c r="AB1905" s="22">
        <f>VLOOKUP(CONCATENATE($F1905," ",$G1905),AllocFactorMatrix,(AB$4+1),FALSE)*$E1912</f>
        <v>0</v>
      </c>
      <c r="AC1905" s="22">
        <f>VLOOKUP(CONCATENATE($F1905," ",$G1905),AllocFactorMatrix,(AC$4+1),FALSE)*$E1912</f>
        <v>0</v>
      </c>
    </row>
    <row r="1906" spans="4:29" hidden="1" outlineLevel="1">
      <c r="F1906" s="56" t="str">
        <f>F1912</f>
        <v>CUST_TOTAL</v>
      </c>
      <c r="G1906" s="17" t="str">
        <f>$G$9</f>
        <v>BULKTRAN</v>
      </c>
      <c r="H1906" s="21">
        <f t="shared" si="876"/>
        <v>0</v>
      </c>
      <c r="I1906" s="22">
        <f>VLOOKUP(CONCATENATE($F1906," ",$G1906),AllocFactorMatrix,(I$4+1),FALSE)*$E1912</f>
        <v>0</v>
      </c>
      <c r="J1906" s="22">
        <f>VLOOKUP(CONCATENATE($F1906," ",$G1906),AllocFactorMatrix,(J$4+1),FALSE)*$E1912</f>
        <v>0</v>
      </c>
      <c r="K1906" s="22">
        <f>VLOOKUP(CONCATENATE($F1906," ",$G1906),AllocFactorMatrix,(K$4+1),FALSE)*$E1912</f>
        <v>0</v>
      </c>
      <c r="L1906" s="22">
        <f>VLOOKUP(CONCATENATE($F1906," ",$G1906),AllocFactorMatrix,(L$4+1),FALSE)*$E1912</f>
        <v>0</v>
      </c>
      <c r="M1906" s="22">
        <f t="shared" si="889"/>
        <v>0</v>
      </c>
      <c r="N1906" s="22">
        <f>VLOOKUP(CONCATENATE($F1906," ",$G1906),AllocFactorMatrix,(N$4+1),FALSE)*$E1912</f>
        <v>0</v>
      </c>
      <c r="O1906" s="22">
        <f>VLOOKUP(CONCATENATE($F1906," ",$G1906),AllocFactorMatrix,(O$4+1),FALSE)*$E1912</f>
        <v>0</v>
      </c>
      <c r="P1906" s="22">
        <f>VLOOKUP(CONCATENATE($F1906," ",$G1906),AllocFactorMatrix,(P$4+1),FALSE)*$E1912</f>
        <v>0</v>
      </c>
      <c r="Q1906" s="22">
        <f>VLOOKUP(CONCATENATE($F1906," ",$G1906),AllocFactorMatrix,(Q$4+1),FALSE)*$E1912</f>
        <v>0</v>
      </c>
      <c r="R1906" s="22">
        <f t="shared" si="893"/>
        <v>0</v>
      </c>
      <c r="S1906" s="22">
        <f>VLOOKUP(CONCATENATE($F1906," ",$G1906),AllocFactorMatrix,(S$4+1),FALSE)*$E1912</f>
        <v>0</v>
      </c>
      <c r="T1906" s="22">
        <f>VLOOKUP(CONCATENATE($F1906," ",$G1906),AllocFactorMatrix,(T$4+1),FALSE)*$E1912</f>
        <v>0</v>
      </c>
      <c r="U1906" s="22">
        <f>VLOOKUP(CONCATENATE($F1906," ",$G1906),AllocFactorMatrix,(U$4+1),FALSE)*$E1912</f>
        <v>0</v>
      </c>
      <c r="V1906" s="22">
        <f>VLOOKUP(CONCATENATE($F1906," ",$G1906),AllocFactorMatrix,(V$4+1),FALSE)*$E1912</f>
        <v>0</v>
      </c>
      <c r="W1906" s="22">
        <f t="shared" si="894"/>
        <v>0</v>
      </c>
      <c r="X1906" s="22">
        <f>VLOOKUP(CONCATENATE($F1906," ",$G1906),AllocFactorMatrix,(X$4+1),FALSE)*$E1912</f>
        <v>0</v>
      </c>
      <c r="Y1906" s="22">
        <f>VLOOKUP(CONCATENATE($F1906," ",$G1906),AllocFactorMatrix,(Y$4+1),FALSE)*$E1912</f>
        <v>0</v>
      </c>
      <c r="Z1906" s="22">
        <f t="shared" si="890"/>
        <v>0</v>
      </c>
      <c r="AA1906" s="22">
        <f>VLOOKUP(CONCATENATE($F1906," ",$G1906),AllocFactorMatrix,(AA$4+1),FALSE)*$E1912</f>
        <v>0</v>
      </c>
      <c r="AB1906" s="22">
        <f>VLOOKUP(CONCATENATE($F1906," ",$G1906),AllocFactorMatrix,(AB$4+1),FALSE)*$E1912</f>
        <v>0</v>
      </c>
      <c r="AC1906" s="22">
        <f>VLOOKUP(CONCATENATE($F1906," ",$G1906),AllocFactorMatrix,(AC$4+1),FALSE)*$E1912</f>
        <v>0</v>
      </c>
    </row>
    <row r="1907" spans="4:29" hidden="1" outlineLevel="1">
      <c r="F1907" s="56" t="str">
        <f>F1912</f>
        <v>CUST_TOTAL</v>
      </c>
      <c r="G1907" s="17" t="str">
        <f>$G$10</f>
        <v>SUBTRAN</v>
      </c>
      <c r="H1907" s="21">
        <f t="shared" si="876"/>
        <v>0</v>
      </c>
      <c r="I1907" s="22">
        <f>VLOOKUP(CONCATENATE($F1907," ",$G1907),AllocFactorMatrix,(I$4+1),FALSE)*$E1912</f>
        <v>0</v>
      </c>
      <c r="J1907" s="22">
        <f>VLOOKUP(CONCATENATE($F1907," ",$G1907),AllocFactorMatrix,(J$4+1),FALSE)*$E1912</f>
        <v>0</v>
      </c>
      <c r="K1907" s="22">
        <f>VLOOKUP(CONCATENATE($F1907," ",$G1907),AllocFactorMatrix,(K$4+1),FALSE)*$E1912</f>
        <v>0</v>
      </c>
      <c r="L1907" s="22">
        <f>VLOOKUP(CONCATENATE($F1907," ",$G1907),AllocFactorMatrix,(L$4+1),FALSE)*$E1912</f>
        <v>0</v>
      </c>
      <c r="M1907" s="22">
        <f t="shared" si="889"/>
        <v>0</v>
      </c>
      <c r="N1907" s="22">
        <f>VLOOKUP(CONCATENATE($F1907," ",$G1907),AllocFactorMatrix,(N$4+1),FALSE)*$E1912</f>
        <v>0</v>
      </c>
      <c r="O1907" s="22">
        <f>VLOOKUP(CONCATENATE($F1907," ",$G1907),AllocFactorMatrix,(O$4+1),FALSE)*$E1912</f>
        <v>0</v>
      </c>
      <c r="P1907" s="22">
        <f>VLOOKUP(CONCATENATE($F1907," ",$G1907),AllocFactorMatrix,(P$4+1),FALSE)*$E1912</f>
        <v>0</v>
      </c>
      <c r="Q1907" s="22">
        <f>VLOOKUP(CONCATENATE($F1907," ",$G1907),AllocFactorMatrix,(Q$4+1),FALSE)*$E1912</f>
        <v>0</v>
      </c>
      <c r="R1907" s="22">
        <f t="shared" si="893"/>
        <v>0</v>
      </c>
      <c r="S1907" s="22">
        <f>VLOOKUP(CONCATENATE($F1907," ",$G1907),AllocFactorMatrix,(S$4+1),FALSE)*$E1912</f>
        <v>0</v>
      </c>
      <c r="T1907" s="22">
        <f>VLOOKUP(CONCATENATE($F1907," ",$G1907),AllocFactorMatrix,(T$4+1),FALSE)*$E1912</f>
        <v>0</v>
      </c>
      <c r="U1907" s="22">
        <f>VLOOKUP(CONCATENATE($F1907," ",$G1907),AllocFactorMatrix,(U$4+1),FALSE)*$E1912</f>
        <v>0</v>
      </c>
      <c r="V1907" s="22">
        <f>VLOOKUP(CONCATENATE($F1907," ",$G1907),AllocFactorMatrix,(V$4+1),FALSE)*$E1912</f>
        <v>0</v>
      </c>
      <c r="W1907" s="22">
        <f t="shared" si="894"/>
        <v>0</v>
      </c>
      <c r="X1907" s="22">
        <f>VLOOKUP(CONCATENATE($F1907," ",$G1907),AllocFactorMatrix,(X$4+1),FALSE)*$E1912</f>
        <v>0</v>
      </c>
      <c r="Y1907" s="22">
        <f>VLOOKUP(CONCATENATE($F1907," ",$G1907),AllocFactorMatrix,(Y$4+1),FALSE)*$E1912</f>
        <v>0</v>
      </c>
      <c r="Z1907" s="22">
        <f t="shared" si="890"/>
        <v>0</v>
      </c>
      <c r="AA1907" s="22">
        <f>VLOOKUP(CONCATENATE($F1907," ",$G1907),AllocFactorMatrix,(AA$4+1),FALSE)*$E1912</f>
        <v>0</v>
      </c>
      <c r="AB1907" s="22">
        <f>VLOOKUP(CONCATENATE($F1907," ",$G1907),AllocFactorMatrix,(AB$4+1),FALSE)*$E1912</f>
        <v>0</v>
      </c>
      <c r="AC1907" s="22">
        <f>VLOOKUP(CONCATENATE($F1907," ",$G1907),AllocFactorMatrix,(AC$4+1),FALSE)*$E1912</f>
        <v>0</v>
      </c>
    </row>
    <row r="1908" spans="4:29" hidden="1" outlineLevel="1">
      <c r="F1908" s="56" t="str">
        <f>F1912</f>
        <v>CUST_TOTAL</v>
      </c>
      <c r="G1908" s="17" t="str">
        <f>$G$11</f>
        <v>DISTPRI</v>
      </c>
      <c r="H1908" s="21">
        <f t="shared" si="876"/>
        <v>0</v>
      </c>
      <c r="I1908" s="22">
        <f>VLOOKUP(CONCATENATE($F1908," ",$G1908),AllocFactorMatrix,(I$4+1),FALSE)*$E1912</f>
        <v>0</v>
      </c>
      <c r="J1908" s="22">
        <f>VLOOKUP(CONCATENATE($F1908," ",$G1908),AllocFactorMatrix,(J$4+1),FALSE)*$E1912</f>
        <v>0</v>
      </c>
      <c r="K1908" s="22">
        <f>VLOOKUP(CONCATENATE($F1908," ",$G1908),AllocFactorMatrix,(K$4+1),FALSE)*$E1912</f>
        <v>0</v>
      </c>
      <c r="L1908" s="22">
        <f>VLOOKUP(CONCATENATE($F1908," ",$G1908),AllocFactorMatrix,(L$4+1),FALSE)*$E1912</f>
        <v>0</v>
      </c>
      <c r="M1908" s="22">
        <f t="shared" si="889"/>
        <v>0</v>
      </c>
      <c r="N1908" s="22">
        <f>VLOOKUP(CONCATENATE($F1908," ",$G1908),AllocFactorMatrix,(N$4+1),FALSE)*$E1912</f>
        <v>0</v>
      </c>
      <c r="O1908" s="22">
        <f>VLOOKUP(CONCATENATE($F1908," ",$G1908),AllocFactorMatrix,(O$4+1),FALSE)*$E1912</f>
        <v>0</v>
      </c>
      <c r="P1908" s="22">
        <f>VLOOKUP(CONCATENATE($F1908," ",$G1908),AllocFactorMatrix,(P$4+1),FALSE)*$E1912</f>
        <v>0</v>
      </c>
      <c r="Q1908" s="22">
        <f>VLOOKUP(CONCATENATE($F1908," ",$G1908),AllocFactorMatrix,(Q$4+1),FALSE)*$E1912</f>
        <v>0</v>
      </c>
      <c r="R1908" s="22">
        <f t="shared" si="893"/>
        <v>0</v>
      </c>
      <c r="S1908" s="22">
        <f>VLOOKUP(CONCATENATE($F1908," ",$G1908),AllocFactorMatrix,(S$4+1),FALSE)*$E1912</f>
        <v>0</v>
      </c>
      <c r="T1908" s="22">
        <f>VLOOKUP(CONCATENATE($F1908," ",$G1908),AllocFactorMatrix,(T$4+1),FALSE)*$E1912</f>
        <v>0</v>
      </c>
      <c r="U1908" s="22">
        <f>VLOOKUP(CONCATENATE($F1908," ",$G1908),AllocFactorMatrix,(U$4+1),FALSE)*$E1912</f>
        <v>0</v>
      </c>
      <c r="V1908" s="22">
        <f>VLOOKUP(CONCATENATE($F1908," ",$G1908),AllocFactorMatrix,(V$4+1),FALSE)*$E1912</f>
        <v>0</v>
      </c>
      <c r="W1908" s="22">
        <f t="shared" si="894"/>
        <v>0</v>
      </c>
      <c r="X1908" s="22">
        <f>VLOOKUP(CONCATENATE($F1908," ",$G1908),AllocFactorMatrix,(X$4+1),FALSE)*$E1912</f>
        <v>0</v>
      </c>
      <c r="Y1908" s="22">
        <f>VLOOKUP(CONCATENATE($F1908," ",$G1908),AllocFactorMatrix,(Y$4+1),FALSE)*$E1912</f>
        <v>0</v>
      </c>
      <c r="Z1908" s="22">
        <f t="shared" si="890"/>
        <v>0</v>
      </c>
      <c r="AA1908" s="22">
        <f>VLOOKUP(CONCATENATE($F1908," ",$G1908),AllocFactorMatrix,(AA$4+1),FALSE)*$E1912</f>
        <v>0</v>
      </c>
      <c r="AB1908" s="22">
        <f>VLOOKUP(CONCATENATE($F1908," ",$G1908),AllocFactorMatrix,(AB$4+1),FALSE)*$E1912</f>
        <v>0</v>
      </c>
      <c r="AC1908" s="22">
        <f>VLOOKUP(CONCATENATE($F1908," ",$G1908),AllocFactorMatrix,(AC$4+1),FALSE)*$E1912</f>
        <v>0</v>
      </c>
    </row>
    <row r="1909" spans="4:29" hidden="1" outlineLevel="1">
      <c r="F1909" s="56" t="str">
        <f>F1912</f>
        <v>CUST_TOTAL</v>
      </c>
      <c r="G1909" s="17" t="str">
        <f>$G$12</f>
        <v>DISTSEC</v>
      </c>
      <c r="H1909" s="21">
        <f t="shared" si="876"/>
        <v>0</v>
      </c>
      <c r="I1909" s="22">
        <f>VLOOKUP(CONCATENATE($F1909," ",$G1909),AllocFactorMatrix,(I$4+1),FALSE)*$E1912</f>
        <v>0</v>
      </c>
      <c r="J1909" s="22">
        <f>VLOOKUP(CONCATENATE($F1909," ",$G1909),AllocFactorMatrix,(J$4+1),FALSE)*$E1912</f>
        <v>0</v>
      </c>
      <c r="K1909" s="22">
        <f>VLOOKUP(CONCATENATE($F1909," ",$G1909),AllocFactorMatrix,(K$4+1),FALSE)*$E1912</f>
        <v>0</v>
      </c>
      <c r="L1909" s="22">
        <f>VLOOKUP(CONCATENATE($F1909," ",$G1909),AllocFactorMatrix,(L$4+1),FALSE)*$E1912</f>
        <v>0</v>
      </c>
      <c r="M1909" s="22">
        <f t="shared" si="889"/>
        <v>0</v>
      </c>
      <c r="N1909" s="22">
        <f>VLOOKUP(CONCATENATE($F1909," ",$G1909),AllocFactorMatrix,(N$4+1),FALSE)*$E1912</f>
        <v>0</v>
      </c>
      <c r="O1909" s="22">
        <f>VLOOKUP(CONCATENATE($F1909," ",$G1909),AllocFactorMatrix,(O$4+1),FALSE)*$E1912</f>
        <v>0</v>
      </c>
      <c r="P1909" s="22">
        <f>VLOOKUP(CONCATENATE($F1909," ",$G1909),AllocFactorMatrix,(P$4+1),FALSE)*$E1912</f>
        <v>0</v>
      </c>
      <c r="Q1909" s="22">
        <f>VLOOKUP(CONCATENATE($F1909," ",$G1909),AllocFactorMatrix,(Q$4+1),FALSE)*$E1912</f>
        <v>0</v>
      </c>
      <c r="R1909" s="22">
        <f t="shared" si="893"/>
        <v>0</v>
      </c>
      <c r="S1909" s="22">
        <f>VLOOKUP(CONCATENATE($F1909," ",$G1909),AllocFactorMatrix,(S$4+1),FALSE)*$E1912</f>
        <v>0</v>
      </c>
      <c r="T1909" s="22">
        <f>VLOOKUP(CONCATENATE($F1909," ",$G1909),AllocFactorMatrix,(T$4+1),FALSE)*$E1912</f>
        <v>0</v>
      </c>
      <c r="U1909" s="22">
        <f>VLOOKUP(CONCATENATE($F1909," ",$G1909),AllocFactorMatrix,(U$4+1),FALSE)*$E1912</f>
        <v>0</v>
      </c>
      <c r="V1909" s="22">
        <f>VLOOKUP(CONCATENATE($F1909," ",$G1909),AllocFactorMatrix,(V$4+1),FALSE)*$E1912</f>
        <v>0</v>
      </c>
      <c r="W1909" s="22">
        <f t="shared" si="894"/>
        <v>0</v>
      </c>
      <c r="X1909" s="22">
        <f>VLOOKUP(CONCATENATE($F1909," ",$G1909),AllocFactorMatrix,(X$4+1),FALSE)*$E1912</f>
        <v>0</v>
      </c>
      <c r="Y1909" s="22">
        <f>VLOOKUP(CONCATENATE($F1909," ",$G1909),AllocFactorMatrix,(Y$4+1),FALSE)*$E1912</f>
        <v>0</v>
      </c>
      <c r="Z1909" s="22">
        <f t="shared" si="890"/>
        <v>0</v>
      </c>
      <c r="AA1909" s="22">
        <f>VLOOKUP(CONCATENATE($F1909," ",$G1909),AllocFactorMatrix,(AA$4+1),FALSE)*$E1912</f>
        <v>0</v>
      </c>
      <c r="AB1909" s="22">
        <f>VLOOKUP(CONCATENATE($F1909," ",$G1909),AllocFactorMatrix,(AB$4+1),FALSE)*$E1912</f>
        <v>0</v>
      </c>
      <c r="AC1909" s="22">
        <f>VLOOKUP(CONCATENATE($F1909," ",$G1909),AllocFactorMatrix,(AC$4+1),FALSE)*$E1912</f>
        <v>0</v>
      </c>
    </row>
    <row r="1910" spans="4:29" hidden="1" outlineLevel="1">
      <c r="F1910" s="56" t="str">
        <f>F1912</f>
        <v>CUST_TOTAL</v>
      </c>
      <c r="G1910" s="17" t="str">
        <f>$G$13</f>
        <v>ENERGY</v>
      </c>
      <c r="H1910" s="21">
        <f t="shared" si="876"/>
        <v>0</v>
      </c>
      <c r="I1910" s="22">
        <f>VLOOKUP(CONCATENATE($F1910," ",$G1910),AllocFactorMatrix,(I$4+1),FALSE)*$E1912</f>
        <v>0</v>
      </c>
      <c r="J1910" s="22">
        <f>VLOOKUP(CONCATENATE($F1910," ",$G1910),AllocFactorMatrix,(J$4+1),FALSE)*$E1912</f>
        <v>0</v>
      </c>
      <c r="K1910" s="22">
        <f>VLOOKUP(CONCATENATE($F1910," ",$G1910),AllocFactorMatrix,(K$4+1),FALSE)*$E1912</f>
        <v>0</v>
      </c>
      <c r="L1910" s="22">
        <f>VLOOKUP(CONCATENATE($F1910," ",$G1910),AllocFactorMatrix,(L$4+1),FALSE)*$E1912</f>
        <v>0</v>
      </c>
      <c r="M1910" s="22">
        <f t="shared" si="889"/>
        <v>0</v>
      </c>
      <c r="N1910" s="22">
        <f>VLOOKUP(CONCATENATE($F1910," ",$G1910),AllocFactorMatrix,(N$4+1),FALSE)*$E1912</f>
        <v>0</v>
      </c>
      <c r="O1910" s="22">
        <f>VLOOKUP(CONCATENATE($F1910," ",$G1910),AllocFactorMatrix,(O$4+1),FALSE)*$E1912</f>
        <v>0</v>
      </c>
      <c r="P1910" s="22">
        <f>VLOOKUP(CONCATENATE($F1910," ",$G1910),AllocFactorMatrix,(P$4+1),FALSE)*$E1912</f>
        <v>0</v>
      </c>
      <c r="Q1910" s="22">
        <f>VLOOKUP(CONCATENATE($F1910," ",$G1910),AllocFactorMatrix,(Q$4+1),FALSE)*$E1912</f>
        <v>0</v>
      </c>
      <c r="R1910" s="22">
        <f t="shared" si="893"/>
        <v>0</v>
      </c>
      <c r="S1910" s="22">
        <f>VLOOKUP(CONCATENATE($F1910," ",$G1910),AllocFactorMatrix,(S$4+1),FALSE)*$E1912</f>
        <v>0</v>
      </c>
      <c r="T1910" s="22">
        <f>VLOOKUP(CONCATENATE($F1910," ",$G1910),AllocFactorMatrix,(T$4+1),FALSE)*$E1912</f>
        <v>0</v>
      </c>
      <c r="U1910" s="22">
        <f>VLOOKUP(CONCATENATE($F1910," ",$G1910),AllocFactorMatrix,(U$4+1),FALSE)*$E1912</f>
        <v>0</v>
      </c>
      <c r="V1910" s="22">
        <f>VLOOKUP(CONCATENATE($F1910," ",$G1910),AllocFactorMatrix,(V$4+1),FALSE)*$E1912</f>
        <v>0</v>
      </c>
      <c r="W1910" s="22">
        <f t="shared" si="894"/>
        <v>0</v>
      </c>
      <c r="X1910" s="22">
        <f>VLOOKUP(CONCATENATE($F1910," ",$G1910),AllocFactorMatrix,(X$4+1),FALSE)*$E1912</f>
        <v>0</v>
      </c>
      <c r="Y1910" s="22">
        <f>VLOOKUP(CONCATENATE($F1910," ",$G1910),AllocFactorMatrix,(Y$4+1),FALSE)*$E1912</f>
        <v>0</v>
      </c>
      <c r="Z1910" s="22">
        <f t="shared" si="890"/>
        <v>0</v>
      </c>
      <c r="AA1910" s="22">
        <f>VLOOKUP(CONCATENATE($F1910," ",$G1910),AllocFactorMatrix,(AA$4+1),FALSE)*$E1912</f>
        <v>0</v>
      </c>
      <c r="AB1910" s="22">
        <f>VLOOKUP(CONCATENATE($F1910," ",$G1910),AllocFactorMatrix,(AB$4+1),FALSE)*$E1912</f>
        <v>0</v>
      </c>
      <c r="AC1910" s="22">
        <f>VLOOKUP(CONCATENATE($F1910," ",$G1910),AllocFactorMatrix,(AC$4+1),FALSE)*$E1912</f>
        <v>0</v>
      </c>
    </row>
    <row r="1911" spans="4:29" hidden="1" outlineLevel="1">
      <c r="F1911" s="56" t="str">
        <f>F1912</f>
        <v>CUST_TOTAL</v>
      </c>
      <c r="G1911" s="17" t="str">
        <f>$G$14</f>
        <v>CUSTOMER</v>
      </c>
      <c r="H1911" s="21">
        <f t="shared" si="876"/>
        <v>-765609.99999999988</v>
      </c>
      <c r="I1911" s="22">
        <f>VLOOKUP(CONCATENATE($F1911," ",$G1911),AllocFactorMatrix,(I$4+1),FALSE)*$E1912</f>
        <v>-462792.6890363071</v>
      </c>
      <c r="J1911" s="22">
        <f>VLOOKUP(CONCATENATE($F1911," ",$G1911),AllocFactorMatrix,(J$4+1),FALSE)*$E1912</f>
        <v>-108378.34861038474</v>
      </c>
      <c r="K1911" s="22">
        <f>VLOOKUP(CONCATENATE($F1911," ",$G1911),AllocFactorMatrix,(K$4+1),FALSE)*$E1912</f>
        <v>-252.89217980126071</v>
      </c>
      <c r="L1911" s="22">
        <f>VLOOKUP(CONCATENATE($F1911," ",$G1911),AllocFactorMatrix,(L$4+1),FALSE)*$E1912</f>
        <v>-10.537174158385863</v>
      </c>
      <c r="M1911" s="22">
        <f t="shared" si="889"/>
        <v>-108641.77796434438</v>
      </c>
      <c r="N1911" s="22">
        <f>VLOOKUP(CONCATENATE($F1911," ",$G1911),AllocFactorMatrix,(N$4+1),FALSE)*$E1912</f>
        <v>-1320.6591611843614</v>
      </c>
      <c r="O1911" s="22">
        <f>VLOOKUP(CONCATENATE($F1911," ",$G1911),AllocFactorMatrix,(O$4+1),FALSE)*$E1912</f>
        <v>-249.37978841513208</v>
      </c>
      <c r="P1911" s="22">
        <f>VLOOKUP(CONCATENATE($F1911," ",$G1911),AllocFactorMatrix,(P$4+1),FALSE)*$E1912</f>
        <v>-24.586739702900346</v>
      </c>
      <c r="Q1911" s="22">
        <f>VLOOKUP(CONCATENATE($F1911," ",$G1911),AllocFactorMatrix,(Q$4+1),FALSE)*$E1912</f>
        <v>0</v>
      </c>
      <c r="R1911" s="22">
        <f t="shared" si="893"/>
        <v>-1594.6256893023938</v>
      </c>
      <c r="S1911" s="22">
        <f>VLOOKUP(CONCATENATE($F1911," ",$G1911),AllocFactorMatrix,(S$4+1),FALSE)*$E1912</f>
        <v>-14.049565544514483</v>
      </c>
      <c r="T1911" s="22">
        <f>VLOOKUP(CONCATENATE($F1911," ",$G1911),AllocFactorMatrix,(T$4+1),FALSE)*$E1912</f>
        <v>-147.52043821740207</v>
      </c>
      <c r="U1911" s="22">
        <f>VLOOKUP(CONCATENATE($F1911," ",$G1911),AllocFactorMatrix,(U$4+1),FALSE)*$E1912</f>
        <v>-77.272610494829664</v>
      </c>
      <c r="V1911" s="22">
        <f>VLOOKUP(CONCATENATE($F1911," ",$G1911),AllocFactorMatrix,(V$4+1),FALSE)*$E1912</f>
        <v>-10.537174158385863</v>
      </c>
      <c r="W1911" s="22">
        <f t="shared" si="894"/>
        <v>-249.37978841513208</v>
      </c>
      <c r="X1911" s="22">
        <f>VLOOKUP(CONCATENATE($F1911," ",$G1911),AllocFactorMatrix,(X$4+1),FALSE)*$E1912</f>
        <v>-484.71001128574966</v>
      </c>
      <c r="Y1911" s="22">
        <f>VLOOKUP(CONCATENATE($F1911," ",$G1911),AllocFactorMatrix,(Y$4+1),FALSE)*$E1912</f>
        <v>-3.5123913861286207</v>
      </c>
      <c r="Z1911" s="22">
        <f t="shared" si="890"/>
        <v>-488.22240267187829</v>
      </c>
      <c r="AA1911" s="22">
        <f>VLOOKUP(CONCATENATE($F1911," ",$G1911),AllocFactorMatrix,(AA$4+1),FALSE)*$E1912</f>
        <v>-28.099131089028965</v>
      </c>
      <c r="AB1911" s="22">
        <f>VLOOKUP(CONCATENATE($F1911," ",$G1911),AllocFactorMatrix,(AB$4+1),FALSE)*$E1912</f>
        <v>-191625.53685301915</v>
      </c>
      <c r="AC1911" s="22">
        <f>VLOOKUP(CONCATENATE($F1911," ",$G1911),AllocFactorMatrix,(AC$4+1),FALSE)*$E1912</f>
        <v>-189.66913485094551</v>
      </c>
    </row>
    <row r="1912" spans="4:29" collapsed="1">
      <c r="D1912" s="53" t="s">
        <v>712</v>
      </c>
      <c r="E1912" s="19">
        <f>-289397+-476213</f>
        <v>-765610</v>
      </c>
      <c r="F1912" s="56" t="s">
        <v>41</v>
      </c>
      <c r="G1912" s="17" t="str">
        <f>$G$15</f>
        <v>TOTAL</v>
      </c>
      <c r="H1912" s="21">
        <f t="shared" si="876"/>
        <v>-765609.99999999988</v>
      </c>
      <c r="I1912" s="22">
        <f>VLOOKUP(CONCATENATE($F1912," ",$G1912),AllocFactorMatrix,(I$4+1),FALSE)*$E1912</f>
        <v>-462792.6890363071</v>
      </c>
      <c r="J1912" s="22">
        <f>VLOOKUP(CONCATENATE($F1912," ",$G1912),AllocFactorMatrix,(J$4+1),FALSE)*$E1912</f>
        <v>-108378.34861038474</v>
      </c>
      <c r="K1912" s="22">
        <f>VLOOKUP(CONCATENATE($F1912," ",$G1912),AllocFactorMatrix,(K$4+1),FALSE)*$E1912</f>
        <v>-252.89217980126071</v>
      </c>
      <c r="L1912" s="22">
        <f>VLOOKUP(CONCATENATE($F1912," ",$G1912),AllocFactorMatrix,(L$4+1),FALSE)*$E1912</f>
        <v>-10.537174158385863</v>
      </c>
      <c r="M1912" s="22">
        <f>SUBTOTAL(9,J1912:L1912)</f>
        <v>-108641.77796434438</v>
      </c>
      <c r="N1912" s="22">
        <f>VLOOKUP(CONCATENATE($F1912," ",$G1912),AllocFactorMatrix,(N$4+1),FALSE)*$E1912</f>
        <v>-1320.6591611843614</v>
      </c>
      <c r="O1912" s="22">
        <f>VLOOKUP(CONCATENATE($F1912," ",$G1912),AllocFactorMatrix,(O$4+1),FALSE)*$E1912</f>
        <v>-249.37978841513208</v>
      </c>
      <c r="P1912" s="22">
        <f>VLOOKUP(CONCATENATE($F1912," ",$G1912),AllocFactorMatrix,(P$4+1),FALSE)*$E1912</f>
        <v>-24.586739702900346</v>
      </c>
      <c r="Q1912" s="22">
        <f>VLOOKUP(CONCATENATE($F1912," ",$G1912),AllocFactorMatrix,(Q$4+1),FALSE)*$E1912</f>
        <v>0</v>
      </c>
      <c r="R1912" s="22">
        <f t="shared" si="893"/>
        <v>-1594.6256893023938</v>
      </c>
      <c r="S1912" s="22">
        <f>VLOOKUP(CONCATENATE($F1912," ",$G1912),AllocFactorMatrix,(S$4+1),FALSE)*$E1912</f>
        <v>-14.049565544514483</v>
      </c>
      <c r="T1912" s="22">
        <f>VLOOKUP(CONCATENATE($F1912," ",$G1912),AllocFactorMatrix,(T$4+1),FALSE)*$E1912</f>
        <v>-147.52043821740207</v>
      </c>
      <c r="U1912" s="22">
        <f>VLOOKUP(CONCATENATE($F1912," ",$G1912),AllocFactorMatrix,(U$4+1),FALSE)*$E1912</f>
        <v>-77.272610494829664</v>
      </c>
      <c r="V1912" s="22">
        <f>VLOOKUP(CONCATENATE($F1912," ",$G1912),AllocFactorMatrix,(V$4+1),FALSE)*$E1912</f>
        <v>-10.537174158385863</v>
      </c>
      <c r="W1912" s="22">
        <f t="shared" si="894"/>
        <v>-249.37978841513208</v>
      </c>
      <c r="X1912" s="22">
        <f>VLOOKUP(CONCATENATE($F1912," ",$G1912),AllocFactorMatrix,(X$4+1),FALSE)*$E1912</f>
        <v>-484.71001128574966</v>
      </c>
      <c r="Y1912" s="22">
        <f>VLOOKUP(CONCATENATE($F1912," ",$G1912),AllocFactorMatrix,(Y$4+1),FALSE)*$E1912</f>
        <v>-3.5123913861286207</v>
      </c>
      <c r="Z1912" s="22">
        <f>SUBTOTAL(9,X1912:Y1912)</f>
        <v>-488.22240267187829</v>
      </c>
      <c r="AA1912" s="22">
        <f>VLOOKUP(CONCATENATE($F1912," ",$G1912),AllocFactorMatrix,(AA$4+1),FALSE)*$E1912</f>
        <v>-28.099131089028965</v>
      </c>
      <c r="AB1912" s="22">
        <f>VLOOKUP(CONCATENATE($F1912," ",$G1912),AllocFactorMatrix,(AB$4+1),FALSE)*$E1912</f>
        <v>-191625.53685301915</v>
      </c>
      <c r="AC1912" s="22">
        <f>VLOOKUP(CONCATENATE($F1912," ",$G1912),AllocFactorMatrix,(AC$4+1),FALSE)*$E1912</f>
        <v>-189.66913485094551</v>
      </c>
    </row>
    <row r="1913" spans="4:29" hidden="1" outlineLevel="1">
      <c r="F1913" s="56" t="str">
        <f>F1920</f>
        <v>CUST_TOTAL</v>
      </c>
      <c r="G1913" s="17" t="str">
        <f>$G$8</f>
        <v>PRODUCTION</v>
      </c>
      <c r="H1913" s="21">
        <f t="shared" si="876"/>
        <v>0</v>
      </c>
      <c r="I1913" s="22">
        <f>VLOOKUP(CONCATENATE($F1913," ",$G1913),AllocFactorMatrix,(I$4+1),FALSE)*$E1920</f>
        <v>0</v>
      </c>
      <c r="J1913" s="22">
        <f>VLOOKUP(CONCATENATE($F1913," ",$G1913),AllocFactorMatrix,(J$4+1),FALSE)*$E1920</f>
        <v>0</v>
      </c>
      <c r="K1913" s="22">
        <f>VLOOKUP(CONCATENATE($F1913," ",$G1913),AllocFactorMatrix,(K$4+1),FALSE)*$E1920</f>
        <v>0</v>
      </c>
      <c r="L1913" s="22">
        <f>VLOOKUP(CONCATENATE($F1913," ",$G1913),AllocFactorMatrix,(L$4+1),FALSE)*$E1920</f>
        <v>0</v>
      </c>
      <c r="M1913" s="22">
        <f t="shared" ref="M1913:M1944" si="895">SUBTOTAL(9,J1913:L1913)</f>
        <v>0</v>
      </c>
      <c r="N1913" s="22">
        <f>VLOOKUP(CONCATENATE($F1913," ",$G1913),AllocFactorMatrix,(N$4+1),FALSE)*$E1920</f>
        <v>0</v>
      </c>
      <c r="O1913" s="22">
        <f>VLOOKUP(CONCATENATE($F1913," ",$G1913),AllocFactorMatrix,(O$4+1),FALSE)*$E1920</f>
        <v>0</v>
      </c>
      <c r="P1913" s="22">
        <f>VLOOKUP(CONCATENATE($F1913," ",$G1913),AllocFactorMatrix,(P$4+1),FALSE)*$E1920</f>
        <v>0</v>
      </c>
      <c r="Q1913" s="22">
        <f>VLOOKUP(CONCATENATE($F1913," ",$G1913),AllocFactorMatrix,(Q$4+1),FALSE)*$E1920</f>
        <v>0</v>
      </c>
      <c r="R1913" s="22">
        <f t="shared" si="893"/>
        <v>0</v>
      </c>
      <c r="S1913" s="22">
        <f>VLOOKUP(CONCATENATE($F1913," ",$G1913),AllocFactorMatrix,(S$4+1),FALSE)*$E1920</f>
        <v>0</v>
      </c>
      <c r="T1913" s="22">
        <f>VLOOKUP(CONCATENATE($F1913," ",$G1913),AllocFactorMatrix,(T$4+1),FALSE)*$E1920</f>
        <v>0</v>
      </c>
      <c r="U1913" s="22">
        <f>VLOOKUP(CONCATENATE($F1913," ",$G1913),AllocFactorMatrix,(U$4+1),FALSE)*$E1920</f>
        <v>0</v>
      </c>
      <c r="V1913" s="22">
        <f>VLOOKUP(CONCATENATE($F1913," ",$G1913),AllocFactorMatrix,(V$4+1),FALSE)*$E1920</f>
        <v>0</v>
      </c>
      <c r="W1913" s="22">
        <f t="shared" si="894"/>
        <v>0</v>
      </c>
      <c r="X1913" s="22">
        <f>VLOOKUP(CONCATENATE($F1913," ",$G1913),AllocFactorMatrix,(X$4+1),FALSE)*$E1920</f>
        <v>0</v>
      </c>
      <c r="Y1913" s="22">
        <f>VLOOKUP(CONCATENATE($F1913," ",$G1913),AllocFactorMatrix,(Y$4+1),FALSE)*$E1920</f>
        <v>0</v>
      </c>
      <c r="Z1913" s="22">
        <f t="shared" ref="Z1913:Z1944" si="896">SUBTOTAL(9,X1913:Y1913)</f>
        <v>0</v>
      </c>
      <c r="AA1913" s="22">
        <f>VLOOKUP(CONCATENATE($F1913," ",$G1913),AllocFactorMatrix,(AA$4+1),FALSE)*$E1920</f>
        <v>0</v>
      </c>
      <c r="AB1913" s="22">
        <f>VLOOKUP(CONCATENATE($F1913," ",$G1913),AllocFactorMatrix,(AB$4+1),FALSE)*$E1920</f>
        <v>0</v>
      </c>
      <c r="AC1913" s="22">
        <f>VLOOKUP(CONCATENATE($F1913," ",$G1913),AllocFactorMatrix,(AC$4+1),FALSE)*$E1920</f>
        <v>0</v>
      </c>
    </row>
    <row r="1914" spans="4:29" hidden="1" outlineLevel="1">
      <c r="F1914" s="56" t="str">
        <f>F1920</f>
        <v>CUST_TOTAL</v>
      </c>
      <c r="G1914" s="17" t="str">
        <f>$G$9</f>
        <v>BULKTRAN</v>
      </c>
      <c r="H1914" s="21">
        <f t="shared" si="876"/>
        <v>0</v>
      </c>
      <c r="I1914" s="22">
        <f>VLOOKUP(CONCATENATE($F1914," ",$G1914),AllocFactorMatrix,(I$4+1),FALSE)*$E1920</f>
        <v>0</v>
      </c>
      <c r="J1914" s="22">
        <f>VLOOKUP(CONCATENATE($F1914," ",$G1914),AllocFactorMatrix,(J$4+1),FALSE)*$E1920</f>
        <v>0</v>
      </c>
      <c r="K1914" s="22">
        <f>VLOOKUP(CONCATENATE($F1914," ",$G1914),AllocFactorMatrix,(K$4+1),FALSE)*$E1920</f>
        <v>0</v>
      </c>
      <c r="L1914" s="22">
        <f>VLOOKUP(CONCATENATE($F1914," ",$G1914),AllocFactorMatrix,(L$4+1),FALSE)*$E1920</f>
        <v>0</v>
      </c>
      <c r="M1914" s="22">
        <f t="shared" si="895"/>
        <v>0</v>
      </c>
      <c r="N1914" s="22">
        <f>VLOOKUP(CONCATENATE($F1914," ",$G1914),AllocFactorMatrix,(N$4+1),FALSE)*$E1920</f>
        <v>0</v>
      </c>
      <c r="O1914" s="22">
        <f>VLOOKUP(CONCATENATE($F1914," ",$G1914),AllocFactorMatrix,(O$4+1),FALSE)*$E1920</f>
        <v>0</v>
      </c>
      <c r="P1914" s="22">
        <f>VLOOKUP(CONCATENATE($F1914," ",$G1914),AllocFactorMatrix,(P$4+1),FALSE)*$E1920</f>
        <v>0</v>
      </c>
      <c r="Q1914" s="22">
        <f>VLOOKUP(CONCATENATE($F1914," ",$G1914),AllocFactorMatrix,(Q$4+1),FALSE)*$E1920</f>
        <v>0</v>
      </c>
      <c r="R1914" s="22">
        <f t="shared" ref="R1914:R1920" si="897">SUBTOTAL(9,N1914:Q1914)</f>
        <v>0</v>
      </c>
      <c r="S1914" s="22">
        <f>VLOOKUP(CONCATENATE($F1914," ",$G1914),AllocFactorMatrix,(S$4+1),FALSE)*$E1920</f>
        <v>0</v>
      </c>
      <c r="T1914" s="22">
        <f>VLOOKUP(CONCATENATE($F1914," ",$G1914),AllocFactorMatrix,(T$4+1),FALSE)*$E1920</f>
        <v>0</v>
      </c>
      <c r="U1914" s="22">
        <f>VLOOKUP(CONCATENATE($F1914," ",$G1914),AllocFactorMatrix,(U$4+1),FALSE)*$E1920</f>
        <v>0</v>
      </c>
      <c r="V1914" s="22">
        <f>VLOOKUP(CONCATENATE($F1914," ",$G1914),AllocFactorMatrix,(V$4+1),FALSE)*$E1920</f>
        <v>0</v>
      </c>
      <c r="W1914" s="22">
        <f t="shared" ref="W1914:W1920" si="898">SUBTOTAL(9,S1914:V1914)</f>
        <v>0</v>
      </c>
      <c r="X1914" s="22">
        <f>VLOOKUP(CONCATENATE($F1914," ",$G1914),AllocFactorMatrix,(X$4+1),FALSE)*$E1920</f>
        <v>0</v>
      </c>
      <c r="Y1914" s="22">
        <f>VLOOKUP(CONCATENATE($F1914," ",$G1914),AllocFactorMatrix,(Y$4+1),FALSE)*$E1920</f>
        <v>0</v>
      </c>
      <c r="Z1914" s="22">
        <f t="shared" si="896"/>
        <v>0</v>
      </c>
      <c r="AA1914" s="22">
        <f>VLOOKUP(CONCATENATE($F1914," ",$G1914),AllocFactorMatrix,(AA$4+1),FALSE)*$E1920</f>
        <v>0</v>
      </c>
      <c r="AB1914" s="22">
        <f>VLOOKUP(CONCATENATE($F1914," ",$G1914),AllocFactorMatrix,(AB$4+1),FALSE)*$E1920</f>
        <v>0</v>
      </c>
      <c r="AC1914" s="22">
        <f>VLOOKUP(CONCATENATE($F1914," ",$G1914),AllocFactorMatrix,(AC$4+1),FALSE)*$E1920</f>
        <v>0</v>
      </c>
    </row>
    <row r="1915" spans="4:29" hidden="1" outlineLevel="1">
      <c r="F1915" s="56" t="str">
        <f>F1920</f>
        <v>CUST_TOTAL</v>
      </c>
      <c r="G1915" s="17" t="str">
        <f>$G$10</f>
        <v>SUBTRAN</v>
      </c>
      <c r="H1915" s="21">
        <f t="shared" si="876"/>
        <v>0</v>
      </c>
      <c r="I1915" s="22">
        <f>VLOOKUP(CONCATENATE($F1915," ",$G1915),AllocFactorMatrix,(I$4+1),FALSE)*$E1920</f>
        <v>0</v>
      </c>
      <c r="J1915" s="22">
        <f>VLOOKUP(CONCATENATE($F1915," ",$G1915),AllocFactorMatrix,(J$4+1),FALSE)*$E1920</f>
        <v>0</v>
      </c>
      <c r="K1915" s="22">
        <f>VLOOKUP(CONCATENATE($F1915," ",$G1915),AllocFactorMatrix,(K$4+1),FALSE)*$E1920</f>
        <v>0</v>
      </c>
      <c r="L1915" s="22">
        <f>VLOOKUP(CONCATENATE($F1915," ",$G1915),AllocFactorMatrix,(L$4+1),FALSE)*$E1920</f>
        <v>0</v>
      </c>
      <c r="M1915" s="22">
        <f t="shared" si="895"/>
        <v>0</v>
      </c>
      <c r="N1915" s="22">
        <f>VLOOKUP(CONCATENATE($F1915," ",$G1915),AllocFactorMatrix,(N$4+1),FALSE)*$E1920</f>
        <v>0</v>
      </c>
      <c r="O1915" s="22">
        <f>VLOOKUP(CONCATENATE($F1915," ",$G1915),AllocFactorMatrix,(O$4+1),FALSE)*$E1920</f>
        <v>0</v>
      </c>
      <c r="P1915" s="22">
        <f>VLOOKUP(CONCATENATE($F1915," ",$G1915),AllocFactorMatrix,(P$4+1),FALSE)*$E1920</f>
        <v>0</v>
      </c>
      <c r="Q1915" s="22">
        <f>VLOOKUP(CONCATENATE($F1915," ",$G1915),AllocFactorMatrix,(Q$4+1),FALSE)*$E1920</f>
        <v>0</v>
      </c>
      <c r="R1915" s="22">
        <f t="shared" si="897"/>
        <v>0</v>
      </c>
      <c r="S1915" s="22">
        <f>VLOOKUP(CONCATENATE($F1915," ",$G1915),AllocFactorMatrix,(S$4+1),FALSE)*$E1920</f>
        <v>0</v>
      </c>
      <c r="T1915" s="22">
        <f>VLOOKUP(CONCATENATE($F1915," ",$G1915),AllocFactorMatrix,(T$4+1),FALSE)*$E1920</f>
        <v>0</v>
      </c>
      <c r="U1915" s="22">
        <f>VLOOKUP(CONCATENATE($F1915," ",$G1915),AllocFactorMatrix,(U$4+1),FALSE)*$E1920</f>
        <v>0</v>
      </c>
      <c r="V1915" s="22">
        <f>VLOOKUP(CONCATENATE($F1915," ",$G1915),AllocFactorMatrix,(V$4+1),FALSE)*$E1920</f>
        <v>0</v>
      </c>
      <c r="W1915" s="22">
        <f t="shared" si="898"/>
        <v>0</v>
      </c>
      <c r="X1915" s="22">
        <f>VLOOKUP(CONCATENATE($F1915," ",$G1915),AllocFactorMatrix,(X$4+1),FALSE)*$E1920</f>
        <v>0</v>
      </c>
      <c r="Y1915" s="22">
        <f>VLOOKUP(CONCATENATE($F1915," ",$G1915),AllocFactorMatrix,(Y$4+1),FALSE)*$E1920</f>
        <v>0</v>
      </c>
      <c r="Z1915" s="22">
        <f t="shared" si="896"/>
        <v>0</v>
      </c>
      <c r="AA1915" s="22">
        <f>VLOOKUP(CONCATENATE($F1915," ",$G1915),AllocFactorMatrix,(AA$4+1),FALSE)*$E1920</f>
        <v>0</v>
      </c>
      <c r="AB1915" s="22">
        <f>VLOOKUP(CONCATENATE($F1915," ",$G1915),AllocFactorMatrix,(AB$4+1),FALSE)*$E1920</f>
        <v>0</v>
      </c>
      <c r="AC1915" s="22">
        <f>VLOOKUP(CONCATENATE($F1915," ",$G1915),AllocFactorMatrix,(AC$4+1),FALSE)*$E1920</f>
        <v>0</v>
      </c>
    </row>
    <row r="1916" spans="4:29" hidden="1" outlineLevel="1">
      <c r="F1916" s="56" t="str">
        <f>F1920</f>
        <v>CUST_TOTAL</v>
      </c>
      <c r="G1916" s="17" t="str">
        <f>$G$11</f>
        <v>DISTPRI</v>
      </c>
      <c r="H1916" s="21">
        <f t="shared" si="876"/>
        <v>0</v>
      </c>
      <c r="I1916" s="22">
        <f>VLOOKUP(CONCATENATE($F1916," ",$G1916),AllocFactorMatrix,(I$4+1),FALSE)*$E1920</f>
        <v>0</v>
      </c>
      <c r="J1916" s="22">
        <f>VLOOKUP(CONCATENATE($F1916," ",$G1916),AllocFactorMatrix,(J$4+1),FALSE)*$E1920</f>
        <v>0</v>
      </c>
      <c r="K1916" s="22">
        <f>VLOOKUP(CONCATENATE($F1916," ",$G1916),AllocFactorMatrix,(K$4+1),FALSE)*$E1920</f>
        <v>0</v>
      </c>
      <c r="L1916" s="22">
        <f>VLOOKUP(CONCATENATE($F1916," ",$G1916),AllocFactorMatrix,(L$4+1),FALSE)*$E1920</f>
        <v>0</v>
      </c>
      <c r="M1916" s="22">
        <f t="shared" si="895"/>
        <v>0</v>
      </c>
      <c r="N1916" s="22">
        <f>VLOOKUP(CONCATENATE($F1916," ",$G1916),AllocFactorMatrix,(N$4+1),FALSE)*$E1920</f>
        <v>0</v>
      </c>
      <c r="O1916" s="22">
        <f>VLOOKUP(CONCATENATE($F1916," ",$G1916),AllocFactorMatrix,(O$4+1),FALSE)*$E1920</f>
        <v>0</v>
      </c>
      <c r="P1916" s="22">
        <f>VLOOKUP(CONCATENATE($F1916," ",$G1916),AllocFactorMatrix,(P$4+1),FALSE)*$E1920</f>
        <v>0</v>
      </c>
      <c r="Q1916" s="22">
        <f>VLOOKUP(CONCATENATE($F1916," ",$G1916),AllocFactorMatrix,(Q$4+1),FALSE)*$E1920</f>
        <v>0</v>
      </c>
      <c r="R1916" s="22">
        <f t="shared" si="897"/>
        <v>0</v>
      </c>
      <c r="S1916" s="22">
        <f>VLOOKUP(CONCATENATE($F1916," ",$G1916),AllocFactorMatrix,(S$4+1),FALSE)*$E1920</f>
        <v>0</v>
      </c>
      <c r="T1916" s="22">
        <f>VLOOKUP(CONCATENATE($F1916," ",$G1916),AllocFactorMatrix,(T$4+1),FALSE)*$E1920</f>
        <v>0</v>
      </c>
      <c r="U1916" s="22">
        <f>VLOOKUP(CONCATENATE($F1916," ",$G1916),AllocFactorMatrix,(U$4+1),FALSE)*$E1920</f>
        <v>0</v>
      </c>
      <c r="V1916" s="22">
        <f>VLOOKUP(CONCATENATE($F1916," ",$G1916),AllocFactorMatrix,(V$4+1),FALSE)*$E1920</f>
        <v>0</v>
      </c>
      <c r="W1916" s="22">
        <f t="shared" si="898"/>
        <v>0</v>
      </c>
      <c r="X1916" s="22">
        <f>VLOOKUP(CONCATENATE($F1916," ",$G1916),AllocFactorMatrix,(X$4+1),FALSE)*$E1920</f>
        <v>0</v>
      </c>
      <c r="Y1916" s="22">
        <f>VLOOKUP(CONCATENATE($F1916," ",$G1916),AllocFactorMatrix,(Y$4+1),FALSE)*$E1920</f>
        <v>0</v>
      </c>
      <c r="Z1916" s="22">
        <f t="shared" si="896"/>
        <v>0</v>
      </c>
      <c r="AA1916" s="22">
        <f>VLOOKUP(CONCATENATE($F1916," ",$G1916),AllocFactorMatrix,(AA$4+1),FALSE)*$E1920</f>
        <v>0</v>
      </c>
      <c r="AB1916" s="22">
        <f>VLOOKUP(CONCATENATE($F1916," ",$G1916),AllocFactorMatrix,(AB$4+1),FALSE)*$E1920</f>
        <v>0</v>
      </c>
      <c r="AC1916" s="22">
        <f>VLOOKUP(CONCATENATE($F1916," ",$G1916),AllocFactorMatrix,(AC$4+1),FALSE)*$E1920</f>
        <v>0</v>
      </c>
    </row>
    <row r="1917" spans="4:29" hidden="1" outlineLevel="1">
      <c r="F1917" s="56" t="str">
        <f>F1920</f>
        <v>CUST_TOTAL</v>
      </c>
      <c r="G1917" s="17" t="str">
        <f>$G$12</f>
        <v>DISTSEC</v>
      </c>
      <c r="H1917" s="21">
        <f t="shared" si="876"/>
        <v>0</v>
      </c>
      <c r="I1917" s="22">
        <f>VLOOKUP(CONCATENATE($F1917," ",$G1917),AllocFactorMatrix,(I$4+1),FALSE)*$E1920</f>
        <v>0</v>
      </c>
      <c r="J1917" s="22">
        <f>VLOOKUP(CONCATENATE($F1917," ",$G1917),AllocFactorMatrix,(J$4+1),FALSE)*$E1920</f>
        <v>0</v>
      </c>
      <c r="K1917" s="22">
        <f>VLOOKUP(CONCATENATE($F1917," ",$G1917),AllocFactorMatrix,(K$4+1),FALSE)*$E1920</f>
        <v>0</v>
      </c>
      <c r="L1917" s="22">
        <f>VLOOKUP(CONCATENATE($F1917," ",$G1917),AllocFactorMatrix,(L$4+1),FALSE)*$E1920</f>
        <v>0</v>
      </c>
      <c r="M1917" s="22">
        <f t="shared" si="895"/>
        <v>0</v>
      </c>
      <c r="N1917" s="22">
        <f>VLOOKUP(CONCATENATE($F1917," ",$G1917),AllocFactorMatrix,(N$4+1),FALSE)*$E1920</f>
        <v>0</v>
      </c>
      <c r="O1917" s="22">
        <f>VLOOKUP(CONCATENATE($F1917," ",$G1917),AllocFactorMatrix,(O$4+1),FALSE)*$E1920</f>
        <v>0</v>
      </c>
      <c r="P1917" s="22">
        <f>VLOOKUP(CONCATENATE($F1917," ",$G1917),AllocFactorMatrix,(P$4+1),FALSE)*$E1920</f>
        <v>0</v>
      </c>
      <c r="Q1917" s="22">
        <f>VLOOKUP(CONCATENATE($F1917," ",$G1917),AllocFactorMatrix,(Q$4+1),FALSE)*$E1920</f>
        <v>0</v>
      </c>
      <c r="R1917" s="22">
        <f t="shared" si="897"/>
        <v>0</v>
      </c>
      <c r="S1917" s="22">
        <f>VLOOKUP(CONCATENATE($F1917," ",$G1917),AllocFactorMatrix,(S$4+1),FALSE)*$E1920</f>
        <v>0</v>
      </c>
      <c r="T1917" s="22">
        <f>VLOOKUP(CONCATENATE($F1917," ",$G1917),AllocFactorMatrix,(T$4+1),FALSE)*$E1920</f>
        <v>0</v>
      </c>
      <c r="U1917" s="22">
        <f>VLOOKUP(CONCATENATE($F1917," ",$G1917),AllocFactorMatrix,(U$4+1),FALSE)*$E1920</f>
        <v>0</v>
      </c>
      <c r="V1917" s="22">
        <f>VLOOKUP(CONCATENATE($F1917," ",$G1917),AllocFactorMatrix,(V$4+1),FALSE)*$E1920</f>
        <v>0</v>
      </c>
      <c r="W1917" s="22">
        <f t="shared" si="898"/>
        <v>0</v>
      </c>
      <c r="X1917" s="22">
        <f>VLOOKUP(CONCATENATE($F1917," ",$G1917),AllocFactorMatrix,(X$4+1),FALSE)*$E1920</f>
        <v>0</v>
      </c>
      <c r="Y1917" s="22">
        <f>VLOOKUP(CONCATENATE($F1917," ",$G1917),AllocFactorMatrix,(Y$4+1),FALSE)*$E1920</f>
        <v>0</v>
      </c>
      <c r="Z1917" s="22">
        <f t="shared" si="896"/>
        <v>0</v>
      </c>
      <c r="AA1917" s="22">
        <f>VLOOKUP(CONCATENATE($F1917," ",$G1917),AllocFactorMatrix,(AA$4+1),FALSE)*$E1920</f>
        <v>0</v>
      </c>
      <c r="AB1917" s="22">
        <f>VLOOKUP(CONCATENATE($F1917," ",$G1917),AllocFactorMatrix,(AB$4+1),FALSE)*$E1920</f>
        <v>0</v>
      </c>
      <c r="AC1917" s="22">
        <f>VLOOKUP(CONCATENATE($F1917," ",$G1917),AllocFactorMatrix,(AC$4+1),FALSE)*$E1920</f>
        <v>0</v>
      </c>
    </row>
    <row r="1918" spans="4:29" hidden="1" outlineLevel="1">
      <c r="F1918" s="56" t="str">
        <f>F1920</f>
        <v>CUST_TOTAL</v>
      </c>
      <c r="G1918" s="17" t="str">
        <f>$G$13</f>
        <v>ENERGY</v>
      </c>
      <c r="H1918" s="21">
        <f t="shared" si="876"/>
        <v>0</v>
      </c>
      <c r="I1918" s="22">
        <f>VLOOKUP(CONCATENATE($F1918," ",$G1918),AllocFactorMatrix,(I$4+1),FALSE)*$E1920</f>
        <v>0</v>
      </c>
      <c r="J1918" s="22">
        <f>VLOOKUP(CONCATENATE($F1918," ",$G1918),AllocFactorMatrix,(J$4+1),FALSE)*$E1920</f>
        <v>0</v>
      </c>
      <c r="K1918" s="22">
        <f>VLOOKUP(CONCATENATE($F1918," ",$G1918),AllocFactorMatrix,(K$4+1),FALSE)*$E1920</f>
        <v>0</v>
      </c>
      <c r="L1918" s="22">
        <f>VLOOKUP(CONCATENATE($F1918," ",$G1918),AllocFactorMatrix,(L$4+1),FALSE)*$E1920</f>
        <v>0</v>
      </c>
      <c r="M1918" s="22">
        <f t="shared" si="895"/>
        <v>0</v>
      </c>
      <c r="N1918" s="22">
        <f>VLOOKUP(CONCATENATE($F1918," ",$G1918),AllocFactorMatrix,(N$4+1),FALSE)*$E1920</f>
        <v>0</v>
      </c>
      <c r="O1918" s="22">
        <f>VLOOKUP(CONCATENATE($F1918," ",$G1918),AllocFactorMatrix,(O$4+1),FALSE)*$E1920</f>
        <v>0</v>
      </c>
      <c r="P1918" s="22">
        <f>VLOOKUP(CONCATENATE($F1918," ",$G1918),AllocFactorMatrix,(P$4+1),FALSE)*$E1920</f>
        <v>0</v>
      </c>
      <c r="Q1918" s="22">
        <f>VLOOKUP(CONCATENATE($F1918," ",$G1918),AllocFactorMatrix,(Q$4+1),FALSE)*$E1920</f>
        <v>0</v>
      </c>
      <c r="R1918" s="22">
        <f t="shared" si="897"/>
        <v>0</v>
      </c>
      <c r="S1918" s="22">
        <f>VLOOKUP(CONCATENATE($F1918," ",$G1918),AllocFactorMatrix,(S$4+1),FALSE)*$E1920</f>
        <v>0</v>
      </c>
      <c r="T1918" s="22">
        <f>VLOOKUP(CONCATENATE($F1918," ",$G1918),AllocFactorMatrix,(T$4+1),FALSE)*$E1920</f>
        <v>0</v>
      </c>
      <c r="U1918" s="22">
        <f>VLOOKUP(CONCATENATE($F1918," ",$G1918),AllocFactorMatrix,(U$4+1),FALSE)*$E1920</f>
        <v>0</v>
      </c>
      <c r="V1918" s="22">
        <f>VLOOKUP(CONCATENATE($F1918," ",$G1918),AllocFactorMatrix,(V$4+1),FALSE)*$E1920</f>
        <v>0</v>
      </c>
      <c r="W1918" s="22">
        <f t="shared" si="898"/>
        <v>0</v>
      </c>
      <c r="X1918" s="22">
        <f>VLOOKUP(CONCATENATE($F1918," ",$G1918),AllocFactorMatrix,(X$4+1),FALSE)*$E1920</f>
        <v>0</v>
      </c>
      <c r="Y1918" s="22">
        <f>VLOOKUP(CONCATENATE($F1918," ",$G1918),AllocFactorMatrix,(Y$4+1),FALSE)*$E1920</f>
        <v>0</v>
      </c>
      <c r="Z1918" s="22">
        <f t="shared" si="896"/>
        <v>0</v>
      </c>
      <c r="AA1918" s="22">
        <f>VLOOKUP(CONCATENATE($F1918," ",$G1918),AllocFactorMatrix,(AA$4+1),FALSE)*$E1920</f>
        <v>0</v>
      </c>
      <c r="AB1918" s="22">
        <f>VLOOKUP(CONCATENATE($F1918," ",$G1918),AllocFactorMatrix,(AB$4+1),FALSE)*$E1920</f>
        <v>0</v>
      </c>
      <c r="AC1918" s="22">
        <f>VLOOKUP(CONCATENATE($F1918," ",$G1918),AllocFactorMatrix,(AC$4+1),FALSE)*$E1920</f>
        <v>0</v>
      </c>
    </row>
    <row r="1919" spans="4:29" hidden="1" outlineLevel="1">
      <c r="F1919" s="56" t="str">
        <f>F1920</f>
        <v>CUST_TOTAL</v>
      </c>
      <c r="G1919" s="17" t="str">
        <f>$G$14</f>
        <v>CUSTOMER</v>
      </c>
      <c r="H1919" s="21">
        <f t="shared" si="876"/>
        <v>-372763</v>
      </c>
      <c r="I1919" s="22">
        <f>VLOOKUP(CONCATENATE($F1919," ",$G1919),AllocFactorMatrix,(I$4+1),FALSE)*$E1920</f>
        <v>-225326.19890445648</v>
      </c>
      <c r="J1919" s="22">
        <f>VLOOKUP(CONCATENATE($F1919," ",$G1919),AllocFactorMatrix,(J$4+1),FALSE)*$E1920</f>
        <v>-52767.647187279224</v>
      </c>
      <c r="K1919" s="22">
        <f>VLOOKUP(CONCATENATE($F1919," ",$G1919),AllocFactorMatrix,(K$4+1),FALSE)*$E1920</f>
        <v>-123.12907043959372</v>
      </c>
      <c r="L1919" s="22">
        <f>VLOOKUP(CONCATENATE($F1919," ",$G1919),AllocFactorMatrix,(L$4+1),FALSE)*$E1920</f>
        <v>-5.1303779349830716</v>
      </c>
      <c r="M1919" s="22">
        <f t="shared" si="895"/>
        <v>-52895.906635653802</v>
      </c>
      <c r="N1919" s="22">
        <f>VLOOKUP(CONCATENATE($F1919," ",$G1919),AllocFactorMatrix,(N$4+1),FALSE)*$E1920</f>
        <v>-643.0073678512116</v>
      </c>
      <c r="O1919" s="22">
        <f>VLOOKUP(CONCATENATE($F1919," ",$G1919),AllocFactorMatrix,(O$4+1),FALSE)*$E1920</f>
        <v>-121.41894446126602</v>
      </c>
      <c r="P1919" s="22">
        <f>VLOOKUP(CONCATENATE($F1919," ",$G1919),AllocFactorMatrix,(P$4+1),FALSE)*$E1920</f>
        <v>-11.970881848293832</v>
      </c>
      <c r="Q1919" s="22">
        <f>VLOOKUP(CONCATENATE($F1919," ",$G1919),AllocFactorMatrix,(Q$4+1),FALSE)*$E1920</f>
        <v>0</v>
      </c>
      <c r="R1919" s="22">
        <f t="shared" si="897"/>
        <v>-776.39719416077151</v>
      </c>
      <c r="S1919" s="22">
        <f>VLOOKUP(CONCATENATE($F1919," ",$G1919),AllocFactorMatrix,(S$4+1),FALSE)*$E1920</f>
        <v>-6.8405039133107621</v>
      </c>
      <c r="T1919" s="22">
        <f>VLOOKUP(CONCATENATE($F1919," ",$G1919),AllocFactorMatrix,(T$4+1),FALSE)*$E1920</f>
        <v>-71.825291089762999</v>
      </c>
      <c r="U1919" s="22">
        <f>VLOOKUP(CONCATENATE($F1919," ",$G1919),AllocFactorMatrix,(U$4+1),FALSE)*$E1920</f>
        <v>-37.622771523209188</v>
      </c>
      <c r="V1919" s="22">
        <f>VLOOKUP(CONCATENATE($F1919," ",$G1919),AllocFactorMatrix,(V$4+1),FALSE)*$E1920</f>
        <v>-5.1303779349830716</v>
      </c>
      <c r="W1919" s="22">
        <f t="shared" si="898"/>
        <v>-121.41894446126602</v>
      </c>
      <c r="X1919" s="22">
        <f>VLOOKUP(CONCATENATE($F1919," ",$G1919),AllocFactorMatrix,(X$4+1),FALSE)*$E1920</f>
        <v>-235.99738500922129</v>
      </c>
      <c r="Y1919" s="22">
        <f>VLOOKUP(CONCATENATE($F1919," ",$G1919),AllocFactorMatrix,(Y$4+1),FALSE)*$E1920</f>
        <v>-1.7101259783276905</v>
      </c>
      <c r="Z1919" s="22">
        <f t="shared" si="896"/>
        <v>-237.70751098754897</v>
      </c>
      <c r="AA1919" s="22">
        <f>VLOOKUP(CONCATENATE($F1919," ",$G1919),AllocFactorMatrix,(AA$4+1),FALSE)*$E1920</f>
        <v>-13.681007826621524</v>
      </c>
      <c r="AB1919" s="22">
        <f>VLOOKUP(CONCATENATE($F1919," ",$G1919),AllocFactorMatrix,(AB$4+1),FALSE)*$E1920</f>
        <v>-93299.342999623812</v>
      </c>
      <c r="AC1919" s="22">
        <f>VLOOKUP(CONCATENATE($F1919," ",$G1919),AllocFactorMatrix,(AC$4+1),FALSE)*$E1920</f>
        <v>-92.346802829695278</v>
      </c>
    </row>
    <row r="1920" spans="4:29" collapsed="1">
      <c r="D1920" s="53" t="s">
        <v>625</v>
      </c>
      <c r="E1920" s="19">
        <v>-372763</v>
      </c>
      <c r="F1920" s="56" t="s">
        <v>41</v>
      </c>
      <c r="G1920" s="17" t="str">
        <f>$G$15</f>
        <v>TOTAL</v>
      </c>
      <c r="H1920" s="21">
        <f t="shared" si="876"/>
        <v>-372763</v>
      </c>
      <c r="I1920" s="22">
        <f>VLOOKUP(CONCATENATE($F1920," ",$G1920),AllocFactorMatrix,(I$4+1),FALSE)*$E1920</f>
        <v>-225326.19890445648</v>
      </c>
      <c r="J1920" s="22">
        <f>VLOOKUP(CONCATENATE($F1920," ",$G1920),AllocFactorMatrix,(J$4+1),FALSE)*$E1920</f>
        <v>-52767.647187279224</v>
      </c>
      <c r="K1920" s="22">
        <f>VLOOKUP(CONCATENATE($F1920," ",$G1920),AllocFactorMatrix,(K$4+1),FALSE)*$E1920</f>
        <v>-123.12907043959372</v>
      </c>
      <c r="L1920" s="22">
        <f>VLOOKUP(CONCATENATE($F1920," ",$G1920),AllocFactorMatrix,(L$4+1),FALSE)*$E1920</f>
        <v>-5.1303779349830716</v>
      </c>
      <c r="M1920" s="22">
        <f t="shared" si="895"/>
        <v>-52895.906635653802</v>
      </c>
      <c r="N1920" s="22">
        <f>VLOOKUP(CONCATENATE($F1920," ",$G1920),AllocFactorMatrix,(N$4+1),FALSE)*$E1920</f>
        <v>-643.0073678512116</v>
      </c>
      <c r="O1920" s="22">
        <f>VLOOKUP(CONCATENATE($F1920," ",$G1920),AllocFactorMatrix,(O$4+1),FALSE)*$E1920</f>
        <v>-121.41894446126602</v>
      </c>
      <c r="P1920" s="22">
        <f>VLOOKUP(CONCATENATE($F1920," ",$G1920),AllocFactorMatrix,(P$4+1),FALSE)*$E1920</f>
        <v>-11.970881848293832</v>
      </c>
      <c r="Q1920" s="22">
        <f>VLOOKUP(CONCATENATE($F1920," ",$G1920),AllocFactorMatrix,(Q$4+1),FALSE)*$E1920</f>
        <v>0</v>
      </c>
      <c r="R1920" s="22">
        <f t="shared" si="897"/>
        <v>-776.39719416077151</v>
      </c>
      <c r="S1920" s="22">
        <f>VLOOKUP(CONCATENATE($F1920," ",$G1920),AllocFactorMatrix,(S$4+1),FALSE)*$E1920</f>
        <v>-6.8405039133107621</v>
      </c>
      <c r="T1920" s="22">
        <f>VLOOKUP(CONCATENATE($F1920," ",$G1920),AllocFactorMatrix,(T$4+1),FALSE)*$E1920</f>
        <v>-71.825291089762999</v>
      </c>
      <c r="U1920" s="22">
        <f>VLOOKUP(CONCATENATE($F1920," ",$G1920),AllocFactorMatrix,(U$4+1),FALSE)*$E1920</f>
        <v>-37.622771523209188</v>
      </c>
      <c r="V1920" s="22">
        <f>VLOOKUP(CONCATENATE($F1920," ",$G1920),AllocFactorMatrix,(V$4+1),FALSE)*$E1920</f>
        <v>-5.1303779349830716</v>
      </c>
      <c r="W1920" s="22">
        <f t="shared" si="898"/>
        <v>-121.41894446126602</v>
      </c>
      <c r="X1920" s="22">
        <f>VLOOKUP(CONCATENATE($F1920," ",$G1920),AllocFactorMatrix,(X$4+1),FALSE)*$E1920</f>
        <v>-235.99738500922129</v>
      </c>
      <c r="Y1920" s="22">
        <f>VLOOKUP(CONCATENATE($F1920," ",$G1920),AllocFactorMatrix,(Y$4+1),FALSE)*$E1920</f>
        <v>-1.7101259783276905</v>
      </c>
      <c r="Z1920" s="22">
        <f t="shared" si="896"/>
        <v>-237.70751098754897</v>
      </c>
      <c r="AA1920" s="22">
        <f>VLOOKUP(CONCATENATE($F1920," ",$G1920),AllocFactorMatrix,(AA$4+1),FALSE)*$E1920</f>
        <v>-13.681007826621524</v>
      </c>
      <c r="AB1920" s="22">
        <f>VLOOKUP(CONCATENATE($F1920," ",$G1920),AllocFactorMatrix,(AB$4+1),FALSE)*$E1920</f>
        <v>-93299.342999623812</v>
      </c>
      <c r="AC1920" s="22">
        <f>VLOOKUP(CONCATENATE($F1920," ",$G1920),AllocFactorMatrix,(AC$4+1),FALSE)*$E1920</f>
        <v>-92.346802829695278</v>
      </c>
    </row>
    <row r="1921" spans="4:29" hidden="1" outlineLevel="1">
      <c r="F1921" s="56" t="str">
        <f>F1928</f>
        <v>RB_GUP</v>
      </c>
      <c r="G1921" s="17" t="str">
        <f>$G$8</f>
        <v>PRODUCTION</v>
      </c>
      <c r="H1921" s="21">
        <f t="shared" ca="1" si="876"/>
        <v>0</v>
      </c>
      <c r="I1921" s="22">
        <f ca="1">VLOOKUP(CONCATENATE($F1921," ",$G1921),AllocFactorMatrix,(I$4+1),FALSE)*$E1928</f>
        <v>0</v>
      </c>
      <c r="J1921" s="22">
        <f ca="1">VLOOKUP(CONCATENATE($F1921," ",$G1921),AllocFactorMatrix,(J$4+1),FALSE)*$E1928</f>
        <v>0</v>
      </c>
      <c r="K1921" s="22">
        <f ca="1">VLOOKUP(CONCATENATE($F1921," ",$G1921),AllocFactorMatrix,(K$4+1),FALSE)*$E1928</f>
        <v>0</v>
      </c>
      <c r="L1921" s="22">
        <f ca="1">VLOOKUP(CONCATENATE($F1921," ",$G1921),AllocFactorMatrix,(L$4+1),FALSE)*$E1928</f>
        <v>0</v>
      </c>
      <c r="M1921" s="22">
        <f t="shared" ca="1" si="895"/>
        <v>0</v>
      </c>
      <c r="N1921" s="22">
        <f ca="1">VLOOKUP(CONCATENATE($F1921," ",$G1921),AllocFactorMatrix,(N$4+1),FALSE)*$E1928</f>
        <v>0</v>
      </c>
      <c r="O1921" s="22">
        <f ca="1">VLOOKUP(CONCATENATE($F1921," ",$G1921),AllocFactorMatrix,(O$4+1),FALSE)*$E1928</f>
        <v>0</v>
      </c>
      <c r="P1921" s="22">
        <f ca="1">VLOOKUP(CONCATENATE($F1921," ",$G1921),AllocFactorMatrix,(P$4+1),FALSE)*$E1928</f>
        <v>0</v>
      </c>
      <c r="Q1921" s="22">
        <f ca="1">VLOOKUP(CONCATENATE($F1921," ",$G1921),AllocFactorMatrix,(Q$4+1),FALSE)*$E1928</f>
        <v>0</v>
      </c>
      <c r="R1921" s="22">
        <f ca="1">SUBTOTAL(9,N1921:Q1921)</f>
        <v>0</v>
      </c>
      <c r="S1921" s="22">
        <f ca="1">VLOOKUP(CONCATENATE($F1921," ",$G1921),AllocFactorMatrix,(S$4+1),FALSE)*$E1928</f>
        <v>0</v>
      </c>
      <c r="T1921" s="22">
        <f ca="1">VLOOKUP(CONCATENATE($F1921," ",$G1921),AllocFactorMatrix,(T$4+1),FALSE)*$E1928</f>
        <v>0</v>
      </c>
      <c r="U1921" s="22">
        <f ca="1">VLOOKUP(CONCATENATE($F1921," ",$G1921),AllocFactorMatrix,(U$4+1),FALSE)*$E1928</f>
        <v>0</v>
      </c>
      <c r="V1921" s="22">
        <f ca="1">VLOOKUP(CONCATENATE($F1921," ",$G1921),AllocFactorMatrix,(V$4+1),FALSE)*$E1928</f>
        <v>0</v>
      </c>
      <c r="W1921" s="22">
        <f ca="1">SUBTOTAL(9,S1921:V1921)</f>
        <v>0</v>
      </c>
      <c r="X1921" s="22">
        <f ca="1">VLOOKUP(CONCATENATE($F1921," ",$G1921),AllocFactorMatrix,(X$4+1),FALSE)*$E1928</f>
        <v>0</v>
      </c>
      <c r="Y1921" s="22">
        <f ca="1">VLOOKUP(CONCATENATE($F1921," ",$G1921),AllocFactorMatrix,(Y$4+1),FALSE)*$E1928</f>
        <v>0</v>
      </c>
      <c r="Z1921" s="22">
        <f t="shared" ca="1" si="896"/>
        <v>0</v>
      </c>
      <c r="AA1921" s="22">
        <f ca="1">VLOOKUP(CONCATENATE($F1921," ",$G1921),AllocFactorMatrix,(AA$4+1),FALSE)*$E1928</f>
        <v>0</v>
      </c>
      <c r="AB1921" s="22">
        <f ca="1">VLOOKUP(CONCATENATE($F1921," ",$G1921),AllocFactorMatrix,(AB$4+1),FALSE)*$E1928</f>
        <v>0</v>
      </c>
      <c r="AC1921" s="22">
        <f ca="1">VLOOKUP(CONCATENATE($F1921," ",$G1921),AllocFactorMatrix,(AC$4+1),FALSE)*$E1928</f>
        <v>0</v>
      </c>
    </row>
    <row r="1922" spans="4:29" hidden="1" outlineLevel="1">
      <c r="F1922" s="56" t="str">
        <f>F1928</f>
        <v>RB_GUP</v>
      </c>
      <c r="G1922" s="17" t="str">
        <f>$G$9</f>
        <v>BULKTRAN</v>
      </c>
      <c r="H1922" s="21">
        <f t="shared" ca="1" si="876"/>
        <v>0</v>
      </c>
      <c r="I1922" s="22">
        <f ca="1">VLOOKUP(CONCATENATE($F1922," ",$G1922),AllocFactorMatrix,(I$4+1),FALSE)*$E1928</f>
        <v>0</v>
      </c>
      <c r="J1922" s="22">
        <f ca="1">VLOOKUP(CONCATENATE($F1922," ",$G1922),AllocFactorMatrix,(J$4+1),FALSE)*$E1928</f>
        <v>0</v>
      </c>
      <c r="K1922" s="22">
        <f ca="1">VLOOKUP(CONCATENATE($F1922," ",$G1922),AllocFactorMatrix,(K$4+1),FALSE)*$E1928</f>
        <v>0</v>
      </c>
      <c r="L1922" s="22">
        <f ca="1">VLOOKUP(CONCATENATE($F1922," ",$G1922),AllocFactorMatrix,(L$4+1),FALSE)*$E1928</f>
        <v>0</v>
      </c>
      <c r="M1922" s="22">
        <f t="shared" ca="1" si="895"/>
        <v>0</v>
      </c>
      <c r="N1922" s="22">
        <f ca="1">VLOOKUP(CONCATENATE($F1922," ",$G1922),AllocFactorMatrix,(N$4+1),FALSE)*$E1928</f>
        <v>0</v>
      </c>
      <c r="O1922" s="22">
        <f ca="1">VLOOKUP(CONCATENATE($F1922," ",$G1922),AllocFactorMatrix,(O$4+1),FALSE)*$E1928</f>
        <v>0</v>
      </c>
      <c r="P1922" s="22">
        <f ca="1">VLOOKUP(CONCATENATE($F1922," ",$G1922),AllocFactorMatrix,(P$4+1),FALSE)*$E1928</f>
        <v>0</v>
      </c>
      <c r="Q1922" s="22">
        <f ca="1">VLOOKUP(CONCATENATE($F1922," ",$G1922),AllocFactorMatrix,(Q$4+1),FALSE)*$E1928</f>
        <v>0</v>
      </c>
      <c r="R1922" s="22">
        <f t="shared" ref="R1922:R1928" ca="1" si="899">SUBTOTAL(9,N1922:Q1922)</f>
        <v>0</v>
      </c>
      <c r="S1922" s="22">
        <f ca="1">VLOOKUP(CONCATENATE($F1922," ",$G1922),AllocFactorMatrix,(S$4+1),FALSE)*$E1928</f>
        <v>0</v>
      </c>
      <c r="T1922" s="22">
        <f ca="1">VLOOKUP(CONCATENATE($F1922," ",$G1922),AllocFactorMatrix,(T$4+1),FALSE)*$E1928</f>
        <v>0</v>
      </c>
      <c r="U1922" s="22">
        <f ca="1">VLOOKUP(CONCATENATE($F1922," ",$G1922),AllocFactorMatrix,(U$4+1),FALSE)*$E1928</f>
        <v>0</v>
      </c>
      <c r="V1922" s="22">
        <f ca="1">VLOOKUP(CONCATENATE($F1922," ",$G1922),AllocFactorMatrix,(V$4+1),FALSE)*$E1928</f>
        <v>0</v>
      </c>
      <c r="W1922" s="22">
        <f t="shared" ref="W1922:W1928" ca="1" si="900">SUBTOTAL(9,S1922:V1922)</f>
        <v>0</v>
      </c>
      <c r="X1922" s="22">
        <f ca="1">VLOOKUP(CONCATENATE($F1922," ",$G1922),AllocFactorMatrix,(X$4+1),FALSE)*$E1928</f>
        <v>0</v>
      </c>
      <c r="Y1922" s="22">
        <f ca="1">VLOOKUP(CONCATENATE($F1922," ",$G1922),AllocFactorMatrix,(Y$4+1),FALSE)*$E1928</f>
        <v>0</v>
      </c>
      <c r="Z1922" s="22">
        <f t="shared" ca="1" si="896"/>
        <v>0</v>
      </c>
      <c r="AA1922" s="22">
        <f ca="1">VLOOKUP(CONCATENATE($F1922," ",$G1922),AllocFactorMatrix,(AA$4+1),FALSE)*$E1928</f>
        <v>0</v>
      </c>
      <c r="AB1922" s="22">
        <f ca="1">VLOOKUP(CONCATENATE($F1922," ",$G1922),AllocFactorMatrix,(AB$4+1),FALSE)*$E1928</f>
        <v>0</v>
      </c>
      <c r="AC1922" s="22">
        <f ca="1">VLOOKUP(CONCATENATE($F1922," ",$G1922),AllocFactorMatrix,(AC$4+1),FALSE)*$E1928</f>
        <v>0</v>
      </c>
    </row>
    <row r="1923" spans="4:29" hidden="1" outlineLevel="1">
      <c r="F1923" s="56" t="str">
        <f>F1928</f>
        <v>RB_GUP</v>
      </c>
      <c r="G1923" s="17" t="str">
        <f>$G$10</f>
        <v>SUBTRAN</v>
      </c>
      <c r="H1923" s="21">
        <f t="shared" ca="1" si="876"/>
        <v>0</v>
      </c>
      <c r="I1923" s="22">
        <f ca="1">VLOOKUP(CONCATENATE($F1923," ",$G1923),AllocFactorMatrix,(I$4+1),FALSE)*$E1928</f>
        <v>0</v>
      </c>
      <c r="J1923" s="22">
        <f ca="1">VLOOKUP(CONCATENATE($F1923," ",$G1923),AllocFactorMatrix,(J$4+1),FALSE)*$E1928</f>
        <v>0</v>
      </c>
      <c r="K1923" s="22">
        <f ca="1">VLOOKUP(CONCATENATE($F1923," ",$G1923),AllocFactorMatrix,(K$4+1),FALSE)*$E1928</f>
        <v>0</v>
      </c>
      <c r="L1923" s="22">
        <f ca="1">VLOOKUP(CONCATENATE($F1923," ",$G1923),AllocFactorMatrix,(L$4+1),FALSE)*$E1928</f>
        <v>0</v>
      </c>
      <c r="M1923" s="22">
        <f t="shared" ca="1" si="895"/>
        <v>0</v>
      </c>
      <c r="N1923" s="22">
        <f ca="1">VLOOKUP(CONCATENATE($F1923," ",$G1923),AllocFactorMatrix,(N$4+1),FALSE)*$E1928</f>
        <v>0</v>
      </c>
      <c r="O1923" s="22">
        <f ca="1">VLOOKUP(CONCATENATE($F1923," ",$G1923),AllocFactorMatrix,(O$4+1),FALSE)*$E1928</f>
        <v>0</v>
      </c>
      <c r="P1923" s="22">
        <f ca="1">VLOOKUP(CONCATENATE($F1923," ",$G1923),AllocFactorMatrix,(P$4+1),FALSE)*$E1928</f>
        <v>0</v>
      </c>
      <c r="Q1923" s="22">
        <f ca="1">VLOOKUP(CONCATENATE($F1923," ",$G1923),AllocFactorMatrix,(Q$4+1),FALSE)*$E1928</f>
        <v>0</v>
      </c>
      <c r="R1923" s="22">
        <f t="shared" ca="1" si="899"/>
        <v>0</v>
      </c>
      <c r="S1923" s="22">
        <f ca="1">VLOOKUP(CONCATENATE($F1923," ",$G1923),AllocFactorMatrix,(S$4+1),FALSE)*$E1928</f>
        <v>0</v>
      </c>
      <c r="T1923" s="22">
        <f ca="1">VLOOKUP(CONCATENATE($F1923," ",$G1923),AllocFactorMatrix,(T$4+1),FALSE)*$E1928</f>
        <v>0</v>
      </c>
      <c r="U1923" s="22">
        <f ca="1">VLOOKUP(CONCATENATE($F1923," ",$G1923),AllocFactorMatrix,(U$4+1),FALSE)*$E1928</f>
        <v>0</v>
      </c>
      <c r="V1923" s="22">
        <f ca="1">VLOOKUP(CONCATENATE($F1923," ",$G1923),AllocFactorMatrix,(V$4+1),FALSE)*$E1928</f>
        <v>0</v>
      </c>
      <c r="W1923" s="22">
        <f t="shared" ca="1" si="900"/>
        <v>0</v>
      </c>
      <c r="X1923" s="22">
        <f ca="1">VLOOKUP(CONCATENATE($F1923," ",$G1923),AllocFactorMatrix,(X$4+1),FALSE)*$E1928</f>
        <v>0</v>
      </c>
      <c r="Y1923" s="22">
        <f ca="1">VLOOKUP(CONCATENATE($F1923," ",$G1923),AllocFactorMatrix,(Y$4+1),FALSE)*$E1928</f>
        <v>0</v>
      </c>
      <c r="Z1923" s="22">
        <f t="shared" ca="1" si="896"/>
        <v>0</v>
      </c>
      <c r="AA1923" s="22">
        <f ca="1">VLOOKUP(CONCATENATE($F1923," ",$G1923),AllocFactorMatrix,(AA$4+1),FALSE)*$E1928</f>
        <v>0</v>
      </c>
      <c r="AB1923" s="22">
        <f ca="1">VLOOKUP(CONCATENATE($F1923," ",$G1923),AllocFactorMatrix,(AB$4+1),FALSE)*$E1928</f>
        <v>0</v>
      </c>
      <c r="AC1923" s="22">
        <f ca="1">VLOOKUP(CONCATENATE($F1923," ",$G1923),AllocFactorMatrix,(AC$4+1),FALSE)*$E1928</f>
        <v>0</v>
      </c>
    </row>
    <row r="1924" spans="4:29" hidden="1" outlineLevel="1">
      <c r="F1924" s="56" t="str">
        <f>F1928</f>
        <v>RB_GUP</v>
      </c>
      <c r="G1924" s="17" t="str">
        <f>$G$11</f>
        <v>DISTPRI</v>
      </c>
      <c r="H1924" s="21">
        <f t="shared" ca="1" si="876"/>
        <v>0</v>
      </c>
      <c r="I1924" s="22">
        <f ca="1">VLOOKUP(CONCATENATE($F1924," ",$G1924),AllocFactorMatrix,(I$4+1),FALSE)*$E1928</f>
        <v>0</v>
      </c>
      <c r="J1924" s="22">
        <f ca="1">VLOOKUP(CONCATENATE($F1924," ",$G1924),AllocFactorMatrix,(J$4+1),FALSE)*$E1928</f>
        <v>0</v>
      </c>
      <c r="K1924" s="22">
        <f ca="1">VLOOKUP(CONCATENATE($F1924," ",$G1924),AllocFactorMatrix,(K$4+1),FALSE)*$E1928</f>
        <v>0</v>
      </c>
      <c r="L1924" s="22">
        <f ca="1">VLOOKUP(CONCATENATE($F1924," ",$G1924),AllocFactorMatrix,(L$4+1),FALSE)*$E1928</f>
        <v>0</v>
      </c>
      <c r="M1924" s="22">
        <f t="shared" ca="1" si="895"/>
        <v>0</v>
      </c>
      <c r="N1924" s="22">
        <f ca="1">VLOOKUP(CONCATENATE($F1924," ",$G1924),AllocFactorMatrix,(N$4+1),FALSE)*$E1928</f>
        <v>0</v>
      </c>
      <c r="O1924" s="22">
        <f ca="1">VLOOKUP(CONCATENATE($F1924," ",$G1924),AllocFactorMatrix,(O$4+1),FALSE)*$E1928</f>
        <v>0</v>
      </c>
      <c r="P1924" s="22">
        <f ca="1">VLOOKUP(CONCATENATE($F1924," ",$G1924),AllocFactorMatrix,(P$4+1),FALSE)*$E1928</f>
        <v>0</v>
      </c>
      <c r="Q1924" s="22">
        <f ca="1">VLOOKUP(CONCATENATE($F1924," ",$G1924),AllocFactorMatrix,(Q$4+1),FALSE)*$E1928</f>
        <v>0</v>
      </c>
      <c r="R1924" s="22">
        <f t="shared" ca="1" si="899"/>
        <v>0</v>
      </c>
      <c r="S1924" s="22">
        <f ca="1">VLOOKUP(CONCATENATE($F1924," ",$G1924),AllocFactorMatrix,(S$4+1),FALSE)*$E1928</f>
        <v>0</v>
      </c>
      <c r="T1924" s="22">
        <f ca="1">VLOOKUP(CONCATENATE($F1924," ",$G1924),AllocFactorMatrix,(T$4+1),FALSE)*$E1928</f>
        <v>0</v>
      </c>
      <c r="U1924" s="22">
        <f ca="1">VLOOKUP(CONCATENATE($F1924," ",$G1924),AllocFactorMatrix,(U$4+1),FALSE)*$E1928</f>
        <v>0</v>
      </c>
      <c r="V1924" s="22">
        <f ca="1">VLOOKUP(CONCATENATE($F1924," ",$G1924),AllocFactorMatrix,(V$4+1),FALSE)*$E1928</f>
        <v>0</v>
      </c>
      <c r="W1924" s="22">
        <f t="shared" ca="1" si="900"/>
        <v>0</v>
      </c>
      <c r="X1924" s="22">
        <f ca="1">VLOOKUP(CONCATENATE($F1924," ",$G1924),AllocFactorMatrix,(X$4+1),FALSE)*$E1928</f>
        <v>0</v>
      </c>
      <c r="Y1924" s="22">
        <f ca="1">VLOOKUP(CONCATENATE($F1924," ",$G1924),AllocFactorMatrix,(Y$4+1),FALSE)*$E1928</f>
        <v>0</v>
      </c>
      <c r="Z1924" s="22">
        <f t="shared" ca="1" si="896"/>
        <v>0</v>
      </c>
      <c r="AA1924" s="22">
        <f ca="1">VLOOKUP(CONCATENATE($F1924," ",$G1924),AllocFactorMatrix,(AA$4+1),FALSE)*$E1928</f>
        <v>0</v>
      </c>
      <c r="AB1924" s="22">
        <f ca="1">VLOOKUP(CONCATENATE($F1924," ",$G1924),AllocFactorMatrix,(AB$4+1),FALSE)*$E1928</f>
        <v>0</v>
      </c>
      <c r="AC1924" s="22">
        <f ca="1">VLOOKUP(CONCATENATE($F1924," ",$G1924),AllocFactorMatrix,(AC$4+1),FALSE)*$E1928</f>
        <v>0</v>
      </c>
    </row>
    <row r="1925" spans="4:29" hidden="1" outlineLevel="1">
      <c r="F1925" s="56" t="str">
        <f>F1928</f>
        <v>RB_GUP</v>
      </c>
      <c r="G1925" s="17" t="str">
        <f>$G$12</f>
        <v>DISTSEC</v>
      </c>
      <c r="H1925" s="21">
        <f t="shared" ca="1" si="876"/>
        <v>0</v>
      </c>
      <c r="I1925" s="22">
        <f ca="1">VLOOKUP(CONCATENATE($F1925," ",$G1925),AllocFactorMatrix,(I$4+1),FALSE)*$E1928</f>
        <v>0</v>
      </c>
      <c r="J1925" s="22">
        <f ca="1">VLOOKUP(CONCATENATE($F1925," ",$G1925),AllocFactorMatrix,(J$4+1),FALSE)*$E1928</f>
        <v>0</v>
      </c>
      <c r="K1925" s="22">
        <f ca="1">VLOOKUP(CONCATENATE($F1925," ",$G1925),AllocFactorMatrix,(K$4+1),FALSE)*$E1928</f>
        <v>0</v>
      </c>
      <c r="L1925" s="22">
        <f ca="1">VLOOKUP(CONCATENATE($F1925," ",$G1925),AllocFactorMatrix,(L$4+1),FALSE)*$E1928</f>
        <v>0</v>
      </c>
      <c r="M1925" s="22">
        <f t="shared" ca="1" si="895"/>
        <v>0</v>
      </c>
      <c r="N1925" s="22">
        <f ca="1">VLOOKUP(CONCATENATE($F1925," ",$G1925),AllocFactorMatrix,(N$4+1),FALSE)*$E1928</f>
        <v>0</v>
      </c>
      <c r="O1925" s="22">
        <f ca="1">VLOOKUP(CONCATENATE($F1925," ",$G1925),AllocFactorMatrix,(O$4+1),FALSE)*$E1928</f>
        <v>0</v>
      </c>
      <c r="P1925" s="22">
        <f ca="1">VLOOKUP(CONCATENATE($F1925," ",$G1925),AllocFactorMatrix,(P$4+1),FALSE)*$E1928</f>
        <v>0</v>
      </c>
      <c r="Q1925" s="22">
        <f ca="1">VLOOKUP(CONCATENATE($F1925," ",$G1925),AllocFactorMatrix,(Q$4+1),FALSE)*$E1928</f>
        <v>0</v>
      </c>
      <c r="R1925" s="22">
        <f t="shared" ca="1" si="899"/>
        <v>0</v>
      </c>
      <c r="S1925" s="22">
        <f ca="1">VLOOKUP(CONCATENATE($F1925," ",$G1925),AllocFactorMatrix,(S$4+1),FALSE)*$E1928</f>
        <v>0</v>
      </c>
      <c r="T1925" s="22">
        <f ca="1">VLOOKUP(CONCATENATE($F1925," ",$G1925),AllocFactorMatrix,(T$4+1),FALSE)*$E1928</f>
        <v>0</v>
      </c>
      <c r="U1925" s="22">
        <f ca="1">VLOOKUP(CONCATENATE($F1925," ",$G1925),AllocFactorMatrix,(U$4+1),FALSE)*$E1928</f>
        <v>0</v>
      </c>
      <c r="V1925" s="22">
        <f ca="1">VLOOKUP(CONCATENATE($F1925," ",$G1925),AllocFactorMatrix,(V$4+1),FALSE)*$E1928</f>
        <v>0</v>
      </c>
      <c r="W1925" s="22">
        <f t="shared" ca="1" si="900"/>
        <v>0</v>
      </c>
      <c r="X1925" s="22">
        <f ca="1">VLOOKUP(CONCATENATE($F1925," ",$G1925),AllocFactorMatrix,(X$4+1),FALSE)*$E1928</f>
        <v>0</v>
      </c>
      <c r="Y1925" s="22">
        <f ca="1">VLOOKUP(CONCATENATE($F1925," ",$G1925),AllocFactorMatrix,(Y$4+1),FALSE)*$E1928</f>
        <v>0</v>
      </c>
      <c r="Z1925" s="22">
        <f t="shared" ca="1" si="896"/>
        <v>0</v>
      </c>
      <c r="AA1925" s="22">
        <f ca="1">VLOOKUP(CONCATENATE($F1925," ",$G1925),AllocFactorMatrix,(AA$4+1),FALSE)*$E1928</f>
        <v>0</v>
      </c>
      <c r="AB1925" s="22">
        <f ca="1">VLOOKUP(CONCATENATE($F1925," ",$G1925),AllocFactorMatrix,(AB$4+1),FALSE)*$E1928</f>
        <v>0</v>
      </c>
      <c r="AC1925" s="22">
        <f ca="1">VLOOKUP(CONCATENATE($F1925," ",$G1925),AllocFactorMatrix,(AC$4+1),FALSE)*$E1928</f>
        <v>0</v>
      </c>
    </row>
    <row r="1926" spans="4:29" hidden="1" outlineLevel="1">
      <c r="F1926" s="56" t="str">
        <f>F1928</f>
        <v>RB_GUP</v>
      </c>
      <c r="G1926" s="17" t="str">
        <f>$G$13</f>
        <v>ENERGY</v>
      </c>
      <c r="H1926" s="21">
        <f t="shared" ca="1" si="876"/>
        <v>0</v>
      </c>
      <c r="I1926" s="22">
        <f ca="1">VLOOKUP(CONCATENATE($F1926," ",$G1926),AllocFactorMatrix,(I$4+1),FALSE)*$E1928</f>
        <v>0</v>
      </c>
      <c r="J1926" s="22">
        <f ca="1">VLOOKUP(CONCATENATE($F1926," ",$G1926),AllocFactorMatrix,(J$4+1),FALSE)*$E1928</f>
        <v>0</v>
      </c>
      <c r="K1926" s="22">
        <f ca="1">VLOOKUP(CONCATENATE($F1926," ",$G1926),AllocFactorMatrix,(K$4+1),FALSE)*$E1928</f>
        <v>0</v>
      </c>
      <c r="L1926" s="22">
        <f ca="1">VLOOKUP(CONCATENATE($F1926," ",$G1926),AllocFactorMatrix,(L$4+1),FALSE)*$E1928</f>
        <v>0</v>
      </c>
      <c r="M1926" s="22">
        <f t="shared" ca="1" si="895"/>
        <v>0</v>
      </c>
      <c r="N1926" s="22">
        <f ca="1">VLOOKUP(CONCATENATE($F1926," ",$G1926),AllocFactorMatrix,(N$4+1),FALSE)*$E1928</f>
        <v>0</v>
      </c>
      <c r="O1926" s="22">
        <f ca="1">VLOOKUP(CONCATENATE($F1926," ",$G1926),AllocFactorMatrix,(O$4+1),FALSE)*$E1928</f>
        <v>0</v>
      </c>
      <c r="P1926" s="22">
        <f ca="1">VLOOKUP(CONCATENATE($F1926," ",$G1926),AllocFactorMatrix,(P$4+1),FALSE)*$E1928</f>
        <v>0</v>
      </c>
      <c r="Q1926" s="22">
        <f ca="1">VLOOKUP(CONCATENATE($F1926," ",$G1926),AllocFactorMatrix,(Q$4+1),FALSE)*$E1928</f>
        <v>0</v>
      </c>
      <c r="R1926" s="22">
        <f t="shared" ca="1" si="899"/>
        <v>0</v>
      </c>
      <c r="S1926" s="22">
        <f ca="1">VLOOKUP(CONCATENATE($F1926," ",$G1926),AllocFactorMatrix,(S$4+1),FALSE)*$E1928</f>
        <v>0</v>
      </c>
      <c r="T1926" s="22">
        <f ca="1">VLOOKUP(CONCATENATE($F1926," ",$G1926),AllocFactorMatrix,(T$4+1),FALSE)*$E1928</f>
        <v>0</v>
      </c>
      <c r="U1926" s="22">
        <f ca="1">VLOOKUP(CONCATENATE($F1926," ",$G1926),AllocFactorMatrix,(U$4+1),FALSE)*$E1928</f>
        <v>0</v>
      </c>
      <c r="V1926" s="22">
        <f ca="1">VLOOKUP(CONCATENATE($F1926," ",$G1926),AllocFactorMatrix,(V$4+1),FALSE)*$E1928</f>
        <v>0</v>
      </c>
      <c r="W1926" s="22">
        <f t="shared" ca="1" si="900"/>
        <v>0</v>
      </c>
      <c r="X1926" s="22">
        <f ca="1">VLOOKUP(CONCATENATE($F1926," ",$G1926),AllocFactorMatrix,(X$4+1),FALSE)*$E1928</f>
        <v>0</v>
      </c>
      <c r="Y1926" s="22">
        <f ca="1">VLOOKUP(CONCATENATE($F1926," ",$G1926),AllocFactorMatrix,(Y$4+1),FALSE)*$E1928</f>
        <v>0</v>
      </c>
      <c r="Z1926" s="22">
        <f t="shared" ca="1" si="896"/>
        <v>0</v>
      </c>
      <c r="AA1926" s="22">
        <f ca="1">VLOOKUP(CONCATENATE($F1926," ",$G1926),AllocFactorMatrix,(AA$4+1),FALSE)*$E1928</f>
        <v>0</v>
      </c>
      <c r="AB1926" s="22">
        <f ca="1">VLOOKUP(CONCATENATE($F1926," ",$G1926),AllocFactorMatrix,(AB$4+1),FALSE)*$E1928</f>
        <v>0</v>
      </c>
      <c r="AC1926" s="22">
        <f ca="1">VLOOKUP(CONCATENATE($F1926," ",$G1926),AllocFactorMatrix,(AC$4+1),FALSE)*$E1928</f>
        <v>0</v>
      </c>
    </row>
    <row r="1927" spans="4:29" hidden="1" outlineLevel="1">
      <c r="F1927" s="56" t="str">
        <f>F1928</f>
        <v>RB_GUP</v>
      </c>
      <c r="G1927" s="17" t="str">
        <f>$G$14</f>
        <v>CUSTOMER</v>
      </c>
      <c r="H1927" s="21">
        <f t="shared" ca="1" si="876"/>
        <v>0</v>
      </c>
      <c r="I1927" s="22">
        <f ca="1">VLOOKUP(CONCATENATE($F1927," ",$G1927),AllocFactorMatrix,(I$4+1),FALSE)*$E1928</f>
        <v>0</v>
      </c>
      <c r="J1927" s="22">
        <f ca="1">VLOOKUP(CONCATENATE($F1927," ",$G1927),AllocFactorMatrix,(J$4+1),FALSE)*$E1928</f>
        <v>0</v>
      </c>
      <c r="K1927" s="22">
        <f ca="1">VLOOKUP(CONCATENATE($F1927," ",$G1927),AllocFactorMatrix,(K$4+1),FALSE)*$E1928</f>
        <v>0</v>
      </c>
      <c r="L1927" s="22">
        <f ca="1">VLOOKUP(CONCATENATE($F1927," ",$G1927),AllocFactorMatrix,(L$4+1),FALSE)*$E1928</f>
        <v>0</v>
      </c>
      <c r="M1927" s="22">
        <f t="shared" ca="1" si="895"/>
        <v>0</v>
      </c>
      <c r="N1927" s="22">
        <f ca="1">VLOOKUP(CONCATENATE($F1927," ",$G1927),AllocFactorMatrix,(N$4+1),FALSE)*$E1928</f>
        <v>0</v>
      </c>
      <c r="O1927" s="22">
        <f ca="1">VLOOKUP(CONCATENATE($F1927," ",$G1927),AllocFactorMatrix,(O$4+1),FALSE)*$E1928</f>
        <v>0</v>
      </c>
      <c r="P1927" s="22">
        <f ca="1">VLOOKUP(CONCATENATE($F1927," ",$G1927),AllocFactorMatrix,(P$4+1),FALSE)*$E1928</f>
        <v>0</v>
      </c>
      <c r="Q1927" s="22">
        <f ca="1">VLOOKUP(CONCATENATE($F1927," ",$G1927),AllocFactorMatrix,(Q$4+1),FALSE)*$E1928</f>
        <v>0</v>
      </c>
      <c r="R1927" s="22">
        <f t="shared" ca="1" si="899"/>
        <v>0</v>
      </c>
      <c r="S1927" s="22">
        <f ca="1">VLOOKUP(CONCATENATE($F1927," ",$G1927),AllocFactorMatrix,(S$4+1),FALSE)*$E1928</f>
        <v>0</v>
      </c>
      <c r="T1927" s="22">
        <f ca="1">VLOOKUP(CONCATENATE($F1927," ",$G1927),AllocFactorMatrix,(T$4+1),FALSE)*$E1928</f>
        <v>0</v>
      </c>
      <c r="U1927" s="22">
        <f ca="1">VLOOKUP(CONCATENATE($F1927," ",$G1927),AllocFactorMatrix,(U$4+1),FALSE)*$E1928</f>
        <v>0</v>
      </c>
      <c r="V1927" s="22">
        <f ca="1">VLOOKUP(CONCATENATE($F1927," ",$G1927),AllocFactorMatrix,(V$4+1),FALSE)*$E1928</f>
        <v>0</v>
      </c>
      <c r="W1927" s="22">
        <f t="shared" ca="1" si="900"/>
        <v>0</v>
      </c>
      <c r="X1927" s="22">
        <f ca="1">VLOOKUP(CONCATENATE($F1927," ",$G1927),AllocFactorMatrix,(X$4+1),FALSE)*$E1928</f>
        <v>0</v>
      </c>
      <c r="Y1927" s="22">
        <f ca="1">VLOOKUP(CONCATENATE($F1927," ",$G1927),AllocFactorMatrix,(Y$4+1),FALSE)*$E1928</f>
        <v>0</v>
      </c>
      <c r="Z1927" s="22">
        <f t="shared" ca="1" si="896"/>
        <v>0</v>
      </c>
      <c r="AA1927" s="22">
        <f ca="1">VLOOKUP(CONCATENATE($F1927," ",$G1927),AllocFactorMatrix,(AA$4+1),FALSE)*$E1928</f>
        <v>0</v>
      </c>
      <c r="AB1927" s="22">
        <f ca="1">VLOOKUP(CONCATENATE($F1927," ",$G1927),AllocFactorMatrix,(AB$4+1),FALSE)*$E1928</f>
        <v>0</v>
      </c>
      <c r="AC1927" s="22">
        <f ca="1">VLOOKUP(CONCATENATE($F1927," ",$G1927),AllocFactorMatrix,(AC$4+1),FALSE)*$E1928</f>
        <v>0</v>
      </c>
    </row>
    <row r="1928" spans="4:29" collapsed="1">
      <c r="D1928" s="53" t="s">
        <v>638</v>
      </c>
      <c r="E1928" s="19">
        <v>0</v>
      </c>
      <c r="F1928" s="19" t="s">
        <v>73</v>
      </c>
      <c r="G1928" s="17" t="str">
        <f>$G$15</f>
        <v>TOTAL</v>
      </c>
      <c r="H1928" s="21">
        <f t="shared" ca="1" si="876"/>
        <v>0</v>
      </c>
      <c r="I1928" s="22">
        <f ca="1">VLOOKUP(CONCATENATE($F1928," ",$G1928),AllocFactorMatrix,(I$4+1),FALSE)*$E1928</f>
        <v>0</v>
      </c>
      <c r="J1928" s="22">
        <f ca="1">VLOOKUP(CONCATENATE($F1928," ",$G1928),AllocFactorMatrix,(J$4+1),FALSE)*$E1928</f>
        <v>0</v>
      </c>
      <c r="K1928" s="22">
        <f ca="1">VLOOKUP(CONCATENATE($F1928," ",$G1928),AllocFactorMatrix,(K$4+1),FALSE)*$E1928</f>
        <v>0</v>
      </c>
      <c r="L1928" s="22">
        <f ca="1">VLOOKUP(CONCATENATE($F1928," ",$G1928),AllocFactorMatrix,(L$4+1),FALSE)*$E1928</f>
        <v>0</v>
      </c>
      <c r="M1928" s="22">
        <f t="shared" ca="1" si="895"/>
        <v>0</v>
      </c>
      <c r="N1928" s="22">
        <f ca="1">VLOOKUP(CONCATENATE($F1928," ",$G1928),AllocFactorMatrix,(N$4+1),FALSE)*$E1928</f>
        <v>0</v>
      </c>
      <c r="O1928" s="22">
        <f ca="1">VLOOKUP(CONCATENATE($F1928," ",$G1928),AllocFactorMatrix,(O$4+1),FALSE)*$E1928</f>
        <v>0</v>
      </c>
      <c r="P1928" s="22">
        <f ca="1">VLOOKUP(CONCATENATE($F1928," ",$G1928),AllocFactorMatrix,(P$4+1),FALSE)*$E1928</f>
        <v>0</v>
      </c>
      <c r="Q1928" s="22">
        <f ca="1">VLOOKUP(CONCATENATE($F1928," ",$G1928),AllocFactorMatrix,(Q$4+1),FALSE)*$E1928</f>
        <v>0</v>
      </c>
      <c r="R1928" s="22">
        <f t="shared" ca="1" si="899"/>
        <v>0</v>
      </c>
      <c r="S1928" s="22">
        <f ca="1">VLOOKUP(CONCATENATE($F1928," ",$G1928),AllocFactorMatrix,(S$4+1),FALSE)*$E1928</f>
        <v>0</v>
      </c>
      <c r="T1928" s="22">
        <f ca="1">VLOOKUP(CONCATENATE($F1928," ",$G1928),AllocFactorMatrix,(T$4+1),FALSE)*$E1928</f>
        <v>0</v>
      </c>
      <c r="U1928" s="22">
        <f ca="1">VLOOKUP(CONCATENATE($F1928," ",$G1928),AllocFactorMatrix,(U$4+1),FALSE)*$E1928</f>
        <v>0</v>
      </c>
      <c r="V1928" s="22">
        <f ca="1">VLOOKUP(CONCATENATE($F1928," ",$G1928),AllocFactorMatrix,(V$4+1),FALSE)*$E1928</f>
        <v>0</v>
      </c>
      <c r="W1928" s="22">
        <f t="shared" ca="1" si="900"/>
        <v>0</v>
      </c>
      <c r="X1928" s="22">
        <f ca="1">VLOOKUP(CONCATENATE($F1928," ",$G1928),AllocFactorMatrix,(X$4+1),FALSE)*$E1928</f>
        <v>0</v>
      </c>
      <c r="Y1928" s="22">
        <f ca="1">VLOOKUP(CONCATENATE($F1928," ",$G1928),AllocFactorMatrix,(Y$4+1),FALSE)*$E1928</f>
        <v>0</v>
      </c>
      <c r="Z1928" s="22">
        <f t="shared" ca="1" si="896"/>
        <v>0</v>
      </c>
      <c r="AA1928" s="22">
        <f ca="1">VLOOKUP(CONCATENATE($F1928," ",$G1928),AllocFactorMatrix,(AA$4+1),FALSE)*$E1928</f>
        <v>0</v>
      </c>
      <c r="AB1928" s="22">
        <f ca="1">VLOOKUP(CONCATENATE($F1928," ",$G1928),AllocFactorMatrix,(AB$4+1),FALSE)*$E1928</f>
        <v>0</v>
      </c>
      <c r="AC1928" s="22">
        <f ca="1">VLOOKUP(CONCATENATE($F1928," ",$G1928),AllocFactorMatrix,(AC$4+1),FALSE)*$E1928</f>
        <v>0</v>
      </c>
    </row>
    <row r="1929" spans="4:29" hidden="1" outlineLevel="1">
      <c r="F1929" s="56" t="str">
        <f>F1936</f>
        <v>REVYEC_EXP_OM</v>
      </c>
      <c r="G1929" s="17" t="str">
        <f>$G$8</f>
        <v>PRODUCTION</v>
      </c>
      <c r="H1929" s="21">
        <f t="shared" ca="1" si="876"/>
        <v>258178.03946264973</v>
      </c>
      <c r="I1929" s="22">
        <f ca="1">VLOOKUP(CONCATENATE($F1929," ",$G1929),AllocFactorMatrix,(I$4+1),FALSE)*$E1936</f>
        <v>-82085.848933438421</v>
      </c>
      <c r="J1929" s="22">
        <f ca="1">VLOOKUP(CONCATENATE($F1929," ",$G1929),AllocFactorMatrix,(J$4+1),FALSE)*$E1936</f>
        <v>30893.246587744638</v>
      </c>
      <c r="K1929" s="22">
        <f ca="1">VLOOKUP(CONCATENATE($F1929," ",$G1929),AllocFactorMatrix,(K$4+1),FALSE)*$E1936</f>
        <v>-3931.4423513864317</v>
      </c>
      <c r="L1929" s="22">
        <f ca="1">VLOOKUP(CONCATENATE($F1929," ",$G1929),AllocFactorMatrix,(L$4+1),FALSE)*$E1936</f>
        <v>-186.28427365290972</v>
      </c>
      <c r="M1929" s="22">
        <f t="shared" ca="1" si="895"/>
        <v>26775.519962705297</v>
      </c>
      <c r="N1929" s="22">
        <f ca="1">VLOOKUP(CONCATENATE($F1929," ",$G1929),AllocFactorMatrix,(N$4+1),FALSE)*$E1936</f>
        <v>66432.835532297482</v>
      </c>
      <c r="O1929" s="22">
        <f ca="1">VLOOKUP(CONCATENATE($F1929," ",$G1929),AllocFactorMatrix,(O$4+1),FALSE)*$E1936</f>
        <v>43867.917036963154</v>
      </c>
      <c r="P1929" s="22">
        <f ca="1">VLOOKUP(CONCATENATE($F1929," ",$G1929),AllocFactorMatrix,(P$4+1),FALSE)*$E1936</f>
        <v>10749.504075335975</v>
      </c>
      <c r="Q1929" s="22">
        <f ca="1">VLOOKUP(CONCATENATE($F1929," ",$G1929),AllocFactorMatrix,(Q$4+1),FALSE)*$E1936</f>
        <v>0</v>
      </c>
      <c r="R1929" s="22">
        <f ca="1">SUBTOTAL(9,N1929:Q1929)</f>
        <v>121050.25664459661</v>
      </c>
      <c r="S1929" s="22">
        <f ca="1">VLOOKUP(CONCATENATE($F1929," ",$G1929),AllocFactorMatrix,(S$4+1),FALSE)*$E1936</f>
        <v>0</v>
      </c>
      <c r="T1929" s="22">
        <f ca="1">VLOOKUP(CONCATENATE($F1929," ",$G1929),AllocFactorMatrix,(T$4+1),FALSE)*$E1936</f>
        <v>227988.80511003191</v>
      </c>
      <c r="U1929" s="22">
        <f ca="1">VLOOKUP(CONCATENATE($F1929," ",$G1929),AllocFactorMatrix,(U$4+1),FALSE)*$E1936</f>
        <v>-41722.618620701935</v>
      </c>
      <c r="V1929" s="22">
        <f ca="1">VLOOKUP(CONCATENATE($F1929," ",$G1929),AllocFactorMatrix,(V$4+1),FALSE)*$E1936</f>
        <v>0</v>
      </c>
      <c r="W1929" s="22">
        <f ca="1">SUBTOTAL(9,S1929:V1929)</f>
        <v>186266.18648932996</v>
      </c>
      <c r="X1929" s="22">
        <f ca="1">VLOOKUP(CONCATENATE($F1929," ",$G1929),AllocFactorMatrix,(X$4+1),FALSE)*$E1936</f>
        <v>13491.466721004859</v>
      </c>
      <c r="Y1929" s="22">
        <f ca="1">VLOOKUP(CONCATENATE($F1929," ",$G1929),AllocFactorMatrix,(Y$4+1),FALSE)*$E1936</f>
        <v>0</v>
      </c>
      <c r="Z1929" s="22">
        <f t="shared" ca="1" si="896"/>
        <v>13491.466721004859</v>
      </c>
      <c r="AA1929" s="22">
        <f ca="1">VLOOKUP(CONCATENATE($F1929," ",$G1929),AllocFactorMatrix,(AA$4+1),FALSE)*$E1936</f>
        <v>-1495.4214309051977</v>
      </c>
      <c r="AB1929" s="22">
        <f ca="1">VLOOKUP(CONCATENATE($F1929," ",$G1929),AllocFactorMatrix,(AB$4+1),FALSE)*$E1936</f>
        <v>-5877.8723055270229</v>
      </c>
      <c r="AC1929" s="22">
        <f ca="1">VLOOKUP(CONCATENATE($F1929," ",$G1929),AllocFactorMatrix,(AC$4+1),FALSE)*$E1936</f>
        <v>53.752314883656794</v>
      </c>
    </row>
    <row r="1930" spans="4:29" hidden="1" outlineLevel="1">
      <c r="F1930" s="56" t="str">
        <f>F1936</f>
        <v>REVYEC_EXP_OM</v>
      </c>
      <c r="G1930" s="17" t="str">
        <f>$G$9</f>
        <v>BULKTRAN</v>
      </c>
      <c r="H1930" s="21">
        <f t="shared" ca="1" si="876"/>
        <v>11212.070803384169</v>
      </c>
      <c r="I1930" s="22">
        <f ca="1">VLOOKUP(CONCATENATE($F1930," ",$G1930),AllocFactorMatrix,(I$4+1),FALSE)*$E1936</f>
        <v>-3628.1660733086978</v>
      </c>
      <c r="J1930" s="22">
        <f ca="1">VLOOKUP(CONCATENATE($F1930," ",$G1930),AllocFactorMatrix,(J$4+1),FALSE)*$E1936</f>
        <v>1354.4375355132001</v>
      </c>
      <c r="K1930" s="22">
        <f ca="1">VLOOKUP(CONCATENATE($F1930," ",$G1930),AllocFactorMatrix,(K$4+1),FALSE)*$E1936</f>
        <v>-172.09537016431173</v>
      </c>
      <c r="L1930" s="22">
        <f ca="1">VLOOKUP(CONCATENATE($F1930," ",$G1930),AllocFactorMatrix,(L$4+1),FALSE)*$E1936</f>
        <v>-8.1440633957542552</v>
      </c>
      <c r="M1930" s="22">
        <f t="shared" ca="1" si="895"/>
        <v>1174.198101953134</v>
      </c>
      <c r="N1930" s="22">
        <f ca="1">VLOOKUP(CONCATENATE($F1930," ",$G1930),AllocFactorMatrix,(N$4+1),FALSE)*$E1936</f>
        <v>2895.504716343205</v>
      </c>
      <c r="O1930" s="22">
        <f ca="1">VLOOKUP(CONCATENATE($F1930," ",$G1930),AllocFactorMatrix,(O$4+1),FALSE)*$E1936</f>
        <v>1910.3182249980403</v>
      </c>
      <c r="P1930" s="22">
        <f ca="1">VLOOKUP(CONCATENATE($F1930," ",$G1930),AllocFactorMatrix,(P$4+1),FALSE)*$E1936</f>
        <v>474.57548579766831</v>
      </c>
      <c r="Q1930" s="22">
        <f ca="1">VLOOKUP(CONCATENATE($F1930," ",$G1930),AllocFactorMatrix,(Q$4+1),FALSE)*$E1936</f>
        <v>0</v>
      </c>
      <c r="R1930" s="22">
        <f t="shared" ref="R1930:R1936" ca="1" si="901">SUBTOTAL(9,N1930:Q1930)</f>
        <v>5280.3984271389136</v>
      </c>
      <c r="S1930" s="22">
        <f ca="1">VLOOKUP(CONCATENATE($F1930," ",$G1930),AllocFactorMatrix,(S$4+1),FALSE)*$E1936</f>
        <v>0</v>
      </c>
      <c r="T1930" s="22">
        <f ca="1">VLOOKUP(CONCATENATE($F1930," ",$G1930),AllocFactorMatrix,(T$4+1),FALSE)*$E1936</f>
        <v>9959.175210814401</v>
      </c>
      <c r="U1930" s="22">
        <f ca="1">VLOOKUP(CONCATENATE($F1930," ",$G1930),AllocFactorMatrix,(U$4+1),FALSE)*$E1936</f>
        <v>-1840.8224424748885</v>
      </c>
      <c r="V1930" s="22">
        <f ca="1">VLOOKUP(CONCATENATE($F1930," ",$G1930),AllocFactorMatrix,(V$4+1),FALSE)*$E1936</f>
        <v>0</v>
      </c>
      <c r="W1930" s="22">
        <f t="shared" ref="W1930:W1936" ca="1" si="902">SUBTOTAL(9,S1930:V1930)</f>
        <v>8118.3527683395123</v>
      </c>
      <c r="X1930" s="22">
        <f ca="1">VLOOKUP(CONCATENATE($F1930," ",$G1930),AllocFactorMatrix,(X$4+1),FALSE)*$E1936</f>
        <v>585.90863528903787</v>
      </c>
      <c r="Y1930" s="22">
        <f ca="1">VLOOKUP(CONCATENATE($F1930," ",$G1930),AllocFactorMatrix,(Y$4+1),FALSE)*$E1936</f>
        <v>0</v>
      </c>
      <c r="Z1930" s="22">
        <f t="shared" ca="1" si="896"/>
        <v>585.90863528903787</v>
      </c>
      <c r="AA1930" s="22">
        <f ca="1">VLOOKUP(CONCATENATE($F1930," ",$G1930),AllocFactorMatrix,(AA$4+1),FALSE)*$E1936</f>
        <v>-64.491609226443614</v>
      </c>
      <c r="AB1930" s="22">
        <f ca="1">VLOOKUP(CONCATENATE($F1930," ",$G1930),AllocFactorMatrix,(AB$4+1),FALSE)*$E1936</f>
        <v>-256.46136272146333</v>
      </c>
      <c r="AC1930" s="22">
        <f ca="1">VLOOKUP(CONCATENATE($F1930," ",$G1930),AllocFactorMatrix,(AC$4+1),FALSE)*$E1936</f>
        <v>2.3319159201120603</v>
      </c>
    </row>
    <row r="1931" spans="4:29" hidden="1" outlineLevel="1">
      <c r="F1931" s="56" t="str">
        <f>F1936</f>
        <v>REVYEC_EXP_OM</v>
      </c>
      <c r="G1931" s="17" t="str">
        <f>$G$10</f>
        <v>SUBTRAN</v>
      </c>
      <c r="H1931" s="21">
        <f t="shared" ca="1" si="876"/>
        <v>3380.7289234928098</v>
      </c>
      <c r="I1931" s="22">
        <f ca="1">VLOOKUP(CONCATENATE($F1931," ",$G1931),AllocFactorMatrix,(I$4+1),FALSE)*$E1936</f>
        <v>-1119.0459208664322</v>
      </c>
      <c r="J1931" s="22">
        <f ca="1">VLOOKUP(CONCATENATE($F1931," ",$G1931),AllocFactorMatrix,(J$4+1),FALSE)*$E1936</f>
        <v>416.90638624524172</v>
      </c>
      <c r="K1931" s="22">
        <f ca="1">VLOOKUP(CONCATENATE($F1931," ",$G1931),AllocFactorMatrix,(K$4+1),FALSE)*$E1936</f>
        <v>-53.087343296196252</v>
      </c>
      <c r="L1931" s="22">
        <f ca="1">VLOOKUP(CONCATENATE($F1931," ",$G1931),AllocFactorMatrix,(L$4+1),FALSE)*$E1936</f>
        <v>-3.2365676302895041</v>
      </c>
      <c r="M1931" s="22">
        <f t="shared" ca="1" si="895"/>
        <v>360.58247531875594</v>
      </c>
      <c r="N1931" s="22">
        <f ca="1">VLOOKUP(CONCATENATE($F1931," ",$G1931),AllocFactorMatrix,(N$4+1),FALSE)*$E1936</f>
        <v>882.36455331953641</v>
      </c>
      <c r="O1931" s="22">
        <f ca="1">VLOOKUP(CONCATENATE($F1931," ",$G1931),AllocFactorMatrix,(O$4+1),FALSE)*$E1936</f>
        <v>583.11785505938496</v>
      </c>
      <c r="P1931" s="22">
        <f ca="1">VLOOKUP(CONCATENATE($F1931," ",$G1931),AllocFactorMatrix,(P$4+1),FALSE)*$E1936</f>
        <v>182.89808282486712</v>
      </c>
      <c r="Q1931" s="22">
        <f ca="1">VLOOKUP(CONCATENATE($F1931," ",$G1931),AllocFactorMatrix,(Q$4+1),FALSE)*$E1936</f>
        <v>0</v>
      </c>
      <c r="R1931" s="22">
        <f t="shared" ca="1" si="901"/>
        <v>1648.3804912037883</v>
      </c>
      <c r="S1931" s="22">
        <f ca="1">VLOOKUP(CONCATENATE($F1931," ",$G1931),AllocFactorMatrix,(S$4+1),FALSE)*$E1936</f>
        <v>0</v>
      </c>
      <c r="T1931" s="22">
        <f ca="1">VLOOKUP(CONCATENATE($F1931," ",$G1931),AllocFactorMatrix,(T$4+1),FALSE)*$E1936</f>
        <v>3062.7664104871938</v>
      </c>
      <c r="U1931" s="22">
        <f ca="1">VLOOKUP(CONCATENATE($F1931," ",$G1931),AllocFactorMatrix,(U$4+1),FALSE)*$E1936</f>
        <v>-721.77142280491501</v>
      </c>
      <c r="V1931" s="22">
        <f ca="1">VLOOKUP(CONCATENATE($F1931," ",$G1931),AllocFactorMatrix,(V$4+1),FALSE)*$E1936</f>
        <v>0</v>
      </c>
      <c r="W1931" s="22">
        <f t="shared" ca="1" si="902"/>
        <v>2340.9949876822789</v>
      </c>
      <c r="X1931" s="22">
        <f ca="1">VLOOKUP(CONCATENATE($F1931," ",$G1931),AllocFactorMatrix,(X$4+1),FALSE)*$E1936</f>
        <v>179.08431927085834</v>
      </c>
      <c r="Y1931" s="22">
        <f ca="1">VLOOKUP(CONCATENATE($F1931," ",$G1931),AllocFactorMatrix,(Y$4+1),FALSE)*$E1936</f>
        <v>0</v>
      </c>
      <c r="Z1931" s="22">
        <f t="shared" ca="1" si="896"/>
        <v>179.08431927085834</v>
      </c>
      <c r="AA1931" s="22">
        <f ca="1">VLOOKUP(CONCATENATE($F1931," ",$G1931),AllocFactorMatrix,(AA$4+1),FALSE)*$E1936</f>
        <v>-19.780716198515368</v>
      </c>
      <c r="AB1931" s="22">
        <f ca="1">VLOOKUP(CONCATENATE($F1931," ",$G1931),AllocFactorMatrix,(AB$4+1),FALSE)*$E1936</f>
        <v>-9.5735524409860595</v>
      </c>
      <c r="AC1931" s="22">
        <f ca="1">VLOOKUP(CONCATENATE($F1931," ",$G1931),AllocFactorMatrix,(AC$4+1),FALSE)*$E1936</f>
        <v>8.6839523044140984E-2</v>
      </c>
    </row>
    <row r="1932" spans="4:29" hidden="1" outlineLevel="1">
      <c r="F1932" s="56" t="str">
        <f>F1936</f>
        <v>REVYEC_EXP_OM</v>
      </c>
      <c r="G1932" s="17" t="str">
        <f>$G$11</f>
        <v>DISTPRI</v>
      </c>
      <c r="H1932" s="21">
        <f t="shared" ca="1" si="876"/>
        <v>21823.836585364686</v>
      </c>
      <c r="I1932" s="22">
        <f ca="1">VLOOKUP(CONCATENATE($F1932," ",$G1932),AllocFactorMatrix,(I$4+1),FALSE)*$E1936</f>
        <v>-6346.6560437461067</v>
      </c>
      <c r="J1932" s="22">
        <f ca="1">VLOOKUP(CONCATENATE($F1932," ",$G1932),AllocFactorMatrix,(J$4+1),FALSE)*$E1936</f>
        <v>2364.4918109008836</v>
      </c>
      <c r="K1932" s="22">
        <f ca="1">VLOOKUP(CONCATENATE($F1932," ",$G1932),AllocFactorMatrix,(K$4+1),FALSE)*$E1936</f>
        <v>-301.30109453735224</v>
      </c>
      <c r="L1932" s="22">
        <f ca="1">VLOOKUP(CONCATENATE($F1932," ",$G1932),AllocFactorMatrix,(L$4+1),FALSE)*$E1936</f>
        <v>0</v>
      </c>
      <c r="M1932" s="22">
        <f t="shared" ca="1" si="895"/>
        <v>2063.1907163635315</v>
      </c>
      <c r="N1932" s="22">
        <f ca="1">VLOOKUP(CONCATENATE($F1932," ",$G1932),AllocFactorMatrix,(N$4+1),FALSE)*$E1936</f>
        <v>4937.5506259816448</v>
      </c>
      <c r="O1932" s="22">
        <f ca="1">VLOOKUP(CONCATENATE($F1932," ",$G1932),AllocFactorMatrix,(O$4+1),FALSE)*$E1936</f>
        <v>3270.5038543363867</v>
      </c>
      <c r="P1932" s="22">
        <f ca="1">VLOOKUP(CONCATENATE($F1932," ",$G1932),AllocFactorMatrix,(P$4+1),FALSE)*$E1936</f>
        <v>0</v>
      </c>
      <c r="Q1932" s="22">
        <f ca="1">VLOOKUP(CONCATENATE($F1932," ",$G1932),AllocFactorMatrix,(Q$4+1),FALSE)*$E1936</f>
        <v>0</v>
      </c>
      <c r="R1932" s="22">
        <f t="shared" ca="1" si="901"/>
        <v>8208.054480318031</v>
      </c>
      <c r="S1932" s="22">
        <f ca="1">VLOOKUP(CONCATENATE($F1932," ",$G1932),AllocFactorMatrix,(S$4+1),FALSE)*$E1936</f>
        <v>0</v>
      </c>
      <c r="T1932" s="22">
        <f ca="1">VLOOKUP(CONCATENATE($F1932," ",$G1932),AllocFactorMatrix,(T$4+1),FALSE)*$E1936</f>
        <v>17058.801474424938</v>
      </c>
      <c r="U1932" s="22">
        <f ca="1">VLOOKUP(CONCATENATE($F1932," ",$G1932),AllocFactorMatrix,(U$4+1),FALSE)*$E1936</f>
        <v>0</v>
      </c>
      <c r="V1932" s="22">
        <f ca="1">VLOOKUP(CONCATENATE($F1932," ",$G1932),AllocFactorMatrix,(V$4+1),FALSE)*$E1936</f>
        <v>0</v>
      </c>
      <c r="W1932" s="22">
        <f t="shared" ca="1" si="902"/>
        <v>17058.801474424938</v>
      </c>
      <c r="X1932" s="22">
        <f ca="1">VLOOKUP(CONCATENATE($F1932," ",$G1932),AllocFactorMatrix,(X$4+1),FALSE)*$E1936</f>
        <v>1006.6274723587187</v>
      </c>
      <c r="Y1932" s="22">
        <f ca="1">VLOOKUP(CONCATENATE($F1932," ",$G1932),AllocFactorMatrix,(Y$4+1),FALSE)*$E1936</f>
        <v>0</v>
      </c>
      <c r="Z1932" s="22">
        <f t="shared" ca="1" si="896"/>
        <v>1006.6274723587187</v>
      </c>
      <c r="AA1932" s="22">
        <f ca="1">VLOOKUP(CONCATENATE($F1932," ",$G1932),AllocFactorMatrix,(AA$4+1),FALSE)*$E1936</f>
        <v>-112.3886411863013</v>
      </c>
      <c r="AB1932" s="22">
        <f ca="1">VLOOKUP(CONCATENATE($F1932," ",$G1932),AllocFactorMatrix,(AB$4+1),FALSE)*$E1936</f>
        <v>-54.287126265377488</v>
      </c>
      <c r="AC1932" s="22">
        <f ca="1">VLOOKUP(CONCATENATE($F1932," ",$G1932),AllocFactorMatrix,(AC$4+1),FALSE)*$E1936</f>
        <v>0.49425309726125788</v>
      </c>
    </row>
    <row r="1933" spans="4:29" hidden="1" outlineLevel="1">
      <c r="F1933" s="56" t="str">
        <f>F1936</f>
        <v>REVYEC_EXP_OM</v>
      </c>
      <c r="G1933" s="17" t="str">
        <f>$G$12</f>
        <v>DISTSEC</v>
      </c>
      <c r="H1933" s="21">
        <f t="shared" ca="1" si="876"/>
        <v>-474.57905593783954</v>
      </c>
      <c r="I1933" s="22">
        <f ca="1">VLOOKUP(CONCATENATE($F1933," ",$G1933),AllocFactorMatrix,(I$4+1),FALSE)*$E1936</f>
        <v>-2671.7928002877734</v>
      </c>
      <c r="J1933" s="22">
        <f ca="1">VLOOKUP(CONCATENATE($F1933," ",$G1933),AllocFactorMatrix,(J$4+1),FALSE)*$E1936</f>
        <v>809.87240783734489</v>
      </c>
      <c r="K1933" s="22">
        <f ca="1">VLOOKUP(CONCATENATE($F1933," ",$G1933),AllocFactorMatrix,(K$4+1),FALSE)*$E1936</f>
        <v>0</v>
      </c>
      <c r="L1933" s="22">
        <f ca="1">VLOOKUP(CONCATENATE($F1933," ",$G1933),AllocFactorMatrix,(L$4+1),FALSE)*$E1936</f>
        <v>0</v>
      </c>
      <c r="M1933" s="22">
        <f t="shared" ca="1" si="895"/>
        <v>809.87240783734489</v>
      </c>
      <c r="N1933" s="22">
        <f ca="1">VLOOKUP(CONCATENATE($F1933," ",$G1933),AllocFactorMatrix,(N$4+1),FALSE)*$E1936</f>
        <v>1484.3596297358933</v>
      </c>
      <c r="O1933" s="22">
        <f ca="1">VLOOKUP(CONCATENATE($F1933," ",$G1933),AllocFactorMatrix,(O$4+1),FALSE)*$E1936</f>
        <v>0</v>
      </c>
      <c r="P1933" s="22">
        <f ca="1">VLOOKUP(CONCATENATE($F1933," ",$G1933),AllocFactorMatrix,(P$4+1),FALSE)*$E1936</f>
        <v>0</v>
      </c>
      <c r="Q1933" s="22">
        <f ca="1">VLOOKUP(CONCATENATE($F1933," ",$G1933),AllocFactorMatrix,(Q$4+1),FALSE)*$E1936</f>
        <v>0</v>
      </c>
      <c r="R1933" s="22">
        <f t="shared" ca="1" si="901"/>
        <v>1484.3596297358933</v>
      </c>
      <c r="S1933" s="22">
        <f ca="1">VLOOKUP(CONCATENATE($F1933," ",$G1933),AllocFactorMatrix,(S$4+1),FALSE)*$E1936</f>
        <v>0</v>
      </c>
      <c r="T1933" s="22">
        <f ca="1">VLOOKUP(CONCATENATE($F1933," ",$G1933),AllocFactorMatrix,(T$4+1),FALSE)*$E1936</f>
        <v>0</v>
      </c>
      <c r="U1933" s="22">
        <f ca="1">VLOOKUP(CONCATENATE($F1933," ",$G1933),AllocFactorMatrix,(U$4+1),FALSE)*$E1936</f>
        <v>0</v>
      </c>
      <c r="V1933" s="22">
        <f ca="1">VLOOKUP(CONCATENATE($F1933," ",$G1933),AllocFactorMatrix,(V$4+1),FALSE)*$E1936</f>
        <v>0</v>
      </c>
      <c r="W1933" s="22">
        <f t="shared" ca="1" si="902"/>
        <v>0</v>
      </c>
      <c r="X1933" s="22">
        <f ca="1">VLOOKUP(CONCATENATE($F1933," ",$G1933),AllocFactorMatrix,(X$4+1),FALSE)*$E1936</f>
        <v>312.33501149585379</v>
      </c>
      <c r="Y1933" s="22">
        <f ca="1">VLOOKUP(CONCATENATE($F1933," ",$G1933),AllocFactorMatrix,(Y$4+1),FALSE)*$E1936</f>
        <v>0</v>
      </c>
      <c r="Z1933" s="22">
        <f t="shared" ca="1" si="896"/>
        <v>312.33501149585379</v>
      </c>
      <c r="AA1933" s="22">
        <f ca="1">VLOOKUP(CONCATENATE($F1933," ",$G1933),AllocFactorMatrix,(AA$4+1),FALSE)*$E1936</f>
        <v>-30.588089427438479</v>
      </c>
      <c r="AB1933" s="22">
        <f ca="1">VLOOKUP(CONCATENATE($F1933," ",$G1933),AllocFactorMatrix,(AB$4+1),FALSE)*$E1936</f>
        <v>-382.10548837745517</v>
      </c>
      <c r="AC1933" s="22">
        <f ca="1">VLOOKUP(CONCATENATE($F1933," ",$G1933),AllocFactorMatrix,(AC$4+1),FALSE)*$E1936</f>
        <v>3.3402730857360132</v>
      </c>
    </row>
    <row r="1934" spans="4:29" hidden="1" outlineLevel="1">
      <c r="F1934" s="56" t="str">
        <f>F1936</f>
        <v>REVYEC_EXP_OM</v>
      </c>
      <c r="G1934" s="17" t="str">
        <f>$G$13</f>
        <v>ENERGY</v>
      </c>
      <c r="H1934" s="21">
        <f t="shared" ca="1" si="876"/>
        <v>650099.20806422795</v>
      </c>
      <c r="I1934" s="22">
        <f ca="1">VLOOKUP(CONCATENATE($F1934," ",$G1934),AllocFactorMatrix,(I$4+1),FALSE)*$E1936</f>
        <v>-119957.28734915191</v>
      </c>
      <c r="J1934" s="22">
        <f ca="1">VLOOKUP(CONCATENATE($F1934," ",$G1934),AllocFactorMatrix,(J$4+1),FALSE)*$E1936</f>
        <v>57048.526445352109</v>
      </c>
      <c r="K1934" s="22">
        <f ca="1">VLOOKUP(CONCATENATE($F1934," ",$G1934),AllocFactorMatrix,(K$4+1),FALSE)*$E1936</f>
        <v>-7154.0375861271968</v>
      </c>
      <c r="L1934" s="22">
        <f ca="1">VLOOKUP(CONCATENATE($F1934," ",$G1934),AllocFactorMatrix,(L$4+1),FALSE)*$E1936</f>
        <v>-343.08303457978803</v>
      </c>
      <c r="M1934" s="22">
        <f t="shared" ca="1" si="895"/>
        <v>49551.405824645124</v>
      </c>
      <c r="N1934" s="22">
        <f ca="1">VLOOKUP(CONCATENATE($F1934," ",$G1934),AllocFactorMatrix,(N$4+1),FALSE)*$E1936</f>
        <v>138574.97119885939</v>
      </c>
      <c r="O1934" s="22">
        <f ca="1">VLOOKUP(CONCATENATE($F1934," ",$G1934),AllocFactorMatrix,(O$4+1),FALSE)*$E1936</f>
        <v>90071.460205254116</v>
      </c>
      <c r="P1934" s="22">
        <f ca="1">VLOOKUP(CONCATENATE($F1934," ",$G1934),AllocFactorMatrix,(P$4+1),FALSE)*$E1936</f>
        <v>21600.131381540472</v>
      </c>
      <c r="Q1934" s="22">
        <f ca="1">VLOOKUP(CONCATENATE($F1934," ",$G1934),AllocFactorMatrix,(Q$4+1),FALSE)*$E1936</f>
        <v>0</v>
      </c>
      <c r="R1934" s="22">
        <f t="shared" ca="1" si="901"/>
        <v>250246.56278565398</v>
      </c>
      <c r="S1934" s="22">
        <f ca="1">VLOOKUP(CONCATENATE($F1934," ",$G1934),AllocFactorMatrix,(S$4+1),FALSE)*$E1936</f>
        <v>0</v>
      </c>
      <c r="T1934" s="22">
        <f ca="1">VLOOKUP(CONCATENATE($F1934," ",$G1934),AllocFactorMatrix,(T$4+1),FALSE)*$E1936</f>
        <v>601744.22376157716</v>
      </c>
      <c r="U1934" s="22">
        <f ca="1">VLOOKUP(CONCATENATE($F1934," ",$G1934),AllocFactorMatrix,(U$4+1),FALSE)*$E1936</f>
        <v>-118754.54067078144</v>
      </c>
      <c r="V1934" s="22">
        <f ca="1">VLOOKUP(CONCATENATE($F1934," ",$G1934),AllocFactorMatrix,(V$4+1),FALSE)*$E1936</f>
        <v>0</v>
      </c>
      <c r="W1934" s="22">
        <f t="shared" ca="1" si="902"/>
        <v>482989.6830907957</v>
      </c>
      <c r="X1934" s="22">
        <f ca="1">VLOOKUP(CONCATENATE($F1934," ",$G1934),AllocFactorMatrix,(X$4+1),FALSE)*$E1936</f>
        <v>28296.198274390121</v>
      </c>
      <c r="Y1934" s="22">
        <f ca="1">VLOOKUP(CONCATENATE($F1934," ",$G1934),AllocFactorMatrix,(Y$4+1),FALSE)*$E1936</f>
        <v>0</v>
      </c>
      <c r="Z1934" s="22">
        <f t="shared" ca="1" si="896"/>
        <v>28296.198274390121</v>
      </c>
      <c r="AA1934" s="22">
        <f ca="1">VLOOKUP(CONCATENATE($F1934," ",$G1934),AllocFactorMatrix,(AA$4+1),FALSE)*$E1936</f>
        <v>-4068.9474746639198</v>
      </c>
      <c r="AB1934" s="22">
        <f ca="1">VLOOKUP(CONCATENATE($F1934," ",$G1934),AllocFactorMatrix,(AB$4+1),FALSE)*$E1936</f>
        <v>-37294.388412815933</v>
      </c>
      <c r="AC1934" s="22">
        <f ca="1">VLOOKUP(CONCATENATE($F1934," ",$G1934),AllocFactorMatrix,(AC$4+1),FALSE)*$E1936</f>
        <v>335.98132537503102</v>
      </c>
    </row>
    <row r="1935" spans="4:29" hidden="1" outlineLevel="1">
      <c r="F1935" s="56" t="str">
        <f>F1936</f>
        <v>REVYEC_EXP_OM</v>
      </c>
      <c r="G1935" s="17" t="str">
        <f>$G$14</f>
        <v>CUSTOMER</v>
      </c>
      <c r="H1935" s="21">
        <f t="shared" ca="1" si="876"/>
        <v>-58307.304783181746</v>
      </c>
      <c r="I1935" s="22">
        <f ca="1">VLOOKUP(CONCATENATE($F1935," ",$G1935),AllocFactorMatrix,(I$4+1),FALSE)*$E1936</f>
        <v>-51428.622515551906</v>
      </c>
      <c r="J1935" s="22">
        <f ca="1">VLOOKUP(CONCATENATE($F1935," ",$G1935),AllocFactorMatrix,(J$4+1),FALSE)*$E1936</f>
        <v>18382.007589580324</v>
      </c>
      <c r="K1935" s="22">
        <f ca="1">VLOOKUP(CONCATENATE($F1935," ",$G1935),AllocFactorMatrix,(K$4+1),FALSE)*$E1936</f>
        <v>-1955.3745914084807</v>
      </c>
      <c r="L1935" s="22">
        <f ca="1">VLOOKUP(CONCATENATE($F1935," ",$G1935),AllocFactorMatrix,(L$4+1),FALSE)*$E1936</f>
        <v>-132.53757746106962</v>
      </c>
      <c r="M1935" s="22">
        <f t="shared" ca="1" si="895"/>
        <v>16294.095420710775</v>
      </c>
      <c r="N1935" s="22">
        <f ca="1">VLOOKUP(CONCATENATE($F1935," ",$G1935),AllocFactorMatrix,(N$4+1),FALSE)*$E1936</f>
        <v>1590.8206272536659</v>
      </c>
      <c r="O1935" s="22">
        <f ca="1">VLOOKUP(CONCATENATE($F1935," ",$G1935),AllocFactorMatrix,(O$4+1),FALSE)*$E1936</f>
        <v>1240.6073234728485</v>
      </c>
      <c r="P1935" s="22">
        <f ca="1">VLOOKUP(CONCATENATE($F1935," ",$G1935),AllocFactorMatrix,(P$4+1),FALSE)*$E1936</f>
        <v>709.39231178850866</v>
      </c>
      <c r="Q1935" s="22">
        <f ca="1">VLOOKUP(CONCATENATE($F1935," ",$G1935),AllocFactorMatrix,(Q$4+1),FALSE)*$E1936</f>
        <v>0</v>
      </c>
      <c r="R1935" s="22">
        <f t="shared" ca="1" si="901"/>
        <v>3540.8202625150234</v>
      </c>
      <c r="S1935" s="22">
        <f ca="1">VLOOKUP(CONCATENATE($F1935," ",$G1935),AllocFactorMatrix,(S$4+1),FALSE)*$E1936</f>
        <v>0</v>
      </c>
      <c r="T1935" s="22">
        <f ca="1">VLOOKUP(CONCATENATE($F1935," ",$G1935),AllocFactorMatrix,(T$4+1),FALSE)*$E1936</f>
        <v>1621.4059248274084</v>
      </c>
      <c r="U1935" s="22">
        <f ca="1">VLOOKUP(CONCATENATE($F1935," ",$G1935),AllocFactorMatrix,(U$4+1),FALSE)*$E1936</f>
        <v>-103.77339460717923</v>
      </c>
      <c r="V1935" s="22">
        <f ca="1">VLOOKUP(CONCATENATE($F1935," ",$G1935),AllocFactorMatrix,(V$4+1),FALSE)*$E1936</f>
        <v>0</v>
      </c>
      <c r="W1935" s="22">
        <f t="shared" ca="1" si="902"/>
        <v>1517.6325302202292</v>
      </c>
      <c r="X1935" s="22">
        <f ca="1">VLOOKUP(CONCATENATE($F1935," ",$G1935),AllocFactorMatrix,(X$4+1),FALSE)*$E1936</f>
        <v>371.84816489597068</v>
      </c>
      <c r="Y1935" s="22">
        <f ca="1">VLOOKUP(CONCATENATE($F1935," ",$G1935),AllocFactorMatrix,(Y$4+1),FALSE)*$E1936</f>
        <v>0</v>
      </c>
      <c r="Z1935" s="22">
        <f t="shared" ca="1" si="896"/>
        <v>371.84816489597068</v>
      </c>
      <c r="AA1935" s="22">
        <f ca="1">VLOOKUP(CONCATENATE($F1935," ",$G1935),AllocFactorMatrix,(AA$4+1),FALSE)*$E1936</f>
        <v>-198.7881871529342</v>
      </c>
      <c r="AB1935" s="22">
        <f ca="1">VLOOKUP(CONCATENATE($F1935," ",$G1935),AllocFactorMatrix,(AB$4+1),FALSE)*$E1936</f>
        <v>-28514.091049494367</v>
      </c>
      <c r="AC1935" s="22">
        <f ca="1">VLOOKUP(CONCATENATE($F1935," ",$G1935),AllocFactorMatrix,(AC$4+1),FALSE)*$E1936</f>
        <v>109.80059067546422</v>
      </c>
    </row>
    <row r="1936" spans="4:29" collapsed="1">
      <c r="D1936" s="53" t="s">
        <v>626</v>
      </c>
      <c r="E1936" s="19">
        <v>885912</v>
      </c>
      <c r="F1936" s="19" t="s">
        <v>358</v>
      </c>
      <c r="G1936" s="17" t="str">
        <f>$G$15</f>
        <v>TOTAL</v>
      </c>
      <c r="H1936" s="21">
        <f t="shared" ca="1" si="876"/>
        <v>885911.99999999988</v>
      </c>
      <c r="I1936" s="22">
        <f ca="1">VLOOKUP(CONCATENATE($F1936," ",$G1936),AllocFactorMatrix,(I$4+1),FALSE)*$E1936</f>
        <v>-267237.41963635129</v>
      </c>
      <c r="J1936" s="22">
        <f ca="1">VLOOKUP(CONCATENATE($F1936," ",$G1936),AllocFactorMatrix,(J$4+1),FALSE)*$E1936</f>
        <v>111269.48876317371</v>
      </c>
      <c r="K1936" s="22">
        <f ca="1">VLOOKUP(CONCATENATE($F1936," ",$G1936),AllocFactorMatrix,(K$4+1),FALSE)*$E1936</f>
        <v>-13567.338336919969</v>
      </c>
      <c r="L1936" s="22">
        <f ca="1">VLOOKUP(CONCATENATE($F1936," ",$G1936),AllocFactorMatrix,(L$4+1),FALSE)*$E1936</f>
        <v>-673.2855167198112</v>
      </c>
      <c r="M1936" s="22">
        <f t="shared" ca="1" si="895"/>
        <v>97028.864909533921</v>
      </c>
      <c r="N1936" s="22">
        <f ca="1">VLOOKUP(CONCATENATE($F1936," ",$G1936),AllocFactorMatrix,(N$4+1),FALSE)*$E1936</f>
        <v>216798.40688379089</v>
      </c>
      <c r="O1936" s="22">
        <f ca="1">VLOOKUP(CONCATENATE($F1936," ",$G1936),AllocFactorMatrix,(O$4+1),FALSE)*$E1936</f>
        <v>140943.9245000839</v>
      </c>
      <c r="P1936" s="22">
        <f ca="1">VLOOKUP(CONCATENATE($F1936," ",$G1936),AllocFactorMatrix,(P$4+1),FALSE)*$E1936</f>
        <v>33716.501337287489</v>
      </c>
      <c r="Q1936" s="22">
        <f ca="1">VLOOKUP(CONCATENATE($F1936," ",$G1936),AllocFactorMatrix,(Q$4+1),FALSE)*$E1936</f>
        <v>0</v>
      </c>
      <c r="R1936" s="22">
        <f t="shared" ca="1" si="901"/>
        <v>391458.83272116224</v>
      </c>
      <c r="S1936" s="22">
        <f ca="1">VLOOKUP(CONCATENATE($F1936," ",$G1936),AllocFactorMatrix,(S$4+1),FALSE)*$E1936</f>
        <v>0</v>
      </c>
      <c r="T1936" s="22">
        <f ca="1">VLOOKUP(CONCATENATE($F1936," ",$G1936),AllocFactorMatrix,(T$4+1),FALSE)*$E1936</f>
        <v>861435.17789216305</v>
      </c>
      <c r="U1936" s="22">
        <f ca="1">VLOOKUP(CONCATENATE($F1936," ",$G1936),AllocFactorMatrix,(U$4+1),FALSE)*$E1936</f>
        <v>-163143.52655137033</v>
      </c>
      <c r="V1936" s="22">
        <f ca="1">VLOOKUP(CONCATENATE($F1936," ",$G1936),AllocFactorMatrix,(V$4+1),FALSE)*$E1936</f>
        <v>0</v>
      </c>
      <c r="W1936" s="22">
        <f t="shared" ca="1" si="902"/>
        <v>698291.65134079265</v>
      </c>
      <c r="X1936" s="22">
        <f ca="1">VLOOKUP(CONCATENATE($F1936," ",$G1936),AllocFactorMatrix,(X$4+1),FALSE)*$E1936</f>
        <v>44243.468598705411</v>
      </c>
      <c r="Y1936" s="22">
        <f ca="1">VLOOKUP(CONCATENATE($F1936," ",$G1936),AllocFactorMatrix,(Y$4+1),FALSE)*$E1936</f>
        <v>0</v>
      </c>
      <c r="Z1936" s="22">
        <f t="shared" ca="1" si="896"/>
        <v>44243.468598705411</v>
      </c>
      <c r="AA1936" s="22">
        <f ca="1">VLOOKUP(CONCATENATE($F1936," ",$G1936),AllocFactorMatrix,(AA$4+1),FALSE)*$E1936</f>
        <v>-5990.4061487607514</v>
      </c>
      <c r="AB1936" s="22">
        <f ca="1">VLOOKUP(CONCATENATE($F1936," ",$G1936),AllocFactorMatrix,(AB$4+1),FALSE)*$E1936</f>
        <v>-72388.779297642599</v>
      </c>
      <c r="AC1936" s="22">
        <f ca="1">VLOOKUP(CONCATENATE($F1936," ",$G1936),AllocFactorMatrix,(AC$4+1),FALSE)*$E1936</f>
        <v>505.78751256030546</v>
      </c>
    </row>
    <row r="1937" spans="4:29" hidden="1" outlineLevel="1">
      <c r="F1937" s="56" t="str">
        <f>F1944</f>
        <v>WEATHER_FXNL_OM</v>
      </c>
      <c r="G1937" s="17" t="str">
        <f>$G$8</f>
        <v>PRODUCTION</v>
      </c>
      <c r="H1937" s="21">
        <f t="shared" ref="H1937:H2000" ca="1" si="903">SUBTOTAL(9,I1937:AC1937)</f>
        <v>1767557.2135339275</v>
      </c>
      <c r="I1937" s="22">
        <f ca="1">VLOOKUP(CONCATENATE($F1937," ",$G1937),AllocFactorMatrix,(I$4+1),FALSE)*$E1944</f>
        <v>1538529.3511109762</v>
      </c>
      <c r="J1937" s="22">
        <f ca="1">VLOOKUP(CONCATENATE($F1937," ",$G1937),AllocFactorMatrix,(J$4+1),FALSE)*$E1944</f>
        <v>139503.84726128785</v>
      </c>
      <c r="K1937" s="22">
        <f ca="1">VLOOKUP(CONCATENATE($F1937," ",$G1937),AllocFactorMatrix,(K$4+1),FALSE)*$E1944</f>
        <v>740.45157115745997</v>
      </c>
      <c r="L1937" s="22">
        <f ca="1">VLOOKUP(CONCATENATE($F1937," ",$G1937),AllocFactorMatrix,(L$4+1),FALSE)*$E1944</f>
        <v>0</v>
      </c>
      <c r="M1937" s="22">
        <f t="shared" ca="1" si="895"/>
        <v>140244.29883244532</v>
      </c>
      <c r="N1937" s="22">
        <f ca="1">VLOOKUP(CONCATENATE($F1937," ",$G1937),AllocFactorMatrix,(N$4+1),FALSE)*$E1944</f>
        <v>55246.241381889355</v>
      </c>
      <c r="O1937" s="22">
        <f ca="1">VLOOKUP(CONCATENATE($F1937," ",$G1937),AllocFactorMatrix,(O$4+1),FALSE)*$E1944</f>
        <v>15836.919678467491</v>
      </c>
      <c r="P1937" s="22">
        <f ca="1">VLOOKUP(CONCATENATE($F1937," ",$G1937),AllocFactorMatrix,(P$4+1),FALSE)*$E1944</f>
        <v>0</v>
      </c>
      <c r="Q1937" s="22">
        <f ca="1">VLOOKUP(CONCATENATE($F1937," ",$G1937),AllocFactorMatrix,(Q$4+1),FALSE)*$E1944</f>
        <v>0</v>
      </c>
      <c r="R1937" s="22">
        <f ca="1">SUBTOTAL(9,N1937:Q1937)</f>
        <v>71083.161060356841</v>
      </c>
      <c r="S1937" s="22">
        <f ca="1">VLOOKUP(CONCATENATE($F1937," ",$G1937),AllocFactorMatrix,(S$4+1),FALSE)*$E1944</f>
        <v>0</v>
      </c>
      <c r="T1937" s="22">
        <f ca="1">VLOOKUP(CONCATENATE($F1937," ",$G1937),AllocFactorMatrix,(T$4+1),FALSE)*$E1944</f>
        <v>0</v>
      </c>
      <c r="U1937" s="22">
        <f ca="1">VLOOKUP(CONCATENATE($F1937," ",$G1937),AllocFactorMatrix,(U$4+1),FALSE)*$E1944</f>
        <v>0</v>
      </c>
      <c r="V1937" s="22">
        <f ca="1">VLOOKUP(CONCATENATE($F1937," ",$G1937),AllocFactorMatrix,(V$4+1),FALSE)*$E1944</f>
        <v>0</v>
      </c>
      <c r="W1937" s="22">
        <f ca="1">SUBTOTAL(9,S1937:V1937)</f>
        <v>0</v>
      </c>
      <c r="X1937" s="22">
        <f ca="1">VLOOKUP(CONCATENATE($F1937," ",$G1937),AllocFactorMatrix,(X$4+1),FALSE)*$E1944</f>
        <v>17268.243720265938</v>
      </c>
      <c r="Y1937" s="22">
        <f ca="1">VLOOKUP(CONCATENATE($F1937," ",$G1937),AllocFactorMatrix,(Y$4+1),FALSE)*$E1944</f>
        <v>432.15880988285971</v>
      </c>
      <c r="Z1937" s="22">
        <f t="shared" ca="1" si="896"/>
        <v>17700.4025301488</v>
      </c>
      <c r="AA1937" s="22">
        <f ca="1">VLOOKUP(CONCATENATE($F1937," ",$G1937),AllocFactorMatrix,(AA$4+1),FALSE)*$E1944</f>
        <v>0</v>
      </c>
      <c r="AB1937" s="22">
        <f ca="1">VLOOKUP(CONCATENATE($F1937," ",$G1937),AllocFactorMatrix,(AB$4+1),FALSE)*$E1944</f>
        <v>0</v>
      </c>
      <c r="AC1937" s="22">
        <f ca="1">VLOOKUP(CONCATENATE($F1937," ",$G1937),AllocFactorMatrix,(AC$4+1),FALSE)*$E1944</f>
        <v>0</v>
      </c>
    </row>
    <row r="1938" spans="4:29" hidden="1" outlineLevel="1">
      <c r="F1938" s="56" t="str">
        <f>F1944</f>
        <v>WEATHER_FXNL_OM</v>
      </c>
      <c r="G1938" s="17" t="str">
        <f>$G$9</f>
        <v>BULKTRAN</v>
      </c>
      <c r="H1938" s="21">
        <f t="shared" ca="1" si="903"/>
        <v>78017.401318598975</v>
      </c>
      <c r="I1938" s="22">
        <f ca="1">VLOOKUP(CONCATENATE($F1938," ",$G1938),AllocFactorMatrix,(I$4+1),FALSE)*$E1944</f>
        <v>68002.464091183851</v>
      </c>
      <c r="J1938" s="22">
        <f ca="1">VLOOKUP(CONCATENATE($F1938," ",$G1938),AllocFactorMatrix,(J$4+1),FALSE)*$E1944</f>
        <v>6116.1991033388131</v>
      </c>
      <c r="K1938" s="22">
        <f ca="1">VLOOKUP(CONCATENATE($F1938," ",$G1938),AllocFactorMatrix,(K$4+1),FALSE)*$E1944</f>
        <v>32.412604799394146</v>
      </c>
      <c r="L1938" s="22">
        <f ca="1">VLOOKUP(CONCATENATE($F1938," ",$G1938),AllocFactorMatrix,(L$4+1),FALSE)*$E1944</f>
        <v>0</v>
      </c>
      <c r="M1938" s="22">
        <f t="shared" ca="1" si="895"/>
        <v>6148.6117081382072</v>
      </c>
      <c r="N1938" s="22">
        <f ca="1">VLOOKUP(CONCATENATE($F1938," ",$G1938),AllocFactorMatrix,(N$4+1),FALSE)*$E1944</f>
        <v>2407.9320293911833</v>
      </c>
      <c r="O1938" s="22">
        <f ca="1">VLOOKUP(CONCATENATE($F1938," ",$G1938),AllocFactorMatrix,(O$4+1),FALSE)*$E1944</f>
        <v>689.65107835220147</v>
      </c>
      <c r="P1938" s="22">
        <f ca="1">VLOOKUP(CONCATENATE($F1938," ",$G1938),AllocFactorMatrix,(P$4+1),FALSE)*$E1944</f>
        <v>0</v>
      </c>
      <c r="Q1938" s="22">
        <f ca="1">VLOOKUP(CONCATENATE($F1938," ",$G1938),AllocFactorMatrix,(Q$4+1),FALSE)*$E1944</f>
        <v>0</v>
      </c>
      <c r="R1938" s="22">
        <f t="shared" ref="R1938:R1944" ca="1" si="904">SUBTOTAL(9,N1938:Q1938)</f>
        <v>3097.583107743385</v>
      </c>
      <c r="S1938" s="22">
        <f ca="1">VLOOKUP(CONCATENATE($F1938," ",$G1938),AllocFactorMatrix,(S$4+1),FALSE)*$E1944</f>
        <v>0</v>
      </c>
      <c r="T1938" s="22">
        <f ca="1">VLOOKUP(CONCATENATE($F1938," ",$G1938),AllocFactorMatrix,(T$4+1),FALSE)*$E1944</f>
        <v>0</v>
      </c>
      <c r="U1938" s="22">
        <f ca="1">VLOOKUP(CONCATENATE($F1938," ",$G1938),AllocFactorMatrix,(U$4+1),FALSE)*$E1944</f>
        <v>0</v>
      </c>
      <c r="V1938" s="22">
        <f ca="1">VLOOKUP(CONCATENATE($F1938," ",$G1938),AllocFactorMatrix,(V$4+1),FALSE)*$E1944</f>
        <v>0</v>
      </c>
      <c r="W1938" s="22">
        <f t="shared" ref="W1938:W1944" ca="1" si="905">SUBTOTAL(9,S1938:V1938)</f>
        <v>0</v>
      </c>
      <c r="X1938" s="22">
        <f ca="1">VLOOKUP(CONCATENATE($F1938," ",$G1938),AllocFactorMatrix,(X$4+1),FALSE)*$E1944</f>
        <v>749.92684792583793</v>
      </c>
      <c r="Y1938" s="22">
        <f ca="1">VLOOKUP(CONCATENATE($F1938," ",$G1938),AllocFactorMatrix,(Y$4+1),FALSE)*$E1944</f>
        <v>18.815563607199877</v>
      </c>
      <c r="Z1938" s="22">
        <f t="shared" ca="1" si="896"/>
        <v>768.74241153303785</v>
      </c>
      <c r="AA1938" s="22">
        <f ca="1">VLOOKUP(CONCATENATE($F1938," ",$G1938),AllocFactorMatrix,(AA$4+1),FALSE)*$E1944</f>
        <v>0</v>
      </c>
      <c r="AB1938" s="22">
        <f ca="1">VLOOKUP(CONCATENATE($F1938," ",$G1938),AllocFactorMatrix,(AB$4+1),FALSE)*$E1944</f>
        <v>0</v>
      </c>
      <c r="AC1938" s="22">
        <f ca="1">VLOOKUP(CONCATENATE($F1938," ",$G1938),AllocFactorMatrix,(AC$4+1),FALSE)*$E1944</f>
        <v>0</v>
      </c>
    </row>
    <row r="1939" spans="4:29" hidden="1" outlineLevel="1">
      <c r="F1939" s="56" t="str">
        <f>F1944</f>
        <v>WEATHER_FXNL_OM</v>
      </c>
      <c r="G1939" s="17" t="str">
        <f>$G$10</f>
        <v>SUBTRAN</v>
      </c>
      <c r="H1939" s="21">
        <f t="shared" ca="1" si="903"/>
        <v>24046.193932214512</v>
      </c>
      <c r="I1939" s="22">
        <f ca="1">VLOOKUP(CONCATENATE($F1939," ",$G1939),AllocFactorMatrix,(I$4+1),FALSE)*$E1944</f>
        <v>20974.199778211372</v>
      </c>
      <c r="J1939" s="22">
        <f ca="1">VLOOKUP(CONCATENATE($F1939," ",$G1939),AllocFactorMatrix,(J$4+1),FALSE)*$E1944</f>
        <v>1882.6135564555327</v>
      </c>
      <c r="K1939" s="22">
        <f ca="1">VLOOKUP(CONCATENATE($F1939," ",$G1939),AllocFactorMatrix,(K$4+1),FALSE)*$E1944</f>
        <v>9.9985204509947092</v>
      </c>
      <c r="L1939" s="22">
        <f ca="1">VLOOKUP(CONCATENATE($F1939," ",$G1939),AllocFactorMatrix,(L$4+1),FALSE)*$E1944</f>
        <v>0</v>
      </c>
      <c r="M1939" s="22">
        <f t="shared" ca="1" si="895"/>
        <v>1892.6120769065274</v>
      </c>
      <c r="N1939" s="22">
        <f ca="1">VLOOKUP(CONCATENATE($F1939," ",$G1939),AllocFactorMatrix,(N$4+1),FALSE)*$E1944</f>
        <v>733.78359826015139</v>
      </c>
      <c r="O1939" s="22">
        <f ca="1">VLOOKUP(CONCATENATE($F1939," ",$G1939),AllocFactorMatrix,(O$4+1),FALSE)*$E1944</f>
        <v>210.51354286720482</v>
      </c>
      <c r="P1939" s="22">
        <f ca="1">VLOOKUP(CONCATENATE($F1939," ",$G1939),AllocFactorMatrix,(P$4+1),FALSE)*$E1944</f>
        <v>0</v>
      </c>
      <c r="Q1939" s="22">
        <f ca="1">VLOOKUP(CONCATENATE($F1939," ",$G1939),AllocFactorMatrix,(Q$4+1),FALSE)*$E1944</f>
        <v>0</v>
      </c>
      <c r="R1939" s="22">
        <f t="shared" ca="1" si="904"/>
        <v>944.29714112735621</v>
      </c>
      <c r="S1939" s="22">
        <f ca="1">VLOOKUP(CONCATENATE($F1939," ",$G1939),AllocFactorMatrix,(S$4+1),FALSE)*$E1944</f>
        <v>0</v>
      </c>
      <c r="T1939" s="22">
        <f ca="1">VLOOKUP(CONCATENATE($F1939," ",$G1939),AllocFactorMatrix,(T$4+1),FALSE)*$E1944</f>
        <v>0</v>
      </c>
      <c r="U1939" s="22">
        <f ca="1">VLOOKUP(CONCATENATE($F1939," ",$G1939),AllocFactorMatrix,(U$4+1),FALSE)*$E1944</f>
        <v>0</v>
      </c>
      <c r="V1939" s="22">
        <f ca="1">VLOOKUP(CONCATENATE($F1939," ",$G1939),AllocFactorMatrix,(V$4+1),FALSE)*$E1944</f>
        <v>0</v>
      </c>
      <c r="W1939" s="22">
        <f t="shared" ca="1" si="905"/>
        <v>0</v>
      </c>
      <c r="X1939" s="22">
        <f ca="1">VLOOKUP(CONCATENATE($F1939," ",$G1939),AllocFactorMatrix,(X$4+1),FALSE)*$E1944</f>
        <v>229.21686245072468</v>
      </c>
      <c r="Y1939" s="22">
        <f ca="1">VLOOKUP(CONCATENATE($F1939," ",$G1939),AllocFactorMatrix,(Y$4+1),FALSE)*$E1944</f>
        <v>5.8680735183758825</v>
      </c>
      <c r="Z1939" s="22">
        <f t="shared" ca="1" si="896"/>
        <v>235.08493596910057</v>
      </c>
      <c r="AA1939" s="22">
        <f ca="1">VLOOKUP(CONCATENATE($F1939," ",$G1939),AllocFactorMatrix,(AA$4+1),FALSE)*$E1944</f>
        <v>0</v>
      </c>
      <c r="AB1939" s="22">
        <f ca="1">VLOOKUP(CONCATENATE($F1939," ",$G1939),AllocFactorMatrix,(AB$4+1),FALSE)*$E1944</f>
        <v>0</v>
      </c>
      <c r="AC1939" s="22">
        <f ca="1">VLOOKUP(CONCATENATE($F1939," ",$G1939),AllocFactorMatrix,(AC$4+1),FALSE)*$E1944</f>
        <v>0</v>
      </c>
    </row>
    <row r="1940" spans="4:29" hidden="1" outlineLevel="1">
      <c r="F1940" s="56" t="str">
        <f>F1944</f>
        <v>WEATHER_FXNL_OM</v>
      </c>
      <c r="G1940" s="17" t="str">
        <f>$G$11</f>
        <v>DISTPRI</v>
      </c>
      <c r="H1940" s="21">
        <f t="shared" ca="1" si="903"/>
        <v>136297.16275090488</v>
      </c>
      <c r="I1940" s="22">
        <f ca="1">VLOOKUP(CONCATENATE($F1940," ",$G1940),AllocFactorMatrix,(I$4+1),FALSE)*$E1944</f>
        <v>118954.93232490146</v>
      </c>
      <c r="J1940" s="22">
        <f ca="1">VLOOKUP(CONCATENATE($F1940," ",$G1940),AllocFactorMatrix,(J$4+1),FALSE)*$E1944</f>
        <v>10677.275484841295</v>
      </c>
      <c r="K1940" s="22">
        <f ca="1">VLOOKUP(CONCATENATE($F1940," ",$G1940),AllocFactorMatrix,(K$4+1),FALSE)*$E1944</f>
        <v>56.747333141733222</v>
      </c>
      <c r="L1940" s="22">
        <f ca="1">VLOOKUP(CONCATENATE($F1940," ",$G1940),AllocFactorMatrix,(L$4+1),FALSE)*$E1944</f>
        <v>0</v>
      </c>
      <c r="M1940" s="22">
        <f t="shared" ca="1" si="895"/>
        <v>10734.022817983028</v>
      </c>
      <c r="N1940" s="22">
        <f ca="1">VLOOKUP(CONCATENATE($F1940," ",$G1940),AllocFactorMatrix,(N$4+1),FALSE)*$E1944</f>
        <v>4106.1187819638299</v>
      </c>
      <c r="O1940" s="22">
        <f ca="1">VLOOKUP(CONCATENATE($F1940," ",$G1940),AllocFactorMatrix,(O$4+1),FALSE)*$E1944</f>
        <v>1180.6967448580112</v>
      </c>
      <c r="P1940" s="22">
        <f ca="1">VLOOKUP(CONCATENATE($F1940," ",$G1940),AllocFactorMatrix,(P$4+1),FALSE)*$E1944</f>
        <v>0</v>
      </c>
      <c r="Q1940" s="22">
        <f ca="1">VLOOKUP(CONCATENATE($F1940," ",$G1940),AllocFactorMatrix,(Q$4+1),FALSE)*$E1944</f>
        <v>0</v>
      </c>
      <c r="R1940" s="22">
        <f t="shared" ca="1" si="904"/>
        <v>5286.8155268218416</v>
      </c>
      <c r="S1940" s="22">
        <f ca="1">VLOOKUP(CONCATENATE($F1940," ",$G1940),AllocFactorMatrix,(S$4+1),FALSE)*$E1944</f>
        <v>0</v>
      </c>
      <c r="T1940" s="22">
        <f ca="1">VLOOKUP(CONCATENATE($F1940," ",$G1940),AllocFactorMatrix,(T$4+1),FALSE)*$E1944</f>
        <v>0</v>
      </c>
      <c r="U1940" s="22">
        <f ca="1">VLOOKUP(CONCATENATE($F1940," ",$G1940),AllocFactorMatrix,(U$4+1),FALSE)*$E1944</f>
        <v>0</v>
      </c>
      <c r="V1940" s="22">
        <f ca="1">VLOOKUP(CONCATENATE($F1940," ",$G1940),AllocFactorMatrix,(V$4+1),FALSE)*$E1944</f>
        <v>0</v>
      </c>
      <c r="W1940" s="22">
        <f t="shared" ca="1" si="905"/>
        <v>0</v>
      </c>
      <c r="X1940" s="22">
        <f ca="1">VLOOKUP(CONCATENATE($F1940," ",$G1940),AllocFactorMatrix,(X$4+1),FALSE)*$E1944</f>
        <v>1288.4209617581846</v>
      </c>
      <c r="Y1940" s="22">
        <f ca="1">VLOOKUP(CONCATENATE($F1940," ",$G1940),AllocFactorMatrix,(Y$4+1),FALSE)*$E1944</f>
        <v>32.971119440363196</v>
      </c>
      <c r="Z1940" s="22">
        <f t="shared" ca="1" si="896"/>
        <v>1321.3920811985479</v>
      </c>
      <c r="AA1940" s="22">
        <f ca="1">VLOOKUP(CONCATENATE($F1940," ",$G1940),AllocFactorMatrix,(AA$4+1),FALSE)*$E1944</f>
        <v>0</v>
      </c>
      <c r="AB1940" s="22">
        <f ca="1">VLOOKUP(CONCATENATE($F1940," ",$G1940),AllocFactorMatrix,(AB$4+1),FALSE)*$E1944</f>
        <v>0</v>
      </c>
      <c r="AC1940" s="22">
        <f ca="1">VLOOKUP(CONCATENATE($F1940," ",$G1940),AllocFactorMatrix,(AC$4+1),FALSE)*$E1944</f>
        <v>0</v>
      </c>
    </row>
    <row r="1941" spans="4:29" hidden="1" outlineLevel="1">
      <c r="F1941" s="56" t="str">
        <f>F1944</f>
        <v>WEATHER_FXNL_OM</v>
      </c>
      <c r="G1941" s="17" t="str">
        <f>$G$12</f>
        <v>DISTSEC</v>
      </c>
      <c r="H1941" s="21">
        <f t="shared" ca="1" si="903"/>
        <v>55368.525162035156</v>
      </c>
      <c r="I1941" s="22">
        <f ca="1">VLOOKUP(CONCATENATE($F1941," ",$G1941),AllocFactorMatrix,(I$4+1),FALSE)*$E1944</f>
        <v>50077.226425019304</v>
      </c>
      <c r="J1941" s="22">
        <f ca="1">VLOOKUP(CONCATENATE($F1941," ",$G1941),AllocFactorMatrix,(J$4+1),FALSE)*$E1944</f>
        <v>3657.1202176236052</v>
      </c>
      <c r="K1941" s="22">
        <f ca="1">VLOOKUP(CONCATENATE($F1941," ",$G1941),AllocFactorMatrix,(K$4+1),FALSE)*$E1944</f>
        <v>0</v>
      </c>
      <c r="L1941" s="22">
        <f ca="1">VLOOKUP(CONCATENATE($F1941," ",$G1941),AllocFactorMatrix,(L$4+1),FALSE)*$E1944</f>
        <v>0</v>
      </c>
      <c r="M1941" s="22">
        <f t="shared" ca="1" si="895"/>
        <v>3657.1202176236052</v>
      </c>
      <c r="N1941" s="22">
        <f ca="1">VLOOKUP(CONCATENATE($F1941," ",$G1941),AllocFactorMatrix,(N$4+1),FALSE)*$E1944</f>
        <v>1234.4090048971757</v>
      </c>
      <c r="O1941" s="22">
        <f ca="1">VLOOKUP(CONCATENATE($F1941," ",$G1941),AllocFactorMatrix,(O$4+1),FALSE)*$E1944</f>
        <v>0</v>
      </c>
      <c r="P1941" s="22">
        <f ca="1">VLOOKUP(CONCATENATE($F1941," ",$G1941),AllocFactorMatrix,(P$4+1),FALSE)*$E1944</f>
        <v>0</v>
      </c>
      <c r="Q1941" s="22">
        <f ca="1">VLOOKUP(CONCATENATE($F1941," ",$G1941),AllocFactorMatrix,(Q$4+1),FALSE)*$E1944</f>
        <v>0</v>
      </c>
      <c r="R1941" s="22">
        <f t="shared" ca="1" si="904"/>
        <v>1234.4090048971757</v>
      </c>
      <c r="S1941" s="22">
        <f ca="1">VLOOKUP(CONCATENATE($F1941," ",$G1941),AllocFactorMatrix,(S$4+1),FALSE)*$E1944</f>
        <v>0</v>
      </c>
      <c r="T1941" s="22">
        <f ca="1">VLOOKUP(CONCATENATE($F1941," ",$G1941),AllocFactorMatrix,(T$4+1),FALSE)*$E1944</f>
        <v>0</v>
      </c>
      <c r="U1941" s="22">
        <f ca="1">VLOOKUP(CONCATENATE($F1941," ",$G1941),AllocFactorMatrix,(U$4+1),FALSE)*$E1944</f>
        <v>0</v>
      </c>
      <c r="V1941" s="22">
        <f ca="1">VLOOKUP(CONCATENATE($F1941," ",$G1941),AllocFactorMatrix,(V$4+1),FALSE)*$E1944</f>
        <v>0</v>
      </c>
      <c r="W1941" s="22">
        <f t="shared" ca="1" si="905"/>
        <v>0</v>
      </c>
      <c r="X1941" s="22">
        <f ca="1">VLOOKUP(CONCATENATE($F1941," ",$G1941),AllocFactorMatrix,(X$4+1),FALSE)*$E1944</f>
        <v>399.76951449506709</v>
      </c>
      <c r="Y1941" s="22">
        <f ca="1">VLOOKUP(CONCATENATE($F1941," ",$G1941),AllocFactorMatrix,(Y$4+1),FALSE)*$E1944</f>
        <v>0</v>
      </c>
      <c r="Z1941" s="22">
        <f t="shared" ca="1" si="896"/>
        <v>399.76951449506709</v>
      </c>
      <c r="AA1941" s="22">
        <f ca="1">VLOOKUP(CONCATENATE($F1941," ",$G1941),AllocFactorMatrix,(AA$4+1),FALSE)*$E1944</f>
        <v>0</v>
      </c>
      <c r="AB1941" s="22">
        <f ca="1">VLOOKUP(CONCATENATE($F1941," ",$G1941),AllocFactorMatrix,(AB$4+1),FALSE)*$E1944</f>
        <v>0</v>
      </c>
      <c r="AC1941" s="22">
        <f ca="1">VLOOKUP(CONCATENATE($F1941," ",$G1941),AllocFactorMatrix,(AC$4+1),FALSE)*$E1944</f>
        <v>0</v>
      </c>
    </row>
    <row r="1942" spans="4:29" hidden="1" outlineLevel="1">
      <c r="F1942" s="56" t="str">
        <f>F1944</f>
        <v>WEATHER_FXNL_OM</v>
      </c>
      <c r="G1942" s="17" t="str">
        <f>$G$13</f>
        <v>ENERGY</v>
      </c>
      <c r="H1942" s="21">
        <f t="shared" ca="1" si="903"/>
        <v>2692197.5310733914</v>
      </c>
      <c r="I1942" s="22">
        <f ca="1">VLOOKUP(CONCATENATE($F1942," ",$G1942),AllocFactorMatrix,(I$4+1),FALSE)*$E1944</f>
        <v>2248351.0844357279</v>
      </c>
      <c r="J1942" s="22">
        <f ca="1">VLOOKUP(CONCATENATE($F1942," ",$G1942),AllocFactorMatrix,(J$4+1),FALSE)*$E1944</f>
        <v>257612.57875923841</v>
      </c>
      <c r="K1942" s="22">
        <f ca="1">VLOOKUP(CONCATENATE($F1942," ",$G1942),AllocFactorMatrix,(K$4+1),FALSE)*$E1944</f>
        <v>1347.3982058771201</v>
      </c>
      <c r="L1942" s="22">
        <f ca="1">VLOOKUP(CONCATENATE($F1942," ",$G1942),AllocFactorMatrix,(L$4+1),FALSE)*$E1944</f>
        <v>0</v>
      </c>
      <c r="M1942" s="22">
        <f t="shared" ca="1" si="895"/>
        <v>258959.97696511552</v>
      </c>
      <c r="N1942" s="22">
        <f ca="1">VLOOKUP(CONCATENATE($F1942," ",$G1942),AllocFactorMatrix,(N$4+1),FALSE)*$E1944</f>
        <v>115240.39651474119</v>
      </c>
      <c r="O1942" s="22">
        <f ca="1">VLOOKUP(CONCATENATE($F1942," ",$G1942),AllocFactorMatrix,(O$4+1),FALSE)*$E1944</f>
        <v>32517.03242237278</v>
      </c>
      <c r="P1942" s="22">
        <f ca="1">VLOOKUP(CONCATENATE($F1942," ",$G1942),AllocFactorMatrix,(P$4+1),FALSE)*$E1944</f>
        <v>0</v>
      </c>
      <c r="Q1942" s="22">
        <f ca="1">VLOOKUP(CONCATENATE($F1942," ",$G1942),AllocFactorMatrix,(Q$4+1),FALSE)*$E1944</f>
        <v>0</v>
      </c>
      <c r="R1942" s="22">
        <f t="shared" ca="1" si="904"/>
        <v>147757.42893711396</v>
      </c>
      <c r="S1942" s="22">
        <f ca="1">VLOOKUP(CONCATENATE($F1942," ",$G1942),AllocFactorMatrix,(S$4+1),FALSE)*$E1944</f>
        <v>0</v>
      </c>
      <c r="T1942" s="22">
        <f ca="1">VLOOKUP(CONCATENATE($F1942," ",$G1942),AllocFactorMatrix,(T$4+1),FALSE)*$E1944</f>
        <v>0</v>
      </c>
      <c r="U1942" s="22">
        <f ca="1">VLOOKUP(CONCATENATE($F1942," ",$G1942),AllocFactorMatrix,(U$4+1),FALSE)*$E1944</f>
        <v>0</v>
      </c>
      <c r="V1942" s="22">
        <f ca="1">VLOOKUP(CONCATENATE($F1942," ",$G1942),AllocFactorMatrix,(V$4+1),FALSE)*$E1944</f>
        <v>0</v>
      </c>
      <c r="W1942" s="22">
        <f t="shared" ca="1" si="905"/>
        <v>0</v>
      </c>
      <c r="X1942" s="22">
        <f ca="1">VLOOKUP(CONCATENATE($F1942," ",$G1942),AllocFactorMatrix,(X$4+1),FALSE)*$E1944</f>
        <v>36217.385274975029</v>
      </c>
      <c r="Y1942" s="22">
        <f ca="1">VLOOKUP(CONCATENATE($F1942," ",$G1942),AllocFactorMatrix,(Y$4+1),FALSE)*$E1944</f>
        <v>911.65546045903454</v>
      </c>
      <c r="Z1942" s="22">
        <f t="shared" ca="1" si="896"/>
        <v>37129.040735434064</v>
      </c>
      <c r="AA1942" s="22">
        <f ca="1">VLOOKUP(CONCATENATE($F1942," ",$G1942),AllocFactorMatrix,(AA$4+1),FALSE)*$E1944</f>
        <v>0</v>
      </c>
      <c r="AB1942" s="22">
        <f ca="1">VLOOKUP(CONCATENATE($F1942," ",$G1942),AllocFactorMatrix,(AB$4+1),FALSE)*$E1944</f>
        <v>0</v>
      </c>
      <c r="AC1942" s="22">
        <f ca="1">VLOOKUP(CONCATENATE($F1942," ",$G1942),AllocFactorMatrix,(AC$4+1),FALSE)*$E1944</f>
        <v>0</v>
      </c>
    </row>
    <row r="1943" spans="4:29" hidden="1" outlineLevel="1">
      <c r="F1943" s="56" t="str">
        <f>F1944</f>
        <v>WEATHER_FXNL_OM</v>
      </c>
      <c r="G1943" s="17" t="str">
        <f>$G$14</f>
        <v>CUSTOMER</v>
      </c>
      <c r="H1943" s="21">
        <f t="shared" ca="1" si="903"/>
        <v>1049552.9722289289</v>
      </c>
      <c r="I1943" s="22">
        <f ca="1">VLOOKUP(CONCATENATE($F1943," ",$G1943),AllocFactorMatrix,(I$4+1),FALSE)*$E1944</f>
        <v>963923.09095254238</v>
      </c>
      <c r="J1943" s="22">
        <f ca="1">VLOOKUP(CONCATENATE($F1943," ",$G1943),AllocFactorMatrix,(J$4+1),FALSE)*$E1944</f>
        <v>83007.16377766298</v>
      </c>
      <c r="K1943" s="22">
        <f ca="1">VLOOKUP(CONCATENATE($F1943," ",$G1943),AllocFactorMatrix,(K$4+1),FALSE)*$E1944</f>
        <v>368.27710010785086</v>
      </c>
      <c r="L1943" s="22">
        <f ca="1">VLOOKUP(CONCATENATE($F1943," ",$G1943),AllocFactorMatrix,(L$4+1),FALSE)*$E1944</f>
        <v>0</v>
      </c>
      <c r="M1943" s="22">
        <f t="shared" ca="1" si="895"/>
        <v>83375.44087777083</v>
      </c>
      <c r="N1943" s="22">
        <f ca="1">VLOOKUP(CONCATENATE($F1943," ",$G1943),AllocFactorMatrix,(N$4+1),FALSE)*$E1944</f>
        <v>1322.943084761404</v>
      </c>
      <c r="O1943" s="22">
        <f ca="1">VLOOKUP(CONCATENATE($F1943," ",$G1943),AllocFactorMatrix,(O$4+1),FALSE)*$E1944</f>
        <v>447.87625812739458</v>
      </c>
      <c r="P1943" s="22">
        <f ca="1">VLOOKUP(CONCATENATE($F1943," ",$G1943),AllocFactorMatrix,(P$4+1),FALSE)*$E1944</f>
        <v>0</v>
      </c>
      <c r="Q1943" s="22">
        <f ca="1">VLOOKUP(CONCATENATE($F1943," ",$G1943),AllocFactorMatrix,(Q$4+1),FALSE)*$E1944</f>
        <v>0</v>
      </c>
      <c r="R1943" s="22">
        <f t="shared" ca="1" si="904"/>
        <v>1770.8193428887985</v>
      </c>
      <c r="S1943" s="22">
        <f ca="1">VLOOKUP(CONCATENATE($F1943," ",$G1943),AllocFactorMatrix,(S$4+1),FALSE)*$E1944</f>
        <v>0</v>
      </c>
      <c r="T1943" s="22">
        <f ca="1">VLOOKUP(CONCATENATE($F1943," ",$G1943),AllocFactorMatrix,(T$4+1),FALSE)*$E1944</f>
        <v>0</v>
      </c>
      <c r="U1943" s="22">
        <f ca="1">VLOOKUP(CONCATENATE($F1943," ",$G1943),AllocFactorMatrix,(U$4+1),FALSE)*$E1944</f>
        <v>0</v>
      </c>
      <c r="V1943" s="22">
        <f ca="1">VLOOKUP(CONCATENATE($F1943," ",$G1943),AllocFactorMatrix,(V$4+1),FALSE)*$E1944</f>
        <v>0</v>
      </c>
      <c r="W1943" s="22">
        <f t="shared" ca="1" si="905"/>
        <v>0</v>
      </c>
      <c r="X1943" s="22">
        <f ca="1">VLOOKUP(CONCATENATE($F1943," ",$G1943),AllocFactorMatrix,(X$4+1),FALSE)*$E1944</f>
        <v>475.9426733314437</v>
      </c>
      <c r="Y1943" s="22">
        <f ca="1">VLOOKUP(CONCATENATE($F1943," ",$G1943),AllocFactorMatrix,(Y$4+1),FALSE)*$E1944</f>
        <v>7.6783823954233901</v>
      </c>
      <c r="Z1943" s="22">
        <f t="shared" ca="1" si="896"/>
        <v>483.6210557268671</v>
      </c>
      <c r="AA1943" s="22">
        <f ca="1">VLOOKUP(CONCATENATE($F1943," ",$G1943),AllocFactorMatrix,(AA$4+1),FALSE)*$E1944</f>
        <v>0</v>
      </c>
      <c r="AB1943" s="22">
        <f ca="1">VLOOKUP(CONCATENATE($F1943," ",$G1943),AllocFactorMatrix,(AB$4+1),FALSE)*$E1944</f>
        <v>0</v>
      </c>
      <c r="AC1943" s="22">
        <f ca="1">VLOOKUP(CONCATENATE($F1943," ",$G1943),AllocFactorMatrix,(AC$4+1),FALSE)*$E1944</f>
        <v>0</v>
      </c>
    </row>
    <row r="1944" spans="4:29" collapsed="1">
      <c r="D1944" s="53" t="s">
        <v>620</v>
      </c>
      <c r="E1944" s="19">
        <v>5803037</v>
      </c>
      <c r="F1944" s="56" t="s">
        <v>512</v>
      </c>
      <c r="G1944" s="17" t="str">
        <f>$G$15</f>
        <v>TOTAL</v>
      </c>
      <c r="H1944" s="21">
        <f t="shared" ca="1" si="903"/>
        <v>5803037</v>
      </c>
      <c r="I1944" s="22">
        <f ca="1">VLOOKUP(CONCATENATE($F1944," ",$G1944),AllocFactorMatrix,(I$4+1),FALSE)*$E1944</f>
        <v>5008812.3491185624</v>
      </c>
      <c r="J1944" s="22">
        <f ca="1">VLOOKUP(CONCATENATE($F1944," ",$G1944),AllocFactorMatrix,(J$4+1),FALSE)*$E1944</f>
        <v>502456.79816044844</v>
      </c>
      <c r="K1944" s="22">
        <f ca="1">VLOOKUP(CONCATENATE($F1944," ",$G1944),AllocFactorMatrix,(K$4+1),FALSE)*$E1944</f>
        <v>2555.2853355345528</v>
      </c>
      <c r="L1944" s="22">
        <f ca="1">VLOOKUP(CONCATENATE($F1944," ",$G1944),AllocFactorMatrix,(L$4+1),FALSE)*$E1944</f>
        <v>0</v>
      </c>
      <c r="M1944" s="22">
        <f t="shared" ca="1" si="895"/>
        <v>505012.08349598298</v>
      </c>
      <c r="N1944" s="22">
        <f ca="1">VLOOKUP(CONCATENATE($F1944," ",$G1944),AllocFactorMatrix,(N$4+1),FALSE)*$E1944</f>
        <v>180291.82439590438</v>
      </c>
      <c r="O1944" s="22">
        <f ca="1">VLOOKUP(CONCATENATE($F1944," ",$G1944),AllocFactorMatrix,(O$4+1),FALSE)*$E1944</f>
        <v>50882.689725045078</v>
      </c>
      <c r="P1944" s="22">
        <f ca="1">VLOOKUP(CONCATENATE($F1944," ",$G1944),AllocFactorMatrix,(P$4+1),FALSE)*$E1944</f>
        <v>0</v>
      </c>
      <c r="Q1944" s="22">
        <f ca="1">VLOOKUP(CONCATENATE($F1944," ",$G1944),AllocFactorMatrix,(Q$4+1),FALSE)*$E1944</f>
        <v>0</v>
      </c>
      <c r="R1944" s="22">
        <f t="shared" ca="1" si="904"/>
        <v>231174.51412094946</v>
      </c>
      <c r="S1944" s="22">
        <f ca="1">VLOOKUP(CONCATENATE($F1944," ",$G1944),AllocFactorMatrix,(S$4+1),FALSE)*$E1944</f>
        <v>0</v>
      </c>
      <c r="T1944" s="22">
        <f ca="1">VLOOKUP(CONCATENATE($F1944," ",$G1944),AllocFactorMatrix,(T$4+1),FALSE)*$E1944</f>
        <v>0</v>
      </c>
      <c r="U1944" s="22">
        <f ca="1">VLOOKUP(CONCATENATE($F1944," ",$G1944),AllocFactorMatrix,(U$4+1),FALSE)*$E1944</f>
        <v>0</v>
      </c>
      <c r="V1944" s="22">
        <f ca="1">VLOOKUP(CONCATENATE($F1944," ",$G1944),AllocFactorMatrix,(V$4+1),FALSE)*$E1944</f>
        <v>0</v>
      </c>
      <c r="W1944" s="22">
        <f t="shared" ca="1" si="905"/>
        <v>0</v>
      </c>
      <c r="X1944" s="22">
        <f ca="1">VLOOKUP(CONCATENATE($F1944," ",$G1944),AllocFactorMatrix,(X$4+1),FALSE)*$E1944</f>
        <v>56628.905855202225</v>
      </c>
      <c r="Y1944" s="22">
        <f ca="1">VLOOKUP(CONCATENATE($F1944," ",$G1944),AllocFactorMatrix,(Y$4+1),FALSE)*$E1944</f>
        <v>1409.1474093032566</v>
      </c>
      <c r="Z1944" s="22">
        <f t="shared" ca="1" si="896"/>
        <v>58038.053264505485</v>
      </c>
      <c r="AA1944" s="22">
        <f ca="1">VLOOKUP(CONCATENATE($F1944," ",$G1944),AllocFactorMatrix,(AA$4+1),FALSE)*$E1944</f>
        <v>0</v>
      </c>
      <c r="AB1944" s="22">
        <f ca="1">VLOOKUP(CONCATENATE($F1944," ",$G1944),AllocFactorMatrix,(AB$4+1),FALSE)*$E1944</f>
        <v>0</v>
      </c>
      <c r="AC1944" s="22">
        <f ca="1">VLOOKUP(CONCATENATE($F1944," ",$G1944),AllocFactorMatrix,(AC$4+1),FALSE)*$E1944</f>
        <v>0</v>
      </c>
    </row>
    <row r="1945" spans="4:29" hidden="1" outlineLevel="1">
      <c r="F1945" s="56" t="str">
        <f>F1952</f>
        <v>TDOMX</v>
      </c>
      <c r="G1945" s="17" t="str">
        <f>$G$8</f>
        <v>PRODUCTION</v>
      </c>
      <c r="H1945" s="21">
        <f t="shared" ca="1" si="903"/>
        <v>-5.2317163431885575E-10</v>
      </c>
      <c r="I1945" s="22">
        <f ca="1">VLOOKUP(CONCATENATE($F1945," ",$G1945),AllocFactorMatrix,(I$4+1),FALSE)*$E1952</f>
        <v>-5.5583771822718526E-10</v>
      </c>
      <c r="J1945" s="22">
        <f ca="1">VLOOKUP(CONCATENATE($F1945," ",$G1945),AllocFactorMatrix,(J$4+1),FALSE)*$E1952</f>
        <v>-2.3043340660963597E-11</v>
      </c>
      <c r="K1945" s="22">
        <f ca="1">VLOOKUP(CONCATENATE($F1945," ",$G1945),AllocFactorMatrix,(K$4+1),FALSE)*$E1952</f>
        <v>-1.0746836075438869E-12</v>
      </c>
      <c r="L1945" s="22">
        <f ca="1">VLOOKUP(CONCATENATE($F1945," ",$G1945),AllocFactorMatrix,(L$4+1),FALSE)*$E1952</f>
        <v>2.9807541771850313E-15</v>
      </c>
      <c r="M1945" s="22">
        <f t="shared" ref="M1945:M1968" ca="1" si="906">SUBTOTAL(9,J1945:L1945)</f>
        <v>-2.4115043514330298E-11</v>
      </c>
      <c r="N1945" s="22">
        <f ca="1">VLOOKUP(CONCATENATE($F1945," ",$G1945),AllocFactorMatrix,(N$4+1),FALSE)*$E1952</f>
        <v>-3.2359995558845206E-12</v>
      </c>
      <c r="O1945" s="22">
        <f ca="1">VLOOKUP(CONCATENATE($F1945," ",$G1945),AllocFactorMatrix,(O$4+1),FALSE)*$E1952</f>
        <v>-2.7631462042250269E-11</v>
      </c>
      <c r="P1945" s="22">
        <f ca="1">VLOOKUP(CONCATENATE($F1945," ",$G1945),AllocFactorMatrix,(P$4+1),FALSE)*$E1952</f>
        <v>-4.7128179724965013E-13</v>
      </c>
      <c r="Q1945" s="22">
        <f ca="1">VLOOKUP(CONCATENATE($F1945," ",$G1945),AllocFactorMatrix,(Q$4+1),FALSE)*$E1952</f>
        <v>0</v>
      </c>
      <c r="R1945" s="22">
        <f ca="1">SUBTOTAL(9,N1945:Q1945)</f>
        <v>-3.1338743395384445E-11</v>
      </c>
      <c r="S1945" s="22">
        <f ca="1">VLOOKUP(CONCATENATE($F1945," ",$G1945),AllocFactorMatrix,(S$4+1),FALSE)*$E1952</f>
        <v>1.2711437816624706E-12</v>
      </c>
      <c r="T1945" s="22">
        <f ca="1">VLOOKUP(CONCATENATE($F1945," ",$G1945),AllocFactorMatrix,(T$4+1),FALSE)*$E1952</f>
        <v>1.4888123002535097E-11</v>
      </c>
      <c r="U1945" s="22">
        <f ca="1">VLOOKUP(CONCATENATE($F1945," ",$G1945),AllocFactorMatrix,(U$4+1),FALSE)*$E1952</f>
        <v>-8.7079810258993822E-11</v>
      </c>
      <c r="V1945" s="22">
        <f ca="1">VLOOKUP(CONCATENATE($F1945," ",$G1945),AllocFactorMatrix,(V$4+1),FALSE)*$E1952</f>
        <v>2.9999836958607846E-11</v>
      </c>
      <c r="W1945" s="22">
        <f ca="1">SUBTOTAL(9,S1945:V1945)</f>
        <v>-4.0920706516188406E-11</v>
      </c>
      <c r="X1945" s="22">
        <f ca="1">VLOOKUP(CONCATENATE($F1945," ",$G1945),AllocFactorMatrix,(X$4+1),FALSE)*$E1952</f>
        <v>7.208578953430384E-12</v>
      </c>
      <c r="Y1945" s="22">
        <f ca="1">VLOOKUP(CONCATENATE($F1945," ",$G1945),AllocFactorMatrix,(Y$4+1),FALSE)*$E1952</f>
        <v>-5.8247950734472525E-14</v>
      </c>
      <c r="Z1945" s="22">
        <f t="shared" ref="Z1945:Z1968" ca="1" si="907">SUBTOTAL(9,X1945:Y1945)</f>
        <v>7.1503310026959113E-12</v>
      </c>
      <c r="AA1945" s="22">
        <f ca="1">VLOOKUP(CONCATENATE($F1945," ",$G1945),AllocFactorMatrix,(AA$4+1),FALSE)*$E1952</f>
        <v>1.1675244510185975E-13</v>
      </c>
      <c r="AB1945" s="22">
        <f ca="1">VLOOKUP(CONCATENATE($F1945," ",$G1945),AllocFactorMatrix,(AB$4+1),FALSE)*$E1952</f>
        <v>-4.2014534576699599E-12</v>
      </c>
      <c r="AC1945" s="22">
        <f ca="1">VLOOKUP(CONCATENATE($F1945," ",$G1945),AllocFactorMatrix,(AC$4+1),FALSE)*$E1952</f>
        <v>-1.3001612510918988E-13</v>
      </c>
    </row>
    <row r="1946" spans="4:29" hidden="1" outlineLevel="1">
      <c r="F1946" s="56" t="str">
        <f>F1952</f>
        <v>TDOMX</v>
      </c>
      <c r="G1946" s="17" t="str">
        <f>$G$9</f>
        <v>BULKTRAN</v>
      </c>
      <c r="H1946" s="21">
        <f t="shared" ca="1" si="903"/>
        <v>-141030.05374954143</v>
      </c>
      <c r="I1946" s="22">
        <f ca="1">VLOOKUP(CONCATENATE($F1946," ",$G1946),AllocFactorMatrix,(I$4+1),FALSE)*$E1952</f>
        <v>-69923.909316598787</v>
      </c>
      <c r="J1946" s="22">
        <f ca="1">VLOOKUP(CONCATENATE($F1946," ",$G1946),AllocFactorMatrix,(J$4+1),FALSE)*$E1952</f>
        <v>-17485.723158400029</v>
      </c>
      <c r="K1946" s="22">
        <f ca="1">VLOOKUP(CONCATENATE($F1946," ",$G1946),AllocFactorMatrix,(K$4+1),FALSE)*$E1952</f>
        <v>-221.61121899679165</v>
      </c>
      <c r="L1946" s="22">
        <f ca="1">VLOOKUP(CONCATENATE($F1946," ",$G1946),AllocFactorMatrix,(L$4+1),FALSE)*$E1952</f>
        <v>-11.091421227057367</v>
      </c>
      <c r="M1946" s="22">
        <f t="shared" ca="1" si="906"/>
        <v>-17718.425798623881</v>
      </c>
      <c r="N1946" s="22">
        <f ca="1">VLOOKUP(CONCATENATE($F1946," ",$G1946),AllocFactorMatrix,(N$4+1),FALSE)*$E1952</f>
        <v>-7844.9300374625172</v>
      </c>
      <c r="O1946" s="22">
        <f ca="1">VLOOKUP(CONCATENATE($F1946," ",$G1946),AllocFactorMatrix,(O$4+1),FALSE)*$E1952</f>
        <v>-2150.1136433033016</v>
      </c>
      <c r="P1946" s="22">
        <f ca="1">VLOOKUP(CONCATENATE($F1946," ",$G1946),AllocFactorMatrix,(P$4+1),FALSE)*$E1952</f>
        <v>-342.14931988218268</v>
      </c>
      <c r="Q1946" s="22">
        <f ca="1">VLOOKUP(CONCATENATE($F1946," ",$G1946),AllocFactorMatrix,(Q$4+1),FALSE)*$E1952</f>
        <v>0</v>
      </c>
      <c r="R1946" s="22">
        <f t="shared" ref="R1946:R1952" ca="1" si="908">SUBTOTAL(9,N1946:Q1946)</f>
        <v>-10337.193000648002</v>
      </c>
      <c r="S1946" s="22">
        <f ca="1">VLOOKUP(CONCATENATE($F1946," ",$G1946),AllocFactorMatrix,(S$4+1),FALSE)*$E1952</f>
        <v>-339.11625694105584</v>
      </c>
      <c r="T1946" s="22">
        <f ca="1">VLOOKUP(CONCATENATE($F1946," ",$G1946),AllocFactorMatrix,(T$4+1),FALSE)*$E1952</f>
        <v>-6171.3374097796259</v>
      </c>
      <c r="U1946" s="22">
        <f ca="1">VLOOKUP(CONCATENATE($F1946," ",$G1946),AllocFactorMatrix,(U$4+1),FALSE)*$E1952</f>
        <v>-30070.099965758647</v>
      </c>
      <c r="V1946" s="22">
        <f ca="1">VLOOKUP(CONCATENATE($F1946," ",$G1946),AllocFactorMatrix,(V$4+1),FALSE)*$E1952</f>
        <v>-3831.5454239606079</v>
      </c>
      <c r="W1946" s="22">
        <f t="shared" ref="W1946:W1952" ca="1" si="909">SUBTOTAL(9,S1946:V1946)</f>
        <v>-40412.09905643994</v>
      </c>
      <c r="X1946" s="22">
        <f ca="1">VLOOKUP(CONCATENATE($F1946," ",$G1946),AllocFactorMatrix,(X$4+1),FALSE)*$E1952</f>
        <v>-2194.0596854591731</v>
      </c>
      <c r="Y1946" s="22">
        <f ca="1">VLOOKUP(CONCATENATE($F1946," ",$G1946),AllocFactorMatrix,(Y$4+1),FALSE)*$E1952</f>
        <v>-41.243035578054858</v>
      </c>
      <c r="Z1946" s="22">
        <f t="shared" ca="1" si="907"/>
        <v>-2235.3027210372279</v>
      </c>
      <c r="AA1946" s="22">
        <f ca="1">VLOOKUP(CONCATENATE($F1946," ",$G1946),AllocFactorMatrix,(AA$4+1),FALSE)*$E1952</f>
        <v>-31.907184025200547</v>
      </c>
      <c r="AB1946" s="22">
        <f ca="1">VLOOKUP(CONCATENATE($F1946," ",$G1946),AllocFactorMatrix,(AB$4+1),FALSE)*$E1952</f>
        <v>-299.84151769240816</v>
      </c>
      <c r="AC1946" s="22">
        <f ca="1">VLOOKUP(CONCATENATE($F1946," ",$G1946),AllocFactorMatrix,(AC$4+1),FALSE)*$E1952</f>
        <v>-71.375154476012824</v>
      </c>
    </row>
    <row r="1947" spans="4:29" hidden="1" outlineLevel="1">
      <c r="F1947" s="56" t="str">
        <f>F1952</f>
        <v>TDOMX</v>
      </c>
      <c r="G1947" s="17" t="str">
        <f>$G$10</f>
        <v>SUBTRAN</v>
      </c>
      <c r="H1947" s="21">
        <f t="shared" ca="1" si="903"/>
        <v>-44706.87993877862</v>
      </c>
      <c r="I1947" s="22">
        <f ca="1">VLOOKUP(CONCATENATE($F1947," ",$G1947),AllocFactorMatrix,(I$4+1),FALSE)*$E1952</f>
        <v>-21573.851621811053</v>
      </c>
      <c r="J1947" s="22">
        <f ca="1">VLOOKUP(CONCATENATE($F1947," ",$G1947),AllocFactorMatrix,(J$4+1),FALSE)*$E1952</f>
        <v>-5382.5341375779972</v>
      </c>
      <c r="K1947" s="22">
        <f ca="1">VLOOKUP(CONCATENATE($F1947," ",$G1947),AllocFactorMatrix,(K$4+1),FALSE)*$E1952</f>
        <v>-68.361370943426607</v>
      </c>
      <c r="L1947" s="22">
        <f ca="1">VLOOKUP(CONCATENATE($F1947," ",$G1947),AllocFactorMatrix,(L$4+1),FALSE)*$E1952</f>
        <v>-4.4071501544883525</v>
      </c>
      <c r="M1947" s="22">
        <f t="shared" ca="1" si="906"/>
        <v>-5455.3026586759124</v>
      </c>
      <c r="N1947" s="22">
        <f ca="1">VLOOKUP(CONCATENATE($F1947," ",$G1947),AllocFactorMatrix,(N$4+1),FALSE)*$E1952</f>
        <v>-2390.2880432043444</v>
      </c>
      <c r="O1947" s="22">
        <f ca="1">VLOOKUP(CONCATENATE($F1947," ",$G1947),AllocFactorMatrix,(O$4+1),FALSE)*$E1952</f>
        <v>-656.19594870753087</v>
      </c>
      <c r="P1947" s="22">
        <f ca="1">VLOOKUP(CONCATENATE($F1947," ",$G1947),AllocFactorMatrix,(P$4+1),FALSE)*$E1952</f>
        <v>-131.90024466190948</v>
      </c>
      <c r="Q1947" s="22">
        <f ca="1">VLOOKUP(CONCATENATE($F1947," ",$G1947),AllocFactorMatrix,(Q$4+1),FALSE)*$E1952</f>
        <v>0</v>
      </c>
      <c r="R1947" s="22">
        <f t="shared" ca="1" si="908"/>
        <v>-3178.3842365737846</v>
      </c>
      <c r="S1947" s="22">
        <f ca="1">VLOOKUP(CONCATENATE($F1947," ",$G1947),AllocFactorMatrix,(S$4+1),FALSE)*$E1952</f>
        <v>-101.29312323471193</v>
      </c>
      <c r="T1947" s="22">
        <f ca="1">VLOOKUP(CONCATENATE($F1947," ",$G1947),AllocFactorMatrix,(T$4+1),FALSE)*$E1952</f>
        <v>-1897.7418539713319</v>
      </c>
      <c r="U1947" s="22">
        <f ca="1">VLOOKUP(CONCATENATE($F1947," ",$G1947),AllocFactorMatrix,(U$4+1),FALSE)*$E1952</f>
        <v>-11793.371668231317</v>
      </c>
      <c r="V1947" s="22">
        <f ca="1">VLOOKUP(CONCATENATE($F1947," ",$G1947),AllocFactorMatrix,(V$4+1),FALSE)*$E1952</f>
        <v>0</v>
      </c>
      <c r="W1947" s="22">
        <f t="shared" ca="1" si="909"/>
        <v>-13792.406645437361</v>
      </c>
      <c r="X1947" s="22">
        <f ca="1">VLOOKUP(CONCATENATE($F1947," ",$G1947),AllocFactorMatrix,(X$4+1),FALSE)*$E1952</f>
        <v>-670.44382636829732</v>
      </c>
      <c r="Y1947" s="22">
        <f ca="1">VLOOKUP(CONCATENATE($F1947," ",$G1947),AllocFactorMatrix,(Y$4+1),FALSE)*$E1952</f>
        <v>-12.860336389416279</v>
      </c>
      <c r="Z1947" s="22">
        <f t="shared" ca="1" si="907"/>
        <v>-683.30416275771358</v>
      </c>
      <c r="AA1947" s="22">
        <f ca="1">VLOOKUP(CONCATENATE($F1947," ",$G1947),AllocFactorMatrix,(AA$4+1),FALSE)*$E1952</f>
        <v>-9.7816841097371157</v>
      </c>
      <c r="AB1947" s="22">
        <f ca="1">VLOOKUP(CONCATENATE($F1947," ",$G1947),AllocFactorMatrix,(AB$4+1),FALSE)*$E1952</f>
        <v>-11.191735543381297</v>
      </c>
      <c r="AC1947" s="22">
        <f ca="1">VLOOKUP(CONCATENATE($F1947," ",$G1947),AllocFactorMatrix,(AC$4+1),FALSE)*$E1952</f>
        <v>-2.6571938696762407</v>
      </c>
    </row>
    <row r="1948" spans="4:29" hidden="1" outlineLevel="1">
      <c r="F1948" s="56" t="str">
        <f>F1952</f>
        <v>TDOMX</v>
      </c>
      <c r="G1948" s="17" t="str">
        <f>$G$11</f>
        <v>DISTPRI</v>
      </c>
      <c r="H1948" s="21">
        <f t="shared" ca="1" si="903"/>
        <v>-913952.82928623131</v>
      </c>
      <c r="I1948" s="22">
        <f ca="1">VLOOKUP(CONCATENATE($F1948," ",$G1948),AllocFactorMatrix,(I$4+1),FALSE)*$E1952</f>
        <v>-604506.55950318836</v>
      </c>
      <c r="J1948" s="22">
        <f ca="1">VLOOKUP(CONCATENATE($F1948," ",$G1948),AllocFactorMatrix,(J$4+1),FALSE)*$E1952</f>
        <v>-150013.48906510943</v>
      </c>
      <c r="K1948" s="22">
        <f ca="1">VLOOKUP(CONCATENATE($F1948," ",$G1948),AllocFactorMatrix,(K$4+1),FALSE)*$E1952</f>
        <v>-1904.5567132323035</v>
      </c>
      <c r="L1948" s="22">
        <f ca="1">VLOOKUP(CONCATENATE($F1948," ",$G1948),AllocFactorMatrix,(L$4+1),FALSE)*$E1952</f>
        <v>0</v>
      </c>
      <c r="M1948" s="22">
        <f t="shared" ca="1" si="906"/>
        <v>-151918.04577834174</v>
      </c>
      <c r="N1948" s="22">
        <f ca="1">VLOOKUP(CONCATENATE($F1948," ",$G1948),AllocFactorMatrix,(N$4+1),FALSE)*$E1952</f>
        <v>-65479.894739653639</v>
      </c>
      <c r="O1948" s="22">
        <f ca="1">VLOOKUP(CONCATENATE($F1948," ",$G1948),AllocFactorMatrix,(O$4+1),FALSE)*$E1952</f>
        <v>-18006.499111122568</v>
      </c>
      <c r="P1948" s="22">
        <f ca="1">VLOOKUP(CONCATENATE($F1948," ",$G1948),AllocFactorMatrix,(P$4+1),FALSE)*$E1952</f>
        <v>0</v>
      </c>
      <c r="Q1948" s="22">
        <f ca="1">VLOOKUP(CONCATENATE($F1948," ",$G1948),AllocFactorMatrix,(Q$4+1),FALSE)*$E1952</f>
        <v>0</v>
      </c>
      <c r="R1948" s="22">
        <f t="shared" ca="1" si="908"/>
        <v>-83486.393850776207</v>
      </c>
      <c r="S1948" s="22">
        <f ca="1">VLOOKUP(CONCATENATE($F1948," ",$G1948),AllocFactorMatrix,(S$4+1),FALSE)*$E1952</f>
        <v>-2805.7888424968278</v>
      </c>
      <c r="T1948" s="22">
        <f ca="1">VLOOKUP(CONCATENATE($F1948," ",$G1948),AllocFactorMatrix,(T$4+1),FALSE)*$E1952</f>
        <v>-51822.25384839873</v>
      </c>
      <c r="U1948" s="22">
        <f ca="1">VLOOKUP(CONCATENATE($F1948," ",$G1948),AllocFactorMatrix,(U$4+1),FALSE)*$E1952</f>
        <v>0</v>
      </c>
      <c r="V1948" s="22">
        <f ca="1">VLOOKUP(CONCATENATE($F1948," ",$G1948),AllocFactorMatrix,(V$4+1),FALSE)*$E1952</f>
        <v>0</v>
      </c>
      <c r="W1948" s="22">
        <f t="shared" ca="1" si="909"/>
        <v>-54628.042690895556</v>
      </c>
      <c r="X1948" s="22">
        <f ca="1">VLOOKUP(CONCATENATE($F1948," ",$G1948),AllocFactorMatrix,(X$4+1),FALSE)*$E1952</f>
        <v>-18405.445767162862</v>
      </c>
      <c r="Y1948" s="22">
        <f ca="1">VLOOKUP(CONCATENATE($F1948," ",$G1948),AllocFactorMatrix,(Y$4+1),FALSE)*$E1952</f>
        <v>-353.49383407340378</v>
      </c>
      <c r="Z1948" s="22">
        <f t="shared" ca="1" si="907"/>
        <v>-18758.939601236267</v>
      </c>
      <c r="AA1948" s="22">
        <f ca="1">VLOOKUP(CONCATENATE($F1948," ",$G1948),AllocFactorMatrix,(AA$4+1),FALSE)*$E1952</f>
        <v>-270.15876936421404</v>
      </c>
      <c r="AB1948" s="22">
        <f ca="1">VLOOKUP(CONCATENATE($F1948," ",$G1948),AllocFactorMatrix,(AB$4+1),FALSE)*$E1952</f>
        <v>-310.87904416009422</v>
      </c>
      <c r="AC1948" s="22">
        <f ca="1">VLOOKUP(CONCATENATE($F1948," ",$G1948),AllocFactorMatrix,(AC$4+1),FALSE)*$E1952</f>
        <v>-73.810048268971158</v>
      </c>
    </row>
    <row r="1949" spans="4:29" hidden="1" outlineLevel="1">
      <c r="F1949" s="56" t="str">
        <f>F1952</f>
        <v>TDOMX</v>
      </c>
      <c r="G1949" s="17" t="str">
        <f>$G$12</f>
        <v>DISTSEC</v>
      </c>
      <c r="H1949" s="21">
        <f t="shared" ca="1" si="903"/>
        <v>-334969.87718453846</v>
      </c>
      <c r="I1949" s="22">
        <f ca="1">VLOOKUP(CONCATENATE($F1949," ",$G1949),AllocFactorMatrix,(I$4+1),FALSE)*$E1952</f>
        <v>-254703.8722598163</v>
      </c>
      <c r="J1949" s="22">
        <f ca="1">VLOOKUP(CONCATENATE($F1949," ",$G1949),AllocFactorMatrix,(J$4+1),FALSE)*$E1952</f>
        <v>-51410.1633561239</v>
      </c>
      <c r="K1949" s="22">
        <f ca="1">VLOOKUP(CONCATENATE($F1949," ",$G1949),AllocFactorMatrix,(K$4+1),FALSE)*$E1952</f>
        <v>0</v>
      </c>
      <c r="L1949" s="22">
        <f ca="1">VLOOKUP(CONCATENATE($F1949," ",$G1949),AllocFactorMatrix,(L$4+1),FALSE)*$E1952</f>
        <v>0</v>
      </c>
      <c r="M1949" s="22">
        <f t="shared" ca="1" si="906"/>
        <v>-51410.1633561239</v>
      </c>
      <c r="N1949" s="22">
        <f ca="1">VLOOKUP(CONCATENATE($F1949," ",$G1949),AllocFactorMatrix,(N$4+1),FALSE)*$E1952</f>
        <v>-19691.136235344336</v>
      </c>
      <c r="O1949" s="22">
        <f ca="1">VLOOKUP(CONCATENATE($F1949," ",$G1949),AllocFactorMatrix,(O$4+1),FALSE)*$E1952</f>
        <v>0</v>
      </c>
      <c r="P1949" s="22">
        <f ca="1">VLOOKUP(CONCATENATE($F1949," ",$G1949),AllocFactorMatrix,(P$4+1),FALSE)*$E1952</f>
        <v>0</v>
      </c>
      <c r="Q1949" s="22">
        <f ca="1">VLOOKUP(CONCATENATE($F1949," ",$G1949),AllocFactorMatrix,(Q$4+1),FALSE)*$E1952</f>
        <v>0</v>
      </c>
      <c r="R1949" s="22">
        <f t="shared" ca="1" si="908"/>
        <v>-19691.136235344336</v>
      </c>
      <c r="S1949" s="22">
        <f ca="1">VLOOKUP(CONCATENATE($F1949," ",$G1949),AllocFactorMatrix,(S$4+1),FALSE)*$E1952</f>
        <v>-691.59402213374005</v>
      </c>
      <c r="T1949" s="22">
        <f ca="1">VLOOKUP(CONCATENATE($F1949," ",$G1949),AllocFactorMatrix,(T$4+1),FALSE)*$E1952</f>
        <v>0</v>
      </c>
      <c r="U1949" s="22">
        <f ca="1">VLOOKUP(CONCATENATE($F1949," ",$G1949),AllocFactorMatrix,(U$4+1),FALSE)*$E1952</f>
        <v>0</v>
      </c>
      <c r="V1949" s="22">
        <f ca="1">VLOOKUP(CONCATENATE($F1949," ",$G1949),AllocFactorMatrix,(V$4+1),FALSE)*$E1952</f>
        <v>0</v>
      </c>
      <c r="W1949" s="22">
        <f t="shared" ca="1" si="909"/>
        <v>-691.59402213374005</v>
      </c>
      <c r="X1949" s="22">
        <f ca="1">VLOOKUP(CONCATENATE($F1949," ",$G1949),AllocFactorMatrix,(X$4+1),FALSE)*$E1952</f>
        <v>-5711.7583551329271</v>
      </c>
      <c r="Y1949" s="22">
        <f ca="1">VLOOKUP(CONCATENATE($F1949," ",$G1949),AllocFactorMatrix,(Y$4+1),FALSE)*$E1952</f>
        <v>0</v>
      </c>
      <c r="Z1949" s="22">
        <f t="shared" ca="1" si="907"/>
        <v>-5711.7583551329271</v>
      </c>
      <c r="AA1949" s="22">
        <f ca="1">VLOOKUP(CONCATENATE($F1949," ",$G1949),AllocFactorMatrix,(AA$4+1),FALSE)*$E1952</f>
        <v>-73.520394561592695</v>
      </c>
      <c r="AB1949" s="22">
        <f ca="1">VLOOKUP(CONCATENATE($F1949," ",$G1949),AllocFactorMatrix,(AB$4+1),FALSE)*$E1952</f>
        <v>-2188.9441697577304</v>
      </c>
      <c r="AC1949" s="22">
        <f ca="1">VLOOKUP(CONCATENATE($F1949," ",$G1949),AllocFactorMatrix,(AC$4+1),FALSE)*$E1952</f>
        <v>-498.88839166795049</v>
      </c>
    </row>
    <row r="1950" spans="4:29" hidden="1" outlineLevel="1">
      <c r="F1950" s="56" t="str">
        <f>F1952</f>
        <v>TDOMX</v>
      </c>
      <c r="G1950" s="17" t="str">
        <f>$G$13</f>
        <v>ENERGY</v>
      </c>
      <c r="H1950" s="21">
        <f t="shared" ca="1" si="903"/>
        <v>0</v>
      </c>
      <c r="I1950" s="22">
        <f ca="1">VLOOKUP(CONCATENATE($F1950," ",$G1950),AllocFactorMatrix,(I$4+1),FALSE)*$E1952</f>
        <v>0</v>
      </c>
      <c r="J1950" s="22">
        <f ca="1">VLOOKUP(CONCATENATE($F1950," ",$G1950),AllocFactorMatrix,(J$4+1),FALSE)*$E1952</f>
        <v>0</v>
      </c>
      <c r="K1950" s="22">
        <f ca="1">VLOOKUP(CONCATENATE($F1950," ",$G1950),AllocFactorMatrix,(K$4+1),FALSE)*$E1952</f>
        <v>0</v>
      </c>
      <c r="L1950" s="22">
        <f ca="1">VLOOKUP(CONCATENATE($F1950," ",$G1950),AllocFactorMatrix,(L$4+1),FALSE)*$E1952</f>
        <v>0</v>
      </c>
      <c r="M1950" s="22">
        <f t="shared" ca="1" si="906"/>
        <v>0</v>
      </c>
      <c r="N1950" s="22">
        <f ca="1">VLOOKUP(CONCATENATE($F1950," ",$G1950),AllocFactorMatrix,(N$4+1),FALSE)*$E1952</f>
        <v>0</v>
      </c>
      <c r="O1950" s="22">
        <f ca="1">VLOOKUP(CONCATENATE($F1950," ",$G1950),AllocFactorMatrix,(O$4+1),FALSE)*$E1952</f>
        <v>0</v>
      </c>
      <c r="P1950" s="22">
        <f ca="1">VLOOKUP(CONCATENATE($F1950," ",$G1950),AllocFactorMatrix,(P$4+1),FALSE)*$E1952</f>
        <v>0</v>
      </c>
      <c r="Q1950" s="22">
        <f ca="1">VLOOKUP(CONCATENATE($F1950," ",$G1950),AllocFactorMatrix,(Q$4+1),FALSE)*$E1952</f>
        <v>0</v>
      </c>
      <c r="R1950" s="22">
        <f t="shared" ca="1" si="908"/>
        <v>0</v>
      </c>
      <c r="S1950" s="22">
        <f ca="1">VLOOKUP(CONCATENATE($F1950," ",$G1950),AllocFactorMatrix,(S$4+1),FALSE)*$E1952</f>
        <v>0</v>
      </c>
      <c r="T1950" s="22">
        <f ca="1">VLOOKUP(CONCATENATE($F1950," ",$G1950),AllocFactorMatrix,(T$4+1),FALSE)*$E1952</f>
        <v>0</v>
      </c>
      <c r="U1950" s="22">
        <f ca="1">VLOOKUP(CONCATENATE($F1950," ",$G1950),AllocFactorMatrix,(U$4+1),FALSE)*$E1952</f>
        <v>0</v>
      </c>
      <c r="V1950" s="22">
        <f ca="1">VLOOKUP(CONCATENATE($F1950," ",$G1950),AllocFactorMatrix,(V$4+1),FALSE)*$E1952</f>
        <v>0</v>
      </c>
      <c r="W1950" s="22">
        <f t="shared" ca="1" si="909"/>
        <v>0</v>
      </c>
      <c r="X1950" s="22">
        <f ca="1">VLOOKUP(CONCATENATE($F1950," ",$G1950),AllocFactorMatrix,(X$4+1),FALSE)*$E1952</f>
        <v>0</v>
      </c>
      <c r="Y1950" s="22">
        <f ca="1">VLOOKUP(CONCATENATE($F1950," ",$G1950),AllocFactorMatrix,(Y$4+1),FALSE)*$E1952</f>
        <v>0</v>
      </c>
      <c r="Z1950" s="22">
        <f t="shared" ca="1" si="907"/>
        <v>0</v>
      </c>
      <c r="AA1950" s="22">
        <f ca="1">VLOOKUP(CONCATENATE($F1950," ",$G1950),AllocFactorMatrix,(AA$4+1),FALSE)*$E1952</f>
        <v>0</v>
      </c>
      <c r="AB1950" s="22">
        <f ca="1">VLOOKUP(CONCATENATE($F1950," ",$G1950),AllocFactorMatrix,(AB$4+1),FALSE)*$E1952</f>
        <v>0</v>
      </c>
      <c r="AC1950" s="22">
        <f ca="1">VLOOKUP(CONCATENATE($F1950," ",$G1950),AllocFactorMatrix,(AC$4+1),FALSE)*$E1952</f>
        <v>0</v>
      </c>
    </row>
    <row r="1951" spans="4:29" hidden="1" outlineLevel="1">
      <c r="F1951" s="56" t="str">
        <f>F1952</f>
        <v>TDOMX</v>
      </c>
      <c r="G1951" s="17" t="str">
        <f>$G$14</f>
        <v>CUSTOMER</v>
      </c>
      <c r="H1951" s="21">
        <f t="shared" ca="1" si="903"/>
        <v>-4879015.35984091</v>
      </c>
      <c r="I1951" s="22">
        <f ca="1">VLOOKUP(CONCATENATE($F1951," ",$G1951),AllocFactorMatrix,(I$4+1),FALSE)*$E1952</f>
        <v>-3819783.1196542797</v>
      </c>
      <c r="J1951" s="22">
        <f ca="1">VLOOKUP(CONCATENATE($F1951," ",$G1951),AllocFactorMatrix,(J$4+1),FALSE)*$E1952</f>
        <v>-945394.73026865663</v>
      </c>
      <c r="K1951" s="22">
        <f ca="1">VLOOKUP(CONCATENATE($F1951," ",$G1951),AllocFactorMatrix,(K$4+1),FALSE)*$E1952</f>
        <v>-11868.127021734179</v>
      </c>
      <c r="L1951" s="22">
        <f ca="1">VLOOKUP(CONCATENATE($F1951," ",$G1951),AllocFactorMatrix,(L$4+1),FALSE)*$E1952</f>
        <v>-865.74480030287009</v>
      </c>
      <c r="M1951" s="22">
        <f t="shared" ca="1" si="906"/>
        <v>-958128.60209069366</v>
      </c>
      <c r="N1951" s="22">
        <f ca="1">VLOOKUP(CONCATENATE($F1951," ",$G1951),AllocFactorMatrix,(N$4+1),FALSE)*$E1952</f>
        <v>-18282.563493556889</v>
      </c>
      <c r="O1951" s="22">
        <f ca="1">VLOOKUP(CONCATENATE($F1951," ",$G1951),AllocFactorMatrix,(O$4+1),FALSE)*$E1952</f>
        <v>-6296.8834131796293</v>
      </c>
      <c r="P1951" s="22">
        <f ca="1">VLOOKUP(CONCATENATE($F1951," ",$G1951),AllocFactorMatrix,(P$4+1),FALSE)*$E1952</f>
        <v>-2484.0903698697284</v>
      </c>
      <c r="Q1951" s="22">
        <f ca="1">VLOOKUP(CONCATENATE($F1951," ",$G1951),AllocFactorMatrix,(Q$4+1),FALSE)*$E1952</f>
        <v>0</v>
      </c>
      <c r="R1951" s="22">
        <f t="shared" ca="1" si="908"/>
        <v>-27063.537276606246</v>
      </c>
      <c r="S1951" s="22">
        <f ca="1">VLOOKUP(CONCATENATE($F1951," ",$G1951),AllocFactorMatrix,(S$4+1),FALSE)*$E1952</f>
        <v>-167.74804423948578</v>
      </c>
      <c r="T1951" s="22">
        <f ca="1">VLOOKUP(CONCATENATE($F1951," ",$G1951),AllocFactorMatrix,(T$4+1),FALSE)*$E1952</f>
        <v>-4606.2029898073733</v>
      </c>
      <c r="U1951" s="22">
        <f ca="1">VLOOKUP(CONCATENATE($F1951," ",$G1951),AllocFactorMatrix,(U$4+1),FALSE)*$E1952</f>
        <v>-8233.5685846022079</v>
      </c>
      <c r="V1951" s="22">
        <f ca="1">VLOOKUP(CONCATENATE($F1951," ",$G1951),AllocFactorMatrix,(V$4+1),FALSE)*$E1952</f>
        <v>-1596.8914899316335</v>
      </c>
      <c r="W1951" s="22">
        <f t="shared" ca="1" si="909"/>
        <v>-14604.4111085807</v>
      </c>
      <c r="X1951" s="22">
        <f ca="1">VLOOKUP(CONCATENATE($F1951," ",$G1951),AllocFactorMatrix,(X$4+1),FALSE)*$E1952</f>
        <v>-5787.2651526622512</v>
      </c>
      <c r="Y1951" s="22">
        <f ca="1">VLOOKUP(CONCATENATE($F1951," ",$G1951),AllocFactorMatrix,(Y$4+1),FALSE)*$E1952</f>
        <v>-75.022622551587929</v>
      </c>
      <c r="Z1951" s="22">
        <f t="shared" ca="1" si="907"/>
        <v>-5862.2877752138393</v>
      </c>
      <c r="AA1951" s="22">
        <f ca="1">VLOOKUP(CONCATENATE($F1951," ",$G1951),AllocFactorMatrix,(AA$4+1),FALSE)*$E1952</f>
        <v>-421.45582535836172</v>
      </c>
      <c r="AB1951" s="22">
        <f ca="1">VLOOKUP(CONCATENATE($F1951," ",$G1951),AllocFactorMatrix,(AB$4+1),FALSE)*$E1952</f>
        <v>-37115.246453868429</v>
      </c>
      <c r="AC1951" s="22">
        <f ca="1">VLOOKUP(CONCATENATE($F1951," ",$G1951),AllocFactorMatrix,(AC$4+1),FALSE)*$E1952</f>
        <v>-16036.699656308283</v>
      </c>
    </row>
    <row r="1952" spans="4:29" collapsed="1">
      <c r="D1952" s="53" t="s">
        <v>627</v>
      </c>
      <c r="E1952" s="19">
        <v>-6313675</v>
      </c>
      <c r="F1952" s="56" t="s">
        <v>215</v>
      </c>
      <c r="G1952" s="17" t="str">
        <f>$G$15</f>
        <v>TOTAL</v>
      </c>
      <c r="H1952" s="21">
        <f t="shared" ca="1" si="903"/>
        <v>-6313674.9999999963</v>
      </c>
      <c r="I1952" s="22">
        <f ca="1">VLOOKUP(CONCATENATE($F1952," ",$G1952),AllocFactorMatrix,(I$4+1),FALSE)*$E1952</f>
        <v>-4770491.3123556953</v>
      </c>
      <c r="J1952" s="22">
        <f ca="1">VLOOKUP(CONCATENATE($F1952," ",$G1952),AllocFactorMatrix,(J$4+1),FALSE)*$E1952</f>
        <v>-1169686.639985868</v>
      </c>
      <c r="K1952" s="22">
        <f ca="1">VLOOKUP(CONCATENATE($F1952," ",$G1952),AllocFactorMatrix,(K$4+1),FALSE)*$E1952</f>
        <v>-14062.6563249067</v>
      </c>
      <c r="L1952" s="22">
        <f ca="1">VLOOKUP(CONCATENATE($F1952," ",$G1952),AllocFactorMatrix,(L$4+1),FALSE)*$E1952</f>
        <v>-881.24337168441593</v>
      </c>
      <c r="M1952" s="22">
        <f t="shared" ca="1" si="906"/>
        <v>-1184630.5396824591</v>
      </c>
      <c r="N1952" s="22">
        <f ca="1">VLOOKUP(CONCATENATE($F1952," ",$G1952),AllocFactorMatrix,(N$4+1),FALSE)*$E1952</f>
        <v>-113688.81254922166</v>
      </c>
      <c r="O1952" s="22">
        <f ca="1">VLOOKUP(CONCATENATE($F1952," ",$G1952),AllocFactorMatrix,(O$4+1),FALSE)*$E1952</f>
        <v>-27109.692116313032</v>
      </c>
      <c r="P1952" s="22">
        <f ca="1">VLOOKUP(CONCATENATE($F1952," ",$G1952),AllocFactorMatrix,(P$4+1),FALSE)*$E1952</f>
        <v>-2958.1399344138217</v>
      </c>
      <c r="Q1952" s="22">
        <f ca="1">VLOOKUP(CONCATENATE($F1952," ",$G1952),AllocFactorMatrix,(Q$4+1),FALSE)*$E1952</f>
        <v>0</v>
      </c>
      <c r="R1952" s="22">
        <f t="shared" ca="1" si="908"/>
        <v>-143756.64459994854</v>
      </c>
      <c r="S1952" s="22">
        <f ca="1">VLOOKUP(CONCATENATE($F1952," ",$G1952),AllocFactorMatrix,(S$4+1),FALSE)*$E1952</f>
        <v>-4105.5402890458236</v>
      </c>
      <c r="T1952" s="22">
        <f ca="1">VLOOKUP(CONCATENATE($F1952," ",$G1952),AllocFactorMatrix,(T$4+1),FALSE)*$E1952</f>
        <v>-64497.536101957034</v>
      </c>
      <c r="U1952" s="22">
        <f ca="1">VLOOKUP(CONCATENATE($F1952," ",$G1952),AllocFactorMatrix,(U$4+1),FALSE)*$E1952</f>
        <v>-50097.040218592032</v>
      </c>
      <c r="V1952" s="22">
        <f ca="1">VLOOKUP(CONCATENATE($F1952," ",$G1952),AllocFactorMatrix,(V$4+1),FALSE)*$E1952</f>
        <v>-5428.4369138922375</v>
      </c>
      <c r="W1952" s="22">
        <f t="shared" ca="1" si="909"/>
        <v>-124128.55352348713</v>
      </c>
      <c r="X1952" s="22">
        <f ca="1">VLOOKUP(CONCATENATE($F1952," ",$G1952),AllocFactorMatrix,(X$4+1),FALSE)*$E1952</f>
        <v>-32768.972786785474</v>
      </c>
      <c r="Y1952" s="22">
        <f ca="1">VLOOKUP(CONCATENATE($F1952," ",$G1952),AllocFactorMatrix,(Y$4+1),FALSE)*$E1952</f>
        <v>-482.61982859246262</v>
      </c>
      <c r="Z1952" s="22">
        <f t="shared" ca="1" si="907"/>
        <v>-33251.592615377936</v>
      </c>
      <c r="AA1952" s="22">
        <f ca="1">VLOOKUP(CONCATENATE($F1952," ",$G1952),AllocFactorMatrix,(AA$4+1),FALSE)*$E1952</f>
        <v>-806.8238574191065</v>
      </c>
      <c r="AB1952" s="22">
        <f ca="1">VLOOKUP(CONCATENATE($F1952," ",$G1952),AllocFactorMatrix,(AB$4+1),FALSE)*$E1952</f>
        <v>-39926.102921022044</v>
      </c>
      <c r="AC1952" s="22">
        <f ca="1">VLOOKUP(CONCATENATE($F1952," ",$G1952),AllocFactorMatrix,(AC$4+1),FALSE)*$E1952</f>
        <v>-16683.430444590897</v>
      </c>
    </row>
    <row r="1953" spans="4:29" hidden="1" outlineLevel="1">
      <c r="F1953" s="56" t="str">
        <f>F1960</f>
        <v>PROD_DEMAND</v>
      </c>
      <c r="G1953" s="17" t="str">
        <f>$G$8</f>
        <v>PRODUCTION</v>
      </c>
      <c r="H1953" s="21">
        <f t="shared" si="903"/>
        <v>0</v>
      </c>
      <c r="I1953" s="22">
        <f>VLOOKUP(CONCATENATE($F1953," ",$G1953),AllocFactorMatrix,(I$4+1),FALSE)*$E1960</f>
        <v>0</v>
      </c>
      <c r="J1953" s="22">
        <f>VLOOKUP(CONCATENATE($F1953," ",$G1953),AllocFactorMatrix,(J$4+1),FALSE)*$E1960</f>
        <v>0</v>
      </c>
      <c r="K1953" s="22">
        <f>VLOOKUP(CONCATENATE($F1953," ",$G1953),AllocFactorMatrix,(K$4+1),FALSE)*$E1960</f>
        <v>0</v>
      </c>
      <c r="L1953" s="22">
        <f>VLOOKUP(CONCATENATE($F1953," ",$G1953),AllocFactorMatrix,(L$4+1),FALSE)*$E1960</f>
        <v>0</v>
      </c>
      <c r="M1953" s="22">
        <f t="shared" si="906"/>
        <v>0</v>
      </c>
      <c r="N1953" s="22">
        <f>VLOOKUP(CONCATENATE($F1953," ",$G1953),AllocFactorMatrix,(N$4+1),FALSE)*$E1960</f>
        <v>0</v>
      </c>
      <c r="O1953" s="22">
        <f>VLOOKUP(CONCATENATE($F1953," ",$G1953),AllocFactorMatrix,(O$4+1),FALSE)*$E1960</f>
        <v>0</v>
      </c>
      <c r="P1953" s="22">
        <f>VLOOKUP(CONCATENATE($F1953," ",$G1953),AllocFactorMatrix,(P$4+1),FALSE)*$E1960</f>
        <v>0</v>
      </c>
      <c r="Q1953" s="22">
        <f>VLOOKUP(CONCATENATE($F1953," ",$G1953),AllocFactorMatrix,(Q$4+1),FALSE)*$E1960</f>
        <v>0</v>
      </c>
      <c r="R1953" s="22">
        <f>SUBTOTAL(9,N1953:Q1953)</f>
        <v>0</v>
      </c>
      <c r="S1953" s="22">
        <f>VLOOKUP(CONCATENATE($F1953," ",$G1953),AllocFactorMatrix,(S$4+1),FALSE)*$E1960</f>
        <v>0</v>
      </c>
      <c r="T1953" s="22">
        <f>VLOOKUP(CONCATENATE($F1953," ",$G1953),AllocFactorMatrix,(T$4+1),FALSE)*$E1960</f>
        <v>0</v>
      </c>
      <c r="U1953" s="22">
        <f>VLOOKUP(CONCATENATE($F1953," ",$G1953),AllocFactorMatrix,(U$4+1),FALSE)*$E1960</f>
        <v>0</v>
      </c>
      <c r="V1953" s="22">
        <f>VLOOKUP(CONCATENATE($F1953," ",$G1953),AllocFactorMatrix,(V$4+1),FALSE)*$E1960</f>
        <v>0</v>
      </c>
      <c r="W1953" s="22">
        <f>SUBTOTAL(9,S1953:V1953)</f>
        <v>0</v>
      </c>
      <c r="X1953" s="22">
        <f>VLOOKUP(CONCATENATE($F1953," ",$G1953),AllocFactorMatrix,(X$4+1),FALSE)*$E1960</f>
        <v>0</v>
      </c>
      <c r="Y1953" s="22">
        <f>VLOOKUP(CONCATENATE($F1953," ",$G1953),AllocFactorMatrix,(Y$4+1),FALSE)*$E1960</f>
        <v>0</v>
      </c>
      <c r="Z1953" s="22">
        <f t="shared" si="907"/>
        <v>0</v>
      </c>
      <c r="AA1953" s="22">
        <f>VLOOKUP(CONCATENATE($F1953," ",$G1953),AllocFactorMatrix,(AA$4+1),FALSE)*$E1960</f>
        <v>0</v>
      </c>
      <c r="AB1953" s="22">
        <f>VLOOKUP(CONCATENATE($F1953," ",$G1953),AllocFactorMatrix,(AB$4+1),FALSE)*$E1960</f>
        <v>0</v>
      </c>
      <c r="AC1953" s="22">
        <f>VLOOKUP(CONCATENATE($F1953," ",$G1953),AllocFactorMatrix,(AC$4+1),FALSE)*$E1960</f>
        <v>0</v>
      </c>
    </row>
    <row r="1954" spans="4:29" hidden="1" outlineLevel="1">
      <c r="F1954" s="56" t="str">
        <f>F1960</f>
        <v>PROD_DEMAND</v>
      </c>
      <c r="G1954" s="17" t="str">
        <f>$G$9</f>
        <v>BULKTRAN</v>
      </c>
      <c r="H1954" s="21">
        <f t="shared" si="903"/>
        <v>0</v>
      </c>
      <c r="I1954" s="22">
        <f>VLOOKUP(CONCATENATE($F1954," ",$G1954),AllocFactorMatrix,(I$4+1),FALSE)*$E1960</f>
        <v>0</v>
      </c>
      <c r="J1954" s="22">
        <f>VLOOKUP(CONCATENATE($F1954," ",$G1954),AllocFactorMatrix,(J$4+1),FALSE)*$E1960</f>
        <v>0</v>
      </c>
      <c r="K1954" s="22">
        <f>VLOOKUP(CONCATENATE($F1954," ",$G1954),AllocFactorMatrix,(K$4+1),FALSE)*$E1960</f>
        <v>0</v>
      </c>
      <c r="L1954" s="22">
        <f>VLOOKUP(CONCATENATE($F1954," ",$G1954),AllocFactorMatrix,(L$4+1),FALSE)*$E1960</f>
        <v>0</v>
      </c>
      <c r="M1954" s="22">
        <f t="shared" si="906"/>
        <v>0</v>
      </c>
      <c r="N1954" s="22">
        <f>VLOOKUP(CONCATENATE($F1954," ",$G1954),AllocFactorMatrix,(N$4+1),FALSE)*$E1960</f>
        <v>0</v>
      </c>
      <c r="O1954" s="22">
        <f>VLOOKUP(CONCATENATE($F1954," ",$G1954),AllocFactorMatrix,(O$4+1),FALSE)*$E1960</f>
        <v>0</v>
      </c>
      <c r="P1954" s="22">
        <f>VLOOKUP(CONCATENATE($F1954," ",$G1954),AllocFactorMatrix,(P$4+1),FALSE)*$E1960</f>
        <v>0</v>
      </c>
      <c r="Q1954" s="22">
        <f>VLOOKUP(CONCATENATE($F1954," ",$G1954),AllocFactorMatrix,(Q$4+1),FALSE)*$E1960</f>
        <v>0</v>
      </c>
      <c r="R1954" s="22">
        <f t="shared" ref="R1954:R1960" si="910">SUBTOTAL(9,N1954:Q1954)</f>
        <v>0</v>
      </c>
      <c r="S1954" s="22">
        <f>VLOOKUP(CONCATENATE($F1954," ",$G1954),AllocFactorMatrix,(S$4+1),FALSE)*$E1960</f>
        <v>0</v>
      </c>
      <c r="T1954" s="22">
        <f>VLOOKUP(CONCATENATE($F1954," ",$G1954),AllocFactorMatrix,(T$4+1),FALSE)*$E1960</f>
        <v>0</v>
      </c>
      <c r="U1954" s="22">
        <f>VLOOKUP(CONCATENATE($F1954," ",$G1954),AllocFactorMatrix,(U$4+1),FALSE)*$E1960</f>
        <v>0</v>
      </c>
      <c r="V1954" s="22">
        <f>VLOOKUP(CONCATENATE($F1954," ",$G1954),AllocFactorMatrix,(V$4+1),FALSE)*$E1960</f>
        <v>0</v>
      </c>
      <c r="W1954" s="22">
        <f t="shared" ref="W1954:W1960" si="911">SUBTOTAL(9,S1954:V1954)</f>
        <v>0</v>
      </c>
      <c r="X1954" s="22">
        <f>VLOOKUP(CONCATENATE($F1954," ",$G1954),AllocFactorMatrix,(X$4+1),FALSE)*$E1960</f>
        <v>0</v>
      </c>
      <c r="Y1954" s="22">
        <f>VLOOKUP(CONCATENATE($F1954," ",$G1954),AllocFactorMatrix,(Y$4+1),FALSE)*$E1960</f>
        <v>0</v>
      </c>
      <c r="Z1954" s="22">
        <f t="shared" si="907"/>
        <v>0</v>
      </c>
      <c r="AA1954" s="22">
        <f>VLOOKUP(CONCATENATE($F1954," ",$G1954),AllocFactorMatrix,(AA$4+1),FALSE)*$E1960</f>
        <v>0</v>
      </c>
      <c r="AB1954" s="22">
        <f>VLOOKUP(CONCATENATE($F1954," ",$G1954),AllocFactorMatrix,(AB$4+1),FALSE)*$E1960</f>
        <v>0</v>
      </c>
      <c r="AC1954" s="22">
        <f>VLOOKUP(CONCATENATE($F1954," ",$G1954),AllocFactorMatrix,(AC$4+1),FALSE)*$E1960</f>
        <v>0</v>
      </c>
    </row>
    <row r="1955" spans="4:29" hidden="1" outlineLevel="1">
      <c r="F1955" s="56" t="str">
        <f>F1960</f>
        <v>PROD_DEMAND</v>
      </c>
      <c r="G1955" s="17" t="str">
        <f>$G$10</f>
        <v>SUBTRAN</v>
      </c>
      <c r="H1955" s="21">
        <f t="shared" si="903"/>
        <v>0</v>
      </c>
      <c r="I1955" s="22">
        <f>VLOOKUP(CONCATENATE($F1955," ",$G1955),AllocFactorMatrix,(I$4+1),FALSE)*$E1960</f>
        <v>0</v>
      </c>
      <c r="J1955" s="22">
        <f>VLOOKUP(CONCATENATE($F1955," ",$G1955),AllocFactorMatrix,(J$4+1),FALSE)*$E1960</f>
        <v>0</v>
      </c>
      <c r="K1955" s="22">
        <f>VLOOKUP(CONCATENATE($F1955," ",$G1955),AllocFactorMatrix,(K$4+1),FALSE)*$E1960</f>
        <v>0</v>
      </c>
      <c r="L1955" s="22">
        <f>VLOOKUP(CONCATENATE($F1955," ",$G1955),AllocFactorMatrix,(L$4+1),FALSE)*$E1960</f>
        <v>0</v>
      </c>
      <c r="M1955" s="22">
        <f t="shared" si="906"/>
        <v>0</v>
      </c>
      <c r="N1955" s="22">
        <f>VLOOKUP(CONCATENATE($F1955," ",$G1955),AllocFactorMatrix,(N$4+1),FALSE)*$E1960</f>
        <v>0</v>
      </c>
      <c r="O1955" s="22">
        <f>VLOOKUP(CONCATENATE($F1955," ",$G1955),AllocFactorMatrix,(O$4+1),FALSE)*$E1960</f>
        <v>0</v>
      </c>
      <c r="P1955" s="22">
        <f>VLOOKUP(CONCATENATE($F1955," ",$G1955),AllocFactorMatrix,(P$4+1),FALSE)*$E1960</f>
        <v>0</v>
      </c>
      <c r="Q1955" s="22">
        <f>VLOOKUP(CONCATENATE($F1955," ",$G1955),AllocFactorMatrix,(Q$4+1),FALSE)*$E1960</f>
        <v>0</v>
      </c>
      <c r="R1955" s="22">
        <f t="shared" si="910"/>
        <v>0</v>
      </c>
      <c r="S1955" s="22">
        <f>VLOOKUP(CONCATENATE($F1955," ",$G1955),AllocFactorMatrix,(S$4+1),FALSE)*$E1960</f>
        <v>0</v>
      </c>
      <c r="T1955" s="22">
        <f>VLOOKUP(CONCATENATE($F1955," ",$G1955),AllocFactorMatrix,(T$4+1),FALSE)*$E1960</f>
        <v>0</v>
      </c>
      <c r="U1955" s="22">
        <f>VLOOKUP(CONCATENATE($F1955," ",$G1955),AllocFactorMatrix,(U$4+1),FALSE)*$E1960</f>
        <v>0</v>
      </c>
      <c r="V1955" s="22">
        <f>VLOOKUP(CONCATENATE($F1955," ",$G1955),AllocFactorMatrix,(V$4+1),FALSE)*$E1960</f>
        <v>0</v>
      </c>
      <c r="W1955" s="22">
        <f t="shared" si="911"/>
        <v>0</v>
      </c>
      <c r="X1955" s="22">
        <f>VLOOKUP(CONCATENATE($F1955," ",$G1955),AllocFactorMatrix,(X$4+1),FALSE)*$E1960</f>
        <v>0</v>
      </c>
      <c r="Y1955" s="22">
        <f>VLOOKUP(CONCATENATE($F1955," ",$G1955),AllocFactorMatrix,(Y$4+1),FALSE)*$E1960</f>
        <v>0</v>
      </c>
      <c r="Z1955" s="22">
        <f t="shared" si="907"/>
        <v>0</v>
      </c>
      <c r="AA1955" s="22">
        <f>VLOOKUP(CONCATENATE($F1955," ",$G1955),AllocFactorMatrix,(AA$4+1),FALSE)*$E1960</f>
        <v>0</v>
      </c>
      <c r="AB1955" s="22">
        <f>VLOOKUP(CONCATENATE($F1955," ",$G1955),AllocFactorMatrix,(AB$4+1),FALSE)*$E1960</f>
        <v>0</v>
      </c>
      <c r="AC1955" s="22">
        <f>VLOOKUP(CONCATENATE($F1955," ",$G1955),AllocFactorMatrix,(AC$4+1),FALSE)*$E1960</f>
        <v>0</v>
      </c>
    </row>
    <row r="1956" spans="4:29" hidden="1" outlineLevel="1">
      <c r="F1956" s="56" t="str">
        <f>F1960</f>
        <v>PROD_DEMAND</v>
      </c>
      <c r="G1956" s="17" t="str">
        <f>$G$11</f>
        <v>DISTPRI</v>
      </c>
      <c r="H1956" s="21">
        <f t="shared" si="903"/>
        <v>0</v>
      </c>
      <c r="I1956" s="22">
        <f>VLOOKUP(CONCATENATE($F1956," ",$G1956),AllocFactorMatrix,(I$4+1),FALSE)*$E1960</f>
        <v>0</v>
      </c>
      <c r="J1956" s="22">
        <f>VLOOKUP(CONCATENATE($F1956," ",$G1956),AllocFactorMatrix,(J$4+1),FALSE)*$E1960</f>
        <v>0</v>
      </c>
      <c r="K1956" s="22">
        <f>VLOOKUP(CONCATENATE($F1956," ",$G1956),AllocFactorMatrix,(K$4+1),FALSE)*$E1960</f>
        <v>0</v>
      </c>
      <c r="L1956" s="22">
        <f>VLOOKUP(CONCATENATE($F1956," ",$G1956),AllocFactorMatrix,(L$4+1),FALSE)*$E1960</f>
        <v>0</v>
      </c>
      <c r="M1956" s="22">
        <f t="shared" si="906"/>
        <v>0</v>
      </c>
      <c r="N1956" s="22">
        <f>VLOOKUP(CONCATENATE($F1956," ",$G1956),AllocFactorMatrix,(N$4+1),FALSE)*$E1960</f>
        <v>0</v>
      </c>
      <c r="O1956" s="22">
        <f>VLOOKUP(CONCATENATE($F1956," ",$G1956),AllocFactorMatrix,(O$4+1),FALSE)*$E1960</f>
        <v>0</v>
      </c>
      <c r="P1956" s="22">
        <f>VLOOKUP(CONCATENATE($F1956," ",$G1956),AllocFactorMatrix,(P$4+1),FALSE)*$E1960</f>
        <v>0</v>
      </c>
      <c r="Q1956" s="22">
        <f>VLOOKUP(CONCATENATE($F1956," ",$G1956),AllocFactorMatrix,(Q$4+1),FALSE)*$E1960</f>
        <v>0</v>
      </c>
      <c r="R1956" s="22">
        <f t="shared" si="910"/>
        <v>0</v>
      </c>
      <c r="S1956" s="22">
        <f>VLOOKUP(CONCATENATE($F1956," ",$G1956),AllocFactorMatrix,(S$4+1),FALSE)*$E1960</f>
        <v>0</v>
      </c>
      <c r="T1956" s="22">
        <f>VLOOKUP(CONCATENATE($F1956," ",$G1956),AllocFactorMatrix,(T$4+1),FALSE)*$E1960</f>
        <v>0</v>
      </c>
      <c r="U1956" s="22">
        <f>VLOOKUP(CONCATENATE($F1956," ",$G1956),AllocFactorMatrix,(U$4+1),FALSE)*$E1960</f>
        <v>0</v>
      </c>
      <c r="V1956" s="22">
        <f>VLOOKUP(CONCATENATE($F1956," ",$G1956),AllocFactorMatrix,(V$4+1),FALSE)*$E1960</f>
        <v>0</v>
      </c>
      <c r="W1956" s="22">
        <f t="shared" si="911"/>
        <v>0</v>
      </c>
      <c r="X1956" s="22">
        <f>VLOOKUP(CONCATENATE($F1956," ",$G1956),AllocFactorMatrix,(X$4+1),FALSE)*$E1960</f>
        <v>0</v>
      </c>
      <c r="Y1956" s="22">
        <f>VLOOKUP(CONCATENATE($F1956," ",$G1956),AllocFactorMatrix,(Y$4+1),FALSE)*$E1960</f>
        <v>0</v>
      </c>
      <c r="Z1956" s="22">
        <f t="shared" si="907"/>
        <v>0</v>
      </c>
      <c r="AA1956" s="22">
        <f>VLOOKUP(CONCATENATE($F1956," ",$G1956),AllocFactorMatrix,(AA$4+1),FALSE)*$E1960</f>
        <v>0</v>
      </c>
      <c r="AB1956" s="22">
        <f>VLOOKUP(CONCATENATE($F1956," ",$G1956),AllocFactorMatrix,(AB$4+1),FALSE)*$E1960</f>
        <v>0</v>
      </c>
      <c r="AC1956" s="22">
        <f>VLOOKUP(CONCATENATE($F1956," ",$G1956),AllocFactorMatrix,(AC$4+1),FALSE)*$E1960</f>
        <v>0</v>
      </c>
    </row>
    <row r="1957" spans="4:29" hidden="1" outlineLevel="1">
      <c r="F1957" s="56" t="str">
        <f>F1960</f>
        <v>PROD_DEMAND</v>
      </c>
      <c r="G1957" s="17" t="str">
        <f>$G$12</f>
        <v>DISTSEC</v>
      </c>
      <c r="H1957" s="21">
        <f t="shared" si="903"/>
        <v>0</v>
      </c>
      <c r="I1957" s="22">
        <f>VLOOKUP(CONCATENATE($F1957," ",$G1957),AllocFactorMatrix,(I$4+1),FALSE)*$E1960</f>
        <v>0</v>
      </c>
      <c r="J1957" s="22">
        <f>VLOOKUP(CONCATENATE($F1957," ",$G1957),AllocFactorMatrix,(J$4+1),FALSE)*$E1960</f>
        <v>0</v>
      </c>
      <c r="K1957" s="22">
        <f>VLOOKUP(CONCATENATE($F1957," ",$G1957),AllocFactorMatrix,(K$4+1),FALSE)*$E1960</f>
        <v>0</v>
      </c>
      <c r="L1957" s="22">
        <f>VLOOKUP(CONCATENATE($F1957," ",$G1957),AllocFactorMatrix,(L$4+1),FALSE)*$E1960</f>
        <v>0</v>
      </c>
      <c r="M1957" s="22">
        <f t="shared" si="906"/>
        <v>0</v>
      </c>
      <c r="N1957" s="22">
        <f>VLOOKUP(CONCATENATE($F1957," ",$G1957),AllocFactorMatrix,(N$4+1),FALSE)*$E1960</f>
        <v>0</v>
      </c>
      <c r="O1957" s="22">
        <f>VLOOKUP(CONCATENATE($F1957," ",$G1957),AllocFactorMatrix,(O$4+1),FALSE)*$E1960</f>
        <v>0</v>
      </c>
      <c r="P1957" s="22">
        <f>VLOOKUP(CONCATENATE($F1957," ",$G1957),AllocFactorMatrix,(P$4+1),FALSE)*$E1960</f>
        <v>0</v>
      </c>
      <c r="Q1957" s="22">
        <f>VLOOKUP(CONCATENATE($F1957," ",$G1957),AllocFactorMatrix,(Q$4+1),FALSE)*$E1960</f>
        <v>0</v>
      </c>
      <c r="R1957" s="22">
        <f t="shared" si="910"/>
        <v>0</v>
      </c>
      <c r="S1957" s="22">
        <f>VLOOKUP(CONCATENATE($F1957," ",$G1957),AllocFactorMatrix,(S$4+1),FALSE)*$E1960</f>
        <v>0</v>
      </c>
      <c r="T1957" s="22">
        <f>VLOOKUP(CONCATENATE($F1957," ",$G1957),AllocFactorMatrix,(T$4+1),FALSE)*$E1960</f>
        <v>0</v>
      </c>
      <c r="U1957" s="22">
        <f>VLOOKUP(CONCATENATE($F1957," ",$G1957),AllocFactorMatrix,(U$4+1),FALSE)*$E1960</f>
        <v>0</v>
      </c>
      <c r="V1957" s="22">
        <f>VLOOKUP(CONCATENATE($F1957," ",$G1957),AllocFactorMatrix,(V$4+1),FALSE)*$E1960</f>
        <v>0</v>
      </c>
      <c r="W1957" s="22">
        <f t="shared" si="911"/>
        <v>0</v>
      </c>
      <c r="X1957" s="22">
        <f>VLOOKUP(CONCATENATE($F1957," ",$G1957),AllocFactorMatrix,(X$4+1),FALSE)*$E1960</f>
        <v>0</v>
      </c>
      <c r="Y1957" s="22">
        <f>VLOOKUP(CONCATENATE($F1957," ",$G1957),AllocFactorMatrix,(Y$4+1),FALSE)*$E1960</f>
        <v>0</v>
      </c>
      <c r="Z1957" s="22">
        <f t="shared" si="907"/>
        <v>0</v>
      </c>
      <c r="AA1957" s="22">
        <f>VLOOKUP(CONCATENATE($F1957," ",$G1957),AllocFactorMatrix,(AA$4+1),FALSE)*$E1960</f>
        <v>0</v>
      </c>
      <c r="AB1957" s="22">
        <f>VLOOKUP(CONCATENATE($F1957," ",$G1957),AllocFactorMatrix,(AB$4+1),FALSE)*$E1960</f>
        <v>0</v>
      </c>
      <c r="AC1957" s="22">
        <f>VLOOKUP(CONCATENATE($F1957," ",$G1957),AllocFactorMatrix,(AC$4+1),FALSE)*$E1960</f>
        <v>0</v>
      </c>
    </row>
    <row r="1958" spans="4:29" hidden="1" outlineLevel="1">
      <c r="F1958" s="56" t="str">
        <f>F1960</f>
        <v>PROD_DEMAND</v>
      </c>
      <c r="G1958" s="17" t="str">
        <f>$G$13</f>
        <v>ENERGY</v>
      </c>
      <c r="H1958" s="21">
        <f t="shared" si="903"/>
        <v>0</v>
      </c>
      <c r="I1958" s="22">
        <f>VLOOKUP(CONCATENATE($F1958," ",$G1958),AllocFactorMatrix,(I$4+1),FALSE)*$E1960</f>
        <v>0</v>
      </c>
      <c r="J1958" s="22">
        <f>VLOOKUP(CONCATENATE($F1958," ",$G1958),AllocFactorMatrix,(J$4+1),FALSE)*$E1960</f>
        <v>0</v>
      </c>
      <c r="K1958" s="22">
        <f>VLOOKUP(CONCATENATE($F1958," ",$G1958),AllocFactorMatrix,(K$4+1),FALSE)*$E1960</f>
        <v>0</v>
      </c>
      <c r="L1958" s="22">
        <f>VLOOKUP(CONCATENATE($F1958," ",$G1958),AllocFactorMatrix,(L$4+1),FALSE)*$E1960</f>
        <v>0</v>
      </c>
      <c r="M1958" s="22">
        <f t="shared" si="906"/>
        <v>0</v>
      </c>
      <c r="N1958" s="22">
        <f>VLOOKUP(CONCATENATE($F1958," ",$G1958),AllocFactorMatrix,(N$4+1),FALSE)*$E1960</f>
        <v>0</v>
      </c>
      <c r="O1958" s="22">
        <f>VLOOKUP(CONCATENATE($F1958," ",$G1958),AllocFactorMatrix,(O$4+1),FALSE)*$E1960</f>
        <v>0</v>
      </c>
      <c r="P1958" s="22">
        <f>VLOOKUP(CONCATENATE($F1958," ",$G1958),AllocFactorMatrix,(P$4+1),FALSE)*$E1960</f>
        <v>0</v>
      </c>
      <c r="Q1958" s="22">
        <f>VLOOKUP(CONCATENATE($F1958," ",$G1958),AllocFactorMatrix,(Q$4+1),FALSE)*$E1960</f>
        <v>0</v>
      </c>
      <c r="R1958" s="22">
        <f t="shared" si="910"/>
        <v>0</v>
      </c>
      <c r="S1958" s="22">
        <f>VLOOKUP(CONCATENATE($F1958," ",$G1958),AllocFactorMatrix,(S$4+1),FALSE)*$E1960</f>
        <v>0</v>
      </c>
      <c r="T1958" s="22">
        <f>VLOOKUP(CONCATENATE($F1958," ",$G1958),AllocFactorMatrix,(T$4+1),FALSE)*$E1960</f>
        <v>0</v>
      </c>
      <c r="U1958" s="22">
        <f>VLOOKUP(CONCATENATE($F1958," ",$G1958),AllocFactorMatrix,(U$4+1),FALSE)*$E1960</f>
        <v>0</v>
      </c>
      <c r="V1958" s="22">
        <f>VLOOKUP(CONCATENATE($F1958," ",$G1958),AllocFactorMatrix,(V$4+1),FALSE)*$E1960</f>
        <v>0</v>
      </c>
      <c r="W1958" s="22">
        <f t="shared" si="911"/>
        <v>0</v>
      </c>
      <c r="X1958" s="22">
        <f>VLOOKUP(CONCATENATE($F1958," ",$G1958),AllocFactorMatrix,(X$4+1),FALSE)*$E1960</f>
        <v>0</v>
      </c>
      <c r="Y1958" s="22">
        <f>VLOOKUP(CONCATENATE($F1958," ",$G1958),AllocFactorMatrix,(Y$4+1),FALSE)*$E1960</f>
        <v>0</v>
      </c>
      <c r="Z1958" s="22">
        <f t="shared" si="907"/>
        <v>0</v>
      </c>
      <c r="AA1958" s="22">
        <f>VLOOKUP(CONCATENATE($F1958," ",$G1958),AllocFactorMatrix,(AA$4+1),FALSE)*$E1960</f>
        <v>0</v>
      </c>
      <c r="AB1958" s="22">
        <f>VLOOKUP(CONCATENATE($F1958," ",$G1958),AllocFactorMatrix,(AB$4+1),FALSE)*$E1960</f>
        <v>0</v>
      </c>
      <c r="AC1958" s="22">
        <f>VLOOKUP(CONCATENATE($F1958," ",$G1958),AllocFactorMatrix,(AC$4+1),FALSE)*$E1960</f>
        <v>0</v>
      </c>
    </row>
    <row r="1959" spans="4:29" hidden="1" outlineLevel="1">
      <c r="F1959" s="56" t="str">
        <f>F1960</f>
        <v>PROD_DEMAND</v>
      </c>
      <c r="G1959" s="17" t="str">
        <f>$G$14</f>
        <v>CUSTOMER</v>
      </c>
      <c r="H1959" s="21">
        <f t="shared" si="903"/>
        <v>0</v>
      </c>
      <c r="I1959" s="22">
        <f>VLOOKUP(CONCATENATE($F1959," ",$G1959),AllocFactorMatrix,(I$4+1),FALSE)*$E1960</f>
        <v>0</v>
      </c>
      <c r="J1959" s="22">
        <f>VLOOKUP(CONCATENATE($F1959," ",$G1959),AllocFactorMatrix,(J$4+1),FALSE)*$E1960</f>
        <v>0</v>
      </c>
      <c r="K1959" s="22">
        <f>VLOOKUP(CONCATENATE($F1959," ",$G1959),AllocFactorMatrix,(K$4+1),FALSE)*$E1960</f>
        <v>0</v>
      </c>
      <c r="L1959" s="22">
        <f>VLOOKUP(CONCATENATE($F1959," ",$G1959),AllocFactorMatrix,(L$4+1),FALSE)*$E1960</f>
        <v>0</v>
      </c>
      <c r="M1959" s="22">
        <f t="shared" si="906"/>
        <v>0</v>
      </c>
      <c r="N1959" s="22">
        <f>VLOOKUP(CONCATENATE($F1959," ",$G1959),AllocFactorMatrix,(N$4+1),FALSE)*$E1960</f>
        <v>0</v>
      </c>
      <c r="O1959" s="22">
        <f>VLOOKUP(CONCATENATE($F1959," ",$G1959),AllocFactorMatrix,(O$4+1),FALSE)*$E1960</f>
        <v>0</v>
      </c>
      <c r="P1959" s="22">
        <f>VLOOKUP(CONCATENATE($F1959," ",$G1959),AllocFactorMatrix,(P$4+1),FALSE)*$E1960</f>
        <v>0</v>
      </c>
      <c r="Q1959" s="22">
        <f>VLOOKUP(CONCATENATE($F1959," ",$G1959),AllocFactorMatrix,(Q$4+1),FALSE)*$E1960</f>
        <v>0</v>
      </c>
      <c r="R1959" s="22">
        <f t="shared" si="910"/>
        <v>0</v>
      </c>
      <c r="S1959" s="22">
        <f>VLOOKUP(CONCATENATE($F1959," ",$G1959),AllocFactorMatrix,(S$4+1),FALSE)*$E1960</f>
        <v>0</v>
      </c>
      <c r="T1959" s="22">
        <f>VLOOKUP(CONCATENATE($F1959," ",$G1959),AllocFactorMatrix,(T$4+1),FALSE)*$E1960</f>
        <v>0</v>
      </c>
      <c r="U1959" s="22">
        <f>VLOOKUP(CONCATENATE($F1959," ",$G1959),AllocFactorMatrix,(U$4+1),FALSE)*$E1960</f>
        <v>0</v>
      </c>
      <c r="V1959" s="22">
        <f>VLOOKUP(CONCATENATE($F1959," ",$G1959),AllocFactorMatrix,(V$4+1),FALSE)*$E1960</f>
        <v>0</v>
      </c>
      <c r="W1959" s="22">
        <f t="shared" si="911"/>
        <v>0</v>
      </c>
      <c r="X1959" s="22">
        <f>VLOOKUP(CONCATENATE($F1959," ",$G1959),AllocFactorMatrix,(X$4+1),FALSE)*$E1960</f>
        <v>0</v>
      </c>
      <c r="Y1959" s="22">
        <f>VLOOKUP(CONCATENATE($F1959," ",$G1959),AllocFactorMatrix,(Y$4+1),FALSE)*$E1960</f>
        <v>0</v>
      </c>
      <c r="Z1959" s="22">
        <f t="shared" si="907"/>
        <v>0</v>
      </c>
      <c r="AA1959" s="22">
        <f>VLOOKUP(CONCATENATE($F1959," ",$G1959),AllocFactorMatrix,(AA$4+1),FALSE)*$E1960</f>
        <v>0</v>
      </c>
      <c r="AB1959" s="22">
        <f>VLOOKUP(CONCATENATE($F1959," ",$G1959),AllocFactorMatrix,(AB$4+1),FALSE)*$E1960</f>
        <v>0</v>
      </c>
      <c r="AC1959" s="22">
        <f>VLOOKUP(CONCATENATE($F1959," ",$G1959),AllocFactorMatrix,(AC$4+1),FALSE)*$E1960</f>
        <v>0</v>
      </c>
    </row>
    <row r="1960" spans="4:29" collapsed="1">
      <c r="D1960" s="53" t="s">
        <v>628</v>
      </c>
      <c r="E1960" s="19">
        <v>0</v>
      </c>
      <c r="F1960" s="57" t="s">
        <v>29</v>
      </c>
      <c r="G1960" s="17" t="str">
        <f>$G$15</f>
        <v>TOTAL</v>
      </c>
      <c r="H1960" s="21">
        <f t="shared" si="903"/>
        <v>0</v>
      </c>
      <c r="I1960" s="22">
        <f>VLOOKUP(CONCATENATE($F1960," ",$G1960),AllocFactorMatrix,(I$4+1),FALSE)*$E1960</f>
        <v>0</v>
      </c>
      <c r="J1960" s="22">
        <f>VLOOKUP(CONCATENATE($F1960," ",$G1960),AllocFactorMatrix,(J$4+1),FALSE)*$E1960</f>
        <v>0</v>
      </c>
      <c r="K1960" s="22">
        <f>VLOOKUP(CONCATENATE($F1960," ",$G1960),AllocFactorMatrix,(K$4+1),FALSE)*$E1960</f>
        <v>0</v>
      </c>
      <c r="L1960" s="22">
        <f>VLOOKUP(CONCATENATE($F1960," ",$G1960),AllocFactorMatrix,(L$4+1),FALSE)*$E1960</f>
        <v>0</v>
      </c>
      <c r="M1960" s="22">
        <f t="shared" si="906"/>
        <v>0</v>
      </c>
      <c r="N1960" s="22">
        <f>VLOOKUP(CONCATENATE($F1960," ",$G1960),AllocFactorMatrix,(N$4+1),FALSE)*$E1960</f>
        <v>0</v>
      </c>
      <c r="O1960" s="22">
        <f>VLOOKUP(CONCATENATE($F1960," ",$G1960),AllocFactorMatrix,(O$4+1),FALSE)*$E1960</f>
        <v>0</v>
      </c>
      <c r="P1960" s="22">
        <f>VLOOKUP(CONCATENATE($F1960," ",$G1960),AllocFactorMatrix,(P$4+1),FALSE)*$E1960</f>
        <v>0</v>
      </c>
      <c r="Q1960" s="22">
        <f>VLOOKUP(CONCATENATE($F1960," ",$G1960),AllocFactorMatrix,(Q$4+1),FALSE)*$E1960</f>
        <v>0</v>
      </c>
      <c r="R1960" s="22">
        <f t="shared" si="910"/>
        <v>0</v>
      </c>
      <c r="S1960" s="22">
        <f>VLOOKUP(CONCATENATE($F1960," ",$G1960),AllocFactorMatrix,(S$4+1),FALSE)*$E1960</f>
        <v>0</v>
      </c>
      <c r="T1960" s="22">
        <f>VLOOKUP(CONCATENATE($F1960," ",$G1960),AllocFactorMatrix,(T$4+1),FALSE)*$E1960</f>
        <v>0</v>
      </c>
      <c r="U1960" s="22">
        <f>VLOOKUP(CONCATENATE($F1960," ",$G1960),AllocFactorMatrix,(U$4+1),FALSE)*$E1960</f>
        <v>0</v>
      </c>
      <c r="V1960" s="22">
        <f>VLOOKUP(CONCATENATE($F1960," ",$G1960),AllocFactorMatrix,(V$4+1),FALSE)*$E1960</f>
        <v>0</v>
      </c>
      <c r="W1960" s="22">
        <f t="shared" si="911"/>
        <v>0</v>
      </c>
      <c r="X1960" s="22">
        <f>VLOOKUP(CONCATENATE($F1960," ",$G1960),AllocFactorMatrix,(X$4+1),FALSE)*$E1960</f>
        <v>0</v>
      </c>
      <c r="Y1960" s="22">
        <f>VLOOKUP(CONCATENATE($F1960," ",$G1960),AllocFactorMatrix,(Y$4+1),FALSE)*$E1960</f>
        <v>0</v>
      </c>
      <c r="Z1960" s="22">
        <f t="shared" si="907"/>
        <v>0</v>
      </c>
      <c r="AA1960" s="22">
        <f>VLOOKUP(CONCATENATE($F1960," ",$G1960),AllocFactorMatrix,(AA$4+1),FALSE)*$E1960</f>
        <v>0</v>
      </c>
      <c r="AB1960" s="22">
        <f>VLOOKUP(CONCATENATE($F1960," ",$G1960),AllocFactorMatrix,(AB$4+1),FALSE)*$E1960</f>
        <v>0</v>
      </c>
      <c r="AC1960" s="22">
        <f>VLOOKUP(CONCATENATE($F1960," ",$G1960),AllocFactorMatrix,(AC$4+1),FALSE)*$E1960</f>
        <v>0</v>
      </c>
    </row>
    <row r="1961" spans="4:29" hidden="1" outlineLevel="1">
      <c r="F1961" s="56" t="str">
        <f>F1968</f>
        <v>RSALE</v>
      </c>
      <c r="G1961" s="17" t="str">
        <f>$G$8</f>
        <v>PRODUCTION</v>
      </c>
      <c r="H1961" s="21">
        <f t="shared" ca="1" si="903"/>
        <v>129275.35496338975</v>
      </c>
      <c r="I1961" s="22">
        <f ca="1">VLOOKUP(CONCATENATE($F1961," ",$G1961),AllocFactorMatrix,(I$4+1),FALSE)*$E1968</f>
        <v>60506.17167271176</v>
      </c>
      <c r="J1961" s="22">
        <f ca="1">VLOOKUP(CONCATENATE($F1961," ",$G1961),AllocFactorMatrix,(J$4+1),FALSE)*$E1968</f>
        <v>17286.323311032713</v>
      </c>
      <c r="K1961" s="22">
        <f ca="1">VLOOKUP(CONCATENATE($F1961," ",$G1961),AllocFactorMatrix,(K$4+1),FALSE)*$E1968</f>
        <v>217.89606650279993</v>
      </c>
      <c r="L1961" s="22">
        <f ca="1">VLOOKUP(CONCATENATE($F1961," ",$G1961),AllocFactorMatrix,(L$4+1),FALSE)*$E1968</f>
        <v>10.611627473080796</v>
      </c>
      <c r="M1961" s="22">
        <f t="shared" ca="1" si="906"/>
        <v>17514.831005008593</v>
      </c>
      <c r="N1961" s="22">
        <f ca="1">VLOOKUP(CONCATENATE($F1961," ",$G1961),AllocFactorMatrix,(N$4+1),FALSE)*$E1968</f>
        <v>8702.320007998429</v>
      </c>
      <c r="O1961" s="22">
        <f ca="1">VLOOKUP(CONCATENATE($F1961," ",$G1961),AllocFactorMatrix,(O$4+1),FALSE)*$E1968</f>
        <v>2417.6994066209018</v>
      </c>
      <c r="P1961" s="22">
        <f ca="1">VLOOKUP(CONCATENATE($F1961," ",$G1961),AllocFactorMatrix,(P$4+1),FALSE)*$E1968</f>
        <v>302.1180362703434</v>
      </c>
      <c r="Q1961" s="22">
        <f ca="1">VLOOKUP(CONCATENATE($F1961," ",$G1961),AllocFactorMatrix,(Q$4+1),FALSE)*$E1968</f>
        <v>0</v>
      </c>
      <c r="R1961" s="22">
        <f ca="1">SUBTOTAL(9,N1961:Q1961)</f>
        <v>11422.137450889675</v>
      </c>
      <c r="S1961" s="22">
        <f ca="1">VLOOKUP(CONCATENATE($F1961," ",$G1961),AllocFactorMatrix,(S$4+1),FALSE)*$E1968</f>
        <v>351.44614927294515</v>
      </c>
      <c r="T1961" s="22">
        <f ca="1">VLOOKUP(CONCATENATE($F1961," ",$G1961),AllocFactorMatrix,(T$4+1),FALSE)*$E1968</f>
        <v>6703.9328054543921</v>
      </c>
      <c r="U1961" s="22">
        <f ca="1">VLOOKUP(CONCATENATE($F1961," ",$G1961),AllocFactorMatrix,(U$4+1),FALSE)*$E1968</f>
        <v>25945.123346846107</v>
      </c>
      <c r="V1961" s="22">
        <f ca="1">VLOOKUP(CONCATENATE($F1961," ",$G1961),AllocFactorMatrix,(V$4+1),FALSE)*$E1968</f>
        <v>3752.2798260739546</v>
      </c>
      <c r="W1961" s="22">
        <f ca="1">SUBTOTAL(9,S1961:V1961)</f>
        <v>36752.782127647399</v>
      </c>
      <c r="X1961" s="22">
        <f ca="1">VLOOKUP(CONCATENATE($F1961," ",$G1961),AllocFactorMatrix,(X$4+1),FALSE)*$E1968</f>
        <v>2590.5453981347205</v>
      </c>
      <c r="Y1961" s="22">
        <f ca="1">VLOOKUP(CONCATENATE($F1961," ",$G1961),AllocFactorMatrix,(Y$4+1),FALSE)*$E1968</f>
        <v>46.616689888070695</v>
      </c>
      <c r="Z1961" s="22">
        <f t="shared" ca="1" si="907"/>
        <v>2637.1620880227911</v>
      </c>
      <c r="AA1961" s="22">
        <f ca="1">VLOOKUP(CONCATENATE($F1961," ",$G1961),AllocFactorMatrix,(AA$4+1),FALSE)*$E1968</f>
        <v>39.775876600886619</v>
      </c>
      <c r="AB1961" s="22">
        <f ca="1">VLOOKUP(CONCATENATE($F1961," ",$G1961),AllocFactorMatrix,(AB$4+1),FALSE)*$E1968</f>
        <v>317.86889706875348</v>
      </c>
      <c r="AC1961" s="22">
        <f ca="1">VLOOKUP(CONCATENATE($F1961," ",$G1961),AllocFactorMatrix,(AC$4+1),FALSE)*$E1968</f>
        <v>84.625845439842394</v>
      </c>
    </row>
    <row r="1962" spans="4:29" hidden="1" outlineLevel="1">
      <c r="F1962" s="56" t="str">
        <f>F1968</f>
        <v>RSALE</v>
      </c>
      <c r="G1962" s="17" t="str">
        <f>$G$9</f>
        <v>BULKTRAN</v>
      </c>
      <c r="H1962" s="21">
        <f t="shared" ca="1" si="903"/>
        <v>-16116.745330467016</v>
      </c>
      <c r="I1962" s="22">
        <f ca="1">VLOOKUP(CONCATENATE($F1962," ",$G1962),AllocFactorMatrix,(I$4+1),FALSE)*$E1968</f>
        <v>-12270.570379996721</v>
      </c>
      <c r="J1962" s="22">
        <f ca="1">VLOOKUP(CONCATENATE($F1962," ",$G1962),AllocFactorMatrix,(J$4+1),FALSE)*$E1968</f>
        <v>-571.13124407490898</v>
      </c>
      <c r="K1962" s="22">
        <f ca="1">VLOOKUP(CONCATENATE($F1962," ",$G1962),AllocFactorMatrix,(K$4+1),FALSE)*$E1968</f>
        <v>-1.4592864058342558</v>
      </c>
      <c r="L1962" s="22">
        <f ca="1">VLOOKUP(CONCATENATE($F1962," ",$G1962),AllocFactorMatrix,(L$4+1),FALSE)*$E1968</f>
        <v>0.15147501659401438</v>
      </c>
      <c r="M1962" s="22">
        <f t="shared" ca="1" si="906"/>
        <v>-572.43905546414931</v>
      </c>
      <c r="N1962" s="22">
        <f ca="1">VLOOKUP(CONCATENATE($F1962," ",$G1962),AllocFactorMatrix,(N$4+1),FALSE)*$E1968</f>
        <v>560.73587181502785</v>
      </c>
      <c r="O1962" s="22">
        <f ca="1">VLOOKUP(CONCATENATE($F1962," ",$G1962),AllocFactorMatrix,(O$4+1),FALSE)*$E1968</f>
        <v>186.8511282367605</v>
      </c>
      <c r="P1962" s="22">
        <f ca="1">VLOOKUP(CONCATENATE($F1962," ",$G1962),AllocFactorMatrix,(P$4+1),FALSE)*$E1968</f>
        <v>-53.052829459389379</v>
      </c>
      <c r="Q1962" s="22">
        <f ca="1">VLOOKUP(CONCATENATE($F1962," ",$G1962),AllocFactorMatrix,(Q$4+1),FALSE)*$E1968</f>
        <v>0</v>
      </c>
      <c r="R1962" s="22">
        <f t="shared" ref="R1962:R1968" ca="1" si="912">SUBTOTAL(9,N1962:Q1962)</f>
        <v>694.53417059239894</v>
      </c>
      <c r="S1962" s="22">
        <f ca="1">VLOOKUP(CONCATENATE($F1962," ",$G1962),AllocFactorMatrix,(S$4+1),FALSE)*$E1968</f>
        <v>9.644894779026119</v>
      </c>
      <c r="T1962" s="22">
        <f ca="1">VLOOKUP(CONCATENATE($F1962," ",$G1962),AllocFactorMatrix,(T$4+1),FALSE)*$E1968</f>
        <v>204.03519440687276</v>
      </c>
      <c r="U1962" s="22">
        <f ca="1">VLOOKUP(CONCATENATE($F1962," ",$G1962),AllocFactorMatrix,(U$4+1),FALSE)*$E1968</f>
        <v>-4364.2416925911075</v>
      </c>
      <c r="V1962" s="22">
        <f ca="1">VLOOKUP(CONCATENATE($F1962," ",$G1962),AllocFactorMatrix,(V$4+1),FALSE)*$E1968</f>
        <v>-152.29500299191182</v>
      </c>
      <c r="W1962" s="22">
        <f t="shared" ref="W1962:W1968" ca="1" si="913">SUBTOTAL(9,S1962:V1962)</f>
        <v>-4302.8566063971202</v>
      </c>
      <c r="X1962" s="22">
        <f ca="1">VLOOKUP(CONCATENATE($F1962," ",$G1962),AllocFactorMatrix,(X$4+1),FALSE)*$E1968</f>
        <v>296.386457522483</v>
      </c>
      <c r="Y1962" s="22">
        <f ca="1">VLOOKUP(CONCATENATE($F1962," ",$G1962),AllocFactorMatrix,(Y$4+1),FALSE)*$E1968</f>
        <v>3.7295278874007587</v>
      </c>
      <c r="Z1962" s="22">
        <f t="shared" ca="1" si="907"/>
        <v>300.11598540988376</v>
      </c>
      <c r="AA1962" s="22">
        <f ca="1">VLOOKUP(CONCATENATE($F1962," ",$G1962),AllocFactorMatrix,(AA$4+1),FALSE)*$E1968</f>
        <v>8.1060552071270013</v>
      </c>
      <c r="AB1962" s="22">
        <f ca="1">VLOOKUP(CONCATENATE($F1962," ",$G1962),AllocFactorMatrix,(AB$4+1),FALSE)*$E1968</f>
        <v>15.459535782400128</v>
      </c>
      <c r="AC1962" s="22">
        <f ca="1">VLOOKUP(CONCATENATE($F1962," ",$G1962),AllocFactorMatrix,(AC$4+1),FALSE)*$E1968</f>
        <v>10.904964399161781</v>
      </c>
    </row>
    <row r="1963" spans="4:29" hidden="1" outlineLevel="1">
      <c r="F1963" s="56" t="str">
        <f>F1968</f>
        <v>RSALE</v>
      </c>
      <c r="G1963" s="17" t="str">
        <f>$G$10</f>
        <v>SUBTRAN</v>
      </c>
      <c r="H1963" s="21">
        <f t="shared" ca="1" si="903"/>
        <v>-5153.5987725924633</v>
      </c>
      <c r="I1963" s="22">
        <f ca="1">VLOOKUP(CONCATENATE($F1963," ",$G1963),AllocFactorMatrix,(I$4+1),FALSE)*$E1968</f>
        <v>-3672.7616941541787</v>
      </c>
      <c r="J1963" s="22">
        <f ca="1">VLOOKUP(CONCATENATE($F1963," ",$G1963),AllocFactorMatrix,(J$4+1),FALSE)*$E1968</f>
        <v>-172.41226418984564</v>
      </c>
      <c r="K1963" s="22">
        <f ca="1">VLOOKUP(CONCATENATE($F1963," ",$G1963),AllocFactorMatrix,(K$4+1),FALSE)*$E1968</f>
        <v>-0.4771199058088072</v>
      </c>
      <c r="L1963" s="22">
        <f ca="1">VLOOKUP(CONCATENATE($F1963," ",$G1963),AllocFactorMatrix,(L$4+1),FALSE)*$E1968</f>
        <v>4.6484480434634962E-2</v>
      </c>
      <c r="M1963" s="22">
        <f t="shared" ca="1" si="906"/>
        <v>-172.84289961521984</v>
      </c>
      <c r="N1963" s="22">
        <f ca="1">VLOOKUP(CONCATENATE($F1963," ",$G1963),AllocFactorMatrix,(N$4+1),FALSE)*$E1968</f>
        <v>164.390932807691</v>
      </c>
      <c r="O1963" s="22">
        <f ca="1">VLOOKUP(CONCATENATE($F1963," ",$G1963),AllocFactorMatrix,(O$4+1),FALSE)*$E1968</f>
        <v>54.851335597187337</v>
      </c>
      <c r="P1963" s="22">
        <f ca="1">VLOOKUP(CONCATENATE($F1963," ",$G1963),AllocFactorMatrix,(P$4+1),FALSE)*$E1968</f>
        <v>-19.839641907916128</v>
      </c>
      <c r="Q1963" s="22">
        <f ca="1">VLOOKUP(CONCATENATE($F1963," ",$G1963),AllocFactorMatrix,(Q$4+1),FALSE)*$E1968</f>
        <v>0</v>
      </c>
      <c r="R1963" s="22">
        <f t="shared" ca="1" si="912"/>
        <v>199.4026264969622</v>
      </c>
      <c r="S1963" s="22">
        <f ca="1">VLOOKUP(CONCATENATE($F1963," ",$G1963),AllocFactorMatrix,(S$4+1),FALSE)*$E1968</f>
        <v>2.7443930045966232</v>
      </c>
      <c r="T1963" s="22">
        <f ca="1">VLOOKUP(CONCATENATE($F1963," ",$G1963),AllocFactorMatrix,(T$4+1),FALSE)*$E1968</f>
        <v>59.801588267734431</v>
      </c>
      <c r="U1963" s="22">
        <f ca="1">VLOOKUP(CONCATENATE($F1963," ",$G1963),AllocFactorMatrix,(U$4+1),FALSE)*$E1968</f>
        <v>-1661.8571158226709</v>
      </c>
      <c r="V1963" s="22">
        <f ca="1">VLOOKUP(CONCATENATE($F1963," ",$G1963),AllocFactorMatrix,(V$4+1),FALSE)*$E1968</f>
        <v>0</v>
      </c>
      <c r="W1963" s="22">
        <f t="shared" ca="1" si="913"/>
        <v>-1599.3111345503398</v>
      </c>
      <c r="X1963" s="22">
        <f ca="1">VLOOKUP(CONCATENATE($F1963," ",$G1963),AllocFactorMatrix,(X$4+1),FALSE)*$E1968</f>
        <v>87.44433605211573</v>
      </c>
      <c r="Y1963" s="22">
        <f ca="1">VLOOKUP(CONCATENATE($F1963," ",$G1963),AllocFactorMatrix,(Y$4+1),FALSE)*$E1968</f>
        <v>1.1212700403476366</v>
      </c>
      <c r="Z1963" s="22">
        <f t="shared" ca="1" si="907"/>
        <v>88.565606092463369</v>
      </c>
      <c r="AA1963" s="22">
        <f ca="1">VLOOKUP(CONCATENATE($F1963," ",$G1963),AllocFactorMatrix,(AA$4+1),FALSE)*$E1968</f>
        <v>2.4024579409614999</v>
      </c>
      <c r="AB1963" s="22">
        <f ca="1">VLOOKUP(CONCATENATE($F1963," ",$G1963),AllocFactorMatrix,(AB$4+1),FALSE)*$E1968</f>
        <v>0.55415113167975683</v>
      </c>
      <c r="AC1963" s="22">
        <f ca="1">VLOOKUP(CONCATENATE($F1963," ",$G1963),AllocFactorMatrix,(AC$4+1),FALSE)*$E1968</f>
        <v>0.39211406520730219</v>
      </c>
    </row>
    <row r="1964" spans="4:29" hidden="1" outlineLevel="1">
      <c r="F1964" s="56" t="str">
        <f>F1968</f>
        <v>RSALE</v>
      </c>
      <c r="G1964" s="17" t="str">
        <f>$G$11</f>
        <v>DISTPRI</v>
      </c>
      <c r="H1964" s="21">
        <f t="shared" ca="1" si="903"/>
        <v>13250.199034607307</v>
      </c>
      <c r="I1964" s="22">
        <f ca="1">VLOOKUP(CONCATENATE($F1964," ",$G1964),AllocFactorMatrix,(I$4+1),FALSE)*$E1968</f>
        <v>6034.8467956263057</v>
      </c>
      <c r="J1964" s="22">
        <f ca="1">VLOOKUP(CONCATENATE($F1964," ",$G1964),AllocFactorMatrix,(J$4+1),FALSE)*$E1968</f>
        <v>2937.3677845146849</v>
      </c>
      <c r="K1964" s="22">
        <f ca="1">VLOOKUP(CONCATENATE($F1964," ",$G1964),AllocFactorMatrix,(K$4+1),FALSE)*$E1968</f>
        <v>39.923506672953273</v>
      </c>
      <c r="L1964" s="22">
        <f ca="1">VLOOKUP(CONCATENATE($F1964," ",$G1964),AllocFactorMatrix,(L$4+1),FALSE)*$E1968</f>
        <v>0</v>
      </c>
      <c r="M1964" s="22">
        <f t="shared" ca="1" si="906"/>
        <v>2977.2912911876383</v>
      </c>
      <c r="N1964" s="22">
        <f ca="1">VLOOKUP(CONCATENATE($F1964," ",$G1964),AllocFactorMatrix,(N$4+1),FALSE)*$E1968</f>
        <v>1775.1683784574918</v>
      </c>
      <c r="O1964" s="22">
        <f ca="1">VLOOKUP(CONCATENATE($F1964," ",$G1964),AllocFactorMatrix,(O$4+1),FALSE)*$E1968</f>
        <v>506.2156343800678</v>
      </c>
      <c r="P1964" s="22">
        <f ca="1">VLOOKUP(CONCATENATE($F1964," ",$G1964),AllocFactorMatrix,(P$4+1),FALSE)*$E1968</f>
        <v>0</v>
      </c>
      <c r="Q1964" s="22">
        <f ca="1">VLOOKUP(CONCATENATE($F1964," ",$G1964),AllocFactorMatrix,(Q$4+1),FALSE)*$E1968</f>
        <v>0</v>
      </c>
      <c r="R1964" s="22">
        <f t="shared" ca="1" si="912"/>
        <v>2281.3840128375596</v>
      </c>
      <c r="S1964" s="22">
        <f ca="1">VLOOKUP(CONCATENATE($F1964," ",$G1964),AllocFactorMatrix,(S$4+1),FALSE)*$E1968</f>
        <v>66.268003097602517</v>
      </c>
      <c r="T1964" s="22">
        <f ca="1">VLOOKUP(CONCATENATE($F1964," ",$G1964),AllocFactorMatrix,(T$4+1),FALSE)*$E1968</f>
        <v>1276.5385766497805</v>
      </c>
      <c r="U1964" s="22">
        <f ca="1">VLOOKUP(CONCATENATE($F1964," ",$G1964),AllocFactorMatrix,(U$4+1),FALSE)*$E1968</f>
        <v>0</v>
      </c>
      <c r="V1964" s="22">
        <f ca="1">VLOOKUP(CONCATENATE($F1964," ",$G1964),AllocFactorMatrix,(V$4+1),FALSE)*$E1968</f>
        <v>0</v>
      </c>
      <c r="W1964" s="22">
        <f t="shared" ca="1" si="913"/>
        <v>1342.806579747383</v>
      </c>
      <c r="X1964" s="22">
        <f ca="1">VLOOKUP(CONCATENATE($F1964," ",$G1964),AllocFactorMatrix,(X$4+1),FALSE)*$E1968</f>
        <v>582.91217834986605</v>
      </c>
      <c r="Y1964" s="22">
        <f ca="1">VLOOKUP(CONCATENATE($F1964," ",$G1964),AllocFactorMatrix,(Y$4+1),FALSE)*$E1968</f>
        <v>10.069467287104095</v>
      </c>
      <c r="Z1964" s="22">
        <f t="shared" ca="1" si="907"/>
        <v>592.98164563697014</v>
      </c>
      <c r="AA1964" s="22">
        <f ca="1">VLOOKUP(CONCATENATE($F1964," ",$G1964),AllocFactorMatrix,(AA$4+1),FALSE)*$E1968</f>
        <v>10.591489460170729</v>
      </c>
      <c r="AB1964" s="22">
        <f ca="1">VLOOKUP(CONCATENATE($F1964," ",$G1964),AllocFactorMatrix,(AB$4+1),FALSE)*$E1968</f>
        <v>7.8820429489898913</v>
      </c>
      <c r="AC1964" s="22">
        <f ca="1">VLOOKUP(CONCATENATE($F1964," ",$G1964),AllocFactorMatrix,(AC$4+1),FALSE)*$E1968</f>
        <v>2.4151771622868163</v>
      </c>
    </row>
    <row r="1965" spans="4:29" hidden="1" outlineLevel="1">
      <c r="F1965" s="56" t="str">
        <f>F1968</f>
        <v>RSALE</v>
      </c>
      <c r="G1965" s="17" t="str">
        <f>$G$12</f>
        <v>DISTSEC</v>
      </c>
      <c r="H1965" s="21">
        <f t="shared" ca="1" si="903"/>
        <v>4106.6563618538785</v>
      </c>
      <c r="I1965" s="22">
        <f ca="1">VLOOKUP(CONCATENATE($F1965," ",$G1965),AllocFactorMatrix,(I$4+1),FALSE)*$E1968</f>
        <v>2440.4455633490834</v>
      </c>
      <c r="J1965" s="22">
        <f ca="1">VLOOKUP(CONCATENATE($F1965," ",$G1965),AllocFactorMatrix,(J$4+1),FALSE)*$E1968</f>
        <v>930.0284886293</v>
      </c>
      <c r="K1965" s="22">
        <f ca="1">VLOOKUP(CONCATENATE($F1965," ",$G1965),AllocFactorMatrix,(K$4+1),FALSE)*$E1968</f>
        <v>0</v>
      </c>
      <c r="L1965" s="22">
        <f ca="1">VLOOKUP(CONCATENATE($F1965," ",$G1965),AllocFactorMatrix,(L$4+1),FALSE)*$E1968</f>
        <v>0</v>
      </c>
      <c r="M1965" s="22">
        <f t="shared" ca="1" si="906"/>
        <v>930.0284886293</v>
      </c>
      <c r="N1965" s="22">
        <f ca="1">VLOOKUP(CONCATENATE($F1965," ",$G1965),AllocFactorMatrix,(N$4+1),FALSE)*$E1968</f>
        <v>488.16138741224694</v>
      </c>
      <c r="O1965" s="22">
        <f ca="1">VLOOKUP(CONCATENATE($F1965," ",$G1965),AllocFactorMatrix,(O$4+1),FALSE)*$E1968</f>
        <v>0</v>
      </c>
      <c r="P1965" s="22">
        <f ca="1">VLOOKUP(CONCATENATE($F1965," ",$G1965),AllocFactorMatrix,(P$4+1),FALSE)*$E1968</f>
        <v>0</v>
      </c>
      <c r="Q1965" s="22">
        <f ca="1">VLOOKUP(CONCATENATE($F1965," ",$G1965),AllocFactorMatrix,(Q$4+1),FALSE)*$E1968</f>
        <v>0</v>
      </c>
      <c r="R1965" s="22">
        <f t="shared" ca="1" si="912"/>
        <v>488.16138741224694</v>
      </c>
      <c r="S1965" s="22">
        <f ca="1">VLOOKUP(CONCATENATE($F1965," ",$G1965),AllocFactorMatrix,(S$4+1),FALSE)*$E1968</f>
        <v>14.983764691477308</v>
      </c>
      <c r="T1965" s="22">
        <f ca="1">VLOOKUP(CONCATENATE($F1965," ",$G1965),AllocFactorMatrix,(T$4+1),FALSE)*$E1968</f>
        <v>0</v>
      </c>
      <c r="U1965" s="22">
        <f ca="1">VLOOKUP(CONCATENATE($F1965," ",$G1965),AllocFactorMatrix,(U$4+1),FALSE)*$E1968</f>
        <v>0</v>
      </c>
      <c r="V1965" s="22">
        <f ca="1">VLOOKUP(CONCATENATE($F1965," ",$G1965),AllocFactorMatrix,(V$4+1),FALSE)*$E1968</f>
        <v>0</v>
      </c>
      <c r="W1965" s="22">
        <f t="shared" ca="1" si="913"/>
        <v>14.983764691477308</v>
      </c>
      <c r="X1965" s="22">
        <f ca="1">VLOOKUP(CONCATENATE($F1965," ",$G1965),AllocFactorMatrix,(X$4+1),FALSE)*$E1968</f>
        <v>164.77895687457578</v>
      </c>
      <c r="Y1965" s="22">
        <f ca="1">VLOOKUP(CONCATENATE($F1965," ",$G1965),AllocFactorMatrix,(Y$4+1),FALSE)*$E1968</f>
        <v>0</v>
      </c>
      <c r="Z1965" s="22">
        <f t="shared" ca="1" si="907"/>
        <v>164.77895687457578</v>
      </c>
      <c r="AA1965" s="22">
        <f ca="1">VLOOKUP(CONCATENATE($F1965," ",$G1965),AllocFactorMatrix,(AA$4+1),FALSE)*$E1968</f>
        <v>2.6096802825819276</v>
      </c>
      <c r="AB1965" s="22">
        <f ca="1">VLOOKUP(CONCATENATE($F1965," ",$G1965),AllocFactorMatrix,(AB$4+1),FALSE)*$E1968</f>
        <v>50.795702792033566</v>
      </c>
      <c r="AC1965" s="22">
        <f ca="1">VLOOKUP(CONCATENATE($F1965," ",$G1965),AllocFactorMatrix,(AC$4+1),FALSE)*$E1968</f>
        <v>14.852817822579029</v>
      </c>
    </row>
    <row r="1966" spans="4:29" hidden="1" outlineLevel="1">
      <c r="F1966" s="56" t="str">
        <f>F1968</f>
        <v>RSALE</v>
      </c>
      <c r="G1966" s="17" t="str">
        <f>$G$13</f>
        <v>ENERGY</v>
      </c>
      <c r="H1966" s="21">
        <f t="shared" ca="1" si="903"/>
        <v>105498.97117090676</v>
      </c>
      <c r="I1966" s="22">
        <f ca="1">VLOOKUP(CONCATENATE($F1966," ",$G1966),AllocFactorMatrix,(I$4+1),FALSE)*$E1968</f>
        <v>39352.702929609368</v>
      </c>
      <c r="J1966" s="22">
        <f ca="1">VLOOKUP(CONCATENATE($F1966," ",$G1966),AllocFactorMatrix,(J$4+1),FALSE)*$E1968</f>
        <v>12214.736460934451</v>
      </c>
      <c r="K1966" s="22">
        <f ca="1">VLOOKUP(CONCATENATE($F1966," ",$G1966),AllocFactorMatrix,(K$4+1),FALSE)*$E1968</f>
        <v>145.28560310649519</v>
      </c>
      <c r="L1966" s="22">
        <f ca="1">VLOOKUP(CONCATENATE($F1966," ",$G1966),AllocFactorMatrix,(L$4+1),FALSE)*$E1968</f>
        <v>7.298412072498385</v>
      </c>
      <c r="M1966" s="22">
        <f t="shared" ca="1" si="906"/>
        <v>12367.320476113444</v>
      </c>
      <c r="N1966" s="22">
        <f ca="1">VLOOKUP(CONCATENATE($F1966," ",$G1966),AllocFactorMatrix,(N$4+1),FALSE)*$E1968</f>
        <v>6375.2845235129162</v>
      </c>
      <c r="O1966" s="22">
        <f ca="1">VLOOKUP(CONCATENATE($F1966," ",$G1966),AllocFactorMatrix,(O$4+1),FALSE)*$E1968</f>
        <v>1744.0249938870625</v>
      </c>
      <c r="P1966" s="22">
        <f ca="1">VLOOKUP(CONCATENATE($F1966," ",$G1966),AllocFactorMatrix,(P$4+1),FALSE)*$E1968</f>
        <v>266.96321597808986</v>
      </c>
      <c r="Q1966" s="22">
        <f ca="1">VLOOKUP(CONCATENATE($F1966," ",$G1966),AllocFactorMatrix,(Q$4+1),FALSE)*$E1968</f>
        <v>0</v>
      </c>
      <c r="R1966" s="22">
        <f t="shared" ca="1" si="912"/>
        <v>8386.2727333780695</v>
      </c>
      <c r="S1966" s="22">
        <f ca="1">VLOOKUP(CONCATENATE($F1966," ",$G1966),AllocFactorMatrix,(S$4+1),FALSE)*$E1968</f>
        <v>306.48565379205581</v>
      </c>
      <c r="T1966" s="22">
        <f ca="1">VLOOKUP(CONCATENATE($F1966," ",$G1966),AllocFactorMatrix,(T$4+1),FALSE)*$E1968</f>
        <v>6554.6608133700674</v>
      </c>
      <c r="U1966" s="22">
        <f ca="1">VLOOKUP(CONCATENATE($F1966," ",$G1966),AllocFactorMatrix,(U$4+1),FALSE)*$E1968</f>
        <v>31315.965544694827</v>
      </c>
      <c r="V1966" s="22">
        <f ca="1">VLOOKUP(CONCATENATE($F1966," ",$G1966),AllocFactorMatrix,(V$4+1),FALSE)*$E1968</f>
        <v>4473.7990657480459</v>
      </c>
      <c r="W1966" s="22">
        <f t="shared" ca="1" si="913"/>
        <v>42650.911077605</v>
      </c>
      <c r="X1966" s="22">
        <f ca="1">VLOOKUP(CONCATENATE($F1966," ",$G1966),AllocFactorMatrix,(X$4+1),FALSE)*$E1968</f>
        <v>1809.8051749965025</v>
      </c>
      <c r="Y1966" s="22">
        <f ca="1">VLOOKUP(CONCATENATE($F1966," ",$G1966),AllocFactorMatrix,(Y$4+1),FALSE)*$E1968</f>
        <v>33.814238145130375</v>
      </c>
      <c r="Z1966" s="22">
        <f t="shared" ca="1" si="907"/>
        <v>1843.6194131416328</v>
      </c>
      <c r="AA1966" s="22">
        <f ca="1">VLOOKUP(CONCATENATE($F1966," ",$G1966),AllocFactorMatrix,(AA$4+1),FALSE)*$E1968</f>
        <v>31.000488947413086</v>
      </c>
      <c r="AB1966" s="22">
        <f ca="1">VLOOKUP(CONCATENATE($F1966," ",$G1966),AllocFactorMatrix,(AB$4+1),FALSE)*$E1968</f>
        <v>695.62540738850521</v>
      </c>
      <c r="AC1966" s="22">
        <f ca="1">VLOOKUP(CONCATENATE($F1966," ",$G1966),AllocFactorMatrix,(AC$4+1),FALSE)*$E1968</f>
        <v>171.51864472330817</v>
      </c>
    </row>
    <row r="1967" spans="4:29" hidden="1" outlineLevel="1">
      <c r="F1967" s="56" t="str">
        <f>F1968</f>
        <v>RSALE</v>
      </c>
      <c r="G1967" s="17" t="str">
        <f>$G$14</f>
        <v>CUSTOMER</v>
      </c>
      <c r="H1967" s="21">
        <f t="shared" ca="1" si="903"/>
        <v>48549.162572301837</v>
      </c>
      <c r="I1967" s="22">
        <f ca="1">VLOOKUP(CONCATENATE($F1967," ",$G1967),AllocFactorMatrix,(I$4+1),FALSE)*$E1968</f>
        <v>32015.028047290987</v>
      </c>
      <c r="J1967" s="22">
        <f ca="1">VLOOKUP(CONCATENATE($F1967," ",$G1967),AllocFactorMatrix,(J$4+1),FALSE)*$E1968</f>
        <v>11708.442901392318</v>
      </c>
      <c r="K1967" s="22">
        <f ca="1">VLOOKUP(CONCATENATE($F1967," ",$G1967),AllocFactorMatrix,(K$4+1),FALSE)*$E1968</f>
        <v>135.32536724963086</v>
      </c>
      <c r="L1967" s="22">
        <f ca="1">VLOOKUP(CONCATENATE($F1967," ",$G1967),AllocFactorMatrix,(L$4+1),FALSE)*$E1968</f>
        <v>10.163639321128475</v>
      </c>
      <c r="M1967" s="22">
        <f t="shared" ca="1" si="906"/>
        <v>11853.931907963077</v>
      </c>
      <c r="N1967" s="22">
        <f ca="1">VLOOKUP(CONCATENATE($F1967," ",$G1967),AllocFactorMatrix,(N$4+1),FALSE)*$E1968</f>
        <v>277.99227975586234</v>
      </c>
      <c r="O1967" s="22">
        <f ca="1">VLOOKUP(CONCATENATE($F1967," ",$G1967),AllocFactorMatrix,(O$4+1),FALSE)*$E1968</f>
        <v>91.455478208317672</v>
      </c>
      <c r="P1967" s="22">
        <f ca="1">VLOOKUP(CONCATENATE($F1967," ",$G1967),AllocFactorMatrix,(P$4+1),FALSE)*$E1968</f>
        <v>19.236198574239008</v>
      </c>
      <c r="Q1967" s="22">
        <f ca="1">VLOOKUP(CONCATENATE($F1967," ",$G1967),AllocFactorMatrix,(Q$4+1),FALSE)*$E1968</f>
        <v>0</v>
      </c>
      <c r="R1967" s="22">
        <f t="shared" ca="1" si="912"/>
        <v>388.68395653841901</v>
      </c>
      <c r="S1967" s="22">
        <f ca="1">VLOOKUP(CONCATENATE($F1967," ",$G1967),AllocFactorMatrix,(S$4+1),FALSE)*$E1968</f>
        <v>2.3096587386464043</v>
      </c>
      <c r="T1967" s="22">
        <f ca="1">VLOOKUP(CONCATENATE($F1967," ",$G1967),AllocFactorMatrix,(T$4+1),FALSE)*$E1968</f>
        <v>60.789027232714936</v>
      </c>
      <c r="U1967" s="22">
        <f ca="1">VLOOKUP(CONCATENATE($F1967," ",$G1967),AllocFactorMatrix,(U$4+1),FALSE)*$E1968</f>
        <v>63.738416392213431</v>
      </c>
      <c r="V1967" s="22">
        <f ca="1">VLOOKUP(CONCATENATE($F1967," ",$G1967),AllocFactorMatrix,(V$4+1),FALSE)*$E1968</f>
        <v>17.216019260799698</v>
      </c>
      <c r="W1967" s="22">
        <f t="shared" ca="1" si="913"/>
        <v>144.05312162437446</v>
      </c>
      <c r="X1967" s="22">
        <f ca="1">VLOOKUP(CONCATENATE($F1967," ",$G1967),AllocFactorMatrix,(X$4+1),FALSE)*$E1968</f>
        <v>100.67268660412776</v>
      </c>
      <c r="Y1967" s="22">
        <f ca="1">VLOOKUP(CONCATENATE($F1967," ",$G1967),AllocFactorMatrix,(Y$4+1),FALSE)*$E1968</f>
        <v>1.0988942187375148</v>
      </c>
      <c r="Z1967" s="22">
        <f t="shared" ca="1" si="907"/>
        <v>101.77158082286527</v>
      </c>
      <c r="AA1967" s="22">
        <f ca="1">VLOOKUP(CONCATENATE($F1967," ",$G1967),AllocFactorMatrix,(AA$4+1),FALSE)*$E1968</f>
        <v>8.4423245317538473</v>
      </c>
      <c r="AB1967" s="22">
        <f ca="1">VLOOKUP(CONCATENATE($F1967," ",$G1967),AllocFactorMatrix,(AB$4+1),FALSE)*$E1968</f>
        <v>3474.4126819727535</v>
      </c>
      <c r="AC1967" s="22">
        <f ca="1">VLOOKUP(CONCATENATE($F1967," ",$G1967),AllocFactorMatrix,(AC$4+1),FALSE)*$E1968</f>
        <v>562.83895155760149</v>
      </c>
    </row>
    <row r="1968" spans="4:29" collapsed="1">
      <c r="D1968" s="53" t="s">
        <v>629</v>
      </c>
      <c r="E1968" s="19">
        <v>279410</v>
      </c>
      <c r="F1968" s="20" t="s">
        <v>72</v>
      </c>
      <c r="G1968" s="17" t="str">
        <f>$G$15</f>
        <v>TOTAL</v>
      </c>
      <c r="H1968" s="21">
        <f t="shared" ca="1" si="903"/>
        <v>279410</v>
      </c>
      <c r="I1968" s="22">
        <f ca="1">VLOOKUP(CONCATENATE($F1968," ",$G1968),AllocFactorMatrix,(I$4+1),FALSE)*$E1968</f>
        <v>124405.86293443656</v>
      </c>
      <c r="J1968" s="22">
        <f ca="1">VLOOKUP(CONCATENATE($F1968," ",$G1968),AllocFactorMatrix,(J$4+1),FALSE)*$E1968</f>
        <v>44333.355438238716</v>
      </c>
      <c r="K1968" s="22">
        <f ca="1">VLOOKUP(CONCATENATE($F1968," ",$G1968),AllocFactorMatrix,(K$4+1),FALSE)*$E1968</f>
        <v>536.49413722023621</v>
      </c>
      <c r="L1968" s="22">
        <f ca="1">VLOOKUP(CONCATENATE($F1968," ",$G1968),AllocFactorMatrix,(L$4+1),FALSE)*$E1968</f>
        <v>28.271638363736308</v>
      </c>
      <c r="M1968" s="22">
        <f t="shared" ca="1" si="906"/>
        <v>44898.121213822691</v>
      </c>
      <c r="N1968" s="22">
        <f ca="1">VLOOKUP(CONCATENATE($F1968," ",$G1968),AllocFactorMatrix,(N$4+1),FALSE)*$E1968</f>
        <v>18344.053381759662</v>
      </c>
      <c r="O1968" s="22">
        <f ca="1">VLOOKUP(CONCATENATE($F1968," ",$G1968),AllocFactorMatrix,(O$4+1),FALSE)*$E1968</f>
        <v>5001.0979769302985</v>
      </c>
      <c r="P1968" s="22">
        <f ca="1">VLOOKUP(CONCATENATE($F1968," ",$G1968),AllocFactorMatrix,(P$4+1),FALSE)*$E1968</f>
        <v>515.42497945536695</v>
      </c>
      <c r="Q1968" s="22">
        <f ca="1">VLOOKUP(CONCATENATE($F1968," ",$G1968),AllocFactorMatrix,(Q$4+1),FALSE)*$E1968</f>
        <v>0</v>
      </c>
      <c r="R1968" s="22">
        <f t="shared" ca="1" si="912"/>
        <v>23860.576338145325</v>
      </c>
      <c r="S1968" s="22">
        <f ca="1">VLOOKUP(CONCATENATE($F1968," ",$G1968),AllocFactorMatrix,(S$4+1),FALSE)*$E1968</f>
        <v>753.88251737635017</v>
      </c>
      <c r="T1968" s="22">
        <f ca="1">VLOOKUP(CONCATENATE($F1968," ",$G1968),AllocFactorMatrix,(T$4+1),FALSE)*$E1968</f>
        <v>14859.758005381562</v>
      </c>
      <c r="U1968" s="22">
        <f ca="1">VLOOKUP(CONCATENATE($F1968," ",$G1968),AllocFactorMatrix,(U$4+1),FALSE)*$E1968</f>
        <v>51298.72849951937</v>
      </c>
      <c r="V1968" s="22">
        <f ca="1">VLOOKUP(CONCATENATE($F1968," ",$G1968),AllocFactorMatrix,(V$4+1),FALSE)*$E1968</f>
        <v>8090.9999080908883</v>
      </c>
      <c r="W1968" s="22">
        <f t="shared" ca="1" si="913"/>
        <v>75003.368930368175</v>
      </c>
      <c r="X1968" s="22">
        <f ca="1">VLOOKUP(CONCATENATE($F1968," ",$G1968),AllocFactorMatrix,(X$4+1),FALSE)*$E1968</f>
        <v>5632.5451885343909</v>
      </c>
      <c r="Y1968" s="22">
        <f ca="1">VLOOKUP(CONCATENATE($F1968," ",$G1968),AllocFactorMatrix,(Y$4+1),FALSE)*$E1968</f>
        <v>96.450087466791075</v>
      </c>
      <c r="Z1968" s="22">
        <f t="shared" ca="1" si="907"/>
        <v>5728.995276001182</v>
      </c>
      <c r="AA1968" s="22">
        <f ca="1">VLOOKUP(CONCATENATE($F1968," ",$G1968),AllocFactorMatrix,(AA$4+1),FALSE)*$E1968</f>
        <v>102.9283729708947</v>
      </c>
      <c r="AB1968" s="22">
        <f ca="1">VLOOKUP(CONCATENATE($F1968," ",$G1968),AllocFactorMatrix,(AB$4+1),FALSE)*$E1968</f>
        <v>4562.5984190851159</v>
      </c>
      <c r="AC1968" s="22">
        <f ca="1">VLOOKUP(CONCATENATE($F1968," ",$G1968),AllocFactorMatrix,(AC$4+1),FALSE)*$E1968</f>
        <v>847.54851516998701</v>
      </c>
    </row>
    <row r="1969" spans="4:29" hidden="1" outlineLevel="1">
      <c r="F1969" s="56" t="str">
        <f>F1976</f>
        <v>LABOR_M</v>
      </c>
      <c r="G1969" s="17" t="str">
        <f>$G$8</f>
        <v>PRODUCTION</v>
      </c>
      <c r="H1969" s="21">
        <f t="shared" ca="1" si="903"/>
        <v>-50905.836722854197</v>
      </c>
      <c r="I1969" s="22">
        <f ca="1">VLOOKUP(CONCATENATE($F1969," ",$G1969),AllocFactorMatrix,(I$4+1),FALSE)*$E1976</f>
        <v>-25239.550124655674</v>
      </c>
      <c r="J1969" s="22">
        <f ca="1">VLOOKUP(CONCATENATE($F1969," ",$G1969),AllocFactorMatrix,(J$4+1),FALSE)*$E1976</f>
        <v>-6311.6005731894174</v>
      </c>
      <c r="K1969" s="22">
        <f ca="1">VLOOKUP(CONCATENATE($F1969," ",$G1969),AllocFactorMatrix,(K$4+1),FALSE)*$E1976</f>
        <v>-79.992201876616292</v>
      </c>
      <c r="L1969" s="22">
        <f ca="1">VLOOKUP(CONCATENATE($F1969," ",$G1969),AllocFactorMatrix,(L$4+1),FALSE)*$E1976</f>
        <v>-4.0035301908889531</v>
      </c>
      <c r="M1969" s="22">
        <f t="shared" ref="M1969:M2000" ca="1" si="914">SUBTOTAL(9,J1969:L1969)</f>
        <v>-6395.5963052569232</v>
      </c>
      <c r="N1969" s="22">
        <f ca="1">VLOOKUP(CONCATENATE($F1969," ",$G1969),AllocFactorMatrix,(N$4+1),FALSE)*$E1976</f>
        <v>-2831.6852824753282</v>
      </c>
      <c r="O1969" s="22">
        <f ca="1">VLOOKUP(CONCATENATE($F1969," ",$G1969),AllocFactorMatrix,(O$4+1),FALSE)*$E1976</f>
        <v>-776.09935720481326</v>
      </c>
      <c r="P1969" s="22">
        <f ca="1">VLOOKUP(CONCATENATE($F1969," ",$G1969),AllocFactorMatrix,(P$4+1),FALSE)*$E1976</f>
        <v>-123.5013172702178</v>
      </c>
      <c r="Q1969" s="22">
        <f ca="1">VLOOKUP(CONCATENATE($F1969," ",$G1969),AllocFactorMatrix,(Q$4+1),FALSE)*$E1976</f>
        <v>0</v>
      </c>
      <c r="R1969" s="22">
        <f ca="1">SUBTOTAL(9,N1969:Q1969)</f>
        <v>-3731.2859569503594</v>
      </c>
      <c r="S1969" s="22">
        <f ca="1">VLOOKUP(CONCATENATE($F1969," ",$G1969),AllocFactorMatrix,(S$4+1),FALSE)*$E1976</f>
        <v>-122.4065108601927</v>
      </c>
      <c r="T1969" s="22">
        <f ca="1">VLOOKUP(CONCATENATE($F1969," ",$G1969),AllocFactorMatrix,(T$4+1),FALSE)*$E1976</f>
        <v>-2227.5896958941967</v>
      </c>
      <c r="U1969" s="22">
        <f ca="1">VLOOKUP(CONCATENATE($F1969," ",$G1969),AllocFactorMatrix,(U$4+1),FALSE)*$E1976</f>
        <v>-10854.024077841575</v>
      </c>
      <c r="V1969" s="22">
        <f ca="1">VLOOKUP(CONCATENATE($F1969," ",$G1969),AllocFactorMatrix,(V$4+1),FALSE)*$E1976</f>
        <v>-1383.0245437949523</v>
      </c>
      <c r="W1969" s="22">
        <f ca="1">SUBTOTAL(9,S1969:V1969)</f>
        <v>-14587.044828390917</v>
      </c>
      <c r="X1969" s="22">
        <f ca="1">VLOOKUP(CONCATENATE($F1969," ",$G1969),AllocFactorMatrix,(X$4+1),FALSE)*$E1976</f>
        <v>-791.96200482583185</v>
      </c>
      <c r="Y1969" s="22">
        <f ca="1">VLOOKUP(CONCATENATE($F1969," ",$G1969),AllocFactorMatrix,(Y$4+1),FALSE)*$E1976</f>
        <v>-14.88697748651431</v>
      </c>
      <c r="Z1969" s="22">
        <f t="shared" ref="Z1969:Z2000" ca="1" si="915">SUBTOTAL(9,X1969:Y1969)</f>
        <v>-806.84898231234615</v>
      </c>
      <c r="AA1969" s="22">
        <f ca="1">VLOOKUP(CONCATENATE($F1969," ",$G1969),AllocFactorMatrix,(AA$4+1),FALSE)*$E1976</f>
        <v>-11.517133100987682</v>
      </c>
      <c r="AB1969" s="22">
        <f ca="1">VLOOKUP(CONCATENATE($F1969," ",$G1969),AllocFactorMatrix,(AB$4+1),FALSE)*$E1976</f>
        <v>-108.2300044321738</v>
      </c>
      <c r="AC1969" s="22">
        <f ca="1">VLOOKUP(CONCATENATE($F1969," ",$G1969),AllocFactorMatrix,(AC$4+1),FALSE)*$E1976</f>
        <v>-25.763387754762249</v>
      </c>
    </row>
    <row r="1970" spans="4:29" hidden="1" outlineLevel="1">
      <c r="F1970" s="56" t="str">
        <f>F1976</f>
        <v>LABOR_M</v>
      </c>
      <c r="G1970" s="17" t="str">
        <f>$G$9</f>
        <v>BULKTRAN</v>
      </c>
      <c r="H1970" s="21">
        <f t="shared" ca="1" si="903"/>
        <v>-14154.894869706048</v>
      </c>
      <c r="I1970" s="22">
        <f ca="1">VLOOKUP(CONCATENATE($F1970," ",$G1970),AllocFactorMatrix,(I$4+1),FALSE)*$E1976</f>
        <v>-7018.1181878655079</v>
      </c>
      <c r="J1970" s="22">
        <f ca="1">VLOOKUP(CONCATENATE($F1970," ",$G1970),AllocFactorMatrix,(J$4+1),FALSE)*$E1976</f>
        <v>-1755.0058760346994</v>
      </c>
      <c r="K1970" s="22">
        <f ca="1">VLOOKUP(CONCATENATE($F1970," ",$G1970),AllocFactorMatrix,(K$4+1),FALSE)*$E1976</f>
        <v>-22.24265979801601</v>
      </c>
      <c r="L1970" s="22">
        <f ca="1">VLOOKUP(CONCATENATE($F1970," ",$G1970),AllocFactorMatrix,(L$4+1),FALSE)*$E1976</f>
        <v>-1.1132230134680228</v>
      </c>
      <c r="M1970" s="22">
        <f t="shared" ca="1" si="914"/>
        <v>-1778.3617588461836</v>
      </c>
      <c r="N1970" s="22">
        <f ca="1">VLOOKUP(CONCATENATE($F1970," ",$G1970),AllocFactorMatrix,(N$4+1),FALSE)*$E1976</f>
        <v>-787.3794059363122</v>
      </c>
      <c r="O1970" s="22">
        <f ca="1">VLOOKUP(CONCATENATE($F1970," ",$G1970),AllocFactorMatrix,(O$4+1),FALSE)*$E1976</f>
        <v>-215.80246032472056</v>
      </c>
      <c r="P1970" s="22">
        <f ca="1">VLOOKUP(CONCATENATE($F1970," ",$G1970),AllocFactorMatrix,(P$4+1),FALSE)*$E1976</f>
        <v>-34.340819732470855</v>
      </c>
      <c r="Q1970" s="22">
        <f ca="1">VLOOKUP(CONCATENATE($F1970," ",$G1970),AllocFactorMatrix,(Q$4+1),FALSE)*$E1976</f>
        <v>0</v>
      </c>
      <c r="R1970" s="22">
        <f t="shared" ref="R1970:R1976" ca="1" si="916">SUBTOTAL(9,N1970:Q1970)</f>
        <v>-1037.5226859935035</v>
      </c>
      <c r="S1970" s="22">
        <f ca="1">VLOOKUP(CONCATENATE($F1970," ",$G1970),AllocFactorMatrix,(S$4+1),FALSE)*$E1976</f>
        <v>-34.036397476906146</v>
      </c>
      <c r="T1970" s="22">
        <f ca="1">VLOOKUP(CONCATENATE($F1970," ",$G1970),AllocFactorMatrix,(T$4+1),FALSE)*$E1976</f>
        <v>-619.40437458847646</v>
      </c>
      <c r="U1970" s="22">
        <f ca="1">VLOOKUP(CONCATENATE($F1970," ",$G1970),AllocFactorMatrix,(U$4+1),FALSE)*$E1976</f>
        <v>-3018.0737539302354</v>
      </c>
      <c r="V1970" s="22">
        <f ca="1">VLOOKUP(CONCATENATE($F1970," ",$G1970),AllocFactorMatrix,(V$4+1),FALSE)*$E1976</f>
        <v>-384.56429124662077</v>
      </c>
      <c r="W1970" s="22">
        <f t="shared" ref="W1970:W1976" ca="1" si="917">SUBTOTAL(9,S1970:V1970)</f>
        <v>-4056.078817242239</v>
      </c>
      <c r="X1970" s="22">
        <f ca="1">VLOOKUP(CONCATENATE($F1970," ",$G1970),AllocFactorMatrix,(X$4+1),FALSE)*$E1976</f>
        <v>-220.21323370328525</v>
      </c>
      <c r="Y1970" s="22">
        <f ca="1">VLOOKUP(CONCATENATE($F1970," ",$G1970),AllocFactorMatrix,(Y$4+1),FALSE)*$E1976</f>
        <v>-4.1394781976873878</v>
      </c>
      <c r="Z1970" s="22">
        <f t="shared" ca="1" si="915"/>
        <v>-224.35271190097265</v>
      </c>
      <c r="AA1970" s="22">
        <f ca="1">VLOOKUP(CONCATENATE($F1970," ",$G1970),AllocFactorMatrix,(AA$4+1),FALSE)*$E1976</f>
        <v>-3.2024580822124422</v>
      </c>
      <c r="AB1970" s="22">
        <f ca="1">VLOOKUP(CONCATENATE($F1970," ",$G1970),AllocFactorMatrix,(AB$4+1),FALSE)*$E1976</f>
        <v>-30.094473111713665</v>
      </c>
      <c r="AC1970" s="22">
        <f ca="1">VLOOKUP(CONCATENATE($F1970," ",$G1970),AllocFactorMatrix,(AC$4+1),FALSE)*$E1976</f>
        <v>-7.1637766635983233</v>
      </c>
    </row>
    <row r="1971" spans="4:29" hidden="1" outlineLevel="1">
      <c r="F1971" s="56" t="str">
        <f>F1976</f>
        <v>LABOR_M</v>
      </c>
      <c r="G1971" s="17" t="str">
        <f>$G$10</f>
        <v>SUBTRAN</v>
      </c>
      <c r="H1971" s="21">
        <f t="shared" ca="1" si="903"/>
        <v>-4487.1370935575442</v>
      </c>
      <c r="I1971" s="22">
        <f ca="1">VLOOKUP(CONCATENATE($F1971," ",$G1971),AllocFactorMatrix,(I$4+1),FALSE)*$E1976</f>
        <v>-2165.3228763827437</v>
      </c>
      <c r="J1971" s="22">
        <f ca="1">VLOOKUP(CONCATENATE($F1971," ",$G1971),AllocFactorMatrix,(J$4+1),FALSE)*$E1976</f>
        <v>-540.2338212628498</v>
      </c>
      <c r="K1971" s="22">
        <f ca="1">VLOOKUP(CONCATENATE($F1971," ",$G1971),AllocFactorMatrix,(K$4+1),FALSE)*$E1976</f>
        <v>-6.8612894424024109</v>
      </c>
      <c r="L1971" s="22">
        <f ca="1">VLOOKUP(CONCATENATE($F1971," ",$G1971),AllocFactorMatrix,(L$4+1),FALSE)*$E1976</f>
        <v>-0.44233654780120724</v>
      </c>
      <c r="M1971" s="22">
        <f t="shared" ca="1" si="914"/>
        <v>-547.53744725305341</v>
      </c>
      <c r="N1971" s="22">
        <f ca="1">VLOOKUP(CONCATENATE($F1971," ",$G1971),AllocFactorMatrix,(N$4+1),FALSE)*$E1976</f>
        <v>-239.9082682047308</v>
      </c>
      <c r="O1971" s="22">
        <f ca="1">VLOOKUP(CONCATENATE($F1971," ",$G1971),AllocFactorMatrix,(O$4+1),FALSE)*$E1976</f>
        <v>-65.861030474947555</v>
      </c>
      <c r="P1971" s="22">
        <f ca="1">VLOOKUP(CONCATENATE($F1971," ",$G1971),AllocFactorMatrix,(P$4+1),FALSE)*$E1976</f>
        <v>-13.238554810406074</v>
      </c>
      <c r="Q1971" s="22">
        <f ca="1">VLOOKUP(CONCATENATE($F1971," ",$G1971),AllocFactorMatrix,(Q$4+1),FALSE)*$E1976</f>
        <v>0</v>
      </c>
      <c r="R1971" s="22">
        <f t="shared" ca="1" si="916"/>
        <v>-319.00785349008441</v>
      </c>
      <c r="S1971" s="22">
        <f ca="1">VLOOKUP(CONCATENATE($F1971," ",$G1971),AllocFactorMatrix,(S$4+1),FALSE)*$E1976</f>
        <v>-10.166581322856345</v>
      </c>
      <c r="T1971" s="22">
        <f ca="1">VLOOKUP(CONCATENATE($F1971," ",$G1971),AllocFactorMatrix,(T$4+1),FALSE)*$E1976</f>
        <v>-190.47242568956591</v>
      </c>
      <c r="U1971" s="22">
        <f ca="1">VLOOKUP(CONCATENATE($F1971," ",$G1971),AllocFactorMatrix,(U$4+1),FALSE)*$E1976</f>
        <v>-1183.6763277396499</v>
      </c>
      <c r="V1971" s="22">
        <f ca="1">VLOOKUP(CONCATENATE($F1971," ",$G1971),AllocFactorMatrix,(V$4+1),FALSE)*$E1976</f>
        <v>0</v>
      </c>
      <c r="W1971" s="22">
        <f t="shared" ca="1" si="917"/>
        <v>-1384.3153347520722</v>
      </c>
      <c r="X1971" s="22">
        <f ca="1">VLOOKUP(CONCATENATE($F1971," ",$G1971),AllocFactorMatrix,(X$4+1),FALSE)*$E1976</f>
        <v>-67.291060493674948</v>
      </c>
      <c r="Y1971" s="22">
        <f ca="1">VLOOKUP(CONCATENATE($F1971," ",$G1971),AllocFactorMatrix,(Y$4+1),FALSE)*$E1976</f>
        <v>-1.2907653705111979</v>
      </c>
      <c r="Z1971" s="22">
        <f t="shared" ca="1" si="915"/>
        <v>-68.581825864186143</v>
      </c>
      <c r="AA1971" s="22">
        <f ca="1">VLOOKUP(CONCATENATE($F1971," ",$G1971),AllocFactorMatrix,(AA$4+1),FALSE)*$E1976</f>
        <v>-0.98176740730662904</v>
      </c>
      <c r="AB1971" s="22">
        <f ca="1">VLOOKUP(CONCATENATE($F1971," ",$G1971),AllocFactorMatrix,(AB$4+1),FALSE)*$E1976</f>
        <v>-1.1232913539652425</v>
      </c>
      <c r="AC1971" s="22">
        <f ca="1">VLOOKUP(CONCATENATE($F1971," ",$G1971),AllocFactorMatrix,(AC$4+1),FALSE)*$E1976</f>
        <v>-0.26669705409380928</v>
      </c>
    </row>
    <row r="1972" spans="4:29" hidden="1" outlineLevel="1">
      <c r="F1972" s="56" t="str">
        <f>F1976</f>
        <v>LABOR_M</v>
      </c>
      <c r="G1972" s="17" t="str">
        <f>$G$11</f>
        <v>DISTPRI</v>
      </c>
      <c r="H1972" s="21">
        <f t="shared" ca="1" si="903"/>
        <v>-8063.3121494537072</v>
      </c>
      <c r="I1972" s="22">
        <f ca="1">VLOOKUP(CONCATENATE($F1972," ",$G1972),AllocFactorMatrix,(I$4+1),FALSE)*$E1976</f>
        <v>-5333.2348557564092</v>
      </c>
      <c r="J1972" s="22">
        <f ca="1">VLOOKUP(CONCATENATE($F1972," ",$G1972),AllocFactorMatrix,(J$4+1),FALSE)*$E1976</f>
        <v>-1323.4879855947283</v>
      </c>
      <c r="K1972" s="22">
        <f ca="1">VLOOKUP(CONCATENATE($F1972," ",$G1972),AllocFactorMatrix,(K$4+1),FALSE)*$E1976</f>
        <v>-16.802875151798595</v>
      </c>
      <c r="L1972" s="22">
        <f ca="1">VLOOKUP(CONCATENATE($F1972," ",$G1972),AllocFactorMatrix,(L$4+1),FALSE)*$E1976</f>
        <v>0</v>
      </c>
      <c r="M1972" s="22">
        <f t="shared" ca="1" si="914"/>
        <v>-1340.290860746527</v>
      </c>
      <c r="N1972" s="22">
        <f ca="1">VLOOKUP(CONCATENATE($F1972," ",$G1972),AllocFactorMatrix,(N$4+1),FALSE)*$E1976</f>
        <v>-577.69374291618351</v>
      </c>
      <c r="O1972" s="22">
        <f ca="1">VLOOKUP(CONCATENATE($F1972," ",$G1972),AllocFactorMatrix,(O$4+1),FALSE)*$E1976</f>
        <v>-158.86161561011014</v>
      </c>
      <c r="P1972" s="22">
        <f ca="1">VLOOKUP(CONCATENATE($F1972," ",$G1972),AllocFactorMatrix,(P$4+1),FALSE)*$E1976</f>
        <v>0</v>
      </c>
      <c r="Q1972" s="22">
        <f ca="1">VLOOKUP(CONCATENATE($F1972," ",$G1972),AllocFactorMatrix,(Q$4+1),FALSE)*$E1976</f>
        <v>0</v>
      </c>
      <c r="R1972" s="22">
        <f t="shared" ca="1" si="916"/>
        <v>-736.55535852629362</v>
      </c>
      <c r="S1972" s="22">
        <f ca="1">VLOOKUP(CONCATENATE($F1972," ",$G1972),AllocFactorMatrix,(S$4+1),FALSE)*$E1976</f>
        <v>-24.753959435931623</v>
      </c>
      <c r="T1972" s="22">
        <f ca="1">VLOOKUP(CONCATENATE($F1972," ",$G1972),AllocFactorMatrix,(T$4+1),FALSE)*$E1976</f>
        <v>-457.19975438360666</v>
      </c>
      <c r="U1972" s="22">
        <f ca="1">VLOOKUP(CONCATENATE($F1972," ",$G1972),AllocFactorMatrix,(U$4+1),FALSE)*$E1976</f>
        <v>0</v>
      </c>
      <c r="V1972" s="22">
        <f ca="1">VLOOKUP(CONCATENATE($F1972," ",$G1972),AllocFactorMatrix,(V$4+1),FALSE)*$E1976</f>
        <v>0</v>
      </c>
      <c r="W1972" s="22">
        <f t="shared" ca="1" si="917"/>
        <v>-481.95371381953828</v>
      </c>
      <c r="X1972" s="22">
        <f ca="1">VLOOKUP(CONCATENATE($F1972," ",$G1972),AllocFactorMatrix,(X$4+1),FALSE)*$E1976</f>
        <v>-162.38130646893251</v>
      </c>
      <c r="Y1972" s="22">
        <f ca="1">VLOOKUP(CONCATENATE($F1972," ",$G1972),AllocFactorMatrix,(Y$4+1),FALSE)*$E1976</f>
        <v>-3.1186851615384428</v>
      </c>
      <c r="Z1972" s="22">
        <f t="shared" ca="1" si="915"/>
        <v>-165.49999163047096</v>
      </c>
      <c r="AA1972" s="22">
        <f ca="1">VLOOKUP(CONCATENATE($F1972," ",$G1972),AllocFactorMatrix,(AA$4+1),FALSE)*$E1976</f>
        <v>-2.3834648982893021</v>
      </c>
      <c r="AB1972" s="22">
        <f ca="1">VLOOKUP(CONCATENATE($F1972," ",$G1972),AllocFactorMatrix,(AB$4+1),FALSE)*$E1976</f>
        <v>-2.7427178881259193</v>
      </c>
      <c r="AC1972" s="22">
        <f ca="1">VLOOKUP(CONCATENATE($F1972," ",$G1972),AllocFactorMatrix,(AC$4+1),FALSE)*$E1976</f>
        <v>-0.65118618804840911</v>
      </c>
    </row>
    <row r="1973" spans="4:29" hidden="1" outlineLevel="1">
      <c r="F1973" s="56" t="str">
        <f>F1976</f>
        <v>LABOR_M</v>
      </c>
      <c r="G1973" s="17" t="str">
        <f>$G$12</f>
        <v>DISTSEC</v>
      </c>
      <c r="H1973" s="21">
        <f t="shared" ca="1" si="903"/>
        <v>-2955.2582954554405</v>
      </c>
      <c r="I1973" s="22">
        <f ca="1">VLOOKUP(CONCATENATE($F1973," ",$G1973),AllocFactorMatrix,(I$4+1),FALSE)*$E1976</f>
        <v>-2247.1146889598235</v>
      </c>
      <c r="J1973" s="22">
        <f ca="1">VLOOKUP(CONCATENATE($F1973," ",$G1973),AllocFactorMatrix,(J$4+1),FALSE)*$E1976</f>
        <v>-453.5641025572109</v>
      </c>
      <c r="K1973" s="22">
        <f ca="1">VLOOKUP(CONCATENATE($F1973," ",$G1973),AllocFactorMatrix,(K$4+1),FALSE)*$E1976</f>
        <v>0</v>
      </c>
      <c r="L1973" s="22">
        <f ca="1">VLOOKUP(CONCATENATE($F1973," ",$G1973),AllocFactorMatrix,(L$4+1),FALSE)*$E1976</f>
        <v>0</v>
      </c>
      <c r="M1973" s="22">
        <f t="shared" ca="1" si="914"/>
        <v>-453.5641025572109</v>
      </c>
      <c r="N1973" s="22">
        <f ca="1">VLOOKUP(CONCATENATE($F1973," ",$G1973),AllocFactorMatrix,(N$4+1),FALSE)*$E1976</f>
        <v>-173.72425901564193</v>
      </c>
      <c r="O1973" s="22">
        <f ca="1">VLOOKUP(CONCATENATE($F1973," ",$G1973),AllocFactorMatrix,(O$4+1),FALSE)*$E1976</f>
        <v>0</v>
      </c>
      <c r="P1973" s="22">
        <f ca="1">VLOOKUP(CONCATENATE($F1973," ",$G1973),AllocFactorMatrix,(P$4+1),FALSE)*$E1976</f>
        <v>0</v>
      </c>
      <c r="Q1973" s="22">
        <f ca="1">VLOOKUP(CONCATENATE($F1973," ",$G1973),AllocFactorMatrix,(Q$4+1),FALSE)*$E1976</f>
        <v>0</v>
      </c>
      <c r="R1973" s="22">
        <f t="shared" ca="1" si="916"/>
        <v>-173.72425901564193</v>
      </c>
      <c r="S1973" s="22">
        <f ca="1">VLOOKUP(CONCATENATE($F1973," ",$G1973),AllocFactorMatrix,(S$4+1),FALSE)*$E1976</f>
        <v>-6.1015604990419927</v>
      </c>
      <c r="T1973" s="22">
        <f ca="1">VLOOKUP(CONCATENATE($F1973," ",$G1973),AllocFactorMatrix,(T$4+1),FALSE)*$E1976</f>
        <v>0</v>
      </c>
      <c r="U1973" s="22">
        <f ca="1">VLOOKUP(CONCATENATE($F1973," ",$G1973),AllocFactorMatrix,(U$4+1),FALSE)*$E1976</f>
        <v>0</v>
      </c>
      <c r="V1973" s="22">
        <f ca="1">VLOOKUP(CONCATENATE($F1973," ",$G1973),AllocFactorMatrix,(V$4+1),FALSE)*$E1976</f>
        <v>0</v>
      </c>
      <c r="W1973" s="22">
        <f t="shared" ca="1" si="917"/>
        <v>-6.1015604990419927</v>
      </c>
      <c r="X1973" s="22">
        <f ca="1">VLOOKUP(CONCATENATE($F1973," ",$G1973),AllocFactorMatrix,(X$4+1),FALSE)*$E1976</f>
        <v>-50.391758812820868</v>
      </c>
      <c r="Y1973" s="22">
        <f ca="1">VLOOKUP(CONCATENATE($F1973," ",$G1973),AllocFactorMatrix,(Y$4+1),FALSE)*$E1976</f>
        <v>0</v>
      </c>
      <c r="Z1973" s="22">
        <f t="shared" ca="1" si="915"/>
        <v>-50.391758812820868</v>
      </c>
      <c r="AA1973" s="22">
        <f ca="1">VLOOKUP(CONCATENATE($F1973," ",$G1973),AllocFactorMatrix,(AA$4+1),FALSE)*$E1976</f>
        <v>-0.64863072984203407</v>
      </c>
      <c r="AB1973" s="22">
        <f ca="1">VLOOKUP(CONCATENATE($F1973," ",$G1973),AllocFactorMatrix,(AB$4+1),FALSE)*$E1976</f>
        <v>-19.311872071414847</v>
      </c>
      <c r="AC1973" s="22">
        <f ca="1">VLOOKUP(CONCATENATE($F1973," ",$G1973),AllocFactorMatrix,(AC$4+1),FALSE)*$E1976</f>
        <v>-4.4014228096423746</v>
      </c>
    </row>
    <row r="1974" spans="4:29" hidden="1" outlineLevel="1">
      <c r="F1974" s="56" t="str">
        <f>F1976</f>
        <v>LABOR_M</v>
      </c>
      <c r="G1974" s="17" t="str">
        <f>$G$13</f>
        <v>ENERGY</v>
      </c>
      <c r="H1974" s="21">
        <f t="shared" ca="1" si="903"/>
        <v>-29759.410389848286</v>
      </c>
      <c r="I1974" s="22">
        <f ca="1">VLOOKUP(CONCATENATE($F1974," ",$G1974),AllocFactorMatrix,(I$4+1),FALSE)*$E1976</f>
        <v>-10934.162188542405</v>
      </c>
      <c r="J1974" s="22">
        <f ca="1">VLOOKUP(CONCATENATE($F1974," ",$G1974),AllocFactorMatrix,(J$4+1),FALSE)*$E1976</f>
        <v>-3453.9751601645708</v>
      </c>
      <c r="K1974" s="22">
        <f ca="1">VLOOKUP(CONCATENATE($F1974," ",$G1974),AllocFactorMatrix,(K$4+1),FALSE)*$E1976</f>
        <v>-43.135169485826488</v>
      </c>
      <c r="L1974" s="22">
        <f ca="1">VLOOKUP(CONCATENATE($F1974," ",$G1974),AllocFactorMatrix,(L$4+1),FALSE)*$E1976</f>
        <v>-2.1851297338945486</v>
      </c>
      <c r="M1974" s="22">
        <f t="shared" ca="1" si="914"/>
        <v>-3499.2954593842915</v>
      </c>
      <c r="N1974" s="22">
        <f ca="1">VLOOKUP(CONCATENATE($F1974," ",$G1974),AllocFactorMatrix,(N$4+1),FALSE)*$E1976</f>
        <v>-1749.9369729407863</v>
      </c>
      <c r="O1974" s="22">
        <f ca="1">VLOOKUP(CONCATENATE($F1974," ",$G1974),AllocFactorMatrix,(O$4+1),FALSE)*$E1976</f>
        <v>-472.0869377463996</v>
      </c>
      <c r="P1974" s="22">
        <f ca="1">VLOOKUP(CONCATENATE($F1974," ",$G1974),AllocFactorMatrix,(P$4+1),FALSE)*$E1976</f>
        <v>-73.564580421144754</v>
      </c>
      <c r="Q1974" s="22">
        <f ca="1">VLOOKUP(CONCATENATE($F1974," ",$G1974),AllocFactorMatrix,(Q$4+1),FALSE)*$E1976</f>
        <v>0</v>
      </c>
      <c r="R1974" s="22">
        <f t="shared" ca="1" si="916"/>
        <v>-2295.5884911083308</v>
      </c>
      <c r="S1974" s="22">
        <f ca="1">VLOOKUP(CONCATENATE($F1974," ",$G1974),AllocFactorMatrix,(S$4+1),FALSE)*$E1976</f>
        <v>-88.130034810039518</v>
      </c>
      <c r="T1974" s="22">
        <f ca="1">VLOOKUP(CONCATENATE($F1974," ",$G1974),AllocFactorMatrix,(T$4+1),FALSE)*$E1976</f>
        <v>-1742.0051331152231</v>
      </c>
      <c r="U1974" s="22">
        <f ca="1">VLOOKUP(CONCATENATE($F1974," ",$G1974),AllocFactorMatrix,(U$4+1),FALSE)*$E1976</f>
        <v>-9157.9051461635754</v>
      </c>
      <c r="V1974" s="22">
        <f ca="1">VLOOKUP(CONCATENATE($F1974," ",$G1974),AllocFactorMatrix,(V$4+1),FALSE)*$E1976</f>
        <v>-1280.57585505269</v>
      </c>
      <c r="W1974" s="22">
        <f t="shared" ca="1" si="917"/>
        <v>-12268.616169141527</v>
      </c>
      <c r="X1974" s="22">
        <f ca="1">VLOOKUP(CONCATENATE($F1974," ",$G1974),AllocFactorMatrix,(X$4+1),FALSE)*$E1976</f>
        <v>-492.00812706465678</v>
      </c>
      <c r="Y1974" s="22">
        <f ca="1">VLOOKUP(CONCATENATE($F1974," ",$G1974),AllocFactorMatrix,(Y$4+1),FALSE)*$E1976</f>
        <v>-9.3034614248101928</v>
      </c>
      <c r="Z1974" s="22">
        <f t="shared" ca="1" si="915"/>
        <v>-501.31158848946694</v>
      </c>
      <c r="AA1974" s="22">
        <f ca="1">VLOOKUP(CONCATENATE($F1974," ",$G1974),AllocFactorMatrix,(AA$4+1),FALSE)*$E1976</f>
        <v>-9.2799710644130506</v>
      </c>
      <c r="AB1974" s="22">
        <f ca="1">VLOOKUP(CONCATENATE($F1974," ",$G1974),AllocFactorMatrix,(AB$4+1),FALSE)*$E1976</f>
        <v>-203.45805771611518</v>
      </c>
      <c r="AC1974" s="22">
        <f ca="1">VLOOKUP(CONCATENATE($F1974," ",$G1974),AllocFactorMatrix,(AC$4+1),FALSE)*$E1976</f>
        <v>-47.698464401714062</v>
      </c>
    </row>
    <row r="1975" spans="4:29" hidden="1" outlineLevel="1">
      <c r="F1975" s="56" t="str">
        <f>F1976</f>
        <v>LABOR_M</v>
      </c>
      <c r="G1975" s="17" t="str">
        <f>$G$14</f>
        <v>CUSTOMER</v>
      </c>
      <c r="H1975" s="21">
        <f t="shared" ca="1" si="903"/>
        <v>-59523.150479124932</v>
      </c>
      <c r="I1975" s="22">
        <f ca="1">VLOOKUP(CONCATENATE($F1975," ",$G1975),AllocFactorMatrix,(I$4+1),FALSE)*$E1976</f>
        <v>-46068.77239268749</v>
      </c>
      <c r="J1975" s="22">
        <f ca="1">VLOOKUP(CONCATENATE($F1975," ",$G1975),AllocFactorMatrix,(J$4+1),FALSE)*$E1976</f>
        <v>-10869.301068723107</v>
      </c>
      <c r="K1975" s="22">
        <f ca="1">VLOOKUP(CONCATENATE($F1975," ",$G1975),AllocFactorMatrix,(K$4+1),FALSE)*$E1976</f>
        <v>-110.69133143459192</v>
      </c>
      <c r="L1975" s="22">
        <f ca="1">VLOOKUP(CONCATENATE($F1975," ",$G1975),AllocFactorMatrix,(L$4+1),FALSE)*$E1976</f>
        <v>-7.887301071405167</v>
      </c>
      <c r="M1975" s="22">
        <f t="shared" ca="1" si="914"/>
        <v>-10987.879701229103</v>
      </c>
      <c r="N1975" s="22">
        <f ca="1">VLOOKUP(CONCATENATE($F1975," ",$G1975),AllocFactorMatrix,(N$4+1),FALSE)*$E1976</f>
        <v>-193.41439386281451</v>
      </c>
      <c r="O1975" s="22">
        <f ca="1">VLOOKUP(CONCATENATE($F1975," ",$G1975),AllocFactorMatrix,(O$4+1),FALSE)*$E1976</f>
        <v>-61.703464276122531</v>
      </c>
      <c r="P1975" s="22">
        <f ca="1">VLOOKUP(CONCATENATE($F1975," ",$G1975),AllocFactorMatrix,(P$4+1),FALSE)*$E1976</f>
        <v>-22.523392824020529</v>
      </c>
      <c r="Q1975" s="22">
        <f ca="1">VLOOKUP(CONCATENATE($F1975," ",$G1975),AllocFactorMatrix,(Q$4+1),FALSE)*$E1976</f>
        <v>0</v>
      </c>
      <c r="R1975" s="22">
        <f t="shared" ca="1" si="916"/>
        <v>-277.64125096295754</v>
      </c>
      <c r="S1975" s="22">
        <f ca="1">VLOOKUP(CONCATENATE($F1975," ",$G1975),AllocFactorMatrix,(S$4+1),FALSE)*$E1976</f>
        <v>-1.8339928212195185</v>
      </c>
      <c r="T1975" s="22">
        <f ca="1">VLOOKUP(CONCATENATE($F1975," ",$G1975),AllocFactorMatrix,(T$4+1),FALSE)*$E1976</f>
        <v>-44.372528512474595</v>
      </c>
      <c r="U1975" s="22">
        <f ca="1">VLOOKUP(CONCATENATE($F1975," ",$G1975),AllocFactorMatrix,(U$4+1),FALSE)*$E1976</f>
        <v>-74.596082709209469</v>
      </c>
      <c r="V1975" s="22">
        <f ca="1">VLOOKUP(CONCATENATE($F1975," ",$G1975),AllocFactorMatrix,(V$4+1),FALSE)*$E1976</f>
        <v>-14.354042895059571</v>
      </c>
      <c r="W1975" s="22">
        <f t="shared" ca="1" si="917"/>
        <v>-135.15664693796316</v>
      </c>
      <c r="X1975" s="22">
        <f ca="1">VLOOKUP(CONCATENATE($F1975," ",$G1975),AllocFactorMatrix,(X$4+1),FALSE)*$E1976</f>
        <v>-62.527882232151526</v>
      </c>
      <c r="Y1975" s="22">
        <f ca="1">VLOOKUP(CONCATENATE($F1975," ",$G1975),AllocFactorMatrix,(Y$4+1),FALSE)*$E1976</f>
        <v>-0.74575768365484718</v>
      </c>
      <c r="Z1975" s="22">
        <f t="shared" ca="1" si="915"/>
        <v>-63.27363991580637</v>
      </c>
      <c r="AA1975" s="22">
        <f ca="1">VLOOKUP(CONCATENATE($F1975," ",$G1975),AllocFactorMatrix,(AA$4+1),FALSE)*$E1976</f>
        <v>-4.3521699553815516</v>
      </c>
      <c r="AB1975" s="22">
        <f ca="1">VLOOKUP(CONCATENATE($F1975," ",$G1975),AllocFactorMatrix,(AB$4+1),FALSE)*$E1976</f>
        <v>-1840.5418572720125</v>
      </c>
      <c r="AC1975" s="22">
        <f ca="1">VLOOKUP(CONCATENATE($F1975," ",$G1975),AllocFactorMatrix,(AC$4+1),FALSE)*$E1976</f>
        <v>-145.53282016418996</v>
      </c>
    </row>
    <row r="1976" spans="4:29" collapsed="1">
      <c r="D1976" s="53" t="s">
        <v>630</v>
      </c>
      <c r="E1976" s="19">
        <v>-169849</v>
      </c>
      <c r="F1976" s="56" t="s">
        <v>69</v>
      </c>
      <c r="G1976" s="17" t="str">
        <f>$G$15</f>
        <v>TOTAL</v>
      </c>
      <c r="H1976" s="21">
        <f t="shared" ca="1" si="903"/>
        <v>-169849.00000000015</v>
      </c>
      <c r="I1976" s="22">
        <f ca="1">VLOOKUP(CONCATENATE($F1976," ",$G1976),AllocFactorMatrix,(I$4+1),FALSE)*$E1976</f>
        <v>-99006.275314850049</v>
      </c>
      <c r="J1976" s="22">
        <f ca="1">VLOOKUP(CONCATENATE($F1976," ",$G1976),AllocFactorMatrix,(J$4+1),FALSE)*$E1976</f>
        <v>-24707.168587526583</v>
      </c>
      <c r="K1976" s="22">
        <f ca="1">VLOOKUP(CONCATENATE($F1976," ",$G1976),AllocFactorMatrix,(K$4+1),FALSE)*$E1976</f>
        <v>-279.72552718925169</v>
      </c>
      <c r="L1976" s="22">
        <f ca="1">VLOOKUP(CONCATENATE($F1976," ",$G1976),AllocFactorMatrix,(L$4+1),FALSE)*$E1976</f>
        <v>-15.6315205574579</v>
      </c>
      <c r="M1976" s="22">
        <f t="shared" ca="1" si="914"/>
        <v>-25002.52563527329</v>
      </c>
      <c r="N1976" s="22">
        <f ca="1">VLOOKUP(CONCATENATE($F1976," ",$G1976),AllocFactorMatrix,(N$4+1),FALSE)*$E1976</f>
        <v>-6553.7423253517982</v>
      </c>
      <c r="O1976" s="22">
        <f ca="1">VLOOKUP(CONCATENATE($F1976," ",$G1976),AllocFactorMatrix,(O$4+1),FALSE)*$E1976</f>
        <v>-1750.4148656371137</v>
      </c>
      <c r="P1976" s="22">
        <f ca="1">VLOOKUP(CONCATENATE($F1976," ",$G1976),AllocFactorMatrix,(P$4+1),FALSE)*$E1976</f>
        <v>-267.16866505825999</v>
      </c>
      <c r="Q1976" s="22">
        <f ca="1">VLOOKUP(CONCATENATE($F1976," ",$G1976),AllocFactorMatrix,(Q$4+1),FALSE)*$E1976</f>
        <v>0</v>
      </c>
      <c r="R1976" s="22">
        <f t="shared" ca="1" si="916"/>
        <v>-8571.3258560471713</v>
      </c>
      <c r="S1976" s="22">
        <f ca="1">VLOOKUP(CONCATENATE($F1976," ",$G1976),AllocFactorMatrix,(S$4+1),FALSE)*$E1976</f>
        <v>-287.42903722618786</v>
      </c>
      <c r="T1976" s="22">
        <f ca="1">VLOOKUP(CONCATENATE($F1976," ",$G1976),AllocFactorMatrix,(T$4+1),FALSE)*$E1976</f>
        <v>-5281.0439121835425</v>
      </c>
      <c r="U1976" s="22">
        <f ca="1">VLOOKUP(CONCATENATE($F1976," ",$G1976),AllocFactorMatrix,(U$4+1),FALSE)*$E1976</f>
        <v>-24288.275388384249</v>
      </c>
      <c r="V1976" s="22">
        <f ca="1">VLOOKUP(CONCATENATE($F1976," ",$G1976),AllocFactorMatrix,(V$4+1),FALSE)*$E1976</f>
        <v>-3062.5187329893229</v>
      </c>
      <c r="W1976" s="22">
        <f t="shared" ca="1" si="917"/>
        <v>-32919.267070783302</v>
      </c>
      <c r="X1976" s="22">
        <f ca="1">VLOOKUP(CONCATENATE($F1976," ",$G1976),AllocFactorMatrix,(X$4+1),FALSE)*$E1976</f>
        <v>-1846.7753736013537</v>
      </c>
      <c r="Y1976" s="22">
        <f ca="1">VLOOKUP(CONCATENATE($F1976," ",$G1976),AllocFactorMatrix,(Y$4+1),FALSE)*$E1976</f>
        <v>-33.485125324716378</v>
      </c>
      <c r="Z1976" s="22">
        <f t="shared" ca="1" si="915"/>
        <v>-1880.2604989260701</v>
      </c>
      <c r="AA1976" s="22">
        <f ca="1">VLOOKUP(CONCATENATE($F1976," ",$G1976),AllocFactorMatrix,(AA$4+1),FALSE)*$E1976</f>
        <v>-32.365595238432697</v>
      </c>
      <c r="AB1976" s="22">
        <f ca="1">VLOOKUP(CONCATENATE($F1976," ",$G1976),AllocFactorMatrix,(AB$4+1),FALSE)*$E1976</f>
        <v>-2205.5022738455214</v>
      </c>
      <c r="AC1976" s="22">
        <f ca="1">VLOOKUP(CONCATENATE($F1976," ",$G1976),AllocFactorMatrix,(AC$4+1),FALSE)*$E1976</f>
        <v>-231.47775503604922</v>
      </c>
    </row>
    <row r="1977" spans="4:29" hidden="1" outlineLevel="1">
      <c r="F1977" s="56" t="str">
        <f>F1984</f>
        <v>RB_GUP</v>
      </c>
      <c r="G1977" s="17" t="str">
        <f>$G$8</f>
        <v>PRODUCTION</v>
      </c>
      <c r="H1977" s="21">
        <f t="shared" ca="1" si="903"/>
        <v>-131956.30732841251</v>
      </c>
      <c r="I1977" s="22">
        <f ca="1">VLOOKUP(CONCATENATE($F1977," ",$G1977),AllocFactorMatrix,(I$4+1),FALSE)*$E1984</f>
        <v>-65425.068076421645</v>
      </c>
      <c r="J1977" s="22">
        <f ca="1">VLOOKUP(CONCATENATE($F1977," ",$G1977),AllocFactorMatrix,(J$4+1),FALSE)*$E1984</f>
        <v>-16360.70750598347</v>
      </c>
      <c r="K1977" s="22">
        <f ca="1">VLOOKUP(CONCATENATE($F1977," ",$G1977),AllocFactorMatrix,(K$4+1),FALSE)*$E1984</f>
        <v>-207.3529531038692</v>
      </c>
      <c r="L1977" s="22">
        <f ca="1">VLOOKUP(CONCATENATE($F1977," ",$G1977),AllocFactorMatrix,(L$4+1),FALSE)*$E1984</f>
        <v>-10.377809191973158</v>
      </c>
      <c r="M1977" s="22">
        <f t="shared" ca="1" si="914"/>
        <v>-16578.438268279311</v>
      </c>
      <c r="N1977" s="22">
        <f ca="1">VLOOKUP(CONCATENATE($F1977," ",$G1977),AllocFactorMatrix,(N$4+1),FALSE)*$E1984</f>
        <v>-7340.1943165370549</v>
      </c>
      <c r="O1977" s="22">
        <f ca="1">VLOOKUP(CONCATENATE($F1977," ",$G1977),AllocFactorMatrix,(O$4+1),FALSE)*$E1984</f>
        <v>-2011.7772713226818</v>
      </c>
      <c r="P1977" s="22">
        <f ca="1">VLOOKUP(CONCATENATE($F1977," ",$G1977),AllocFactorMatrix,(P$4+1),FALSE)*$E1984</f>
        <v>-320.13574132759936</v>
      </c>
      <c r="Q1977" s="22">
        <f ca="1">VLOOKUP(CONCATENATE($F1977," ",$G1977),AllocFactorMatrix,(Q$4+1),FALSE)*$E1984</f>
        <v>0</v>
      </c>
      <c r="R1977" s="22">
        <f ca="1">SUBTOTAL(9,N1977:Q1977)</f>
        <v>-9672.1073291873363</v>
      </c>
      <c r="S1977" s="22">
        <f ca="1">VLOOKUP(CONCATENATE($F1977," ",$G1977),AllocFactorMatrix,(S$4+1),FALSE)*$E1984</f>
        <v>-317.2978229196795</v>
      </c>
      <c r="T1977" s="22">
        <f ca="1">VLOOKUP(CONCATENATE($F1977," ",$G1977),AllocFactorMatrix,(T$4+1),FALSE)*$E1984</f>
        <v>-5774.2791286063584</v>
      </c>
      <c r="U1977" s="22">
        <f ca="1">VLOOKUP(CONCATENATE($F1977," ",$G1977),AllocFactorMatrix,(U$4+1),FALSE)*$E1984</f>
        <v>-28135.416863163715</v>
      </c>
      <c r="V1977" s="22">
        <f ca="1">VLOOKUP(CONCATENATE($F1977," ",$G1977),AllocFactorMatrix,(V$4+1),FALSE)*$E1984</f>
        <v>-3585.0272481978845</v>
      </c>
      <c r="W1977" s="22">
        <f ca="1">SUBTOTAL(9,S1977:V1977)</f>
        <v>-37812.021062887638</v>
      </c>
      <c r="X1977" s="22">
        <f ca="1">VLOOKUP(CONCATENATE($F1977," ",$G1977),AllocFactorMatrix,(X$4+1),FALSE)*$E1984</f>
        <v>-2052.8958647742998</v>
      </c>
      <c r="Y1977" s="22">
        <f ca="1">VLOOKUP(CONCATENATE($F1977," ",$G1977),AllocFactorMatrix,(Y$4+1),FALSE)*$E1984</f>
        <v>-38.589495878371594</v>
      </c>
      <c r="Z1977" s="22">
        <f t="shared" ca="1" si="915"/>
        <v>-2091.4853606526713</v>
      </c>
      <c r="AA1977" s="22">
        <f ca="1">VLOOKUP(CONCATENATE($F1977," ",$G1977),AllocFactorMatrix,(AA$4+1),FALSE)*$E1984</f>
        <v>-29.854304591635803</v>
      </c>
      <c r="AB1977" s="22">
        <f ca="1">VLOOKUP(CONCATENATE($F1977," ",$G1977),AllocFactorMatrix,(AB$4+1),FALSE)*$E1984</f>
        <v>-280.5499849606752</v>
      </c>
      <c r="AC1977" s="22">
        <f ca="1">VLOOKUP(CONCATENATE($F1977," ",$G1977),AllocFactorMatrix,(AC$4+1),FALSE)*$E1984</f>
        <v>-66.782941431590274</v>
      </c>
    </row>
    <row r="1978" spans="4:29" hidden="1" outlineLevel="1">
      <c r="F1978" s="56" t="str">
        <f>F1984</f>
        <v>RB_GUP</v>
      </c>
      <c r="G1978" s="17" t="str">
        <f>$G$9</f>
        <v>BULKTRAN</v>
      </c>
      <c r="H1978" s="21">
        <f t="shared" ca="1" si="903"/>
        <v>-84578.110256764121</v>
      </c>
      <c r="I1978" s="22">
        <f ca="1">VLOOKUP(CONCATENATE($F1978," ",$G1978),AllocFactorMatrix,(I$4+1),FALSE)*$E1984</f>
        <v>-41934.551923706502</v>
      </c>
      <c r="J1978" s="22">
        <f ca="1">VLOOKUP(CONCATENATE($F1978," ",$G1978),AllocFactorMatrix,(J$4+1),FALSE)*$E1984</f>
        <v>-10486.484135054228</v>
      </c>
      <c r="K1978" s="22">
        <f ca="1">VLOOKUP(CONCATENATE($F1978," ",$G1978),AllocFactorMatrix,(K$4+1),FALSE)*$E1984</f>
        <v>-132.90399894290269</v>
      </c>
      <c r="L1978" s="22">
        <f ca="1">VLOOKUP(CONCATENATE($F1978," ",$G1978),AllocFactorMatrix,(L$4+1),FALSE)*$E1984</f>
        <v>-6.6517130392097137</v>
      </c>
      <c r="M1978" s="22">
        <f t="shared" ca="1" si="914"/>
        <v>-10626.03984703634</v>
      </c>
      <c r="N1978" s="22">
        <f ca="1">VLOOKUP(CONCATENATE($F1978," ",$G1978),AllocFactorMatrix,(N$4+1),FALSE)*$E1984</f>
        <v>-4704.7373238859263</v>
      </c>
      <c r="O1978" s="22">
        <f ca="1">VLOOKUP(CONCATENATE($F1978," ",$G1978),AllocFactorMatrix,(O$4+1),FALSE)*$E1984</f>
        <v>-1289.4595439269694</v>
      </c>
      <c r="P1978" s="22">
        <f ca="1">VLOOKUP(CONCATENATE($F1978," ",$G1978),AllocFactorMatrix,(P$4+1),FALSE)*$E1984</f>
        <v>-205.19273822772828</v>
      </c>
      <c r="Q1978" s="22">
        <f ca="1">VLOOKUP(CONCATENATE($F1978," ",$G1978),AllocFactorMatrix,(Q$4+1),FALSE)*$E1984</f>
        <v>0</v>
      </c>
      <c r="R1978" s="22">
        <f t="shared" ref="R1978:R1984" ca="1" si="918">SUBTOTAL(9,N1978:Q1978)</f>
        <v>-6199.3896060406241</v>
      </c>
      <c r="S1978" s="22">
        <f ca="1">VLOOKUP(CONCATENATE($F1978," ",$G1978),AllocFactorMatrix,(S$4+1),FALSE)*$E1984</f>
        <v>-203.37375904541926</v>
      </c>
      <c r="T1978" s="22">
        <f ca="1">VLOOKUP(CONCATENATE($F1978," ",$G1978),AllocFactorMatrix,(T$4+1),FALSE)*$E1984</f>
        <v>-3701.0554984471287</v>
      </c>
      <c r="U1978" s="22">
        <f ca="1">VLOOKUP(CONCATENATE($F1978," ",$G1978),AllocFactorMatrix,(U$4+1),FALSE)*$E1984</f>
        <v>-18033.547904991294</v>
      </c>
      <c r="V1978" s="22">
        <f ca="1">VLOOKUP(CONCATENATE($F1978," ",$G1978),AllocFactorMatrix,(V$4+1),FALSE)*$E1984</f>
        <v>-2297.8426420871569</v>
      </c>
      <c r="W1978" s="22">
        <f t="shared" ref="W1978:W1984" ca="1" si="919">SUBTOTAL(9,S1978:V1978)</f>
        <v>-24235.819804571001</v>
      </c>
      <c r="X1978" s="22">
        <f ca="1">VLOOKUP(CONCATENATE($F1978," ",$G1978),AllocFactorMatrix,(X$4+1),FALSE)*$E1984</f>
        <v>-1315.8147292224976</v>
      </c>
      <c r="Y1978" s="22">
        <f ca="1">VLOOKUP(CONCATENATE($F1978," ",$G1978),AllocFactorMatrix,(Y$4+1),FALSE)*$E1984</f>
        <v>-24.734146500711429</v>
      </c>
      <c r="Z1978" s="22">
        <f t="shared" ca="1" si="915"/>
        <v>-1340.548875723209</v>
      </c>
      <c r="AA1978" s="22">
        <f ca="1">VLOOKUP(CONCATENATE($F1978," ",$G1978),AllocFactorMatrix,(AA$4+1),FALSE)*$E1984</f>
        <v>-19.135278309252232</v>
      </c>
      <c r="AB1978" s="22">
        <f ca="1">VLOOKUP(CONCATENATE($F1978," ",$G1978),AllocFactorMatrix,(AB$4+1),FALSE)*$E1984</f>
        <v>-179.82003316811787</v>
      </c>
      <c r="AC1978" s="22">
        <f ca="1">VLOOKUP(CONCATENATE($F1978," ",$G1978),AllocFactorMatrix,(AC$4+1),FALSE)*$E1984</f>
        <v>-42.804888209052436</v>
      </c>
    </row>
    <row r="1979" spans="4:29" hidden="1" outlineLevel="1">
      <c r="F1979" s="56" t="str">
        <f>F1984</f>
        <v>RB_GUP</v>
      </c>
      <c r="G1979" s="17" t="str">
        <f>$G$10</f>
        <v>SUBTRAN</v>
      </c>
      <c r="H1979" s="21">
        <f t="shared" ca="1" si="903"/>
        <v>-26795.22587480169</v>
      </c>
      <c r="I1979" s="22">
        <f ca="1">VLOOKUP(CONCATENATE($F1979," ",$G1979),AllocFactorMatrix,(I$4+1),FALSE)*$E1984</f>
        <v>-12930.363916862434</v>
      </c>
      <c r="J1979" s="22">
        <f ca="1">VLOOKUP(CONCATENATE($F1979," ",$G1979),AllocFactorMatrix,(J$4+1),FALSE)*$E1984</f>
        <v>-3226.0407837168659</v>
      </c>
      <c r="K1979" s="22">
        <f ca="1">VLOOKUP(CONCATENATE($F1979," ",$G1979),AllocFactorMatrix,(K$4+1),FALSE)*$E1984</f>
        <v>-40.972628330329023</v>
      </c>
      <c r="L1979" s="22">
        <f ca="1">VLOOKUP(CONCATENATE($F1979," ",$G1979),AllocFactorMatrix,(L$4+1),FALSE)*$E1984</f>
        <v>-2.641440959767154</v>
      </c>
      <c r="M1979" s="22">
        <f t="shared" ca="1" si="914"/>
        <v>-3269.6548530069622</v>
      </c>
      <c r="N1979" s="22">
        <f ca="1">VLOOKUP(CONCATENATE($F1979," ",$G1979),AllocFactorMatrix,(N$4+1),FALSE)*$E1984</f>
        <v>-1432.6275533252501</v>
      </c>
      <c r="O1979" s="22">
        <f ca="1">VLOOKUP(CONCATENATE($F1979," ",$G1979),AllocFactorMatrix,(O$4+1),FALSE)*$E1984</f>
        <v>-393.29335189183456</v>
      </c>
      <c r="P1979" s="22">
        <f ca="1">VLOOKUP(CONCATENATE($F1979," ",$G1979),AllocFactorMatrix,(P$4+1),FALSE)*$E1984</f>
        <v>-79.054875972049786</v>
      </c>
      <c r="Q1979" s="22">
        <f ca="1">VLOOKUP(CONCATENATE($F1979," ",$G1979),AllocFactorMatrix,(Q$4+1),FALSE)*$E1984</f>
        <v>0</v>
      </c>
      <c r="R1979" s="22">
        <f t="shared" ca="1" si="918"/>
        <v>-1904.9757811891345</v>
      </c>
      <c r="S1979" s="22">
        <f ca="1">VLOOKUP(CONCATENATE($F1979," ",$G1979),AllocFactorMatrix,(S$4+1),FALSE)*$E1984</f>
        <v>-60.710389997132495</v>
      </c>
      <c r="T1979" s="22">
        <f ca="1">VLOOKUP(CONCATENATE($F1979," ",$G1979),AllocFactorMatrix,(T$4+1),FALSE)*$E1984</f>
        <v>-1137.4182608775427</v>
      </c>
      <c r="U1979" s="22">
        <f ca="1">VLOOKUP(CONCATENATE($F1979," ",$G1979),AllocFactorMatrix,(U$4+1),FALSE)*$E1984</f>
        <v>-7068.3988260527585</v>
      </c>
      <c r="V1979" s="22">
        <f ca="1">VLOOKUP(CONCATENATE($F1979," ",$G1979),AllocFactorMatrix,(V$4+1),FALSE)*$E1984</f>
        <v>0</v>
      </c>
      <c r="W1979" s="22">
        <f t="shared" ca="1" si="919"/>
        <v>-8266.5274769274329</v>
      </c>
      <c r="X1979" s="22">
        <f ca="1">VLOOKUP(CONCATENATE($F1979," ",$G1979),AllocFactorMatrix,(X$4+1),FALSE)*$E1984</f>
        <v>-401.83286752521246</v>
      </c>
      <c r="Y1979" s="22">
        <f ca="1">VLOOKUP(CONCATENATE($F1979," ",$G1979),AllocFactorMatrix,(Y$4+1),FALSE)*$E1984</f>
        <v>-7.7078878877753967</v>
      </c>
      <c r="Z1979" s="22">
        <f t="shared" ca="1" si="915"/>
        <v>-409.54075541298783</v>
      </c>
      <c r="AA1979" s="22">
        <f ca="1">VLOOKUP(CONCATENATE($F1979," ",$G1979),AllocFactorMatrix,(AA$4+1),FALSE)*$E1984</f>
        <v>-5.8626868060416175</v>
      </c>
      <c r="AB1979" s="22">
        <f ca="1">VLOOKUP(CONCATENATE($F1979," ",$G1979),AllocFactorMatrix,(AB$4+1),FALSE)*$E1984</f>
        <v>-6.7078060966591524</v>
      </c>
      <c r="AC1979" s="22">
        <f ca="1">VLOOKUP(CONCATENATE($F1979," ",$G1979),AllocFactorMatrix,(AC$4+1),FALSE)*$E1984</f>
        <v>-1.5925985000208969</v>
      </c>
    </row>
    <row r="1980" spans="4:29" hidden="1" outlineLevel="1">
      <c r="F1980" s="56" t="str">
        <f>F1984</f>
        <v>RB_GUP</v>
      </c>
      <c r="G1980" s="17" t="str">
        <f>$G$11</f>
        <v>DISTPRI</v>
      </c>
      <c r="H1980" s="21">
        <f t="shared" ca="1" si="903"/>
        <v>-39722.382076510061</v>
      </c>
      <c r="I1980" s="22">
        <f ca="1">VLOOKUP(CONCATENATE($F1980," ",$G1980),AllocFactorMatrix,(I$4+1),FALSE)*$E1984</f>
        <v>-26273.172700931602</v>
      </c>
      <c r="J1980" s="22">
        <f ca="1">VLOOKUP(CONCATENATE($F1980," ",$G1980),AllocFactorMatrix,(J$4+1),FALSE)*$E1984</f>
        <v>-6519.9132146987831</v>
      </c>
      <c r="K1980" s="22">
        <f ca="1">VLOOKUP(CONCATENATE($F1980," ",$G1980),AllocFactorMatrix,(K$4+1),FALSE)*$E1984</f>
        <v>-82.776186062555126</v>
      </c>
      <c r="L1980" s="22">
        <f ca="1">VLOOKUP(CONCATENATE($F1980," ",$G1980),AllocFactorMatrix,(L$4+1),FALSE)*$E1984</f>
        <v>0</v>
      </c>
      <c r="M1980" s="22">
        <f t="shared" ca="1" si="914"/>
        <v>-6602.6894007613382</v>
      </c>
      <c r="N1980" s="22">
        <f ca="1">VLOOKUP(CONCATENATE($F1980," ",$G1980),AllocFactorMatrix,(N$4+1),FALSE)*$E1984</f>
        <v>-2845.8989499594823</v>
      </c>
      <c r="O1980" s="22">
        <f ca="1">VLOOKUP(CONCATENATE($F1980," ",$G1980),AllocFactorMatrix,(O$4+1),FALSE)*$E1984</f>
        <v>-782.60169959859547</v>
      </c>
      <c r="P1980" s="22">
        <f ca="1">VLOOKUP(CONCATENATE($F1980," ",$G1980),AllocFactorMatrix,(P$4+1),FALSE)*$E1984</f>
        <v>0</v>
      </c>
      <c r="Q1980" s="22">
        <f ca="1">VLOOKUP(CONCATENATE($F1980," ",$G1980),AllocFactorMatrix,(Q$4+1),FALSE)*$E1984</f>
        <v>0</v>
      </c>
      <c r="R1980" s="22">
        <f t="shared" ca="1" si="918"/>
        <v>-3628.5006495580778</v>
      </c>
      <c r="S1980" s="22">
        <f ca="1">VLOOKUP(CONCATENATE($F1980," ",$G1980),AllocFactorMatrix,(S$4+1),FALSE)*$E1984</f>
        <v>-121.94569878919131</v>
      </c>
      <c r="T1980" s="22">
        <f ca="1">VLOOKUP(CONCATENATE($F1980," ",$G1980),AllocFactorMatrix,(T$4+1),FALSE)*$E1984</f>
        <v>-2252.3081076729254</v>
      </c>
      <c r="U1980" s="22">
        <f ca="1">VLOOKUP(CONCATENATE($F1980," ",$G1980),AllocFactorMatrix,(U$4+1),FALSE)*$E1984</f>
        <v>0</v>
      </c>
      <c r="V1980" s="22">
        <f ca="1">VLOOKUP(CONCATENATE($F1980," ",$G1980),AllocFactorMatrix,(V$4+1),FALSE)*$E1984</f>
        <v>0</v>
      </c>
      <c r="W1980" s="22">
        <f t="shared" ca="1" si="919"/>
        <v>-2374.2538064621167</v>
      </c>
      <c r="X1980" s="22">
        <f ca="1">VLOOKUP(CONCATENATE($F1980," ",$G1980),AllocFactorMatrix,(X$4+1),FALSE)*$E1984</f>
        <v>-799.94079084223733</v>
      </c>
      <c r="Y1980" s="22">
        <f ca="1">VLOOKUP(CONCATENATE($F1980," ",$G1980),AllocFactorMatrix,(Y$4+1),FALSE)*$E1984</f>
        <v>-15.363612528800051</v>
      </c>
      <c r="Z1980" s="22">
        <f t="shared" ca="1" si="915"/>
        <v>-815.30440337103744</v>
      </c>
      <c r="AA1980" s="22">
        <f ca="1">VLOOKUP(CONCATENATE($F1980," ",$G1980),AllocFactorMatrix,(AA$4+1),FALSE)*$E1984</f>
        <v>-11.741688973582939</v>
      </c>
      <c r="AB1980" s="22">
        <f ca="1">VLOOKUP(CONCATENATE($F1980," ",$G1980),AllocFactorMatrix,(AB$4+1),FALSE)*$E1984</f>
        <v>-13.511480872980702</v>
      </c>
      <c r="AC1980" s="22">
        <f ca="1">VLOOKUP(CONCATENATE($F1980," ",$G1980),AllocFactorMatrix,(AC$4+1),FALSE)*$E1984</f>
        <v>-3.2079455793308878</v>
      </c>
    </row>
    <row r="1981" spans="4:29" hidden="1" outlineLevel="1">
      <c r="F1981" s="56" t="str">
        <f>F1984</f>
        <v>RB_GUP</v>
      </c>
      <c r="G1981" s="17" t="str">
        <f>$G$12</f>
        <v>DISTSEC</v>
      </c>
      <c r="H1981" s="21">
        <f t="shared" ca="1" si="903"/>
        <v>-13174.142545854378</v>
      </c>
      <c r="I1981" s="22">
        <f ca="1">VLOOKUP(CONCATENATE($F1981," ",$G1981),AllocFactorMatrix,(I$4+1),FALSE)*$E1984</f>
        <v>-10017.333941592968</v>
      </c>
      <c r="J1981" s="22">
        <f ca="1">VLOOKUP(CONCATENATE($F1981," ",$G1981),AllocFactorMatrix,(J$4+1),FALSE)*$E1984</f>
        <v>-2021.9275418192665</v>
      </c>
      <c r="K1981" s="22">
        <f ca="1">VLOOKUP(CONCATENATE($F1981," ",$G1981),AllocFactorMatrix,(K$4+1),FALSE)*$E1984</f>
        <v>0</v>
      </c>
      <c r="L1981" s="22">
        <f ca="1">VLOOKUP(CONCATENATE($F1981," ",$G1981),AllocFactorMatrix,(L$4+1),FALSE)*$E1984</f>
        <v>0</v>
      </c>
      <c r="M1981" s="22">
        <f t="shared" ca="1" si="914"/>
        <v>-2021.9275418192665</v>
      </c>
      <c r="N1981" s="22">
        <f ca="1">VLOOKUP(CONCATENATE($F1981," ",$G1981),AllocFactorMatrix,(N$4+1),FALSE)*$E1984</f>
        <v>-774.43929536192513</v>
      </c>
      <c r="O1981" s="22">
        <f ca="1">VLOOKUP(CONCATENATE($F1981," ",$G1981),AllocFactorMatrix,(O$4+1),FALSE)*$E1984</f>
        <v>0</v>
      </c>
      <c r="P1981" s="22">
        <f ca="1">VLOOKUP(CONCATENATE($F1981," ",$G1981),AllocFactorMatrix,(P$4+1),FALSE)*$E1984</f>
        <v>0</v>
      </c>
      <c r="Q1981" s="22">
        <f ca="1">VLOOKUP(CONCATENATE($F1981," ",$G1981),AllocFactorMatrix,(Q$4+1),FALSE)*$E1984</f>
        <v>0</v>
      </c>
      <c r="R1981" s="22">
        <f t="shared" ca="1" si="918"/>
        <v>-774.43929536192513</v>
      </c>
      <c r="S1981" s="22">
        <f ca="1">VLOOKUP(CONCATENATE($F1981," ",$G1981),AllocFactorMatrix,(S$4+1),FALSE)*$E1984</f>
        <v>-27.199933044818902</v>
      </c>
      <c r="T1981" s="22">
        <f ca="1">VLOOKUP(CONCATENATE($F1981," ",$G1981),AllocFactorMatrix,(T$4+1),FALSE)*$E1984</f>
        <v>0</v>
      </c>
      <c r="U1981" s="22">
        <f ca="1">VLOOKUP(CONCATENATE($F1981," ",$G1981),AllocFactorMatrix,(U$4+1),FALSE)*$E1984</f>
        <v>0</v>
      </c>
      <c r="V1981" s="22">
        <f ca="1">VLOOKUP(CONCATENATE($F1981," ",$G1981),AllocFactorMatrix,(V$4+1),FALSE)*$E1984</f>
        <v>0</v>
      </c>
      <c r="W1981" s="22">
        <f t="shared" ca="1" si="919"/>
        <v>-27.199933044818902</v>
      </c>
      <c r="X1981" s="22">
        <f ca="1">VLOOKUP(CONCATENATE($F1981," ",$G1981),AllocFactorMatrix,(X$4+1),FALSE)*$E1984</f>
        <v>-224.63965831930989</v>
      </c>
      <c r="Y1981" s="22">
        <f ca="1">VLOOKUP(CONCATENATE($F1981," ",$G1981),AllocFactorMatrix,(Y$4+1),FALSE)*$E1984</f>
        <v>0</v>
      </c>
      <c r="Z1981" s="22">
        <f t="shared" ca="1" si="915"/>
        <v>-224.63965831930989</v>
      </c>
      <c r="AA1981" s="22">
        <f ca="1">VLOOKUP(CONCATENATE($F1981," ",$G1981),AllocFactorMatrix,(AA$4+1),FALSE)*$E1984</f>
        <v>-2.8915082338830267</v>
      </c>
      <c r="AB1981" s="22">
        <f ca="1">VLOOKUP(CONCATENATE($F1981," ",$G1981),AllocFactorMatrix,(AB$4+1),FALSE)*$E1984</f>
        <v>-86.089718752287482</v>
      </c>
      <c r="AC1981" s="22">
        <f ca="1">VLOOKUP(CONCATENATE($F1981," ",$G1981),AllocFactorMatrix,(AC$4+1),FALSE)*$E1984</f>
        <v>-19.620948729920535</v>
      </c>
    </row>
    <row r="1982" spans="4:29" hidden="1" outlineLevel="1">
      <c r="F1982" s="56" t="str">
        <f>F1984</f>
        <v>RB_GUP</v>
      </c>
      <c r="G1982" s="17" t="str">
        <f>$G$13</f>
        <v>ENERGY</v>
      </c>
      <c r="H1982" s="21">
        <f t="shared" ca="1" si="903"/>
        <v>-3955.1421724279207</v>
      </c>
      <c r="I1982" s="22">
        <f ca="1">VLOOKUP(CONCATENATE($F1982," ",$G1982),AllocFactorMatrix,(I$4+1),FALSE)*$E1984</f>
        <v>-1453.1929707459281</v>
      </c>
      <c r="J1982" s="22">
        <f ca="1">VLOOKUP(CONCATENATE($F1982," ",$G1982),AllocFactorMatrix,(J$4+1),FALSE)*$E1984</f>
        <v>-459.04682382906003</v>
      </c>
      <c r="K1982" s="22">
        <f ca="1">VLOOKUP(CONCATENATE($F1982," ",$G1982),AllocFactorMatrix,(K$4+1),FALSE)*$E1984</f>
        <v>-5.7328329329540928</v>
      </c>
      <c r="L1982" s="22">
        <f ca="1">VLOOKUP(CONCATENATE($F1982," ",$G1982),AllocFactorMatrix,(L$4+1),FALSE)*$E1984</f>
        <v>-0.29041229814488256</v>
      </c>
      <c r="M1982" s="22">
        <f t="shared" ca="1" si="914"/>
        <v>-465.07006906015897</v>
      </c>
      <c r="N1982" s="22">
        <f ca="1">VLOOKUP(CONCATENATE($F1982," ",$G1982),AllocFactorMatrix,(N$4+1),FALSE)*$E1984</f>
        <v>-232.57347609043978</v>
      </c>
      <c r="O1982" s="22">
        <f ca="1">VLOOKUP(CONCATENATE($F1982," ",$G1982),AllocFactorMatrix,(O$4+1),FALSE)*$E1984</f>
        <v>-62.742202620051962</v>
      </c>
      <c r="P1982" s="22">
        <f ca="1">VLOOKUP(CONCATENATE($F1982," ",$G1982),AllocFactorMatrix,(P$4+1),FALSE)*$E1984</f>
        <v>-9.7770208014567608</v>
      </c>
      <c r="Q1982" s="22">
        <f ca="1">VLOOKUP(CONCATENATE($F1982," ",$G1982),AllocFactorMatrix,(Q$4+1),FALSE)*$E1984</f>
        <v>0</v>
      </c>
      <c r="R1982" s="22">
        <f t="shared" ca="1" si="918"/>
        <v>-305.09269951194852</v>
      </c>
      <c r="S1982" s="22">
        <f ca="1">VLOOKUP(CONCATENATE($F1982," ",$G1982),AllocFactorMatrix,(S$4+1),FALSE)*$E1984</f>
        <v>-11.712826725009091</v>
      </c>
      <c r="T1982" s="22">
        <f ca="1">VLOOKUP(CONCATENATE($F1982," ",$G1982),AllocFactorMatrix,(T$4+1),FALSE)*$E1984</f>
        <v>-231.51930351819925</v>
      </c>
      <c r="U1982" s="22">
        <f ca="1">VLOOKUP(CONCATENATE($F1982," ",$G1982),AllocFactorMatrix,(U$4+1),FALSE)*$E1984</f>
        <v>-1217.1214543632939</v>
      </c>
      <c r="V1982" s="22">
        <f ca="1">VLOOKUP(CONCATENATE($F1982," ",$G1982),AllocFactorMatrix,(V$4+1),FALSE)*$E1984</f>
        <v>-170.19354560329589</v>
      </c>
      <c r="W1982" s="22">
        <f t="shared" ca="1" si="919"/>
        <v>-1630.5471302097981</v>
      </c>
      <c r="X1982" s="22">
        <f ca="1">VLOOKUP(CONCATENATE($F1982," ",$G1982),AllocFactorMatrix,(X$4+1),FALSE)*$E1984</f>
        <v>-65.389806687652637</v>
      </c>
      <c r="Y1982" s="22">
        <f ca="1">VLOOKUP(CONCATENATE($F1982," ",$G1982),AllocFactorMatrix,(Y$4+1),FALSE)*$E1984</f>
        <v>-1.2364664537633252</v>
      </c>
      <c r="Z1982" s="22">
        <f t="shared" ca="1" si="915"/>
        <v>-66.626273141415965</v>
      </c>
      <c r="AA1982" s="22">
        <f ca="1">VLOOKUP(CONCATENATE($F1982," ",$G1982),AllocFactorMatrix,(AA$4+1),FALSE)*$E1984</f>
        <v>-1.2333444928832147</v>
      </c>
      <c r="AB1982" s="22">
        <f ca="1">VLOOKUP(CONCATENATE($F1982," ",$G1982),AllocFactorMatrix,(AB$4+1),FALSE)*$E1984</f>
        <v>-27.040372569605335</v>
      </c>
      <c r="AC1982" s="22">
        <f ca="1">VLOOKUP(CONCATENATE($F1982," ",$G1982),AllocFactorMatrix,(AC$4+1),FALSE)*$E1984</f>
        <v>-6.3393126961825237</v>
      </c>
    </row>
    <row r="1983" spans="4:29" hidden="1" outlineLevel="1">
      <c r="F1983" s="56" t="str">
        <f>F1984</f>
        <v>RB_GUP</v>
      </c>
      <c r="G1983" s="17" t="str">
        <f>$G$14</f>
        <v>CUSTOMER</v>
      </c>
      <c r="H1983" s="21">
        <f t="shared" ca="1" si="903"/>
        <v>-106315.68974522931</v>
      </c>
      <c r="I1983" s="22">
        <f ca="1">VLOOKUP(CONCATENATE($F1983," ",$G1983),AllocFactorMatrix,(I$4+1),FALSE)*$E1984</f>
        <v>-79352.249412679303</v>
      </c>
      <c r="J1983" s="22">
        <f ca="1">VLOOKUP(CONCATENATE($F1983," ",$G1983),AllocFactorMatrix,(J$4+1),FALSE)*$E1984</f>
        <v>-19464.719613055542</v>
      </c>
      <c r="K1983" s="22">
        <f ca="1">VLOOKUP(CONCATENATE($F1983," ",$G1983),AllocFactorMatrix,(K$4+1),FALSE)*$E1984</f>
        <v>-215.46500668123358</v>
      </c>
      <c r="L1983" s="22">
        <f ca="1">VLOOKUP(CONCATENATE($F1983," ",$G1983),AllocFactorMatrix,(L$4+1),FALSE)*$E1984</f>
        <v>-15.873199181422942</v>
      </c>
      <c r="M1983" s="22">
        <f t="shared" ca="1" si="914"/>
        <v>-19696.057818918198</v>
      </c>
      <c r="N1983" s="22">
        <f ca="1">VLOOKUP(CONCATENATE($F1983," ",$G1983),AllocFactorMatrix,(N$4+1),FALSE)*$E1984</f>
        <v>-361.09004652604972</v>
      </c>
      <c r="O1983" s="22">
        <f ca="1">VLOOKUP(CONCATENATE($F1983," ",$G1983),AllocFactorMatrix,(O$4+1),FALSE)*$E1984</f>
        <v>-113.58716669812156</v>
      </c>
      <c r="P1983" s="22">
        <f ca="1">VLOOKUP(CONCATENATE($F1983," ",$G1983),AllocFactorMatrix,(P$4+1),FALSE)*$E1984</f>
        <v>-45.530815551553644</v>
      </c>
      <c r="Q1983" s="22">
        <f ca="1">VLOOKUP(CONCATENATE($F1983," ",$G1983),AllocFactorMatrix,(Q$4+1),FALSE)*$E1984</f>
        <v>0</v>
      </c>
      <c r="R1983" s="22">
        <f t="shared" ca="1" si="918"/>
        <v>-520.20802877572487</v>
      </c>
      <c r="S1983" s="22">
        <f ca="1">VLOOKUP(CONCATENATE($F1983," ",$G1983),AllocFactorMatrix,(S$4+1),FALSE)*$E1984</f>
        <v>-3.3536463408682855</v>
      </c>
      <c r="T1983" s="22">
        <f ca="1">VLOOKUP(CONCATENATE($F1983," ",$G1983),AllocFactorMatrix,(T$4+1),FALSE)*$E1984</f>
        <v>-83.329686138015632</v>
      </c>
      <c r="U1983" s="22">
        <f ca="1">VLOOKUP(CONCATENATE($F1983," ",$G1983),AllocFactorMatrix,(U$4+1),FALSE)*$E1984</f>
        <v>-150.9050934557734</v>
      </c>
      <c r="V1983" s="22">
        <f ca="1">VLOOKUP(CONCATENATE($F1983," ",$G1983),AllocFactorMatrix,(V$4+1),FALSE)*$E1984</f>
        <v>-29.252752997370703</v>
      </c>
      <c r="W1983" s="22">
        <f t="shared" ca="1" si="919"/>
        <v>-266.84117893202801</v>
      </c>
      <c r="X1983" s="22">
        <f ca="1">VLOOKUP(CONCATENATE($F1983," ",$G1983),AllocFactorMatrix,(X$4+1),FALSE)*$E1984</f>
        <v>-115.6010770047215</v>
      </c>
      <c r="Y1983" s="22">
        <f ca="1">VLOOKUP(CONCATENATE($F1983," ",$G1983),AllocFactorMatrix,(Y$4+1),FALSE)*$E1984</f>
        <v>-1.3494181147468165</v>
      </c>
      <c r="Z1983" s="22">
        <f t="shared" ca="1" si="915"/>
        <v>-116.95049511946831</v>
      </c>
      <c r="AA1983" s="22">
        <f ca="1">VLOOKUP(CONCATENATE($F1983," ",$G1983),AllocFactorMatrix,(AA$4+1),FALSE)*$E1984</f>
        <v>-8.2701912410028395</v>
      </c>
      <c r="AB1983" s="22">
        <f ca="1">VLOOKUP(CONCATENATE($F1983," ",$G1983),AllocFactorMatrix,(AB$4+1),FALSE)*$E1984</f>
        <v>-5606.6567833325016</v>
      </c>
      <c r="AC1983" s="22">
        <f ca="1">VLOOKUP(CONCATENATE($F1983," ",$G1983),AllocFactorMatrix,(AC$4+1),FALSE)*$E1984</f>
        <v>-748.45583623107893</v>
      </c>
    </row>
    <row r="1984" spans="4:29" collapsed="1">
      <c r="D1984" s="53" t="s">
        <v>631</v>
      </c>
      <c r="E1984" s="19">
        <v>-406497</v>
      </c>
      <c r="F1984" s="56" t="s">
        <v>73</v>
      </c>
      <c r="G1984" s="17" t="str">
        <f>$G$15</f>
        <v>TOTAL</v>
      </c>
      <c r="H1984" s="21">
        <f t="shared" ca="1" si="903"/>
        <v>-406496.99999999988</v>
      </c>
      <c r="I1984" s="22">
        <f ca="1">VLOOKUP(CONCATENATE($F1984," ",$G1984),AllocFactorMatrix,(I$4+1),FALSE)*$E1984</f>
        <v>-237385.93294294036</v>
      </c>
      <c r="J1984" s="22">
        <f ca="1">VLOOKUP(CONCATENATE($F1984," ",$G1984),AllocFactorMatrix,(J$4+1),FALSE)*$E1984</f>
        <v>-58538.839618157217</v>
      </c>
      <c r="K1984" s="22">
        <f ca="1">VLOOKUP(CONCATENATE($F1984," ",$G1984),AllocFactorMatrix,(K$4+1),FALSE)*$E1984</f>
        <v>-685.20360605384371</v>
      </c>
      <c r="L1984" s="22">
        <f ca="1">VLOOKUP(CONCATENATE($F1984," ",$G1984),AllocFactorMatrix,(L$4+1),FALSE)*$E1984</f>
        <v>-35.834574670517846</v>
      </c>
      <c r="M1984" s="22">
        <f t="shared" ca="1" si="914"/>
        <v>-59259.877798881578</v>
      </c>
      <c r="N1984" s="22">
        <f ca="1">VLOOKUP(CONCATENATE($F1984," ",$G1984),AllocFactorMatrix,(N$4+1),FALSE)*$E1984</f>
        <v>-17691.560961686126</v>
      </c>
      <c r="O1984" s="22">
        <f ca="1">VLOOKUP(CONCATENATE($F1984," ",$G1984),AllocFactorMatrix,(O$4+1),FALSE)*$E1984</f>
        <v>-4653.4612360582551</v>
      </c>
      <c r="P1984" s="22">
        <f ca="1">VLOOKUP(CONCATENATE($F1984," ",$G1984),AllocFactorMatrix,(P$4+1),FALSE)*$E1984</f>
        <v>-659.69119188038792</v>
      </c>
      <c r="Q1984" s="22">
        <f ca="1">VLOOKUP(CONCATENATE($F1984," ",$G1984),AllocFactorMatrix,(Q$4+1),FALSE)*$E1984</f>
        <v>0</v>
      </c>
      <c r="R1984" s="22">
        <f t="shared" ca="1" si="918"/>
        <v>-23004.713389624769</v>
      </c>
      <c r="S1984" s="22">
        <f ca="1">VLOOKUP(CONCATENATE($F1984," ",$G1984),AllocFactorMatrix,(S$4+1),FALSE)*$E1984</f>
        <v>-745.59407686211887</v>
      </c>
      <c r="T1984" s="22">
        <f ca="1">VLOOKUP(CONCATENATE($F1984," ",$G1984),AllocFactorMatrix,(T$4+1),FALSE)*$E1984</f>
        <v>-13179.909985260172</v>
      </c>
      <c r="U1984" s="22">
        <f ca="1">VLOOKUP(CONCATENATE($F1984," ",$G1984),AllocFactorMatrix,(U$4+1),FALSE)*$E1984</f>
        <v>-54605.390142026838</v>
      </c>
      <c r="V1984" s="22">
        <f ca="1">VLOOKUP(CONCATENATE($F1984," ",$G1984),AllocFactorMatrix,(V$4+1),FALSE)*$E1984</f>
        <v>-6082.3161888857076</v>
      </c>
      <c r="W1984" s="22">
        <f t="shared" ca="1" si="919"/>
        <v>-74613.210393034838</v>
      </c>
      <c r="X1984" s="22">
        <f ca="1">VLOOKUP(CONCATENATE($F1984," ",$G1984),AllocFactorMatrix,(X$4+1),FALSE)*$E1984</f>
        <v>-4976.1147943759315</v>
      </c>
      <c r="Y1984" s="22">
        <f ca="1">VLOOKUP(CONCATENATE($F1984," ",$G1984),AllocFactorMatrix,(Y$4+1),FALSE)*$E1984</f>
        <v>-88.981027364168611</v>
      </c>
      <c r="Z1984" s="22">
        <f t="shared" ca="1" si="915"/>
        <v>-5065.0958217401003</v>
      </c>
      <c r="AA1984" s="22">
        <f ca="1">VLOOKUP(CONCATENATE($F1984," ",$G1984),AllocFactorMatrix,(AA$4+1),FALSE)*$E1984</f>
        <v>-78.989002648281684</v>
      </c>
      <c r="AB1984" s="22">
        <f ca="1">VLOOKUP(CONCATENATE($F1984," ",$G1984),AllocFactorMatrix,(AB$4+1),FALSE)*$E1984</f>
        <v>-6200.3761797528277</v>
      </c>
      <c r="AC1984" s="22">
        <f ca="1">VLOOKUP(CONCATENATE($F1984," ",$G1984),AllocFactorMatrix,(AC$4+1),FALSE)*$E1984</f>
        <v>-888.80447137717647</v>
      </c>
    </row>
    <row r="1985" spans="4:29" hidden="1" outlineLevel="1">
      <c r="F1985" s="56" t="str">
        <f>F1992</f>
        <v>LABOR_M</v>
      </c>
      <c r="G1985" s="17" t="str">
        <f>$G$8</f>
        <v>PRODUCTION</v>
      </c>
      <c r="H1985" s="21">
        <f t="shared" ca="1" si="903"/>
        <v>672218.4538214443</v>
      </c>
      <c r="I1985" s="22">
        <f ca="1">VLOOKUP(CONCATENATE($F1985," ",$G1985),AllocFactorMatrix,(I$4+1),FALSE)*$E1992</f>
        <v>333291.67050755431</v>
      </c>
      <c r="J1985" s="22">
        <f ca="1">VLOOKUP(CONCATENATE($F1985," ",$G1985),AllocFactorMatrix,(J$4+1),FALSE)*$E1992</f>
        <v>83345.538578351989</v>
      </c>
      <c r="K1985" s="22">
        <f ca="1">VLOOKUP(CONCATENATE($F1985," ",$G1985),AllocFactorMatrix,(K$4+1),FALSE)*$E1992</f>
        <v>1056.3078366833086</v>
      </c>
      <c r="L1985" s="22">
        <f ca="1">VLOOKUP(CONCATENATE($F1985," ",$G1985),AllocFactorMatrix,(L$4+1),FALSE)*$E1992</f>
        <v>52.867157245617136</v>
      </c>
      <c r="M1985" s="22">
        <f t="shared" ca="1" si="914"/>
        <v>84454.713572280918</v>
      </c>
      <c r="N1985" s="22">
        <f ca="1">VLOOKUP(CONCATENATE($F1985," ",$G1985),AllocFactorMatrix,(N$4+1),FALSE)*$E1992</f>
        <v>37392.786855812999</v>
      </c>
      <c r="O1985" s="22">
        <f ca="1">VLOOKUP(CONCATENATE($F1985," ",$G1985),AllocFactorMatrix,(O$4+1),FALSE)*$E1992</f>
        <v>10248.496901295706</v>
      </c>
      <c r="P1985" s="22">
        <f ca="1">VLOOKUP(CONCATENATE($F1985," ",$G1985),AllocFactorMatrix,(P$4+1),FALSE)*$E1992</f>
        <v>1630.8515856891051</v>
      </c>
      <c r="Q1985" s="22">
        <f ca="1">VLOOKUP(CONCATENATE($F1985," ",$G1985),AllocFactorMatrix,(Q$4+1),FALSE)*$E1992</f>
        <v>0</v>
      </c>
      <c r="R1985" s="22">
        <f ca="1">SUBTOTAL(9,N1985:Q1985)</f>
        <v>49272.13534279781</v>
      </c>
      <c r="S1985" s="22">
        <f ca="1">VLOOKUP(CONCATENATE($F1985," ",$G1985),AllocFactorMatrix,(S$4+1),FALSE)*$E1992</f>
        <v>1616.3945190822328</v>
      </c>
      <c r="T1985" s="22">
        <f ca="1">VLOOKUP(CONCATENATE($F1985," ",$G1985),AllocFactorMatrix,(T$4+1),FALSE)*$E1992</f>
        <v>29415.622991819084</v>
      </c>
      <c r="U1985" s="22">
        <f ca="1">VLOOKUP(CONCATENATE($F1985," ",$G1985),AllocFactorMatrix,(U$4+1),FALSE)*$E1992</f>
        <v>143328.8548633506</v>
      </c>
      <c r="V1985" s="22">
        <f ca="1">VLOOKUP(CONCATENATE($F1985," ",$G1985),AllocFactorMatrix,(V$4+1),FALSE)*$E1992</f>
        <v>18263.026015827461</v>
      </c>
      <c r="W1985" s="22">
        <f ca="1">SUBTOTAL(9,S1985:V1985)</f>
        <v>192623.89839007938</v>
      </c>
      <c r="X1985" s="22">
        <f ca="1">VLOOKUP(CONCATENATE($F1985," ",$G1985),AllocFactorMatrix,(X$4+1),FALSE)*$E1992</f>
        <v>10457.965306959457</v>
      </c>
      <c r="Y1985" s="22">
        <f ca="1">VLOOKUP(CONCATENATE($F1985," ",$G1985),AllocFactorMatrix,(Y$4+1),FALSE)*$E1992</f>
        <v>196.58454967633443</v>
      </c>
      <c r="Z1985" s="22">
        <f t="shared" ca="1" si="915"/>
        <v>10654.549856635791</v>
      </c>
      <c r="AA1985" s="22">
        <f ca="1">VLOOKUP(CONCATENATE($F1985," ",$G1985),AllocFactorMatrix,(AA$4+1),FALSE)*$E1992</f>
        <v>152.08529913281885</v>
      </c>
      <c r="AB1985" s="22">
        <f ca="1">VLOOKUP(CONCATENATE($F1985," ",$G1985),AllocFactorMatrix,(AB$4+1),FALSE)*$E1992</f>
        <v>1429.1918357531074</v>
      </c>
      <c r="AC1985" s="22">
        <f ca="1">VLOOKUP(CONCATENATE($F1985," ",$G1985),AllocFactorMatrix,(AC$4+1),FALSE)*$E1992</f>
        <v>340.20901720948251</v>
      </c>
    </row>
    <row r="1986" spans="4:29" hidden="1" outlineLevel="1">
      <c r="F1986" s="56" t="str">
        <f>F1992</f>
        <v>LABOR_M</v>
      </c>
      <c r="G1986" s="17" t="str">
        <f>$G$9</f>
        <v>BULKTRAN</v>
      </c>
      <c r="H1986" s="21">
        <f t="shared" ca="1" si="903"/>
        <v>186917.29978081374</v>
      </c>
      <c r="I1986" s="22">
        <f ca="1">VLOOKUP(CONCATENATE($F1986," ",$G1986),AllocFactorMatrix,(I$4+1),FALSE)*$E1992</f>
        <v>92675.199165621234</v>
      </c>
      <c r="J1986" s="22">
        <f ca="1">VLOOKUP(CONCATENATE($F1986," ",$G1986),AllocFactorMatrix,(J$4+1),FALSE)*$E1992</f>
        <v>23175.089781128125</v>
      </c>
      <c r="K1986" s="22">
        <f ca="1">VLOOKUP(CONCATENATE($F1986," ",$G1986),AllocFactorMatrix,(K$4+1),FALSE)*$E1992</f>
        <v>293.7173287161794</v>
      </c>
      <c r="L1986" s="22">
        <f ca="1">VLOOKUP(CONCATENATE($F1986," ",$G1986),AllocFactorMatrix,(L$4+1),FALSE)*$E1992</f>
        <v>14.700260344330232</v>
      </c>
      <c r="M1986" s="22">
        <f t="shared" ca="1" si="914"/>
        <v>23483.507370188632</v>
      </c>
      <c r="N1986" s="22">
        <f ca="1">VLOOKUP(CONCATENATE($F1986," ",$G1986),AllocFactorMatrix,(N$4+1),FALSE)*$E1992</f>
        <v>10397.451469287602</v>
      </c>
      <c r="O1986" s="22">
        <f ca="1">VLOOKUP(CONCATENATE($F1986," ",$G1986),AllocFactorMatrix,(O$4+1),FALSE)*$E1992</f>
        <v>2849.7006541731121</v>
      </c>
      <c r="P1986" s="22">
        <f ca="1">VLOOKUP(CONCATENATE($F1986," ",$G1986),AllocFactorMatrix,(P$4+1),FALSE)*$E1992</f>
        <v>453.47516571039279</v>
      </c>
      <c r="Q1986" s="22">
        <f ca="1">VLOOKUP(CONCATENATE($F1986," ",$G1986),AllocFactorMatrix,(Q$4+1),FALSE)*$E1992</f>
        <v>0</v>
      </c>
      <c r="R1986" s="22">
        <f t="shared" ref="R1986:R1992" ca="1" si="920">SUBTOTAL(9,N1986:Q1986)</f>
        <v>13700.627289171107</v>
      </c>
      <c r="S1986" s="22">
        <f ca="1">VLOOKUP(CONCATENATE($F1986," ",$G1986),AllocFactorMatrix,(S$4+1),FALSE)*$E1992</f>
        <v>449.45522868315845</v>
      </c>
      <c r="T1986" s="22">
        <f ca="1">VLOOKUP(CONCATENATE($F1986," ",$G1986),AllocFactorMatrix,(T$4+1),FALSE)*$E1992</f>
        <v>8179.3184786052752</v>
      </c>
      <c r="U1986" s="22">
        <f ca="1">VLOOKUP(CONCATENATE($F1986," ",$G1986),AllocFactorMatrix,(U$4+1),FALSE)*$E1992</f>
        <v>39854.071811675618</v>
      </c>
      <c r="V1986" s="22">
        <f ca="1">VLOOKUP(CONCATENATE($F1986," ",$G1986),AllocFactorMatrix,(V$4+1),FALSE)*$E1992</f>
        <v>5078.2234395664946</v>
      </c>
      <c r="W1986" s="22">
        <f t="shared" ref="W1986:W1992" ca="1" si="921">SUBTOTAL(9,S1986:V1986)</f>
        <v>53561.068958530544</v>
      </c>
      <c r="X1986" s="22">
        <f ca="1">VLOOKUP(CONCATENATE($F1986," ",$G1986),AllocFactorMatrix,(X$4+1),FALSE)*$E1992</f>
        <v>2907.9455127506826</v>
      </c>
      <c r="Y1986" s="22">
        <f ca="1">VLOOKUP(CONCATENATE($F1986," ",$G1986),AllocFactorMatrix,(Y$4+1),FALSE)*$E1992</f>
        <v>54.662369048689669</v>
      </c>
      <c r="Z1986" s="22">
        <f t="shared" ca="1" si="915"/>
        <v>2962.6078817993721</v>
      </c>
      <c r="AA1986" s="22">
        <f ca="1">VLOOKUP(CONCATENATE($F1986," ",$G1986),AllocFactorMatrix,(AA$4+1),FALSE)*$E1992</f>
        <v>42.288891786083873</v>
      </c>
      <c r="AB1986" s="22">
        <f ca="1">VLOOKUP(CONCATENATE($F1986," ",$G1986),AllocFactorMatrix,(AB$4+1),FALSE)*$E1992</f>
        <v>397.40158469185707</v>
      </c>
      <c r="AC1986" s="22">
        <f ca="1">VLOOKUP(CONCATENATE($F1986," ",$G1986),AllocFactorMatrix,(AC$4+1),FALSE)*$E1992</f>
        <v>94.598639023336858</v>
      </c>
    </row>
    <row r="1987" spans="4:29" hidden="1" outlineLevel="1">
      <c r="F1987" s="56" t="str">
        <f>F1992</f>
        <v>LABOR_M</v>
      </c>
      <c r="G1987" s="17" t="str">
        <f>$G$10</f>
        <v>SUBTRAN</v>
      </c>
      <c r="H1987" s="21">
        <f t="shared" ca="1" si="903"/>
        <v>59253.251754565834</v>
      </c>
      <c r="I1987" s="22">
        <f ca="1">VLOOKUP(CONCATENATE($F1987," ",$G1987),AllocFactorMatrix,(I$4+1),FALSE)*$E1992</f>
        <v>28593.381224843546</v>
      </c>
      <c r="J1987" s="22">
        <f ca="1">VLOOKUP(CONCATENATE($F1987," ",$G1987),AllocFactorMatrix,(J$4+1),FALSE)*$E1992</f>
        <v>7133.8606220831398</v>
      </c>
      <c r="K1987" s="22">
        <f ca="1">VLOOKUP(CONCATENATE($F1987," ",$G1987),AllocFactorMatrix,(K$4+1),FALSE)*$E1992</f>
        <v>90.604254386461363</v>
      </c>
      <c r="L1987" s="22">
        <f ca="1">VLOOKUP(CONCATENATE($F1987," ",$G1987),AllocFactorMatrix,(L$4+1),FALSE)*$E1992</f>
        <v>5.8411138952588706</v>
      </c>
      <c r="M1987" s="22">
        <f t="shared" ca="1" si="914"/>
        <v>7230.30599036486</v>
      </c>
      <c r="N1987" s="22">
        <f ca="1">VLOOKUP(CONCATENATE($F1987," ",$G1987),AllocFactorMatrix,(N$4+1),FALSE)*$E1992</f>
        <v>3168.0211051154756</v>
      </c>
      <c r="O1987" s="22">
        <f ca="1">VLOOKUP(CONCATENATE($F1987," ",$G1987),AllocFactorMatrix,(O$4+1),FALSE)*$E1992</f>
        <v>869.70380850414131</v>
      </c>
      <c r="P1987" s="22">
        <f ca="1">VLOOKUP(CONCATENATE($F1987," ",$G1987),AllocFactorMatrix,(P$4+1),FALSE)*$E1992</f>
        <v>174.81690545489678</v>
      </c>
      <c r="Q1987" s="22">
        <f ca="1">VLOOKUP(CONCATENATE($F1987," ",$G1987),AllocFactorMatrix,(Q$4+1),FALSE)*$E1992</f>
        <v>0</v>
      </c>
      <c r="R1987" s="22">
        <f t="shared" ca="1" si="920"/>
        <v>4212.541819074514</v>
      </c>
      <c r="S1987" s="22">
        <f ca="1">VLOOKUP(CONCATENATE($F1987," ",$G1987),AllocFactorMatrix,(S$4+1),FALSE)*$E1992</f>
        <v>134.25108037625608</v>
      </c>
      <c r="T1987" s="22">
        <f ca="1">VLOOKUP(CONCATENATE($F1987," ",$G1987),AllocFactorMatrix,(T$4+1),FALSE)*$E1992</f>
        <v>2515.2141234754868</v>
      </c>
      <c r="U1987" s="22">
        <f ca="1">VLOOKUP(CONCATENATE($F1987," ",$G1987),AllocFactorMatrix,(U$4+1),FALSE)*$E1992</f>
        <v>15630.605881014184</v>
      </c>
      <c r="V1987" s="22">
        <f ca="1">VLOOKUP(CONCATENATE($F1987," ",$G1987),AllocFactorMatrix,(V$4+1),FALSE)*$E1992</f>
        <v>0</v>
      </c>
      <c r="W1987" s="22">
        <f t="shared" ca="1" si="921"/>
        <v>18280.071084865926</v>
      </c>
      <c r="X1987" s="22">
        <f ca="1">VLOOKUP(CONCATENATE($F1987," ",$G1987),AllocFactorMatrix,(X$4+1),FALSE)*$E1992</f>
        <v>888.58754816921612</v>
      </c>
      <c r="Y1987" s="22">
        <f ca="1">VLOOKUP(CONCATENATE($F1987," ",$G1987),AllocFactorMatrix,(Y$4+1),FALSE)*$E1992</f>
        <v>17.044731163838382</v>
      </c>
      <c r="Z1987" s="22">
        <f t="shared" ca="1" si="915"/>
        <v>905.6322793330545</v>
      </c>
      <c r="AA1987" s="22">
        <f ca="1">VLOOKUP(CONCATENATE($F1987," ",$G1987),AllocFactorMatrix,(AA$4+1),FALSE)*$E1992</f>
        <v>12.96437129881533</v>
      </c>
      <c r="AB1987" s="22">
        <f ca="1">VLOOKUP(CONCATENATE($F1987," ",$G1987),AllocFactorMatrix,(AB$4+1),FALSE)*$E1992</f>
        <v>14.833214141326762</v>
      </c>
      <c r="AC1987" s="22">
        <f ca="1">VLOOKUP(CONCATENATE($F1987," ",$G1987),AllocFactorMatrix,(AC$4+1),FALSE)*$E1992</f>
        <v>3.5217706432706044</v>
      </c>
    </row>
    <row r="1988" spans="4:29" hidden="1" outlineLevel="1">
      <c r="F1988" s="56" t="str">
        <f>F1992</f>
        <v>LABOR_M</v>
      </c>
      <c r="G1988" s="17" t="str">
        <f>$G$11</f>
        <v>DISTPRI</v>
      </c>
      <c r="H1988" s="21">
        <f t="shared" ca="1" si="903"/>
        <v>106477.12668578899</v>
      </c>
      <c r="I1988" s="22">
        <f ca="1">VLOOKUP(CONCATENATE($F1988," ",$G1988),AllocFactorMatrix,(I$4+1),FALSE)*$E1992</f>
        <v>70426.087054054369</v>
      </c>
      <c r="J1988" s="22">
        <f ca="1">VLOOKUP(CONCATENATE($F1988," ",$G1988),AllocFactorMatrix,(J$4+1),FALSE)*$E1992</f>
        <v>17476.837718460036</v>
      </c>
      <c r="K1988" s="22">
        <f ca="1">VLOOKUP(CONCATENATE($F1988," ",$G1988),AllocFactorMatrix,(K$4+1),FALSE)*$E1992</f>
        <v>221.88423727894121</v>
      </c>
      <c r="L1988" s="22">
        <f ca="1">VLOOKUP(CONCATENATE($F1988," ",$G1988),AllocFactorMatrix,(L$4+1),FALSE)*$E1992</f>
        <v>0</v>
      </c>
      <c r="M1988" s="22">
        <f t="shared" ca="1" si="914"/>
        <v>17698.721955738976</v>
      </c>
      <c r="N1988" s="22">
        <f ca="1">VLOOKUP(CONCATENATE($F1988," ",$G1988),AllocFactorMatrix,(N$4+1),FALSE)*$E1992</f>
        <v>7628.5239502034556</v>
      </c>
      <c r="O1988" s="22">
        <f ca="1">VLOOKUP(CONCATENATE($F1988," ",$G1988),AllocFactorMatrix,(O$4+1),FALSE)*$E1992</f>
        <v>2097.7891041924781</v>
      </c>
      <c r="P1988" s="22">
        <f ca="1">VLOOKUP(CONCATENATE($F1988," ",$G1988),AllocFactorMatrix,(P$4+1),FALSE)*$E1992</f>
        <v>0</v>
      </c>
      <c r="Q1988" s="22">
        <f ca="1">VLOOKUP(CONCATENATE($F1988," ",$G1988),AllocFactorMatrix,(Q$4+1),FALSE)*$E1992</f>
        <v>0</v>
      </c>
      <c r="R1988" s="22">
        <f t="shared" ca="1" si="920"/>
        <v>9726.3130543959342</v>
      </c>
      <c r="S1988" s="22">
        <f ca="1">VLOOKUP(CONCATENATE($F1988," ",$G1988),AllocFactorMatrix,(S$4+1),FALSE)*$E1992</f>
        <v>326.87937983563563</v>
      </c>
      <c r="T1988" s="22">
        <f ca="1">VLOOKUP(CONCATENATE($F1988," ",$G1988),AllocFactorMatrix,(T$4+1),FALSE)*$E1992</f>
        <v>6037.384546933743</v>
      </c>
      <c r="U1988" s="22">
        <f ca="1">VLOOKUP(CONCATENATE($F1988," ",$G1988),AllocFactorMatrix,(U$4+1),FALSE)*$E1992</f>
        <v>0</v>
      </c>
      <c r="V1988" s="22">
        <f ca="1">VLOOKUP(CONCATENATE($F1988," ",$G1988),AllocFactorMatrix,(V$4+1),FALSE)*$E1992</f>
        <v>0</v>
      </c>
      <c r="W1988" s="22">
        <f t="shared" ca="1" si="921"/>
        <v>6364.2639267693785</v>
      </c>
      <c r="X1988" s="22">
        <f ca="1">VLOOKUP(CONCATENATE($F1988," ",$G1988),AllocFactorMatrix,(X$4+1),FALSE)*$E1992</f>
        <v>2144.2670976675336</v>
      </c>
      <c r="Y1988" s="22">
        <f ca="1">VLOOKUP(CONCATENATE($F1988," ",$G1988),AllocFactorMatrix,(Y$4+1),FALSE)*$E1992</f>
        <v>41.182659046719031</v>
      </c>
      <c r="Z1988" s="22">
        <f t="shared" ca="1" si="915"/>
        <v>2185.4497567142525</v>
      </c>
      <c r="AA1988" s="22">
        <f ca="1">VLOOKUP(CONCATENATE($F1988," ",$G1988),AllocFactorMatrix,(AA$4+1),FALSE)*$E1992</f>
        <v>31.473976105895307</v>
      </c>
      <c r="AB1988" s="22">
        <f ca="1">VLOOKUP(CONCATENATE($F1988," ",$G1988),AllocFactorMatrix,(AB$4+1),FALSE)*$E1992</f>
        <v>36.217960389534078</v>
      </c>
      <c r="AC1988" s="22">
        <f ca="1">VLOOKUP(CONCATENATE($F1988," ",$G1988),AllocFactorMatrix,(AC$4+1),FALSE)*$E1992</f>
        <v>8.5990016206384947</v>
      </c>
    </row>
    <row r="1989" spans="4:29" hidden="1" outlineLevel="1">
      <c r="F1989" s="56" t="str">
        <f>F1992</f>
        <v>LABOR_M</v>
      </c>
      <c r="G1989" s="17" t="str">
        <f>$G$12</f>
        <v>DISTSEC</v>
      </c>
      <c r="H1989" s="21">
        <f t="shared" ca="1" si="903"/>
        <v>39024.585193040897</v>
      </c>
      <c r="I1989" s="22">
        <f ca="1">VLOOKUP(CONCATENATE($F1989," ",$G1989),AllocFactorMatrix,(I$4+1),FALSE)*$E1992</f>
        <v>29673.453164042887</v>
      </c>
      <c r="J1989" s="22">
        <f ca="1">VLOOKUP(CONCATENATE($F1989," ",$G1989),AllocFactorMatrix,(J$4+1),FALSE)*$E1992</f>
        <v>5989.3752732098192</v>
      </c>
      <c r="K1989" s="22">
        <f ca="1">VLOOKUP(CONCATENATE($F1989," ",$G1989),AllocFactorMatrix,(K$4+1),FALSE)*$E1992</f>
        <v>0</v>
      </c>
      <c r="L1989" s="22">
        <f ca="1">VLOOKUP(CONCATENATE($F1989," ",$G1989),AllocFactorMatrix,(L$4+1),FALSE)*$E1992</f>
        <v>0</v>
      </c>
      <c r="M1989" s="22">
        <f t="shared" ca="1" si="914"/>
        <v>5989.3752732098192</v>
      </c>
      <c r="N1989" s="22">
        <f ca="1">VLOOKUP(CONCATENATE($F1989," ",$G1989),AllocFactorMatrix,(N$4+1),FALSE)*$E1992</f>
        <v>2294.0523190407007</v>
      </c>
      <c r="O1989" s="22">
        <f ca="1">VLOOKUP(CONCATENATE($F1989," ",$G1989),AllocFactorMatrix,(O$4+1),FALSE)*$E1992</f>
        <v>0</v>
      </c>
      <c r="P1989" s="22">
        <f ca="1">VLOOKUP(CONCATENATE($F1989," ",$G1989),AllocFactorMatrix,(P$4+1),FALSE)*$E1992</f>
        <v>0</v>
      </c>
      <c r="Q1989" s="22">
        <f ca="1">VLOOKUP(CONCATENATE($F1989," ",$G1989),AllocFactorMatrix,(Q$4+1),FALSE)*$E1992</f>
        <v>0</v>
      </c>
      <c r="R1989" s="22">
        <f t="shared" ca="1" si="920"/>
        <v>2294.0523190407007</v>
      </c>
      <c r="S1989" s="22">
        <f ca="1">VLOOKUP(CONCATENATE($F1989," ",$G1989),AllocFactorMatrix,(S$4+1),FALSE)*$E1992</f>
        <v>80.571931012433438</v>
      </c>
      <c r="T1989" s="22">
        <f ca="1">VLOOKUP(CONCATENATE($F1989," ",$G1989),AllocFactorMatrix,(T$4+1),FALSE)*$E1992</f>
        <v>0</v>
      </c>
      <c r="U1989" s="22">
        <f ca="1">VLOOKUP(CONCATENATE($F1989," ",$G1989),AllocFactorMatrix,(U$4+1),FALSE)*$E1992</f>
        <v>0</v>
      </c>
      <c r="V1989" s="22">
        <f ca="1">VLOOKUP(CONCATENATE($F1989," ",$G1989),AllocFactorMatrix,(V$4+1),FALSE)*$E1992</f>
        <v>0</v>
      </c>
      <c r="W1989" s="22">
        <f t="shared" ca="1" si="921"/>
        <v>80.571931012433438</v>
      </c>
      <c r="X1989" s="22">
        <f ca="1">VLOOKUP(CONCATENATE($F1989," ",$G1989),AllocFactorMatrix,(X$4+1),FALSE)*$E1992</f>
        <v>665.42998554210419</v>
      </c>
      <c r="Y1989" s="22">
        <f ca="1">VLOOKUP(CONCATENATE($F1989," ",$G1989),AllocFactorMatrix,(Y$4+1),FALSE)*$E1992</f>
        <v>0</v>
      </c>
      <c r="Z1989" s="22">
        <f t="shared" ca="1" si="915"/>
        <v>665.42998554210419</v>
      </c>
      <c r="AA1989" s="22">
        <f ca="1">VLOOKUP(CONCATENATE($F1989," ",$G1989),AllocFactorMatrix,(AA$4+1),FALSE)*$E1992</f>
        <v>8.5652564496545267</v>
      </c>
      <c r="AB1989" s="22">
        <f ca="1">VLOOKUP(CONCATENATE($F1989," ",$G1989),AllocFactorMatrix,(AB$4+1),FALSE)*$E1992</f>
        <v>255.01588069204328</v>
      </c>
      <c r="AC1989" s="22">
        <f ca="1">VLOOKUP(CONCATENATE($F1989," ",$G1989),AllocFactorMatrix,(AC$4+1),FALSE)*$E1992</f>
        <v>58.121383051227141</v>
      </c>
    </row>
    <row r="1990" spans="4:29" hidden="1" outlineLevel="1">
      <c r="F1990" s="56" t="str">
        <f>F1992</f>
        <v>LABOR_M</v>
      </c>
      <c r="G1990" s="17" t="str">
        <f>$G$13</f>
        <v>ENERGY</v>
      </c>
      <c r="H1990" s="21">
        <f t="shared" ca="1" si="903"/>
        <v>392977.0361660801</v>
      </c>
      <c r="I1990" s="22">
        <f ca="1">VLOOKUP(CONCATENATE($F1990," ",$G1990),AllocFactorMatrix,(I$4+1),FALSE)*$E1992</f>
        <v>144387.08944577715</v>
      </c>
      <c r="J1990" s="22">
        <f ca="1">VLOOKUP(CONCATENATE($F1990," ",$G1990),AllocFactorMatrix,(J$4+1),FALSE)*$E1992</f>
        <v>45610.208792838064</v>
      </c>
      <c r="K1990" s="22">
        <f ca="1">VLOOKUP(CONCATENATE($F1990," ",$G1990),AllocFactorMatrix,(K$4+1),FALSE)*$E1992</f>
        <v>569.60574275504132</v>
      </c>
      <c r="L1990" s="22">
        <f ca="1">VLOOKUP(CONCATENATE($F1990," ",$G1990),AllocFactorMatrix,(L$4+1),FALSE)*$E1992</f>
        <v>28.854933455172954</v>
      </c>
      <c r="M1990" s="22">
        <f t="shared" ca="1" si="914"/>
        <v>46208.669469048276</v>
      </c>
      <c r="N1990" s="22">
        <f ca="1">VLOOKUP(CONCATENATE($F1990," ",$G1990),AllocFactorMatrix,(N$4+1),FALSE)*$E1992</f>
        <v>23108.154230713502</v>
      </c>
      <c r="O1990" s="22">
        <f ca="1">VLOOKUP(CONCATENATE($F1990," ",$G1990),AllocFactorMatrix,(O$4+1),FALSE)*$E1992</f>
        <v>6233.9718152341611</v>
      </c>
      <c r="P1990" s="22">
        <f ca="1">VLOOKUP(CONCATENATE($F1990," ",$G1990),AllocFactorMatrix,(P$4+1),FALSE)*$E1992</f>
        <v>971.43022667426203</v>
      </c>
      <c r="Q1990" s="22">
        <f ca="1">VLOOKUP(CONCATENATE($F1990," ",$G1990),AllocFactorMatrix,(Q$4+1),FALSE)*$E1992</f>
        <v>0</v>
      </c>
      <c r="R1990" s="22">
        <f t="shared" ca="1" si="920"/>
        <v>30313.556272621925</v>
      </c>
      <c r="S1990" s="22">
        <f ca="1">VLOOKUP(CONCATENATE($F1990," ",$G1990),AllocFactorMatrix,(S$4+1),FALSE)*$E1992</f>
        <v>1163.7690203928585</v>
      </c>
      <c r="T1990" s="22">
        <f ca="1">VLOOKUP(CONCATENATE($F1990," ",$G1990),AllocFactorMatrix,(T$4+1),FALSE)*$E1992</f>
        <v>23003.413213833104</v>
      </c>
      <c r="U1990" s="22">
        <f ca="1">VLOOKUP(CONCATENATE($F1990," ",$G1990),AllocFactorMatrix,(U$4+1),FALSE)*$E1992</f>
        <v>120931.37514099121</v>
      </c>
      <c r="V1990" s="22">
        <f ca="1">VLOOKUP(CONCATENATE($F1990," ",$G1990),AllocFactorMatrix,(V$4+1),FALSE)*$E1992</f>
        <v>16910.17723510131</v>
      </c>
      <c r="W1990" s="22">
        <f t="shared" ca="1" si="921"/>
        <v>162008.7346103185</v>
      </c>
      <c r="X1990" s="22">
        <f ca="1">VLOOKUP(CONCATENATE($F1990," ",$G1990),AllocFactorMatrix,(X$4+1),FALSE)*$E1992</f>
        <v>6497.0338125196513</v>
      </c>
      <c r="Y1990" s="22">
        <f ca="1">VLOOKUP(CONCATENATE($F1990," ",$G1990),AllocFactorMatrix,(Y$4+1),FALSE)*$E1992</f>
        <v>122.8534654723717</v>
      </c>
      <c r="Z1990" s="22">
        <f t="shared" ca="1" si="915"/>
        <v>6619.887277992023</v>
      </c>
      <c r="AA1990" s="22">
        <f ca="1">VLOOKUP(CONCATENATE($F1990," ",$G1990),AllocFactorMatrix,(AA$4+1),FALSE)*$E1992</f>
        <v>122.54327208861801</v>
      </c>
      <c r="AB1990" s="22">
        <f ca="1">VLOOKUP(CONCATENATE($F1990," ",$G1990),AllocFactorMatrix,(AB$4+1),FALSE)*$E1992</f>
        <v>2686.6911493871776</v>
      </c>
      <c r="AC1990" s="22">
        <f ca="1">VLOOKUP(CONCATENATE($F1990," ",$G1990),AllocFactorMatrix,(AC$4+1),FALSE)*$E1992</f>
        <v>629.86466884616357</v>
      </c>
    </row>
    <row r="1991" spans="4:29" hidden="1" outlineLevel="1">
      <c r="F1991" s="56" t="str">
        <f>F1992</f>
        <v>LABOR_M</v>
      </c>
      <c r="G1991" s="17" t="str">
        <f>$G$14</f>
        <v>CUSTOMER</v>
      </c>
      <c r="H1991" s="21">
        <f t="shared" ca="1" si="903"/>
        <v>786011.24659826804</v>
      </c>
      <c r="I1991" s="22">
        <f ca="1">VLOOKUP(CONCATENATE($F1991," ",$G1991),AllocFactorMatrix,(I$4+1),FALSE)*$E1992</f>
        <v>608344.36561497871</v>
      </c>
      <c r="J1991" s="22">
        <f ca="1">VLOOKUP(CONCATENATE($F1991," ",$G1991),AllocFactorMatrix,(J$4+1),FALSE)*$E1992</f>
        <v>143530.58959261823</v>
      </c>
      <c r="K1991" s="22">
        <f ca="1">VLOOKUP(CONCATENATE($F1991," ",$G1991),AllocFactorMatrix,(K$4+1),FALSE)*$E1992</f>
        <v>1461.6939914670447</v>
      </c>
      <c r="L1991" s="22">
        <f ca="1">VLOOKUP(CONCATENATE($F1991," ",$G1991),AllocFactorMatrix,(L$4+1),FALSE)*$E1992</f>
        <v>104.15287661235656</v>
      </c>
      <c r="M1991" s="22">
        <f t="shared" ca="1" si="914"/>
        <v>145096.43646069762</v>
      </c>
      <c r="N1991" s="22">
        <f ca="1">VLOOKUP(CONCATENATE($F1991," ",$G1991),AllocFactorMatrix,(N$4+1),FALSE)*$E1992</f>
        <v>2554.0632108086329</v>
      </c>
      <c r="O1991" s="22">
        <f ca="1">VLOOKUP(CONCATENATE($F1991," ",$G1991),AllocFactorMatrix,(O$4+1),FALSE)*$E1992</f>
        <v>814.80258495584565</v>
      </c>
      <c r="P1991" s="22">
        <f ca="1">VLOOKUP(CONCATENATE($F1991," ",$G1991),AllocFactorMatrix,(P$4+1),FALSE)*$E1992</f>
        <v>297.4244462654849</v>
      </c>
      <c r="Q1991" s="22">
        <f ca="1">VLOOKUP(CONCATENATE($F1991," ",$G1991),AllocFactorMatrix,(Q$4+1),FALSE)*$E1992</f>
        <v>0</v>
      </c>
      <c r="R1991" s="22">
        <f t="shared" ca="1" si="920"/>
        <v>3666.2902420299633</v>
      </c>
      <c r="S1991" s="22">
        <f ca="1">VLOOKUP(CONCATENATE($F1991," ",$G1991),AllocFactorMatrix,(S$4+1),FALSE)*$E1992</f>
        <v>24.218123067336354</v>
      </c>
      <c r="T1991" s="22">
        <f ca="1">VLOOKUP(CONCATENATE($F1991," ",$G1991),AllocFactorMatrix,(T$4+1),FALSE)*$E1992</f>
        <v>585.94523593032932</v>
      </c>
      <c r="U1991" s="22">
        <f ca="1">VLOOKUP(CONCATENATE($F1991," ",$G1991),AllocFactorMatrix,(U$4+1),FALSE)*$E1992</f>
        <v>985.0513537951299</v>
      </c>
      <c r="V1991" s="22">
        <f ca="1">VLOOKUP(CONCATENATE($F1991," ",$G1991),AllocFactorMatrix,(V$4+1),FALSE)*$E1992</f>
        <v>189.54707637035435</v>
      </c>
      <c r="W1991" s="22">
        <f t="shared" ca="1" si="921"/>
        <v>1784.7617891631498</v>
      </c>
      <c r="X1991" s="22">
        <f ca="1">VLOOKUP(CONCATENATE($F1991," ",$G1991),AllocFactorMatrix,(X$4+1),FALSE)*$E1992</f>
        <v>825.68913548484704</v>
      </c>
      <c r="Y1991" s="22">
        <f ca="1">VLOOKUP(CONCATENATE($F1991," ",$G1991),AllocFactorMatrix,(Y$4+1),FALSE)*$E1992</f>
        <v>9.8478310014077213</v>
      </c>
      <c r="Z1991" s="22">
        <f t="shared" ca="1" si="915"/>
        <v>835.53696648625476</v>
      </c>
      <c r="AA1991" s="22">
        <f ca="1">VLOOKUP(CONCATENATE($F1991," ",$G1991),AllocFactorMatrix,(AA$4+1),FALSE)*$E1992</f>
        <v>57.470992454216507</v>
      </c>
      <c r="AB1991" s="22">
        <f ca="1">VLOOKUP(CONCATENATE($F1991," ",$G1991),AllocFactorMatrix,(AB$4+1),FALSE)*$E1992</f>
        <v>24304.603973508201</v>
      </c>
      <c r="AC1991" s="22">
        <f ca="1">VLOOKUP(CONCATENATE($F1991," ",$G1991),AllocFactorMatrix,(AC$4+1),FALSE)*$E1992</f>
        <v>1921.7805589496447</v>
      </c>
    </row>
    <row r="1992" spans="4:29" collapsed="1">
      <c r="D1992" s="53" t="s">
        <v>632</v>
      </c>
      <c r="E1992" s="19">
        <f>-811799+3054678</f>
        <v>2242879</v>
      </c>
      <c r="F1992" s="56" t="s">
        <v>69</v>
      </c>
      <c r="G1992" s="17" t="str">
        <f>$G$15</f>
        <v>TOTAL</v>
      </c>
      <c r="H1992" s="21">
        <f t="shared" ca="1" si="903"/>
        <v>2242879.0000000014</v>
      </c>
      <c r="I1992" s="22">
        <f ca="1">VLOOKUP(CONCATENATE($F1992," ",$G1992),AllocFactorMatrix,(I$4+1),FALSE)*$E1992</f>
        <v>1307391.2461768722</v>
      </c>
      <c r="J1992" s="22">
        <f ca="1">VLOOKUP(CONCATENATE($F1992," ",$G1992),AllocFactorMatrix,(J$4+1),FALSE)*$E1992</f>
        <v>326261.5003586894</v>
      </c>
      <c r="K1992" s="22">
        <f ca="1">VLOOKUP(CONCATENATE($F1992," ",$G1992),AllocFactorMatrix,(K$4+1),FALSE)*$E1992</f>
        <v>3693.8133912869762</v>
      </c>
      <c r="L1992" s="22">
        <f ca="1">VLOOKUP(CONCATENATE($F1992," ",$G1992),AllocFactorMatrix,(L$4+1),FALSE)*$E1992</f>
        <v>206.41634155273576</v>
      </c>
      <c r="M1992" s="22">
        <f t="shared" ca="1" si="914"/>
        <v>330161.73009152914</v>
      </c>
      <c r="N1992" s="22">
        <f ca="1">VLOOKUP(CONCATENATE($F1992," ",$G1992),AllocFactorMatrix,(N$4+1),FALSE)*$E1992</f>
        <v>86543.053140982374</v>
      </c>
      <c r="O1992" s="22">
        <f ca="1">VLOOKUP(CONCATENATE($F1992," ",$G1992),AllocFactorMatrix,(O$4+1),FALSE)*$E1992</f>
        <v>23114.464868355444</v>
      </c>
      <c r="P1992" s="22">
        <f ca="1">VLOOKUP(CONCATENATE($F1992," ",$G1992),AllocFactorMatrix,(P$4+1),FALSE)*$E1992</f>
        <v>3527.9983297941417</v>
      </c>
      <c r="Q1992" s="22">
        <f ca="1">VLOOKUP(CONCATENATE($F1992," ",$G1992),AllocFactorMatrix,(Q$4+1),FALSE)*$E1992</f>
        <v>0</v>
      </c>
      <c r="R1992" s="22">
        <f t="shared" ca="1" si="920"/>
        <v>113185.51633913195</v>
      </c>
      <c r="S1992" s="22">
        <f ca="1">VLOOKUP(CONCATENATE($F1992," ",$G1992),AllocFactorMatrix,(S$4+1),FALSE)*$E1992</f>
        <v>3795.5392824499118</v>
      </c>
      <c r="T1992" s="22">
        <f ca="1">VLOOKUP(CONCATENATE($F1992," ",$G1992),AllocFactorMatrix,(T$4+1),FALSE)*$E1992</f>
        <v>69736.898590597018</v>
      </c>
      <c r="U1992" s="22">
        <f ca="1">VLOOKUP(CONCATENATE($F1992," ",$G1992),AllocFactorMatrix,(U$4+1),FALSE)*$E1992</f>
        <v>320729.95905082673</v>
      </c>
      <c r="V1992" s="22">
        <f ca="1">VLOOKUP(CONCATENATE($F1992," ",$G1992),AllocFactorMatrix,(V$4+1),FALSE)*$E1992</f>
        <v>40440.973766865623</v>
      </c>
      <c r="W1992" s="22">
        <f t="shared" ca="1" si="921"/>
        <v>434703.37069073931</v>
      </c>
      <c r="X1992" s="22">
        <f ca="1">VLOOKUP(CONCATENATE($F1992," ",$G1992),AllocFactorMatrix,(X$4+1),FALSE)*$E1992</f>
        <v>24386.918399093491</v>
      </c>
      <c r="Y1992" s="22">
        <f ca="1">VLOOKUP(CONCATENATE($F1992," ",$G1992),AllocFactorMatrix,(Y$4+1),FALSE)*$E1992</f>
        <v>442.17560540936091</v>
      </c>
      <c r="Z1992" s="22">
        <f t="shared" ca="1" si="915"/>
        <v>24829.094004502851</v>
      </c>
      <c r="AA1992" s="22">
        <f ca="1">VLOOKUP(CONCATENATE($F1992," ",$G1992),AllocFactorMatrix,(AA$4+1),FALSE)*$E1992</f>
        <v>427.39205931610246</v>
      </c>
      <c r="AB1992" s="22">
        <f ca="1">VLOOKUP(CONCATENATE($F1992," ",$G1992),AllocFactorMatrix,(AB$4+1),FALSE)*$E1992</f>
        <v>29123.955598563247</v>
      </c>
      <c r="AC1992" s="22">
        <f ca="1">VLOOKUP(CONCATENATE($F1992," ",$G1992),AllocFactorMatrix,(AC$4+1),FALSE)*$E1992</f>
        <v>3056.6950393437642</v>
      </c>
    </row>
    <row r="1993" spans="4:29" hidden="1" outlineLevel="1">
      <c r="F1993" s="56" t="str">
        <f>F2000</f>
        <v>LABOR_M</v>
      </c>
      <c r="G1993" s="17" t="str">
        <f>$G$8</f>
        <v>PRODUCTION</v>
      </c>
      <c r="H1993" s="21">
        <f t="shared" ca="1" si="903"/>
        <v>23366.17137920835</v>
      </c>
      <c r="I1993" s="22">
        <f ca="1">VLOOKUP(CONCATENATE($F1993," ",$G1993),AllocFactorMatrix,(I$4+1),FALSE)*$E2000</f>
        <v>11585.148024530057</v>
      </c>
      <c r="J1993" s="22">
        <f ca="1">VLOOKUP(CONCATENATE($F1993," ",$G1993),AllocFactorMatrix,(J$4+1),FALSE)*$E2000</f>
        <v>2897.0733056243685</v>
      </c>
      <c r="K1993" s="22">
        <f ca="1">VLOOKUP(CONCATENATE($F1993," ",$G1993),AllocFactorMatrix,(K$4+1),FALSE)*$E2000</f>
        <v>36.717037148907316</v>
      </c>
      <c r="L1993" s="22">
        <f ca="1">VLOOKUP(CONCATENATE($F1993," ",$G1993),AllocFactorMatrix,(L$4+1),FALSE)*$E2000</f>
        <v>1.837651212206634</v>
      </c>
      <c r="M1993" s="22">
        <f t="shared" ca="1" si="914"/>
        <v>2935.6279939854826</v>
      </c>
      <c r="N1993" s="22">
        <f ca="1">VLOOKUP(CONCATENATE($F1993," ",$G1993),AllocFactorMatrix,(N$4+1),FALSE)*$E2000</f>
        <v>1299.7653680171302</v>
      </c>
      <c r="O1993" s="22">
        <f ca="1">VLOOKUP(CONCATENATE($F1993," ",$G1993),AllocFactorMatrix,(O$4+1),FALSE)*$E2000</f>
        <v>356.23558623484183</v>
      </c>
      <c r="P1993" s="22">
        <f ca="1">VLOOKUP(CONCATENATE($F1993," ",$G1993),AllocFactorMatrix,(P$4+1),FALSE)*$E2000</f>
        <v>56.688056432600249</v>
      </c>
      <c r="Q1993" s="22">
        <f ca="1">VLOOKUP(CONCATENATE($F1993," ",$G1993),AllocFactorMatrix,(Q$4+1),FALSE)*$E2000</f>
        <v>0</v>
      </c>
      <c r="R1993" s="22">
        <f ca="1">SUBTOTAL(9,N1993:Q1993)</f>
        <v>1712.6890106845722</v>
      </c>
      <c r="S1993" s="22">
        <f ca="1">VLOOKUP(CONCATENATE($F1993," ",$G1993),AllocFactorMatrix,(S$4+1),FALSE)*$E2000</f>
        <v>56.185531852894883</v>
      </c>
      <c r="T1993" s="22">
        <f ca="1">VLOOKUP(CONCATENATE($F1993," ",$G1993),AllocFactorMatrix,(T$4+1),FALSE)*$E2000</f>
        <v>1022.4808381050425</v>
      </c>
      <c r="U1993" s="22">
        <f ca="1">VLOOKUP(CONCATENATE($F1993," ",$G1993),AllocFactorMatrix,(U$4+1),FALSE)*$E2000</f>
        <v>4982.08070201582</v>
      </c>
      <c r="V1993" s="22">
        <f ca="1">VLOOKUP(CONCATENATE($F1993," ",$G1993),AllocFactorMatrix,(V$4+1),FALSE)*$E2000</f>
        <v>634.81892435835402</v>
      </c>
      <c r="W1993" s="22">
        <f ca="1">SUBTOTAL(9,S1993:V1993)</f>
        <v>6695.5659963321114</v>
      </c>
      <c r="X1993" s="22">
        <f ca="1">VLOOKUP(CONCATENATE($F1993," ",$G1993),AllocFactorMatrix,(X$4+1),FALSE)*$E2000</f>
        <v>363.51666374386366</v>
      </c>
      <c r="Y1993" s="22">
        <f ca="1">VLOOKUP(CONCATENATE($F1993," ",$G1993),AllocFactorMatrix,(Y$4+1),FALSE)*$E2000</f>
        <v>6.8332373979454024</v>
      </c>
      <c r="Z1993" s="22">
        <f t="shared" ca="1" si="915"/>
        <v>370.34990114180908</v>
      </c>
      <c r="AA1993" s="22">
        <f ca="1">VLOOKUP(CONCATENATE($F1993," ",$G1993),AllocFactorMatrix,(AA$4+1),FALSE)*$E2000</f>
        <v>5.2864528541186679</v>
      </c>
      <c r="AB1993" s="22">
        <f ca="1">VLOOKUP(CONCATENATE($F1993," ",$G1993),AllocFactorMatrix,(AB$4+1),FALSE)*$E2000</f>
        <v>49.678406146289554</v>
      </c>
      <c r="AC1993" s="22">
        <f ca="1">VLOOKUP(CONCATENATE($F1993," ",$G1993),AllocFactorMatrix,(AC$4+1),FALSE)*$E2000</f>
        <v>11.825593533884652</v>
      </c>
    </row>
    <row r="1994" spans="4:29" hidden="1" outlineLevel="1">
      <c r="F1994" s="56" t="str">
        <f>F2000</f>
        <v>LABOR_M</v>
      </c>
      <c r="G1994" s="17" t="str">
        <f>$G$9</f>
        <v>BULKTRAN</v>
      </c>
      <c r="H1994" s="21">
        <f t="shared" ca="1" si="903"/>
        <v>6497.2058347827951</v>
      </c>
      <c r="I1994" s="22">
        <f ca="1">VLOOKUP(CONCATENATE($F1994," ",$G1994),AllocFactorMatrix,(I$4+1),FALSE)*$E2000</f>
        <v>3221.3703357827876</v>
      </c>
      <c r="J1994" s="22">
        <f ca="1">VLOOKUP(CONCATENATE($F1994," ",$G1994),AllocFactorMatrix,(J$4+1),FALSE)*$E2000</f>
        <v>805.56122265905151</v>
      </c>
      <c r="K1994" s="22">
        <f ca="1">VLOOKUP(CONCATENATE($F1994," ",$G1994),AllocFactorMatrix,(K$4+1),FALSE)*$E2000</f>
        <v>10.209552268031747</v>
      </c>
      <c r="L1994" s="22">
        <f ca="1">VLOOKUP(CONCATENATE($F1994," ",$G1994),AllocFactorMatrix,(L$4+1),FALSE)*$E2000</f>
        <v>0.51097794261958562</v>
      </c>
      <c r="M1994" s="22">
        <f t="shared" ca="1" si="914"/>
        <v>816.28175286970281</v>
      </c>
      <c r="N1994" s="22">
        <f ca="1">VLOOKUP(CONCATENATE($F1994," ",$G1994),AllocFactorMatrix,(N$4+1),FALSE)*$E2000</f>
        <v>361.41321553619258</v>
      </c>
      <c r="O1994" s="22">
        <f ca="1">VLOOKUP(CONCATENATE($F1994," ",$G1994),AllocFactorMatrix,(O$4+1),FALSE)*$E2000</f>
        <v>99.054992445265285</v>
      </c>
      <c r="P1994" s="22">
        <f ca="1">VLOOKUP(CONCATENATE($F1994," ",$G1994),AllocFactorMatrix,(P$4+1),FALSE)*$E2000</f>
        <v>15.762700916595875</v>
      </c>
      <c r="Q1994" s="22">
        <f ca="1">VLOOKUP(CONCATENATE($F1994," ",$G1994),AllocFactorMatrix,(Q$4+1),FALSE)*$E2000</f>
        <v>0</v>
      </c>
      <c r="R1994" s="22">
        <f t="shared" ref="R1994:R2000" ca="1" si="922">SUBTOTAL(9,N1994:Q1994)</f>
        <v>476.23090889805371</v>
      </c>
      <c r="S1994" s="22">
        <f ca="1">VLOOKUP(CONCATENATE($F1994," ",$G1994),AllocFactorMatrix,(S$4+1),FALSE)*$E2000</f>
        <v>15.622968755156386</v>
      </c>
      <c r="T1994" s="22">
        <f ca="1">VLOOKUP(CONCATENATE($F1994," ",$G1994),AllocFactorMatrix,(T$4+1),FALSE)*$E2000</f>
        <v>284.3113815899228</v>
      </c>
      <c r="U1994" s="22">
        <f ca="1">VLOOKUP(CONCATENATE($F1994," ",$G1994),AllocFactorMatrix,(U$4+1),FALSE)*$E2000</f>
        <v>1385.3191128820836</v>
      </c>
      <c r="V1994" s="22">
        <f ca="1">VLOOKUP(CONCATENATE($F1994," ",$G1994),AllocFactorMatrix,(V$4+1),FALSE)*$E2000</f>
        <v>176.51797345977337</v>
      </c>
      <c r="W1994" s="22">
        <f t="shared" ref="W1994:W2000" ca="1" si="923">SUBTOTAL(9,S1994:V1994)</f>
        <v>1861.7714366869361</v>
      </c>
      <c r="X1994" s="22">
        <f ca="1">VLOOKUP(CONCATENATE($F1994," ",$G1994),AllocFactorMatrix,(X$4+1),FALSE)*$E2000</f>
        <v>101.07957141917541</v>
      </c>
      <c r="Y1994" s="22">
        <f ca="1">VLOOKUP(CONCATENATE($F1994," ",$G1994),AllocFactorMatrix,(Y$4+1),FALSE)*$E2000</f>
        <v>1.9000523950573991</v>
      </c>
      <c r="Z1994" s="22">
        <f t="shared" ca="1" si="915"/>
        <v>102.97962381423281</v>
      </c>
      <c r="AA1994" s="22">
        <f ca="1">VLOOKUP(CONCATENATE($F1994," ",$G1994),AllocFactorMatrix,(AA$4+1),FALSE)*$E2000</f>
        <v>1.4699529405851457</v>
      </c>
      <c r="AB1994" s="22">
        <f ca="1">VLOOKUP(CONCATENATE($F1994," ",$G1994),AllocFactorMatrix,(AB$4+1),FALSE)*$E2000</f>
        <v>13.813595091731012</v>
      </c>
      <c r="AC1994" s="22">
        <f ca="1">VLOOKUP(CONCATENATE($F1994," ",$G1994),AllocFactorMatrix,(AC$4+1),FALSE)*$E2000</f>
        <v>3.2882286987115168</v>
      </c>
    </row>
    <row r="1995" spans="4:29" hidden="1" outlineLevel="1">
      <c r="F1995" s="56" t="str">
        <f>F2000</f>
        <v>LABOR_M</v>
      </c>
      <c r="G1995" s="17" t="str">
        <f>$G$10</f>
        <v>SUBTRAN</v>
      </c>
      <c r="H1995" s="21">
        <f t="shared" ca="1" si="903"/>
        <v>2059.6305076151953</v>
      </c>
      <c r="I1995" s="22">
        <f ca="1">VLOOKUP(CONCATENATE($F1995," ",$G1995),AllocFactorMatrix,(I$4+1),FALSE)*$E2000</f>
        <v>993.89988806852818</v>
      </c>
      <c r="J1995" s="22">
        <f ca="1">VLOOKUP(CONCATENATE($F1995," ",$G1995),AllocFactorMatrix,(J$4+1),FALSE)*$E2000</f>
        <v>247.97148745823816</v>
      </c>
      <c r="K1995" s="22">
        <f ca="1">VLOOKUP(CONCATENATE($F1995," ",$G1995),AllocFactorMatrix,(K$4+1),FALSE)*$E2000</f>
        <v>3.149384732960316</v>
      </c>
      <c r="L1995" s="22">
        <f ca="1">VLOOKUP(CONCATENATE($F1995," ",$G1995),AllocFactorMatrix,(L$4+1),FALSE)*$E2000</f>
        <v>0.20303588446018359</v>
      </c>
      <c r="M1995" s="22">
        <f t="shared" ca="1" si="914"/>
        <v>251.32390807565866</v>
      </c>
      <c r="N1995" s="22">
        <f ca="1">VLOOKUP(CONCATENATE($F1995," ",$G1995),AllocFactorMatrix,(N$4+1),FALSE)*$E2000</f>
        <v>110.11974404192679</v>
      </c>
      <c r="O1995" s="22">
        <f ca="1">VLOOKUP(CONCATENATE($F1995," ",$G1995),AllocFactorMatrix,(O$4+1),FALSE)*$E2000</f>
        <v>30.230720568786754</v>
      </c>
      <c r="P1995" s="22">
        <f ca="1">VLOOKUP(CONCATENATE($F1995," ",$G1995),AllocFactorMatrix,(P$4+1),FALSE)*$E2000</f>
        <v>6.0765986854728506</v>
      </c>
      <c r="Q1995" s="22">
        <f ca="1">VLOOKUP(CONCATENATE($F1995," ",$G1995),AllocFactorMatrix,(Q$4+1),FALSE)*$E2000</f>
        <v>0</v>
      </c>
      <c r="R1995" s="22">
        <f t="shared" ca="1" si="922"/>
        <v>146.42706329618639</v>
      </c>
      <c r="S1995" s="22">
        <f ca="1">VLOOKUP(CONCATENATE($F1995," ",$G1995),AllocFactorMatrix,(S$4+1),FALSE)*$E2000</f>
        <v>4.666539179462502</v>
      </c>
      <c r="T1995" s="22">
        <f ca="1">VLOOKUP(CONCATENATE($F1995," ",$G1995),AllocFactorMatrix,(T$4+1),FALSE)*$E2000</f>
        <v>87.428311333066063</v>
      </c>
      <c r="U1995" s="22">
        <f ca="1">VLOOKUP(CONCATENATE($F1995," ",$G1995),AllocFactorMatrix,(U$4+1),FALSE)*$E2000</f>
        <v>543.31655684306986</v>
      </c>
      <c r="V1995" s="22">
        <f ca="1">VLOOKUP(CONCATENATE($F1995," ",$G1995),AllocFactorMatrix,(V$4+1),FALSE)*$E2000</f>
        <v>0</v>
      </c>
      <c r="W1995" s="22">
        <f t="shared" ca="1" si="923"/>
        <v>635.41140735559839</v>
      </c>
      <c r="X1995" s="22">
        <f ca="1">VLOOKUP(CONCATENATE($F1995," ",$G1995),AllocFactorMatrix,(X$4+1),FALSE)*$E2000</f>
        <v>30.887115368403034</v>
      </c>
      <c r="Y1995" s="22">
        <f ca="1">VLOOKUP(CONCATENATE($F1995," ",$G1995),AllocFactorMatrix,(Y$4+1),FALSE)*$E2000</f>
        <v>0.59247125279391699</v>
      </c>
      <c r="Z1995" s="22">
        <f t="shared" ca="1" si="915"/>
        <v>31.479586621196951</v>
      </c>
      <c r="AA1995" s="22">
        <f ca="1">VLOOKUP(CONCATENATE($F1995," ",$G1995),AllocFactorMatrix,(AA$4+1),FALSE)*$E2000</f>
        <v>0.45063880628346009</v>
      </c>
      <c r="AB1995" s="22">
        <f ca="1">VLOOKUP(CONCATENATE($F1995," ",$G1995),AllocFactorMatrix,(AB$4+1),FALSE)*$E2000</f>
        <v>0.51559938850295406</v>
      </c>
      <c r="AC1995" s="22">
        <f ca="1">VLOOKUP(CONCATENATE($F1995," ",$G1995),AllocFactorMatrix,(AC$4+1),FALSE)*$E2000</f>
        <v>0.12241600322204758</v>
      </c>
    </row>
    <row r="1996" spans="4:29" hidden="1" outlineLevel="1">
      <c r="F1996" s="56" t="str">
        <f>F2000</f>
        <v>LABOR_M</v>
      </c>
      <c r="G1996" s="17" t="str">
        <f>$G$11</f>
        <v>DISTPRI</v>
      </c>
      <c r="H1996" s="21">
        <f t="shared" ca="1" si="903"/>
        <v>3701.1224193001422</v>
      </c>
      <c r="I1996" s="22">
        <f ca="1">VLOOKUP(CONCATENATE($F1996," ",$G1996),AllocFactorMatrix,(I$4+1),FALSE)*$E2000</f>
        <v>2447.9959012091986</v>
      </c>
      <c r="J1996" s="22">
        <f ca="1">VLOOKUP(CONCATENATE($F1996," ",$G1996),AllocFactorMatrix,(J$4+1),FALSE)*$E2000</f>
        <v>607.49118530539602</v>
      </c>
      <c r="K1996" s="22">
        <f ca="1">VLOOKUP(CONCATENATE($F1996," ",$G1996),AllocFactorMatrix,(K$4+1),FALSE)*$E2000</f>
        <v>7.7126491918381745</v>
      </c>
      <c r="L1996" s="22">
        <f ca="1">VLOOKUP(CONCATENATE($F1996," ",$G1996),AllocFactorMatrix,(L$4+1),FALSE)*$E2000</f>
        <v>0</v>
      </c>
      <c r="M1996" s="22">
        <f t="shared" ca="1" si="914"/>
        <v>615.2038344972342</v>
      </c>
      <c r="N1996" s="22">
        <f ca="1">VLOOKUP(CONCATENATE($F1996," ",$G1996),AllocFactorMatrix,(N$4+1),FALSE)*$E2000</f>
        <v>265.16588019494668</v>
      </c>
      <c r="O1996" s="22">
        <f ca="1">VLOOKUP(CONCATENATE($F1996," ",$G1996),AllocFactorMatrix,(O$4+1),FALSE)*$E2000</f>
        <v>72.918705886966706</v>
      </c>
      <c r="P1996" s="22">
        <f ca="1">VLOOKUP(CONCATENATE($F1996," ",$G1996),AllocFactorMatrix,(P$4+1),FALSE)*$E2000</f>
        <v>0</v>
      </c>
      <c r="Q1996" s="22">
        <f ca="1">VLOOKUP(CONCATENATE($F1996," ",$G1996),AllocFactorMatrix,(Q$4+1),FALSE)*$E2000</f>
        <v>0</v>
      </c>
      <c r="R1996" s="22">
        <f t="shared" ca="1" si="922"/>
        <v>338.08458608191336</v>
      </c>
      <c r="S1996" s="22">
        <f ca="1">VLOOKUP(CONCATENATE($F1996," ",$G1996),AllocFactorMatrix,(S$4+1),FALSE)*$E2000</f>
        <v>11.362258156033306</v>
      </c>
      <c r="T1996" s="22">
        <f ca="1">VLOOKUP(CONCATENATE($F1996," ",$G1996),AllocFactorMatrix,(T$4+1),FALSE)*$E2000</f>
        <v>209.85821082994156</v>
      </c>
      <c r="U1996" s="22">
        <f ca="1">VLOOKUP(CONCATENATE($F1996," ",$G1996),AllocFactorMatrix,(U$4+1),FALSE)*$E2000</f>
        <v>0</v>
      </c>
      <c r="V1996" s="22">
        <f ca="1">VLOOKUP(CONCATENATE($F1996," ",$G1996),AllocFactorMatrix,(V$4+1),FALSE)*$E2000</f>
        <v>0</v>
      </c>
      <c r="W1996" s="22">
        <f t="shared" ca="1" si="923"/>
        <v>221.22046898597486</v>
      </c>
      <c r="X1996" s="22">
        <f ca="1">VLOOKUP(CONCATENATE($F1996," ",$G1996),AllocFactorMatrix,(X$4+1),FALSE)*$E2000</f>
        <v>74.534271116879793</v>
      </c>
      <c r="Y1996" s="22">
        <f ca="1">VLOOKUP(CONCATENATE($F1996," ",$G1996),AllocFactorMatrix,(Y$4+1),FALSE)*$E2000</f>
        <v>1.4315005243708241</v>
      </c>
      <c r="Z1996" s="22">
        <f t="shared" ca="1" si="915"/>
        <v>75.965771641250612</v>
      </c>
      <c r="AA1996" s="22">
        <f ca="1">VLOOKUP(CONCATENATE($F1996," ",$G1996),AllocFactorMatrix,(AA$4+1),FALSE)*$E2000</f>
        <v>1.094028757310497</v>
      </c>
      <c r="AB1996" s="22">
        <f ca="1">VLOOKUP(CONCATENATE($F1996," ",$G1996),AllocFactorMatrix,(AB$4+1),FALSE)*$E2000</f>
        <v>1.2589286483527893</v>
      </c>
      <c r="AC1996" s="22">
        <f ca="1">VLOOKUP(CONCATENATE($F1996," ",$G1996),AllocFactorMatrix,(AC$4+1),FALSE)*$E2000</f>
        <v>0.29889947890555768</v>
      </c>
    </row>
    <row r="1997" spans="4:29" hidden="1" outlineLevel="1">
      <c r="F1997" s="56" t="str">
        <f>F2000</f>
        <v>LABOR_M</v>
      </c>
      <c r="G1997" s="17" t="str">
        <f>$G$12</f>
        <v>DISTSEC</v>
      </c>
      <c r="H1997" s="21">
        <f t="shared" ca="1" si="903"/>
        <v>1356.4863333331195</v>
      </c>
      <c r="I1997" s="22">
        <f ca="1">VLOOKUP(CONCATENATE($F1997," ",$G1997),AllocFactorMatrix,(I$4+1),FALSE)*$E2000</f>
        <v>1031.4429603982701</v>
      </c>
      <c r="J1997" s="22">
        <f ca="1">VLOOKUP(CONCATENATE($F1997," ",$G1997),AllocFactorMatrix,(J$4+1),FALSE)*$E2000</f>
        <v>208.18941862221902</v>
      </c>
      <c r="K1997" s="22">
        <f ca="1">VLOOKUP(CONCATENATE($F1997," ",$G1997),AllocFactorMatrix,(K$4+1),FALSE)*$E2000</f>
        <v>0</v>
      </c>
      <c r="L1997" s="22">
        <f ca="1">VLOOKUP(CONCATENATE($F1997," ",$G1997),AllocFactorMatrix,(L$4+1),FALSE)*$E2000</f>
        <v>0</v>
      </c>
      <c r="M1997" s="22">
        <f t="shared" ca="1" si="914"/>
        <v>208.18941862221902</v>
      </c>
      <c r="N1997" s="22">
        <f ca="1">VLOOKUP(CONCATENATE($F1997," ",$G1997),AllocFactorMatrix,(N$4+1),FALSE)*$E2000</f>
        <v>79.740773754202124</v>
      </c>
      <c r="O1997" s="22">
        <f ca="1">VLOOKUP(CONCATENATE($F1997," ",$G1997),AllocFactorMatrix,(O$4+1),FALSE)*$E2000</f>
        <v>0</v>
      </c>
      <c r="P1997" s="22">
        <f ca="1">VLOOKUP(CONCATENATE($F1997," ",$G1997),AllocFactorMatrix,(P$4+1),FALSE)*$E2000</f>
        <v>0</v>
      </c>
      <c r="Q1997" s="22">
        <f ca="1">VLOOKUP(CONCATENATE($F1997," ",$G1997),AllocFactorMatrix,(Q$4+1),FALSE)*$E2000</f>
        <v>0</v>
      </c>
      <c r="R1997" s="22">
        <f t="shared" ca="1" si="922"/>
        <v>79.740773754202124</v>
      </c>
      <c r="S1997" s="22">
        <f ca="1">VLOOKUP(CONCATENATE($F1997," ",$G1997),AllocFactorMatrix,(S$4+1),FALSE)*$E2000</f>
        <v>2.8006632928443023</v>
      </c>
      <c r="T1997" s="22">
        <f ca="1">VLOOKUP(CONCATENATE($F1997," ",$G1997),AllocFactorMatrix,(T$4+1),FALSE)*$E2000</f>
        <v>0</v>
      </c>
      <c r="U1997" s="22">
        <f ca="1">VLOOKUP(CONCATENATE($F1997," ",$G1997),AllocFactorMatrix,(U$4+1),FALSE)*$E2000</f>
        <v>0</v>
      </c>
      <c r="V1997" s="22">
        <f ca="1">VLOOKUP(CONCATENATE($F1997," ",$G1997),AllocFactorMatrix,(V$4+1),FALSE)*$E2000</f>
        <v>0</v>
      </c>
      <c r="W1997" s="22">
        <f t="shared" ca="1" si="923"/>
        <v>2.8006632928443023</v>
      </c>
      <c r="X1997" s="22">
        <f ca="1">VLOOKUP(CONCATENATE($F1997," ",$G1997),AllocFactorMatrix,(X$4+1),FALSE)*$E2000</f>
        <v>23.130205656584028</v>
      </c>
      <c r="Y1997" s="22">
        <f ca="1">VLOOKUP(CONCATENATE($F1997," ",$G1997),AllocFactorMatrix,(Y$4+1),FALSE)*$E2000</f>
        <v>0</v>
      </c>
      <c r="Z1997" s="22">
        <f t="shared" ca="1" si="915"/>
        <v>23.130205656584028</v>
      </c>
      <c r="AA1997" s="22">
        <f ca="1">VLOOKUP(CONCATENATE($F1997," ",$G1997),AllocFactorMatrix,(AA$4+1),FALSE)*$E2000</f>
        <v>0.29772650389431005</v>
      </c>
      <c r="AB1997" s="22">
        <f ca="1">VLOOKUP(CONCATENATE($F1997," ",$G1997),AllocFactorMatrix,(AB$4+1),FALSE)*$E2000</f>
        <v>8.8642981143936339</v>
      </c>
      <c r="AC1997" s="22">
        <f ca="1">VLOOKUP(CONCATENATE($F1997," ",$G1997),AllocFactorMatrix,(AC$4+1),FALSE)*$E2000</f>
        <v>2.0202869907113894</v>
      </c>
    </row>
    <row r="1998" spans="4:29" hidden="1" outlineLevel="1">
      <c r="F1998" s="56" t="str">
        <f>F2000</f>
        <v>LABOR_M</v>
      </c>
      <c r="G1998" s="17" t="str">
        <f>$G$13</f>
        <v>ENERGY</v>
      </c>
      <c r="H1998" s="21">
        <f t="shared" ca="1" si="903"/>
        <v>13659.798720118171</v>
      </c>
      <c r="I1998" s="22">
        <f ca="1">VLOOKUP(CONCATENATE($F1998," ",$G1998),AllocFactorMatrix,(I$4+1),FALSE)*$E2000</f>
        <v>5018.8647124395375</v>
      </c>
      <c r="J1998" s="22">
        <f ca="1">VLOOKUP(CONCATENATE($F1998," ",$G1998),AllocFactorMatrix,(J$4+1),FALSE)*$E2000</f>
        <v>1585.4012177684313</v>
      </c>
      <c r="K1998" s="22">
        <f ca="1">VLOOKUP(CONCATENATE($F1998," ",$G1998),AllocFactorMatrix,(K$4+1),FALSE)*$E2000</f>
        <v>19.799375230080862</v>
      </c>
      <c r="L1998" s="22">
        <f ca="1">VLOOKUP(CONCATENATE($F1998," ",$G1998),AllocFactorMatrix,(L$4+1),FALSE)*$E2000</f>
        <v>1.0029913883148374</v>
      </c>
      <c r="M1998" s="22">
        <f t="shared" ca="1" si="914"/>
        <v>1606.2035843868268</v>
      </c>
      <c r="N1998" s="22">
        <f ca="1">VLOOKUP(CONCATENATE($F1998," ",$G1998),AllocFactorMatrix,(N$4+1),FALSE)*$E2000</f>
        <v>803.23455707369237</v>
      </c>
      <c r="O1998" s="22">
        <f ca="1">VLOOKUP(CONCATENATE($F1998," ",$G1998),AllocFactorMatrix,(O$4+1),FALSE)*$E2000</f>
        <v>216.6915427266855</v>
      </c>
      <c r="P1998" s="22">
        <f ca="1">VLOOKUP(CONCATENATE($F1998," ",$G1998),AllocFactorMatrix,(P$4+1),FALSE)*$E2000</f>
        <v>33.766709364160448</v>
      </c>
      <c r="Q1998" s="22">
        <f ca="1">VLOOKUP(CONCATENATE($F1998," ",$G1998),AllocFactorMatrix,(Q$4+1),FALSE)*$E2000</f>
        <v>0</v>
      </c>
      <c r="R1998" s="22">
        <f t="shared" ca="1" si="922"/>
        <v>1053.6928091645384</v>
      </c>
      <c r="S1998" s="22">
        <f ca="1">VLOOKUP(CONCATENATE($F1998," ",$G1998),AllocFactorMatrix,(S$4+1),FALSE)*$E2000</f>
        <v>40.45236518236964</v>
      </c>
      <c r="T1998" s="22">
        <f ca="1">VLOOKUP(CONCATENATE($F1998," ",$G1998),AllocFactorMatrix,(T$4+1),FALSE)*$E2000</f>
        <v>799.59378146429492</v>
      </c>
      <c r="U1998" s="22">
        <f ca="1">VLOOKUP(CONCATENATE($F1998," ",$G1998),AllocFactorMatrix,(U$4+1),FALSE)*$E2000</f>
        <v>4203.5490406490744</v>
      </c>
      <c r="V1998" s="22">
        <f ca="1">VLOOKUP(CONCATENATE($F1998," ",$G1998),AllocFactorMatrix,(V$4+1),FALSE)*$E2000</f>
        <v>587.79418666944059</v>
      </c>
      <c r="W1998" s="22">
        <f t="shared" ca="1" si="923"/>
        <v>5631.3893739651803</v>
      </c>
      <c r="X1998" s="22">
        <f ca="1">VLOOKUP(CONCATENATE($F1998," ",$G1998),AllocFactorMatrix,(X$4+1),FALSE)*$E2000</f>
        <v>225.83552215329365</v>
      </c>
      <c r="Y1998" s="22">
        <f ca="1">VLOOKUP(CONCATENATE($F1998," ",$G1998),AllocFactorMatrix,(Y$4+1),FALSE)*$E2000</f>
        <v>4.2703604943276217</v>
      </c>
      <c r="Z1998" s="22">
        <f t="shared" ca="1" si="915"/>
        <v>230.10588264762129</v>
      </c>
      <c r="AA1998" s="22">
        <f ca="1">VLOOKUP(CONCATENATE($F1998," ",$G1998),AllocFactorMatrix,(AA$4+1),FALSE)*$E2000</f>
        <v>4.2595782378687561</v>
      </c>
      <c r="AB1998" s="22">
        <f ca="1">VLOOKUP(CONCATENATE($F1998," ",$G1998),AllocFactorMatrix,(AB$4+1),FALSE)*$E2000</f>
        <v>93.38881651151182</v>
      </c>
      <c r="AC1998" s="22">
        <f ca="1">VLOOKUP(CONCATENATE($F1998," ",$G1998),AllocFactorMatrix,(AC$4+1),FALSE)*$E2000</f>
        <v>21.893962765082112</v>
      </c>
    </row>
    <row r="1999" spans="4:29" hidden="1" outlineLevel="1">
      <c r="F1999" s="56" t="str">
        <f>F2000</f>
        <v>LABOR_M</v>
      </c>
      <c r="G1999" s="17" t="str">
        <f>$G$14</f>
        <v>CUSTOMER</v>
      </c>
      <c r="H1999" s="21">
        <f t="shared" ca="1" si="903"/>
        <v>27321.584805642287</v>
      </c>
      <c r="I1999" s="22">
        <f ca="1">VLOOKUP(CONCATENATE($F1999," ",$G1999),AllocFactorMatrix,(I$4+1),FALSE)*$E2000</f>
        <v>21145.921573154403</v>
      </c>
      <c r="J1999" s="22">
        <f ca="1">VLOOKUP(CONCATENATE($F1999," ",$G1999),AllocFactorMatrix,(J$4+1),FALSE)*$E2000</f>
        <v>4989.0929585678514</v>
      </c>
      <c r="K1999" s="22">
        <f ca="1">VLOOKUP(CONCATENATE($F1999," ",$G1999),AllocFactorMatrix,(K$4+1),FALSE)*$E2000</f>
        <v>50.80817420946638</v>
      </c>
      <c r="L1999" s="22">
        <f ca="1">VLOOKUP(CONCATENATE($F1999," ",$G1999),AllocFactorMatrix,(L$4+1),FALSE)*$E2000</f>
        <v>3.6203319779856793</v>
      </c>
      <c r="M1999" s="22">
        <f t="shared" ca="1" si="914"/>
        <v>5043.5214647553039</v>
      </c>
      <c r="N1999" s="22">
        <f ca="1">VLOOKUP(CONCATENATE($F1999," ",$G1999),AllocFactorMatrix,(N$4+1),FALSE)*$E2000</f>
        <v>88.778697397881317</v>
      </c>
      <c r="O1999" s="22">
        <f ca="1">VLOOKUP(CONCATENATE($F1999," ",$G1999),AllocFactorMatrix,(O$4+1),FALSE)*$E2000</f>
        <v>28.322365641805749</v>
      </c>
      <c r="P1999" s="22">
        <f ca="1">VLOOKUP(CONCATENATE($F1999," ",$G1999),AllocFactorMatrix,(P$4+1),FALSE)*$E2000</f>
        <v>10.338410890533877</v>
      </c>
      <c r="Q1999" s="22">
        <f ca="1">VLOOKUP(CONCATENATE($F1999," ",$G1999),AllocFactorMatrix,(Q$4+1),FALSE)*$E2000</f>
        <v>0</v>
      </c>
      <c r="R1999" s="22">
        <f t="shared" ca="1" si="922"/>
        <v>127.43947393022094</v>
      </c>
      <c r="S1999" s="22">
        <f ca="1">VLOOKUP(CONCATENATE($F1999," ",$G1999),AllocFactorMatrix,(S$4+1),FALSE)*$E2000</f>
        <v>0.84181683923906581</v>
      </c>
      <c r="T1999" s="22">
        <f ca="1">VLOOKUP(CONCATENATE($F1999," ",$G1999),AllocFactorMatrix,(T$4+1),FALSE)*$E2000</f>
        <v>20.367332559447181</v>
      </c>
      <c r="U1999" s="22">
        <f ca="1">VLOOKUP(CONCATENATE($F1999," ",$G1999),AllocFactorMatrix,(U$4+1),FALSE)*$E2000</f>
        <v>34.240176864010905</v>
      </c>
      <c r="V1999" s="22">
        <f ca="1">VLOOKUP(CONCATENATE($F1999," ",$G1999),AllocFactorMatrix,(V$4+1),FALSE)*$E2000</f>
        <v>6.588616313223123</v>
      </c>
      <c r="W1999" s="22">
        <f t="shared" ca="1" si="923"/>
        <v>62.037942575920276</v>
      </c>
      <c r="X1999" s="22">
        <f ca="1">VLOOKUP(CONCATENATE($F1999," ",$G1999),AllocFactorMatrix,(X$4+1),FALSE)*$E2000</f>
        <v>28.700779837284866</v>
      </c>
      <c r="Y1999" s="22">
        <f ca="1">VLOOKUP(CONCATENATE($F1999," ",$G1999),AllocFactorMatrix,(Y$4+1),FALSE)*$E2000</f>
        <v>0.3423085242368174</v>
      </c>
      <c r="Z1999" s="22">
        <f t="shared" ca="1" si="915"/>
        <v>29.043088361521683</v>
      </c>
      <c r="AA1999" s="22">
        <f ca="1">VLOOKUP(CONCATENATE($F1999," ",$G1999),AllocFactorMatrix,(AA$4+1),FALSE)*$E2000</f>
        <v>1.9976795510215342</v>
      </c>
      <c r="AB1999" s="22">
        <f ca="1">VLOOKUP(CONCATENATE($F1999," ",$G1999),AllocFactorMatrix,(AB$4+1),FALSE)*$E2000</f>
        <v>844.82289725956969</v>
      </c>
      <c r="AC1999" s="22">
        <f ca="1">VLOOKUP(CONCATENATE($F1999," ",$G1999),AllocFactorMatrix,(AC$4+1),FALSE)*$E2000</f>
        <v>66.800686054322242</v>
      </c>
    </row>
    <row r="2000" spans="4:29" collapsed="1">
      <c r="D2000" s="53" t="s">
        <v>633</v>
      </c>
      <c r="E2000" s="19">
        <v>77962</v>
      </c>
      <c r="F2000" s="56" t="s">
        <v>69</v>
      </c>
      <c r="G2000" s="17" t="str">
        <f>$G$15</f>
        <v>TOTAL</v>
      </c>
      <c r="H2000" s="21">
        <f t="shared" ca="1" si="903"/>
        <v>77962.000000000073</v>
      </c>
      <c r="I2000" s="22">
        <f ca="1">VLOOKUP(CONCATENATE($F2000," ",$G2000),AllocFactorMatrix,(I$4+1),FALSE)*$E2000</f>
        <v>45444.643395582782</v>
      </c>
      <c r="J2000" s="22">
        <f ca="1">VLOOKUP(CONCATENATE($F2000," ",$G2000),AllocFactorMatrix,(J$4+1),FALSE)*$E2000</f>
        <v>11340.780796005554</v>
      </c>
      <c r="K2000" s="22">
        <f ca="1">VLOOKUP(CONCATENATE($F2000," ",$G2000),AllocFactorMatrix,(K$4+1),FALSE)*$E2000</f>
        <v>128.39617278128478</v>
      </c>
      <c r="L2000" s="22">
        <f ca="1">VLOOKUP(CONCATENATE($F2000," ",$G2000),AllocFactorMatrix,(L$4+1),FALSE)*$E2000</f>
        <v>7.1749884055869204</v>
      </c>
      <c r="M2000" s="22">
        <f t="shared" ca="1" si="914"/>
        <v>11476.351957192424</v>
      </c>
      <c r="N2000" s="22">
        <f ca="1">VLOOKUP(CONCATENATE($F2000," ",$G2000),AllocFactorMatrix,(N$4+1),FALSE)*$E2000</f>
        <v>3008.2182360159723</v>
      </c>
      <c r="O2000" s="22">
        <f ca="1">VLOOKUP(CONCATENATE($F2000," ",$G2000),AllocFactorMatrix,(O$4+1),FALSE)*$E2000</f>
        <v>803.45391350435182</v>
      </c>
      <c r="P2000" s="22">
        <f ca="1">VLOOKUP(CONCATENATE($F2000," ",$G2000),AllocFactorMatrix,(P$4+1),FALSE)*$E2000</f>
        <v>122.6324762893633</v>
      </c>
      <c r="Q2000" s="22">
        <f ca="1">VLOOKUP(CONCATENATE($F2000," ",$G2000),AllocFactorMatrix,(Q$4+1),FALSE)*$E2000</f>
        <v>0</v>
      </c>
      <c r="R2000" s="22">
        <f t="shared" ca="1" si="922"/>
        <v>3934.3046258096874</v>
      </c>
      <c r="S2000" s="22">
        <f ca="1">VLOOKUP(CONCATENATE($F2000," ",$G2000),AllocFactorMatrix,(S$4+1),FALSE)*$E2000</f>
        <v>131.93214325800011</v>
      </c>
      <c r="T2000" s="22">
        <f ca="1">VLOOKUP(CONCATENATE($F2000," ",$G2000),AllocFactorMatrix,(T$4+1),FALSE)*$E2000</f>
        <v>2424.0398558817146</v>
      </c>
      <c r="U2000" s="22">
        <f ca="1">VLOOKUP(CONCATENATE($F2000," ",$G2000),AllocFactorMatrix,(U$4+1),FALSE)*$E2000</f>
        <v>11148.505589254059</v>
      </c>
      <c r="V2000" s="22">
        <f ca="1">VLOOKUP(CONCATENATE($F2000," ",$G2000),AllocFactorMatrix,(V$4+1),FALSE)*$E2000</f>
        <v>1405.7197008007911</v>
      </c>
      <c r="W2000" s="22">
        <f t="shared" ca="1" si="923"/>
        <v>15110.197289194564</v>
      </c>
      <c r="X2000" s="22">
        <f ca="1">VLOOKUP(CONCATENATE($F2000," ",$G2000),AllocFactorMatrix,(X$4+1),FALSE)*$E2000</f>
        <v>847.68412929548447</v>
      </c>
      <c r="Y2000" s="22">
        <f ca="1">VLOOKUP(CONCATENATE($F2000," ",$G2000),AllocFactorMatrix,(Y$4+1),FALSE)*$E2000</f>
        <v>15.369930588731981</v>
      </c>
      <c r="Z2000" s="22">
        <f t="shared" ca="1" si="915"/>
        <v>863.05405988421649</v>
      </c>
      <c r="AA2000" s="22">
        <f ca="1">VLOOKUP(CONCATENATE($F2000," ",$G2000),AllocFactorMatrix,(AA$4+1),FALSE)*$E2000</f>
        <v>14.856057651082372</v>
      </c>
      <c r="AB2000" s="22">
        <f ca="1">VLOOKUP(CONCATENATE($F2000," ",$G2000),AllocFactorMatrix,(AB$4+1),FALSE)*$E2000</f>
        <v>1012.3425411603514</v>
      </c>
      <c r="AC2000" s="22">
        <f ca="1">VLOOKUP(CONCATENATE($F2000," ",$G2000),AllocFactorMatrix,(AC$4+1),FALSE)*$E2000</f>
        <v>106.25007352483952</v>
      </c>
    </row>
    <row r="2001" spans="4:29" hidden="1" outlineLevel="1">
      <c r="F2001" s="56" t="str">
        <f>F2008</f>
        <v>TRAN_LSE</v>
      </c>
      <c r="G2001" s="17" t="str">
        <f>$G$8</f>
        <v>PRODUCTION</v>
      </c>
      <c r="H2001" s="21">
        <f t="shared" ref="H2001:H2064" si="924">SUBTOTAL(9,I2001:AC2001)</f>
        <v>7893781.0000000037</v>
      </c>
      <c r="I2001" s="22">
        <f>VLOOKUP(CONCATENATE($F2001," ",$G2001),AllocFactorMatrix,(I$4+1),FALSE)*$E2008</f>
        <v>3913804.2717429306</v>
      </c>
      <c r="J2001" s="22">
        <f>VLOOKUP(CONCATENATE($F2001," ",$G2001),AllocFactorMatrix,(J$4+1),FALSE)*$E2008</f>
        <v>978716.70306646964</v>
      </c>
      <c r="K2001" s="22">
        <f>VLOOKUP(CONCATENATE($F2001," ",$G2001),AllocFactorMatrix,(K$4+1),FALSE)*$E2008</f>
        <v>12404.096739624225</v>
      </c>
      <c r="L2001" s="22">
        <f>VLOOKUP(CONCATENATE($F2001," ",$G2001),AllocFactorMatrix,(L$4+1),FALSE)*$E2008</f>
        <v>620.81271202399171</v>
      </c>
      <c r="M2001" s="22">
        <f t="shared" ref="M2001:M2040" si="925">SUBTOTAL(9,J2001:L2001)</f>
        <v>991741.61251811788</v>
      </c>
      <c r="N2001" s="22">
        <f>VLOOKUP(CONCATENATE($F2001," ",$G2001),AllocFactorMatrix,(N$4+1),FALSE)*$E2008</f>
        <v>439099.02910500963</v>
      </c>
      <c r="O2001" s="22">
        <f>VLOOKUP(CONCATENATE($F2001," ",$G2001),AllocFactorMatrix,(O$4+1),FALSE)*$E2008</f>
        <v>120346.87482634243</v>
      </c>
      <c r="P2001" s="22">
        <f>VLOOKUP(CONCATENATE($F2001," ",$G2001),AllocFactorMatrix,(P$4+1),FALSE)*$E2008</f>
        <v>19150.895349195594</v>
      </c>
      <c r="Q2001" s="22">
        <f>VLOOKUP(CONCATENATE($F2001," ",$G2001),AllocFactorMatrix,(Q$4+1),FALSE)*$E2008</f>
        <v>0</v>
      </c>
      <c r="R2001" s="22">
        <f>SUBTOTAL(9,N2001:Q2001)</f>
        <v>578596.79928054765</v>
      </c>
      <c r="S2001" s="22">
        <f>VLOOKUP(CONCATENATE($F2001," ",$G2001),AllocFactorMatrix,(S$4+1),FALSE)*$E2008</f>
        <v>18981.127743072495</v>
      </c>
      <c r="T2001" s="22">
        <f>VLOOKUP(CONCATENATE($F2001," ",$G2001),AllocFactorMatrix,(T$4+1),FALSE)*$E2008</f>
        <v>345424.14680222765</v>
      </c>
      <c r="U2001" s="22">
        <f>VLOOKUP(CONCATENATE($F2001," ",$G2001),AllocFactorMatrix,(U$4+1),FALSE)*$E2008</f>
        <v>1683093.6205934621</v>
      </c>
      <c r="V2001" s="22">
        <f>VLOOKUP(CONCATENATE($F2001," ",$G2001),AllocFactorMatrix,(V$4+1),FALSE)*$E2008</f>
        <v>214460.53280253767</v>
      </c>
      <c r="W2001" s="22">
        <f>SUBTOTAL(9,S2001:V2001)</f>
        <v>2261959.4279413</v>
      </c>
      <c r="X2001" s="22">
        <f>VLOOKUP(CONCATENATE($F2001," ",$G2001),AllocFactorMatrix,(X$4+1),FALSE)*$E2008</f>
        <v>122806.63729095344</v>
      </c>
      <c r="Y2001" s="22">
        <f>VLOOKUP(CONCATENATE($F2001," ",$G2001),AllocFactorMatrix,(Y$4+1),FALSE)*$E2008</f>
        <v>2308.468882856338</v>
      </c>
      <c r="Z2001" s="22">
        <f t="shared" ref="Z2001:Z2040" si="926">SUBTOTAL(9,X2001:Y2001)</f>
        <v>125115.10617380978</v>
      </c>
      <c r="AA2001" s="22">
        <f>VLOOKUP(CONCATENATE($F2001," ",$G2001),AllocFactorMatrix,(AA$4+1),FALSE)*$E2008</f>
        <v>1785.9194996048902</v>
      </c>
      <c r="AB2001" s="22">
        <f>VLOOKUP(CONCATENATE($F2001," ",$G2001),AllocFactorMatrix,(AB$4+1),FALSE)*$E2008</f>
        <v>16782.828995973439</v>
      </c>
      <c r="AC2001" s="22">
        <f>VLOOKUP(CONCATENATE($F2001," ",$G2001),AllocFactorMatrix,(AC$4+1),FALSE)*$E2008</f>
        <v>3995.0338477173455</v>
      </c>
    </row>
    <row r="2002" spans="4:29" hidden="1" outlineLevel="1">
      <c r="F2002" s="56" t="str">
        <f>F2008</f>
        <v>TRAN_LSE</v>
      </c>
      <c r="G2002" s="17" t="str">
        <f>$G$9</f>
        <v>BULKTRAN</v>
      </c>
      <c r="H2002" s="21">
        <f t="shared" si="924"/>
        <v>0</v>
      </c>
      <c r="I2002" s="22">
        <f>VLOOKUP(CONCATENATE($F2002," ",$G2002),AllocFactorMatrix,(I$4+1),FALSE)*$E2008</f>
        <v>0</v>
      </c>
      <c r="J2002" s="22">
        <f>VLOOKUP(CONCATENATE($F2002," ",$G2002),AllocFactorMatrix,(J$4+1),FALSE)*$E2008</f>
        <v>0</v>
      </c>
      <c r="K2002" s="22">
        <f>VLOOKUP(CONCATENATE($F2002," ",$G2002),AllocFactorMatrix,(K$4+1),FALSE)*$E2008</f>
        <v>0</v>
      </c>
      <c r="L2002" s="22">
        <f>VLOOKUP(CONCATENATE($F2002," ",$G2002),AllocFactorMatrix,(L$4+1),FALSE)*$E2008</f>
        <v>0</v>
      </c>
      <c r="M2002" s="22">
        <f t="shared" si="925"/>
        <v>0</v>
      </c>
      <c r="N2002" s="22">
        <f>VLOOKUP(CONCATENATE($F2002," ",$G2002),AllocFactorMatrix,(N$4+1),FALSE)*$E2008</f>
        <v>0</v>
      </c>
      <c r="O2002" s="22">
        <f>VLOOKUP(CONCATENATE($F2002," ",$G2002),AllocFactorMatrix,(O$4+1),FALSE)*$E2008</f>
        <v>0</v>
      </c>
      <c r="P2002" s="22">
        <f>VLOOKUP(CONCATENATE($F2002," ",$G2002),AllocFactorMatrix,(P$4+1),FALSE)*$E2008</f>
        <v>0</v>
      </c>
      <c r="Q2002" s="22">
        <f>VLOOKUP(CONCATENATE($F2002," ",$G2002),AllocFactorMatrix,(Q$4+1),FALSE)*$E2008</f>
        <v>0</v>
      </c>
      <c r="R2002" s="22">
        <f t="shared" ref="R2002:R2008" si="927">SUBTOTAL(9,N2002:Q2002)</f>
        <v>0</v>
      </c>
      <c r="S2002" s="22">
        <f>VLOOKUP(CONCATENATE($F2002," ",$G2002),AllocFactorMatrix,(S$4+1),FALSE)*$E2008</f>
        <v>0</v>
      </c>
      <c r="T2002" s="22">
        <f>VLOOKUP(CONCATENATE($F2002," ",$G2002),AllocFactorMatrix,(T$4+1),FALSE)*$E2008</f>
        <v>0</v>
      </c>
      <c r="U2002" s="22">
        <f>VLOOKUP(CONCATENATE($F2002," ",$G2002),AllocFactorMatrix,(U$4+1),FALSE)*$E2008</f>
        <v>0</v>
      </c>
      <c r="V2002" s="22">
        <f>VLOOKUP(CONCATENATE($F2002," ",$G2002),AllocFactorMatrix,(V$4+1),FALSE)*$E2008</f>
        <v>0</v>
      </c>
      <c r="W2002" s="22">
        <f t="shared" ref="W2002:W2008" si="928">SUBTOTAL(9,S2002:V2002)</f>
        <v>0</v>
      </c>
      <c r="X2002" s="22">
        <f>VLOOKUP(CONCATENATE($F2002," ",$G2002),AllocFactorMatrix,(X$4+1),FALSE)*$E2008</f>
        <v>0</v>
      </c>
      <c r="Y2002" s="22">
        <f>VLOOKUP(CONCATENATE($F2002," ",$G2002),AllocFactorMatrix,(Y$4+1),FALSE)*$E2008</f>
        <v>0</v>
      </c>
      <c r="Z2002" s="22">
        <f t="shared" si="926"/>
        <v>0</v>
      </c>
      <c r="AA2002" s="22">
        <f>VLOOKUP(CONCATENATE($F2002," ",$G2002),AllocFactorMatrix,(AA$4+1),FALSE)*$E2008</f>
        <v>0</v>
      </c>
      <c r="AB2002" s="22">
        <f>VLOOKUP(CONCATENATE($F2002," ",$G2002),AllocFactorMatrix,(AB$4+1),FALSE)*$E2008</f>
        <v>0</v>
      </c>
      <c r="AC2002" s="22">
        <f>VLOOKUP(CONCATENATE($F2002," ",$G2002),AllocFactorMatrix,(AC$4+1),FALSE)*$E2008</f>
        <v>0</v>
      </c>
    </row>
    <row r="2003" spans="4:29" hidden="1" outlineLevel="1">
      <c r="F2003" s="56" t="str">
        <f>F2008</f>
        <v>TRAN_LSE</v>
      </c>
      <c r="G2003" s="17" t="str">
        <f>$G$10</f>
        <v>SUBTRAN</v>
      </c>
      <c r="H2003" s="21">
        <f t="shared" si="924"/>
        <v>0</v>
      </c>
      <c r="I2003" s="22">
        <f>VLOOKUP(CONCATENATE($F2003," ",$G2003),AllocFactorMatrix,(I$4+1),FALSE)*$E2008</f>
        <v>0</v>
      </c>
      <c r="J2003" s="22">
        <f>VLOOKUP(CONCATENATE($F2003," ",$G2003),AllocFactorMatrix,(J$4+1),FALSE)*$E2008</f>
        <v>0</v>
      </c>
      <c r="K2003" s="22">
        <f>VLOOKUP(CONCATENATE($F2003," ",$G2003),AllocFactorMatrix,(K$4+1),FALSE)*$E2008</f>
        <v>0</v>
      </c>
      <c r="L2003" s="22">
        <f>VLOOKUP(CONCATENATE($F2003," ",$G2003),AllocFactorMatrix,(L$4+1),FALSE)*$E2008</f>
        <v>0</v>
      </c>
      <c r="M2003" s="22">
        <f t="shared" si="925"/>
        <v>0</v>
      </c>
      <c r="N2003" s="22">
        <f>VLOOKUP(CONCATENATE($F2003," ",$G2003),AllocFactorMatrix,(N$4+1),FALSE)*$E2008</f>
        <v>0</v>
      </c>
      <c r="O2003" s="22">
        <f>VLOOKUP(CONCATENATE($F2003," ",$G2003),AllocFactorMatrix,(O$4+1),FALSE)*$E2008</f>
        <v>0</v>
      </c>
      <c r="P2003" s="22">
        <f>VLOOKUP(CONCATENATE($F2003," ",$G2003),AllocFactorMatrix,(P$4+1),FALSE)*$E2008</f>
        <v>0</v>
      </c>
      <c r="Q2003" s="22">
        <f>VLOOKUP(CONCATENATE($F2003," ",$G2003),AllocFactorMatrix,(Q$4+1),FALSE)*$E2008</f>
        <v>0</v>
      </c>
      <c r="R2003" s="22">
        <f t="shared" si="927"/>
        <v>0</v>
      </c>
      <c r="S2003" s="22">
        <f>VLOOKUP(CONCATENATE($F2003," ",$G2003),AllocFactorMatrix,(S$4+1),FALSE)*$E2008</f>
        <v>0</v>
      </c>
      <c r="T2003" s="22">
        <f>VLOOKUP(CONCATENATE($F2003," ",$G2003),AllocFactorMatrix,(T$4+1),FALSE)*$E2008</f>
        <v>0</v>
      </c>
      <c r="U2003" s="22">
        <f>VLOOKUP(CONCATENATE($F2003," ",$G2003),AllocFactorMatrix,(U$4+1),FALSE)*$E2008</f>
        <v>0</v>
      </c>
      <c r="V2003" s="22">
        <f>VLOOKUP(CONCATENATE($F2003," ",$G2003),AllocFactorMatrix,(V$4+1),FALSE)*$E2008</f>
        <v>0</v>
      </c>
      <c r="W2003" s="22">
        <f t="shared" si="928"/>
        <v>0</v>
      </c>
      <c r="X2003" s="22">
        <f>VLOOKUP(CONCATENATE($F2003," ",$G2003),AllocFactorMatrix,(X$4+1),FALSE)*$E2008</f>
        <v>0</v>
      </c>
      <c r="Y2003" s="22">
        <f>VLOOKUP(CONCATENATE($F2003," ",$G2003),AllocFactorMatrix,(Y$4+1),FALSE)*$E2008</f>
        <v>0</v>
      </c>
      <c r="Z2003" s="22">
        <f t="shared" si="926"/>
        <v>0</v>
      </c>
      <c r="AA2003" s="22">
        <f>VLOOKUP(CONCATENATE($F2003," ",$G2003),AllocFactorMatrix,(AA$4+1),FALSE)*$E2008</f>
        <v>0</v>
      </c>
      <c r="AB2003" s="22">
        <f>VLOOKUP(CONCATENATE($F2003," ",$G2003),AllocFactorMatrix,(AB$4+1),FALSE)*$E2008</f>
        <v>0</v>
      </c>
      <c r="AC2003" s="22">
        <f>VLOOKUP(CONCATENATE($F2003," ",$G2003),AllocFactorMatrix,(AC$4+1),FALSE)*$E2008</f>
        <v>0</v>
      </c>
    </row>
    <row r="2004" spans="4:29" hidden="1" outlineLevel="1">
      <c r="F2004" s="56" t="str">
        <f>F2008</f>
        <v>TRAN_LSE</v>
      </c>
      <c r="G2004" s="17" t="str">
        <f>$G$11</f>
        <v>DISTPRI</v>
      </c>
      <c r="H2004" s="21">
        <f t="shared" si="924"/>
        <v>0</v>
      </c>
      <c r="I2004" s="22">
        <f>VLOOKUP(CONCATENATE($F2004," ",$G2004),AllocFactorMatrix,(I$4+1),FALSE)*$E2008</f>
        <v>0</v>
      </c>
      <c r="J2004" s="22">
        <f>VLOOKUP(CONCATENATE($F2004," ",$G2004),AllocFactorMatrix,(J$4+1),FALSE)*$E2008</f>
        <v>0</v>
      </c>
      <c r="K2004" s="22">
        <f>VLOOKUP(CONCATENATE($F2004," ",$G2004),AllocFactorMatrix,(K$4+1),FALSE)*$E2008</f>
        <v>0</v>
      </c>
      <c r="L2004" s="22">
        <f>VLOOKUP(CONCATENATE($F2004," ",$G2004),AllocFactorMatrix,(L$4+1),FALSE)*$E2008</f>
        <v>0</v>
      </c>
      <c r="M2004" s="22">
        <f t="shared" si="925"/>
        <v>0</v>
      </c>
      <c r="N2004" s="22">
        <f>VLOOKUP(CONCATENATE($F2004," ",$G2004),AllocFactorMatrix,(N$4+1),FALSE)*$E2008</f>
        <v>0</v>
      </c>
      <c r="O2004" s="22">
        <f>VLOOKUP(CONCATENATE($F2004," ",$G2004),AllocFactorMatrix,(O$4+1),FALSE)*$E2008</f>
        <v>0</v>
      </c>
      <c r="P2004" s="22">
        <f>VLOOKUP(CONCATENATE($F2004," ",$G2004),AllocFactorMatrix,(P$4+1),FALSE)*$E2008</f>
        <v>0</v>
      </c>
      <c r="Q2004" s="22">
        <f>VLOOKUP(CONCATENATE($F2004," ",$G2004),AllocFactorMatrix,(Q$4+1),FALSE)*$E2008</f>
        <v>0</v>
      </c>
      <c r="R2004" s="22">
        <f t="shared" si="927"/>
        <v>0</v>
      </c>
      <c r="S2004" s="22">
        <f>VLOOKUP(CONCATENATE($F2004," ",$G2004),AllocFactorMatrix,(S$4+1),FALSE)*$E2008</f>
        <v>0</v>
      </c>
      <c r="T2004" s="22">
        <f>VLOOKUP(CONCATENATE($F2004," ",$G2004),AllocFactorMatrix,(T$4+1),FALSE)*$E2008</f>
        <v>0</v>
      </c>
      <c r="U2004" s="22">
        <f>VLOOKUP(CONCATENATE($F2004," ",$G2004),AllocFactorMatrix,(U$4+1),FALSE)*$E2008</f>
        <v>0</v>
      </c>
      <c r="V2004" s="22">
        <f>VLOOKUP(CONCATENATE($F2004," ",$G2004),AllocFactorMatrix,(V$4+1),FALSE)*$E2008</f>
        <v>0</v>
      </c>
      <c r="W2004" s="22">
        <f t="shared" si="928"/>
        <v>0</v>
      </c>
      <c r="X2004" s="22">
        <f>VLOOKUP(CONCATENATE($F2004," ",$G2004),AllocFactorMatrix,(X$4+1),FALSE)*$E2008</f>
        <v>0</v>
      </c>
      <c r="Y2004" s="22">
        <f>VLOOKUP(CONCATENATE($F2004," ",$G2004),AllocFactorMatrix,(Y$4+1),FALSE)*$E2008</f>
        <v>0</v>
      </c>
      <c r="Z2004" s="22">
        <f t="shared" si="926"/>
        <v>0</v>
      </c>
      <c r="AA2004" s="22">
        <f>VLOOKUP(CONCATENATE($F2004," ",$G2004),AllocFactorMatrix,(AA$4+1),FALSE)*$E2008</f>
        <v>0</v>
      </c>
      <c r="AB2004" s="22">
        <f>VLOOKUP(CONCATENATE($F2004," ",$G2004),AllocFactorMatrix,(AB$4+1),FALSE)*$E2008</f>
        <v>0</v>
      </c>
      <c r="AC2004" s="22">
        <f>VLOOKUP(CONCATENATE($F2004," ",$G2004),AllocFactorMatrix,(AC$4+1),FALSE)*$E2008</f>
        <v>0</v>
      </c>
    </row>
    <row r="2005" spans="4:29" hidden="1" outlineLevel="1">
      <c r="F2005" s="56" t="str">
        <f>F2008</f>
        <v>TRAN_LSE</v>
      </c>
      <c r="G2005" s="17" t="str">
        <f>$G$12</f>
        <v>DISTSEC</v>
      </c>
      <c r="H2005" s="21">
        <f t="shared" si="924"/>
        <v>0</v>
      </c>
      <c r="I2005" s="22">
        <f>VLOOKUP(CONCATENATE($F2005," ",$G2005),AllocFactorMatrix,(I$4+1),FALSE)*$E2008</f>
        <v>0</v>
      </c>
      <c r="J2005" s="22">
        <f>VLOOKUP(CONCATENATE($F2005," ",$G2005),AllocFactorMatrix,(J$4+1),FALSE)*$E2008</f>
        <v>0</v>
      </c>
      <c r="K2005" s="22">
        <f>VLOOKUP(CONCATENATE($F2005," ",$G2005),AllocFactorMatrix,(K$4+1),FALSE)*$E2008</f>
        <v>0</v>
      </c>
      <c r="L2005" s="22">
        <f>VLOOKUP(CONCATENATE($F2005," ",$G2005),AllocFactorMatrix,(L$4+1),FALSE)*$E2008</f>
        <v>0</v>
      </c>
      <c r="M2005" s="22">
        <f t="shared" si="925"/>
        <v>0</v>
      </c>
      <c r="N2005" s="22">
        <f>VLOOKUP(CONCATENATE($F2005," ",$G2005),AllocFactorMatrix,(N$4+1),FALSE)*$E2008</f>
        <v>0</v>
      </c>
      <c r="O2005" s="22">
        <f>VLOOKUP(CONCATENATE($F2005," ",$G2005),AllocFactorMatrix,(O$4+1),FALSE)*$E2008</f>
        <v>0</v>
      </c>
      <c r="P2005" s="22">
        <f>VLOOKUP(CONCATENATE($F2005," ",$G2005),AllocFactorMatrix,(P$4+1),FALSE)*$E2008</f>
        <v>0</v>
      </c>
      <c r="Q2005" s="22">
        <f>VLOOKUP(CONCATENATE($F2005," ",$G2005),AllocFactorMatrix,(Q$4+1),FALSE)*$E2008</f>
        <v>0</v>
      </c>
      <c r="R2005" s="22">
        <f t="shared" si="927"/>
        <v>0</v>
      </c>
      <c r="S2005" s="22">
        <f>VLOOKUP(CONCATENATE($F2005," ",$G2005),AllocFactorMatrix,(S$4+1),FALSE)*$E2008</f>
        <v>0</v>
      </c>
      <c r="T2005" s="22">
        <f>VLOOKUP(CONCATENATE($F2005," ",$G2005),AllocFactorMatrix,(T$4+1),FALSE)*$E2008</f>
        <v>0</v>
      </c>
      <c r="U2005" s="22">
        <f>VLOOKUP(CONCATENATE($F2005," ",$G2005),AllocFactorMatrix,(U$4+1),FALSE)*$E2008</f>
        <v>0</v>
      </c>
      <c r="V2005" s="22">
        <f>VLOOKUP(CONCATENATE($F2005," ",$G2005),AllocFactorMatrix,(V$4+1),FALSE)*$E2008</f>
        <v>0</v>
      </c>
      <c r="W2005" s="22">
        <f t="shared" si="928"/>
        <v>0</v>
      </c>
      <c r="X2005" s="22">
        <f>VLOOKUP(CONCATENATE($F2005," ",$G2005),AllocFactorMatrix,(X$4+1),FALSE)*$E2008</f>
        <v>0</v>
      </c>
      <c r="Y2005" s="22">
        <f>VLOOKUP(CONCATENATE($F2005," ",$G2005),AllocFactorMatrix,(Y$4+1),FALSE)*$E2008</f>
        <v>0</v>
      </c>
      <c r="Z2005" s="22">
        <f t="shared" si="926"/>
        <v>0</v>
      </c>
      <c r="AA2005" s="22">
        <f>VLOOKUP(CONCATENATE($F2005," ",$G2005),AllocFactorMatrix,(AA$4+1),FALSE)*$E2008</f>
        <v>0</v>
      </c>
      <c r="AB2005" s="22">
        <f>VLOOKUP(CONCATENATE($F2005," ",$G2005),AllocFactorMatrix,(AB$4+1),FALSE)*$E2008</f>
        <v>0</v>
      </c>
      <c r="AC2005" s="22">
        <f>VLOOKUP(CONCATENATE($F2005," ",$G2005),AllocFactorMatrix,(AC$4+1),FALSE)*$E2008</f>
        <v>0</v>
      </c>
    </row>
    <row r="2006" spans="4:29" hidden="1" outlineLevel="1">
      <c r="F2006" s="56" t="str">
        <f>F2008</f>
        <v>TRAN_LSE</v>
      </c>
      <c r="G2006" s="17" t="str">
        <f>$G$13</f>
        <v>ENERGY</v>
      </c>
      <c r="H2006" s="21">
        <f t="shared" si="924"/>
        <v>0</v>
      </c>
      <c r="I2006" s="22">
        <f>VLOOKUP(CONCATENATE($F2006," ",$G2006),AllocFactorMatrix,(I$4+1),FALSE)*$E2008</f>
        <v>0</v>
      </c>
      <c r="J2006" s="22">
        <f>VLOOKUP(CONCATENATE($F2006," ",$G2006),AllocFactorMatrix,(J$4+1),FALSE)*$E2008</f>
        <v>0</v>
      </c>
      <c r="K2006" s="22">
        <f>VLOOKUP(CONCATENATE($F2006," ",$G2006),AllocFactorMatrix,(K$4+1),FALSE)*$E2008</f>
        <v>0</v>
      </c>
      <c r="L2006" s="22">
        <f>VLOOKUP(CONCATENATE($F2006," ",$G2006),AllocFactorMatrix,(L$4+1),FALSE)*$E2008</f>
        <v>0</v>
      </c>
      <c r="M2006" s="22">
        <f t="shared" si="925"/>
        <v>0</v>
      </c>
      <c r="N2006" s="22">
        <f>VLOOKUP(CONCATENATE($F2006," ",$G2006),AllocFactorMatrix,(N$4+1),FALSE)*$E2008</f>
        <v>0</v>
      </c>
      <c r="O2006" s="22">
        <f>VLOOKUP(CONCATENATE($F2006," ",$G2006),AllocFactorMatrix,(O$4+1),FALSE)*$E2008</f>
        <v>0</v>
      </c>
      <c r="P2006" s="22">
        <f>VLOOKUP(CONCATENATE($F2006," ",$G2006),AllocFactorMatrix,(P$4+1),FALSE)*$E2008</f>
        <v>0</v>
      </c>
      <c r="Q2006" s="22">
        <f>VLOOKUP(CONCATENATE($F2006," ",$G2006),AllocFactorMatrix,(Q$4+1),FALSE)*$E2008</f>
        <v>0</v>
      </c>
      <c r="R2006" s="22">
        <f t="shared" si="927"/>
        <v>0</v>
      </c>
      <c r="S2006" s="22">
        <f>VLOOKUP(CONCATENATE($F2006," ",$G2006),AllocFactorMatrix,(S$4+1),FALSE)*$E2008</f>
        <v>0</v>
      </c>
      <c r="T2006" s="22">
        <f>VLOOKUP(CONCATENATE($F2006," ",$G2006),AllocFactorMatrix,(T$4+1),FALSE)*$E2008</f>
        <v>0</v>
      </c>
      <c r="U2006" s="22">
        <f>VLOOKUP(CONCATENATE($F2006," ",$G2006),AllocFactorMatrix,(U$4+1),FALSE)*$E2008</f>
        <v>0</v>
      </c>
      <c r="V2006" s="22">
        <f>VLOOKUP(CONCATENATE($F2006," ",$G2006),AllocFactorMatrix,(V$4+1),FALSE)*$E2008</f>
        <v>0</v>
      </c>
      <c r="W2006" s="22">
        <f t="shared" si="928"/>
        <v>0</v>
      </c>
      <c r="X2006" s="22">
        <f>VLOOKUP(CONCATENATE($F2006," ",$G2006),AllocFactorMatrix,(X$4+1),FALSE)*$E2008</f>
        <v>0</v>
      </c>
      <c r="Y2006" s="22">
        <f>VLOOKUP(CONCATENATE($F2006," ",$G2006),AllocFactorMatrix,(Y$4+1),FALSE)*$E2008</f>
        <v>0</v>
      </c>
      <c r="Z2006" s="22">
        <f t="shared" si="926"/>
        <v>0</v>
      </c>
      <c r="AA2006" s="22">
        <f>VLOOKUP(CONCATENATE($F2006," ",$G2006),AllocFactorMatrix,(AA$4+1),FALSE)*$E2008</f>
        <v>0</v>
      </c>
      <c r="AB2006" s="22">
        <f>VLOOKUP(CONCATENATE($F2006," ",$G2006),AllocFactorMatrix,(AB$4+1),FALSE)*$E2008</f>
        <v>0</v>
      </c>
      <c r="AC2006" s="22">
        <f>VLOOKUP(CONCATENATE($F2006," ",$G2006),AllocFactorMatrix,(AC$4+1),FALSE)*$E2008</f>
        <v>0</v>
      </c>
    </row>
    <row r="2007" spans="4:29" hidden="1" outlineLevel="1">
      <c r="F2007" s="56" t="str">
        <f>F2008</f>
        <v>TRAN_LSE</v>
      </c>
      <c r="G2007" s="17" t="str">
        <f>$G$14</f>
        <v>CUSTOMER</v>
      </c>
      <c r="H2007" s="21">
        <f t="shared" si="924"/>
        <v>0</v>
      </c>
      <c r="I2007" s="22">
        <f>VLOOKUP(CONCATENATE($F2007," ",$G2007),AllocFactorMatrix,(I$4+1),FALSE)*$E2008</f>
        <v>0</v>
      </c>
      <c r="J2007" s="22">
        <f>VLOOKUP(CONCATENATE($F2007," ",$G2007),AllocFactorMatrix,(J$4+1),FALSE)*$E2008</f>
        <v>0</v>
      </c>
      <c r="K2007" s="22">
        <f>VLOOKUP(CONCATENATE($F2007," ",$G2007),AllocFactorMatrix,(K$4+1),FALSE)*$E2008</f>
        <v>0</v>
      </c>
      <c r="L2007" s="22">
        <f>VLOOKUP(CONCATENATE($F2007," ",$G2007),AllocFactorMatrix,(L$4+1),FALSE)*$E2008</f>
        <v>0</v>
      </c>
      <c r="M2007" s="22">
        <f t="shared" si="925"/>
        <v>0</v>
      </c>
      <c r="N2007" s="22">
        <f>VLOOKUP(CONCATENATE($F2007," ",$G2007),AllocFactorMatrix,(N$4+1),FALSE)*$E2008</f>
        <v>0</v>
      </c>
      <c r="O2007" s="22">
        <f>VLOOKUP(CONCATENATE($F2007," ",$G2007),AllocFactorMatrix,(O$4+1),FALSE)*$E2008</f>
        <v>0</v>
      </c>
      <c r="P2007" s="22">
        <f>VLOOKUP(CONCATENATE($F2007," ",$G2007),AllocFactorMatrix,(P$4+1),FALSE)*$E2008</f>
        <v>0</v>
      </c>
      <c r="Q2007" s="22">
        <f>VLOOKUP(CONCATENATE($F2007," ",$G2007),AllocFactorMatrix,(Q$4+1),FALSE)*$E2008</f>
        <v>0</v>
      </c>
      <c r="R2007" s="22">
        <f t="shared" si="927"/>
        <v>0</v>
      </c>
      <c r="S2007" s="22">
        <f>VLOOKUP(CONCATENATE($F2007," ",$G2007),AllocFactorMatrix,(S$4+1),FALSE)*$E2008</f>
        <v>0</v>
      </c>
      <c r="T2007" s="22">
        <f>VLOOKUP(CONCATENATE($F2007," ",$G2007),AllocFactorMatrix,(T$4+1),FALSE)*$E2008</f>
        <v>0</v>
      </c>
      <c r="U2007" s="22">
        <f>VLOOKUP(CONCATENATE($F2007," ",$G2007),AllocFactorMatrix,(U$4+1),FALSE)*$E2008</f>
        <v>0</v>
      </c>
      <c r="V2007" s="22">
        <f>VLOOKUP(CONCATENATE($F2007," ",$G2007),AllocFactorMatrix,(V$4+1),FALSE)*$E2008</f>
        <v>0</v>
      </c>
      <c r="W2007" s="22">
        <f t="shared" si="928"/>
        <v>0</v>
      </c>
      <c r="X2007" s="22">
        <f>VLOOKUP(CONCATENATE($F2007," ",$G2007),AllocFactorMatrix,(X$4+1),FALSE)*$E2008</f>
        <v>0</v>
      </c>
      <c r="Y2007" s="22">
        <f>VLOOKUP(CONCATENATE($F2007," ",$G2007),AllocFactorMatrix,(Y$4+1),FALSE)*$E2008</f>
        <v>0</v>
      </c>
      <c r="Z2007" s="22">
        <f t="shared" si="926"/>
        <v>0</v>
      </c>
      <c r="AA2007" s="22">
        <f>VLOOKUP(CONCATENATE($F2007," ",$G2007),AllocFactorMatrix,(AA$4+1),FALSE)*$E2008</f>
        <v>0</v>
      </c>
      <c r="AB2007" s="22">
        <f>VLOOKUP(CONCATENATE($F2007," ",$G2007),AllocFactorMatrix,(AB$4+1),FALSE)*$E2008</f>
        <v>0</v>
      </c>
      <c r="AC2007" s="22">
        <f>VLOOKUP(CONCATENATE($F2007," ",$G2007),AllocFactorMatrix,(AC$4+1),FALSE)*$E2008</f>
        <v>0</v>
      </c>
    </row>
    <row r="2008" spans="4:29" collapsed="1">
      <c r="D2008" s="53" t="s">
        <v>621</v>
      </c>
      <c r="E2008" s="19">
        <v>7893781</v>
      </c>
      <c r="F2008" s="57" t="s">
        <v>518</v>
      </c>
      <c r="G2008" s="17" t="str">
        <f>$G$15</f>
        <v>TOTAL</v>
      </c>
      <c r="H2008" s="21">
        <f t="shared" si="924"/>
        <v>7893781.0000000037</v>
      </c>
      <c r="I2008" s="22">
        <f>VLOOKUP(CONCATENATE($F2008," ",$G2008),AllocFactorMatrix,(I$4+1),FALSE)*$E2008</f>
        <v>3913804.2717429306</v>
      </c>
      <c r="J2008" s="22">
        <f>VLOOKUP(CONCATENATE($F2008," ",$G2008),AllocFactorMatrix,(J$4+1),FALSE)*$E2008</f>
        <v>978716.70306646964</v>
      </c>
      <c r="K2008" s="22">
        <f>VLOOKUP(CONCATENATE($F2008," ",$G2008),AllocFactorMatrix,(K$4+1),FALSE)*$E2008</f>
        <v>12404.096739624225</v>
      </c>
      <c r="L2008" s="22">
        <f>VLOOKUP(CONCATENATE($F2008," ",$G2008),AllocFactorMatrix,(L$4+1),FALSE)*$E2008</f>
        <v>620.81271202399171</v>
      </c>
      <c r="M2008" s="22">
        <f t="shared" si="925"/>
        <v>991741.61251811788</v>
      </c>
      <c r="N2008" s="22">
        <f>VLOOKUP(CONCATENATE($F2008," ",$G2008),AllocFactorMatrix,(N$4+1),FALSE)*$E2008</f>
        <v>439099.02910500963</v>
      </c>
      <c r="O2008" s="22">
        <f>VLOOKUP(CONCATENATE($F2008," ",$G2008),AllocFactorMatrix,(O$4+1),FALSE)*$E2008</f>
        <v>120346.87482634243</v>
      </c>
      <c r="P2008" s="22">
        <f>VLOOKUP(CONCATENATE($F2008," ",$G2008),AllocFactorMatrix,(P$4+1),FALSE)*$E2008</f>
        <v>19150.895349195594</v>
      </c>
      <c r="Q2008" s="22">
        <f>VLOOKUP(CONCATENATE($F2008," ",$G2008),AllocFactorMatrix,(Q$4+1),FALSE)*$E2008</f>
        <v>0</v>
      </c>
      <c r="R2008" s="22">
        <f t="shared" si="927"/>
        <v>578596.79928054765</v>
      </c>
      <c r="S2008" s="22">
        <f>VLOOKUP(CONCATENATE($F2008," ",$G2008),AllocFactorMatrix,(S$4+1),FALSE)*$E2008</f>
        <v>18981.127743072495</v>
      </c>
      <c r="T2008" s="22">
        <f>VLOOKUP(CONCATENATE($F2008," ",$G2008),AllocFactorMatrix,(T$4+1),FALSE)*$E2008</f>
        <v>345424.14680222765</v>
      </c>
      <c r="U2008" s="22">
        <f>VLOOKUP(CONCATENATE($F2008," ",$G2008),AllocFactorMatrix,(U$4+1),FALSE)*$E2008</f>
        <v>1683093.6205934621</v>
      </c>
      <c r="V2008" s="22">
        <f>VLOOKUP(CONCATENATE($F2008," ",$G2008),AllocFactorMatrix,(V$4+1),FALSE)*$E2008</f>
        <v>214460.53280253767</v>
      </c>
      <c r="W2008" s="22">
        <f t="shared" si="928"/>
        <v>2261959.4279413</v>
      </c>
      <c r="X2008" s="22">
        <f>VLOOKUP(CONCATENATE($F2008," ",$G2008),AllocFactorMatrix,(X$4+1),FALSE)*$E2008</f>
        <v>122806.63729095344</v>
      </c>
      <c r="Y2008" s="22">
        <f>VLOOKUP(CONCATENATE($F2008," ",$G2008),AllocFactorMatrix,(Y$4+1),FALSE)*$E2008</f>
        <v>2308.468882856338</v>
      </c>
      <c r="Z2008" s="22">
        <f t="shared" si="926"/>
        <v>125115.10617380978</v>
      </c>
      <c r="AA2008" s="22">
        <f>VLOOKUP(CONCATENATE($F2008," ",$G2008),AllocFactorMatrix,(AA$4+1),FALSE)*$E2008</f>
        <v>1785.9194996048902</v>
      </c>
      <c r="AB2008" s="22">
        <f>VLOOKUP(CONCATENATE($F2008," ",$G2008),AllocFactorMatrix,(AB$4+1),FALSE)*$E2008</f>
        <v>16782.828995973439</v>
      </c>
      <c r="AC2008" s="22">
        <f>VLOOKUP(CONCATENATE($F2008," ",$G2008),AllocFactorMatrix,(AC$4+1),FALSE)*$E2008</f>
        <v>3995.0338477173455</v>
      </c>
    </row>
    <row r="2009" spans="4:29" hidden="1" outlineLevel="1">
      <c r="F2009" s="56" t="str">
        <f>F2016</f>
        <v>CUST_TOTAL</v>
      </c>
      <c r="G2009" s="17" t="str">
        <f>$G$8</f>
        <v>PRODUCTION</v>
      </c>
      <c r="H2009" s="21">
        <f t="shared" si="924"/>
        <v>0</v>
      </c>
      <c r="I2009" s="22">
        <f>VLOOKUP(CONCATENATE($F2009," ",$G2009),AllocFactorMatrix,(I$4+1),FALSE)*$E2016</f>
        <v>0</v>
      </c>
      <c r="J2009" s="22">
        <f>VLOOKUP(CONCATENATE($F2009," ",$G2009),AllocFactorMatrix,(J$4+1),FALSE)*$E2016</f>
        <v>0</v>
      </c>
      <c r="K2009" s="22">
        <f>VLOOKUP(CONCATENATE($F2009," ",$G2009),AllocFactorMatrix,(K$4+1),FALSE)*$E2016</f>
        <v>0</v>
      </c>
      <c r="L2009" s="22">
        <f>VLOOKUP(CONCATENATE($F2009," ",$G2009),AllocFactorMatrix,(L$4+1),FALSE)*$E2016</f>
        <v>0</v>
      </c>
      <c r="M2009" s="22">
        <f t="shared" si="925"/>
        <v>0</v>
      </c>
      <c r="N2009" s="22">
        <f>VLOOKUP(CONCATENATE($F2009," ",$G2009),AllocFactorMatrix,(N$4+1),FALSE)*$E2016</f>
        <v>0</v>
      </c>
      <c r="O2009" s="22">
        <f>VLOOKUP(CONCATENATE($F2009," ",$G2009),AllocFactorMatrix,(O$4+1),FALSE)*$E2016</f>
        <v>0</v>
      </c>
      <c r="P2009" s="22">
        <f>VLOOKUP(CONCATENATE($F2009," ",$G2009),AllocFactorMatrix,(P$4+1),FALSE)*$E2016</f>
        <v>0</v>
      </c>
      <c r="Q2009" s="22">
        <f>VLOOKUP(CONCATENATE($F2009," ",$G2009),AllocFactorMatrix,(Q$4+1),FALSE)*$E2016</f>
        <v>0</v>
      </c>
      <c r="R2009" s="22">
        <f>SUBTOTAL(9,N2009:Q2009)</f>
        <v>0</v>
      </c>
      <c r="S2009" s="22">
        <f>VLOOKUP(CONCATENATE($F2009," ",$G2009),AllocFactorMatrix,(S$4+1),FALSE)*$E2016</f>
        <v>0</v>
      </c>
      <c r="T2009" s="22">
        <f>VLOOKUP(CONCATENATE($F2009," ",$G2009),AllocFactorMatrix,(T$4+1),FALSE)*$E2016</f>
        <v>0</v>
      </c>
      <c r="U2009" s="22">
        <f>VLOOKUP(CONCATENATE($F2009," ",$G2009),AllocFactorMatrix,(U$4+1),FALSE)*$E2016</f>
        <v>0</v>
      </c>
      <c r="V2009" s="22">
        <f>VLOOKUP(CONCATENATE($F2009," ",$G2009),AllocFactorMatrix,(V$4+1),FALSE)*$E2016</f>
        <v>0</v>
      </c>
      <c r="W2009" s="22">
        <f>SUBTOTAL(9,S2009:V2009)</f>
        <v>0</v>
      </c>
      <c r="X2009" s="22">
        <f>VLOOKUP(CONCATENATE($F2009," ",$G2009),AllocFactorMatrix,(X$4+1),FALSE)*$E2016</f>
        <v>0</v>
      </c>
      <c r="Y2009" s="22">
        <f>VLOOKUP(CONCATENATE($F2009," ",$G2009),AllocFactorMatrix,(Y$4+1),FALSE)*$E2016</f>
        <v>0</v>
      </c>
      <c r="Z2009" s="22">
        <f t="shared" si="926"/>
        <v>0</v>
      </c>
      <c r="AA2009" s="22">
        <f>VLOOKUP(CONCATENATE($F2009," ",$G2009),AllocFactorMatrix,(AA$4+1),FALSE)*$E2016</f>
        <v>0</v>
      </c>
      <c r="AB2009" s="22">
        <f>VLOOKUP(CONCATENATE($F2009," ",$G2009),AllocFactorMatrix,(AB$4+1),FALSE)*$E2016</f>
        <v>0</v>
      </c>
      <c r="AC2009" s="22">
        <f>VLOOKUP(CONCATENATE($F2009," ",$G2009),AllocFactorMatrix,(AC$4+1),FALSE)*$E2016</f>
        <v>0</v>
      </c>
    </row>
    <row r="2010" spans="4:29" hidden="1" outlineLevel="1">
      <c r="F2010" s="56" t="str">
        <f>F2016</f>
        <v>CUST_TOTAL</v>
      </c>
      <c r="G2010" s="17" t="str">
        <f>$G$9</f>
        <v>BULKTRAN</v>
      </c>
      <c r="H2010" s="21">
        <f t="shared" si="924"/>
        <v>0</v>
      </c>
      <c r="I2010" s="22">
        <f>VLOOKUP(CONCATENATE($F2010," ",$G2010),AllocFactorMatrix,(I$4+1),FALSE)*$E2016</f>
        <v>0</v>
      </c>
      <c r="J2010" s="22">
        <f>VLOOKUP(CONCATENATE($F2010," ",$G2010),AllocFactorMatrix,(J$4+1),FALSE)*$E2016</f>
        <v>0</v>
      </c>
      <c r="K2010" s="22">
        <f>VLOOKUP(CONCATENATE($F2010," ",$G2010),AllocFactorMatrix,(K$4+1),FALSE)*$E2016</f>
        <v>0</v>
      </c>
      <c r="L2010" s="22">
        <f>VLOOKUP(CONCATENATE($F2010," ",$G2010),AllocFactorMatrix,(L$4+1),FALSE)*$E2016</f>
        <v>0</v>
      </c>
      <c r="M2010" s="22">
        <f t="shared" si="925"/>
        <v>0</v>
      </c>
      <c r="N2010" s="22">
        <f>VLOOKUP(CONCATENATE($F2010," ",$G2010),AllocFactorMatrix,(N$4+1),FALSE)*$E2016</f>
        <v>0</v>
      </c>
      <c r="O2010" s="22">
        <f>VLOOKUP(CONCATENATE($F2010," ",$G2010),AllocFactorMatrix,(O$4+1),FALSE)*$E2016</f>
        <v>0</v>
      </c>
      <c r="P2010" s="22">
        <f>VLOOKUP(CONCATENATE($F2010," ",$G2010),AllocFactorMatrix,(P$4+1),FALSE)*$E2016</f>
        <v>0</v>
      </c>
      <c r="Q2010" s="22">
        <f>VLOOKUP(CONCATENATE($F2010," ",$G2010),AllocFactorMatrix,(Q$4+1),FALSE)*$E2016</f>
        <v>0</v>
      </c>
      <c r="R2010" s="22">
        <f t="shared" ref="R2010:R2016" si="929">SUBTOTAL(9,N2010:Q2010)</f>
        <v>0</v>
      </c>
      <c r="S2010" s="22">
        <f>VLOOKUP(CONCATENATE($F2010," ",$G2010),AllocFactorMatrix,(S$4+1),FALSE)*$E2016</f>
        <v>0</v>
      </c>
      <c r="T2010" s="22">
        <f>VLOOKUP(CONCATENATE($F2010," ",$G2010),AllocFactorMatrix,(T$4+1),FALSE)*$E2016</f>
        <v>0</v>
      </c>
      <c r="U2010" s="22">
        <f>VLOOKUP(CONCATENATE($F2010," ",$G2010),AllocFactorMatrix,(U$4+1),FALSE)*$E2016</f>
        <v>0</v>
      </c>
      <c r="V2010" s="22">
        <f>VLOOKUP(CONCATENATE($F2010," ",$G2010),AllocFactorMatrix,(V$4+1),FALSE)*$E2016</f>
        <v>0</v>
      </c>
      <c r="W2010" s="22">
        <f t="shared" ref="W2010:W2016" si="930">SUBTOTAL(9,S2010:V2010)</f>
        <v>0</v>
      </c>
      <c r="X2010" s="22">
        <f>VLOOKUP(CONCATENATE($F2010," ",$G2010),AllocFactorMatrix,(X$4+1),FALSE)*$E2016</f>
        <v>0</v>
      </c>
      <c r="Y2010" s="22">
        <f>VLOOKUP(CONCATENATE($F2010," ",$G2010),AllocFactorMatrix,(Y$4+1),FALSE)*$E2016</f>
        <v>0</v>
      </c>
      <c r="Z2010" s="22">
        <f t="shared" si="926"/>
        <v>0</v>
      </c>
      <c r="AA2010" s="22">
        <f>VLOOKUP(CONCATENATE($F2010," ",$G2010),AllocFactorMatrix,(AA$4+1),FALSE)*$E2016</f>
        <v>0</v>
      </c>
      <c r="AB2010" s="22">
        <f>VLOOKUP(CONCATENATE($F2010," ",$G2010),AllocFactorMatrix,(AB$4+1),FALSE)*$E2016</f>
        <v>0</v>
      </c>
      <c r="AC2010" s="22">
        <f>VLOOKUP(CONCATENATE($F2010," ",$G2010),AllocFactorMatrix,(AC$4+1),FALSE)*$E2016</f>
        <v>0</v>
      </c>
    </row>
    <row r="2011" spans="4:29" hidden="1" outlineLevel="1">
      <c r="F2011" s="56" t="str">
        <f>F2016</f>
        <v>CUST_TOTAL</v>
      </c>
      <c r="G2011" s="17" t="str">
        <f>$G$10</f>
        <v>SUBTRAN</v>
      </c>
      <c r="H2011" s="21">
        <f t="shared" si="924"/>
        <v>0</v>
      </c>
      <c r="I2011" s="22">
        <f>VLOOKUP(CONCATENATE($F2011," ",$G2011),AllocFactorMatrix,(I$4+1),FALSE)*$E2016</f>
        <v>0</v>
      </c>
      <c r="J2011" s="22">
        <f>VLOOKUP(CONCATENATE($F2011," ",$G2011),AllocFactorMatrix,(J$4+1),FALSE)*$E2016</f>
        <v>0</v>
      </c>
      <c r="K2011" s="22">
        <f>VLOOKUP(CONCATENATE($F2011," ",$G2011),AllocFactorMatrix,(K$4+1),FALSE)*$E2016</f>
        <v>0</v>
      </c>
      <c r="L2011" s="22">
        <f>VLOOKUP(CONCATENATE($F2011," ",$G2011),AllocFactorMatrix,(L$4+1),FALSE)*$E2016</f>
        <v>0</v>
      </c>
      <c r="M2011" s="22">
        <f t="shared" si="925"/>
        <v>0</v>
      </c>
      <c r="N2011" s="22">
        <f>VLOOKUP(CONCATENATE($F2011," ",$G2011),AllocFactorMatrix,(N$4+1),FALSE)*$E2016</f>
        <v>0</v>
      </c>
      <c r="O2011" s="22">
        <f>VLOOKUP(CONCATENATE($F2011," ",$G2011),AllocFactorMatrix,(O$4+1),FALSE)*$E2016</f>
        <v>0</v>
      </c>
      <c r="P2011" s="22">
        <f>VLOOKUP(CONCATENATE($F2011," ",$G2011),AllocFactorMatrix,(P$4+1),FALSE)*$E2016</f>
        <v>0</v>
      </c>
      <c r="Q2011" s="22">
        <f>VLOOKUP(CONCATENATE($F2011," ",$G2011),AllocFactorMatrix,(Q$4+1),FALSE)*$E2016</f>
        <v>0</v>
      </c>
      <c r="R2011" s="22">
        <f t="shared" si="929"/>
        <v>0</v>
      </c>
      <c r="S2011" s="22">
        <f>VLOOKUP(CONCATENATE($F2011," ",$G2011),AllocFactorMatrix,(S$4+1),FALSE)*$E2016</f>
        <v>0</v>
      </c>
      <c r="T2011" s="22">
        <f>VLOOKUP(CONCATENATE($F2011," ",$G2011),AllocFactorMatrix,(T$4+1),FALSE)*$E2016</f>
        <v>0</v>
      </c>
      <c r="U2011" s="22">
        <f>VLOOKUP(CONCATENATE($F2011," ",$G2011),AllocFactorMatrix,(U$4+1),FALSE)*$E2016</f>
        <v>0</v>
      </c>
      <c r="V2011" s="22">
        <f>VLOOKUP(CONCATENATE($F2011," ",$G2011),AllocFactorMatrix,(V$4+1),FALSE)*$E2016</f>
        <v>0</v>
      </c>
      <c r="W2011" s="22">
        <f t="shared" si="930"/>
        <v>0</v>
      </c>
      <c r="X2011" s="22">
        <f>VLOOKUP(CONCATENATE($F2011," ",$G2011),AllocFactorMatrix,(X$4+1),FALSE)*$E2016</f>
        <v>0</v>
      </c>
      <c r="Y2011" s="22">
        <f>VLOOKUP(CONCATENATE($F2011," ",$G2011),AllocFactorMatrix,(Y$4+1),FALSE)*$E2016</f>
        <v>0</v>
      </c>
      <c r="Z2011" s="22">
        <f t="shared" si="926"/>
        <v>0</v>
      </c>
      <c r="AA2011" s="22">
        <f>VLOOKUP(CONCATENATE($F2011," ",$G2011),AllocFactorMatrix,(AA$4+1),FALSE)*$E2016</f>
        <v>0</v>
      </c>
      <c r="AB2011" s="22">
        <f>VLOOKUP(CONCATENATE($F2011," ",$G2011),AllocFactorMatrix,(AB$4+1),FALSE)*$E2016</f>
        <v>0</v>
      </c>
      <c r="AC2011" s="22">
        <f>VLOOKUP(CONCATENATE($F2011," ",$G2011),AllocFactorMatrix,(AC$4+1),FALSE)*$E2016</f>
        <v>0</v>
      </c>
    </row>
    <row r="2012" spans="4:29" hidden="1" outlineLevel="1">
      <c r="F2012" s="56" t="str">
        <f>F2016</f>
        <v>CUST_TOTAL</v>
      </c>
      <c r="G2012" s="17" t="str">
        <f>$G$11</f>
        <v>DISTPRI</v>
      </c>
      <c r="H2012" s="21">
        <f t="shared" si="924"/>
        <v>0</v>
      </c>
      <c r="I2012" s="22">
        <f>VLOOKUP(CONCATENATE($F2012," ",$G2012),AllocFactorMatrix,(I$4+1),FALSE)*$E2016</f>
        <v>0</v>
      </c>
      <c r="J2012" s="22">
        <f>VLOOKUP(CONCATENATE($F2012," ",$G2012),AllocFactorMatrix,(J$4+1),FALSE)*$E2016</f>
        <v>0</v>
      </c>
      <c r="K2012" s="22">
        <f>VLOOKUP(CONCATENATE($F2012," ",$G2012),AllocFactorMatrix,(K$4+1),FALSE)*$E2016</f>
        <v>0</v>
      </c>
      <c r="L2012" s="22">
        <f>VLOOKUP(CONCATENATE($F2012," ",$G2012),AllocFactorMatrix,(L$4+1),FALSE)*$E2016</f>
        <v>0</v>
      </c>
      <c r="M2012" s="22">
        <f t="shared" si="925"/>
        <v>0</v>
      </c>
      <c r="N2012" s="22">
        <f>VLOOKUP(CONCATENATE($F2012," ",$G2012),AllocFactorMatrix,(N$4+1),FALSE)*$E2016</f>
        <v>0</v>
      </c>
      <c r="O2012" s="22">
        <f>VLOOKUP(CONCATENATE($F2012," ",$G2012),AllocFactorMatrix,(O$4+1),FALSE)*$E2016</f>
        <v>0</v>
      </c>
      <c r="P2012" s="22">
        <f>VLOOKUP(CONCATENATE($F2012," ",$G2012),AllocFactorMatrix,(P$4+1),FALSE)*$E2016</f>
        <v>0</v>
      </c>
      <c r="Q2012" s="22">
        <f>VLOOKUP(CONCATENATE($F2012," ",$G2012),AllocFactorMatrix,(Q$4+1),FALSE)*$E2016</f>
        <v>0</v>
      </c>
      <c r="R2012" s="22">
        <f t="shared" si="929"/>
        <v>0</v>
      </c>
      <c r="S2012" s="22">
        <f>VLOOKUP(CONCATENATE($F2012," ",$G2012),AllocFactorMatrix,(S$4+1),FALSE)*$E2016</f>
        <v>0</v>
      </c>
      <c r="T2012" s="22">
        <f>VLOOKUP(CONCATENATE($F2012," ",$G2012),AllocFactorMatrix,(T$4+1),FALSE)*$E2016</f>
        <v>0</v>
      </c>
      <c r="U2012" s="22">
        <f>VLOOKUP(CONCATENATE($F2012," ",$G2012),AllocFactorMatrix,(U$4+1),FALSE)*$E2016</f>
        <v>0</v>
      </c>
      <c r="V2012" s="22">
        <f>VLOOKUP(CONCATENATE($F2012," ",$G2012),AllocFactorMatrix,(V$4+1),FALSE)*$E2016</f>
        <v>0</v>
      </c>
      <c r="W2012" s="22">
        <f t="shared" si="930"/>
        <v>0</v>
      </c>
      <c r="X2012" s="22">
        <f>VLOOKUP(CONCATENATE($F2012," ",$G2012),AllocFactorMatrix,(X$4+1),FALSE)*$E2016</f>
        <v>0</v>
      </c>
      <c r="Y2012" s="22">
        <f>VLOOKUP(CONCATENATE($F2012," ",$G2012),AllocFactorMatrix,(Y$4+1),FALSE)*$E2016</f>
        <v>0</v>
      </c>
      <c r="Z2012" s="22">
        <f t="shared" si="926"/>
        <v>0</v>
      </c>
      <c r="AA2012" s="22">
        <f>VLOOKUP(CONCATENATE($F2012," ",$G2012),AllocFactorMatrix,(AA$4+1),FALSE)*$E2016</f>
        <v>0</v>
      </c>
      <c r="AB2012" s="22">
        <f>VLOOKUP(CONCATENATE($F2012," ",$G2012),AllocFactorMatrix,(AB$4+1),FALSE)*$E2016</f>
        <v>0</v>
      </c>
      <c r="AC2012" s="22">
        <f>VLOOKUP(CONCATENATE($F2012," ",$G2012),AllocFactorMatrix,(AC$4+1),FALSE)*$E2016</f>
        <v>0</v>
      </c>
    </row>
    <row r="2013" spans="4:29" hidden="1" outlineLevel="1">
      <c r="F2013" s="56" t="str">
        <f>F2016</f>
        <v>CUST_TOTAL</v>
      </c>
      <c r="G2013" s="17" t="str">
        <f>$G$12</f>
        <v>DISTSEC</v>
      </c>
      <c r="H2013" s="21">
        <f t="shared" si="924"/>
        <v>0</v>
      </c>
      <c r="I2013" s="22">
        <f>VLOOKUP(CONCATENATE($F2013," ",$G2013),AllocFactorMatrix,(I$4+1),FALSE)*$E2016</f>
        <v>0</v>
      </c>
      <c r="J2013" s="22">
        <f>VLOOKUP(CONCATENATE($F2013," ",$G2013),AllocFactorMatrix,(J$4+1),FALSE)*$E2016</f>
        <v>0</v>
      </c>
      <c r="K2013" s="22">
        <f>VLOOKUP(CONCATENATE($F2013," ",$G2013),AllocFactorMatrix,(K$4+1),FALSE)*$E2016</f>
        <v>0</v>
      </c>
      <c r="L2013" s="22">
        <f>VLOOKUP(CONCATENATE($F2013," ",$G2013),AllocFactorMatrix,(L$4+1),FALSE)*$E2016</f>
        <v>0</v>
      </c>
      <c r="M2013" s="22">
        <f t="shared" si="925"/>
        <v>0</v>
      </c>
      <c r="N2013" s="22">
        <f>VLOOKUP(CONCATENATE($F2013," ",$G2013),AllocFactorMatrix,(N$4+1),FALSE)*$E2016</f>
        <v>0</v>
      </c>
      <c r="O2013" s="22">
        <f>VLOOKUP(CONCATENATE($F2013," ",$G2013),AllocFactorMatrix,(O$4+1),FALSE)*$E2016</f>
        <v>0</v>
      </c>
      <c r="P2013" s="22">
        <f>VLOOKUP(CONCATENATE($F2013," ",$G2013),AllocFactorMatrix,(P$4+1),FALSE)*$E2016</f>
        <v>0</v>
      </c>
      <c r="Q2013" s="22">
        <f>VLOOKUP(CONCATENATE($F2013," ",$G2013),AllocFactorMatrix,(Q$4+1),FALSE)*$E2016</f>
        <v>0</v>
      </c>
      <c r="R2013" s="22">
        <f t="shared" si="929"/>
        <v>0</v>
      </c>
      <c r="S2013" s="22">
        <f>VLOOKUP(CONCATENATE($F2013," ",$G2013),AllocFactorMatrix,(S$4+1),FALSE)*$E2016</f>
        <v>0</v>
      </c>
      <c r="T2013" s="22">
        <f>VLOOKUP(CONCATENATE($F2013," ",$G2013),AllocFactorMatrix,(T$4+1),FALSE)*$E2016</f>
        <v>0</v>
      </c>
      <c r="U2013" s="22">
        <f>VLOOKUP(CONCATENATE($F2013," ",$G2013),AllocFactorMatrix,(U$4+1),FALSE)*$E2016</f>
        <v>0</v>
      </c>
      <c r="V2013" s="22">
        <f>VLOOKUP(CONCATENATE($F2013," ",$G2013),AllocFactorMatrix,(V$4+1),FALSE)*$E2016</f>
        <v>0</v>
      </c>
      <c r="W2013" s="22">
        <f t="shared" si="930"/>
        <v>0</v>
      </c>
      <c r="X2013" s="22">
        <f>VLOOKUP(CONCATENATE($F2013," ",$G2013),AllocFactorMatrix,(X$4+1),FALSE)*$E2016</f>
        <v>0</v>
      </c>
      <c r="Y2013" s="22">
        <f>VLOOKUP(CONCATENATE($F2013," ",$G2013),AllocFactorMatrix,(Y$4+1),FALSE)*$E2016</f>
        <v>0</v>
      </c>
      <c r="Z2013" s="22">
        <f t="shared" si="926"/>
        <v>0</v>
      </c>
      <c r="AA2013" s="22">
        <f>VLOOKUP(CONCATENATE($F2013," ",$G2013),AllocFactorMatrix,(AA$4+1),FALSE)*$E2016</f>
        <v>0</v>
      </c>
      <c r="AB2013" s="22">
        <f>VLOOKUP(CONCATENATE($F2013," ",$G2013),AllocFactorMatrix,(AB$4+1),FALSE)*$E2016</f>
        <v>0</v>
      </c>
      <c r="AC2013" s="22">
        <f>VLOOKUP(CONCATENATE($F2013," ",$G2013),AllocFactorMatrix,(AC$4+1),FALSE)*$E2016</f>
        <v>0</v>
      </c>
    </row>
    <row r="2014" spans="4:29" hidden="1" outlineLevel="1">
      <c r="F2014" s="56" t="str">
        <f>F2016</f>
        <v>CUST_TOTAL</v>
      </c>
      <c r="G2014" s="17" t="str">
        <f>$G$13</f>
        <v>ENERGY</v>
      </c>
      <c r="H2014" s="21">
        <f t="shared" si="924"/>
        <v>0</v>
      </c>
      <c r="I2014" s="22">
        <f>VLOOKUP(CONCATENATE($F2014," ",$G2014),AllocFactorMatrix,(I$4+1),FALSE)*$E2016</f>
        <v>0</v>
      </c>
      <c r="J2014" s="22">
        <f>VLOOKUP(CONCATENATE($F2014," ",$G2014),AllocFactorMatrix,(J$4+1),FALSE)*$E2016</f>
        <v>0</v>
      </c>
      <c r="K2014" s="22">
        <f>VLOOKUP(CONCATENATE($F2014," ",$G2014),AllocFactorMatrix,(K$4+1),FALSE)*$E2016</f>
        <v>0</v>
      </c>
      <c r="L2014" s="22">
        <f>VLOOKUP(CONCATENATE($F2014," ",$G2014),AllocFactorMatrix,(L$4+1),FALSE)*$E2016</f>
        <v>0</v>
      </c>
      <c r="M2014" s="22">
        <f t="shared" si="925"/>
        <v>0</v>
      </c>
      <c r="N2014" s="22">
        <f>VLOOKUP(CONCATENATE($F2014," ",$G2014),AllocFactorMatrix,(N$4+1),FALSE)*$E2016</f>
        <v>0</v>
      </c>
      <c r="O2014" s="22">
        <f>VLOOKUP(CONCATENATE($F2014," ",$G2014),AllocFactorMatrix,(O$4+1),FALSE)*$E2016</f>
        <v>0</v>
      </c>
      <c r="P2014" s="22">
        <f>VLOOKUP(CONCATENATE($F2014," ",$G2014),AllocFactorMatrix,(P$4+1),FALSE)*$E2016</f>
        <v>0</v>
      </c>
      <c r="Q2014" s="22">
        <f>VLOOKUP(CONCATENATE($F2014," ",$G2014),AllocFactorMatrix,(Q$4+1),FALSE)*$E2016</f>
        <v>0</v>
      </c>
      <c r="R2014" s="22">
        <f t="shared" si="929"/>
        <v>0</v>
      </c>
      <c r="S2014" s="22">
        <f>VLOOKUP(CONCATENATE($F2014," ",$G2014),AllocFactorMatrix,(S$4+1),FALSE)*$E2016</f>
        <v>0</v>
      </c>
      <c r="T2014" s="22">
        <f>VLOOKUP(CONCATENATE($F2014," ",$G2014),AllocFactorMatrix,(T$4+1),FALSE)*$E2016</f>
        <v>0</v>
      </c>
      <c r="U2014" s="22">
        <f>VLOOKUP(CONCATENATE($F2014," ",$G2014),AllocFactorMatrix,(U$4+1),FALSE)*$E2016</f>
        <v>0</v>
      </c>
      <c r="V2014" s="22">
        <f>VLOOKUP(CONCATENATE($F2014," ",$G2014),AllocFactorMatrix,(V$4+1),FALSE)*$E2016</f>
        <v>0</v>
      </c>
      <c r="W2014" s="22">
        <f t="shared" si="930"/>
        <v>0</v>
      </c>
      <c r="X2014" s="22">
        <f>VLOOKUP(CONCATENATE($F2014," ",$G2014),AllocFactorMatrix,(X$4+1),FALSE)*$E2016</f>
        <v>0</v>
      </c>
      <c r="Y2014" s="22">
        <f>VLOOKUP(CONCATENATE($F2014," ",$G2014),AllocFactorMatrix,(Y$4+1),FALSE)*$E2016</f>
        <v>0</v>
      </c>
      <c r="Z2014" s="22">
        <f t="shared" si="926"/>
        <v>0</v>
      </c>
      <c r="AA2014" s="22">
        <f>VLOOKUP(CONCATENATE($F2014," ",$G2014),AllocFactorMatrix,(AA$4+1),FALSE)*$E2016</f>
        <v>0</v>
      </c>
      <c r="AB2014" s="22">
        <f>VLOOKUP(CONCATENATE($F2014," ",$G2014),AllocFactorMatrix,(AB$4+1),FALSE)*$E2016</f>
        <v>0</v>
      </c>
      <c r="AC2014" s="22">
        <f>VLOOKUP(CONCATENATE($F2014," ",$G2014),AllocFactorMatrix,(AC$4+1),FALSE)*$E2016</f>
        <v>0</v>
      </c>
    </row>
    <row r="2015" spans="4:29" hidden="1" outlineLevel="1">
      <c r="F2015" s="56" t="str">
        <f>F2016</f>
        <v>CUST_TOTAL</v>
      </c>
      <c r="G2015" s="17" t="str">
        <f>$G$14</f>
        <v>CUSTOMER</v>
      </c>
      <c r="H2015" s="21">
        <f t="shared" si="924"/>
        <v>-84407.999999999985</v>
      </c>
      <c r="I2015" s="22">
        <f>VLOOKUP(CONCATENATE($F2015," ",$G2015),AllocFactorMatrix,(I$4+1),FALSE)*$E2016</f>
        <v>-51022.590217181867</v>
      </c>
      <c r="J2015" s="22">
        <f>VLOOKUP(CONCATENATE($F2015," ",$G2015),AllocFactorMatrix,(J$4+1),FALSE)*$E2016</f>
        <v>-11948.641801315754</v>
      </c>
      <c r="K2015" s="22">
        <f>VLOOKUP(CONCATENATE($F2015," ",$G2015),AllocFactorMatrix,(K$4+1),FALSE)*$E2016</f>
        <v>-27.881196839990089</v>
      </c>
      <c r="L2015" s="22">
        <f>VLOOKUP(CONCATENATE($F2015," ",$G2015),AllocFactorMatrix,(L$4+1),FALSE)*$E2016</f>
        <v>-1.1617165349995873</v>
      </c>
      <c r="M2015" s="22">
        <f t="shared" si="925"/>
        <v>-11977.684714690744</v>
      </c>
      <c r="N2015" s="22">
        <f>VLOOKUP(CONCATENATE($F2015," ",$G2015),AllocFactorMatrix,(N$4+1),FALSE)*$E2016</f>
        <v>-145.60180571994826</v>
      </c>
      <c r="O2015" s="22">
        <f>VLOOKUP(CONCATENATE($F2015," ",$G2015),AllocFactorMatrix,(O$4+1),FALSE)*$E2016</f>
        <v>-27.493957994990229</v>
      </c>
      <c r="P2015" s="22">
        <f>VLOOKUP(CONCATENATE($F2015," ",$G2015),AllocFactorMatrix,(P$4+1),FALSE)*$E2016</f>
        <v>-2.7106719149990366</v>
      </c>
      <c r="Q2015" s="22">
        <f>VLOOKUP(CONCATENATE($F2015," ",$G2015),AllocFactorMatrix,(Q$4+1),FALSE)*$E2016</f>
        <v>0</v>
      </c>
      <c r="R2015" s="22">
        <f t="shared" si="929"/>
        <v>-175.80643562993754</v>
      </c>
      <c r="S2015" s="22">
        <f>VLOOKUP(CONCATENATE($F2015," ",$G2015),AllocFactorMatrix,(S$4+1),FALSE)*$E2016</f>
        <v>-1.5489553799994495</v>
      </c>
      <c r="T2015" s="22">
        <f>VLOOKUP(CONCATENATE($F2015," ",$G2015),AllocFactorMatrix,(T$4+1),FALSE)*$E2016</f>
        <v>-16.26403148999422</v>
      </c>
      <c r="U2015" s="22">
        <f>VLOOKUP(CONCATENATE($F2015," ",$G2015),AllocFactorMatrix,(U$4+1),FALSE)*$E2016</f>
        <v>-8.5192545899969723</v>
      </c>
      <c r="V2015" s="22">
        <f>VLOOKUP(CONCATENATE($F2015," ",$G2015),AllocFactorMatrix,(V$4+1),FALSE)*$E2016</f>
        <v>-1.1617165349995873</v>
      </c>
      <c r="W2015" s="22">
        <f t="shared" si="930"/>
        <v>-27.493957994990229</v>
      </c>
      <c r="X2015" s="22">
        <f>VLOOKUP(CONCATENATE($F2015," ",$G2015),AllocFactorMatrix,(X$4+1),FALSE)*$E2016</f>
        <v>-53.438960609981009</v>
      </c>
      <c r="Y2015" s="22">
        <f>VLOOKUP(CONCATENATE($F2015," ",$G2015),AllocFactorMatrix,(Y$4+1),FALSE)*$E2016</f>
        <v>-0.38723884499986239</v>
      </c>
      <c r="Z2015" s="22">
        <f t="shared" si="926"/>
        <v>-53.826199454980873</v>
      </c>
      <c r="AA2015" s="22">
        <f>VLOOKUP(CONCATENATE($F2015," ",$G2015),AllocFactorMatrix,(AA$4+1),FALSE)*$E2016</f>
        <v>-3.0979107599988991</v>
      </c>
      <c r="AB2015" s="22">
        <f>VLOOKUP(CONCATENATE($F2015," ",$G2015),AllocFactorMatrix,(AB$4+1),FALSE)*$E2016</f>
        <v>-21126.589666657492</v>
      </c>
      <c r="AC2015" s="22">
        <f>VLOOKUP(CONCATENATE($F2015," ",$G2015),AllocFactorMatrix,(AC$4+1),FALSE)*$E2016</f>
        <v>-20.910897629992569</v>
      </c>
    </row>
    <row r="2016" spans="4:29" collapsed="1">
      <c r="D2016" s="53" t="s">
        <v>713</v>
      </c>
      <c r="E2016" s="19">
        <v>-84408</v>
      </c>
      <c r="F2016" s="57" t="s">
        <v>41</v>
      </c>
      <c r="G2016" s="17" t="str">
        <f>$G$15</f>
        <v>TOTAL</v>
      </c>
      <c r="H2016" s="21">
        <f t="shared" si="924"/>
        <v>-84407.999999999985</v>
      </c>
      <c r="I2016" s="22">
        <f>VLOOKUP(CONCATENATE($F2016," ",$G2016),AllocFactorMatrix,(I$4+1),FALSE)*$E2016</f>
        <v>-51022.590217181867</v>
      </c>
      <c r="J2016" s="22">
        <f>VLOOKUP(CONCATENATE($F2016," ",$G2016),AllocFactorMatrix,(J$4+1),FALSE)*$E2016</f>
        <v>-11948.641801315754</v>
      </c>
      <c r="K2016" s="22">
        <f>VLOOKUP(CONCATENATE($F2016," ",$G2016),AllocFactorMatrix,(K$4+1),FALSE)*$E2016</f>
        <v>-27.881196839990089</v>
      </c>
      <c r="L2016" s="22">
        <f>VLOOKUP(CONCATENATE($F2016," ",$G2016),AllocFactorMatrix,(L$4+1),FALSE)*$E2016</f>
        <v>-1.1617165349995873</v>
      </c>
      <c r="M2016" s="22">
        <f t="shared" si="925"/>
        <v>-11977.684714690744</v>
      </c>
      <c r="N2016" s="22">
        <f>VLOOKUP(CONCATENATE($F2016," ",$G2016),AllocFactorMatrix,(N$4+1),FALSE)*$E2016</f>
        <v>-145.60180571994826</v>
      </c>
      <c r="O2016" s="22">
        <f>VLOOKUP(CONCATENATE($F2016," ",$G2016),AllocFactorMatrix,(O$4+1),FALSE)*$E2016</f>
        <v>-27.493957994990229</v>
      </c>
      <c r="P2016" s="22">
        <f>VLOOKUP(CONCATENATE($F2016," ",$G2016),AllocFactorMatrix,(P$4+1),FALSE)*$E2016</f>
        <v>-2.7106719149990366</v>
      </c>
      <c r="Q2016" s="22">
        <f>VLOOKUP(CONCATENATE($F2016," ",$G2016),AllocFactorMatrix,(Q$4+1),FALSE)*$E2016</f>
        <v>0</v>
      </c>
      <c r="R2016" s="22">
        <f t="shared" si="929"/>
        <v>-175.80643562993754</v>
      </c>
      <c r="S2016" s="22">
        <f>VLOOKUP(CONCATENATE($F2016," ",$G2016),AllocFactorMatrix,(S$4+1),FALSE)*$E2016</f>
        <v>-1.5489553799994495</v>
      </c>
      <c r="T2016" s="22">
        <f>VLOOKUP(CONCATENATE($F2016," ",$G2016),AllocFactorMatrix,(T$4+1),FALSE)*$E2016</f>
        <v>-16.26403148999422</v>
      </c>
      <c r="U2016" s="22">
        <f>VLOOKUP(CONCATENATE($F2016," ",$G2016),AllocFactorMatrix,(U$4+1),FALSE)*$E2016</f>
        <v>-8.5192545899969723</v>
      </c>
      <c r="V2016" s="22">
        <f>VLOOKUP(CONCATENATE($F2016," ",$G2016),AllocFactorMatrix,(V$4+1),FALSE)*$E2016</f>
        <v>-1.1617165349995873</v>
      </c>
      <c r="W2016" s="22">
        <f t="shared" si="930"/>
        <v>-27.493957994990229</v>
      </c>
      <c r="X2016" s="22">
        <f>VLOOKUP(CONCATENATE($F2016," ",$G2016),AllocFactorMatrix,(X$4+1),FALSE)*$E2016</f>
        <v>-53.438960609981009</v>
      </c>
      <c r="Y2016" s="22">
        <f>VLOOKUP(CONCATENATE($F2016," ",$G2016),AllocFactorMatrix,(Y$4+1),FALSE)*$E2016</f>
        <v>-0.38723884499986239</v>
      </c>
      <c r="Z2016" s="22">
        <f t="shared" si="926"/>
        <v>-53.826199454980873</v>
      </c>
      <c r="AA2016" s="22">
        <f>VLOOKUP(CONCATENATE($F2016," ",$G2016),AllocFactorMatrix,(AA$4+1),FALSE)*$E2016</f>
        <v>-3.0979107599988991</v>
      </c>
      <c r="AB2016" s="22">
        <f>VLOOKUP(CONCATENATE($F2016," ",$G2016),AllocFactorMatrix,(AB$4+1),FALSE)*$E2016</f>
        <v>-21126.589666657492</v>
      </c>
      <c r="AC2016" s="22">
        <f>VLOOKUP(CONCATENATE($F2016," ",$G2016),AllocFactorMatrix,(AC$4+1),FALSE)*$E2016</f>
        <v>-20.910897629992569</v>
      </c>
    </row>
    <row r="2017" spans="4:29" hidden="1" outlineLevel="1">
      <c r="F2017" s="56" t="str">
        <f>F2024</f>
        <v>LABOR_PROD</v>
      </c>
      <c r="G2017" s="17" t="str">
        <f>$G$8</f>
        <v>PRODUCTION</v>
      </c>
      <c r="H2017" s="21">
        <f t="shared" si="924"/>
        <v>0</v>
      </c>
      <c r="I2017" s="22">
        <f>VLOOKUP(CONCATENATE($F2017," ",$G2017),AllocFactorMatrix,(I$4+1),FALSE)*$E2024</f>
        <v>0</v>
      </c>
      <c r="J2017" s="22">
        <f>VLOOKUP(CONCATENATE($F2017," ",$G2017),AllocFactorMatrix,(J$4+1),FALSE)*$E2024</f>
        <v>0</v>
      </c>
      <c r="K2017" s="22">
        <f>VLOOKUP(CONCATENATE($F2017," ",$G2017),AllocFactorMatrix,(K$4+1),FALSE)*$E2024</f>
        <v>0</v>
      </c>
      <c r="L2017" s="22">
        <f>VLOOKUP(CONCATENATE($F2017," ",$G2017),AllocFactorMatrix,(L$4+1),FALSE)*$E2024</f>
        <v>0</v>
      </c>
      <c r="M2017" s="22">
        <f t="shared" si="925"/>
        <v>0</v>
      </c>
      <c r="N2017" s="22">
        <f>VLOOKUP(CONCATENATE($F2017," ",$G2017),AllocFactorMatrix,(N$4+1),FALSE)*$E2024</f>
        <v>0</v>
      </c>
      <c r="O2017" s="22">
        <f>VLOOKUP(CONCATENATE($F2017," ",$G2017),AllocFactorMatrix,(O$4+1),FALSE)*$E2024</f>
        <v>0</v>
      </c>
      <c r="P2017" s="22">
        <f>VLOOKUP(CONCATENATE($F2017," ",$G2017),AllocFactorMatrix,(P$4+1),FALSE)*$E2024</f>
        <v>0</v>
      </c>
      <c r="Q2017" s="22">
        <f>VLOOKUP(CONCATENATE($F2017," ",$G2017),AllocFactorMatrix,(Q$4+1),FALSE)*$E2024</f>
        <v>0</v>
      </c>
      <c r="R2017" s="22">
        <f>SUBTOTAL(9,N2017:Q2017)</f>
        <v>0</v>
      </c>
      <c r="S2017" s="22">
        <f>VLOOKUP(CONCATENATE($F2017," ",$G2017),AllocFactorMatrix,(S$4+1),FALSE)*$E2024</f>
        <v>0</v>
      </c>
      <c r="T2017" s="22">
        <f>VLOOKUP(CONCATENATE($F2017," ",$G2017),AllocFactorMatrix,(T$4+1),FALSE)*$E2024</f>
        <v>0</v>
      </c>
      <c r="U2017" s="22">
        <f>VLOOKUP(CONCATENATE($F2017," ",$G2017),AllocFactorMatrix,(U$4+1),FALSE)*$E2024</f>
        <v>0</v>
      </c>
      <c r="V2017" s="22">
        <f>VLOOKUP(CONCATENATE($F2017," ",$G2017),AllocFactorMatrix,(V$4+1),FALSE)*$E2024</f>
        <v>0</v>
      </c>
      <c r="W2017" s="22">
        <f>SUBTOTAL(9,S2017:V2017)</f>
        <v>0</v>
      </c>
      <c r="X2017" s="22">
        <f>VLOOKUP(CONCATENATE($F2017," ",$G2017),AllocFactorMatrix,(X$4+1),FALSE)*$E2024</f>
        <v>0</v>
      </c>
      <c r="Y2017" s="22">
        <f>VLOOKUP(CONCATENATE($F2017," ",$G2017),AllocFactorMatrix,(Y$4+1),FALSE)*$E2024</f>
        <v>0</v>
      </c>
      <c r="Z2017" s="22">
        <f t="shared" si="926"/>
        <v>0</v>
      </c>
      <c r="AA2017" s="22">
        <f>VLOOKUP(CONCATENATE($F2017," ",$G2017),AllocFactorMatrix,(AA$4+1),FALSE)*$E2024</f>
        <v>0</v>
      </c>
      <c r="AB2017" s="22">
        <f>VLOOKUP(CONCATENATE($F2017," ",$G2017),AllocFactorMatrix,(AB$4+1),FALSE)*$E2024</f>
        <v>0</v>
      </c>
      <c r="AC2017" s="22">
        <f>VLOOKUP(CONCATENATE($F2017," ",$G2017),AllocFactorMatrix,(AC$4+1),FALSE)*$E2024</f>
        <v>0</v>
      </c>
    </row>
    <row r="2018" spans="4:29" hidden="1" outlineLevel="1">
      <c r="F2018" s="56" t="str">
        <f>F2024</f>
        <v>LABOR_PROD</v>
      </c>
      <c r="G2018" s="17" t="str">
        <f>$G$9</f>
        <v>BULKTRAN</v>
      </c>
      <c r="H2018" s="21">
        <f t="shared" si="924"/>
        <v>0</v>
      </c>
      <c r="I2018" s="22">
        <f>VLOOKUP(CONCATENATE($F2018," ",$G2018),AllocFactorMatrix,(I$4+1),FALSE)*$E2024</f>
        <v>0</v>
      </c>
      <c r="J2018" s="22">
        <f>VLOOKUP(CONCATENATE($F2018," ",$G2018),AllocFactorMatrix,(J$4+1),FALSE)*$E2024</f>
        <v>0</v>
      </c>
      <c r="K2018" s="22">
        <f>VLOOKUP(CONCATENATE($F2018," ",$G2018),AllocFactorMatrix,(K$4+1),FALSE)*$E2024</f>
        <v>0</v>
      </c>
      <c r="L2018" s="22">
        <f>VLOOKUP(CONCATENATE($F2018," ",$G2018),AllocFactorMatrix,(L$4+1),FALSE)*$E2024</f>
        <v>0</v>
      </c>
      <c r="M2018" s="22">
        <f t="shared" si="925"/>
        <v>0</v>
      </c>
      <c r="N2018" s="22">
        <f>VLOOKUP(CONCATENATE($F2018," ",$G2018),AllocFactorMatrix,(N$4+1),FALSE)*$E2024</f>
        <v>0</v>
      </c>
      <c r="O2018" s="22">
        <f>VLOOKUP(CONCATENATE($F2018," ",$G2018),AllocFactorMatrix,(O$4+1),FALSE)*$E2024</f>
        <v>0</v>
      </c>
      <c r="P2018" s="22">
        <f>VLOOKUP(CONCATENATE($F2018," ",$G2018),AllocFactorMatrix,(P$4+1),FALSE)*$E2024</f>
        <v>0</v>
      </c>
      <c r="Q2018" s="22">
        <f>VLOOKUP(CONCATENATE($F2018," ",$G2018),AllocFactorMatrix,(Q$4+1),FALSE)*$E2024</f>
        <v>0</v>
      </c>
      <c r="R2018" s="22">
        <f t="shared" ref="R2018:R2024" si="931">SUBTOTAL(9,N2018:Q2018)</f>
        <v>0</v>
      </c>
      <c r="S2018" s="22">
        <f>VLOOKUP(CONCATENATE($F2018," ",$G2018),AllocFactorMatrix,(S$4+1),FALSE)*$E2024</f>
        <v>0</v>
      </c>
      <c r="T2018" s="22">
        <f>VLOOKUP(CONCATENATE($F2018," ",$G2018),AllocFactorMatrix,(T$4+1),FALSE)*$E2024</f>
        <v>0</v>
      </c>
      <c r="U2018" s="22">
        <f>VLOOKUP(CONCATENATE($F2018," ",$G2018),AllocFactorMatrix,(U$4+1),FALSE)*$E2024</f>
        <v>0</v>
      </c>
      <c r="V2018" s="22">
        <f>VLOOKUP(CONCATENATE($F2018," ",$G2018),AllocFactorMatrix,(V$4+1),FALSE)*$E2024</f>
        <v>0</v>
      </c>
      <c r="W2018" s="22">
        <f t="shared" ref="W2018:W2024" si="932">SUBTOTAL(9,S2018:V2018)</f>
        <v>0</v>
      </c>
      <c r="X2018" s="22">
        <f>VLOOKUP(CONCATENATE($F2018," ",$G2018),AllocFactorMatrix,(X$4+1),FALSE)*$E2024</f>
        <v>0</v>
      </c>
      <c r="Y2018" s="22">
        <f>VLOOKUP(CONCATENATE($F2018," ",$G2018),AllocFactorMatrix,(Y$4+1),FALSE)*$E2024</f>
        <v>0</v>
      </c>
      <c r="Z2018" s="22">
        <f t="shared" si="926"/>
        <v>0</v>
      </c>
      <c r="AA2018" s="22">
        <f>VLOOKUP(CONCATENATE($F2018," ",$G2018),AllocFactorMatrix,(AA$4+1),FALSE)*$E2024</f>
        <v>0</v>
      </c>
      <c r="AB2018" s="22">
        <f>VLOOKUP(CONCATENATE($F2018," ",$G2018),AllocFactorMatrix,(AB$4+1),FALSE)*$E2024</f>
        <v>0</v>
      </c>
      <c r="AC2018" s="22">
        <f>VLOOKUP(CONCATENATE($F2018," ",$G2018),AllocFactorMatrix,(AC$4+1),FALSE)*$E2024</f>
        <v>0</v>
      </c>
    </row>
    <row r="2019" spans="4:29" hidden="1" outlineLevel="1">
      <c r="F2019" s="56" t="str">
        <f>F2024</f>
        <v>LABOR_PROD</v>
      </c>
      <c r="G2019" s="17" t="str">
        <f>$G$10</f>
        <v>SUBTRAN</v>
      </c>
      <c r="H2019" s="21">
        <f t="shared" si="924"/>
        <v>0</v>
      </c>
      <c r="I2019" s="22">
        <f>VLOOKUP(CONCATENATE($F2019," ",$G2019),AllocFactorMatrix,(I$4+1),FALSE)*$E2024</f>
        <v>0</v>
      </c>
      <c r="J2019" s="22">
        <f>VLOOKUP(CONCATENATE($F2019," ",$G2019),AllocFactorMatrix,(J$4+1),FALSE)*$E2024</f>
        <v>0</v>
      </c>
      <c r="K2019" s="22">
        <f>VLOOKUP(CONCATENATE($F2019," ",$G2019),AllocFactorMatrix,(K$4+1),FALSE)*$E2024</f>
        <v>0</v>
      </c>
      <c r="L2019" s="22">
        <f>VLOOKUP(CONCATENATE($F2019," ",$G2019),AllocFactorMatrix,(L$4+1),FALSE)*$E2024</f>
        <v>0</v>
      </c>
      <c r="M2019" s="22">
        <f t="shared" si="925"/>
        <v>0</v>
      </c>
      <c r="N2019" s="22">
        <f>VLOOKUP(CONCATENATE($F2019," ",$G2019),AllocFactorMatrix,(N$4+1),FALSE)*$E2024</f>
        <v>0</v>
      </c>
      <c r="O2019" s="22">
        <f>VLOOKUP(CONCATENATE($F2019," ",$G2019),AllocFactorMatrix,(O$4+1),FALSE)*$E2024</f>
        <v>0</v>
      </c>
      <c r="P2019" s="22">
        <f>VLOOKUP(CONCATENATE($F2019," ",$G2019),AllocFactorMatrix,(P$4+1),FALSE)*$E2024</f>
        <v>0</v>
      </c>
      <c r="Q2019" s="22">
        <f>VLOOKUP(CONCATENATE($F2019," ",$G2019),AllocFactorMatrix,(Q$4+1),FALSE)*$E2024</f>
        <v>0</v>
      </c>
      <c r="R2019" s="22">
        <f t="shared" si="931"/>
        <v>0</v>
      </c>
      <c r="S2019" s="22">
        <f>VLOOKUP(CONCATENATE($F2019," ",$G2019),AllocFactorMatrix,(S$4+1),FALSE)*$E2024</f>
        <v>0</v>
      </c>
      <c r="T2019" s="22">
        <f>VLOOKUP(CONCATENATE($F2019," ",$G2019),AllocFactorMatrix,(T$4+1),FALSE)*$E2024</f>
        <v>0</v>
      </c>
      <c r="U2019" s="22">
        <f>VLOOKUP(CONCATENATE($F2019," ",$G2019),AllocFactorMatrix,(U$4+1),FALSE)*$E2024</f>
        <v>0</v>
      </c>
      <c r="V2019" s="22">
        <f>VLOOKUP(CONCATENATE($F2019," ",$G2019),AllocFactorMatrix,(V$4+1),FALSE)*$E2024</f>
        <v>0</v>
      </c>
      <c r="W2019" s="22">
        <f t="shared" si="932"/>
        <v>0</v>
      </c>
      <c r="X2019" s="22">
        <f>VLOOKUP(CONCATENATE($F2019," ",$G2019),AllocFactorMatrix,(X$4+1),FALSE)*$E2024</f>
        <v>0</v>
      </c>
      <c r="Y2019" s="22">
        <f>VLOOKUP(CONCATENATE($F2019," ",$G2019),AllocFactorMatrix,(Y$4+1),FALSE)*$E2024</f>
        <v>0</v>
      </c>
      <c r="Z2019" s="22">
        <f t="shared" si="926"/>
        <v>0</v>
      </c>
      <c r="AA2019" s="22">
        <f>VLOOKUP(CONCATENATE($F2019," ",$G2019),AllocFactorMatrix,(AA$4+1),FALSE)*$E2024</f>
        <v>0</v>
      </c>
      <c r="AB2019" s="22">
        <f>VLOOKUP(CONCATENATE($F2019," ",$G2019),AllocFactorMatrix,(AB$4+1),FALSE)*$E2024</f>
        <v>0</v>
      </c>
      <c r="AC2019" s="22">
        <f>VLOOKUP(CONCATENATE($F2019," ",$G2019),AllocFactorMatrix,(AC$4+1),FALSE)*$E2024</f>
        <v>0</v>
      </c>
    </row>
    <row r="2020" spans="4:29" hidden="1" outlineLevel="1">
      <c r="F2020" s="56" t="str">
        <f>F2024</f>
        <v>LABOR_PROD</v>
      </c>
      <c r="G2020" s="17" t="str">
        <f>$G$11</f>
        <v>DISTPRI</v>
      </c>
      <c r="H2020" s="21">
        <f t="shared" si="924"/>
        <v>0</v>
      </c>
      <c r="I2020" s="22">
        <f>VLOOKUP(CONCATENATE($F2020," ",$G2020),AllocFactorMatrix,(I$4+1),FALSE)*$E2024</f>
        <v>0</v>
      </c>
      <c r="J2020" s="22">
        <f>VLOOKUP(CONCATENATE($F2020," ",$G2020),AllocFactorMatrix,(J$4+1),FALSE)*$E2024</f>
        <v>0</v>
      </c>
      <c r="K2020" s="22">
        <f>VLOOKUP(CONCATENATE($F2020," ",$G2020),AllocFactorMatrix,(K$4+1),FALSE)*$E2024</f>
        <v>0</v>
      </c>
      <c r="L2020" s="22">
        <f>VLOOKUP(CONCATENATE($F2020," ",$G2020),AllocFactorMatrix,(L$4+1),FALSE)*$E2024</f>
        <v>0</v>
      </c>
      <c r="M2020" s="22">
        <f t="shared" si="925"/>
        <v>0</v>
      </c>
      <c r="N2020" s="22">
        <f>VLOOKUP(CONCATENATE($F2020," ",$G2020),AllocFactorMatrix,(N$4+1),FALSE)*$E2024</f>
        <v>0</v>
      </c>
      <c r="O2020" s="22">
        <f>VLOOKUP(CONCATENATE($F2020," ",$G2020),AllocFactorMatrix,(O$4+1),FALSE)*$E2024</f>
        <v>0</v>
      </c>
      <c r="P2020" s="22">
        <f>VLOOKUP(CONCATENATE($F2020," ",$G2020),AllocFactorMatrix,(P$4+1),FALSE)*$E2024</f>
        <v>0</v>
      </c>
      <c r="Q2020" s="22">
        <f>VLOOKUP(CONCATENATE($F2020," ",$G2020),AllocFactorMatrix,(Q$4+1),FALSE)*$E2024</f>
        <v>0</v>
      </c>
      <c r="R2020" s="22">
        <f t="shared" si="931"/>
        <v>0</v>
      </c>
      <c r="S2020" s="22">
        <f>VLOOKUP(CONCATENATE($F2020," ",$G2020),AllocFactorMatrix,(S$4+1),FALSE)*$E2024</f>
        <v>0</v>
      </c>
      <c r="T2020" s="22">
        <f>VLOOKUP(CONCATENATE($F2020," ",$G2020),AllocFactorMatrix,(T$4+1),FALSE)*$E2024</f>
        <v>0</v>
      </c>
      <c r="U2020" s="22">
        <f>VLOOKUP(CONCATENATE($F2020," ",$G2020),AllocFactorMatrix,(U$4+1),FALSE)*$E2024</f>
        <v>0</v>
      </c>
      <c r="V2020" s="22">
        <f>VLOOKUP(CONCATENATE($F2020," ",$G2020),AllocFactorMatrix,(V$4+1),FALSE)*$E2024</f>
        <v>0</v>
      </c>
      <c r="W2020" s="22">
        <f t="shared" si="932"/>
        <v>0</v>
      </c>
      <c r="X2020" s="22">
        <f>VLOOKUP(CONCATENATE($F2020," ",$G2020),AllocFactorMatrix,(X$4+1),FALSE)*$E2024</f>
        <v>0</v>
      </c>
      <c r="Y2020" s="22">
        <f>VLOOKUP(CONCATENATE($F2020," ",$G2020),AllocFactorMatrix,(Y$4+1),FALSE)*$E2024</f>
        <v>0</v>
      </c>
      <c r="Z2020" s="22">
        <f t="shared" si="926"/>
        <v>0</v>
      </c>
      <c r="AA2020" s="22">
        <f>VLOOKUP(CONCATENATE($F2020," ",$G2020),AllocFactorMatrix,(AA$4+1),FALSE)*$E2024</f>
        <v>0</v>
      </c>
      <c r="AB2020" s="22">
        <f>VLOOKUP(CONCATENATE($F2020," ",$G2020),AllocFactorMatrix,(AB$4+1),FALSE)*$E2024</f>
        <v>0</v>
      </c>
      <c r="AC2020" s="22">
        <f>VLOOKUP(CONCATENATE($F2020," ",$G2020),AllocFactorMatrix,(AC$4+1),FALSE)*$E2024</f>
        <v>0</v>
      </c>
    </row>
    <row r="2021" spans="4:29" hidden="1" outlineLevel="1">
      <c r="F2021" s="56" t="str">
        <f>F2024</f>
        <v>LABOR_PROD</v>
      </c>
      <c r="G2021" s="17" t="str">
        <f>$G$12</f>
        <v>DISTSEC</v>
      </c>
      <c r="H2021" s="21">
        <f t="shared" si="924"/>
        <v>0</v>
      </c>
      <c r="I2021" s="22">
        <f>VLOOKUP(CONCATENATE($F2021," ",$G2021),AllocFactorMatrix,(I$4+1),FALSE)*$E2024</f>
        <v>0</v>
      </c>
      <c r="J2021" s="22">
        <f>VLOOKUP(CONCATENATE($F2021," ",$G2021),AllocFactorMatrix,(J$4+1),FALSE)*$E2024</f>
        <v>0</v>
      </c>
      <c r="K2021" s="22">
        <f>VLOOKUP(CONCATENATE($F2021," ",$G2021),AllocFactorMatrix,(K$4+1),FALSE)*$E2024</f>
        <v>0</v>
      </c>
      <c r="L2021" s="22">
        <f>VLOOKUP(CONCATENATE($F2021," ",$G2021),AllocFactorMatrix,(L$4+1),FALSE)*$E2024</f>
        <v>0</v>
      </c>
      <c r="M2021" s="22">
        <f t="shared" si="925"/>
        <v>0</v>
      </c>
      <c r="N2021" s="22">
        <f>VLOOKUP(CONCATENATE($F2021," ",$G2021),AllocFactorMatrix,(N$4+1),FALSE)*$E2024</f>
        <v>0</v>
      </c>
      <c r="O2021" s="22">
        <f>VLOOKUP(CONCATENATE($F2021," ",$G2021),AllocFactorMatrix,(O$4+1),FALSE)*$E2024</f>
        <v>0</v>
      </c>
      <c r="P2021" s="22">
        <f>VLOOKUP(CONCATENATE($F2021," ",$G2021),AllocFactorMatrix,(P$4+1),FALSE)*$E2024</f>
        <v>0</v>
      </c>
      <c r="Q2021" s="22">
        <f>VLOOKUP(CONCATENATE($F2021," ",$G2021),AllocFactorMatrix,(Q$4+1),FALSE)*$E2024</f>
        <v>0</v>
      </c>
      <c r="R2021" s="22">
        <f t="shared" si="931"/>
        <v>0</v>
      </c>
      <c r="S2021" s="22">
        <f>VLOOKUP(CONCATENATE($F2021," ",$G2021),AllocFactorMatrix,(S$4+1),FALSE)*$E2024</f>
        <v>0</v>
      </c>
      <c r="T2021" s="22">
        <f>VLOOKUP(CONCATENATE($F2021," ",$G2021),AllocFactorMatrix,(T$4+1),FALSE)*$E2024</f>
        <v>0</v>
      </c>
      <c r="U2021" s="22">
        <f>VLOOKUP(CONCATENATE($F2021," ",$G2021),AllocFactorMatrix,(U$4+1),FALSE)*$E2024</f>
        <v>0</v>
      </c>
      <c r="V2021" s="22">
        <f>VLOOKUP(CONCATENATE($F2021," ",$G2021),AllocFactorMatrix,(V$4+1),FALSE)*$E2024</f>
        <v>0</v>
      </c>
      <c r="W2021" s="22">
        <f t="shared" si="932"/>
        <v>0</v>
      </c>
      <c r="X2021" s="22">
        <f>VLOOKUP(CONCATENATE($F2021," ",$G2021),AllocFactorMatrix,(X$4+1),FALSE)*$E2024</f>
        <v>0</v>
      </c>
      <c r="Y2021" s="22">
        <f>VLOOKUP(CONCATENATE($F2021," ",$G2021),AllocFactorMatrix,(Y$4+1),FALSE)*$E2024</f>
        <v>0</v>
      </c>
      <c r="Z2021" s="22">
        <f t="shared" si="926"/>
        <v>0</v>
      </c>
      <c r="AA2021" s="22">
        <f>VLOOKUP(CONCATENATE($F2021," ",$G2021),AllocFactorMatrix,(AA$4+1),FALSE)*$E2024</f>
        <v>0</v>
      </c>
      <c r="AB2021" s="22">
        <f>VLOOKUP(CONCATENATE($F2021," ",$G2021),AllocFactorMatrix,(AB$4+1),FALSE)*$E2024</f>
        <v>0</v>
      </c>
      <c r="AC2021" s="22">
        <f>VLOOKUP(CONCATENATE($F2021," ",$G2021),AllocFactorMatrix,(AC$4+1),FALSE)*$E2024</f>
        <v>0</v>
      </c>
    </row>
    <row r="2022" spans="4:29" hidden="1" outlineLevel="1">
      <c r="F2022" s="56" t="str">
        <f>F2024</f>
        <v>LABOR_PROD</v>
      </c>
      <c r="G2022" s="17" t="str">
        <f>$G$13</f>
        <v>ENERGY</v>
      </c>
      <c r="H2022" s="21">
        <f t="shared" si="924"/>
        <v>0</v>
      </c>
      <c r="I2022" s="22">
        <f>VLOOKUP(CONCATENATE($F2022," ",$G2022),AllocFactorMatrix,(I$4+1),FALSE)*$E2024</f>
        <v>0</v>
      </c>
      <c r="J2022" s="22">
        <f>VLOOKUP(CONCATENATE($F2022," ",$G2022),AllocFactorMatrix,(J$4+1),FALSE)*$E2024</f>
        <v>0</v>
      </c>
      <c r="K2022" s="22">
        <f>VLOOKUP(CONCATENATE($F2022," ",$G2022),AllocFactorMatrix,(K$4+1),FALSE)*$E2024</f>
        <v>0</v>
      </c>
      <c r="L2022" s="22">
        <f>VLOOKUP(CONCATENATE($F2022," ",$G2022),AllocFactorMatrix,(L$4+1),FALSE)*$E2024</f>
        <v>0</v>
      </c>
      <c r="M2022" s="22">
        <f t="shared" si="925"/>
        <v>0</v>
      </c>
      <c r="N2022" s="22">
        <f>VLOOKUP(CONCATENATE($F2022," ",$G2022),AllocFactorMatrix,(N$4+1),FALSE)*$E2024</f>
        <v>0</v>
      </c>
      <c r="O2022" s="22">
        <f>VLOOKUP(CONCATENATE($F2022," ",$G2022),AllocFactorMatrix,(O$4+1),FALSE)*$E2024</f>
        <v>0</v>
      </c>
      <c r="P2022" s="22">
        <f>VLOOKUP(CONCATENATE($F2022," ",$G2022),AllocFactorMatrix,(P$4+1),FALSE)*$E2024</f>
        <v>0</v>
      </c>
      <c r="Q2022" s="22">
        <f>VLOOKUP(CONCATENATE($F2022," ",$G2022),AllocFactorMatrix,(Q$4+1),FALSE)*$E2024</f>
        <v>0</v>
      </c>
      <c r="R2022" s="22">
        <f t="shared" si="931"/>
        <v>0</v>
      </c>
      <c r="S2022" s="22">
        <f>VLOOKUP(CONCATENATE($F2022," ",$G2022),AllocFactorMatrix,(S$4+1),FALSE)*$E2024</f>
        <v>0</v>
      </c>
      <c r="T2022" s="22">
        <f>VLOOKUP(CONCATENATE($F2022," ",$G2022),AllocFactorMatrix,(T$4+1),FALSE)*$E2024</f>
        <v>0</v>
      </c>
      <c r="U2022" s="22">
        <f>VLOOKUP(CONCATENATE($F2022," ",$G2022),AllocFactorMatrix,(U$4+1),FALSE)*$E2024</f>
        <v>0</v>
      </c>
      <c r="V2022" s="22">
        <f>VLOOKUP(CONCATENATE($F2022," ",$G2022),AllocFactorMatrix,(V$4+1),FALSE)*$E2024</f>
        <v>0</v>
      </c>
      <c r="W2022" s="22">
        <f t="shared" si="932"/>
        <v>0</v>
      </c>
      <c r="X2022" s="22">
        <f>VLOOKUP(CONCATENATE($F2022," ",$G2022),AllocFactorMatrix,(X$4+1),FALSE)*$E2024</f>
        <v>0</v>
      </c>
      <c r="Y2022" s="22">
        <f>VLOOKUP(CONCATENATE($F2022," ",$G2022),AllocFactorMatrix,(Y$4+1),FALSE)*$E2024</f>
        <v>0</v>
      </c>
      <c r="Z2022" s="22">
        <f t="shared" si="926"/>
        <v>0</v>
      </c>
      <c r="AA2022" s="22">
        <f>VLOOKUP(CONCATENATE($F2022," ",$G2022),AllocFactorMatrix,(AA$4+1),FALSE)*$E2024</f>
        <v>0</v>
      </c>
      <c r="AB2022" s="22">
        <f>VLOOKUP(CONCATENATE($F2022," ",$G2022),AllocFactorMatrix,(AB$4+1),FALSE)*$E2024</f>
        <v>0</v>
      </c>
      <c r="AC2022" s="22">
        <f>VLOOKUP(CONCATENATE($F2022," ",$G2022),AllocFactorMatrix,(AC$4+1),FALSE)*$E2024</f>
        <v>0</v>
      </c>
    </row>
    <row r="2023" spans="4:29" hidden="1" outlineLevel="1">
      <c r="F2023" s="56" t="str">
        <f>F2024</f>
        <v>LABOR_PROD</v>
      </c>
      <c r="G2023" s="17" t="str">
        <f>$G$14</f>
        <v>CUSTOMER</v>
      </c>
      <c r="H2023" s="21">
        <f t="shared" si="924"/>
        <v>0</v>
      </c>
      <c r="I2023" s="22">
        <f>VLOOKUP(CONCATENATE($F2023," ",$G2023),AllocFactorMatrix,(I$4+1),FALSE)*$E2024</f>
        <v>0</v>
      </c>
      <c r="J2023" s="22">
        <f>VLOOKUP(CONCATENATE($F2023," ",$G2023),AllocFactorMatrix,(J$4+1),FALSE)*$E2024</f>
        <v>0</v>
      </c>
      <c r="K2023" s="22">
        <f>VLOOKUP(CONCATENATE($F2023," ",$G2023),AllocFactorMatrix,(K$4+1),FALSE)*$E2024</f>
        <v>0</v>
      </c>
      <c r="L2023" s="22">
        <f>VLOOKUP(CONCATENATE($F2023," ",$G2023),AllocFactorMatrix,(L$4+1),FALSE)*$E2024</f>
        <v>0</v>
      </c>
      <c r="M2023" s="22">
        <f t="shared" si="925"/>
        <v>0</v>
      </c>
      <c r="N2023" s="22">
        <f>VLOOKUP(CONCATENATE($F2023," ",$G2023),AllocFactorMatrix,(N$4+1),FALSE)*$E2024</f>
        <v>0</v>
      </c>
      <c r="O2023" s="22">
        <f>VLOOKUP(CONCATENATE($F2023," ",$G2023),AllocFactorMatrix,(O$4+1),FALSE)*$E2024</f>
        <v>0</v>
      </c>
      <c r="P2023" s="22">
        <f>VLOOKUP(CONCATENATE($F2023," ",$G2023),AllocFactorMatrix,(P$4+1),FALSE)*$E2024</f>
        <v>0</v>
      </c>
      <c r="Q2023" s="22">
        <f>VLOOKUP(CONCATENATE($F2023," ",$G2023),AllocFactorMatrix,(Q$4+1),FALSE)*$E2024</f>
        <v>0</v>
      </c>
      <c r="R2023" s="22">
        <f t="shared" si="931"/>
        <v>0</v>
      </c>
      <c r="S2023" s="22">
        <f>VLOOKUP(CONCATENATE($F2023," ",$G2023),AllocFactorMatrix,(S$4+1),FALSE)*$E2024</f>
        <v>0</v>
      </c>
      <c r="T2023" s="22">
        <f>VLOOKUP(CONCATENATE($F2023," ",$G2023),AllocFactorMatrix,(T$4+1),FALSE)*$E2024</f>
        <v>0</v>
      </c>
      <c r="U2023" s="22">
        <f>VLOOKUP(CONCATENATE($F2023," ",$G2023),AllocFactorMatrix,(U$4+1),FALSE)*$E2024</f>
        <v>0</v>
      </c>
      <c r="V2023" s="22">
        <f>VLOOKUP(CONCATENATE($F2023," ",$G2023),AllocFactorMatrix,(V$4+1),FALSE)*$E2024</f>
        <v>0</v>
      </c>
      <c r="W2023" s="22">
        <f t="shared" si="932"/>
        <v>0</v>
      </c>
      <c r="X2023" s="22">
        <f>VLOOKUP(CONCATENATE($F2023," ",$G2023),AllocFactorMatrix,(X$4+1),FALSE)*$E2024</f>
        <v>0</v>
      </c>
      <c r="Y2023" s="22">
        <f>VLOOKUP(CONCATENATE($F2023," ",$G2023),AllocFactorMatrix,(Y$4+1),FALSE)*$E2024</f>
        <v>0</v>
      </c>
      <c r="Z2023" s="22">
        <f t="shared" si="926"/>
        <v>0</v>
      </c>
      <c r="AA2023" s="22">
        <f>VLOOKUP(CONCATENATE($F2023," ",$G2023),AllocFactorMatrix,(AA$4+1),FALSE)*$E2024</f>
        <v>0</v>
      </c>
      <c r="AB2023" s="22">
        <f>VLOOKUP(CONCATENATE($F2023," ",$G2023),AllocFactorMatrix,(AB$4+1),FALSE)*$E2024</f>
        <v>0</v>
      </c>
      <c r="AC2023" s="22">
        <f>VLOOKUP(CONCATENATE($F2023," ",$G2023),AllocFactorMatrix,(AC$4+1),FALSE)*$E2024</f>
        <v>0</v>
      </c>
    </row>
    <row r="2024" spans="4:29" collapsed="1">
      <c r="D2024" s="53" t="s">
        <v>634</v>
      </c>
      <c r="E2024" s="19">
        <v>0</v>
      </c>
      <c r="F2024" s="56" t="s">
        <v>321</v>
      </c>
      <c r="G2024" s="17" t="str">
        <f>$G$15</f>
        <v>TOTAL</v>
      </c>
      <c r="H2024" s="21">
        <f t="shared" si="924"/>
        <v>0</v>
      </c>
      <c r="I2024" s="22">
        <f>VLOOKUP(CONCATENATE($F2024," ",$G2024),AllocFactorMatrix,(I$4+1),FALSE)*$E2024</f>
        <v>0</v>
      </c>
      <c r="J2024" s="22">
        <f>VLOOKUP(CONCATENATE($F2024," ",$G2024),AllocFactorMatrix,(J$4+1),FALSE)*$E2024</f>
        <v>0</v>
      </c>
      <c r="K2024" s="22">
        <f>VLOOKUP(CONCATENATE($F2024," ",$G2024),AllocFactorMatrix,(K$4+1),FALSE)*$E2024</f>
        <v>0</v>
      </c>
      <c r="L2024" s="22">
        <f>VLOOKUP(CONCATENATE($F2024," ",$G2024),AllocFactorMatrix,(L$4+1),FALSE)*$E2024</f>
        <v>0</v>
      </c>
      <c r="M2024" s="22">
        <f t="shared" si="925"/>
        <v>0</v>
      </c>
      <c r="N2024" s="22">
        <f>VLOOKUP(CONCATENATE($F2024," ",$G2024),AllocFactorMatrix,(N$4+1),FALSE)*$E2024</f>
        <v>0</v>
      </c>
      <c r="O2024" s="22">
        <f>VLOOKUP(CONCATENATE($F2024," ",$G2024),AllocFactorMatrix,(O$4+1),FALSE)*$E2024</f>
        <v>0</v>
      </c>
      <c r="P2024" s="22">
        <f>VLOOKUP(CONCATENATE($F2024," ",$G2024),AllocFactorMatrix,(P$4+1),FALSE)*$E2024</f>
        <v>0</v>
      </c>
      <c r="Q2024" s="22">
        <f>VLOOKUP(CONCATENATE($F2024," ",$G2024),AllocFactorMatrix,(Q$4+1),FALSE)*$E2024</f>
        <v>0</v>
      </c>
      <c r="R2024" s="22">
        <f t="shared" si="931"/>
        <v>0</v>
      </c>
      <c r="S2024" s="22">
        <f>VLOOKUP(CONCATENATE($F2024," ",$G2024),AllocFactorMatrix,(S$4+1),FALSE)*$E2024</f>
        <v>0</v>
      </c>
      <c r="T2024" s="22">
        <f>VLOOKUP(CONCATENATE($F2024," ",$G2024),AllocFactorMatrix,(T$4+1),FALSE)*$E2024</f>
        <v>0</v>
      </c>
      <c r="U2024" s="22">
        <f>VLOOKUP(CONCATENATE($F2024," ",$G2024),AllocFactorMatrix,(U$4+1),FALSE)*$E2024</f>
        <v>0</v>
      </c>
      <c r="V2024" s="22">
        <f>VLOOKUP(CONCATENATE($F2024," ",$G2024),AllocFactorMatrix,(V$4+1),FALSE)*$E2024</f>
        <v>0</v>
      </c>
      <c r="W2024" s="22">
        <f t="shared" si="932"/>
        <v>0</v>
      </c>
      <c r="X2024" s="22">
        <f>VLOOKUP(CONCATENATE($F2024," ",$G2024),AllocFactorMatrix,(X$4+1),FALSE)*$E2024</f>
        <v>0</v>
      </c>
      <c r="Y2024" s="22">
        <f>VLOOKUP(CONCATENATE($F2024," ",$G2024),AllocFactorMatrix,(Y$4+1),FALSE)*$E2024</f>
        <v>0</v>
      </c>
      <c r="Z2024" s="22">
        <f t="shared" si="926"/>
        <v>0</v>
      </c>
      <c r="AA2024" s="22">
        <f>VLOOKUP(CONCATENATE($F2024," ",$G2024),AllocFactorMatrix,(AA$4+1),FALSE)*$E2024</f>
        <v>0</v>
      </c>
      <c r="AB2024" s="22">
        <f>VLOOKUP(CONCATENATE($F2024," ",$G2024),AllocFactorMatrix,(AB$4+1),FALSE)*$E2024</f>
        <v>0</v>
      </c>
      <c r="AC2024" s="22">
        <f>VLOOKUP(CONCATENATE($F2024," ",$G2024),AllocFactorMatrix,(AC$4+1),FALSE)*$E2024</f>
        <v>0</v>
      </c>
    </row>
    <row r="2025" spans="4:29" hidden="1" outlineLevel="1">
      <c r="F2025" s="56" t="str">
        <f>F2032</f>
        <v>LABOR_M</v>
      </c>
      <c r="G2025" s="17" t="str">
        <f>$G$8</f>
        <v>PRODUCTION</v>
      </c>
      <c r="H2025" s="21">
        <f t="shared" ca="1" si="924"/>
        <v>-1525619.594778952</v>
      </c>
      <c r="I2025" s="22">
        <f ca="1">VLOOKUP(CONCATENATE($F2025," ",$G2025),AllocFactorMatrix,(I$4+1),FALSE)*$E2032</f>
        <v>-756415.2700842059</v>
      </c>
      <c r="J2025" s="22">
        <f ca="1">VLOOKUP(CONCATENATE($F2025," ",$G2025),AllocFactorMatrix,(J$4+1),FALSE)*$E2032</f>
        <v>-189155.15643715669</v>
      </c>
      <c r="K2025" s="22">
        <f ca="1">VLOOKUP(CONCATENATE($F2025," ",$G2025),AllocFactorMatrix,(K$4+1),FALSE)*$E2032</f>
        <v>-2397.3217703283644</v>
      </c>
      <c r="L2025" s="22">
        <f ca="1">VLOOKUP(CONCATENATE($F2025," ",$G2025),AllocFactorMatrix,(L$4+1),FALSE)*$E2032</f>
        <v>-119.98357164350818</v>
      </c>
      <c r="M2025" s="22">
        <f t="shared" ref="M2025:M2032" ca="1" si="933">SUBTOTAL(9,J2025:L2025)</f>
        <v>-191672.46177912856</v>
      </c>
      <c r="N2025" s="22">
        <f ca="1">VLOOKUP(CONCATENATE($F2025," ",$G2025),AllocFactorMatrix,(N$4+1),FALSE)*$E2032</f>
        <v>-84864.031932354701</v>
      </c>
      <c r="O2025" s="22">
        <f ca="1">VLOOKUP(CONCATENATE($F2025," ",$G2025),AllocFactorMatrix,(O$4+1),FALSE)*$E2032</f>
        <v>-23259.265794867893</v>
      </c>
      <c r="P2025" s="22">
        <f ca="1">VLOOKUP(CONCATENATE($F2025," ",$G2025),AllocFactorMatrix,(P$4+1),FALSE)*$E2032</f>
        <v>-3701.2657435383444</v>
      </c>
      <c r="Q2025" s="22">
        <f ca="1">VLOOKUP(CONCATENATE($F2025," ",$G2025),AllocFactorMatrix,(Q$4+1),FALSE)*$E2032</f>
        <v>0</v>
      </c>
      <c r="R2025" s="22">
        <f ca="1">SUBTOTAL(9,N2025:Q2025)</f>
        <v>-111824.56347076094</v>
      </c>
      <c r="S2025" s="22">
        <f ca="1">VLOOKUP(CONCATENATE($F2025," ",$G2025),AllocFactorMatrix,(S$4+1),FALSE)*$E2032</f>
        <v>-3668.4550047478742</v>
      </c>
      <c r="T2025" s="22">
        <f ca="1">VLOOKUP(CONCATENATE($F2025," ",$G2025),AllocFactorMatrix,(T$4+1),FALSE)*$E2032</f>
        <v>-66759.623413834124</v>
      </c>
      <c r="U2025" s="22">
        <f ca="1">VLOOKUP(CONCATENATE($F2025," ",$G2025),AllocFactorMatrix,(U$4+1),FALSE)*$E2032</f>
        <v>-325289.06077136408</v>
      </c>
      <c r="V2025" s="22">
        <f ca="1">VLOOKUP(CONCATENATE($F2025," ",$G2025),AllocFactorMatrix,(V$4+1),FALSE)*$E2032</f>
        <v>-41448.475850835566</v>
      </c>
      <c r="W2025" s="22">
        <f ca="1">SUBTOTAL(9,S2025:V2025)</f>
        <v>-437165.61504078162</v>
      </c>
      <c r="X2025" s="22">
        <f ca="1">VLOOKUP(CONCATENATE($F2025," ",$G2025),AllocFactorMatrix,(X$4+1),FALSE)*$E2032</f>
        <v>-23734.660515662945</v>
      </c>
      <c r="Y2025" s="22">
        <f ca="1">VLOOKUP(CONCATENATE($F2025," ",$G2025),AllocFactorMatrix,(Y$4+1),FALSE)*$E2032</f>
        <v>-446.15442987626693</v>
      </c>
      <c r="Z2025" s="22">
        <f t="shared" ref="Z2025:Z2032" ca="1" si="934">SUBTOTAL(9,X2025:Y2025)</f>
        <v>-24180.814945539212</v>
      </c>
      <c r="AA2025" s="22">
        <f ca="1">VLOOKUP(CONCATENATE($F2025," ",$G2025),AllocFactorMatrix,(AA$4+1),FALSE)*$E2032</f>
        <v>-345.16206913962151</v>
      </c>
      <c r="AB2025" s="22">
        <f ca="1">VLOOKUP(CONCATENATE($F2025," ",$G2025),AllocFactorMatrix,(AB$4+1),FALSE)*$E2032</f>
        <v>-3243.5929970797924</v>
      </c>
      <c r="AC2025" s="22">
        <f ca="1">VLOOKUP(CONCATENATE($F2025," ",$G2025),AllocFactorMatrix,(AC$4+1),FALSE)*$E2032</f>
        <v>-772.11439231500435</v>
      </c>
    </row>
    <row r="2026" spans="4:29" hidden="1" outlineLevel="1">
      <c r="F2026" s="56" t="str">
        <f>F2032</f>
        <v>LABOR_M</v>
      </c>
      <c r="G2026" s="17" t="str">
        <f>$G$9</f>
        <v>BULKTRAN</v>
      </c>
      <c r="H2026" s="21">
        <f t="shared" ca="1" si="924"/>
        <v>-424214.32129342714</v>
      </c>
      <c r="I2026" s="22">
        <f ca="1">VLOOKUP(CONCATENATE($F2026," ",$G2026),AllocFactorMatrix,(I$4+1),FALSE)*$E2032</f>
        <v>-210329.0961343784</v>
      </c>
      <c r="J2026" s="22">
        <f ca="1">VLOOKUP(CONCATENATE($F2026," ",$G2026),AllocFactorMatrix,(J$4+1),FALSE)*$E2032</f>
        <v>-52596.549350669775</v>
      </c>
      <c r="K2026" s="22">
        <f ca="1">VLOOKUP(CONCATENATE($F2026," ",$G2026),AllocFactorMatrix,(K$4+1),FALSE)*$E2032</f>
        <v>-666.60013492363771</v>
      </c>
      <c r="L2026" s="22">
        <f ca="1">VLOOKUP(CONCATENATE($F2026," ",$G2026),AllocFactorMatrix,(L$4+1),FALSE)*$E2032</f>
        <v>-33.362674145835463</v>
      </c>
      <c r="M2026" s="22">
        <f t="shared" ca="1" si="933"/>
        <v>-53296.51215973925</v>
      </c>
      <c r="N2026" s="22">
        <f ca="1">VLOOKUP(CONCATENATE($F2026," ",$G2026),AllocFactorMatrix,(N$4+1),FALSE)*$E2032</f>
        <v>-23597.322577403997</v>
      </c>
      <c r="O2026" s="22">
        <f ca="1">VLOOKUP(CONCATENATE($F2026," ",$G2026),AllocFactorMatrix,(O$4+1),FALSE)*$E2032</f>
        <v>-6467.4796303876892</v>
      </c>
      <c r="P2026" s="22">
        <f ca="1">VLOOKUP(CONCATENATE($F2026," ",$G2026),AllocFactorMatrix,(P$4+1),FALSE)*$E2032</f>
        <v>-1029.1752548899419</v>
      </c>
      <c r="Q2026" s="22">
        <f ca="1">VLOOKUP(CONCATENATE($F2026," ",$G2026),AllocFactorMatrix,(Q$4+1),FALSE)*$E2032</f>
        <v>0</v>
      </c>
      <c r="R2026" s="22">
        <f t="shared" ref="R2026:R2032" ca="1" si="935">SUBTOTAL(9,N2026:Q2026)</f>
        <v>-31093.977462681629</v>
      </c>
      <c r="S2026" s="22">
        <f ca="1">VLOOKUP(CONCATENATE($F2026," ",$G2026),AllocFactorMatrix,(S$4+1),FALSE)*$E2032</f>
        <v>-1020.0518893178401</v>
      </c>
      <c r="T2026" s="22">
        <f ca="1">VLOOKUP(CONCATENATE($F2026," ",$G2026),AllocFactorMatrix,(T$4+1),FALSE)*$E2032</f>
        <v>-18563.204374946155</v>
      </c>
      <c r="U2026" s="22">
        <f ca="1">VLOOKUP(CONCATENATE($F2026," ",$G2026),AllocFactorMatrix,(U$4+1),FALSE)*$E2032</f>
        <v>-90449.990686762947</v>
      </c>
      <c r="V2026" s="22">
        <f ca="1">VLOOKUP(CONCATENATE($F2026," ",$G2026),AllocFactorMatrix,(V$4+1),FALSE)*$E2032</f>
        <v>-11525.177778184439</v>
      </c>
      <c r="W2026" s="22">
        <f t="shared" ref="W2026:W2032" ca="1" si="936">SUBTOTAL(9,S2026:V2026)</f>
        <v>-121558.42472921139</v>
      </c>
      <c r="X2026" s="22">
        <f ca="1">VLOOKUP(CONCATENATE($F2026," ",$G2026),AllocFactorMatrix,(X$4+1),FALSE)*$E2032</f>
        <v>-6599.6680537133507</v>
      </c>
      <c r="Y2026" s="22">
        <f ca="1">VLOOKUP(CONCATENATE($F2026," ",$G2026),AllocFactorMatrix,(Y$4+1),FALSE)*$E2032</f>
        <v>-124.05785774496263</v>
      </c>
      <c r="Z2026" s="22">
        <f t="shared" ca="1" si="934"/>
        <v>-6723.725911458313</v>
      </c>
      <c r="AA2026" s="22">
        <f ca="1">VLOOKUP(CONCATENATE($F2026," ",$G2026),AllocFactorMatrix,(AA$4+1),FALSE)*$E2032</f>
        <v>-95.975886385697592</v>
      </c>
      <c r="AB2026" s="22">
        <f ca="1">VLOOKUP(CONCATENATE($F2026," ",$G2026),AllocFactorMatrix,(AB$4+1),FALSE)*$E2032</f>
        <v>-901.91460998353728</v>
      </c>
      <c r="AC2026" s="22">
        <f ca="1">VLOOKUP(CONCATENATE($F2026," ",$G2026),AllocFactorMatrix,(AC$4+1),FALSE)*$E2032</f>
        <v>-214.69439958540391</v>
      </c>
    </row>
    <row r="2027" spans="4:29" hidden="1" outlineLevel="1">
      <c r="F2027" s="56" t="str">
        <f>F2032</f>
        <v>LABOR_M</v>
      </c>
      <c r="G2027" s="17" t="str">
        <f>$G$10</f>
        <v>SUBTRAN</v>
      </c>
      <c r="H2027" s="21">
        <f t="shared" ca="1" si="924"/>
        <v>-134477.00136352936</v>
      </c>
      <c r="I2027" s="22">
        <f ca="1">VLOOKUP(CONCATENATE($F2027," ",$G2027),AllocFactorMatrix,(I$4+1),FALSE)*$E2032</f>
        <v>-64893.521487871883</v>
      </c>
      <c r="J2027" s="22">
        <f ca="1">VLOOKUP(CONCATENATE($F2027," ",$G2027),AllocFactorMatrix,(J$4+1),FALSE)*$E2032</f>
        <v>-16190.506954399843</v>
      </c>
      <c r="K2027" s="22">
        <f ca="1">VLOOKUP(CONCATENATE($F2027," ",$G2027),AllocFactorMatrix,(K$4+1),FALSE)*$E2032</f>
        <v>-205.62902591638539</v>
      </c>
      <c r="L2027" s="22">
        <f ca="1">VLOOKUP(CONCATENATE($F2027," ",$G2027),AllocFactorMatrix,(L$4+1),FALSE)*$E2032</f>
        <v>-13.256580153792658</v>
      </c>
      <c r="M2027" s="22">
        <f t="shared" ca="1" si="933"/>
        <v>-16409.392560470023</v>
      </c>
      <c r="N2027" s="22">
        <f ca="1">VLOOKUP(CONCATENATE($F2027," ",$G2027),AllocFactorMatrix,(N$4+1),FALSE)*$E2032</f>
        <v>-7189.9172763877159</v>
      </c>
      <c r="O2027" s="22">
        <f ca="1">VLOOKUP(CONCATENATE($F2027," ",$G2027),AllocFactorMatrix,(O$4+1),FALSE)*$E2032</f>
        <v>-1973.8184281686442</v>
      </c>
      <c r="P2027" s="22">
        <f ca="1">VLOOKUP(CONCATENATE($F2027," ",$G2027),AllocFactorMatrix,(P$4+1),FALSE)*$E2032</f>
        <v>-396.75211970817509</v>
      </c>
      <c r="Q2027" s="22">
        <f ca="1">VLOOKUP(CONCATENATE($F2027," ",$G2027),AllocFactorMatrix,(Q$4+1),FALSE)*$E2032</f>
        <v>0</v>
      </c>
      <c r="R2027" s="22">
        <f t="shared" ca="1" si="935"/>
        <v>-9560.4878242645354</v>
      </c>
      <c r="S2027" s="22">
        <f ca="1">VLOOKUP(CONCATENATE($F2027," ",$G2027),AllocFactorMatrix,(S$4+1),FALSE)*$E2032</f>
        <v>-304.68678400290378</v>
      </c>
      <c r="T2027" s="22">
        <f ca="1">VLOOKUP(CONCATENATE($F2027," ",$G2027),AllocFactorMatrix,(T$4+1),FALSE)*$E2032</f>
        <v>-5708.3525898832704</v>
      </c>
      <c r="U2027" s="22">
        <f ca="1">VLOOKUP(CONCATENATE($F2027," ",$G2027),AllocFactorMatrix,(U$4+1),FALSE)*$E2032</f>
        <v>-35474.120763540464</v>
      </c>
      <c r="V2027" s="22">
        <f ca="1">VLOOKUP(CONCATENATE($F2027," ",$G2027),AllocFactorMatrix,(V$4+1),FALSE)*$E2032</f>
        <v>0</v>
      </c>
      <c r="W2027" s="22">
        <f t="shared" ca="1" si="936"/>
        <v>-41487.160137426639</v>
      </c>
      <c r="X2027" s="22">
        <f ca="1">VLOOKUP(CONCATENATE($F2027," ",$G2027),AllocFactorMatrix,(X$4+1),FALSE)*$E2032</f>
        <v>-2016.6756319421588</v>
      </c>
      <c r="Y2027" s="22">
        <f ca="1">VLOOKUP(CONCATENATE($F2027," ",$G2027),AllocFactorMatrix,(Y$4+1),FALSE)*$E2032</f>
        <v>-38.683519774657142</v>
      </c>
      <c r="Z2027" s="22">
        <f t="shared" ca="1" si="934"/>
        <v>-2055.3591517168161</v>
      </c>
      <c r="AA2027" s="22">
        <f ca="1">VLOOKUP(CONCATENATE($F2027," ",$G2027),AllocFactorMatrix,(AA$4+1),FALSE)*$E2032</f>
        <v>-29.423022791213299</v>
      </c>
      <c r="AB2027" s="22">
        <f ca="1">VLOOKUP(CONCATENATE($F2027," ",$G2027),AllocFactorMatrix,(AB$4+1),FALSE)*$E2032</f>
        <v>-33.664416706970279</v>
      </c>
      <c r="AC2027" s="22">
        <f ca="1">VLOOKUP(CONCATENATE($F2027," ",$G2027),AllocFactorMatrix,(AC$4+1),FALSE)*$E2032</f>
        <v>-7.9927622800995923</v>
      </c>
    </row>
    <row r="2028" spans="4:29" hidden="1" outlineLevel="1">
      <c r="F2028" s="56" t="str">
        <f>F2032</f>
        <v>LABOR_M</v>
      </c>
      <c r="G2028" s="17" t="str">
        <f>$G$11</f>
        <v>DISTPRI</v>
      </c>
      <c r="H2028" s="21">
        <f t="shared" ca="1" si="924"/>
        <v>-241652.97745716028</v>
      </c>
      <c r="I2028" s="22">
        <f ca="1">VLOOKUP(CONCATENATE($F2028," ",$G2028),AllocFactorMatrix,(I$4+1),FALSE)*$E2032</f>
        <v>-159834.08039823451</v>
      </c>
      <c r="J2028" s="22">
        <f ca="1">VLOOKUP(CONCATENATE($F2028," ",$G2028),AllocFactorMatrix,(J$4+1),FALSE)*$E2032</f>
        <v>-39664.198336835267</v>
      </c>
      <c r="K2028" s="22">
        <f ca="1">VLOOKUP(CONCATENATE($F2028," ",$G2028),AllocFactorMatrix,(K$4+1),FALSE)*$E2032</f>
        <v>-503.57281660591087</v>
      </c>
      <c r="L2028" s="22">
        <f ca="1">VLOOKUP(CONCATENATE($F2028," ",$G2028),AllocFactorMatrix,(L$4+1),FALSE)*$E2032</f>
        <v>0</v>
      </c>
      <c r="M2028" s="22">
        <f t="shared" ca="1" si="933"/>
        <v>-40167.771153441179</v>
      </c>
      <c r="N2028" s="22">
        <f ca="1">VLOOKUP(CONCATENATE($F2028," ",$G2028),AllocFactorMatrix,(N$4+1),FALSE)*$E2032</f>
        <v>-17313.159957911972</v>
      </c>
      <c r="O2028" s="22">
        <f ca="1">VLOOKUP(CONCATENATE($F2028," ",$G2028),AllocFactorMatrix,(O$4+1),FALSE)*$E2032</f>
        <v>-4760.9942048986541</v>
      </c>
      <c r="P2028" s="22">
        <f ca="1">VLOOKUP(CONCATENATE($F2028," ",$G2028),AllocFactorMatrix,(P$4+1),FALSE)*$E2032</f>
        <v>0</v>
      </c>
      <c r="Q2028" s="22">
        <f ca="1">VLOOKUP(CONCATENATE($F2028," ",$G2028),AllocFactorMatrix,(Q$4+1),FALSE)*$E2032</f>
        <v>0</v>
      </c>
      <c r="R2028" s="22">
        <f t="shared" ca="1" si="935"/>
        <v>-22074.154162810628</v>
      </c>
      <c r="S2028" s="22">
        <f ca="1">VLOOKUP(CONCATENATE($F2028," ",$G2028),AllocFactorMatrix,(S$4+1),FALSE)*$E2032</f>
        <v>-741.86238740018496</v>
      </c>
      <c r="T2028" s="22">
        <f ca="1">VLOOKUP(CONCATENATE($F2028," ",$G2028),AllocFactorMatrix,(T$4+1),FALSE)*$E2032</f>
        <v>-13702.022182902374</v>
      </c>
      <c r="U2028" s="22">
        <f ca="1">VLOOKUP(CONCATENATE($F2028," ",$G2028),AllocFactorMatrix,(U$4+1),FALSE)*$E2032</f>
        <v>0</v>
      </c>
      <c r="V2028" s="22">
        <f ca="1">VLOOKUP(CONCATENATE($F2028," ",$G2028),AllocFactorMatrix,(V$4+1),FALSE)*$E2032</f>
        <v>0</v>
      </c>
      <c r="W2028" s="22">
        <f t="shared" ca="1" si="936"/>
        <v>-14443.884570302558</v>
      </c>
      <c r="X2028" s="22">
        <f ca="1">VLOOKUP(CONCATENATE($F2028," ",$G2028),AllocFactorMatrix,(X$4+1),FALSE)*$E2032</f>
        <v>-4866.4773810424422</v>
      </c>
      <c r="Y2028" s="22">
        <f ca="1">VLOOKUP(CONCATENATE($F2028," ",$G2028),AllocFactorMatrix,(Y$4+1),FALSE)*$E2032</f>
        <v>-93.465258577182709</v>
      </c>
      <c r="Z2028" s="22">
        <f t="shared" ca="1" si="934"/>
        <v>-4959.942639619625</v>
      </c>
      <c r="AA2028" s="22">
        <f ca="1">VLOOKUP(CONCATENATE($F2028," ",$G2028),AllocFactorMatrix,(AA$4+1),FALSE)*$E2032</f>
        <v>-71.431116476776836</v>
      </c>
      <c r="AB2028" s="22">
        <f ca="1">VLOOKUP(CONCATENATE($F2028," ",$G2028),AllocFactorMatrix,(AB$4+1),FALSE)*$E2032</f>
        <v>-82.19772863878859</v>
      </c>
      <c r="AC2028" s="22">
        <f ca="1">VLOOKUP(CONCATENATE($F2028," ",$G2028),AllocFactorMatrix,(AC$4+1),FALSE)*$E2032</f>
        <v>-19.515687636071192</v>
      </c>
    </row>
    <row r="2029" spans="4:29" hidden="1" outlineLevel="1">
      <c r="F2029" s="56" t="str">
        <f>F2032</f>
        <v>LABOR_M</v>
      </c>
      <c r="G2029" s="17" t="str">
        <f>$G$12</f>
        <v>DISTSEC</v>
      </c>
      <c r="H2029" s="21">
        <f t="shared" ca="1" si="924"/>
        <v>-88567.446356416112</v>
      </c>
      <c r="I2029" s="22">
        <f ca="1">VLOOKUP(CONCATENATE($F2029," ",$G2029),AllocFactorMatrix,(I$4+1),FALSE)*$E2032</f>
        <v>-67344.776589314104</v>
      </c>
      <c r="J2029" s="22">
        <f ca="1">VLOOKUP(CONCATENATE($F2029," ",$G2029),AllocFactorMatrix,(J$4+1),FALSE)*$E2032</f>
        <v>-13593.063721098855</v>
      </c>
      <c r="K2029" s="22">
        <f ca="1">VLOOKUP(CONCATENATE($F2029," ",$G2029),AllocFactorMatrix,(K$4+1),FALSE)*$E2032</f>
        <v>0</v>
      </c>
      <c r="L2029" s="22">
        <f ca="1">VLOOKUP(CONCATENATE($F2029," ",$G2029),AllocFactorMatrix,(L$4+1),FALSE)*$E2032</f>
        <v>0</v>
      </c>
      <c r="M2029" s="22">
        <f t="shared" ca="1" si="933"/>
        <v>-13593.063721098855</v>
      </c>
      <c r="N2029" s="22">
        <f ca="1">VLOOKUP(CONCATENATE($F2029," ",$G2029),AllocFactorMatrix,(N$4+1),FALSE)*$E2032</f>
        <v>-5206.4193559110845</v>
      </c>
      <c r="O2029" s="22">
        <f ca="1">VLOOKUP(CONCATENATE($F2029," ",$G2029),AllocFactorMatrix,(O$4+1),FALSE)*$E2032</f>
        <v>0</v>
      </c>
      <c r="P2029" s="22">
        <f ca="1">VLOOKUP(CONCATENATE($F2029," ",$G2029),AllocFactorMatrix,(P$4+1),FALSE)*$E2032</f>
        <v>0</v>
      </c>
      <c r="Q2029" s="22">
        <f ca="1">VLOOKUP(CONCATENATE($F2029," ",$G2029),AllocFactorMatrix,(Q$4+1),FALSE)*$E2032</f>
        <v>0</v>
      </c>
      <c r="R2029" s="22">
        <f t="shared" ca="1" si="935"/>
        <v>-5206.4193559110845</v>
      </c>
      <c r="S2029" s="22">
        <f ca="1">VLOOKUP(CONCATENATE($F2029," ",$G2029),AllocFactorMatrix,(S$4+1),FALSE)*$E2032</f>
        <v>-182.86037231342826</v>
      </c>
      <c r="T2029" s="22">
        <f ca="1">VLOOKUP(CONCATENATE($F2029," ",$G2029),AllocFactorMatrix,(T$4+1),FALSE)*$E2032</f>
        <v>0</v>
      </c>
      <c r="U2029" s="22">
        <f ca="1">VLOOKUP(CONCATENATE($F2029," ",$G2029),AllocFactorMatrix,(U$4+1),FALSE)*$E2032</f>
        <v>0</v>
      </c>
      <c r="V2029" s="22">
        <f ca="1">VLOOKUP(CONCATENATE($F2029," ",$G2029),AllocFactorMatrix,(V$4+1),FALSE)*$E2032</f>
        <v>0</v>
      </c>
      <c r="W2029" s="22">
        <f t="shared" ca="1" si="936"/>
        <v>-182.86037231342826</v>
      </c>
      <c r="X2029" s="22">
        <f ca="1">VLOOKUP(CONCATENATE($F2029," ",$G2029),AllocFactorMatrix,(X$4+1),FALSE)*$E2032</f>
        <v>-1510.2129659269458</v>
      </c>
      <c r="Y2029" s="22">
        <f ca="1">VLOOKUP(CONCATENATE($F2029," ",$G2029),AllocFactorMatrix,(Y$4+1),FALSE)*$E2032</f>
        <v>0</v>
      </c>
      <c r="Z2029" s="22">
        <f t="shared" ca="1" si="934"/>
        <v>-1510.2129659269458</v>
      </c>
      <c r="AA2029" s="22">
        <f ca="1">VLOOKUP(CONCATENATE($F2029," ",$G2029),AllocFactorMatrix,(AA$4+1),FALSE)*$E2032</f>
        <v>-19.439101975874507</v>
      </c>
      <c r="AB2029" s="22">
        <f ca="1">VLOOKUP(CONCATENATE($F2029," ",$G2029),AllocFactorMatrix,(AB$4+1),FALSE)*$E2032</f>
        <v>-578.76605789661153</v>
      </c>
      <c r="AC2029" s="22">
        <f ca="1">VLOOKUP(CONCATENATE($F2029," ",$G2029),AllocFactorMatrix,(AC$4+1),FALSE)*$E2032</f>
        <v>-131.90819197914846</v>
      </c>
    </row>
    <row r="2030" spans="4:29" hidden="1" outlineLevel="1">
      <c r="F2030" s="56" t="str">
        <f>F2032</f>
        <v>LABOR_M</v>
      </c>
      <c r="G2030" s="17" t="str">
        <f>$G$13</f>
        <v>ENERGY</v>
      </c>
      <c r="H2030" s="21">
        <f t="shared" ca="1" si="924"/>
        <v>-891872.96668945311</v>
      </c>
      <c r="I2030" s="22">
        <f ca="1">VLOOKUP(CONCATENATE($F2030," ",$G2030),AllocFactorMatrix,(I$4+1),FALSE)*$E2032</f>
        <v>-327690.75534794806</v>
      </c>
      <c r="J2030" s="22">
        <f ca="1">VLOOKUP(CONCATENATE($F2030," ",$G2030),AllocFactorMatrix,(J$4+1),FALSE)*$E2032</f>
        <v>-103513.71322929491</v>
      </c>
      <c r="K2030" s="22">
        <f ca="1">VLOOKUP(CONCATENATE($F2030," ",$G2030),AllocFactorMatrix,(K$4+1),FALSE)*$E2032</f>
        <v>-1292.7370224747442</v>
      </c>
      <c r="L2030" s="22">
        <f ca="1">VLOOKUP(CONCATENATE($F2030," ",$G2030),AllocFactorMatrix,(L$4+1),FALSE)*$E2032</f>
        <v>-65.487121983931274</v>
      </c>
      <c r="M2030" s="22">
        <f t="shared" ca="1" si="933"/>
        <v>-104871.93737375358</v>
      </c>
      <c r="N2030" s="22">
        <f ca="1">VLOOKUP(CONCATENATE($F2030," ",$G2030),AllocFactorMatrix,(N$4+1),FALSE)*$E2032</f>
        <v>-52444.637146059293</v>
      </c>
      <c r="O2030" s="22">
        <f ca="1">VLOOKUP(CONCATENATE($F2030," ",$G2030),AllocFactorMatrix,(O$4+1),FALSE)*$E2032</f>
        <v>-14148.18278277613</v>
      </c>
      <c r="P2030" s="22">
        <f ca="1">VLOOKUP(CONCATENATE($F2030," ",$G2030),AllocFactorMatrix,(P$4+1),FALSE)*$E2032</f>
        <v>-2204.6895326210029</v>
      </c>
      <c r="Q2030" s="22">
        <f ca="1">VLOOKUP(CONCATENATE($F2030," ",$G2030),AllocFactorMatrix,(Q$4+1),FALSE)*$E2032</f>
        <v>0</v>
      </c>
      <c r="R2030" s="22">
        <f t="shared" ca="1" si="935"/>
        <v>-68797.50946145643</v>
      </c>
      <c r="S2030" s="22">
        <f ca="1">VLOOKUP(CONCATENATE($F2030," ",$G2030),AllocFactorMatrix,(S$4+1),FALSE)*$E2032</f>
        <v>-2641.2080942063126</v>
      </c>
      <c r="T2030" s="22">
        <f ca="1">VLOOKUP(CONCATENATE($F2030," ",$G2030),AllocFactorMatrix,(T$4+1),FALSE)*$E2032</f>
        <v>-52206.9243209778</v>
      </c>
      <c r="U2030" s="22">
        <f ca="1">VLOOKUP(CONCATENATE($F2030," ",$G2030),AllocFactorMatrix,(U$4+1),FALSE)*$E2032</f>
        <v>-274457.3203693488</v>
      </c>
      <c r="V2030" s="22">
        <f ca="1">VLOOKUP(CONCATENATE($F2030," ",$G2030),AllocFactorMatrix,(V$4+1),FALSE)*$E2032</f>
        <v>-38378.145667372824</v>
      </c>
      <c r="W2030" s="22">
        <f t="shared" ca="1" si="936"/>
        <v>-367683.59845190577</v>
      </c>
      <c r="X2030" s="22">
        <f ca="1">VLOOKUP(CONCATENATE($F2030," ",$G2030),AllocFactorMatrix,(X$4+1),FALSE)*$E2032</f>
        <v>-14745.209739443158</v>
      </c>
      <c r="Y2030" s="22">
        <f ca="1">VLOOKUP(CONCATENATE($F2030," ",$G2030),AllocFactorMatrix,(Y$4+1),FALSE)*$E2032</f>
        <v>-278.81956103057911</v>
      </c>
      <c r="Z2030" s="22">
        <f t="shared" ca="1" si="934"/>
        <v>-15024.029300473738</v>
      </c>
      <c r="AA2030" s="22">
        <f ca="1">VLOOKUP(CONCATENATE($F2030," ",$G2030),AllocFactorMatrix,(AA$4+1),FALSE)*$E2032</f>
        <v>-278.11556800311138</v>
      </c>
      <c r="AB2030" s="22">
        <f ca="1">VLOOKUP(CONCATENATE($F2030," ",$G2030),AllocFactorMatrix,(AB$4+1),FALSE)*$E2032</f>
        <v>-6097.5247545242355</v>
      </c>
      <c r="AC2030" s="22">
        <f ca="1">VLOOKUP(CONCATENATE($F2030," ",$G2030),AllocFactorMatrix,(AC$4+1),FALSE)*$E2032</f>
        <v>-1429.4964313876271</v>
      </c>
    </row>
    <row r="2031" spans="4:29" hidden="1" outlineLevel="1">
      <c r="F2031" s="56" t="str">
        <f>F2032</f>
        <v>LABOR_M</v>
      </c>
      <c r="G2031" s="17" t="str">
        <f>$G$14</f>
        <v>CUSTOMER</v>
      </c>
      <c r="H2031" s="21">
        <f t="shared" ca="1" si="924"/>
        <v>-1783875.6920610662</v>
      </c>
      <c r="I2031" s="22">
        <f ca="1">VLOOKUP(CONCATENATE($F2031," ",$G2031),AllocFactorMatrix,(I$4+1),FALSE)*$E2032</f>
        <v>-1380655.4688873603</v>
      </c>
      <c r="J2031" s="22">
        <f ca="1">VLOOKUP(CONCATENATE($F2031," ",$G2031),AllocFactorMatrix,(J$4+1),FALSE)*$E2032</f>
        <v>-325746.90368562582</v>
      </c>
      <c r="K2031" s="22">
        <f ca="1">VLOOKUP(CONCATENATE($F2031," ",$G2031),AllocFactorMatrix,(K$4+1),FALSE)*$E2032</f>
        <v>-3317.3575974829082</v>
      </c>
      <c r="L2031" s="22">
        <f ca="1">VLOOKUP(CONCATENATE($F2031," ",$G2031),AllocFactorMatrix,(L$4+1),FALSE)*$E2032</f>
        <v>-236.37802340756963</v>
      </c>
      <c r="M2031" s="22">
        <f t="shared" ca="1" si="933"/>
        <v>-329300.63930651633</v>
      </c>
      <c r="N2031" s="22">
        <f ca="1">VLOOKUP(CONCATENATE($F2031," ",$G2031),AllocFactorMatrix,(N$4+1),FALSE)*$E2032</f>
        <v>-5796.5217386738068</v>
      </c>
      <c r="O2031" s="22">
        <f ca="1">VLOOKUP(CONCATENATE($F2031," ",$G2031),AllocFactorMatrix,(O$4+1),FALSE)*$E2032</f>
        <v>-1849.2184830965209</v>
      </c>
      <c r="P2031" s="22">
        <f ca="1">VLOOKUP(CONCATENATE($F2031," ",$G2031),AllocFactorMatrix,(P$4+1),FALSE)*$E2032</f>
        <v>-675.01354747013659</v>
      </c>
      <c r="Q2031" s="22">
        <f ca="1">VLOOKUP(CONCATENATE($F2031," ",$G2031),AllocFactorMatrix,(Q$4+1),FALSE)*$E2032</f>
        <v>0</v>
      </c>
      <c r="R2031" s="22">
        <f t="shared" ca="1" si="935"/>
        <v>-8320.753769240464</v>
      </c>
      <c r="S2031" s="22">
        <f ca="1">VLOOKUP(CONCATENATE($F2031," ",$G2031),AllocFactorMatrix,(S$4+1),FALSE)*$E2032</f>
        <v>-54.963744137423774</v>
      </c>
      <c r="T2031" s="22">
        <f ca="1">VLOOKUP(CONCATENATE($F2031," ",$G2031),AllocFactorMatrix,(T$4+1),FALSE)*$E2032</f>
        <v>-1329.8199838472949</v>
      </c>
      <c r="U2031" s="22">
        <f ca="1">VLOOKUP(CONCATENATE($F2031," ",$G2031),AllocFactorMatrix,(U$4+1),FALSE)*$E2032</f>
        <v>-2235.60308210843</v>
      </c>
      <c r="V2031" s="22">
        <f ca="1">VLOOKUP(CONCATENATE($F2031," ",$G2031),AllocFactorMatrix,(V$4+1),FALSE)*$E2032</f>
        <v>-430.18267677680666</v>
      </c>
      <c r="W2031" s="22">
        <f t="shared" ca="1" si="936"/>
        <v>-4050.5694868699552</v>
      </c>
      <c r="X2031" s="22">
        <f ca="1">VLOOKUP(CONCATENATE($F2031," ",$G2031),AllocFactorMatrix,(X$4+1),FALSE)*$E2032</f>
        <v>-1873.9258304062801</v>
      </c>
      <c r="Y2031" s="22">
        <f ca="1">VLOOKUP(CONCATENATE($F2031," ",$G2031),AllocFactorMatrix,(Y$4+1),FALSE)*$E2032</f>
        <v>-22.34994272533012</v>
      </c>
      <c r="Z2031" s="22">
        <f t="shared" ca="1" si="934"/>
        <v>-1896.2757731316101</v>
      </c>
      <c r="AA2031" s="22">
        <f ca="1">VLOOKUP(CONCATENATE($F2031," ",$G2031),AllocFactorMatrix,(AA$4+1),FALSE)*$E2032</f>
        <v>-130.43211134878396</v>
      </c>
      <c r="AB2031" s="22">
        <f ca="1">VLOOKUP(CONCATENATE($F2031," ",$G2031),AllocFactorMatrix,(AB$4+1),FALSE)*$E2032</f>
        <v>-55160.015103030222</v>
      </c>
      <c r="AC2031" s="22">
        <f ca="1">VLOOKUP(CONCATENATE($F2031," ",$G2031),AllocFactorMatrix,(AC$4+1),FALSE)*$E2032</f>
        <v>-4361.5376235678332</v>
      </c>
    </row>
    <row r="2032" spans="4:29" collapsed="1">
      <c r="D2032" s="53" t="s">
        <v>635</v>
      </c>
      <c r="E2032" s="19">
        <f>1167437-6257717</f>
        <v>-5090280</v>
      </c>
      <c r="F2032" s="56" t="s">
        <v>69</v>
      </c>
      <c r="G2032" s="17" t="str">
        <f>$G$15</f>
        <v>TOTAL</v>
      </c>
      <c r="H2032" s="21">
        <f t="shared" ca="1" si="924"/>
        <v>-5090280.0000000047</v>
      </c>
      <c r="I2032" s="22">
        <f ca="1">VLOOKUP(CONCATENATE($F2032," ",$G2032),AllocFactorMatrix,(I$4+1),FALSE)*$E2032</f>
        <v>-2967162.9689293131</v>
      </c>
      <c r="J2032" s="22">
        <f ca="1">VLOOKUP(CONCATENATE($F2032," ",$G2032),AllocFactorMatrix,(J$4+1),FALSE)*$E2032</f>
        <v>-740460.09171508113</v>
      </c>
      <c r="K2032" s="22">
        <f ca="1">VLOOKUP(CONCATENATE($F2032," ",$G2032),AllocFactorMatrix,(K$4+1),FALSE)*$E2032</f>
        <v>-8383.2183677319499</v>
      </c>
      <c r="L2032" s="22">
        <f ca="1">VLOOKUP(CONCATENATE($F2032," ",$G2032),AllocFactorMatrix,(L$4+1),FALSE)*$E2032</f>
        <v>-468.46797133463724</v>
      </c>
      <c r="M2032" s="22">
        <f t="shared" ca="1" si="933"/>
        <v>-749311.77805414761</v>
      </c>
      <c r="N2032" s="22">
        <f ca="1">VLOOKUP(CONCATENATE($F2032," ",$G2032),AllocFactorMatrix,(N$4+1),FALSE)*$E2032</f>
        <v>-196412.0099847026</v>
      </c>
      <c r="O2032" s="22">
        <f ca="1">VLOOKUP(CONCATENATE($F2032," ",$G2032),AllocFactorMatrix,(O$4+1),FALSE)*$E2032</f>
        <v>-52458.95932419553</v>
      </c>
      <c r="P2032" s="22">
        <f ca="1">VLOOKUP(CONCATENATE($F2032," ",$G2032),AllocFactorMatrix,(P$4+1),FALSE)*$E2032</f>
        <v>-8006.8961982276005</v>
      </c>
      <c r="Q2032" s="22">
        <f ca="1">VLOOKUP(CONCATENATE($F2032," ",$G2032),AllocFactorMatrix,(Q$4+1),FALSE)*$E2032</f>
        <v>0</v>
      </c>
      <c r="R2032" s="22">
        <f t="shared" ca="1" si="935"/>
        <v>-256877.86550712574</v>
      </c>
      <c r="S2032" s="22">
        <f ca="1">VLOOKUP(CONCATENATE($F2032," ",$G2032),AllocFactorMatrix,(S$4+1),FALSE)*$E2032</f>
        <v>-8614.0882761259691</v>
      </c>
      <c r="T2032" s="22">
        <f ca="1">VLOOKUP(CONCATENATE($F2032," ",$G2032),AllocFactorMatrix,(T$4+1),FALSE)*$E2032</f>
        <v>-158269.94686639099</v>
      </c>
      <c r="U2032" s="22">
        <f ca="1">VLOOKUP(CONCATENATE($F2032," ",$G2032),AllocFactorMatrix,(U$4+1),FALSE)*$E2032</f>
        <v>-727906.09567312477</v>
      </c>
      <c r="V2032" s="22">
        <f ca="1">VLOOKUP(CONCATENATE($F2032," ",$G2032),AllocFactorMatrix,(V$4+1),FALSE)*$E2032</f>
        <v>-91781.981973169633</v>
      </c>
      <c r="W2032" s="22">
        <f t="shared" ca="1" si="936"/>
        <v>-986572.11278881133</v>
      </c>
      <c r="X2032" s="22">
        <f ca="1">VLOOKUP(CONCATENATE($F2032," ",$G2032),AllocFactorMatrix,(X$4+1),FALSE)*$E2032</f>
        <v>-55346.830118137281</v>
      </c>
      <c r="Y2032" s="22">
        <f ca="1">VLOOKUP(CONCATENATE($F2032," ",$G2032),AllocFactorMatrix,(Y$4+1),FALSE)*$E2032</f>
        <v>-1003.5305697289785</v>
      </c>
      <c r="Z2032" s="22">
        <f t="shared" ca="1" si="934"/>
        <v>-56350.360687866261</v>
      </c>
      <c r="AA2032" s="22">
        <f ca="1">VLOOKUP(CONCATENATE($F2032," ",$G2032),AllocFactorMatrix,(AA$4+1),FALSE)*$E2032</f>
        <v>-969.97887612107911</v>
      </c>
      <c r="AB2032" s="22">
        <f ca="1">VLOOKUP(CONCATENATE($F2032," ",$G2032),AllocFactorMatrix,(AB$4+1),FALSE)*$E2032</f>
        <v>-66097.675667860152</v>
      </c>
      <c r="AC2032" s="22">
        <f ca="1">VLOOKUP(CONCATENATE($F2032," ",$G2032),AllocFactorMatrix,(AC$4+1),FALSE)*$E2032</f>
        <v>-6937.2594887511887</v>
      </c>
    </row>
    <row r="2033" spans="4:29" hidden="1" outlineLevel="1">
      <c r="F2033" s="56" t="str">
        <f>F2040</f>
        <v>RB_GUP</v>
      </c>
      <c r="G2033" s="17" t="str">
        <f>$G$8</f>
        <v>PRODUCTION</v>
      </c>
      <c r="H2033" s="21">
        <f t="shared" ca="1" si="924"/>
        <v>-2748.5419428671526</v>
      </c>
      <c r="I2033" s="22">
        <f ca="1">VLOOKUP(CONCATENATE($F2033," ",$G2033),AllocFactorMatrix,(I$4+1),FALSE)*$E2040</f>
        <v>-1362.750651057848</v>
      </c>
      <c r="J2033" s="22">
        <f ca="1">VLOOKUP(CONCATENATE($F2033," ",$G2033),AllocFactorMatrix,(J$4+1),FALSE)*$E2040</f>
        <v>-340.78015447386338</v>
      </c>
      <c r="K2033" s="22">
        <f ca="1">VLOOKUP(CONCATENATE($F2033," ",$G2033),AllocFactorMatrix,(K$4+1),FALSE)*$E2040</f>
        <v>-4.3189924007568576</v>
      </c>
      <c r="L2033" s="22">
        <f ca="1">VLOOKUP(CONCATENATE($F2033," ",$G2033),AllocFactorMatrix,(L$4+1),FALSE)*$E2040</f>
        <v>-0.21616127653694056</v>
      </c>
      <c r="M2033" s="22">
        <f t="shared" ca="1" si="925"/>
        <v>-345.31530815115718</v>
      </c>
      <c r="N2033" s="22">
        <f ca="1">VLOOKUP(CONCATENATE($F2033," ",$G2033),AllocFactorMatrix,(N$4+1),FALSE)*$E2040</f>
        <v>-152.89024341660394</v>
      </c>
      <c r="O2033" s="22">
        <f ca="1">VLOOKUP(CONCATENATE($F2033," ",$G2033),AllocFactorMatrix,(O$4+1),FALSE)*$E2040</f>
        <v>-41.903674950341937</v>
      </c>
      <c r="P2033" s="22">
        <f ca="1">VLOOKUP(CONCATENATE($F2033," ",$G2033),AllocFactorMatrix,(P$4+1),FALSE)*$E2040</f>
        <v>-6.6681656243976803</v>
      </c>
      <c r="Q2033" s="22">
        <f ca="1">VLOOKUP(CONCATENATE($F2033," ",$G2033),AllocFactorMatrix,(Q$4+1),FALSE)*$E2040</f>
        <v>0</v>
      </c>
      <c r="R2033" s="22">
        <f ca="1">SUBTOTAL(9,N2033:Q2033)</f>
        <v>-201.46208399134358</v>
      </c>
      <c r="S2033" s="22">
        <f ca="1">VLOOKUP(CONCATENATE($F2033," ",$G2033),AllocFactorMatrix,(S$4+1),FALSE)*$E2040</f>
        <v>-6.6090541053462291</v>
      </c>
      <c r="T2033" s="22">
        <f ca="1">VLOOKUP(CONCATENATE($F2033," ",$G2033),AllocFactorMatrix,(T$4+1),FALSE)*$E2040</f>
        <v>-120.27351095311906</v>
      </c>
      <c r="U2033" s="22">
        <f ca="1">VLOOKUP(CONCATENATE($F2033," ",$G2033),AllocFactorMatrix,(U$4+1),FALSE)*$E2040</f>
        <v>-586.03771880335444</v>
      </c>
      <c r="V2033" s="22">
        <f ca="1">VLOOKUP(CONCATENATE($F2033," ",$G2033),AllocFactorMatrix,(V$4+1),FALSE)*$E2040</f>
        <v>-74.673185067765544</v>
      </c>
      <c r="W2033" s="22">
        <f ca="1">SUBTOTAL(9,S2033:V2033)</f>
        <v>-787.59346892958524</v>
      </c>
      <c r="X2033" s="22">
        <f ca="1">VLOOKUP(CONCATENATE($F2033," ",$G2033),AllocFactorMatrix,(X$4+1),FALSE)*$E2040</f>
        <v>-42.760141617389543</v>
      </c>
      <c r="Y2033" s="22">
        <f ca="1">VLOOKUP(CONCATENATE($F2033," ",$G2033),AllocFactorMatrix,(Y$4+1),FALSE)*$E2040</f>
        <v>-0.8037876333704117</v>
      </c>
      <c r="Z2033" s="22">
        <f t="shared" ca="1" si="926"/>
        <v>-43.563929250759955</v>
      </c>
      <c r="AA2033" s="22">
        <f ca="1">VLOOKUP(CONCATENATE($F2033," ",$G2033),AllocFactorMatrix,(AA$4+1),FALSE)*$E2040</f>
        <v>-0.62184074415648904</v>
      </c>
      <c r="AB2033" s="22">
        <f ca="1">VLOOKUP(CONCATENATE($F2033," ",$G2033),AllocFactorMatrix,(AB$4+1),FALSE)*$E2040</f>
        <v>-5.8436266999806561</v>
      </c>
      <c r="AC2033" s="22">
        <f ca="1">VLOOKUP(CONCATENATE($F2033," ",$G2033),AllocFactorMatrix,(AC$4+1),FALSE)*$E2040</f>
        <v>-1.3910340423207919</v>
      </c>
    </row>
    <row r="2034" spans="4:29" hidden="1" outlineLevel="1">
      <c r="F2034" s="56" t="str">
        <f>F2040</f>
        <v>RB_GUP</v>
      </c>
      <c r="G2034" s="17" t="str">
        <f>$G$9</f>
        <v>BULKTRAN</v>
      </c>
      <c r="H2034" s="21">
        <f t="shared" ca="1" si="924"/>
        <v>-1761.6928527000734</v>
      </c>
      <c r="I2034" s="22">
        <f ca="1">VLOOKUP(CONCATENATE($F2034," ",$G2034),AllocFactorMatrix,(I$4+1),FALSE)*$E2040</f>
        <v>-873.46241457630174</v>
      </c>
      <c r="J2034" s="22">
        <f ca="1">VLOOKUP(CONCATENATE($F2034," ",$G2034),AllocFactorMatrix,(J$4+1),FALSE)*$E2040</f>
        <v>-218.42488670643115</v>
      </c>
      <c r="K2034" s="22">
        <f ca="1">VLOOKUP(CONCATENATE($F2034," ",$G2034),AllocFactorMatrix,(K$4+1),FALSE)*$E2040</f>
        <v>-2.7682815839958401</v>
      </c>
      <c r="L2034" s="22">
        <f ca="1">VLOOKUP(CONCATENATE($F2034," ",$G2034),AllocFactorMatrix,(L$4+1),FALSE)*$E2040</f>
        <v>-0.13854974157986072</v>
      </c>
      <c r="M2034" s="22">
        <f t="shared" ca="1" si="925"/>
        <v>-221.33171803200685</v>
      </c>
      <c r="N2034" s="22">
        <f ca="1">VLOOKUP(CONCATENATE($F2034," ",$G2034),AllocFactorMatrix,(N$4+1),FALSE)*$E2040</f>
        <v>-97.995830034027648</v>
      </c>
      <c r="O2034" s="22">
        <f ca="1">VLOOKUP(CONCATENATE($F2034," ",$G2034),AllocFactorMatrix,(O$4+1),FALSE)*$E2040</f>
        <v>-26.858387536512325</v>
      </c>
      <c r="P2034" s="22">
        <f ca="1">VLOOKUP(CONCATENATE($F2034," ",$G2034),AllocFactorMatrix,(P$4+1),FALSE)*$E2040</f>
        <v>-4.2739968919184532</v>
      </c>
      <c r="Q2034" s="22">
        <f ca="1">VLOOKUP(CONCATENATE($F2034," ",$G2034),AllocFactorMatrix,(Q$4+1),FALSE)*$E2040</f>
        <v>0</v>
      </c>
      <c r="R2034" s="22">
        <f t="shared" ref="R2034:R2040" ca="1" si="937">SUBTOTAL(9,N2034:Q2034)</f>
        <v>-129.12821446245843</v>
      </c>
      <c r="S2034" s="22">
        <f ca="1">VLOOKUP(CONCATENATE($F2034," ",$G2034),AllocFactorMatrix,(S$4+1),FALSE)*$E2040</f>
        <v>-4.2361090434555848</v>
      </c>
      <c r="T2034" s="22">
        <f ca="1">VLOOKUP(CONCATENATE($F2034," ",$G2034),AllocFactorMatrix,(T$4+1),FALSE)*$E2040</f>
        <v>-77.089958610646178</v>
      </c>
      <c r="U2034" s="22">
        <f ca="1">VLOOKUP(CONCATENATE($F2034," ",$G2034),AllocFactorMatrix,(U$4+1),FALSE)*$E2040</f>
        <v>-375.62405162045792</v>
      </c>
      <c r="V2034" s="22">
        <f ca="1">VLOOKUP(CONCATENATE($F2034," ",$G2034),AllocFactorMatrix,(V$4+1),FALSE)*$E2040</f>
        <v>-47.86218262509184</v>
      </c>
      <c r="W2034" s="22">
        <f t="shared" ref="W2034:W2040" ca="1" si="938">SUBTOTAL(9,S2034:V2034)</f>
        <v>-504.81230189965157</v>
      </c>
      <c r="X2034" s="22">
        <f ca="1">VLOOKUP(CONCATENATE($F2034," ",$G2034),AllocFactorMatrix,(X$4+1),FALSE)*$E2040</f>
        <v>-27.40734448797134</v>
      </c>
      <c r="Y2034" s="22">
        <f ca="1">VLOOKUP(CONCATENATE($F2034," ",$G2034),AllocFactorMatrix,(Y$4+1),FALSE)*$E2040</f>
        <v>-0.51519203935459223</v>
      </c>
      <c r="Z2034" s="22">
        <f t="shared" ca="1" si="926"/>
        <v>-27.922536527325931</v>
      </c>
      <c r="AA2034" s="22">
        <f ca="1">VLOOKUP(CONCATENATE($F2034," ",$G2034),AllocFactorMatrix,(AA$4+1),FALSE)*$E2040</f>
        <v>-0.3985721947380636</v>
      </c>
      <c r="AB2034" s="22">
        <f ca="1">VLOOKUP(CONCATENATE($F2034," ",$G2034),AllocFactorMatrix,(AB$4+1),FALSE)*$E2040</f>
        <v>-3.745504200115755</v>
      </c>
      <c r="AC2034" s="22">
        <f ca="1">VLOOKUP(CONCATENATE($F2034," ",$G2034),AllocFactorMatrix,(AC$4+1),FALSE)*$E2040</f>
        <v>-0.89159080747470942</v>
      </c>
    </row>
    <row r="2035" spans="4:29" hidden="1" outlineLevel="1">
      <c r="F2035" s="56" t="str">
        <f>F2040</f>
        <v>RB_GUP</v>
      </c>
      <c r="G2035" s="17" t="str">
        <f>$G$10</f>
        <v>SUBTRAN</v>
      </c>
      <c r="H2035" s="21">
        <f t="shared" ca="1" si="924"/>
        <v>-558.12263677701401</v>
      </c>
      <c r="I2035" s="22">
        <f ca="1">VLOOKUP(CONCATENATE($F2035," ",$G2035),AllocFactorMatrix,(I$4+1),FALSE)*$E2040</f>
        <v>-269.32890349516538</v>
      </c>
      <c r="J2035" s="22">
        <f ca="1">VLOOKUP(CONCATENATE($F2035," ",$G2035),AllocFactorMatrix,(J$4+1),FALSE)*$E2040</f>
        <v>-67.195790659539199</v>
      </c>
      <c r="K2035" s="22">
        <f ca="1">VLOOKUP(CONCATENATE($F2035," ",$G2035),AllocFactorMatrix,(K$4+1),FALSE)*$E2040</f>
        <v>-0.85342633296899073</v>
      </c>
      <c r="L2035" s="22">
        <f ca="1">VLOOKUP(CONCATENATE($F2035," ",$G2035),AllocFactorMatrix,(L$4+1),FALSE)*$E2040</f>
        <v>-5.5019054522784896E-2</v>
      </c>
      <c r="M2035" s="22">
        <f t="shared" ca="1" si="925"/>
        <v>-68.10423604703098</v>
      </c>
      <c r="N2035" s="22">
        <f ca="1">VLOOKUP(CONCATENATE($F2035," ",$G2035),AllocFactorMatrix,(N$4+1),FALSE)*$E2040</f>
        <v>-29.840460062447921</v>
      </c>
      <c r="O2035" s="22">
        <f ca="1">VLOOKUP(CONCATENATE($F2035," ",$G2035),AllocFactorMatrix,(O$4+1),FALSE)*$E2040</f>
        <v>-8.1919788103434055</v>
      </c>
      <c r="P2035" s="22">
        <f ca="1">VLOOKUP(CONCATENATE($F2035," ",$G2035),AllocFactorMatrix,(P$4+1),FALSE)*$E2040</f>
        <v>-1.6466484004933506</v>
      </c>
      <c r="Q2035" s="22">
        <f ca="1">VLOOKUP(CONCATENATE($F2035," ",$G2035),AllocFactorMatrix,(Q$4+1),FALSE)*$E2040</f>
        <v>0</v>
      </c>
      <c r="R2035" s="22">
        <f t="shared" ca="1" si="937"/>
        <v>-39.679087273284672</v>
      </c>
      <c r="S2035" s="22">
        <f ca="1">VLOOKUP(CONCATENATE($F2035," ",$G2035),AllocFactorMatrix,(S$4+1),FALSE)*$E2040</f>
        <v>-1.264547763220198</v>
      </c>
      <c r="T2035" s="22">
        <f ca="1">VLOOKUP(CONCATENATE($F2035," ",$G2035),AllocFactorMatrix,(T$4+1),FALSE)*$E2040</f>
        <v>-23.691491978661968</v>
      </c>
      <c r="U2035" s="22">
        <f ca="1">VLOOKUP(CONCATENATE($F2035," ",$G2035),AllocFactorMatrix,(U$4+1),FALSE)*$E2040</f>
        <v>-147.22896567548767</v>
      </c>
      <c r="V2035" s="22">
        <f ca="1">VLOOKUP(CONCATENATE($F2035," ",$G2035),AllocFactorMatrix,(V$4+1),FALSE)*$E2040</f>
        <v>0</v>
      </c>
      <c r="W2035" s="22">
        <f t="shared" ca="1" si="938"/>
        <v>-172.18500541736984</v>
      </c>
      <c r="X2035" s="22">
        <f ca="1">VLOOKUP(CONCATENATE($F2035," ",$G2035),AllocFactorMatrix,(X$4+1),FALSE)*$E2040</f>
        <v>-8.3698499357583795</v>
      </c>
      <c r="Y2035" s="22">
        <f ca="1">VLOOKUP(CONCATENATE($F2035," ",$G2035),AllocFactorMatrix,(Y$4+1),FALSE)*$E2040</f>
        <v>-0.16054899973626935</v>
      </c>
      <c r="Z2035" s="22">
        <f t="shared" ca="1" si="926"/>
        <v>-8.5303989354946488</v>
      </c>
      <c r="AA2035" s="22">
        <f ca="1">VLOOKUP(CONCATENATE($F2035," ",$G2035),AllocFactorMatrix,(AA$4+1),FALSE)*$E2040</f>
        <v>-0.12211497055760405</v>
      </c>
      <c r="AB2035" s="22">
        <f ca="1">VLOOKUP(CONCATENATE($F2035," ",$G2035),AllocFactorMatrix,(AB$4+1),FALSE)*$E2040</f>
        <v>-0.13971811408303883</v>
      </c>
      <c r="AC2035" s="22">
        <f ca="1">VLOOKUP(CONCATENATE($F2035," ",$G2035),AllocFactorMatrix,(AC$4+1),FALSE)*$E2040</f>
        <v>-3.3172524027672859E-2</v>
      </c>
    </row>
    <row r="2036" spans="4:29" hidden="1" outlineLevel="1">
      <c r="F2036" s="56" t="str">
        <f>F2040</f>
        <v>RB_GUP</v>
      </c>
      <c r="G2036" s="17" t="str">
        <f>$G$11</f>
        <v>DISTPRI</v>
      </c>
      <c r="H2036" s="21">
        <f t="shared" ca="1" si="924"/>
        <v>-827.38472618939545</v>
      </c>
      <c r="I2036" s="22">
        <f ca="1">VLOOKUP(CONCATENATE($F2036," ",$G2036),AllocFactorMatrix,(I$4+1),FALSE)*$E2040</f>
        <v>-547.2486961989581</v>
      </c>
      <c r="J2036" s="22">
        <f ca="1">VLOOKUP(CONCATENATE($F2036," ",$G2036),AllocFactorMatrix,(J$4+1),FALSE)*$E2040</f>
        <v>-135.80445904608052</v>
      </c>
      <c r="K2036" s="22">
        <f ca="1">VLOOKUP(CONCATENATE($F2036," ",$G2036),AllocFactorMatrix,(K$4+1),FALSE)*$E2040</f>
        <v>-1.7241602456885394</v>
      </c>
      <c r="L2036" s="22">
        <f ca="1">VLOOKUP(CONCATENATE($F2036," ",$G2036),AllocFactorMatrix,(L$4+1),FALSE)*$E2040</f>
        <v>0</v>
      </c>
      <c r="M2036" s="22">
        <f t="shared" ca="1" si="925"/>
        <v>-137.52861929176908</v>
      </c>
      <c r="N2036" s="22">
        <f ca="1">VLOOKUP(CONCATENATE($F2036," ",$G2036),AllocFactorMatrix,(N$4+1),FALSE)*$E2040</f>
        <v>-59.277747214141648</v>
      </c>
      <c r="O2036" s="22">
        <f ca="1">VLOOKUP(CONCATENATE($F2036," ",$G2036),AllocFactorMatrix,(O$4+1),FALSE)*$E2040</f>
        <v>-16.300953243200585</v>
      </c>
      <c r="P2036" s="22">
        <f ca="1">VLOOKUP(CONCATENATE($F2036," ",$G2036),AllocFactorMatrix,(P$4+1),FALSE)*$E2040</f>
        <v>0</v>
      </c>
      <c r="Q2036" s="22">
        <f ca="1">VLOOKUP(CONCATENATE($F2036," ",$G2036),AllocFactorMatrix,(Q$4+1),FALSE)*$E2040</f>
        <v>0</v>
      </c>
      <c r="R2036" s="22">
        <f t="shared" ca="1" si="937"/>
        <v>-75.578700457342237</v>
      </c>
      <c r="S2036" s="22">
        <f ca="1">VLOOKUP(CONCATENATE($F2036," ",$G2036),AllocFactorMatrix,(S$4+1),FALSE)*$E2040</f>
        <v>-2.5400291555610073</v>
      </c>
      <c r="T2036" s="22">
        <f ca="1">VLOOKUP(CONCATENATE($F2036," ",$G2036),AllocFactorMatrix,(T$4+1),FALSE)*$E2040</f>
        <v>-46.913735519983319</v>
      </c>
      <c r="U2036" s="22">
        <f ca="1">VLOOKUP(CONCATENATE($F2036," ",$G2036),AllocFactorMatrix,(U$4+1),FALSE)*$E2040</f>
        <v>0</v>
      </c>
      <c r="V2036" s="22">
        <f ca="1">VLOOKUP(CONCATENATE($F2036," ",$G2036),AllocFactorMatrix,(V$4+1),FALSE)*$E2040</f>
        <v>0</v>
      </c>
      <c r="W2036" s="22">
        <f t="shared" ca="1" si="938"/>
        <v>-49.453764675544328</v>
      </c>
      <c r="X2036" s="22">
        <f ca="1">VLOOKUP(CONCATENATE($F2036," ",$G2036),AllocFactorMatrix,(X$4+1),FALSE)*$E2040</f>
        <v>-16.662112330622918</v>
      </c>
      <c r="Y2036" s="22">
        <f ca="1">VLOOKUP(CONCATENATE($F2036," ",$G2036),AllocFactorMatrix,(Y$4+1),FALSE)*$E2040</f>
        <v>-0.32001148171167321</v>
      </c>
      <c r="Z2036" s="22">
        <f t="shared" ca="1" si="926"/>
        <v>-16.982123812334592</v>
      </c>
      <c r="AA2036" s="22">
        <f ca="1">VLOOKUP(CONCATENATE($F2036," ",$G2036),AllocFactorMatrix,(AA$4+1),FALSE)*$E2040</f>
        <v>-0.2445697767494637</v>
      </c>
      <c r="AB2036" s="22">
        <f ca="1">VLOOKUP(CONCATENATE($F2036," ",$G2036),AllocFactorMatrix,(AB$4+1),FALSE)*$E2040</f>
        <v>-0.2814330943439376</v>
      </c>
      <c r="AC2036" s="22">
        <f ca="1">VLOOKUP(CONCATENATE($F2036," ",$G2036),AllocFactorMatrix,(AC$4+1),FALSE)*$E2040</f>
        <v>-6.6818882353854095E-2</v>
      </c>
    </row>
    <row r="2037" spans="4:29" hidden="1" outlineLevel="1">
      <c r="F2037" s="56" t="str">
        <f>F2040</f>
        <v>RB_GUP</v>
      </c>
      <c r="G2037" s="17" t="str">
        <f>$G$12</f>
        <v>DISTSEC</v>
      </c>
      <c r="H2037" s="21">
        <f t="shared" ca="1" si="924"/>
        <v>-274.40661292887535</v>
      </c>
      <c r="I2037" s="22">
        <f ca="1">VLOOKUP(CONCATENATE($F2037," ",$G2037),AllocFactorMatrix,(I$4+1),FALSE)*$E2040</f>
        <v>-208.65287193624471</v>
      </c>
      <c r="J2037" s="22">
        <f ca="1">VLOOKUP(CONCATENATE($F2037," ",$G2037),AllocFactorMatrix,(J$4+1),FALSE)*$E2040</f>
        <v>-42.115096781978046</v>
      </c>
      <c r="K2037" s="22">
        <f ca="1">VLOOKUP(CONCATENATE($F2037," ",$G2037),AllocFactorMatrix,(K$4+1),FALSE)*$E2040</f>
        <v>0</v>
      </c>
      <c r="L2037" s="22">
        <f ca="1">VLOOKUP(CONCATENATE($F2037," ",$G2037),AllocFactorMatrix,(L$4+1),FALSE)*$E2040</f>
        <v>0</v>
      </c>
      <c r="M2037" s="22">
        <f t="shared" ca="1" si="925"/>
        <v>-42.115096781978046</v>
      </c>
      <c r="N2037" s="22">
        <f ca="1">VLOOKUP(CONCATENATE($F2037," ",$G2037),AllocFactorMatrix,(N$4+1),FALSE)*$E2040</f>
        <v>-16.130937039706122</v>
      </c>
      <c r="O2037" s="22">
        <f ca="1">VLOOKUP(CONCATENATE($F2037," ",$G2037),AllocFactorMatrix,(O$4+1),FALSE)*$E2040</f>
        <v>0</v>
      </c>
      <c r="P2037" s="22">
        <f ca="1">VLOOKUP(CONCATENATE($F2037," ",$G2037),AllocFactorMatrix,(P$4+1),FALSE)*$E2040</f>
        <v>0</v>
      </c>
      <c r="Q2037" s="22">
        <f ca="1">VLOOKUP(CONCATENATE($F2037," ",$G2037),AllocFactorMatrix,(Q$4+1),FALSE)*$E2040</f>
        <v>0</v>
      </c>
      <c r="R2037" s="22">
        <f t="shared" ca="1" si="937"/>
        <v>-16.130937039706122</v>
      </c>
      <c r="S2037" s="22">
        <f ca="1">VLOOKUP(CONCATENATE($F2037," ",$G2037),AllocFactorMatrix,(S$4+1),FALSE)*$E2040</f>
        <v>-0.56655235608253363</v>
      </c>
      <c r="T2037" s="22">
        <f ca="1">VLOOKUP(CONCATENATE($F2037," ",$G2037),AllocFactorMatrix,(T$4+1),FALSE)*$E2040</f>
        <v>0</v>
      </c>
      <c r="U2037" s="22">
        <f ca="1">VLOOKUP(CONCATENATE($F2037," ",$G2037),AllocFactorMatrix,(U$4+1),FALSE)*$E2040</f>
        <v>0</v>
      </c>
      <c r="V2037" s="22">
        <f ca="1">VLOOKUP(CONCATENATE($F2037," ",$G2037),AllocFactorMatrix,(V$4+1),FALSE)*$E2040</f>
        <v>0</v>
      </c>
      <c r="W2037" s="22">
        <f t="shared" ca="1" si="938"/>
        <v>-0.56655235608253363</v>
      </c>
      <c r="X2037" s="22">
        <f ca="1">VLOOKUP(CONCATENATE($F2037," ",$G2037),AllocFactorMatrix,(X$4+1),FALSE)*$E2040</f>
        <v>-4.6790603300629448</v>
      </c>
      <c r="Y2037" s="22">
        <f ca="1">VLOOKUP(CONCATENATE($F2037," ",$G2037),AllocFactorMatrix,(Y$4+1),FALSE)*$E2040</f>
        <v>0</v>
      </c>
      <c r="Z2037" s="22">
        <f t="shared" ca="1" si="926"/>
        <v>-4.6790603300629448</v>
      </c>
      <c r="AA2037" s="22">
        <f ca="1">VLOOKUP(CONCATENATE($F2037," ",$G2037),AllocFactorMatrix,(AA$4+1),FALSE)*$E2040</f>
        <v>-6.0227751290384886E-2</v>
      </c>
      <c r="AB2037" s="22">
        <f ca="1">VLOOKUP(CONCATENATE($F2037," ",$G2037),AllocFactorMatrix,(AB$4+1),FALSE)*$E2040</f>
        <v>-1.7931784211829809</v>
      </c>
      <c r="AC2037" s="22">
        <f ca="1">VLOOKUP(CONCATENATE($F2037," ",$G2037),AllocFactorMatrix,(AC$4+1),FALSE)*$E2040</f>
        <v>-0.40868831232761171</v>
      </c>
    </row>
    <row r="2038" spans="4:29" hidden="1" outlineLevel="1">
      <c r="F2038" s="56" t="str">
        <f>F2040</f>
        <v>RB_GUP</v>
      </c>
      <c r="G2038" s="17" t="str">
        <f>$G$13</f>
        <v>ENERGY</v>
      </c>
      <c r="H2038" s="21">
        <f t="shared" ca="1" si="924"/>
        <v>-82.382376189608308</v>
      </c>
      <c r="I2038" s="22">
        <f ca="1">VLOOKUP(CONCATENATE($F2038," ",$G2038),AllocFactorMatrix,(I$4+1),FALSE)*$E2040</f>
        <v>-30.268820885039183</v>
      </c>
      <c r="J2038" s="22">
        <f ca="1">VLOOKUP(CONCATENATE($F2038," ",$G2038),AllocFactorMatrix,(J$4+1),FALSE)*$E2040</f>
        <v>-9.5615698451911122</v>
      </c>
      <c r="K2038" s="22">
        <f ca="1">VLOOKUP(CONCATENATE($F2038," ",$G2038),AllocFactorMatrix,(K$4+1),FALSE)*$E2040</f>
        <v>-0.11941022060020691</v>
      </c>
      <c r="L2038" s="22">
        <f ca="1">VLOOKUP(CONCATENATE($F2038," ",$G2038),AllocFactorMatrix,(L$4+1),FALSE)*$E2040</f>
        <v>-6.0490506163458045E-3</v>
      </c>
      <c r="M2038" s="22">
        <f t="shared" ca="1" si="925"/>
        <v>-9.6870291164076647</v>
      </c>
      <c r="N2038" s="22">
        <f ca="1">VLOOKUP(CONCATENATE($F2038," ",$G2038),AllocFactorMatrix,(N$4+1),FALSE)*$E2040</f>
        <v>-4.8443152644613701</v>
      </c>
      <c r="O2038" s="22">
        <f ca="1">VLOOKUP(CONCATENATE($F2038," ",$G2038),AllocFactorMatrix,(O$4+1),FALSE)*$E2040</f>
        <v>-1.3068687581556075</v>
      </c>
      <c r="P2038" s="22">
        <f ca="1">VLOOKUP(CONCATENATE($F2038," ",$G2038),AllocFactorMatrix,(P$4+1),FALSE)*$E2040</f>
        <v>-0.20364734580066859</v>
      </c>
      <c r="Q2038" s="22">
        <f ca="1">VLOOKUP(CONCATENATE($F2038," ",$G2038),AllocFactorMatrix,(Q$4+1),FALSE)*$E2040</f>
        <v>0</v>
      </c>
      <c r="R2038" s="22">
        <f t="shared" ca="1" si="937"/>
        <v>-6.3548313684176456</v>
      </c>
      <c r="S2038" s="22">
        <f ca="1">VLOOKUP(CONCATENATE($F2038," ",$G2038),AllocFactorMatrix,(S$4+1),FALSE)*$E2040</f>
        <v>-0.24396859972066701</v>
      </c>
      <c r="T2038" s="22">
        <f ca="1">VLOOKUP(CONCATENATE($F2038," ",$G2038),AllocFactorMatrix,(T$4+1),FALSE)*$E2040</f>
        <v>-4.822357712082975</v>
      </c>
      <c r="U2038" s="22">
        <f ca="1">VLOOKUP(CONCATENATE($F2038," ",$G2038),AllocFactorMatrix,(U$4+1),FALSE)*$E2040</f>
        <v>-25.351644302649245</v>
      </c>
      <c r="V2038" s="22">
        <f ca="1">VLOOKUP(CONCATENATE($F2038," ",$G2038),AllocFactorMatrix,(V$4+1),FALSE)*$E2040</f>
        <v>-3.5449923384996849</v>
      </c>
      <c r="W2038" s="22">
        <f t="shared" ca="1" si="938"/>
        <v>-33.962962952952573</v>
      </c>
      <c r="X2038" s="22">
        <f ca="1">VLOOKUP(CONCATENATE($F2038," ",$G2038),AllocFactorMatrix,(X$4+1),FALSE)*$E2040</f>
        <v>-1.3620161851732111</v>
      </c>
      <c r="Y2038" s="22">
        <f ca="1">VLOOKUP(CONCATENATE($F2038," ",$G2038),AllocFactorMatrix,(Y$4+1),FALSE)*$E2040</f>
        <v>-2.5754584816158731E-2</v>
      </c>
      <c r="Z2038" s="22">
        <f t="shared" ca="1" si="926"/>
        <v>-1.3877707699893698</v>
      </c>
      <c r="AA2038" s="22">
        <f ca="1">VLOOKUP(CONCATENATE($F2038," ",$G2038),AllocFactorMatrix,(AA$4+1),FALSE)*$E2040</f>
        <v>-2.5689556924755115E-2</v>
      </c>
      <c r="AB2038" s="22">
        <f ca="1">VLOOKUP(CONCATENATE($F2038," ",$G2038),AllocFactorMatrix,(AB$4+1),FALSE)*$E2040</f>
        <v>-0.56322884190251921</v>
      </c>
      <c r="AC2038" s="22">
        <f ca="1">VLOOKUP(CONCATENATE($F2038," ",$G2038),AllocFactorMatrix,(AC$4+1),FALSE)*$E2040</f>
        <v>-0.13204269797459128</v>
      </c>
    </row>
    <row r="2039" spans="4:29" hidden="1" outlineLevel="1">
      <c r="F2039" s="56" t="str">
        <f>F2040</f>
        <v>RB_GUP</v>
      </c>
      <c r="G2039" s="17" t="str">
        <f>$G$14</f>
        <v>CUSTOMER</v>
      </c>
      <c r="H2039" s="21">
        <f t="shared" ca="1" si="924"/>
        <v>-2214.4688523478812</v>
      </c>
      <c r="I2039" s="22">
        <f ca="1">VLOOKUP(CONCATENATE($F2039," ",$G2039),AllocFactorMatrix,(I$4+1),FALSE)*$E2040</f>
        <v>-1652.8424460135147</v>
      </c>
      <c r="J2039" s="22">
        <f ca="1">VLOOKUP(CONCATENATE($F2039," ",$G2039),AllocFactorMatrix,(J$4+1),FALSE)*$E2040</f>
        <v>-405.43418761698427</v>
      </c>
      <c r="K2039" s="22">
        <f ca="1">VLOOKUP(CONCATENATE($F2039," ",$G2039),AllocFactorMatrix,(K$4+1),FALSE)*$E2040</f>
        <v>-4.4879598412042521</v>
      </c>
      <c r="L2039" s="22">
        <f ca="1">VLOOKUP(CONCATENATE($F2039," ",$G2039),AllocFactorMatrix,(L$4+1),FALSE)*$E2040</f>
        <v>-0.33062575484962509</v>
      </c>
      <c r="M2039" s="22">
        <f t="shared" ca="1" si="925"/>
        <v>-410.25277321303815</v>
      </c>
      <c r="N2039" s="22">
        <f ca="1">VLOOKUP(CONCATENATE($F2039," ",$G2039),AllocFactorMatrix,(N$4+1),FALSE)*$E2040</f>
        <v>-7.5212103015177547</v>
      </c>
      <c r="O2039" s="22">
        <f ca="1">VLOOKUP(CONCATENATE($F2039," ",$G2039),AllocFactorMatrix,(O$4+1),FALSE)*$E2040</f>
        <v>-2.3659277692897986</v>
      </c>
      <c r="P2039" s="22">
        <f ca="1">VLOOKUP(CONCATENATE($F2039," ",$G2039),AllocFactorMatrix,(P$4+1),FALSE)*$E2040</f>
        <v>-0.9483696442409284</v>
      </c>
      <c r="Q2039" s="22">
        <f ca="1">VLOOKUP(CONCATENATE($F2039," ",$G2039),AllocFactorMatrix,(Q$4+1),FALSE)*$E2040</f>
        <v>0</v>
      </c>
      <c r="R2039" s="22">
        <f t="shared" ca="1" si="937"/>
        <v>-10.835507715048482</v>
      </c>
      <c r="S2039" s="22">
        <f ca="1">VLOOKUP(CONCATENATE($F2039," ",$G2039),AllocFactorMatrix,(S$4+1),FALSE)*$E2040</f>
        <v>-6.9853710035084574E-2</v>
      </c>
      <c r="T2039" s="22">
        <f ca="1">VLOOKUP(CONCATENATE($F2039," ",$G2039),AllocFactorMatrix,(T$4+1),FALSE)*$E2040</f>
        <v>-1.7356891995035102</v>
      </c>
      <c r="U2039" s="22">
        <f ca="1">VLOOKUP(CONCATENATE($F2039," ",$G2039),AllocFactorMatrix,(U$4+1),FALSE)*$E2040</f>
        <v>-3.1432296580049379</v>
      </c>
      <c r="V2039" s="22">
        <f ca="1">VLOOKUP(CONCATENATE($F2039," ",$G2039),AllocFactorMatrix,(V$4+1),FALSE)*$E2040</f>
        <v>-0.60931091651042379</v>
      </c>
      <c r="W2039" s="22">
        <f t="shared" ca="1" si="938"/>
        <v>-5.5580834840539568</v>
      </c>
      <c r="X2039" s="22">
        <f ca="1">VLOOKUP(CONCATENATE($F2039," ",$G2039),AllocFactorMatrix,(X$4+1),FALSE)*$E2040</f>
        <v>-2.4078758736201666</v>
      </c>
      <c r="Y2039" s="22">
        <f ca="1">VLOOKUP(CONCATENATE($F2039," ",$G2039),AllocFactorMatrix,(Y$4+1),FALSE)*$E2040</f>
        <v>-2.8107275521249343E-2</v>
      </c>
      <c r="Z2039" s="22">
        <f t="shared" ca="1" si="926"/>
        <v>-2.4359831491414159</v>
      </c>
      <c r="AA2039" s="22">
        <f ca="1">VLOOKUP(CONCATENATE($F2039," ",$G2039),AllocFactorMatrix,(AA$4+1),FALSE)*$E2040</f>
        <v>-0.1722613186261425</v>
      </c>
      <c r="AB2039" s="22">
        <f ca="1">VLOOKUP(CONCATENATE($F2039," ",$G2039),AllocFactorMatrix,(AB$4+1),FALSE)*$E2040</f>
        <v>-116.78207461426848</v>
      </c>
      <c r="AC2039" s="22">
        <f ca="1">VLOOKUP(CONCATENATE($F2039," ",$G2039),AllocFactorMatrix,(AC$4+1),FALSE)*$E2040</f>
        <v>-15.589722840189582</v>
      </c>
    </row>
    <row r="2040" spans="4:29" collapsed="1">
      <c r="D2040" s="53" t="s">
        <v>636</v>
      </c>
      <c r="E2040" s="19">
        <v>-8467</v>
      </c>
      <c r="F2040" s="56" t="s">
        <v>73</v>
      </c>
      <c r="G2040" s="17" t="str">
        <f>$G$15</f>
        <v>TOTAL</v>
      </c>
      <c r="H2040" s="21">
        <f t="shared" ca="1" si="924"/>
        <v>-8466.9999999999982</v>
      </c>
      <c r="I2040" s="22">
        <f ca="1">VLOOKUP(CONCATENATE($F2040," ",$G2040),AllocFactorMatrix,(I$4+1),FALSE)*$E2040</f>
        <v>-4944.5548041630709</v>
      </c>
      <c r="J2040" s="22">
        <f ca="1">VLOOKUP(CONCATENATE($F2040," ",$G2040),AllocFactorMatrix,(J$4+1),FALSE)*$E2040</f>
        <v>-1219.3161451300678</v>
      </c>
      <c r="K2040" s="22">
        <f ca="1">VLOOKUP(CONCATENATE($F2040," ",$G2040),AllocFactorMatrix,(K$4+1),FALSE)*$E2040</f>
        <v>-14.272230625214688</v>
      </c>
      <c r="L2040" s="22">
        <f ca="1">VLOOKUP(CONCATENATE($F2040," ",$G2040),AllocFactorMatrix,(L$4+1),FALSE)*$E2040</f>
        <v>-0.746404878105557</v>
      </c>
      <c r="M2040" s="22">
        <f t="shared" ca="1" si="925"/>
        <v>-1234.3347806333879</v>
      </c>
      <c r="N2040" s="22">
        <f ca="1">VLOOKUP(CONCATENATE($F2040," ",$G2040),AllocFactorMatrix,(N$4+1),FALSE)*$E2040</f>
        <v>-368.50074333290638</v>
      </c>
      <c r="O2040" s="22">
        <f ca="1">VLOOKUP(CONCATENATE($F2040," ",$G2040),AllocFactorMatrix,(O$4+1),FALSE)*$E2040</f>
        <v>-96.927791067843671</v>
      </c>
      <c r="P2040" s="22">
        <f ca="1">VLOOKUP(CONCATENATE($F2040," ",$G2040),AllocFactorMatrix,(P$4+1),FALSE)*$E2040</f>
        <v>-13.740827906851081</v>
      </c>
      <c r="Q2040" s="22">
        <f ca="1">VLOOKUP(CONCATENATE($F2040," ",$G2040),AllocFactorMatrix,(Q$4+1),FALSE)*$E2040</f>
        <v>0</v>
      </c>
      <c r="R2040" s="22">
        <f t="shared" ca="1" si="937"/>
        <v>-479.16936230760109</v>
      </c>
      <c r="S2040" s="22">
        <f ca="1">VLOOKUP(CONCATENATE($F2040," ",$G2040),AllocFactorMatrix,(S$4+1),FALSE)*$E2040</f>
        <v>-15.530114733421305</v>
      </c>
      <c r="T2040" s="22">
        <f ca="1">VLOOKUP(CONCATENATE($F2040," ",$G2040),AllocFactorMatrix,(T$4+1),FALSE)*$E2040</f>
        <v>-274.52674397399704</v>
      </c>
      <c r="U2040" s="22">
        <f ca="1">VLOOKUP(CONCATENATE($F2040," ",$G2040),AllocFactorMatrix,(U$4+1),FALSE)*$E2040</f>
        <v>-1137.3856100599544</v>
      </c>
      <c r="V2040" s="22">
        <f ca="1">VLOOKUP(CONCATENATE($F2040," ",$G2040),AllocFactorMatrix,(V$4+1),FALSE)*$E2040</f>
        <v>-126.68967094786748</v>
      </c>
      <c r="W2040" s="22">
        <f t="shared" ca="1" si="938"/>
        <v>-1554.1321397152401</v>
      </c>
      <c r="X2040" s="22">
        <f ca="1">VLOOKUP(CONCATENATE($F2040," ",$G2040),AllocFactorMatrix,(X$4+1),FALSE)*$E2040</f>
        <v>-103.64840076059851</v>
      </c>
      <c r="Y2040" s="22">
        <f ca="1">VLOOKUP(CONCATENATE($F2040," ",$G2040),AllocFactorMatrix,(Y$4+1),FALSE)*$E2040</f>
        <v>-1.8534020145103547</v>
      </c>
      <c r="Z2040" s="22">
        <f t="shared" ca="1" si="926"/>
        <v>-105.50180277510886</v>
      </c>
      <c r="AA2040" s="22">
        <f ca="1">VLOOKUP(CONCATENATE($F2040," ",$G2040),AllocFactorMatrix,(AA$4+1),FALSE)*$E2040</f>
        <v>-1.6452763130429031</v>
      </c>
      <c r="AB2040" s="22">
        <f ca="1">VLOOKUP(CONCATENATE($F2040," ",$G2040),AllocFactorMatrix,(AB$4+1),FALSE)*$E2040</f>
        <v>-129.14876398587737</v>
      </c>
      <c r="AC2040" s="22">
        <f ca="1">VLOOKUP(CONCATENATE($F2040," ",$G2040),AllocFactorMatrix,(AC$4+1),FALSE)*$E2040</f>
        <v>-18.513070106668813</v>
      </c>
    </row>
    <row r="2041" spans="4:29" hidden="1" outlineLevel="1">
      <c r="F2041" s="56" t="str">
        <f>F2048</f>
        <v>PROD_DEMAND</v>
      </c>
      <c r="G2041" s="17" t="str">
        <f>$G$8</f>
        <v>PRODUCTION</v>
      </c>
      <c r="H2041" s="21">
        <f t="shared" si="924"/>
        <v>0</v>
      </c>
      <c r="I2041" s="22">
        <f>VLOOKUP(CONCATENATE($F2041," ",$G2041),AllocFactorMatrix,(I$4+1),FALSE)*$E2048</f>
        <v>0</v>
      </c>
      <c r="J2041" s="22">
        <f>VLOOKUP(CONCATENATE($F2041," ",$G2041),AllocFactorMatrix,(J$4+1),FALSE)*$E2048</f>
        <v>0</v>
      </c>
      <c r="K2041" s="22">
        <f>VLOOKUP(CONCATENATE($F2041," ",$G2041),AllocFactorMatrix,(K$4+1),FALSE)*$E2048</f>
        <v>0</v>
      </c>
      <c r="L2041" s="22">
        <f>VLOOKUP(CONCATENATE($F2041," ",$G2041),AllocFactorMatrix,(L$4+1),FALSE)*$E2048</f>
        <v>0</v>
      </c>
      <c r="M2041" s="22">
        <f t="shared" ref="M2041:M2048" si="939">SUBTOTAL(9,J2041:L2041)</f>
        <v>0</v>
      </c>
      <c r="N2041" s="22">
        <f>VLOOKUP(CONCATENATE($F2041," ",$G2041),AllocFactorMatrix,(N$4+1),FALSE)*$E2048</f>
        <v>0</v>
      </c>
      <c r="O2041" s="22">
        <f>VLOOKUP(CONCATENATE($F2041," ",$G2041),AllocFactorMatrix,(O$4+1),FALSE)*$E2048</f>
        <v>0</v>
      </c>
      <c r="P2041" s="22">
        <f>VLOOKUP(CONCATENATE($F2041," ",$G2041),AllocFactorMatrix,(P$4+1),FALSE)*$E2048</f>
        <v>0</v>
      </c>
      <c r="Q2041" s="22">
        <f>VLOOKUP(CONCATENATE($F2041," ",$G2041),AllocFactorMatrix,(Q$4+1),FALSE)*$E2048</f>
        <v>0</v>
      </c>
      <c r="R2041" s="22">
        <f>SUBTOTAL(9,N2041:Q2041)</f>
        <v>0</v>
      </c>
      <c r="S2041" s="22">
        <f>VLOOKUP(CONCATENATE($F2041," ",$G2041),AllocFactorMatrix,(S$4+1),FALSE)*$E2048</f>
        <v>0</v>
      </c>
      <c r="T2041" s="22">
        <f>VLOOKUP(CONCATENATE($F2041," ",$G2041),AllocFactorMatrix,(T$4+1),FALSE)*$E2048</f>
        <v>0</v>
      </c>
      <c r="U2041" s="22">
        <f>VLOOKUP(CONCATENATE($F2041," ",$G2041),AllocFactorMatrix,(U$4+1),FALSE)*$E2048</f>
        <v>0</v>
      </c>
      <c r="V2041" s="22">
        <f>VLOOKUP(CONCATENATE($F2041," ",$G2041),AllocFactorMatrix,(V$4+1),FALSE)*$E2048</f>
        <v>0</v>
      </c>
      <c r="W2041" s="22">
        <f>SUBTOTAL(9,S2041:V2041)</f>
        <v>0</v>
      </c>
      <c r="X2041" s="22">
        <f>VLOOKUP(CONCATENATE($F2041," ",$G2041),AllocFactorMatrix,(X$4+1),FALSE)*$E2048</f>
        <v>0</v>
      </c>
      <c r="Y2041" s="22">
        <f>VLOOKUP(CONCATENATE($F2041," ",$G2041),AllocFactorMatrix,(Y$4+1),FALSE)*$E2048</f>
        <v>0</v>
      </c>
      <c r="Z2041" s="22">
        <f t="shared" ref="Z2041:Z2048" si="940">SUBTOTAL(9,X2041:Y2041)</f>
        <v>0</v>
      </c>
      <c r="AA2041" s="22">
        <f>VLOOKUP(CONCATENATE($F2041," ",$G2041),AllocFactorMatrix,(AA$4+1),FALSE)*$E2048</f>
        <v>0</v>
      </c>
      <c r="AB2041" s="22">
        <f>VLOOKUP(CONCATENATE($F2041," ",$G2041),AllocFactorMatrix,(AB$4+1),FALSE)*$E2048</f>
        <v>0</v>
      </c>
      <c r="AC2041" s="22">
        <f>VLOOKUP(CONCATENATE($F2041," ",$G2041),AllocFactorMatrix,(AC$4+1),FALSE)*$E2048</f>
        <v>0</v>
      </c>
    </row>
    <row r="2042" spans="4:29" hidden="1" outlineLevel="1">
      <c r="F2042" s="56" t="str">
        <f>F2048</f>
        <v>PROD_DEMAND</v>
      </c>
      <c r="G2042" s="17" t="str">
        <f>$G$9</f>
        <v>BULKTRAN</v>
      </c>
      <c r="H2042" s="21">
        <f t="shared" si="924"/>
        <v>0</v>
      </c>
      <c r="I2042" s="22">
        <f>VLOOKUP(CONCATENATE($F2042," ",$G2042),AllocFactorMatrix,(I$4+1),FALSE)*$E2048</f>
        <v>0</v>
      </c>
      <c r="J2042" s="22">
        <f>VLOOKUP(CONCATENATE($F2042," ",$G2042),AllocFactorMatrix,(J$4+1),FALSE)*$E2048</f>
        <v>0</v>
      </c>
      <c r="K2042" s="22">
        <f>VLOOKUP(CONCATENATE($F2042," ",$G2042),AllocFactorMatrix,(K$4+1),FALSE)*$E2048</f>
        <v>0</v>
      </c>
      <c r="L2042" s="22">
        <f>VLOOKUP(CONCATENATE($F2042," ",$G2042),AllocFactorMatrix,(L$4+1),FALSE)*$E2048</f>
        <v>0</v>
      </c>
      <c r="M2042" s="22">
        <f t="shared" si="939"/>
        <v>0</v>
      </c>
      <c r="N2042" s="22">
        <f>VLOOKUP(CONCATENATE($F2042," ",$G2042),AllocFactorMatrix,(N$4+1),FALSE)*$E2048</f>
        <v>0</v>
      </c>
      <c r="O2042" s="22">
        <f>VLOOKUP(CONCATENATE($F2042," ",$G2042),AllocFactorMatrix,(O$4+1),FALSE)*$E2048</f>
        <v>0</v>
      </c>
      <c r="P2042" s="22">
        <f>VLOOKUP(CONCATENATE($F2042," ",$G2042),AllocFactorMatrix,(P$4+1),FALSE)*$E2048</f>
        <v>0</v>
      </c>
      <c r="Q2042" s="22">
        <f>VLOOKUP(CONCATENATE($F2042," ",$G2042),AllocFactorMatrix,(Q$4+1),FALSE)*$E2048</f>
        <v>0</v>
      </c>
      <c r="R2042" s="22">
        <f t="shared" ref="R2042:R2048" si="941">SUBTOTAL(9,N2042:Q2042)</f>
        <v>0</v>
      </c>
      <c r="S2042" s="22">
        <f>VLOOKUP(CONCATENATE($F2042," ",$G2042),AllocFactorMatrix,(S$4+1),FALSE)*$E2048</f>
        <v>0</v>
      </c>
      <c r="T2042" s="22">
        <f>VLOOKUP(CONCATENATE($F2042," ",$G2042),AllocFactorMatrix,(T$4+1),FALSE)*$E2048</f>
        <v>0</v>
      </c>
      <c r="U2042" s="22">
        <f>VLOOKUP(CONCATENATE($F2042," ",$G2042),AllocFactorMatrix,(U$4+1),FALSE)*$E2048</f>
        <v>0</v>
      </c>
      <c r="V2042" s="22">
        <f>VLOOKUP(CONCATENATE($F2042," ",$G2042),AllocFactorMatrix,(V$4+1),FALSE)*$E2048</f>
        <v>0</v>
      </c>
      <c r="W2042" s="22">
        <f t="shared" ref="W2042:W2048" si="942">SUBTOTAL(9,S2042:V2042)</f>
        <v>0</v>
      </c>
      <c r="X2042" s="22">
        <f>VLOOKUP(CONCATENATE($F2042," ",$G2042),AllocFactorMatrix,(X$4+1),FALSE)*$E2048</f>
        <v>0</v>
      </c>
      <c r="Y2042" s="22">
        <f>VLOOKUP(CONCATENATE($F2042," ",$G2042),AllocFactorMatrix,(Y$4+1),FALSE)*$E2048</f>
        <v>0</v>
      </c>
      <c r="Z2042" s="22">
        <f t="shared" si="940"/>
        <v>0</v>
      </c>
      <c r="AA2042" s="22">
        <f>VLOOKUP(CONCATENATE($F2042," ",$G2042),AllocFactorMatrix,(AA$4+1),FALSE)*$E2048</f>
        <v>0</v>
      </c>
      <c r="AB2042" s="22">
        <f>VLOOKUP(CONCATENATE($F2042," ",$G2042),AllocFactorMatrix,(AB$4+1),FALSE)*$E2048</f>
        <v>0</v>
      </c>
      <c r="AC2042" s="22">
        <f>VLOOKUP(CONCATENATE($F2042," ",$G2042),AllocFactorMatrix,(AC$4+1),FALSE)*$E2048</f>
        <v>0</v>
      </c>
    </row>
    <row r="2043" spans="4:29" hidden="1" outlineLevel="1">
      <c r="F2043" s="56" t="str">
        <f>F2048</f>
        <v>PROD_DEMAND</v>
      </c>
      <c r="G2043" s="17" t="str">
        <f>$G$10</f>
        <v>SUBTRAN</v>
      </c>
      <c r="H2043" s="21">
        <f t="shared" si="924"/>
        <v>0</v>
      </c>
      <c r="I2043" s="22">
        <f>VLOOKUP(CONCATENATE($F2043," ",$G2043),AllocFactorMatrix,(I$4+1),FALSE)*$E2048</f>
        <v>0</v>
      </c>
      <c r="J2043" s="22">
        <f>VLOOKUP(CONCATENATE($F2043," ",$G2043),AllocFactorMatrix,(J$4+1),FALSE)*$E2048</f>
        <v>0</v>
      </c>
      <c r="K2043" s="22">
        <f>VLOOKUP(CONCATENATE($F2043," ",$G2043),AllocFactorMatrix,(K$4+1),FALSE)*$E2048</f>
        <v>0</v>
      </c>
      <c r="L2043" s="22">
        <f>VLOOKUP(CONCATENATE($F2043," ",$G2043),AllocFactorMatrix,(L$4+1),FALSE)*$E2048</f>
        <v>0</v>
      </c>
      <c r="M2043" s="22">
        <f t="shared" si="939"/>
        <v>0</v>
      </c>
      <c r="N2043" s="22">
        <f>VLOOKUP(CONCATENATE($F2043," ",$G2043),AllocFactorMatrix,(N$4+1),FALSE)*$E2048</f>
        <v>0</v>
      </c>
      <c r="O2043" s="22">
        <f>VLOOKUP(CONCATENATE($F2043," ",$G2043),AllocFactorMatrix,(O$4+1),FALSE)*$E2048</f>
        <v>0</v>
      </c>
      <c r="P2043" s="22">
        <f>VLOOKUP(CONCATENATE($F2043," ",$G2043),AllocFactorMatrix,(P$4+1),FALSE)*$E2048</f>
        <v>0</v>
      </c>
      <c r="Q2043" s="22">
        <f>VLOOKUP(CONCATENATE($F2043," ",$G2043),AllocFactorMatrix,(Q$4+1),FALSE)*$E2048</f>
        <v>0</v>
      </c>
      <c r="R2043" s="22">
        <f t="shared" si="941"/>
        <v>0</v>
      </c>
      <c r="S2043" s="22">
        <f>VLOOKUP(CONCATENATE($F2043," ",$G2043),AllocFactorMatrix,(S$4+1),FALSE)*$E2048</f>
        <v>0</v>
      </c>
      <c r="T2043" s="22">
        <f>VLOOKUP(CONCATENATE($F2043," ",$G2043),AllocFactorMatrix,(T$4+1),FALSE)*$E2048</f>
        <v>0</v>
      </c>
      <c r="U2043" s="22">
        <f>VLOOKUP(CONCATENATE($F2043," ",$G2043),AllocFactorMatrix,(U$4+1),FALSE)*$E2048</f>
        <v>0</v>
      </c>
      <c r="V2043" s="22">
        <f>VLOOKUP(CONCATENATE($F2043," ",$G2043),AllocFactorMatrix,(V$4+1),FALSE)*$E2048</f>
        <v>0</v>
      </c>
      <c r="W2043" s="22">
        <f t="shared" si="942"/>
        <v>0</v>
      </c>
      <c r="X2043" s="22">
        <f>VLOOKUP(CONCATENATE($F2043," ",$G2043),AllocFactorMatrix,(X$4+1),FALSE)*$E2048</f>
        <v>0</v>
      </c>
      <c r="Y2043" s="22">
        <f>VLOOKUP(CONCATENATE($F2043," ",$G2043),AllocFactorMatrix,(Y$4+1),FALSE)*$E2048</f>
        <v>0</v>
      </c>
      <c r="Z2043" s="22">
        <f t="shared" si="940"/>
        <v>0</v>
      </c>
      <c r="AA2043" s="22">
        <f>VLOOKUP(CONCATENATE($F2043," ",$G2043),AllocFactorMatrix,(AA$4+1),FALSE)*$E2048</f>
        <v>0</v>
      </c>
      <c r="AB2043" s="22">
        <f>VLOOKUP(CONCATENATE($F2043," ",$G2043),AllocFactorMatrix,(AB$4+1),FALSE)*$E2048</f>
        <v>0</v>
      </c>
      <c r="AC2043" s="22">
        <f>VLOOKUP(CONCATENATE($F2043," ",$G2043),AllocFactorMatrix,(AC$4+1),FALSE)*$E2048</f>
        <v>0</v>
      </c>
    </row>
    <row r="2044" spans="4:29" hidden="1" outlineLevel="1">
      <c r="F2044" s="56" t="str">
        <f>F2048</f>
        <v>PROD_DEMAND</v>
      </c>
      <c r="G2044" s="17" t="str">
        <f>$G$11</f>
        <v>DISTPRI</v>
      </c>
      <c r="H2044" s="21">
        <f t="shared" si="924"/>
        <v>0</v>
      </c>
      <c r="I2044" s="22">
        <f>VLOOKUP(CONCATENATE($F2044," ",$G2044),AllocFactorMatrix,(I$4+1),FALSE)*$E2048</f>
        <v>0</v>
      </c>
      <c r="J2044" s="22">
        <f>VLOOKUP(CONCATENATE($F2044," ",$G2044),AllocFactorMatrix,(J$4+1),FALSE)*$E2048</f>
        <v>0</v>
      </c>
      <c r="K2044" s="22">
        <f>VLOOKUP(CONCATENATE($F2044," ",$G2044),AllocFactorMatrix,(K$4+1),FALSE)*$E2048</f>
        <v>0</v>
      </c>
      <c r="L2044" s="22">
        <f>VLOOKUP(CONCATENATE($F2044," ",$G2044),AllocFactorMatrix,(L$4+1),FALSE)*$E2048</f>
        <v>0</v>
      </c>
      <c r="M2044" s="22">
        <f t="shared" si="939"/>
        <v>0</v>
      </c>
      <c r="N2044" s="22">
        <f>VLOOKUP(CONCATENATE($F2044," ",$G2044),AllocFactorMatrix,(N$4+1),FALSE)*$E2048</f>
        <v>0</v>
      </c>
      <c r="O2044" s="22">
        <f>VLOOKUP(CONCATENATE($F2044," ",$G2044),AllocFactorMatrix,(O$4+1),FALSE)*$E2048</f>
        <v>0</v>
      </c>
      <c r="P2044" s="22">
        <f>VLOOKUP(CONCATENATE($F2044," ",$G2044),AllocFactorMatrix,(P$4+1),FALSE)*$E2048</f>
        <v>0</v>
      </c>
      <c r="Q2044" s="22">
        <f>VLOOKUP(CONCATENATE($F2044," ",$G2044),AllocFactorMatrix,(Q$4+1),FALSE)*$E2048</f>
        <v>0</v>
      </c>
      <c r="R2044" s="22">
        <f t="shared" si="941"/>
        <v>0</v>
      </c>
      <c r="S2044" s="22">
        <f>VLOOKUP(CONCATENATE($F2044," ",$G2044),AllocFactorMatrix,(S$4+1),FALSE)*$E2048</f>
        <v>0</v>
      </c>
      <c r="T2044" s="22">
        <f>VLOOKUP(CONCATENATE($F2044," ",$G2044),AllocFactorMatrix,(T$4+1),FALSE)*$E2048</f>
        <v>0</v>
      </c>
      <c r="U2044" s="22">
        <f>VLOOKUP(CONCATENATE($F2044," ",$G2044),AllocFactorMatrix,(U$4+1),FALSE)*$E2048</f>
        <v>0</v>
      </c>
      <c r="V2044" s="22">
        <f>VLOOKUP(CONCATENATE($F2044," ",$G2044),AllocFactorMatrix,(V$4+1),FALSE)*$E2048</f>
        <v>0</v>
      </c>
      <c r="W2044" s="22">
        <f t="shared" si="942"/>
        <v>0</v>
      </c>
      <c r="X2044" s="22">
        <f>VLOOKUP(CONCATENATE($F2044," ",$G2044),AllocFactorMatrix,(X$4+1),FALSE)*$E2048</f>
        <v>0</v>
      </c>
      <c r="Y2044" s="22">
        <f>VLOOKUP(CONCATENATE($F2044," ",$G2044),AllocFactorMatrix,(Y$4+1),FALSE)*$E2048</f>
        <v>0</v>
      </c>
      <c r="Z2044" s="22">
        <f t="shared" si="940"/>
        <v>0</v>
      </c>
      <c r="AA2044" s="22">
        <f>VLOOKUP(CONCATENATE($F2044," ",$G2044),AllocFactorMatrix,(AA$4+1),FALSE)*$E2048</f>
        <v>0</v>
      </c>
      <c r="AB2044" s="22">
        <f>VLOOKUP(CONCATENATE($F2044," ",$G2044),AllocFactorMatrix,(AB$4+1),FALSE)*$E2048</f>
        <v>0</v>
      </c>
      <c r="AC2044" s="22">
        <f>VLOOKUP(CONCATENATE($F2044," ",$G2044),AllocFactorMatrix,(AC$4+1),FALSE)*$E2048</f>
        <v>0</v>
      </c>
    </row>
    <row r="2045" spans="4:29" hidden="1" outlineLevel="1">
      <c r="F2045" s="56" t="str">
        <f>F2048</f>
        <v>PROD_DEMAND</v>
      </c>
      <c r="G2045" s="17" t="str">
        <f>$G$12</f>
        <v>DISTSEC</v>
      </c>
      <c r="H2045" s="21">
        <f t="shared" si="924"/>
        <v>0</v>
      </c>
      <c r="I2045" s="22">
        <f>VLOOKUP(CONCATENATE($F2045," ",$G2045),AllocFactorMatrix,(I$4+1),FALSE)*$E2048</f>
        <v>0</v>
      </c>
      <c r="J2045" s="22">
        <f>VLOOKUP(CONCATENATE($F2045," ",$G2045),AllocFactorMatrix,(J$4+1),FALSE)*$E2048</f>
        <v>0</v>
      </c>
      <c r="K2045" s="22">
        <f>VLOOKUP(CONCATENATE($F2045," ",$G2045),AllocFactorMatrix,(K$4+1),FALSE)*$E2048</f>
        <v>0</v>
      </c>
      <c r="L2045" s="22">
        <f>VLOOKUP(CONCATENATE($F2045," ",$G2045),AllocFactorMatrix,(L$4+1),FALSE)*$E2048</f>
        <v>0</v>
      </c>
      <c r="M2045" s="22">
        <f t="shared" si="939"/>
        <v>0</v>
      </c>
      <c r="N2045" s="22">
        <f>VLOOKUP(CONCATENATE($F2045," ",$G2045),AllocFactorMatrix,(N$4+1),FALSE)*$E2048</f>
        <v>0</v>
      </c>
      <c r="O2045" s="22">
        <f>VLOOKUP(CONCATENATE($F2045," ",$G2045),AllocFactorMatrix,(O$4+1),FALSE)*$E2048</f>
        <v>0</v>
      </c>
      <c r="P2045" s="22">
        <f>VLOOKUP(CONCATENATE($F2045," ",$G2045),AllocFactorMatrix,(P$4+1),FALSE)*$E2048</f>
        <v>0</v>
      </c>
      <c r="Q2045" s="22">
        <f>VLOOKUP(CONCATENATE($F2045," ",$G2045),AllocFactorMatrix,(Q$4+1),FALSE)*$E2048</f>
        <v>0</v>
      </c>
      <c r="R2045" s="22">
        <f t="shared" si="941"/>
        <v>0</v>
      </c>
      <c r="S2045" s="22">
        <f>VLOOKUP(CONCATENATE($F2045," ",$G2045),AllocFactorMatrix,(S$4+1),FALSE)*$E2048</f>
        <v>0</v>
      </c>
      <c r="T2045" s="22">
        <f>VLOOKUP(CONCATENATE($F2045," ",$G2045),AllocFactorMatrix,(T$4+1),FALSE)*$E2048</f>
        <v>0</v>
      </c>
      <c r="U2045" s="22">
        <f>VLOOKUP(CONCATENATE($F2045," ",$G2045),AllocFactorMatrix,(U$4+1),FALSE)*$E2048</f>
        <v>0</v>
      </c>
      <c r="V2045" s="22">
        <f>VLOOKUP(CONCATENATE($F2045," ",$G2045),AllocFactorMatrix,(V$4+1),FALSE)*$E2048</f>
        <v>0</v>
      </c>
      <c r="W2045" s="22">
        <f t="shared" si="942"/>
        <v>0</v>
      </c>
      <c r="X2045" s="22">
        <f>VLOOKUP(CONCATENATE($F2045," ",$G2045),AllocFactorMatrix,(X$4+1),FALSE)*$E2048</f>
        <v>0</v>
      </c>
      <c r="Y2045" s="22">
        <f>VLOOKUP(CONCATENATE($F2045," ",$G2045),AllocFactorMatrix,(Y$4+1),FALSE)*$E2048</f>
        <v>0</v>
      </c>
      <c r="Z2045" s="22">
        <f t="shared" si="940"/>
        <v>0</v>
      </c>
      <c r="AA2045" s="22">
        <f>VLOOKUP(CONCATENATE($F2045," ",$G2045),AllocFactorMatrix,(AA$4+1),FALSE)*$E2048</f>
        <v>0</v>
      </c>
      <c r="AB2045" s="22">
        <f>VLOOKUP(CONCATENATE($F2045," ",$G2045),AllocFactorMatrix,(AB$4+1),FALSE)*$E2048</f>
        <v>0</v>
      </c>
      <c r="AC2045" s="22">
        <f>VLOOKUP(CONCATENATE($F2045," ",$G2045),AllocFactorMatrix,(AC$4+1),FALSE)*$E2048</f>
        <v>0</v>
      </c>
    </row>
    <row r="2046" spans="4:29" hidden="1" outlineLevel="1">
      <c r="F2046" s="56" t="str">
        <f>F2048</f>
        <v>PROD_DEMAND</v>
      </c>
      <c r="G2046" s="17" t="str">
        <f>$G$13</f>
        <v>ENERGY</v>
      </c>
      <c r="H2046" s="21">
        <f t="shared" si="924"/>
        <v>0</v>
      </c>
      <c r="I2046" s="22">
        <f>VLOOKUP(CONCATENATE($F2046," ",$G2046),AllocFactorMatrix,(I$4+1),FALSE)*$E2048</f>
        <v>0</v>
      </c>
      <c r="J2046" s="22">
        <f>VLOOKUP(CONCATENATE($F2046," ",$G2046),AllocFactorMatrix,(J$4+1),FALSE)*$E2048</f>
        <v>0</v>
      </c>
      <c r="K2046" s="22">
        <f>VLOOKUP(CONCATENATE($F2046," ",$G2046),AllocFactorMatrix,(K$4+1),FALSE)*$E2048</f>
        <v>0</v>
      </c>
      <c r="L2046" s="22">
        <f>VLOOKUP(CONCATENATE($F2046," ",$G2046),AllocFactorMatrix,(L$4+1),FALSE)*$E2048</f>
        <v>0</v>
      </c>
      <c r="M2046" s="22">
        <f t="shared" si="939"/>
        <v>0</v>
      </c>
      <c r="N2046" s="22">
        <f>VLOOKUP(CONCATENATE($F2046," ",$G2046),AllocFactorMatrix,(N$4+1),FALSE)*$E2048</f>
        <v>0</v>
      </c>
      <c r="O2046" s="22">
        <f>VLOOKUP(CONCATENATE($F2046," ",$G2046),AllocFactorMatrix,(O$4+1),FALSE)*$E2048</f>
        <v>0</v>
      </c>
      <c r="P2046" s="22">
        <f>VLOOKUP(CONCATENATE($F2046," ",$G2046),AllocFactorMatrix,(P$4+1),FALSE)*$E2048</f>
        <v>0</v>
      </c>
      <c r="Q2046" s="22">
        <f>VLOOKUP(CONCATENATE($F2046," ",$G2046),AllocFactorMatrix,(Q$4+1),FALSE)*$E2048</f>
        <v>0</v>
      </c>
      <c r="R2046" s="22">
        <f t="shared" si="941"/>
        <v>0</v>
      </c>
      <c r="S2046" s="22">
        <f>VLOOKUP(CONCATENATE($F2046," ",$G2046),AllocFactorMatrix,(S$4+1),FALSE)*$E2048</f>
        <v>0</v>
      </c>
      <c r="T2046" s="22">
        <f>VLOOKUP(CONCATENATE($F2046," ",$G2046),AllocFactorMatrix,(T$4+1),FALSE)*$E2048</f>
        <v>0</v>
      </c>
      <c r="U2046" s="22">
        <f>VLOOKUP(CONCATENATE($F2046," ",$G2046),AllocFactorMatrix,(U$4+1),FALSE)*$E2048</f>
        <v>0</v>
      </c>
      <c r="V2046" s="22">
        <f>VLOOKUP(CONCATENATE($F2046," ",$G2046),AllocFactorMatrix,(V$4+1),FALSE)*$E2048</f>
        <v>0</v>
      </c>
      <c r="W2046" s="22">
        <f t="shared" si="942"/>
        <v>0</v>
      </c>
      <c r="X2046" s="22">
        <f>VLOOKUP(CONCATENATE($F2046," ",$G2046),AllocFactorMatrix,(X$4+1),FALSE)*$E2048</f>
        <v>0</v>
      </c>
      <c r="Y2046" s="22">
        <f>VLOOKUP(CONCATENATE($F2046," ",$G2046),AllocFactorMatrix,(Y$4+1),FALSE)*$E2048</f>
        <v>0</v>
      </c>
      <c r="Z2046" s="22">
        <f t="shared" si="940"/>
        <v>0</v>
      </c>
      <c r="AA2046" s="22">
        <f>VLOOKUP(CONCATENATE($F2046," ",$G2046),AllocFactorMatrix,(AA$4+1),FALSE)*$E2048</f>
        <v>0</v>
      </c>
      <c r="AB2046" s="22">
        <f>VLOOKUP(CONCATENATE($F2046," ",$G2046),AllocFactorMatrix,(AB$4+1),FALSE)*$E2048</f>
        <v>0</v>
      </c>
      <c r="AC2046" s="22">
        <f>VLOOKUP(CONCATENATE($F2046," ",$G2046),AllocFactorMatrix,(AC$4+1),FALSE)*$E2048</f>
        <v>0</v>
      </c>
    </row>
    <row r="2047" spans="4:29" hidden="1" outlineLevel="1">
      <c r="F2047" s="56" t="str">
        <f>F2048</f>
        <v>PROD_DEMAND</v>
      </c>
      <c r="G2047" s="17" t="str">
        <f>$G$14</f>
        <v>CUSTOMER</v>
      </c>
      <c r="H2047" s="21">
        <f t="shared" si="924"/>
        <v>0</v>
      </c>
      <c r="I2047" s="22">
        <f>VLOOKUP(CONCATENATE($F2047," ",$G2047),AllocFactorMatrix,(I$4+1),FALSE)*$E2048</f>
        <v>0</v>
      </c>
      <c r="J2047" s="22">
        <f>VLOOKUP(CONCATENATE($F2047," ",$G2047),AllocFactorMatrix,(J$4+1),FALSE)*$E2048</f>
        <v>0</v>
      </c>
      <c r="K2047" s="22">
        <f>VLOOKUP(CONCATENATE($F2047," ",$G2047),AllocFactorMatrix,(K$4+1),FALSE)*$E2048</f>
        <v>0</v>
      </c>
      <c r="L2047" s="22">
        <f>VLOOKUP(CONCATENATE($F2047," ",$G2047),AllocFactorMatrix,(L$4+1),FALSE)*$E2048</f>
        <v>0</v>
      </c>
      <c r="M2047" s="22">
        <f t="shared" si="939"/>
        <v>0</v>
      </c>
      <c r="N2047" s="22">
        <f>VLOOKUP(CONCATENATE($F2047," ",$G2047),AllocFactorMatrix,(N$4+1),FALSE)*$E2048</f>
        <v>0</v>
      </c>
      <c r="O2047" s="22">
        <f>VLOOKUP(CONCATENATE($F2047," ",$G2047),AllocFactorMatrix,(O$4+1),FALSE)*$E2048</f>
        <v>0</v>
      </c>
      <c r="P2047" s="22">
        <f>VLOOKUP(CONCATENATE($F2047," ",$G2047),AllocFactorMatrix,(P$4+1),FALSE)*$E2048</f>
        <v>0</v>
      </c>
      <c r="Q2047" s="22">
        <f>VLOOKUP(CONCATENATE($F2047," ",$G2047),AllocFactorMatrix,(Q$4+1),FALSE)*$E2048</f>
        <v>0</v>
      </c>
      <c r="R2047" s="22">
        <f t="shared" si="941"/>
        <v>0</v>
      </c>
      <c r="S2047" s="22">
        <f>VLOOKUP(CONCATENATE($F2047," ",$G2047),AllocFactorMatrix,(S$4+1),FALSE)*$E2048</f>
        <v>0</v>
      </c>
      <c r="T2047" s="22">
        <f>VLOOKUP(CONCATENATE($F2047," ",$G2047),AllocFactorMatrix,(T$4+1),FALSE)*$E2048</f>
        <v>0</v>
      </c>
      <c r="U2047" s="22">
        <f>VLOOKUP(CONCATENATE($F2047," ",$G2047),AllocFactorMatrix,(U$4+1),FALSE)*$E2048</f>
        <v>0</v>
      </c>
      <c r="V2047" s="22">
        <f>VLOOKUP(CONCATENATE($F2047," ",$G2047),AllocFactorMatrix,(V$4+1),FALSE)*$E2048</f>
        <v>0</v>
      </c>
      <c r="W2047" s="22">
        <f t="shared" si="942"/>
        <v>0</v>
      </c>
      <c r="X2047" s="22">
        <f>VLOOKUP(CONCATENATE($F2047," ",$G2047),AllocFactorMatrix,(X$4+1),FALSE)*$E2048</f>
        <v>0</v>
      </c>
      <c r="Y2047" s="22">
        <f>VLOOKUP(CONCATENATE($F2047," ",$G2047),AllocFactorMatrix,(Y$4+1),FALSE)*$E2048</f>
        <v>0</v>
      </c>
      <c r="Z2047" s="22">
        <f t="shared" si="940"/>
        <v>0</v>
      </c>
      <c r="AA2047" s="22">
        <f>VLOOKUP(CONCATENATE($F2047," ",$G2047),AllocFactorMatrix,(AA$4+1),FALSE)*$E2048</f>
        <v>0</v>
      </c>
      <c r="AB2047" s="22">
        <f>VLOOKUP(CONCATENATE($F2047," ",$G2047),AllocFactorMatrix,(AB$4+1),FALSE)*$E2048</f>
        <v>0</v>
      </c>
      <c r="AC2047" s="22">
        <f>VLOOKUP(CONCATENATE($F2047," ",$G2047),AllocFactorMatrix,(AC$4+1),FALSE)*$E2048</f>
        <v>0</v>
      </c>
    </row>
    <row r="2048" spans="4:29" collapsed="1">
      <c r="D2048" s="53" t="s">
        <v>637</v>
      </c>
      <c r="E2048" s="19">
        <v>0</v>
      </c>
      <c r="F2048" s="56" t="s">
        <v>29</v>
      </c>
      <c r="G2048" s="17" t="str">
        <f>$G$15</f>
        <v>TOTAL</v>
      </c>
      <c r="H2048" s="21">
        <f t="shared" si="924"/>
        <v>0</v>
      </c>
      <c r="I2048" s="22">
        <f>VLOOKUP(CONCATENATE($F2048," ",$G2048),AllocFactorMatrix,(I$4+1),FALSE)*$E2048</f>
        <v>0</v>
      </c>
      <c r="J2048" s="22">
        <f>VLOOKUP(CONCATENATE($F2048," ",$G2048),AllocFactorMatrix,(J$4+1),FALSE)*$E2048</f>
        <v>0</v>
      </c>
      <c r="K2048" s="22">
        <f>VLOOKUP(CONCATENATE($F2048," ",$G2048),AllocFactorMatrix,(K$4+1),FALSE)*$E2048</f>
        <v>0</v>
      </c>
      <c r="L2048" s="22">
        <f>VLOOKUP(CONCATENATE($F2048," ",$G2048),AllocFactorMatrix,(L$4+1),FALSE)*$E2048</f>
        <v>0</v>
      </c>
      <c r="M2048" s="22">
        <f t="shared" si="939"/>
        <v>0</v>
      </c>
      <c r="N2048" s="22">
        <f>VLOOKUP(CONCATENATE($F2048," ",$G2048),AllocFactorMatrix,(N$4+1),FALSE)*$E2048</f>
        <v>0</v>
      </c>
      <c r="O2048" s="22">
        <f>VLOOKUP(CONCATENATE($F2048," ",$G2048),AllocFactorMatrix,(O$4+1),FALSE)*$E2048</f>
        <v>0</v>
      </c>
      <c r="P2048" s="22">
        <f>VLOOKUP(CONCATENATE($F2048," ",$G2048),AllocFactorMatrix,(P$4+1),FALSE)*$E2048</f>
        <v>0</v>
      </c>
      <c r="Q2048" s="22">
        <f>VLOOKUP(CONCATENATE($F2048," ",$G2048),AllocFactorMatrix,(Q$4+1),FALSE)*$E2048</f>
        <v>0</v>
      </c>
      <c r="R2048" s="22">
        <f t="shared" si="941"/>
        <v>0</v>
      </c>
      <c r="S2048" s="22">
        <f>VLOOKUP(CONCATENATE($F2048," ",$G2048),AllocFactorMatrix,(S$4+1),FALSE)*$E2048</f>
        <v>0</v>
      </c>
      <c r="T2048" s="22">
        <f>VLOOKUP(CONCATENATE($F2048," ",$G2048),AllocFactorMatrix,(T$4+1),FALSE)*$E2048</f>
        <v>0</v>
      </c>
      <c r="U2048" s="22">
        <f>VLOOKUP(CONCATENATE($F2048," ",$G2048),AllocFactorMatrix,(U$4+1),FALSE)*$E2048</f>
        <v>0</v>
      </c>
      <c r="V2048" s="22">
        <f>VLOOKUP(CONCATENATE($F2048," ",$G2048),AllocFactorMatrix,(V$4+1),FALSE)*$E2048</f>
        <v>0</v>
      </c>
      <c r="W2048" s="22">
        <f t="shared" si="942"/>
        <v>0</v>
      </c>
      <c r="X2048" s="22">
        <f>VLOOKUP(CONCATENATE($F2048," ",$G2048),AllocFactorMatrix,(X$4+1),FALSE)*$E2048</f>
        <v>0</v>
      </c>
      <c r="Y2048" s="22">
        <f>VLOOKUP(CONCATENATE($F2048," ",$G2048),AllocFactorMatrix,(Y$4+1),FALSE)*$E2048</f>
        <v>0</v>
      </c>
      <c r="Z2048" s="22">
        <f t="shared" si="940"/>
        <v>0</v>
      </c>
      <c r="AA2048" s="22">
        <f>VLOOKUP(CONCATENATE($F2048," ",$G2048),AllocFactorMatrix,(AA$4+1),FALSE)*$E2048</f>
        <v>0</v>
      </c>
      <c r="AB2048" s="22">
        <f>VLOOKUP(CONCATENATE($F2048," ",$G2048),AllocFactorMatrix,(AB$4+1),FALSE)*$E2048</f>
        <v>0</v>
      </c>
      <c r="AC2048" s="22">
        <f>VLOOKUP(CONCATENATE($F2048," ",$G2048),AllocFactorMatrix,(AC$4+1),FALSE)*$E2048</f>
        <v>0</v>
      </c>
    </row>
    <row r="2049" spans="4:29" hidden="1" outlineLevel="1">
      <c r="F2049" s="56" t="str">
        <f>F2056</f>
        <v>TOTOHLINES</v>
      </c>
      <c r="G2049" s="17" t="str">
        <f>$G$8</f>
        <v>PRODUCTION</v>
      </c>
      <c r="H2049" s="21">
        <f t="shared" si="924"/>
        <v>0</v>
      </c>
      <c r="I2049" s="22">
        <f>VLOOKUP(CONCATENATE($F2049," ",$G2049),AllocFactorMatrix,(I$4+1),FALSE)*$E2056</f>
        <v>0</v>
      </c>
      <c r="J2049" s="22">
        <f>VLOOKUP(CONCATENATE($F2049," ",$G2049),AllocFactorMatrix,(J$4+1),FALSE)*$E2056</f>
        <v>0</v>
      </c>
      <c r="K2049" s="22">
        <f>VLOOKUP(CONCATENATE($F2049," ",$G2049),AllocFactorMatrix,(K$4+1),FALSE)*$E2056</f>
        <v>0</v>
      </c>
      <c r="L2049" s="22">
        <f>VLOOKUP(CONCATENATE($F2049," ",$G2049),AllocFactorMatrix,(L$4+1),FALSE)*$E2056</f>
        <v>0</v>
      </c>
      <c r="M2049" s="22">
        <f t="shared" ref="M2049:M2064" si="943">SUBTOTAL(9,J2049:L2049)</f>
        <v>0</v>
      </c>
      <c r="N2049" s="22">
        <f>VLOOKUP(CONCATENATE($F2049," ",$G2049),AllocFactorMatrix,(N$4+1),FALSE)*$E2056</f>
        <v>0</v>
      </c>
      <c r="O2049" s="22">
        <f>VLOOKUP(CONCATENATE($F2049," ",$G2049),AllocFactorMatrix,(O$4+1),FALSE)*$E2056</f>
        <v>0</v>
      </c>
      <c r="P2049" s="22">
        <f>VLOOKUP(CONCATENATE($F2049," ",$G2049),AllocFactorMatrix,(P$4+1),FALSE)*$E2056</f>
        <v>0</v>
      </c>
      <c r="Q2049" s="22">
        <f>VLOOKUP(CONCATENATE($F2049," ",$G2049),AllocFactorMatrix,(Q$4+1),FALSE)*$E2056</f>
        <v>0</v>
      </c>
      <c r="R2049" s="22">
        <f>SUBTOTAL(9,N2049:Q2049)</f>
        <v>0</v>
      </c>
      <c r="S2049" s="22">
        <f>VLOOKUP(CONCATENATE($F2049," ",$G2049),AllocFactorMatrix,(S$4+1),FALSE)*$E2056</f>
        <v>0</v>
      </c>
      <c r="T2049" s="22">
        <f>VLOOKUP(CONCATENATE($F2049," ",$G2049),AllocFactorMatrix,(T$4+1),FALSE)*$E2056</f>
        <v>0</v>
      </c>
      <c r="U2049" s="22">
        <f>VLOOKUP(CONCATENATE($F2049," ",$G2049),AllocFactorMatrix,(U$4+1),FALSE)*$E2056</f>
        <v>0</v>
      </c>
      <c r="V2049" s="22">
        <f>VLOOKUP(CONCATENATE($F2049," ",$G2049),AllocFactorMatrix,(V$4+1),FALSE)*$E2056</f>
        <v>0</v>
      </c>
      <c r="W2049" s="22">
        <f>SUBTOTAL(9,S2049:V2049)</f>
        <v>0</v>
      </c>
      <c r="X2049" s="22">
        <f>VLOOKUP(CONCATENATE($F2049," ",$G2049),AllocFactorMatrix,(X$4+1),FALSE)*$E2056</f>
        <v>0</v>
      </c>
      <c r="Y2049" s="22">
        <f>VLOOKUP(CONCATENATE($F2049," ",$G2049),AllocFactorMatrix,(Y$4+1),FALSE)*$E2056</f>
        <v>0</v>
      </c>
      <c r="Z2049" s="22">
        <f t="shared" ref="Z2049:Z2064" si="944">SUBTOTAL(9,X2049:Y2049)</f>
        <v>0</v>
      </c>
      <c r="AA2049" s="22">
        <f>VLOOKUP(CONCATENATE($F2049," ",$G2049),AllocFactorMatrix,(AA$4+1),FALSE)*$E2056</f>
        <v>0</v>
      </c>
      <c r="AB2049" s="22">
        <f>VLOOKUP(CONCATENATE($F2049," ",$G2049),AllocFactorMatrix,(AB$4+1),FALSE)*$E2056</f>
        <v>0</v>
      </c>
      <c r="AC2049" s="22">
        <f>VLOOKUP(CONCATENATE($F2049," ",$G2049),AllocFactorMatrix,(AC$4+1),FALSE)*$E2056</f>
        <v>0</v>
      </c>
    </row>
    <row r="2050" spans="4:29" hidden="1" outlineLevel="1">
      <c r="F2050" s="56" t="str">
        <f>F2056</f>
        <v>TOTOHLINES</v>
      </c>
      <c r="G2050" s="17" t="str">
        <f>$G$9</f>
        <v>BULKTRAN</v>
      </c>
      <c r="H2050" s="21">
        <f t="shared" si="924"/>
        <v>0</v>
      </c>
      <c r="I2050" s="22">
        <f>VLOOKUP(CONCATENATE($F2050," ",$G2050),AllocFactorMatrix,(I$4+1),FALSE)*$E2056</f>
        <v>0</v>
      </c>
      <c r="J2050" s="22">
        <f>VLOOKUP(CONCATENATE($F2050," ",$G2050),AllocFactorMatrix,(J$4+1),FALSE)*$E2056</f>
        <v>0</v>
      </c>
      <c r="K2050" s="22">
        <f>VLOOKUP(CONCATENATE($F2050," ",$G2050),AllocFactorMatrix,(K$4+1),FALSE)*$E2056</f>
        <v>0</v>
      </c>
      <c r="L2050" s="22">
        <f>VLOOKUP(CONCATENATE($F2050," ",$G2050),AllocFactorMatrix,(L$4+1),FALSE)*$E2056</f>
        <v>0</v>
      </c>
      <c r="M2050" s="22">
        <f t="shared" si="943"/>
        <v>0</v>
      </c>
      <c r="N2050" s="22">
        <f>VLOOKUP(CONCATENATE($F2050," ",$G2050),AllocFactorMatrix,(N$4+1),FALSE)*$E2056</f>
        <v>0</v>
      </c>
      <c r="O2050" s="22">
        <f>VLOOKUP(CONCATENATE($F2050," ",$G2050),AllocFactorMatrix,(O$4+1),FALSE)*$E2056</f>
        <v>0</v>
      </c>
      <c r="P2050" s="22">
        <f>VLOOKUP(CONCATENATE($F2050," ",$G2050),AllocFactorMatrix,(P$4+1),FALSE)*$E2056</f>
        <v>0</v>
      </c>
      <c r="Q2050" s="22">
        <f>VLOOKUP(CONCATENATE($F2050," ",$G2050),AllocFactorMatrix,(Q$4+1),FALSE)*$E2056</f>
        <v>0</v>
      </c>
      <c r="R2050" s="22">
        <f t="shared" ref="R2050:R2056" si="945">SUBTOTAL(9,N2050:Q2050)</f>
        <v>0</v>
      </c>
      <c r="S2050" s="22">
        <f>VLOOKUP(CONCATENATE($F2050," ",$G2050),AllocFactorMatrix,(S$4+1),FALSE)*$E2056</f>
        <v>0</v>
      </c>
      <c r="T2050" s="22">
        <f>VLOOKUP(CONCATENATE($F2050," ",$G2050),AllocFactorMatrix,(T$4+1),FALSE)*$E2056</f>
        <v>0</v>
      </c>
      <c r="U2050" s="22">
        <f>VLOOKUP(CONCATENATE($F2050," ",$G2050),AllocFactorMatrix,(U$4+1),FALSE)*$E2056</f>
        <v>0</v>
      </c>
      <c r="V2050" s="22">
        <f>VLOOKUP(CONCATENATE($F2050," ",$G2050),AllocFactorMatrix,(V$4+1),FALSE)*$E2056</f>
        <v>0</v>
      </c>
      <c r="W2050" s="22">
        <f t="shared" ref="W2050:W2056" si="946">SUBTOTAL(9,S2050:V2050)</f>
        <v>0</v>
      </c>
      <c r="X2050" s="22">
        <f>VLOOKUP(CONCATENATE($F2050," ",$G2050),AllocFactorMatrix,(X$4+1),FALSE)*$E2056</f>
        <v>0</v>
      </c>
      <c r="Y2050" s="22">
        <f>VLOOKUP(CONCATENATE($F2050," ",$G2050),AllocFactorMatrix,(Y$4+1),FALSE)*$E2056</f>
        <v>0</v>
      </c>
      <c r="Z2050" s="22">
        <f t="shared" si="944"/>
        <v>0</v>
      </c>
      <c r="AA2050" s="22">
        <f>VLOOKUP(CONCATENATE($F2050," ",$G2050),AllocFactorMatrix,(AA$4+1),FALSE)*$E2056</f>
        <v>0</v>
      </c>
      <c r="AB2050" s="22">
        <f>VLOOKUP(CONCATENATE($F2050," ",$G2050),AllocFactorMatrix,(AB$4+1),FALSE)*$E2056</f>
        <v>0</v>
      </c>
      <c r="AC2050" s="22">
        <f>VLOOKUP(CONCATENATE($F2050," ",$G2050),AllocFactorMatrix,(AC$4+1),FALSE)*$E2056</f>
        <v>0</v>
      </c>
    </row>
    <row r="2051" spans="4:29" hidden="1" outlineLevel="1">
      <c r="F2051" s="56" t="str">
        <f>F2056</f>
        <v>TOTOHLINES</v>
      </c>
      <c r="G2051" s="17" t="str">
        <f>$G$10</f>
        <v>SUBTRAN</v>
      </c>
      <c r="H2051" s="21">
        <f t="shared" si="924"/>
        <v>0</v>
      </c>
      <c r="I2051" s="22">
        <f>VLOOKUP(CONCATENATE($F2051," ",$G2051),AllocFactorMatrix,(I$4+1),FALSE)*$E2056</f>
        <v>0</v>
      </c>
      <c r="J2051" s="22">
        <f>VLOOKUP(CONCATENATE($F2051," ",$G2051),AllocFactorMatrix,(J$4+1),FALSE)*$E2056</f>
        <v>0</v>
      </c>
      <c r="K2051" s="22">
        <f>VLOOKUP(CONCATENATE($F2051," ",$G2051),AllocFactorMatrix,(K$4+1),FALSE)*$E2056</f>
        <v>0</v>
      </c>
      <c r="L2051" s="22">
        <f>VLOOKUP(CONCATENATE($F2051," ",$G2051),AllocFactorMatrix,(L$4+1),FALSE)*$E2056</f>
        <v>0</v>
      </c>
      <c r="M2051" s="22">
        <f t="shared" si="943"/>
        <v>0</v>
      </c>
      <c r="N2051" s="22">
        <f>VLOOKUP(CONCATENATE($F2051," ",$G2051),AllocFactorMatrix,(N$4+1),FALSE)*$E2056</f>
        <v>0</v>
      </c>
      <c r="O2051" s="22">
        <f>VLOOKUP(CONCATENATE($F2051," ",$G2051),AllocFactorMatrix,(O$4+1),FALSE)*$E2056</f>
        <v>0</v>
      </c>
      <c r="P2051" s="22">
        <f>VLOOKUP(CONCATENATE($F2051," ",$G2051),AllocFactorMatrix,(P$4+1),FALSE)*$E2056</f>
        <v>0</v>
      </c>
      <c r="Q2051" s="22">
        <f>VLOOKUP(CONCATENATE($F2051," ",$G2051),AllocFactorMatrix,(Q$4+1),FALSE)*$E2056</f>
        <v>0</v>
      </c>
      <c r="R2051" s="22">
        <f t="shared" si="945"/>
        <v>0</v>
      </c>
      <c r="S2051" s="22">
        <f>VLOOKUP(CONCATENATE($F2051," ",$G2051),AllocFactorMatrix,(S$4+1),FALSE)*$E2056</f>
        <v>0</v>
      </c>
      <c r="T2051" s="22">
        <f>VLOOKUP(CONCATENATE($F2051," ",$G2051),AllocFactorMatrix,(T$4+1),FALSE)*$E2056</f>
        <v>0</v>
      </c>
      <c r="U2051" s="22">
        <f>VLOOKUP(CONCATENATE($F2051," ",$G2051),AllocFactorMatrix,(U$4+1),FALSE)*$E2056</f>
        <v>0</v>
      </c>
      <c r="V2051" s="22">
        <f>VLOOKUP(CONCATENATE($F2051," ",$G2051),AllocFactorMatrix,(V$4+1),FALSE)*$E2056</f>
        <v>0</v>
      </c>
      <c r="W2051" s="22">
        <f t="shared" si="946"/>
        <v>0</v>
      </c>
      <c r="X2051" s="22">
        <f>VLOOKUP(CONCATENATE($F2051," ",$G2051),AllocFactorMatrix,(X$4+1),FALSE)*$E2056</f>
        <v>0</v>
      </c>
      <c r="Y2051" s="22">
        <f>VLOOKUP(CONCATENATE($F2051," ",$G2051),AllocFactorMatrix,(Y$4+1),FALSE)*$E2056</f>
        <v>0</v>
      </c>
      <c r="Z2051" s="22">
        <f t="shared" si="944"/>
        <v>0</v>
      </c>
      <c r="AA2051" s="22">
        <f>VLOOKUP(CONCATENATE($F2051," ",$G2051),AllocFactorMatrix,(AA$4+1),FALSE)*$E2056</f>
        <v>0</v>
      </c>
      <c r="AB2051" s="22">
        <f>VLOOKUP(CONCATENATE($F2051," ",$G2051),AllocFactorMatrix,(AB$4+1),FALSE)*$E2056</f>
        <v>0</v>
      </c>
      <c r="AC2051" s="22">
        <f>VLOOKUP(CONCATENATE($F2051," ",$G2051),AllocFactorMatrix,(AC$4+1),FALSE)*$E2056</f>
        <v>0</v>
      </c>
    </row>
    <row r="2052" spans="4:29" hidden="1" outlineLevel="1">
      <c r="F2052" s="56" t="str">
        <f>F2056</f>
        <v>TOTOHLINES</v>
      </c>
      <c r="G2052" s="17" t="str">
        <f>$G$11</f>
        <v>DISTPRI</v>
      </c>
      <c r="H2052" s="21">
        <f t="shared" si="924"/>
        <v>0</v>
      </c>
      <c r="I2052" s="22">
        <f>VLOOKUP(CONCATENATE($F2052," ",$G2052),AllocFactorMatrix,(I$4+1),FALSE)*$E2056</f>
        <v>0</v>
      </c>
      <c r="J2052" s="22">
        <f>VLOOKUP(CONCATENATE($F2052," ",$G2052),AllocFactorMatrix,(J$4+1),FALSE)*$E2056</f>
        <v>0</v>
      </c>
      <c r="K2052" s="22">
        <f>VLOOKUP(CONCATENATE($F2052," ",$G2052),AllocFactorMatrix,(K$4+1),FALSE)*$E2056</f>
        <v>0</v>
      </c>
      <c r="L2052" s="22">
        <f>VLOOKUP(CONCATENATE($F2052," ",$G2052),AllocFactorMatrix,(L$4+1),FALSE)*$E2056</f>
        <v>0</v>
      </c>
      <c r="M2052" s="22">
        <f t="shared" si="943"/>
        <v>0</v>
      </c>
      <c r="N2052" s="22">
        <f>VLOOKUP(CONCATENATE($F2052," ",$G2052),AllocFactorMatrix,(N$4+1),FALSE)*$E2056</f>
        <v>0</v>
      </c>
      <c r="O2052" s="22">
        <f>VLOOKUP(CONCATENATE($F2052," ",$G2052),AllocFactorMatrix,(O$4+1),FALSE)*$E2056</f>
        <v>0</v>
      </c>
      <c r="P2052" s="22">
        <f>VLOOKUP(CONCATENATE($F2052," ",$G2052),AllocFactorMatrix,(P$4+1),FALSE)*$E2056</f>
        <v>0</v>
      </c>
      <c r="Q2052" s="22">
        <f>VLOOKUP(CONCATENATE($F2052," ",$G2052),AllocFactorMatrix,(Q$4+1),FALSE)*$E2056</f>
        <v>0</v>
      </c>
      <c r="R2052" s="22">
        <f t="shared" si="945"/>
        <v>0</v>
      </c>
      <c r="S2052" s="22">
        <f>VLOOKUP(CONCATENATE($F2052," ",$G2052),AllocFactorMatrix,(S$4+1),FALSE)*$E2056</f>
        <v>0</v>
      </c>
      <c r="T2052" s="22">
        <f>VLOOKUP(CONCATENATE($F2052," ",$G2052),AllocFactorMatrix,(T$4+1),FALSE)*$E2056</f>
        <v>0</v>
      </c>
      <c r="U2052" s="22">
        <f>VLOOKUP(CONCATENATE($F2052," ",$G2052),AllocFactorMatrix,(U$4+1),FALSE)*$E2056</f>
        <v>0</v>
      </c>
      <c r="V2052" s="22">
        <f>VLOOKUP(CONCATENATE($F2052," ",$G2052),AllocFactorMatrix,(V$4+1),FALSE)*$E2056</f>
        <v>0</v>
      </c>
      <c r="W2052" s="22">
        <f t="shared" si="946"/>
        <v>0</v>
      </c>
      <c r="X2052" s="22">
        <f>VLOOKUP(CONCATENATE($F2052," ",$G2052),AllocFactorMatrix,(X$4+1),FALSE)*$E2056</f>
        <v>0</v>
      </c>
      <c r="Y2052" s="22">
        <f>VLOOKUP(CONCATENATE($F2052," ",$G2052),AllocFactorMatrix,(Y$4+1),FALSE)*$E2056</f>
        <v>0</v>
      </c>
      <c r="Z2052" s="22">
        <f t="shared" si="944"/>
        <v>0</v>
      </c>
      <c r="AA2052" s="22">
        <f>VLOOKUP(CONCATENATE($F2052," ",$G2052),AllocFactorMatrix,(AA$4+1),FALSE)*$E2056</f>
        <v>0</v>
      </c>
      <c r="AB2052" s="22">
        <f>VLOOKUP(CONCATENATE($F2052," ",$G2052),AllocFactorMatrix,(AB$4+1),FALSE)*$E2056</f>
        <v>0</v>
      </c>
      <c r="AC2052" s="22">
        <f>VLOOKUP(CONCATENATE($F2052," ",$G2052),AllocFactorMatrix,(AC$4+1),FALSE)*$E2056</f>
        <v>0</v>
      </c>
    </row>
    <row r="2053" spans="4:29" hidden="1" outlineLevel="1">
      <c r="F2053" s="56" t="str">
        <f>F2056</f>
        <v>TOTOHLINES</v>
      </c>
      <c r="G2053" s="17" t="str">
        <f>$G$12</f>
        <v>DISTSEC</v>
      </c>
      <c r="H2053" s="21">
        <f t="shared" si="924"/>
        <v>0</v>
      </c>
      <c r="I2053" s="22">
        <f>VLOOKUP(CONCATENATE($F2053," ",$G2053),AllocFactorMatrix,(I$4+1),FALSE)*$E2056</f>
        <v>0</v>
      </c>
      <c r="J2053" s="22">
        <f>VLOOKUP(CONCATENATE($F2053," ",$G2053),AllocFactorMatrix,(J$4+1),FALSE)*$E2056</f>
        <v>0</v>
      </c>
      <c r="K2053" s="22">
        <f>VLOOKUP(CONCATENATE($F2053," ",$G2053),AllocFactorMatrix,(K$4+1),FALSE)*$E2056</f>
        <v>0</v>
      </c>
      <c r="L2053" s="22">
        <f>VLOOKUP(CONCATENATE($F2053," ",$G2053),AllocFactorMatrix,(L$4+1),FALSE)*$E2056</f>
        <v>0</v>
      </c>
      <c r="M2053" s="22">
        <f t="shared" si="943"/>
        <v>0</v>
      </c>
      <c r="N2053" s="22">
        <f>VLOOKUP(CONCATENATE($F2053," ",$G2053),AllocFactorMatrix,(N$4+1),FALSE)*$E2056</f>
        <v>0</v>
      </c>
      <c r="O2053" s="22">
        <f>VLOOKUP(CONCATENATE($F2053," ",$G2053),AllocFactorMatrix,(O$4+1),FALSE)*$E2056</f>
        <v>0</v>
      </c>
      <c r="P2053" s="22">
        <f>VLOOKUP(CONCATENATE($F2053," ",$G2053),AllocFactorMatrix,(P$4+1),FALSE)*$E2056</f>
        <v>0</v>
      </c>
      <c r="Q2053" s="22">
        <f>VLOOKUP(CONCATENATE($F2053," ",$G2053),AllocFactorMatrix,(Q$4+1),FALSE)*$E2056</f>
        <v>0</v>
      </c>
      <c r="R2053" s="22">
        <f t="shared" si="945"/>
        <v>0</v>
      </c>
      <c r="S2053" s="22">
        <f>VLOOKUP(CONCATENATE($F2053," ",$G2053),AllocFactorMatrix,(S$4+1),FALSE)*$E2056</f>
        <v>0</v>
      </c>
      <c r="T2053" s="22">
        <f>VLOOKUP(CONCATENATE($F2053," ",$G2053),AllocFactorMatrix,(T$4+1),FALSE)*$E2056</f>
        <v>0</v>
      </c>
      <c r="U2053" s="22">
        <f>VLOOKUP(CONCATENATE($F2053," ",$G2053),AllocFactorMatrix,(U$4+1),FALSE)*$E2056</f>
        <v>0</v>
      </c>
      <c r="V2053" s="22">
        <f>VLOOKUP(CONCATENATE($F2053," ",$G2053),AllocFactorMatrix,(V$4+1),FALSE)*$E2056</f>
        <v>0</v>
      </c>
      <c r="W2053" s="22">
        <f t="shared" si="946"/>
        <v>0</v>
      </c>
      <c r="X2053" s="22">
        <f>VLOOKUP(CONCATENATE($F2053," ",$G2053),AllocFactorMatrix,(X$4+1),FALSE)*$E2056</f>
        <v>0</v>
      </c>
      <c r="Y2053" s="22">
        <f>VLOOKUP(CONCATENATE($F2053," ",$G2053),AllocFactorMatrix,(Y$4+1),FALSE)*$E2056</f>
        <v>0</v>
      </c>
      <c r="Z2053" s="22">
        <f t="shared" si="944"/>
        <v>0</v>
      </c>
      <c r="AA2053" s="22">
        <f>VLOOKUP(CONCATENATE($F2053," ",$G2053),AllocFactorMatrix,(AA$4+1),FALSE)*$E2056</f>
        <v>0</v>
      </c>
      <c r="AB2053" s="22">
        <f>VLOOKUP(CONCATENATE($F2053," ",$G2053),AllocFactorMatrix,(AB$4+1),FALSE)*$E2056</f>
        <v>0</v>
      </c>
      <c r="AC2053" s="22">
        <f>VLOOKUP(CONCATENATE($F2053," ",$G2053),AllocFactorMatrix,(AC$4+1),FALSE)*$E2056</f>
        <v>0</v>
      </c>
    </row>
    <row r="2054" spans="4:29" hidden="1" outlineLevel="1">
      <c r="F2054" s="56" t="str">
        <f>F2056</f>
        <v>TOTOHLINES</v>
      </c>
      <c r="G2054" s="17" t="str">
        <f>$G$13</f>
        <v>ENERGY</v>
      </c>
      <c r="H2054" s="21">
        <f t="shared" si="924"/>
        <v>0</v>
      </c>
      <c r="I2054" s="22">
        <f>VLOOKUP(CONCATENATE($F2054," ",$G2054),AllocFactorMatrix,(I$4+1),FALSE)*$E2056</f>
        <v>0</v>
      </c>
      <c r="J2054" s="22">
        <f>VLOOKUP(CONCATENATE($F2054," ",$G2054),AllocFactorMatrix,(J$4+1),FALSE)*$E2056</f>
        <v>0</v>
      </c>
      <c r="K2054" s="22">
        <f>VLOOKUP(CONCATENATE($F2054," ",$G2054),AllocFactorMatrix,(K$4+1),FALSE)*$E2056</f>
        <v>0</v>
      </c>
      <c r="L2054" s="22">
        <f>VLOOKUP(CONCATENATE($F2054," ",$G2054),AllocFactorMatrix,(L$4+1),FALSE)*$E2056</f>
        <v>0</v>
      </c>
      <c r="M2054" s="22">
        <f t="shared" si="943"/>
        <v>0</v>
      </c>
      <c r="N2054" s="22">
        <f>VLOOKUP(CONCATENATE($F2054," ",$G2054),AllocFactorMatrix,(N$4+1),FALSE)*$E2056</f>
        <v>0</v>
      </c>
      <c r="O2054" s="22">
        <f>VLOOKUP(CONCATENATE($F2054," ",$G2054),AllocFactorMatrix,(O$4+1),FALSE)*$E2056</f>
        <v>0</v>
      </c>
      <c r="P2054" s="22">
        <f>VLOOKUP(CONCATENATE($F2054," ",$G2054),AllocFactorMatrix,(P$4+1),FALSE)*$E2056</f>
        <v>0</v>
      </c>
      <c r="Q2054" s="22">
        <f>VLOOKUP(CONCATENATE($F2054," ",$G2054),AllocFactorMatrix,(Q$4+1),FALSE)*$E2056</f>
        <v>0</v>
      </c>
      <c r="R2054" s="22">
        <f t="shared" si="945"/>
        <v>0</v>
      </c>
      <c r="S2054" s="22">
        <f>VLOOKUP(CONCATENATE($F2054," ",$G2054),AllocFactorMatrix,(S$4+1),FALSE)*$E2056</f>
        <v>0</v>
      </c>
      <c r="T2054" s="22">
        <f>VLOOKUP(CONCATENATE($F2054," ",$G2054),AllocFactorMatrix,(T$4+1),FALSE)*$E2056</f>
        <v>0</v>
      </c>
      <c r="U2054" s="22">
        <f>VLOOKUP(CONCATENATE($F2054," ",$G2054),AllocFactorMatrix,(U$4+1),FALSE)*$E2056</f>
        <v>0</v>
      </c>
      <c r="V2054" s="22">
        <f>VLOOKUP(CONCATENATE($F2054," ",$G2054),AllocFactorMatrix,(V$4+1),FALSE)*$E2056</f>
        <v>0</v>
      </c>
      <c r="W2054" s="22">
        <f t="shared" si="946"/>
        <v>0</v>
      </c>
      <c r="X2054" s="22">
        <f>VLOOKUP(CONCATENATE($F2054," ",$G2054),AllocFactorMatrix,(X$4+1),FALSE)*$E2056</f>
        <v>0</v>
      </c>
      <c r="Y2054" s="22">
        <f>VLOOKUP(CONCATENATE($F2054," ",$G2054),AllocFactorMatrix,(Y$4+1),FALSE)*$E2056</f>
        <v>0</v>
      </c>
      <c r="Z2054" s="22">
        <f t="shared" si="944"/>
        <v>0</v>
      </c>
      <c r="AA2054" s="22">
        <f>VLOOKUP(CONCATENATE($F2054," ",$G2054),AllocFactorMatrix,(AA$4+1),FALSE)*$E2056</f>
        <v>0</v>
      </c>
      <c r="AB2054" s="22">
        <f>VLOOKUP(CONCATENATE($F2054," ",$G2054),AllocFactorMatrix,(AB$4+1),FALSE)*$E2056</f>
        <v>0</v>
      </c>
      <c r="AC2054" s="22">
        <f>VLOOKUP(CONCATENATE($F2054," ",$G2054),AllocFactorMatrix,(AC$4+1),FALSE)*$E2056</f>
        <v>0</v>
      </c>
    </row>
    <row r="2055" spans="4:29" hidden="1" outlineLevel="1">
      <c r="F2055" s="56" t="str">
        <f>F2056</f>
        <v>TOTOHLINES</v>
      </c>
      <c r="G2055" s="17" t="str">
        <f>$G$14</f>
        <v>CUSTOMER</v>
      </c>
      <c r="H2055" s="21">
        <f t="shared" si="924"/>
        <v>0</v>
      </c>
      <c r="I2055" s="22">
        <f>VLOOKUP(CONCATENATE($F2055," ",$G2055),AllocFactorMatrix,(I$4+1),FALSE)*$E2056</f>
        <v>0</v>
      </c>
      <c r="J2055" s="22">
        <f>VLOOKUP(CONCATENATE($F2055," ",$G2055),AllocFactorMatrix,(J$4+1),FALSE)*$E2056</f>
        <v>0</v>
      </c>
      <c r="K2055" s="22">
        <f>VLOOKUP(CONCATENATE($F2055," ",$G2055),AllocFactorMatrix,(K$4+1),FALSE)*$E2056</f>
        <v>0</v>
      </c>
      <c r="L2055" s="22">
        <f>VLOOKUP(CONCATENATE($F2055," ",$G2055),AllocFactorMatrix,(L$4+1),FALSE)*$E2056</f>
        <v>0</v>
      </c>
      <c r="M2055" s="22">
        <f t="shared" si="943"/>
        <v>0</v>
      </c>
      <c r="N2055" s="22">
        <f>VLOOKUP(CONCATENATE($F2055," ",$G2055),AllocFactorMatrix,(N$4+1),FALSE)*$E2056</f>
        <v>0</v>
      </c>
      <c r="O2055" s="22">
        <f>VLOOKUP(CONCATENATE($F2055," ",$G2055),AllocFactorMatrix,(O$4+1),FALSE)*$E2056</f>
        <v>0</v>
      </c>
      <c r="P2055" s="22">
        <f>VLOOKUP(CONCATENATE($F2055," ",$G2055),AllocFactorMatrix,(P$4+1),FALSE)*$E2056</f>
        <v>0</v>
      </c>
      <c r="Q2055" s="22">
        <f>VLOOKUP(CONCATENATE($F2055," ",$G2055),AllocFactorMatrix,(Q$4+1),FALSE)*$E2056</f>
        <v>0</v>
      </c>
      <c r="R2055" s="22">
        <f t="shared" si="945"/>
        <v>0</v>
      </c>
      <c r="S2055" s="22">
        <f>VLOOKUP(CONCATENATE($F2055," ",$G2055),AllocFactorMatrix,(S$4+1),FALSE)*$E2056</f>
        <v>0</v>
      </c>
      <c r="T2055" s="22">
        <f>VLOOKUP(CONCATENATE($F2055," ",$G2055),AllocFactorMatrix,(T$4+1),FALSE)*$E2056</f>
        <v>0</v>
      </c>
      <c r="U2055" s="22">
        <f>VLOOKUP(CONCATENATE($F2055," ",$G2055),AllocFactorMatrix,(U$4+1),FALSE)*$E2056</f>
        <v>0</v>
      </c>
      <c r="V2055" s="22">
        <f>VLOOKUP(CONCATENATE($F2055," ",$G2055),AllocFactorMatrix,(V$4+1),FALSE)*$E2056</f>
        <v>0</v>
      </c>
      <c r="W2055" s="22">
        <f t="shared" si="946"/>
        <v>0</v>
      </c>
      <c r="X2055" s="22">
        <f>VLOOKUP(CONCATENATE($F2055," ",$G2055),AllocFactorMatrix,(X$4+1),FALSE)*$E2056</f>
        <v>0</v>
      </c>
      <c r="Y2055" s="22">
        <f>VLOOKUP(CONCATENATE($F2055," ",$G2055),AllocFactorMatrix,(Y$4+1),FALSE)*$E2056</f>
        <v>0</v>
      </c>
      <c r="Z2055" s="22">
        <f t="shared" si="944"/>
        <v>0</v>
      </c>
      <c r="AA2055" s="22">
        <f>VLOOKUP(CONCATENATE($F2055," ",$G2055),AllocFactorMatrix,(AA$4+1),FALSE)*$E2056</f>
        <v>0</v>
      </c>
      <c r="AB2055" s="22">
        <f>VLOOKUP(CONCATENATE($F2055," ",$G2055),AllocFactorMatrix,(AB$4+1),FALSE)*$E2056</f>
        <v>0</v>
      </c>
      <c r="AC2055" s="22">
        <f>VLOOKUP(CONCATENATE($F2055," ",$G2055),AllocFactorMatrix,(AC$4+1),FALSE)*$E2056</f>
        <v>0</v>
      </c>
    </row>
    <row r="2056" spans="4:29" collapsed="1">
      <c r="D2056" s="53" t="s">
        <v>639</v>
      </c>
      <c r="E2056" s="19">
        <v>0</v>
      </c>
      <c r="F2056" s="56" t="s">
        <v>66</v>
      </c>
      <c r="G2056" s="17" t="str">
        <f>$G$15</f>
        <v>TOTAL</v>
      </c>
      <c r="H2056" s="21">
        <f t="shared" si="924"/>
        <v>0</v>
      </c>
      <c r="I2056" s="22">
        <f>VLOOKUP(CONCATENATE($F2056," ",$G2056),AllocFactorMatrix,(I$4+1),FALSE)*$E2056</f>
        <v>0</v>
      </c>
      <c r="J2056" s="22">
        <f>VLOOKUP(CONCATENATE($F2056," ",$G2056),AllocFactorMatrix,(J$4+1),FALSE)*$E2056</f>
        <v>0</v>
      </c>
      <c r="K2056" s="22">
        <f>VLOOKUP(CONCATENATE($F2056," ",$G2056),AllocFactorMatrix,(K$4+1),FALSE)*$E2056</f>
        <v>0</v>
      </c>
      <c r="L2056" s="22">
        <f>VLOOKUP(CONCATENATE($F2056," ",$G2056),AllocFactorMatrix,(L$4+1),FALSE)*$E2056</f>
        <v>0</v>
      </c>
      <c r="M2056" s="22">
        <f t="shared" si="943"/>
        <v>0</v>
      </c>
      <c r="N2056" s="22">
        <f>VLOOKUP(CONCATENATE($F2056," ",$G2056),AllocFactorMatrix,(N$4+1),FALSE)*$E2056</f>
        <v>0</v>
      </c>
      <c r="O2056" s="22">
        <f>VLOOKUP(CONCATENATE($F2056," ",$G2056),AllocFactorMatrix,(O$4+1),FALSE)*$E2056</f>
        <v>0</v>
      </c>
      <c r="P2056" s="22">
        <f>VLOOKUP(CONCATENATE($F2056," ",$G2056),AllocFactorMatrix,(P$4+1),FALSE)*$E2056</f>
        <v>0</v>
      </c>
      <c r="Q2056" s="22">
        <f>VLOOKUP(CONCATENATE($F2056," ",$G2056),AllocFactorMatrix,(Q$4+1),FALSE)*$E2056</f>
        <v>0</v>
      </c>
      <c r="R2056" s="22">
        <f t="shared" si="945"/>
        <v>0</v>
      </c>
      <c r="S2056" s="22">
        <f>VLOOKUP(CONCATENATE($F2056," ",$G2056),AllocFactorMatrix,(S$4+1),FALSE)*$E2056</f>
        <v>0</v>
      </c>
      <c r="T2056" s="22">
        <f>VLOOKUP(CONCATENATE($F2056," ",$G2056),AllocFactorMatrix,(T$4+1),FALSE)*$E2056</f>
        <v>0</v>
      </c>
      <c r="U2056" s="22">
        <f>VLOOKUP(CONCATENATE($F2056," ",$G2056),AllocFactorMatrix,(U$4+1),FALSE)*$E2056</f>
        <v>0</v>
      </c>
      <c r="V2056" s="22">
        <f>VLOOKUP(CONCATENATE($F2056," ",$G2056),AllocFactorMatrix,(V$4+1),FALSE)*$E2056</f>
        <v>0</v>
      </c>
      <c r="W2056" s="22">
        <f t="shared" si="946"/>
        <v>0</v>
      </c>
      <c r="X2056" s="22">
        <f>VLOOKUP(CONCATENATE($F2056," ",$G2056),AllocFactorMatrix,(X$4+1),FALSE)*$E2056</f>
        <v>0</v>
      </c>
      <c r="Y2056" s="22">
        <f>VLOOKUP(CONCATENATE($F2056," ",$G2056),AllocFactorMatrix,(Y$4+1),FALSE)*$E2056</f>
        <v>0</v>
      </c>
      <c r="Z2056" s="22">
        <f t="shared" si="944"/>
        <v>0</v>
      </c>
      <c r="AA2056" s="22">
        <f>VLOOKUP(CONCATENATE($F2056," ",$G2056),AllocFactorMatrix,(AA$4+1),FALSE)*$E2056</f>
        <v>0</v>
      </c>
      <c r="AB2056" s="22">
        <f>VLOOKUP(CONCATENATE($F2056," ",$G2056),AllocFactorMatrix,(AB$4+1),FALSE)*$E2056</f>
        <v>0</v>
      </c>
      <c r="AC2056" s="22">
        <f>VLOOKUP(CONCATENATE($F2056," ",$G2056),AllocFactorMatrix,(AC$4+1),FALSE)*$E2056</f>
        <v>0</v>
      </c>
    </row>
    <row r="2057" spans="4:29" hidden="1" outlineLevel="1">
      <c r="F2057" s="56" t="str">
        <f>F2064</f>
        <v>CUST_TOTAL</v>
      </c>
      <c r="G2057" s="17" t="str">
        <f>$G$8</f>
        <v>PRODUCTION</v>
      </c>
      <c r="H2057" s="21">
        <f t="shared" si="924"/>
        <v>0</v>
      </c>
      <c r="I2057" s="22">
        <f>VLOOKUP(CONCATENATE($F2057," ",$G2057),AllocFactorMatrix,(I$4+1),FALSE)*$E2064</f>
        <v>0</v>
      </c>
      <c r="J2057" s="22">
        <f>VLOOKUP(CONCATENATE($F2057," ",$G2057),AllocFactorMatrix,(J$4+1),FALSE)*$E2064</f>
        <v>0</v>
      </c>
      <c r="K2057" s="22">
        <f>VLOOKUP(CONCATENATE($F2057," ",$G2057),AllocFactorMatrix,(K$4+1),FALSE)*$E2064</f>
        <v>0</v>
      </c>
      <c r="L2057" s="22">
        <f>VLOOKUP(CONCATENATE($F2057," ",$G2057),AllocFactorMatrix,(L$4+1),FALSE)*$E2064</f>
        <v>0</v>
      </c>
      <c r="M2057" s="22">
        <f t="shared" si="943"/>
        <v>0</v>
      </c>
      <c r="N2057" s="22">
        <f>VLOOKUP(CONCATENATE($F2057," ",$G2057),AllocFactorMatrix,(N$4+1),FALSE)*$E2064</f>
        <v>0</v>
      </c>
      <c r="O2057" s="22">
        <f>VLOOKUP(CONCATENATE($F2057," ",$G2057),AllocFactorMatrix,(O$4+1),FALSE)*$E2064</f>
        <v>0</v>
      </c>
      <c r="P2057" s="22">
        <f>VLOOKUP(CONCATENATE($F2057," ",$G2057),AllocFactorMatrix,(P$4+1),FALSE)*$E2064</f>
        <v>0</v>
      </c>
      <c r="Q2057" s="22">
        <f>VLOOKUP(CONCATENATE($F2057," ",$G2057),AllocFactorMatrix,(Q$4+1),FALSE)*$E2064</f>
        <v>0</v>
      </c>
      <c r="R2057" s="22">
        <f>SUBTOTAL(9,N2057:Q2057)</f>
        <v>0</v>
      </c>
      <c r="S2057" s="22">
        <f>VLOOKUP(CONCATENATE($F2057," ",$G2057),AllocFactorMatrix,(S$4+1),FALSE)*$E2064</f>
        <v>0</v>
      </c>
      <c r="T2057" s="22">
        <f>VLOOKUP(CONCATENATE($F2057," ",$G2057),AllocFactorMatrix,(T$4+1),FALSE)*$E2064</f>
        <v>0</v>
      </c>
      <c r="U2057" s="22">
        <f>VLOOKUP(CONCATENATE($F2057," ",$G2057),AllocFactorMatrix,(U$4+1),FALSE)*$E2064</f>
        <v>0</v>
      </c>
      <c r="V2057" s="22">
        <f>VLOOKUP(CONCATENATE($F2057," ",$G2057),AllocFactorMatrix,(V$4+1),FALSE)*$E2064</f>
        <v>0</v>
      </c>
      <c r="W2057" s="22">
        <f>SUBTOTAL(9,S2057:V2057)</f>
        <v>0</v>
      </c>
      <c r="X2057" s="22">
        <f>VLOOKUP(CONCATENATE($F2057," ",$G2057),AllocFactorMatrix,(X$4+1),FALSE)*$E2064</f>
        <v>0</v>
      </c>
      <c r="Y2057" s="22">
        <f>VLOOKUP(CONCATENATE($F2057," ",$G2057),AllocFactorMatrix,(Y$4+1),FALSE)*$E2064</f>
        <v>0</v>
      </c>
      <c r="Z2057" s="22">
        <f t="shared" si="944"/>
        <v>0</v>
      </c>
      <c r="AA2057" s="22">
        <f>VLOOKUP(CONCATENATE($F2057," ",$G2057),AllocFactorMatrix,(AA$4+1),FALSE)*$E2064</f>
        <v>0</v>
      </c>
      <c r="AB2057" s="22">
        <f>VLOOKUP(CONCATENATE($F2057," ",$G2057),AllocFactorMatrix,(AB$4+1),FALSE)*$E2064</f>
        <v>0</v>
      </c>
      <c r="AC2057" s="22">
        <f>VLOOKUP(CONCATENATE($F2057," ",$G2057),AllocFactorMatrix,(AC$4+1),FALSE)*$E2064</f>
        <v>0</v>
      </c>
    </row>
    <row r="2058" spans="4:29" hidden="1" outlineLevel="1">
      <c r="F2058" s="56" t="str">
        <f>F2064</f>
        <v>CUST_TOTAL</v>
      </c>
      <c r="G2058" s="17" t="str">
        <f>$G$9</f>
        <v>BULKTRAN</v>
      </c>
      <c r="H2058" s="21">
        <f t="shared" si="924"/>
        <v>0</v>
      </c>
      <c r="I2058" s="22">
        <f>VLOOKUP(CONCATENATE($F2058," ",$G2058),AllocFactorMatrix,(I$4+1),FALSE)*$E2064</f>
        <v>0</v>
      </c>
      <c r="J2058" s="22">
        <f>VLOOKUP(CONCATENATE($F2058," ",$G2058),AllocFactorMatrix,(J$4+1),FALSE)*$E2064</f>
        <v>0</v>
      </c>
      <c r="K2058" s="22">
        <f>VLOOKUP(CONCATENATE($F2058," ",$G2058),AllocFactorMatrix,(K$4+1),FALSE)*$E2064</f>
        <v>0</v>
      </c>
      <c r="L2058" s="22">
        <f>VLOOKUP(CONCATENATE($F2058," ",$G2058),AllocFactorMatrix,(L$4+1),FALSE)*$E2064</f>
        <v>0</v>
      </c>
      <c r="M2058" s="22">
        <f t="shared" si="943"/>
        <v>0</v>
      </c>
      <c r="N2058" s="22">
        <f>VLOOKUP(CONCATENATE($F2058," ",$G2058),AllocFactorMatrix,(N$4+1),FALSE)*$E2064</f>
        <v>0</v>
      </c>
      <c r="O2058" s="22">
        <f>VLOOKUP(CONCATENATE($F2058," ",$G2058),AllocFactorMatrix,(O$4+1),FALSE)*$E2064</f>
        <v>0</v>
      </c>
      <c r="P2058" s="22">
        <f>VLOOKUP(CONCATENATE($F2058," ",$G2058),AllocFactorMatrix,(P$4+1),FALSE)*$E2064</f>
        <v>0</v>
      </c>
      <c r="Q2058" s="22">
        <f>VLOOKUP(CONCATENATE($F2058," ",$G2058),AllocFactorMatrix,(Q$4+1),FALSE)*$E2064</f>
        <v>0</v>
      </c>
      <c r="R2058" s="22">
        <f t="shared" ref="R2058:R2064" si="947">SUBTOTAL(9,N2058:Q2058)</f>
        <v>0</v>
      </c>
      <c r="S2058" s="22">
        <f>VLOOKUP(CONCATENATE($F2058," ",$G2058),AllocFactorMatrix,(S$4+1),FALSE)*$E2064</f>
        <v>0</v>
      </c>
      <c r="T2058" s="22">
        <f>VLOOKUP(CONCATENATE($F2058," ",$G2058),AllocFactorMatrix,(T$4+1),FALSE)*$E2064</f>
        <v>0</v>
      </c>
      <c r="U2058" s="22">
        <f>VLOOKUP(CONCATENATE($F2058," ",$G2058),AllocFactorMatrix,(U$4+1),FALSE)*$E2064</f>
        <v>0</v>
      </c>
      <c r="V2058" s="22">
        <f>VLOOKUP(CONCATENATE($F2058," ",$G2058),AllocFactorMatrix,(V$4+1),FALSE)*$E2064</f>
        <v>0</v>
      </c>
      <c r="W2058" s="22">
        <f t="shared" ref="W2058:W2064" si="948">SUBTOTAL(9,S2058:V2058)</f>
        <v>0</v>
      </c>
      <c r="X2058" s="22">
        <f>VLOOKUP(CONCATENATE($F2058," ",$G2058),AllocFactorMatrix,(X$4+1),FALSE)*$E2064</f>
        <v>0</v>
      </c>
      <c r="Y2058" s="22">
        <f>VLOOKUP(CONCATENATE($F2058," ",$G2058),AllocFactorMatrix,(Y$4+1),FALSE)*$E2064</f>
        <v>0</v>
      </c>
      <c r="Z2058" s="22">
        <f t="shared" si="944"/>
        <v>0</v>
      </c>
      <c r="AA2058" s="22">
        <f>VLOOKUP(CONCATENATE($F2058," ",$G2058),AllocFactorMatrix,(AA$4+1),FALSE)*$E2064</f>
        <v>0</v>
      </c>
      <c r="AB2058" s="22">
        <f>VLOOKUP(CONCATENATE($F2058," ",$G2058),AllocFactorMatrix,(AB$4+1),FALSE)*$E2064</f>
        <v>0</v>
      </c>
      <c r="AC2058" s="22">
        <f>VLOOKUP(CONCATENATE($F2058," ",$G2058),AllocFactorMatrix,(AC$4+1),FALSE)*$E2064</f>
        <v>0</v>
      </c>
    </row>
    <row r="2059" spans="4:29" hidden="1" outlineLevel="1">
      <c r="F2059" s="56" t="str">
        <f>F2064</f>
        <v>CUST_TOTAL</v>
      </c>
      <c r="G2059" s="17" t="str">
        <f>$G$10</f>
        <v>SUBTRAN</v>
      </c>
      <c r="H2059" s="21">
        <f t="shared" si="924"/>
        <v>0</v>
      </c>
      <c r="I2059" s="22">
        <f>VLOOKUP(CONCATENATE($F2059," ",$G2059),AllocFactorMatrix,(I$4+1),FALSE)*$E2064</f>
        <v>0</v>
      </c>
      <c r="J2059" s="22">
        <f>VLOOKUP(CONCATENATE($F2059," ",$G2059),AllocFactorMatrix,(J$4+1),FALSE)*$E2064</f>
        <v>0</v>
      </c>
      <c r="K2059" s="22">
        <f>VLOOKUP(CONCATENATE($F2059," ",$G2059),AllocFactorMatrix,(K$4+1),FALSE)*$E2064</f>
        <v>0</v>
      </c>
      <c r="L2059" s="22">
        <f>VLOOKUP(CONCATENATE($F2059," ",$G2059),AllocFactorMatrix,(L$4+1),FALSE)*$E2064</f>
        <v>0</v>
      </c>
      <c r="M2059" s="22">
        <f t="shared" si="943"/>
        <v>0</v>
      </c>
      <c r="N2059" s="22">
        <f>VLOOKUP(CONCATENATE($F2059," ",$G2059),AllocFactorMatrix,(N$4+1),FALSE)*$E2064</f>
        <v>0</v>
      </c>
      <c r="O2059" s="22">
        <f>VLOOKUP(CONCATENATE($F2059," ",$G2059),AllocFactorMatrix,(O$4+1),FALSE)*$E2064</f>
        <v>0</v>
      </c>
      <c r="P2059" s="22">
        <f>VLOOKUP(CONCATENATE($F2059," ",$G2059),AllocFactorMatrix,(P$4+1),FALSE)*$E2064</f>
        <v>0</v>
      </c>
      <c r="Q2059" s="22">
        <f>VLOOKUP(CONCATENATE($F2059," ",$G2059),AllocFactorMatrix,(Q$4+1),FALSE)*$E2064</f>
        <v>0</v>
      </c>
      <c r="R2059" s="22">
        <f t="shared" si="947"/>
        <v>0</v>
      </c>
      <c r="S2059" s="22">
        <f>VLOOKUP(CONCATENATE($F2059," ",$G2059),AllocFactorMatrix,(S$4+1),FALSE)*$E2064</f>
        <v>0</v>
      </c>
      <c r="T2059" s="22">
        <f>VLOOKUP(CONCATENATE($F2059," ",$G2059),AllocFactorMatrix,(T$4+1),FALSE)*$E2064</f>
        <v>0</v>
      </c>
      <c r="U2059" s="22">
        <f>VLOOKUP(CONCATENATE($F2059," ",$G2059),AllocFactorMatrix,(U$4+1),FALSE)*$E2064</f>
        <v>0</v>
      </c>
      <c r="V2059" s="22">
        <f>VLOOKUP(CONCATENATE($F2059," ",$G2059),AllocFactorMatrix,(V$4+1),FALSE)*$E2064</f>
        <v>0</v>
      </c>
      <c r="W2059" s="22">
        <f t="shared" si="948"/>
        <v>0</v>
      </c>
      <c r="X2059" s="22">
        <f>VLOOKUP(CONCATENATE($F2059," ",$G2059),AllocFactorMatrix,(X$4+1),FALSE)*$E2064</f>
        <v>0</v>
      </c>
      <c r="Y2059" s="22">
        <f>VLOOKUP(CONCATENATE($F2059," ",$G2059),AllocFactorMatrix,(Y$4+1),FALSE)*$E2064</f>
        <v>0</v>
      </c>
      <c r="Z2059" s="22">
        <f t="shared" si="944"/>
        <v>0</v>
      </c>
      <c r="AA2059" s="22">
        <f>VLOOKUP(CONCATENATE($F2059," ",$G2059),AllocFactorMatrix,(AA$4+1),FALSE)*$E2064</f>
        <v>0</v>
      </c>
      <c r="AB2059" s="22">
        <f>VLOOKUP(CONCATENATE($F2059," ",$G2059),AllocFactorMatrix,(AB$4+1),FALSE)*$E2064</f>
        <v>0</v>
      </c>
      <c r="AC2059" s="22">
        <f>VLOOKUP(CONCATENATE($F2059," ",$G2059),AllocFactorMatrix,(AC$4+1),FALSE)*$E2064</f>
        <v>0</v>
      </c>
    </row>
    <row r="2060" spans="4:29" hidden="1" outlineLevel="1">
      <c r="F2060" s="56" t="str">
        <f>F2064</f>
        <v>CUST_TOTAL</v>
      </c>
      <c r="G2060" s="17" t="str">
        <f>$G$11</f>
        <v>DISTPRI</v>
      </c>
      <c r="H2060" s="21">
        <f t="shared" si="924"/>
        <v>0</v>
      </c>
      <c r="I2060" s="22">
        <f>VLOOKUP(CONCATENATE($F2060," ",$G2060),AllocFactorMatrix,(I$4+1),FALSE)*$E2064</f>
        <v>0</v>
      </c>
      <c r="J2060" s="22">
        <f>VLOOKUP(CONCATENATE($F2060," ",$G2060),AllocFactorMatrix,(J$4+1),FALSE)*$E2064</f>
        <v>0</v>
      </c>
      <c r="K2060" s="22">
        <f>VLOOKUP(CONCATENATE($F2060," ",$G2060),AllocFactorMatrix,(K$4+1),FALSE)*$E2064</f>
        <v>0</v>
      </c>
      <c r="L2060" s="22">
        <f>VLOOKUP(CONCATENATE($F2060," ",$G2060),AllocFactorMatrix,(L$4+1),FALSE)*$E2064</f>
        <v>0</v>
      </c>
      <c r="M2060" s="22">
        <f t="shared" si="943"/>
        <v>0</v>
      </c>
      <c r="N2060" s="22">
        <f>VLOOKUP(CONCATENATE($F2060," ",$G2060),AllocFactorMatrix,(N$4+1),FALSE)*$E2064</f>
        <v>0</v>
      </c>
      <c r="O2060" s="22">
        <f>VLOOKUP(CONCATENATE($F2060," ",$G2060),AllocFactorMatrix,(O$4+1),FALSE)*$E2064</f>
        <v>0</v>
      </c>
      <c r="P2060" s="22">
        <f>VLOOKUP(CONCATENATE($F2060," ",$G2060),AllocFactorMatrix,(P$4+1),FALSE)*$E2064</f>
        <v>0</v>
      </c>
      <c r="Q2060" s="22">
        <f>VLOOKUP(CONCATENATE($F2060," ",$G2060),AllocFactorMatrix,(Q$4+1),FALSE)*$E2064</f>
        <v>0</v>
      </c>
      <c r="R2060" s="22">
        <f t="shared" si="947"/>
        <v>0</v>
      </c>
      <c r="S2060" s="22">
        <f>VLOOKUP(CONCATENATE($F2060," ",$G2060),AllocFactorMatrix,(S$4+1),FALSE)*$E2064</f>
        <v>0</v>
      </c>
      <c r="T2060" s="22">
        <f>VLOOKUP(CONCATENATE($F2060," ",$G2060),AllocFactorMatrix,(T$4+1),FALSE)*$E2064</f>
        <v>0</v>
      </c>
      <c r="U2060" s="22">
        <f>VLOOKUP(CONCATENATE($F2060," ",$G2060),AllocFactorMatrix,(U$4+1),FALSE)*$E2064</f>
        <v>0</v>
      </c>
      <c r="V2060" s="22">
        <f>VLOOKUP(CONCATENATE($F2060," ",$G2060),AllocFactorMatrix,(V$4+1),FALSE)*$E2064</f>
        <v>0</v>
      </c>
      <c r="W2060" s="22">
        <f t="shared" si="948"/>
        <v>0</v>
      </c>
      <c r="X2060" s="22">
        <f>VLOOKUP(CONCATENATE($F2060," ",$G2060),AllocFactorMatrix,(X$4+1),FALSE)*$E2064</f>
        <v>0</v>
      </c>
      <c r="Y2060" s="22">
        <f>VLOOKUP(CONCATENATE($F2060," ",$G2060),AllocFactorMatrix,(Y$4+1),FALSE)*$E2064</f>
        <v>0</v>
      </c>
      <c r="Z2060" s="22">
        <f t="shared" si="944"/>
        <v>0</v>
      </c>
      <c r="AA2060" s="22">
        <f>VLOOKUP(CONCATENATE($F2060," ",$G2060),AllocFactorMatrix,(AA$4+1),FALSE)*$E2064</f>
        <v>0</v>
      </c>
      <c r="AB2060" s="22">
        <f>VLOOKUP(CONCATENATE($F2060," ",$G2060),AllocFactorMatrix,(AB$4+1),FALSE)*$E2064</f>
        <v>0</v>
      </c>
      <c r="AC2060" s="22">
        <f>VLOOKUP(CONCATENATE($F2060," ",$G2060),AllocFactorMatrix,(AC$4+1),FALSE)*$E2064</f>
        <v>0</v>
      </c>
    </row>
    <row r="2061" spans="4:29" hidden="1" outlineLevel="1">
      <c r="F2061" s="56" t="str">
        <f>F2064</f>
        <v>CUST_TOTAL</v>
      </c>
      <c r="G2061" s="17" t="str">
        <f>$G$12</f>
        <v>DISTSEC</v>
      </c>
      <c r="H2061" s="21">
        <f t="shared" si="924"/>
        <v>0</v>
      </c>
      <c r="I2061" s="22">
        <f>VLOOKUP(CONCATENATE($F2061," ",$G2061),AllocFactorMatrix,(I$4+1),FALSE)*$E2064</f>
        <v>0</v>
      </c>
      <c r="J2061" s="22">
        <f>VLOOKUP(CONCATENATE($F2061," ",$G2061),AllocFactorMatrix,(J$4+1),FALSE)*$E2064</f>
        <v>0</v>
      </c>
      <c r="K2061" s="22">
        <f>VLOOKUP(CONCATENATE($F2061," ",$G2061),AllocFactorMatrix,(K$4+1),FALSE)*$E2064</f>
        <v>0</v>
      </c>
      <c r="L2061" s="22">
        <f>VLOOKUP(CONCATENATE($F2061," ",$G2061),AllocFactorMatrix,(L$4+1),FALSE)*$E2064</f>
        <v>0</v>
      </c>
      <c r="M2061" s="22">
        <f t="shared" si="943"/>
        <v>0</v>
      </c>
      <c r="N2061" s="22">
        <f>VLOOKUP(CONCATENATE($F2061," ",$G2061),AllocFactorMatrix,(N$4+1),FALSE)*$E2064</f>
        <v>0</v>
      </c>
      <c r="O2061" s="22">
        <f>VLOOKUP(CONCATENATE($F2061," ",$G2061),AllocFactorMatrix,(O$4+1),FALSE)*$E2064</f>
        <v>0</v>
      </c>
      <c r="P2061" s="22">
        <f>VLOOKUP(CONCATENATE($F2061," ",$G2061),AllocFactorMatrix,(P$4+1),FALSE)*$E2064</f>
        <v>0</v>
      </c>
      <c r="Q2061" s="22">
        <f>VLOOKUP(CONCATENATE($F2061," ",$G2061),AllocFactorMatrix,(Q$4+1),FALSE)*$E2064</f>
        <v>0</v>
      </c>
      <c r="R2061" s="22">
        <f t="shared" si="947"/>
        <v>0</v>
      </c>
      <c r="S2061" s="22">
        <f>VLOOKUP(CONCATENATE($F2061," ",$G2061),AllocFactorMatrix,(S$4+1),FALSE)*$E2064</f>
        <v>0</v>
      </c>
      <c r="T2061" s="22">
        <f>VLOOKUP(CONCATENATE($F2061," ",$G2061),AllocFactorMatrix,(T$4+1),FALSE)*$E2064</f>
        <v>0</v>
      </c>
      <c r="U2061" s="22">
        <f>VLOOKUP(CONCATENATE($F2061," ",$G2061),AllocFactorMatrix,(U$4+1),FALSE)*$E2064</f>
        <v>0</v>
      </c>
      <c r="V2061" s="22">
        <f>VLOOKUP(CONCATENATE($F2061," ",$G2061),AllocFactorMatrix,(V$4+1),FALSE)*$E2064</f>
        <v>0</v>
      </c>
      <c r="W2061" s="22">
        <f t="shared" si="948"/>
        <v>0</v>
      </c>
      <c r="X2061" s="22">
        <f>VLOOKUP(CONCATENATE($F2061," ",$G2061),AllocFactorMatrix,(X$4+1),FALSE)*$E2064</f>
        <v>0</v>
      </c>
      <c r="Y2061" s="22">
        <f>VLOOKUP(CONCATENATE($F2061," ",$G2061),AllocFactorMatrix,(Y$4+1),FALSE)*$E2064</f>
        <v>0</v>
      </c>
      <c r="Z2061" s="22">
        <f t="shared" si="944"/>
        <v>0</v>
      </c>
      <c r="AA2061" s="22">
        <f>VLOOKUP(CONCATENATE($F2061," ",$G2061),AllocFactorMatrix,(AA$4+1),FALSE)*$E2064</f>
        <v>0</v>
      </c>
      <c r="AB2061" s="22">
        <f>VLOOKUP(CONCATENATE($F2061," ",$G2061),AllocFactorMatrix,(AB$4+1),FALSE)*$E2064</f>
        <v>0</v>
      </c>
      <c r="AC2061" s="22">
        <f>VLOOKUP(CONCATENATE($F2061," ",$G2061),AllocFactorMatrix,(AC$4+1),FALSE)*$E2064</f>
        <v>0</v>
      </c>
    </row>
    <row r="2062" spans="4:29" hidden="1" outlineLevel="1">
      <c r="F2062" s="56" t="str">
        <f>F2064</f>
        <v>CUST_TOTAL</v>
      </c>
      <c r="G2062" s="17" t="str">
        <f>$G$13</f>
        <v>ENERGY</v>
      </c>
      <c r="H2062" s="21">
        <f t="shared" si="924"/>
        <v>0</v>
      </c>
      <c r="I2062" s="22">
        <f>VLOOKUP(CONCATENATE($F2062," ",$G2062),AllocFactorMatrix,(I$4+1),FALSE)*$E2064</f>
        <v>0</v>
      </c>
      <c r="J2062" s="22">
        <f>VLOOKUP(CONCATENATE($F2062," ",$G2062),AllocFactorMatrix,(J$4+1),FALSE)*$E2064</f>
        <v>0</v>
      </c>
      <c r="K2062" s="22">
        <f>VLOOKUP(CONCATENATE($F2062," ",$G2062),AllocFactorMatrix,(K$4+1),FALSE)*$E2064</f>
        <v>0</v>
      </c>
      <c r="L2062" s="22">
        <f>VLOOKUP(CONCATENATE($F2062," ",$G2062),AllocFactorMatrix,(L$4+1),FALSE)*$E2064</f>
        <v>0</v>
      </c>
      <c r="M2062" s="22">
        <f t="shared" si="943"/>
        <v>0</v>
      </c>
      <c r="N2062" s="22">
        <f>VLOOKUP(CONCATENATE($F2062," ",$G2062),AllocFactorMatrix,(N$4+1),FALSE)*$E2064</f>
        <v>0</v>
      </c>
      <c r="O2062" s="22">
        <f>VLOOKUP(CONCATENATE($F2062," ",$G2062),AllocFactorMatrix,(O$4+1),FALSE)*$E2064</f>
        <v>0</v>
      </c>
      <c r="P2062" s="22">
        <f>VLOOKUP(CONCATENATE($F2062," ",$G2062),AllocFactorMatrix,(P$4+1),FALSE)*$E2064</f>
        <v>0</v>
      </c>
      <c r="Q2062" s="22">
        <f>VLOOKUP(CONCATENATE($F2062," ",$G2062),AllocFactorMatrix,(Q$4+1),FALSE)*$E2064</f>
        <v>0</v>
      </c>
      <c r="R2062" s="22">
        <f t="shared" si="947"/>
        <v>0</v>
      </c>
      <c r="S2062" s="22">
        <f>VLOOKUP(CONCATENATE($F2062," ",$G2062),AllocFactorMatrix,(S$4+1),FALSE)*$E2064</f>
        <v>0</v>
      </c>
      <c r="T2062" s="22">
        <f>VLOOKUP(CONCATENATE($F2062," ",$G2062),AllocFactorMatrix,(T$4+1),FALSE)*$E2064</f>
        <v>0</v>
      </c>
      <c r="U2062" s="22">
        <f>VLOOKUP(CONCATENATE($F2062," ",$G2062),AllocFactorMatrix,(U$4+1),FALSE)*$E2064</f>
        <v>0</v>
      </c>
      <c r="V2062" s="22">
        <f>VLOOKUP(CONCATENATE($F2062," ",$G2062),AllocFactorMatrix,(V$4+1),FALSE)*$E2064</f>
        <v>0</v>
      </c>
      <c r="W2062" s="22">
        <f t="shared" si="948"/>
        <v>0</v>
      </c>
      <c r="X2062" s="22">
        <f>VLOOKUP(CONCATENATE($F2062," ",$G2062),AllocFactorMatrix,(X$4+1),FALSE)*$E2064</f>
        <v>0</v>
      </c>
      <c r="Y2062" s="22">
        <f>VLOOKUP(CONCATENATE($F2062," ",$G2062),AllocFactorMatrix,(Y$4+1),FALSE)*$E2064</f>
        <v>0</v>
      </c>
      <c r="Z2062" s="22">
        <f t="shared" si="944"/>
        <v>0</v>
      </c>
      <c r="AA2062" s="22">
        <f>VLOOKUP(CONCATENATE($F2062," ",$G2062),AllocFactorMatrix,(AA$4+1),FALSE)*$E2064</f>
        <v>0</v>
      </c>
      <c r="AB2062" s="22">
        <f>VLOOKUP(CONCATENATE($F2062," ",$G2062),AllocFactorMatrix,(AB$4+1),FALSE)*$E2064</f>
        <v>0</v>
      </c>
      <c r="AC2062" s="22">
        <f>VLOOKUP(CONCATENATE($F2062," ",$G2062),AllocFactorMatrix,(AC$4+1),FALSE)*$E2064</f>
        <v>0</v>
      </c>
    </row>
    <row r="2063" spans="4:29" hidden="1" outlineLevel="1">
      <c r="F2063" s="56" t="str">
        <f>F2064</f>
        <v>CUST_TOTAL</v>
      </c>
      <c r="G2063" s="17" t="str">
        <f>$G$14</f>
        <v>CUSTOMER</v>
      </c>
      <c r="H2063" s="21">
        <f t="shared" si="924"/>
        <v>-29109.000000000004</v>
      </c>
      <c r="I2063" s="22">
        <f>VLOOKUP(CONCATENATE($F2063," ",$G2063),AllocFactorMatrix,(I$4+1),FALSE)*$E2064</f>
        <v>-17595.68498995293</v>
      </c>
      <c r="J2063" s="22">
        <f>VLOOKUP(CONCATENATE($F2063," ",$G2063),AllocFactorMatrix,(J$4+1),FALSE)*$E2064</f>
        <v>-4120.6166974042781</v>
      </c>
      <c r="K2063" s="22">
        <f>VLOOKUP(CONCATENATE($F2063," ",$G2063),AllocFactorMatrix,(K$4+1),FALSE)*$E2064</f>
        <v>-9.6151284098103442</v>
      </c>
      <c r="L2063" s="22">
        <f>VLOOKUP(CONCATENATE($F2063," ",$G2063),AllocFactorMatrix,(L$4+1),FALSE)*$E2064</f>
        <v>-0.40063035040876438</v>
      </c>
      <c r="M2063" s="22">
        <f t="shared" si="943"/>
        <v>-4130.6324561644969</v>
      </c>
      <c r="N2063" s="22">
        <f>VLOOKUP(CONCATENATE($F2063," ",$G2063),AllocFactorMatrix,(N$4+1),FALSE)*$E2064</f>
        <v>-50.212337251231801</v>
      </c>
      <c r="O2063" s="22">
        <f>VLOOKUP(CONCATENATE($F2063," ",$G2063),AllocFactorMatrix,(O$4+1),FALSE)*$E2064</f>
        <v>-9.4815849596740893</v>
      </c>
      <c r="P2063" s="22">
        <f>VLOOKUP(CONCATENATE($F2063," ",$G2063),AllocFactorMatrix,(P$4+1),FALSE)*$E2064</f>
        <v>-0.93480415095378344</v>
      </c>
      <c r="Q2063" s="22">
        <f>VLOOKUP(CONCATENATE($F2063," ",$G2063),AllocFactorMatrix,(Q$4+1),FALSE)*$E2064</f>
        <v>0</v>
      </c>
      <c r="R2063" s="22">
        <f t="shared" si="947"/>
        <v>-60.62872636185967</v>
      </c>
      <c r="S2063" s="22">
        <f>VLOOKUP(CONCATENATE($F2063," ",$G2063),AllocFactorMatrix,(S$4+1),FALSE)*$E2064</f>
        <v>-0.53417380054501917</v>
      </c>
      <c r="T2063" s="22">
        <f>VLOOKUP(CONCATENATE($F2063," ",$G2063),AllocFactorMatrix,(T$4+1),FALSE)*$E2064</f>
        <v>-5.6088249057227006</v>
      </c>
      <c r="U2063" s="22">
        <f>VLOOKUP(CONCATENATE($F2063," ",$G2063),AllocFactorMatrix,(U$4+1),FALSE)*$E2064</f>
        <v>-2.9379559029976052</v>
      </c>
      <c r="V2063" s="22">
        <f>VLOOKUP(CONCATENATE($F2063," ",$G2063),AllocFactorMatrix,(V$4+1),FALSE)*$E2064</f>
        <v>-0.40063035040876438</v>
      </c>
      <c r="W2063" s="22">
        <f t="shared" si="948"/>
        <v>-9.4815849596740911</v>
      </c>
      <c r="X2063" s="22">
        <f>VLOOKUP(CONCATENATE($F2063," ",$G2063),AllocFactorMatrix,(X$4+1),FALSE)*$E2064</f>
        <v>-18.428996118803159</v>
      </c>
      <c r="Y2063" s="22">
        <f>VLOOKUP(CONCATENATE($F2063," ",$G2063),AllocFactorMatrix,(Y$4+1),FALSE)*$E2064</f>
        <v>-0.13354345013625479</v>
      </c>
      <c r="Z2063" s="22">
        <f t="shared" si="944"/>
        <v>-18.562539568939414</v>
      </c>
      <c r="AA2063" s="22">
        <f>VLOOKUP(CONCATENATE($F2063," ",$G2063),AllocFactorMatrix,(AA$4+1),FALSE)*$E2064</f>
        <v>-1.0683476010900383</v>
      </c>
      <c r="AB2063" s="22">
        <f>VLOOKUP(CONCATENATE($F2063," ",$G2063),AllocFactorMatrix,(AB$4+1),FALSE)*$E2064</f>
        <v>-7285.7300090836516</v>
      </c>
      <c r="AC2063" s="22">
        <f>VLOOKUP(CONCATENATE($F2063," ",$G2063),AllocFactorMatrix,(AC$4+1),FALSE)*$E2064</f>
        <v>-7.2113463073577577</v>
      </c>
    </row>
    <row r="2064" spans="4:29" collapsed="1">
      <c r="D2064" s="53" t="s">
        <v>717</v>
      </c>
      <c r="E2064" s="19">
        <v>-29109</v>
      </c>
      <c r="F2064" s="56" t="s">
        <v>41</v>
      </c>
      <c r="G2064" s="17" t="str">
        <f>$G$15</f>
        <v>TOTAL</v>
      </c>
      <c r="H2064" s="21">
        <f t="shared" si="924"/>
        <v>-29109.000000000004</v>
      </c>
      <c r="I2064" s="22">
        <f>VLOOKUP(CONCATENATE($F2064," ",$G2064),AllocFactorMatrix,(I$4+1),FALSE)*$E2064</f>
        <v>-17595.68498995293</v>
      </c>
      <c r="J2064" s="22">
        <f>VLOOKUP(CONCATENATE($F2064," ",$G2064),AllocFactorMatrix,(J$4+1),FALSE)*$E2064</f>
        <v>-4120.6166974042781</v>
      </c>
      <c r="K2064" s="22">
        <f>VLOOKUP(CONCATENATE($F2064," ",$G2064),AllocFactorMatrix,(K$4+1),FALSE)*$E2064</f>
        <v>-9.6151284098103442</v>
      </c>
      <c r="L2064" s="22">
        <f>VLOOKUP(CONCATENATE($F2064," ",$G2064),AllocFactorMatrix,(L$4+1),FALSE)*$E2064</f>
        <v>-0.40063035040876438</v>
      </c>
      <c r="M2064" s="22">
        <f t="shared" si="943"/>
        <v>-4130.6324561644969</v>
      </c>
      <c r="N2064" s="22">
        <f>VLOOKUP(CONCATENATE($F2064," ",$G2064),AllocFactorMatrix,(N$4+1),FALSE)*$E2064</f>
        <v>-50.212337251231801</v>
      </c>
      <c r="O2064" s="22">
        <f>VLOOKUP(CONCATENATE($F2064," ",$G2064),AllocFactorMatrix,(O$4+1),FALSE)*$E2064</f>
        <v>-9.4815849596740893</v>
      </c>
      <c r="P2064" s="22">
        <f>VLOOKUP(CONCATENATE($F2064," ",$G2064),AllocFactorMatrix,(P$4+1),FALSE)*$E2064</f>
        <v>-0.93480415095378344</v>
      </c>
      <c r="Q2064" s="22">
        <f>VLOOKUP(CONCATENATE($F2064," ",$G2064),AllocFactorMatrix,(Q$4+1),FALSE)*$E2064</f>
        <v>0</v>
      </c>
      <c r="R2064" s="22">
        <f t="shared" si="947"/>
        <v>-60.62872636185967</v>
      </c>
      <c r="S2064" s="22">
        <f>VLOOKUP(CONCATENATE($F2064," ",$G2064),AllocFactorMatrix,(S$4+1),FALSE)*$E2064</f>
        <v>-0.53417380054501917</v>
      </c>
      <c r="T2064" s="22">
        <f>VLOOKUP(CONCATENATE($F2064," ",$G2064),AllocFactorMatrix,(T$4+1),FALSE)*$E2064</f>
        <v>-5.6088249057227006</v>
      </c>
      <c r="U2064" s="22">
        <f>VLOOKUP(CONCATENATE($F2064," ",$G2064),AllocFactorMatrix,(U$4+1),FALSE)*$E2064</f>
        <v>-2.9379559029976052</v>
      </c>
      <c r="V2064" s="22">
        <f>VLOOKUP(CONCATENATE($F2064," ",$G2064),AllocFactorMatrix,(V$4+1),FALSE)*$E2064</f>
        <v>-0.40063035040876438</v>
      </c>
      <c r="W2064" s="22">
        <f t="shared" si="948"/>
        <v>-9.4815849596740911</v>
      </c>
      <c r="X2064" s="22">
        <f>VLOOKUP(CONCATENATE($F2064," ",$G2064),AllocFactorMatrix,(X$4+1),FALSE)*$E2064</f>
        <v>-18.428996118803159</v>
      </c>
      <c r="Y2064" s="22">
        <f>VLOOKUP(CONCATENATE($F2064," ",$G2064),AllocFactorMatrix,(Y$4+1),FALSE)*$E2064</f>
        <v>-0.13354345013625479</v>
      </c>
      <c r="Z2064" s="22">
        <f t="shared" si="944"/>
        <v>-18.562539568939414</v>
      </c>
      <c r="AA2064" s="22">
        <f>VLOOKUP(CONCATENATE($F2064," ",$G2064),AllocFactorMatrix,(AA$4+1),FALSE)*$E2064</f>
        <v>-1.0683476010900383</v>
      </c>
      <c r="AB2064" s="22">
        <f>VLOOKUP(CONCATENATE($F2064," ",$G2064),AllocFactorMatrix,(AB$4+1),FALSE)*$E2064</f>
        <v>-7285.7300090836516</v>
      </c>
      <c r="AC2064" s="22">
        <f>VLOOKUP(CONCATENATE($F2064," ",$G2064),AllocFactorMatrix,(AC$4+1),FALSE)*$E2064</f>
        <v>-7.2113463073577577</v>
      </c>
    </row>
    <row r="2065" spans="4:29" hidden="1" outlineLevel="1">
      <c r="F2065" s="56" t="str">
        <f>F2072</f>
        <v>PROD_DEMAND</v>
      </c>
      <c r="G2065" s="17" t="str">
        <f>$G$8</f>
        <v>PRODUCTION</v>
      </c>
      <c r="H2065" s="21">
        <f t="shared" ref="H2065:H2128" si="949">SUBTOTAL(9,I2065:AC2065)</f>
        <v>-46035951.000000007</v>
      </c>
      <c r="I2065" s="22">
        <f>VLOOKUP(CONCATENATE($F2065," ",$G2065),AllocFactorMatrix,(I$4+1),FALSE)*$E2072</f>
        <v>-22825019.04696219</v>
      </c>
      <c r="J2065" s="22">
        <f>VLOOKUP(CONCATENATE($F2065," ",$G2065),AllocFactorMatrix,(J$4+1),FALSE)*$E2072</f>
        <v>-5707803.9263123143</v>
      </c>
      <c r="K2065" s="22">
        <f>VLOOKUP(CONCATENATE($F2065," ",$G2065),AllocFactorMatrix,(K$4+1),FALSE)*$E2072</f>
        <v>-72339.781114348196</v>
      </c>
      <c r="L2065" s="22">
        <f>VLOOKUP(CONCATENATE($F2065," ",$G2065),AllocFactorMatrix,(L$4+1),FALSE)*$E2072</f>
        <v>-3620.5341383189616</v>
      </c>
      <c r="M2065" s="22">
        <f t="shared" ref="M2065:M2072" si="950">SUBTOTAL(9,J2065:L2065)</f>
        <v>-5783764.2415649816</v>
      </c>
      <c r="N2065" s="22">
        <f>VLOOKUP(CONCATENATE($F2065," ",$G2065),AllocFactorMatrix,(N$4+1),FALSE)*$E2072</f>
        <v>-2560793.286262413</v>
      </c>
      <c r="O2065" s="22">
        <f>VLOOKUP(CONCATENATE($F2065," ",$G2065),AllocFactorMatrix,(O$4+1),FALSE)*$E2072</f>
        <v>-701854.13460401725</v>
      </c>
      <c r="P2065" s="22">
        <f>VLOOKUP(CONCATENATE($F2065," ",$G2065),AllocFactorMatrix,(P$4+1),FALSE)*$E2072</f>
        <v>-111686.61505832202</v>
      </c>
      <c r="Q2065" s="22">
        <f>VLOOKUP(CONCATENATE($F2065," ",$G2065),AllocFactorMatrix,(Q$4+1),FALSE)*$E2072</f>
        <v>0</v>
      </c>
      <c r="R2065" s="22">
        <f>SUBTOTAL(9,N2065:Q2065)</f>
        <v>-3374334.0359247522</v>
      </c>
      <c r="S2065" s="22">
        <f>VLOOKUP(CONCATENATE($F2065," ",$G2065),AllocFactorMatrix,(S$4+1),FALSE)*$E2072</f>
        <v>-110696.54284870913</v>
      </c>
      <c r="T2065" s="22">
        <f>VLOOKUP(CONCATENATE($F2065," ",$G2065),AllocFactorMatrix,(T$4+1),FALSE)*$E2072</f>
        <v>-2014488.2530189476</v>
      </c>
      <c r="U2065" s="22">
        <f>VLOOKUP(CONCATENATE($F2065," ",$G2065),AllocFactorMatrix,(U$4+1),FALSE)*$E2072</f>
        <v>-9815678.3733996693</v>
      </c>
      <c r="V2065" s="22">
        <f>VLOOKUP(CONCATENATE($F2065," ",$G2065),AllocFactorMatrix,(V$4+1),FALSE)*$E2072</f>
        <v>-1250718.0753471013</v>
      </c>
      <c r="W2065" s="22">
        <f>SUBTOTAL(9,S2065:V2065)</f>
        <v>-13191581.244614428</v>
      </c>
      <c r="X2065" s="22">
        <f>VLOOKUP(CONCATENATE($F2065," ",$G2065),AllocFactorMatrix,(X$4+1),FALSE)*$E2072</f>
        <v>-716199.28863001207</v>
      </c>
      <c r="Y2065" s="22">
        <f>VLOOKUP(CONCATENATE($F2065," ",$G2065),AllocFactorMatrix,(Y$4+1),FALSE)*$E2072</f>
        <v>-13462.820969596081</v>
      </c>
      <c r="Z2065" s="22">
        <f t="shared" ref="Z2065:Z2072" si="951">SUBTOTAL(9,X2065:Y2065)</f>
        <v>-729662.10959960811</v>
      </c>
      <c r="AA2065" s="22">
        <f>VLOOKUP(CONCATENATE($F2065," ",$G2065),AllocFactorMatrix,(AA$4+1),FALSE)*$E2072</f>
        <v>-10415.351347314456</v>
      </c>
      <c r="AB2065" s="22">
        <f>VLOOKUP(CONCATENATE($F2065," ",$G2065),AllocFactorMatrix,(AB$4+1),FALSE)*$E2072</f>
        <v>-97876.226018939778</v>
      </c>
      <c r="AC2065" s="22">
        <f>VLOOKUP(CONCATENATE($F2065," ",$G2065),AllocFactorMatrix,(AC$4+1),FALSE)*$E2072</f>
        <v>-23298.74396779657</v>
      </c>
    </row>
    <row r="2066" spans="4:29" hidden="1" outlineLevel="1">
      <c r="F2066" s="56" t="str">
        <f>F2072</f>
        <v>PROD_DEMAND</v>
      </c>
      <c r="G2066" s="17" t="str">
        <f>$G$9</f>
        <v>BULKTRAN</v>
      </c>
      <c r="H2066" s="21">
        <f t="shared" si="949"/>
        <v>0</v>
      </c>
      <c r="I2066" s="22">
        <f>VLOOKUP(CONCATENATE($F2066," ",$G2066),AllocFactorMatrix,(I$4+1),FALSE)*$E2072</f>
        <v>0</v>
      </c>
      <c r="J2066" s="22">
        <f>VLOOKUP(CONCATENATE($F2066," ",$G2066),AllocFactorMatrix,(J$4+1),FALSE)*$E2072</f>
        <v>0</v>
      </c>
      <c r="K2066" s="22">
        <f>VLOOKUP(CONCATENATE($F2066," ",$G2066),AllocFactorMatrix,(K$4+1),FALSE)*$E2072</f>
        <v>0</v>
      </c>
      <c r="L2066" s="22">
        <f>VLOOKUP(CONCATENATE($F2066," ",$G2066),AllocFactorMatrix,(L$4+1),FALSE)*$E2072</f>
        <v>0</v>
      </c>
      <c r="M2066" s="22">
        <f t="shared" si="950"/>
        <v>0</v>
      </c>
      <c r="N2066" s="22">
        <f>VLOOKUP(CONCATENATE($F2066," ",$G2066),AllocFactorMatrix,(N$4+1),FALSE)*$E2072</f>
        <v>0</v>
      </c>
      <c r="O2066" s="22">
        <f>VLOOKUP(CONCATENATE($F2066," ",$G2066),AllocFactorMatrix,(O$4+1),FALSE)*$E2072</f>
        <v>0</v>
      </c>
      <c r="P2066" s="22">
        <f>VLOOKUP(CONCATENATE($F2066," ",$G2066),AllocFactorMatrix,(P$4+1),FALSE)*$E2072</f>
        <v>0</v>
      </c>
      <c r="Q2066" s="22">
        <f>VLOOKUP(CONCATENATE($F2066," ",$G2066),AllocFactorMatrix,(Q$4+1),FALSE)*$E2072</f>
        <v>0</v>
      </c>
      <c r="R2066" s="22">
        <f t="shared" ref="R2066:R2072" si="952">SUBTOTAL(9,N2066:Q2066)</f>
        <v>0</v>
      </c>
      <c r="S2066" s="22">
        <f>VLOOKUP(CONCATENATE($F2066," ",$G2066),AllocFactorMatrix,(S$4+1),FALSE)*$E2072</f>
        <v>0</v>
      </c>
      <c r="T2066" s="22">
        <f>VLOOKUP(CONCATENATE($F2066," ",$G2066),AllocFactorMatrix,(T$4+1),FALSE)*$E2072</f>
        <v>0</v>
      </c>
      <c r="U2066" s="22">
        <f>VLOOKUP(CONCATENATE($F2066," ",$G2066),AllocFactorMatrix,(U$4+1),FALSE)*$E2072</f>
        <v>0</v>
      </c>
      <c r="V2066" s="22">
        <f>VLOOKUP(CONCATENATE($F2066," ",$G2066),AllocFactorMatrix,(V$4+1),FALSE)*$E2072</f>
        <v>0</v>
      </c>
      <c r="W2066" s="22">
        <f t="shared" ref="W2066:W2072" si="953">SUBTOTAL(9,S2066:V2066)</f>
        <v>0</v>
      </c>
      <c r="X2066" s="22">
        <f>VLOOKUP(CONCATENATE($F2066," ",$G2066),AllocFactorMatrix,(X$4+1),FALSE)*$E2072</f>
        <v>0</v>
      </c>
      <c r="Y2066" s="22">
        <f>VLOOKUP(CONCATENATE($F2066," ",$G2066),AllocFactorMatrix,(Y$4+1),FALSE)*$E2072</f>
        <v>0</v>
      </c>
      <c r="Z2066" s="22">
        <f t="shared" si="951"/>
        <v>0</v>
      </c>
      <c r="AA2066" s="22">
        <f>VLOOKUP(CONCATENATE($F2066," ",$G2066),AllocFactorMatrix,(AA$4+1),FALSE)*$E2072</f>
        <v>0</v>
      </c>
      <c r="AB2066" s="22">
        <f>VLOOKUP(CONCATENATE($F2066," ",$G2066),AllocFactorMatrix,(AB$4+1),FALSE)*$E2072</f>
        <v>0</v>
      </c>
      <c r="AC2066" s="22">
        <f>VLOOKUP(CONCATENATE($F2066," ",$G2066),AllocFactorMatrix,(AC$4+1),FALSE)*$E2072</f>
        <v>0</v>
      </c>
    </row>
    <row r="2067" spans="4:29" hidden="1" outlineLevel="1">
      <c r="F2067" s="56" t="str">
        <f>F2072</f>
        <v>PROD_DEMAND</v>
      </c>
      <c r="G2067" s="17" t="str">
        <f>$G$10</f>
        <v>SUBTRAN</v>
      </c>
      <c r="H2067" s="21">
        <f t="shared" si="949"/>
        <v>0</v>
      </c>
      <c r="I2067" s="22">
        <f>VLOOKUP(CONCATENATE($F2067," ",$G2067),AllocFactorMatrix,(I$4+1),FALSE)*$E2072</f>
        <v>0</v>
      </c>
      <c r="J2067" s="22">
        <f>VLOOKUP(CONCATENATE($F2067," ",$G2067),AllocFactorMatrix,(J$4+1),FALSE)*$E2072</f>
        <v>0</v>
      </c>
      <c r="K2067" s="22">
        <f>VLOOKUP(CONCATENATE($F2067," ",$G2067),AllocFactorMatrix,(K$4+1),FALSE)*$E2072</f>
        <v>0</v>
      </c>
      <c r="L2067" s="22">
        <f>VLOOKUP(CONCATENATE($F2067," ",$G2067),AllocFactorMatrix,(L$4+1),FALSE)*$E2072</f>
        <v>0</v>
      </c>
      <c r="M2067" s="22">
        <f t="shared" si="950"/>
        <v>0</v>
      </c>
      <c r="N2067" s="22">
        <f>VLOOKUP(CONCATENATE($F2067," ",$G2067),AllocFactorMatrix,(N$4+1),FALSE)*$E2072</f>
        <v>0</v>
      </c>
      <c r="O2067" s="22">
        <f>VLOOKUP(CONCATENATE($F2067," ",$G2067),AllocFactorMatrix,(O$4+1),FALSE)*$E2072</f>
        <v>0</v>
      </c>
      <c r="P2067" s="22">
        <f>VLOOKUP(CONCATENATE($F2067," ",$G2067),AllocFactorMatrix,(P$4+1),FALSE)*$E2072</f>
        <v>0</v>
      </c>
      <c r="Q2067" s="22">
        <f>VLOOKUP(CONCATENATE($F2067," ",$G2067),AllocFactorMatrix,(Q$4+1),FALSE)*$E2072</f>
        <v>0</v>
      </c>
      <c r="R2067" s="22">
        <f t="shared" si="952"/>
        <v>0</v>
      </c>
      <c r="S2067" s="22">
        <f>VLOOKUP(CONCATENATE($F2067," ",$G2067),AllocFactorMatrix,(S$4+1),FALSE)*$E2072</f>
        <v>0</v>
      </c>
      <c r="T2067" s="22">
        <f>VLOOKUP(CONCATENATE($F2067," ",$G2067),AllocFactorMatrix,(T$4+1),FALSE)*$E2072</f>
        <v>0</v>
      </c>
      <c r="U2067" s="22">
        <f>VLOOKUP(CONCATENATE($F2067," ",$G2067),AllocFactorMatrix,(U$4+1),FALSE)*$E2072</f>
        <v>0</v>
      </c>
      <c r="V2067" s="22">
        <f>VLOOKUP(CONCATENATE($F2067," ",$G2067),AllocFactorMatrix,(V$4+1),FALSE)*$E2072</f>
        <v>0</v>
      </c>
      <c r="W2067" s="22">
        <f t="shared" si="953"/>
        <v>0</v>
      </c>
      <c r="X2067" s="22">
        <f>VLOOKUP(CONCATENATE($F2067," ",$G2067),AllocFactorMatrix,(X$4+1),FALSE)*$E2072</f>
        <v>0</v>
      </c>
      <c r="Y2067" s="22">
        <f>VLOOKUP(CONCATENATE($F2067," ",$G2067),AllocFactorMatrix,(Y$4+1),FALSE)*$E2072</f>
        <v>0</v>
      </c>
      <c r="Z2067" s="22">
        <f t="shared" si="951"/>
        <v>0</v>
      </c>
      <c r="AA2067" s="22">
        <f>VLOOKUP(CONCATENATE($F2067," ",$G2067),AllocFactorMatrix,(AA$4+1),FALSE)*$E2072</f>
        <v>0</v>
      </c>
      <c r="AB2067" s="22">
        <f>VLOOKUP(CONCATENATE($F2067," ",$G2067),AllocFactorMatrix,(AB$4+1),FALSE)*$E2072</f>
        <v>0</v>
      </c>
      <c r="AC2067" s="22">
        <f>VLOOKUP(CONCATENATE($F2067," ",$G2067),AllocFactorMatrix,(AC$4+1),FALSE)*$E2072</f>
        <v>0</v>
      </c>
    </row>
    <row r="2068" spans="4:29" hidden="1" outlineLevel="1">
      <c r="F2068" s="56" t="str">
        <f>F2072</f>
        <v>PROD_DEMAND</v>
      </c>
      <c r="G2068" s="17" t="str">
        <f>$G$11</f>
        <v>DISTPRI</v>
      </c>
      <c r="H2068" s="21">
        <f t="shared" si="949"/>
        <v>0</v>
      </c>
      <c r="I2068" s="22">
        <f>VLOOKUP(CONCATENATE($F2068," ",$G2068),AllocFactorMatrix,(I$4+1),FALSE)*$E2072</f>
        <v>0</v>
      </c>
      <c r="J2068" s="22">
        <f>VLOOKUP(CONCATENATE($F2068," ",$G2068),AllocFactorMatrix,(J$4+1),FALSE)*$E2072</f>
        <v>0</v>
      </c>
      <c r="K2068" s="22">
        <f>VLOOKUP(CONCATENATE($F2068," ",$G2068),AllocFactorMatrix,(K$4+1),FALSE)*$E2072</f>
        <v>0</v>
      </c>
      <c r="L2068" s="22">
        <f>VLOOKUP(CONCATENATE($F2068," ",$G2068),AllocFactorMatrix,(L$4+1),FALSE)*$E2072</f>
        <v>0</v>
      </c>
      <c r="M2068" s="22">
        <f t="shared" si="950"/>
        <v>0</v>
      </c>
      <c r="N2068" s="22">
        <f>VLOOKUP(CONCATENATE($F2068," ",$G2068),AllocFactorMatrix,(N$4+1),FALSE)*$E2072</f>
        <v>0</v>
      </c>
      <c r="O2068" s="22">
        <f>VLOOKUP(CONCATENATE($F2068," ",$G2068),AllocFactorMatrix,(O$4+1),FALSE)*$E2072</f>
        <v>0</v>
      </c>
      <c r="P2068" s="22">
        <f>VLOOKUP(CONCATENATE($F2068," ",$G2068),AllocFactorMatrix,(P$4+1),FALSE)*$E2072</f>
        <v>0</v>
      </c>
      <c r="Q2068" s="22">
        <f>VLOOKUP(CONCATENATE($F2068," ",$G2068),AllocFactorMatrix,(Q$4+1),FALSE)*$E2072</f>
        <v>0</v>
      </c>
      <c r="R2068" s="22">
        <f t="shared" si="952"/>
        <v>0</v>
      </c>
      <c r="S2068" s="22">
        <f>VLOOKUP(CONCATENATE($F2068," ",$G2068),AllocFactorMatrix,(S$4+1),FALSE)*$E2072</f>
        <v>0</v>
      </c>
      <c r="T2068" s="22">
        <f>VLOOKUP(CONCATENATE($F2068," ",$G2068),AllocFactorMatrix,(T$4+1),FALSE)*$E2072</f>
        <v>0</v>
      </c>
      <c r="U2068" s="22">
        <f>VLOOKUP(CONCATENATE($F2068," ",$G2068),AllocFactorMatrix,(U$4+1),FALSE)*$E2072</f>
        <v>0</v>
      </c>
      <c r="V2068" s="22">
        <f>VLOOKUP(CONCATENATE($F2068," ",$G2068),AllocFactorMatrix,(V$4+1),FALSE)*$E2072</f>
        <v>0</v>
      </c>
      <c r="W2068" s="22">
        <f t="shared" si="953"/>
        <v>0</v>
      </c>
      <c r="X2068" s="22">
        <f>VLOOKUP(CONCATENATE($F2068," ",$G2068),AllocFactorMatrix,(X$4+1),FALSE)*$E2072</f>
        <v>0</v>
      </c>
      <c r="Y2068" s="22">
        <f>VLOOKUP(CONCATENATE($F2068," ",$G2068),AllocFactorMatrix,(Y$4+1),FALSE)*$E2072</f>
        <v>0</v>
      </c>
      <c r="Z2068" s="22">
        <f t="shared" si="951"/>
        <v>0</v>
      </c>
      <c r="AA2068" s="22">
        <f>VLOOKUP(CONCATENATE($F2068," ",$G2068),AllocFactorMatrix,(AA$4+1),FALSE)*$E2072</f>
        <v>0</v>
      </c>
      <c r="AB2068" s="22">
        <f>VLOOKUP(CONCATENATE($F2068," ",$G2068),AllocFactorMatrix,(AB$4+1),FALSE)*$E2072</f>
        <v>0</v>
      </c>
      <c r="AC2068" s="22">
        <f>VLOOKUP(CONCATENATE($F2068," ",$G2068),AllocFactorMatrix,(AC$4+1),FALSE)*$E2072</f>
        <v>0</v>
      </c>
    </row>
    <row r="2069" spans="4:29" hidden="1" outlineLevel="1">
      <c r="F2069" s="56" t="str">
        <f>F2072</f>
        <v>PROD_DEMAND</v>
      </c>
      <c r="G2069" s="17" t="str">
        <f>$G$12</f>
        <v>DISTSEC</v>
      </c>
      <c r="H2069" s="21">
        <f t="shared" si="949"/>
        <v>0</v>
      </c>
      <c r="I2069" s="22">
        <f>VLOOKUP(CONCATENATE($F2069," ",$G2069),AllocFactorMatrix,(I$4+1),FALSE)*$E2072</f>
        <v>0</v>
      </c>
      <c r="J2069" s="22">
        <f>VLOOKUP(CONCATENATE($F2069," ",$G2069),AllocFactorMatrix,(J$4+1),FALSE)*$E2072</f>
        <v>0</v>
      </c>
      <c r="K2069" s="22">
        <f>VLOOKUP(CONCATENATE($F2069," ",$G2069),AllocFactorMatrix,(K$4+1),FALSE)*$E2072</f>
        <v>0</v>
      </c>
      <c r="L2069" s="22">
        <f>VLOOKUP(CONCATENATE($F2069," ",$G2069),AllocFactorMatrix,(L$4+1),FALSE)*$E2072</f>
        <v>0</v>
      </c>
      <c r="M2069" s="22">
        <f t="shared" si="950"/>
        <v>0</v>
      </c>
      <c r="N2069" s="22">
        <f>VLOOKUP(CONCATENATE($F2069," ",$G2069),AllocFactorMatrix,(N$4+1),FALSE)*$E2072</f>
        <v>0</v>
      </c>
      <c r="O2069" s="22">
        <f>VLOOKUP(CONCATENATE($F2069," ",$G2069),AllocFactorMatrix,(O$4+1),FALSE)*$E2072</f>
        <v>0</v>
      </c>
      <c r="P2069" s="22">
        <f>VLOOKUP(CONCATENATE($F2069," ",$G2069),AllocFactorMatrix,(P$4+1),FALSE)*$E2072</f>
        <v>0</v>
      </c>
      <c r="Q2069" s="22">
        <f>VLOOKUP(CONCATENATE($F2069," ",$G2069),AllocFactorMatrix,(Q$4+1),FALSE)*$E2072</f>
        <v>0</v>
      </c>
      <c r="R2069" s="22">
        <f t="shared" si="952"/>
        <v>0</v>
      </c>
      <c r="S2069" s="22">
        <f>VLOOKUP(CONCATENATE($F2069," ",$G2069),AllocFactorMatrix,(S$4+1),FALSE)*$E2072</f>
        <v>0</v>
      </c>
      <c r="T2069" s="22">
        <f>VLOOKUP(CONCATENATE($F2069," ",$G2069),AllocFactorMatrix,(T$4+1),FALSE)*$E2072</f>
        <v>0</v>
      </c>
      <c r="U2069" s="22">
        <f>VLOOKUP(CONCATENATE($F2069," ",$G2069),AllocFactorMatrix,(U$4+1),FALSE)*$E2072</f>
        <v>0</v>
      </c>
      <c r="V2069" s="22">
        <f>VLOOKUP(CONCATENATE($F2069," ",$G2069),AllocFactorMatrix,(V$4+1),FALSE)*$E2072</f>
        <v>0</v>
      </c>
      <c r="W2069" s="22">
        <f t="shared" si="953"/>
        <v>0</v>
      </c>
      <c r="X2069" s="22">
        <f>VLOOKUP(CONCATENATE($F2069," ",$G2069),AllocFactorMatrix,(X$4+1),FALSE)*$E2072</f>
        <v>0</v>
      </c>
      <c r="Y2069" s="22">
        <f>VLOOKUP(CONCATENATE($F2069," ",$G2069),AllocFactorMatrix,(Y$4+1),FALSE)*$E2072</f>
        <v>0</v>
      </c>
      <c r="Z2069" s="22">
        <f t="shared" si="951"/>
        <v>0</v>
      </c>
      <c r="AA2069" s="22">
        <f>VLOOKUP(CONCATENATE($F2069," ",$G2069),AllocFactorMatrix,(AA$4+1),FALSE)*$E2072</f>
        <v>0</v>
      </c>
      <c r="AB2069" s="22">
        <f>VLOOKUP(CONCATENATE($F2069," ",$G2069),AllocFactorMatrix,(AB$4+1),FALSE)*$E2072</f>
        <v>0</v>
      </c>
      <c r="AC2069" s="22">
        <f>VLOOKUP(CONCATENATE($F2069," ",$G2069),AllocFactorMatrix,(AC$4+1),FALSE)*$E2072</f>
        <v>0</v>
      </c>
    </row>
    <row r="2070" spans="4:29" hidden="1" outlineLevel="1">
      <c r="F2070" s="56" t="str">
        <f>F2072</f>
        <v>PROD_DEMAND</v>
      </c>
      <c r="G2070" s="17" t="str">
        <f>$G$13</f>
        <v>ENERGY</v>
      </c>
      <c r="H2070" s="21">
        <f t="shared" si="949"/>
        <v>0</v>
      </c>
      <c r="I2070" s="22">
        <f>VLOOKUP(CONCATENATE($F2070," ",$G2070),AllocFactorMatrix,(I$4+1),FALSE)*$E2072</f>
        <v>0</v>
      </c>
      <c r="J2070" s="22">
        <f>VLOOKUP(CONCATENATE($F2070," ",$G2070),AllocFactorMatrix,(J$4+1),FALSE)*$E2072</f>
        <v>0</v>
      </c>
      <c r="K2070" s="22">
        <f>VLOOKUP(CONCATENATE($F2070," ",$G2070),AllocFactorMatrix,(K$4+1),FALSE)*$E2072</f>
        <v>0</v>
      </c>
      <c r="L2070" s="22">
        <f>VLOOKUP(CONCATENATE($F2070," ",$G2070),AllocFactorMatrix,(L$4+1),FALSE)*$E2072</f>
        <v>0</v>
      </c>
      <c r="M2070" s="22">
        <f t="shared" si="950"/>
        <v>0</v>
      </c>
      <c r="N2070" s="22">
        <f>VLOOKUP(CONCATENATE($F2070," ",$G2070),AllocFactorMatrix,(N$4+1),FALSE)*$E2072</f>
        <v>0</v>
      </c>
      <c r="O2070" s="22">
        <f>VLOOKUP(CONCATENATE($F2070," ",$G2070),AllocFactorMatrix,(O$4+1),FALSE)*$E2072</f>
        <v>0</v>
      </c>
      <c r="P2070" s="22">
        <f>VLOOKUP(CONCATENATE($F2070," ",$G2070),AllocFactorMatrix,(P$4+1),FALSE)*$E2072</f>
        <v>0</v>
      </c>
      <c r="Q2070" s="22">
        <f>VLOOKUP(CONCATENATE($F2070," ",$G2070),AllocFactorMatrix,(Q$4+1),FALSE)*$E2072</f>
        <v>0</v>
      </c>
      <c r="R2070" s="22">
        <f t="shared" si="952"/>
        <v>0</v>
      </c>
      <c r="S2070" s="22">
        <f>VLOOKUP(CONCATENATE($F2070," ",$G2070),AllocFactorMatrix,(S$4+1),FALSE)*$E2072</f>
        <v>0</v>
      </c>
      <c r="T2070" s="22">
        <f>VLOOKUP(CONCATENATE($F2070," ",$G2070),AllocFactorMatrix,(T$4+1),FALSE)*$E2072</f>
        <v>0</v>
      </c>
      <c r="U2070" s="22">
        <f>VLOOKUP(CONCATENATE($F2070," ",$G2070),AllocFactorMatrix,(U$4+1),FALSE)*$E2072</f>
        <v>0</v>
      </c>
      <c r="V2070" s="22">
        <f>VLOOKUP(CONCATENATE($F2070," ",$G2070),AllocFactorMatrix,(V$4+1),FALSE)*$E2072</f>
        <v>0</v>
      </c>
      <c r="W2070" s="22">
        <f t="shared" si="953"/>
        <v>0</v>
      </c>
      <c r="X2070" s="22">
        <f>VLOOKUP(CONCATENATE($F2070," ",$G2070),AllocFactorMatrix,(X$4+1),FALSE)*$E2072</f>
        <v>0</v>
      </c>
      <c r="Y2070" s="22">
        <f>VLOOKUP(CONCATENATE($F2070," ",$G2070),AllocFactorMatrix,(Y$4+1),FALSE)*$E2072</f>
        <v>0</v>
      </c>
      <c r="Z2070" s="22">
        <f t="shared" si="951"/>
        <v>0</v>
      </c>
      <c r="AA2070" s="22">
        <f>VLOOKUP(CONCATENATE($F2070," ",$G2070),AllocFactorMatrix,(AA$4+1),FALSE)*$E2072</f>
        <v>0</v>
      </c>
      <c r="AB2070" s="22">
        <f>VLOOKUP(CONCATENATE($F2070," ",$G2070),AllocFactorMatrix,(AB$4+1),FALSE)*$E2072</f>
        <v>0</v>
      </c>
      <c r="AC2070" s="22">
        <f>VLOOKUP(CONCATENATE($F2070," ",$G2070),AllocFactorMatrix,(AC$4+1),FALSE)*$E2072</f>
        <v>0</v>
      </c>
    </row>
    <row r="2071" spans="4:29" hidden="1" outlineLevel="1">
      <c r="F2071" s="56" t="str">
        <f>F2072</f>
        <v>PROD_DEMAND</v>
      </c>
      <c r="G2071" s="17" t="str">
        <f>$G$14</f>
        <v>CUSTOMER</v>
      </c>
      <c r="H2071" s="21">
        <f t="shared" si="949"/>
        <v>0</v>
      </c>
      <c r="I2071" s="22">
        <f>VLOOKUP(CONCATENATE($F2071," ",$G2071),AllocFactorMatrix,(I$4+1),FALSE)*$E2072</f>
        <v>0</v>
      </c>
      <c r="J2071" s="22">
        <f>VLOOKUP(CONCATENATE($F2071," ",$G2071),AllocFactorMatrix,(J$4+1),FALSE)*$E2072</f>
        <v>0</v>
      </c>
      <c r="K2071" s="22">
        <f>VLOOKUP(CONCATENATE($F2071," ",$G2071),AllocFactorMatrix,(K$4+1),FALSE)*$E2072</f>
        <v>0</v>
      </c>
      <c r="L2071" s="22">
        <f>VLOOKUP(CONCATENATE($F2071," ",$G2071),AllocFactorMatrix,(L$4+1),FALSE)*$E2072</f>
        <v>0</v>
      </c>
      <c r="M2071" s="22">
        <f t="shared" si="950"/>
        <v>0</v>
      </c>
      <c r="N2071" s="22">
        <f>VLOOKUP(CONCATENATE($F2071," ",$G2071),AllocFactorMatrix,(N$4+1),FALSE)*$E2072</f>
        <v>0</v>
      </c>
      <c r="O2071" s="22">
        <f>VLOOKUP(CONCATENATE($F2071," ",$G2071),AllocFactorMatrix,(O$4+1),FALSE)*$E2072</f>
        <v>0</v>
      </c>
      <c r="P2071" s="22">
        <f>VLOOKUP(CONCATENATE($F2071," ",$G2071),AllocFactorMatrix,(P$4+1),FALSE)*$E2072</f>
        <v>0</v>
      </c>
      <c r="Q2071" s="22">
        <f>VLOOKUP(CONCATENATE($F2071," ",$G2071),AllocFactorMatrix,(Q$4+1),FALSE)*$E2072</f>
        <v>0</v>
      </c>
      <c r="R2071" s="22">
        <f t="shared" si="952"/>
        <v>0</v>
      </c>
      <c r="S2071" s="22">
        <f>VLOOKUP(CONCATENATE($F2071," ",$G2071),AllocFactorMatrix,(S$4+1),FALSE)*$E2072</f>
        <v>0</v>
      </c>
      <c r="T2071" s="22">
        <f>VLOOKUP(CONCATENATE($F2071," ",$G2071),AllocFactorMatrix,(T$4+1),FALSE)*$E2072</f>
        <v>0</v>
      </c>
      <c r="U2071" s="22">
        <f>VLOOKUP(CONCATENATE($F2071," ",$G2071),AllocFactorMatrix,(U$4+1),FALSE)*$E2072</f>
        <v>0</v>
      </c>
      <c r="V2071" s="22">
        <f>VLOOKUP(CONCATENATE($F2071," ",$G2071),AllocFactorMatrix,(V$4+1),FALSE)*$E2072</f>
        <v>0</v>
      </c>
      <c r="W2071" s="22">
        <f t="shared" si="953"/>
        <v>0</v>
      </c>
      <c r="X2071" s="22">
        <f>VLOOKUP(CONCATENATE($F2071," ",$G2071),AllocFactorMatrix,(X$4+1),FALSE)*$E2072</f>
        <v>0</v>
      </c>
      <c r="Y2071" s="22">
        <f>VLOOKUP(CONCATENATE($F2071," ",$G2071),AllocFactorMatrix,(Y$4+1),FALSE)*$E2072</f>
        <v>0</v>
      </c>
      <c r="Z2071" s="22">
        <f t="shared" si="951"/>
        <v>0</v>
      </c>
      <c r="AA2071" s="22">
        <f>VLOOKUP(CONCATENATE($F2071," ",$G2071),AllocFactorMatrix,(AA$4+1),FALSE)*$E2072</f>
        <v>0</v>
      </c>
      <c r="AB2071" s="22">
        <f>VLOOKUP(CONCATENATE($F2071," ",$G2071),AllocFactorMatrix,(AB$4+1),FALSE)*$E2072</f>
        <v>0</v>
      </c>
      <c r="AC2071" s="22">
        <f>VLOOKUP(CONCATENATE($F2071," ",$G2071),AllocFactorMatrix,(AC$4+1),FALSE)*$E2072</f>
        <v>0</v>
      </c>
    </row>
    <row r="2072" spans="4:29" collapsed="1">
      <c r="D2072" s="53" t="s">
        <v>640</v>
      </c>
      <c r="E2072" s="19">
        <v>-46035951</v>
      </c>
      <c r="F2072" s="56" t="s">
        <v>29</v>
      </c>
      <c r="G2072" s="17" t="str">
        <f>$G$15</f>
        <v>TOTAL</v>
      </c>
      <c r="H2072" s="21">
        <f t="shared" si="949"/>
        <v>-46035951.000000007</v>
      </c>
      <c r="I2072" s="22">
        <f>VLOOKUP(CONCATENATE($F2072," ",$G2072),AllocFactorMatrix,(I$4+1),FALSE)*$E2072</f>
        <v>-22825019.04696219</v>
      </c>
      <c r="J2072" s="22">
        <f>VLOOKUP(CONCATENATE($F2072," ",$G2072),AllocFactorMatrix,(J$4+1),FALSE)*$E2072</f>
        <v>-5707803.9263123143</v>
      </c>
      <c r="K2072" s="22">
        <f>VLOOKUP(CONCATENATE($F2072," ",$G2072),AllocFactorMatrix,(K$4+1),FALSE)*$E2072</f>
        <v>-72339.781114348196</v>
      </c>
      <c r="L2072" s="22">
        <f>VLOOKUP(CONCATENATE($F2072," ",$G2072),AllocFactorMatrix,(L$4+1),FALSE)*$E2072</f>
        <v>-3620.5341383189616</v>
      </c>
      <c r="M2072" s="22">
        <f t="shared" si="950"/>
        <v>-5783764.2415649816</v>
      </c>
      <c r="N2072" s="22">
        <f>VLOOKUP(CONCATENATE($F2072," ",$G2072),AllocFactorMatrix,(N$4+1),FALSE)*$E2072</f>
        <v>-2560793.286262413</v>
      </c>
      <c r="O2072" s="22">
        <f>VLOOKUP(CONCATENATE($F2072," ",$G2072),AllocFactorMatrix,(O$4+1),FALSE)*$E2072</f>
        <v>-701854.13460401725</v>
      </c>
      <c r="P2072" s="22">
        <f>VLOOKUP(CONCATENATE($F2072," ",$G2072),AllocFactorMatrix,(P$4+1),FALSE)*$E2072</f>
        <v>-111686.61505832202</v>
      </c>
      <c r="Q2072" s="22">
        <f>VLOOKUP(CONCATENATE($F2072," ",$G2072),AllocFactorMatrix,(Q$4+1),FALSE)*$E2072</f>
        <v>0</v>
      </c>
      <c r="R2072" s="22">
        <f t="shared" si="952"/>
        <v>-3374334.0359247522</v>
      </c>
      <c r="S2072" s="22">
        <f>VLOOKUP(CONCATENATE($F2072," ",$G2072),AllocFactorMatrix,(S$4+1),FALSE)*$E2072</f>
        <v>-110696.54284870913</v>
      </c>
      <c r="T2072" s="22">
        <f>VLOOKUP(CONCATENATE($F2072," ",$G2072),AllocFactorMatrix,(T$4+1),FALSE)*$E2072</f>
        <v>-2014488.2530189476</v>
      </c>
      <c r="U2072" s="22">
        <f>VLOOKUP(CONCATENATE($F2072," ",$G2072),AllocFactorMatrix,(U$4+1),FALSE)*$E2072</f>
        <v>-9815678.3733996693</v>
      </c>
      <c r="V2072" s="22">
        <f>VLOOKUP(CONCATENATE($F2072," ",$G2072),AllocFactorMatrix,(V$4+1),FALSE)*$E2072</f>
        <v>-1250718.0753471013</v>
      </c>
      <c r="W2072" s="22">
        <f t="shared" si="953"/>
        <v>-13191581.244614428</v>
      </c>
      <c r="X2072" s="22">
        <f>VLOOKUP(CONCATENATE($F2072," ",$G2072),AllocFactorMatrix,(X$4+1),FALSE)*$E2072</f>
        <v>-716199.28863001207</v>
      </c>
      <c r="Y2072" s="22">
        <f>VLOOKUP(CONCATENATE($F2072," ",$G2072),AllocFactorMatrix,(Y$4+1),FALSE)*$E2072</f>
        <v>-13462.820969596081</v>
      </c>
      <c r="Z2072" s="22">
        <f t="shared" si="951"/>
        <v>-729662.10959960811</v>
      </c>
      <c r="AA2072" s="22">
        <f>VLOOKUP(CONCATENATE($F2072," ",$G2072),AllocFactorMatrix,(AA$4+1),FALSE)*$E2072</f>
        <v>-10415.351347314456</v>
      </c>
      <c r="AB2072" s="22">
        <f>VLOOKUP(CONCATENATE($F2072," ",$G2072),AllocFactorMatrix,(AB$4+1),FALSE)*$E2072</f>
        <v>-97876.226018939778</v>
      </c>
      <c r="AC2072" s="22">
        <f>VLOOKUP(CONCATENATE($F2072," ",$G2072),AllocFactorMatrix,(AC$4+1),FALSE)*$E2072</f>
        <v>-23298.74396779657</v>
      </c>
    </row>
    <row r="2073" spans="4:29" hidden="1" outlineLevel="1">
      <c r="F2073" s="56" t="str">
        <f>F2080</f>
        <v>PROD_DEMAND</v>
      </c>
      <c r="G2073" s="17" t="str">
        <f>$G$8</f>
        <v>PRODUCTION</v>
      </c>
      <c r="H2073" s="21">
        <f t="shared" si="949"/>
        <v>413681.00000000017</v>
      </c>
      <c r="I2073" s="22">
        <f>VLOOKUP(CONCATENATE($F2073," ",$G2073),AllocFactorMatrix,(I$4+1),FALSE)*$E2080</f>
        <v>205106.58516354676</v>
      </c>
      <c r="J2073" s="22">
        <f>VLOOKUP(CONCATENATE($F2073," ",$G2073),AllocFactorMatrix,(J$4+1),FALSE)*$E2080</f>
        <v>51290.567149157068</v>
      </c>
      <c r="K2073" s="22">
        <f>VLOOKUP(CONCATENATE($F2073," ",$G2073),AllocFactorMatrix,(K$4+1),FALSE)*$E2080</f>
        <v>650.04832834157537</v>
      </c>
      <c r="L2073" s="22">
        <f>VLOOKUP(CONCATENATE($F2073," ",$G2073),AllocFactorMatrix,(L$4+1),FALSE)*$E2080</f>
        <v>32.534272679061772</v>
      </c>
      <c r="M2073" s="22">
        <f t="shared" ref="M2073:M2088" si="954">SUBTOTAL(9,J2073:L2073)</f>
        <v>51973.149750177705</v>
      </c>
      <c r="N2073" s="22">
        <f>VLOOKUP(CONCATENATE($F2073," ",$G2073),AllocFactorMatrix,(N$4+1),FALSE)*$E2080</f>
        <v>23011.396624658006</v>
      </c>
      <c r="O2073" s="22">
        <f>VLOOKUP(CONCATENATE($F2073," ",$G2073),AllocFactorMatrix,(O$4+1),FALSE)*$E2080</f>
        <v>6306.8908961416791</v>
      </c>
      <c r="P2073" s="22">
        <f>VLOOKUP(CONCATENATE($F2073," ",$G2073),AllocFactorMatrix,(P$4+1),FALSE)*$E2080</f>
        <v>1003.6206399633562</v>
      </c>
      <c r="Q2073" s="22">
        <f>VLOOKUP(CONCATENATE($F2073," ",$G2073),AllocFactorMatrix,(Q$4+1),FALSE)*$E2080</f>
        <v>0</v>
      </c>
      <c r="R2073" s="22">
        <f>SUBTOTAL(9,N2073:Q2073)</f>
        <v>30321.90816076304</v>
      </c>
      <c r="S2073" s="22">
        <f>VLOOKUP(CONCATENATE($F2073," ",$G2073),AllocFactorMatrix,(S$4+1),FALSE)*$E2080</f>
        <v>994.72380927238453</v>
      </c>
      <c r="T2073" s="22">
        <f>VLOOKUP(CONCATENATE($F2073," ",$G2073),AllocFactorMatrix,(T$4+1),FALSE)*$E2080</f>
        <v>18102.276522909913</v>
      </c>
      <c r="U2073" s="22">
        <f>VLOOKUP(CONCATENATE($F2073," ",$G2073),AllocFactorMatrix,(U$4+1),FALSE)*$E2080</f>
        <v>88204.100425477227</v>
      </c>
      <c r="V2073" s="22">
        <f>VLOOKUP(CONCATENATE($F2073," ",$G2073),AllocFactorMatrix,(V$4+1),FALSE)*$E2080</f>
        <v>11239.005448755999</v>
      </c>
      <c r="W2073" s="22">
        <f>SUBTOTAL(9,S2073:V2073)</f>
        <v>118540.10620641553</v>
      </c>
      <c r="X2073" s="22">
        <f>VLOOKUP(CONCATENATE($F2073," ",$G2073),AllocFactorMatrix,(X$4+1),FALSE)*$E2080</f>
        <v>6435.7970560823651</v>
      </c>
      <c r="Y2073" s="22">
        <f>VLOOKUP(CONCATENATE($F2073," ",$G2073),AllocFactorMatrix,(Y$4+1),FALSE)*$E2080</f>
        <v>120.97747783082566</v>
      </c>
      <c r="Z2073" s="22">
        <f t="shared" ref="Z2073:Z2088" si="955">SUBTOTAL(9,X2073:Y2073)</f>
        <v>6556.7745339131907</v>
      </c>
      <c r="AA2073" s="22">
        <f>VLOOKUP(CONCATENATE($F2073," ",$G2073),AllocFactorMatrix,(AA$4+1),FALSE)*$E2080</f>
        <v>93.592787096076094</v>
      </c>
      <c r="AB2073" s="22">
        <f>VLOOKUP(CONCATENATE($F2073," ",$G2073),AllocFactorMatrix,(AB$4+1),FALSE)*$E2080</f>
        <v>879.51990077800338</v>
      </c>
      <c r="AC2073" s="22">
        <f>VLOOKUP(CONCATENATE($F2073," ",$G2073),AllocFactorMatrix,(AC$4+1),FALSE)*$E2080</f>
        <v>209.36349730978844</v>
      </c>
    </row>
    <row r="2074" spans="4:29" hidden="1" outlineLevel="1">
      <c r="F2074" s="56" t="str">
        <f>F2080</f>
        <v>PROD_DEMAND</v>
      </c>
      <c r="G2074" s="17" t="str">
        <f>$G$9</f>
        <v>BULKTRAN</v>
      </c>
      <c r="H2074" s="21">
        <f t="shared" si="949"/>
        <v>0</v>
      </c>
      <c r="I2074" s="22">
        <f>VLOOKUP(CONCATENATE($F2074," ",$G2074),AllocFactorMatrix,(I$4+1),FALSE)*$E2080</f>
        <v>0</v>
      </c>
      <c r="J2074" s="22">
        <f>VLOOKUP(CONCATENATE($F2074," ",$G2074),AllocFactorMatrix,(J$4+1),FALSE)*$E2080</f>
        <v>0</v>
      </c>
      <c r="K2074" s="22">
        <f>VLOOKUP(CONCATENATE($F2074," ",$G2074),AllocFactorMatrix,(K$4+1),FALSE)*$E2080</f>
        <v>0</v>
      </c>
      <c r="L2074" s="22">
        <f>VLOOKUP(CONCATENATE($F2074," ",$G2074),AllocFactorMatrix,(L$4+1),FALSE)*$E2080</f>
        <v>0</v>
      </c>
      <c r="M2074" s="22">
        <f t="shared" si="954"/>
        <v>0</v>
      </c>
      <c r="N2074" s="22">
        <f>VLOOKUP(CONCATENATE($F2074," ",$G2074),AllocFactorMatrix,(N$4+1),FALSE)*$E2080</f>
        <v>0</v>
      </c>
      <c r="O2074" s="22">
        <f>VLOOKUP(CONCATENATE($F2074," ",$G2074),AllocFactorMatrix,(O$4+1),FALSE)*$E2080</f>
        <v>0</v>
      </c>
      <c r="P2074" s="22">
        <f>VLOOKUP(CONCATENATE($F2074," ",$G2074),AllocFactorMatrix,(P$4+1),FALSE)*$E2080</f>
        <v>0</v>
      </c>
      <c r="Q2074" s="22">
        <f>VLOOKUP(CONCATENATE($F2074," ",$G2074),AllocFactorMatrix,(Q$4+1),FALSE)*$E2080</f>
        <v>0</v>
      </c>
      <c r="R2074" s="22">
        <f t="shared" ref="R2074:R2080" si="956">SUBTOTAL(9,N2074:Q2074)</f>
        <v>0</v>
      </c>
      <c r="S2074" s="22">
        <f>VLOOKUP(CONCATENATE($F2074," ",$G2074),AllocFactorMatrix,(S$4+1),FALSE)*$E2080</f>
        <v>0</v>
      </c>
      <c r="T2074" s="22">
        <f>VLOOKUP(CONCATENATE($F2074," ",$G2074),AllocFactorMatrix,(T$4+1),FALSE)*$E2080</f>
        <v>0</v>
      </c>
      <c r="U2074" s="22">
        <f>VLOOKUP(CONCATENATE($F2074," ",$G2074),AllocFactorMatrix,(U$4+1),FALSE)*$E2080</f>
        <v>0</v>
      </c>
      <c r="V2074" s="22">
        <f>VLOOKUP(CONCATENATE($F2074," ",$G2074),AllocFactorMatrix,(V$4+1),FALSE)*$E2080</f>
        <v>0</v>
      </c>
      <c r="W2074" s="22">
        <f t="shared" ref="W2074:W2080" si="957">SUBTOTAL(9,S2074:V2074)</f>
        <v>0</v>
      </c>
      <c r="X2074" s="22">
        <f>VLOOKUP(CONCATENATE($F2074," ",$G2074),AllocFactorMatrix,(X$4+1),FALSE)*$E2080</f>
        <v>0</v>
      </c>
      <c r="Y2074" s="22">
        <f>VLOOKUP(CONCATENATE($F2074," ",$G2074),AllocFactorMatrix,(Y$4+1),FALSE)*$E2080</f>
        <v>0</v>
      </c>
      <c r="Z2074" s="22">
        <f t="shared" si="955"/>
        <v>0</v>
      </c>
      <c r="AA2074" s="22">
        <f>VLOOKUP(CONCATENATE($F2074," ",$G2074),AllocFactorMatrix,(AA$4+1),FALSE)*$E2080</f>
        <v>0</v>
      </c>
      <c r="AB2074" s="22">
        <f>VLOOKUP(CONCATENATE($F2074," ",$G2074),AllocFactorMatrix,(AB$4+1),FALSE)*$E2080</f>
        <v>0</v>
      </c>
      <c r="AC2074" s="22">
        <f>VLOOKUP(CONCATENATE($F2074," ",$G2074),AllocFactorMatrix,(AC$4+1),FALSE)*$E2080</f>
        <v>0</v>
      </c>
    </row>
    <row r="2075" spans="4:29" hidden="1" outlineLevel="1">
      <c r="F2075" s="56" t="str">
        <f>F2080</f>
        <v>PROD_DEMAND</v>
      </c>
      <c r="G2075" s="17" t="str">
        <f>$G$10</f>
        <v>SUBTRAN</v>
      </c>
      <c r="H2075" s="21">
        <f t="shared" si="949"/>
        <v>0</v>
      </c>
      <c r="I2075" s="22">
        <f>VLOOKUP(CONCATENATE($F2075," ",$G2075),AllocFactorMatrix,(I$4+1),FALSE)*$E2080</f>
        <v>0</v>
      </c>
      <c r="J2075" s="22">
        <f>VLOOKUP(CONCATENATE($F2075," ",$G2075),AllocFactorMatrix,(J$4+1),FALSE)*$E2080</f>
        <v>0</v>
      </c>
      <c r="K2075" s="22">
        <f>VLOOKUP(CONCATENATE($F2075," ",$G2075),AllocFactorMatrix,(K$4+1),FALSE)*$E2080</f>
        <v>0</v>
      </c>
      <c r="L2075" s="22">
        <f>VLOOKUP(CONCATENATE($F2075," ",$G2075),AllocFactorMatrix,(L$4+1),FALSE)*$E2080</f>
        <v>0</v>
      </c>
      <c r="M2075" s="22">
        <f t="shared" si="954"/>
        <v>0</v>
      </c>
      <c r="N2075" s="22">
        <f>VLOOKUP(CONCATENATE($F2075," ",$G2075),AllocFactorMatrix,(N$4+1),FALSE)*$E2080</f>
        <v>0</v>
      </c>
      <c r="O2075" s="22">
        <f>VLOOKUP(CONCATENATE($F2075," ",$G2075),AllocFactorMatrix,(O$4+1),FALSE)*$E2080</f>
        <v>0</v>
      </c>
      <c r="P2075" s="22">
        <f>VLOOKUP(CONCATENATE($F2075," ",$G2075),AllocFactorMatrix,(P$4+1),FALSE)*$E2080</f>
        <v>0</v>
      </c>
      <c r="Q2075" s="22">
        <f>VLOOKUP(CONCATENATE($F2075," ",$G2075),AllocFactorMatrix,(Q$4+1),FALSE)*$E2080</f>
        <v>0</v>
      </c>
      <c r="R2075" s="22">
        <f t="shared" si="956"/>
        <v>0</v>
      </c>
      <c r="S2075" s="22">
        <f>VLOOKUP(CONCATENATE($F2075," ",$G2075),AllocFactorMatrix,(S$4+1),FALSE)*$E2080</f>
        <v>0</v>
      </c>
      <c r="T2075" s="22">
        <f>VLOOKUP(CONCATENATE($F2075," ",$G2075),AllocFactorMatrix,(T$4+1),FALSE)*$E2080</f>
        <v>0</v>
      </c>
      <c r="U2075" s="22">
        <f>VLOOKUP(CONCATENATE($F2075," ",$G2075),AllocFactorMatrix,(U$4+1),FALSE)*$E2080</f>
        <v>0</v>
      </c>
      <c r="V2075" s="22">
        <f>VLOOKUP(CONCATENATE($F2075," ",$G2075),AllocFactorMatrix,(V$4+1),FALSE)*$E2080</f>
        <v>0</v>
      </c>
      <c r="W2075" s="22">
        <f t="shared" si="957"/>
        <v>0</v>
      </c>
      <c r="X2075" s="22">
        <f>VLOOKUP(CONCATENATE($F2075," ",$G2075),AllocFactorMatrix,(X$4+1),FALSE)*$E2080</f>
        <v>0</v>
      </c>
      <c r="Y2075" s="22">
        <f>VLOOKUP(CONCATENATE($F2075," ",$G2075),AllocFactorMatrix,(Y$4+1),FALSE)*$E2080</f>
        <v>0</v>
      </c>
      <c r="Z2075" s="22">
        <f t="shared" si="955"/>
        <v>0</v>
      </c>
      <c r="AA2075" s="22">
        <f>VLOOKUP(CONCATENATE($F2075," ",$G2075),AllocFactorMatrix,(AA$4+1),FALSE)*$E2080</f>
        <v>0</v>
      </c>
      <c r="AB2075" s="22">
        <f>VLOOKUP(CONCATENATE($F2075," ",$G2075),AllocFactorMatrix,(AB$4+1),FALSE)*$E2080</f>
        <v>0</v>
      </c>
      <c r="AC2075" s="22">
        <f>VLOOKUP(CONCATENATE($F2075," ",$G2075),AllocFactorMatrix,(AC$4+1),FALSE)*$E2080</f>
        <v>0</v>
      </c>
    </row>
    <row r="2076" spans="4:29" hidden="1" outlineLevel="1">
      <c r="F2076" s="56" t="str">
        <f>F2080</f>
        <v>PROD_DEMAND</v>
      </c>
      <c r="G2076" s="17" t="str">
        <f>$G$11</f>
        <v>DISTPRI</v>
      </c>
      <c r="H2076" s="21">
        <f t="shared" si="949"/>
        <v>0</v>
      </c>
      <c r="I2076" s="22">
        <f>VLOOKUP(CONCATENATE($F2076," ",$G2076),AllocFactorMatrix,(I$4+1),FALSE)*$E2080</f>
        <v>0</v>
      </c>
      <c r="J2076" s="22">
        <f>VLOOKUP(CONCATENATE($F2076," ",$G2076),AllocFactorMatrix,(J$4+1),FALSE)*$E2080</f>
        <v>0</v>
      </c>
      <c r="K2076" s="22">
        <f>VLOOKUP(CONCATENATE($F2076," ",$G2076),AllocFactorMatrix,(K$4+1),FALSE)*$E2080</f>
        <v>0</v>
      </c>
      <c r="L2076" s="22">
        <f>VLOOKUP(CONCATENATE($F2076," ",$G2076),AllocFactorMatrix,(L$4+1),FALSE)*$E2080</f>
        <v>0</v>
      </c>
      <c r="M2076" s="22">
        <f t="shared" si="954"/>
        <v>0</v>
      </c>
      <c r="N2076" s="22">
        <f>VLOOKUP(CONCATENATE($F2076," ",$G2076),AllocFactorMatrix,(N$4+1),FALSE)*$E2080</f>
        <v>0</v>
      </c>
      <c r="O2076" s="22">
        <f>VLOOKUP(CONCATENATE($F2076," ",$G2076),AllocFactorMatrix,(O$4+1),FALSE)*$E2080</f>
        <v>0</v>
      </c>
      <c r="P2076" s="22">
        <f>VLOOKUP(CONCATENATE($F2076," ",$G2076),AllocFactorMatrix,(P$4+1),FALSE)*$E2080</f>
        <v>0</v>
      </c>
      <c r="Q2076" s="22">
        <f>VLOOKUP(CONCATENATE($F2076," ",$G2076),AllocFactorMatrix,(Q$4+1),FALSE)*$E2080</f>
        <v>0</v>
      </c>
      <c r="R2076" s="22">
        <f t="shared" si="956"/>
        <v>0</v>
      </c>
      <c r="S2076" s="22">
        <f>VLOOKUP(CONCATENATE($F2076," ",$G2076),AllocFactorMatrix,(S$4+1),FALSE)*$E2080</f>
        <v>0</v>
      </c>
      <c r="T2076" s="22">
        <f>VLOOKUP(CONCATENATE($F2076," ",$G2076),AllocFactorMatrix,(T$4+1),FALSE)*$E2080</f>
        <v>0</v>
      </c>
      <c r="U2076" s="22">
        <f>VLOOKUP(CONCATENATE($F2076," ",$G2076),AllocFactorMatrix,(U$4+1),FALSE)*$E2080</f>
        <v>0</v>
      </c>
      <c r="V2076" s="22">
        <f>VLOOKUP(CONCATENATE($F2076," ",$G2076),AllocFactorMatrix,(V$4+1),FALSE)*$E2080</f>
        <v>0</v>
      </c>
      <c r="W2076" s="22">
        <f t="shared" si="957"/>
        <v>0</v>
      </c>
      <c r="X2076" s="22">
        <f>VLOOKUP(CONCATENATE($F2076," ",$G2076),AllocFactorMatrix,(X$4+1),FALSE)*$E2080</f>
        <v>0</v>
      </c>
      <c r="Y2076" s="22">
        <f>VLOOKUP(CONCATENATE($F2076," ",$G2076),AllocFactorMatrix,(Y$4+1),FALSE)*$E2080</f>
        <v>0</v>
      </c>
      <c r="Z2076" s="22">
        <f t="shared" si="955"/>
        <v>0</v>
      </c>
      <c r="AA2076" s="22">
        <f>VLOOKUP(CONCATENATE($F2076," ",$G2076),AllocFactorMatrix,(AA$4+1),FALSE)*$E2080</f>
        <v>0</v>
      </c>
      <c r="AB2076" s="22">
        <f>VLOOKUP(CONCATENATE($F2076," ",$G2076),AllocFactorMatrix,(AB$4+1),FALSE)*$E2080</f>
        <v>0</v>
      </c>
      <c r="AC2076" s="22">
        <f>VLOOKUP(CONCATENATE($F2076," ",$G2076),AllocFactorMatrix,(AC$4+1),FALSE)*$E2080</f>
        <v>0</v>
      </c>
    </row>
    <row r="2077" spans="4:29" hidden="1" outlineLevel="1">
      <c r="F2077" s="56" t="str">
        <f>F2080</f>
        <v>PROD_DEMAND</v>
      </c>
      <c r="G2077" s="17" t="str">
        <f>$G$12</f>
        <v>DISTSEC</v>
      </c>
      <c r="H2077" s="21">
        <f t="shared" si="949"/>
        <v>0</v>
      </c>
      <c r="I2077" s="22">
        <f>VLOOKUP(CONCATENATE($F2077," ",$G2077),AllocFactorMatrix,(I$4+1),FALSE)*$E2080</f>
        <v>0</v>
      </c>
      <c r="J2077" s="22">
        <f>VLOOKUP(CONCATENATE($F2077," ",$G2077),AllocFactorMatrix,(J$4+1),FALSE)*$E2080</f>
        <v>0</v>
      </c>
      <c r="K2077" s="22">
        <f>VLOOKUP(CONCATENATE($F2077," ",$G2077),AllocFactorMatrix,(K$4+1),FALSE)*$E2080</f>
        <v>0</v>
      </c>
      <c r="L2077" s="22">
        <f>VLOOKUP(CONCATENATE($F2077," ",$G2077),AllocFactorMatrix,(L$4+1),FALSE)*$E2080</f>
        <v>0</v>
      </c>
      <c r="M2077" s="22">
        <f t="shared" si="954"/>
        <v>0</v>
      </c>
      <c r="N2077" s="22">
        <f>VLOOKUP(CONCATENATE($F2077," ",$G2077),AllocFactorMatrix,(N$4+1),FALSE)*$E2080</f>
        <v>0</v>
      </c>
      <c r="O2077" s="22">
        <f>VLOOKUP(CONCATENATE($F2077," ",$G2077),AllocFactorMatrix,(O$4+1),FALSE)*$E2080</f>
        <v>0</v>
      </c>
      <c r="P2077" s="22">
        <f>VLOOKUP(CONCATENATE($F2077," ",$G2077),AllocFactorMatrix,(P$4+1),FALSE)*$E2080</f>
        <v>0</v>
      </c>
      <c r="Q2077" s="22">
        <f>VLOOKUP(CONCATENATE($F2077," ",$G2077),AllocFactorMatrix,(Q$4+1),FALSE)*$E2080</f>
        <v>0</v>
      </c>
      <c r="R2077" s="22">
        <f t="shared" si="956"/>
        <v>0</v>
      </c>
      <c r="S2077" s="22">
        <f>VLOOKUP(CONCATENATE($F2077," ",$G2077),AllocFactorMatrix,(S$4+1),FALSE)*$E2080</f>
        <v>0</v>
      </c>
      <c r="T2077" s="22">
        <f>VLOOKUP(CONCATENATE($F2077," ",$G2077),AllocFactorMatrix,(T$4+1),FALSE)*$E2080</f>
        <v>0</v>
      </c>
      <c r="U2077" s="22">
        <f>VLOOKUP(CONCATENATE($F2077," ",$G2077),AllocFactorMatrix,(U$4+1),FALSE)*$E2080</f>
        <v>0</v>
      </c>
      <c r="V2077" s="22">
        <f>VLOOKUP(CONCATENATE($F2077," ",$G2077),AllocFactorMatrix,(V$4+1),FALSE)*$E2080</f>
        <v>0</v>
      </c>
      <c r="W2077" s="22">
        <f t="shared" si="957"/>
        <v>0</v>
      </c>
      <c r="X2077" s="22">
        <f>VLOOKUP(CONCATENATE($F2077," ",$G2077),AllocFactorMatrix,(X$4+1),FALSE)*$E2080</f>
        <v>0</v>
      </c>
      <c r="Y2077" s="22">
        <f>VLOOKUP(CONCATENATE($F2077," ",$G2077),AllocFactorMatrix,(Y$4+1),FALSE)*$E2080</f>
        <v>0</v>
      </c>
      <c r="Z2077" s="22">
        <f t="shared" si="955"/>
        <v>0</v>
      </c>
      <c r="AA2077" s="22">
        <f>VLOOKUP(CONCATENATE($F2077," ",$G2077),AllocFactorMatrix,(AA$4+1),FALSE)*$E2080</f>
        <v>0</v>
      </c>
      <c r="AB2077" s="22">
        <f>VLOOKUP(CONCATENATE($F2077," ",$G2077),AllocFactorMatrix,(AB$4+1),FALSE)*$E2080</f>
        <v>0</v>
      </c>
      <c r="AC2077" s="22">
        <f>VLOOKUP(CONCATENATE($F2077," ",$G2077),AllocFactorMatrix,(AC$4+1),FALSE)*$E2080</f>
        <v>0</v>
      </c>
    </row>
    <row r="2078" spans="4:29" hidden="1" outlineLevel="1">
      <c r="F2078" s="56" t="str">
        <f>F2080</f>
        <v>PROD_DEMAND</v>
      </c>
      <c r="G2078" s="17" t="str">
        <f>$G$13</f>
        <v>ENERGY</v>
      </c>
      <c r="H2078" s="21">
        <f t="shared" si="949"/>
        <v>0</v>
      </c>
      <c r="I2078" s="22">
        <f>VLOOKUP(CONCATENATE($F2078," ",$G2078),AllocFactorMatrix,(I$4+1),FALSE)*$E2080</f>
        <v>0</v>
      </c>
      <c r="J2078" s="22">
        <f>VLOOKUP(CONCATENATE($F2078," ",$G2078),AllocFactorMatrix,(J$4+1),FALSE)*$E2080</f>
        <v>0</v>
      </c>
      <c r="K2078" s="22">
        <f>VLOOKUP(CONCATENATE($F2078," ",$G2078),AllocFactorMatrix,(K$4+1),FALSE)*$E2080</f>
        <v>0</v>
      </c>
      <c r="L2078" s="22">
        <f>VLOOKUP(CONCATENATE($F2078," ",$G2078),AllocFactorMatrix,(L$4+1),FALSE)*$E2080</f>
        <v>0</v>
      </c>
      <c r="M2078" s="22">
        <f t="shared" si="954"/>
        <v>0</v>
      </c>
      <c r="N2078" s="22">
        <f>VLOOKUP(CONCATENATE($F2078," ",$G2078),AllocFactorMatrix,(N$4+1),FALSE)*$E2080</f>
        <v>0</v>
      </c>
      <c r="O2078" s="22">
        <f>VLOOKUP(CONCATENATE($F2078," ",$G2078),AllocFactorMatrix,(O$4+1),FALSE)*$E2080</f>
        <v>0</v>
      </c>
      <c r="P2078" s="22">
        <f>VLOOKUP(CONCATENATE($F2078," ",$G2078),AllocFactorMatrix,(P$4+1),FALSE)*$E2080</f>
        <v>0</v>
      </c>
      <c r="Q2078" s="22">
        <f>VLOOKUP(CONCATENATE($F2078," ",$G2078),AllocFactorMatrix,(Q$4+1),FALSE)*$E2080</f>
        <v>0</v>
      </c>
      <c r="R2078" s="22">
        <f t="shared" si="956"/>
        <v>0</v>
      </c>
      <c r="S2078" s="22">
        <f>VLOOKUP(CONCATENATE($F2078," ",$G2078),AllocFactorMatrix,(S$4+1),FALSE)*$E2080</f>
        <v>0</v>
      </c>
      <c r="T2078" s="22">
        <f>VLOOKUP(CONCATENATE($F2078," ",$G2078),AllocFactorMatrix,(T$4+1),FALSE)*$E2080</f>
        <v>0</v>
      </c>
      <c r="U2078" s="22">
        <f>VLOOKUP(CONCATENATE($F2078," ",$G2078),AllocFactorMatrix,(U$4+1),FALSE)*$E2080</f>
        <v>0</v>
      </c>
      <c r="V2078" s="22">
        <f>VLOOKUP(CONCATENATE($F2078," ",$G2078),AllocFactorMatrix,(V$4+1),FALSE)*$E2080</f>
        <v>0</v>
      </c>
      <c r="W2078" s="22">
        <f t="shared" si="957"/>
        <v>0</v>
      </c>
      <c r="X2078" s="22">
        <f>VLOOKUP(CONCATENATE($F2078," ",$G2078),AllocFactorMatrix,(X$4+1),FALSE)*$E2080</f>
        <v>0</v>
      </c>
      <c r="Y2078" s="22">
        <f>VLOOKUP(CONCATENATE($F2078," ",$G2078),AllocFactorMatrix,(Y$4+1),FALSE)*$E2080</f>
        <v>0</v>
      </c>
      <c r="Z2078" s="22">
        <f t="shared" si="955"/>
        <v>0</v>
      </c>
      <c r="AA2078" s="22">
        <f>VLOOKUP(CONCATENATE($F2078," ",$G2078),AllocFactorMatrix,(AA$4+1),FALSE)*$E2080</f>
        <v>0</v>
      </c>
      <c r="AB2078" s="22">
        <f>VLOOKUP(CONCATENATE($F2078," ",$G2078),AllocFactorMatrix,(AB$4+1),FALSE)*$E2080</f>
        <v>0</v>
      </c>
      <c r="AC2078" s="22">
        <f>VLOOKUP(CONCATENATE($F2078," ",$G2078),AllocFactorMatrix,(AC$4+1),FALSE)*$E2080</f>
        <v>0</v>
      </c>
    </row>
    <row r="2079" spans="4:29" hidden="1" outlineLevel="1">
      <c r="F2079" s="56" t="str">
        <f>F2080</f>
        <v>PROD_DEMAND</v>
      </c>
      <c r="G2079" s="17" t="str">
        <f>$G$14</f>
        <v>CUSTOMER</v>
      </c>
      <c r="H2079" s="21">
        <f t="shared" si="949"/>
        <v>0</v>
      </c>
      <c r="I2079" s="22">
        <f>VLOOKUP(CONCATENATE($F2079," ",$G2079),AllocFactorMatrix,(I$4+1),FALSE)*$E2080</f>
        <v>0</v>
      </c>
      <c r="J2079" s="22">
        <f>VLOOKUP(CONCATENATE($F2079," ",$G2079),AllocFactorMatrix,(J$4+1),FALSE)*$E2080</f>
        <v>0</v>
      </c>
      <c r="K2079" s="22">
        <f>VLOOKUP(CONCATENATE($F2079," ",$G2079),AllocFactorMatrix,(K$4+1),FALSE)*$E2080</f>
        <v>0</v>
      </c>
      <c r="L2079" s="22">
        <f>VLOOKUP(CONCATENATE($F2079," ",$G2079),AllocFactorMatrix,(L$4+1),FALSE)*$E2080</f>
        <v>0</v>
      </c>
      <c r="M2079" s="22">
        <f t="shared" si="954"/>
        <v>0</v>
      </c>
      <c r="N2079" s="22">
        <f>VLOOKUP(CONCATENATE($F2079," ",$G2079),AllocFactorMatrix,(N$4+1),FALSE)*$E2080</f>
        <v>0</v>
      </c>
      <c r="O2079" s="22">
        <f>VLOOKUP(CONCATENATE($F2079," ",$G2079),AllocFactorMatrix,(O$4+1),FALSE)*$E2080</f>
        <v>0</v>
      </c>
      <c r="P2079" s="22">
        <f>VLOOKUP(CONCATENATE($F2079," ",$G2079),AllocFactorMatrix,(P$4+1),FALSE)*$E2080</f>
        <v>0</v>
      </c>
      <c r="Q2079" s="22">
        <f>VLOOKUP(CONCATENATE($F2079," ",$G2079),AllocFactorMatrix,(Q$4+1),FALSE)*$E2080</f>
        <v>0</v>
      </c>
      <c r="R2079" s="22">
        <f t="shared" si="956"/>
        <v>0</v>
      </c>
      <c r="S2079" s="22">
        <f>VLOOKUP(CONCATENATE($F2079," ",$G2079),AllocFactorMatrix,(S$4+1),FALSE)*$E2080</f>
        <v>0</v>
      </c>
      <c r="T2079" s="22">
        <f>VLOOKUP(CONCATENATE($F2079," ",$G2079),AllocFactorMatrix,(T$4+1),FALSE)*$E2080</f>
        <v>0</v>
      </c>
      <c r="U2079" s="22">
        <f>VLOOKUP(CONCATENATE($F2079," ",$G2079),AllocFactorMatrix,(U$4+1),FALSE)*$E2080</f>
        <v>0</v>
      </c>
      <c r="V2079" s="22">
        <f>VLOOKUP(CONCATENATE($F2079," ",$G2079),AllocFactorMatrix,(V$4+1),FALSE)*$E2080</f>
        <v>0</v>
      </c>
      <c r="W2079" s="22">
        <f t="shared" si="957"/>
        <v>0</v>
      </c>
      <c r="X2079" s="22">
        <f>VLOOKUP(CONCATENATE($F2079," ",$G2079),AllocFactorMatrix,(X$4+1),FALSE)*$E2080</f>
        <v>0</v>
      </c>
      <c r="Y2079" s="22">
        <f>VLOOKUP(CONCATENATE($F2079," ",$G2079),AllocFactorMatrix,(Y$4+1),FALSE)*$E2080</f>
        <v>0</v>
      </c>
      <c r="Z2079" s="22">
        <f t="shared" si="955"/>
        <v>0</v>
      </c>
      <c r="AA2079" s="22">
        <f>VLOOKUP(CONCATENATE($F2079," ",$G2079),AllocFactorMatrix,(AA$4+1),FALSE)*$E2080</f>
        <v>0</v>
      </c>
      <c r="AB2079" s="22">
        <f>VLOOKUP(CONCATENATE($F2079," ",$G2079),AllocFactorMatrix,(AB$4+1),FALSE)*$E2080</f>
        <v>0</v>
      </c>
      <c r="AC2079" s="22">
        <f>VLOOKUP(CONCATENATE($F2079," ",$G2079),AllocFactorMatrix,(AC$4+1),FALSE)*$E2080</f>
        <v>0</v>
      </c>
    </row>
    <row r="2080" spans="4:29" collapsed="1">
      <c r="D2080" s="53" t="s">
        <v>716</v>
      </c>
      <c r="E2080" s="19">
        <v>413681</v>
      </c>
      <c r="F2080" s="57" t="s">
        <v>29</v>
      </c>
      <c r="G2080" s="17" t="str">
        <f>$G$15</f>
        <v>TOTAL</v>
      </c>
      <c r="H2080" s="21">
        <f t="shared" si="949"/>
        <v>413681.00000000017</v>
      </c>
      <c r="I2080" s="22">
        <f>VLOOKUP(CONCATENATE($F2080," ",$G2080),AllocFactorMatrix,(I$4+1),FALSE)*$E2080</f>
        <v>205106.58516354676</v>
      </c>
      <c r="J2080" s="22">
        <f>VLOOKUP(CONCATENATE($F2080," ",$G2080),AllocFactorMatrix,(J$4+1),FALSE)*$E2080</f>
        <v>51290.567149157068</v>
      </c>
      <c r="K2080" s="22">
        <f>VLOOKUP(CONCATENATE($F2080," ",$G2080),AllocFactorMatrix,(K$4+1),FALSE)*$E2080</f>
        <v>650.04832834157537</v>
      </c>
      <c r="L2080" s="22">
        <f>VLOOKUP(CONCATENATE($F2080," ",$G2080),AllocFactorMatrix,(L$4+1),FALSE)*$E2080</f>
        <v>32.534272679061772</v>
      </c>
      <c r="M2080" s="22">
        <f t="shared" si="954"/>
        <v>51973.149750177705</v>
      </c>
      <c r="N2080" s="22">
        <f>VLOOKUP(CONCATENATE($F2080," ",$G2080),AllocFactorMatrix,(N$4+1),FALSE)*$E2080</f>
        <v>23011.396624658006</v>
      </c>
      <c r="O2080" s="22">
        <f>VLOOKUP(CONCATENATE($F2080," ",$G2080),AllocFactorMatrix,(O$4+1),FALSE)*$E2080</f>
        <v>6306.8908961416791</v>
      </c>
      <c r="P2080" s="22">
        <f>VLOOKUP(CONCATENATE($F2080," ",$G2080),AllocFactorMatrix,(P$4+1),FALSE)*$E2080</f>
        <v>1003.6206399633562</v>
      </c>
      <c r="Q2080" s="22">
        <f>VLOOKUP(CONCATENATE($F2080," ",$G2080),AllocFactorMatrix,(Q$4+1),FALSE)*$E2080</f>
        <v>0</v>
      </c>
      <c r="R2080" s="22">
        <f t="shared" si="956"/>
        <v>30321.90816076304</v>
      </c>
      <c r="S2080" s="22">
        <f>VLOOKUP(CONCATENATE($F2080," ",$G2080),AllocFactorMatrix,(S$4+1),FALSE)*$E2080</f>
        <v>994.72380927238453</v>
      </c>
      <c r="T2080" s="22">
        <f>VLOOKUP(CONCATENATE($F2080," ",$G2080),AllocFactorMatrix,(T$4+1),FALSE)*$E2080</f>
        <v>18102.276522909913</v>
      </c>
      <c r="U2080" s="22">
        <f>VLOOKUP(CONCATENATE($F2080," ",$G2080),AllocFactorMatrix,(U$4+1),FALSE)*$E2080</f>
        <v>88204.100425477227</v>
      </c>
      <c r="V2080" s="22">
        <f>VLOOKUP(CONCATENATE($F2080," ",$G2080),AllocFactorMatrix,(V$4+1),FALSE)*$E2080</f>
        <v>11239.005448755999</v>
      </c>
      <c r="W2080" s="22">
        <f t="shared" si="957"/>
        <v>118540.10620641553</v>
      </c>
      <c r="X2080" s="22">
        <f>VLOOKUP(CONCATENATE($F2080," ",$G2080),AllocFactorMatrix,(X$4+1),FALSE)*$E2080</f>
        <v>6435.7970560823651</v>
      </c>
      <c r="Y2080" s="22">
        <f>VLOOKUP(CONCATENATE($F2080," ",$G2080),AllocFactorMatrix,(Y$4+1),FALSE)*$E2080</f>
        <v>120.97747783082566</v>
      </c>
      <c r="Z2080" s="22">
        <f t="shared" si="955"/>
        <v>6556.7745339131907</v>
      </c>
      <c r="AA2080" s="22">
        <f>VLOOKUP(CONCATENATE($F2080," ",$G2080),AllocFactorMatrix,(AA$4+1),FALSE)*$E2080</f>
        <v>93.592787096076094</v>
      </c>
      <c r="AB2080" s="22">
        <f>VLOOKUP(CONCATENATE($F2080," ",$G2080),AllocFactorMatrix,(AB$4+1),FALSE)*$E2080</f>
        <v>879.51990077800338</v>
      </c>
      <c r="AC2080" s="22">
        <f>VLOOKUP(CONCATENATE($F2080," ",$G2080),AllocFactorMatrix,(AC$4+1),FALSE)*$E2080</f>
        <v>209.36349730978844</v>
      </c>
    </row>
    <row r="2081" spans="4:29" hidden="1" outlineLevel="1">
      <c r="F2081" s="56" t="str">
        <f>F2088</f>
        <v>TRANS_TOTAL</v>
      </c>
      <c r="G2081" s="17" t="str">
        <f>$G$8</f>
        <v>PRODUCTION</v>
      </c>
      <c r="H2081" s="21">
        <f t="shared" si="949"/>
        <v>0</v>
      </c>
      <c r="I2081" s="22">
        <f>VLOOKUP(CONCATENATE($F2081," ",$G2081),AllocFactorMatrix,(I$4+1),FALSE)*$E2088</f>
        <v>0</v>
      </c>
      <c r="J2081" s="22">
        <f>VLOOKUP(CONCATENATE($F2081," ",$G2081),AllocFactorMatrix,(J$4+1),FALSE)*$E2088</f>
        <v>0</v>
      </c>
      <c r="K2081" s="22">
        <f>VLOOKUP(CONCATENATE($F2081," ",$G2081),AllocFactorMatrix,(K$4+1),FALSE)*$E2088</f>
        <v>0</v>
      </c>
      <c r="L2081" s="22">
        <f>VLOOKUP(CONCATENATE($F2081," ",$G2081),AllocFactorMatrix,(L$4+1),FALSE)*$E2088</f>
        <v>0</v>
      </c>
      <c r="M2081" s="22">
        <f t="shared" si="954"/>
        <v>0</v>
      </c>
      <c r="N2081" s="22">
        <f>VLOOKUP(CONCATENATE($F2081," ",$G2081),AllocFactorMatrix,(N$4+1),FALSE)*$E2088</f>
        <v>0</v>
      </c>
      <c r="O2081" s="22">
        <f>VLOOKUP(CONCATENATE($F2081," ",$G2081),AllocFactorMatrix,(O$4+1),FALSE)*$E2088</f>
        <v>0</v>
      </c>
      <c r="P2081" s="22">
        <f>VLOOKUP(CONCATENATE($F2081," ",$G2081),AllocFactorMatrix,(P$4+1),FALSE)*$E2088</f>
        <v>0</v>
      </c>
      <c r="Q2081" s="22">
        <f>VLOOKUP(CONCATENATE($F2081," ",$G2081),AllocFactorMatrix,(Q$4+1),FALSE)*$E2088</f>
        <v>0</v>
      </c>
      <c r="R2081" s="22">
        <f>SUBTOTAL(9,N2081:Q2081)</f>
        <v>0</v>
      </c>
      <c r="S2081" s="22">
        <f>VLOOKUP(CONCATENATE($F2081," ",$G2081),AllocFactorMatrix,(S$4+1),FALSE)*$E2088</f>
        <v>0</v>
      </c>
      <c r="T2081" s="22">
        <f>VLOOKUP(CONCATENATE($F2081," ",$G2081),AllocFactorMatrix,(T$4+1),FALSE)*$E2088</f>
        <v>0</v>
      </c>
      <c r="U2081" s="22">
        <f>VLOOKUP(CONCATENATE($F2081," ",$G2081),AllocFactorMatrix,(U$4+1),FALSE)*$E2088</f>
        <v>0</v>
      </c>
      <c r="V2081" s="22">
        <f>VLOOKUP(CONCATENATE($F2081," ",$G2081),AllocFactorMatrix,(V$4+1),FALSE)*$E2088</f>
        <v>0</v>
      </c>
      <c r="W2081" s="22">
        <f>SUBTOTAL(9,S2081:V2081)</f>
        <v>0</v>
      </c>
      <c r="X2081" s="22">
        <f>VLOOKUP(CONCATENATE($F2081," ",$G2081),AllocFactorMatrix,(X$4+1),FALSE)*$E2088</f>
        <v>0</v>
      </c>
      <c r="Y2081" s="22">
        <f>VLOOKUP(CONCATENATE($F2081," ",$G2081),AllocFactorMatrix,(Y$4+1),FALSE)*$E2088</f>
        <v>0</v>
      </c>
      <c r="Z2081" s="22">
        <f t="shared" si="955"/>
        <v>0</v>
      </c>
      <c r="AA2081" s="22">
        <f>VLOOKUP(CONCATENATE($F2081," ",$G2081),AllocFactorMatrix,(AA$4+1),FALSE)*$E2088</f>
        <v>0</v>
      </c>
      <c r="AB2081" s="22">
        <f>VLOOKUP(CONCATENATE($F2081," ",$G2081),AllocFactorMatrix,(AB$4+1),FALSE)*$E2088</f>
        <v>0</v>
      </c>
      <c r="AC2081" s="22">
        <f>VLOOKUP(CONCATENATE($F2081," ",$G2081),AllocFactorMatrix,(AC$4+1),FALSE)*$E2088</f>
        <v>0</v>
      </c>
    </row>
    <row r="2082" spans="4:29" hidden="1" outlineLevel="1">
      <c r="F2082" s="56" t="str">
        <f>F2088</f>
        <v>TRANS_TOTAL</v>
      </c>
      <c r="G2082" s="17" t="str">
        <f>$G$9</f>
        <v>BULKTRAN</v>
      </c>
      <c r="H2082" s="21">
        <f t="shared" si="949"/>
        <v>0</v>
      </c>
      <c r="I2082" s="22">
        <f>VLOOKUP(CONCATENATE($F2082," ",$G2082),AllocFactorMatrix,(I$4+1),FALSE)*$E2088</f>
        <v>0</v>
      </c>
      <c r="J2082" s="22">
        <f>VLOOKUP(CONCATENATE($F2082," ",$G2082),AllocFactorMatrix,(J$4+1),FALSE)*$E2088</f>
        <v>0</v>
      </c>
      <c r="K2082" s="22">
        <f>VLOOKUP(CONCATENATE($F2082," ",$G2082),AllocFactorMatrix,(K$4+1),FALSE)*$E2088</f>
        <v>0</v>
      </c>
      <c r="L2082" s="22">
        <f>VLOOKUP(CONCATENATE($F2082," ",$G2082),AllocFactorMatrix,(L$4+1),FALSE)*$E2088</f>
        <v>0</v>
      </c>
      <c r="M2082" s="22">
        <f t="shared" si="954"/>
        <v>0</v>
      </c>
      <c r="N2082" s="22">
        <f>VLOOKUP(CONCATENATE($F2082," ",$G2082),AllocFactorMatrix,(N$4+1),FALSE)*$E2088</f>
        <v>0</v>
      </c>
      <c r="O2082" s="22">
        <f>VLOOKUP(CONCATENATE($F2082," ",$G2082),AllocFactorMatrix,(O$4+1),FALSE)*$E2088</f>
        <v>0</v>
      </c>
      <c r="P2082" s="22">
        <f>VLOOKUP(CONCATENATE($F2082," ",$G2082),AllocFactorMatrix,(P$4+1),FALSE)*$E2088</f>
        <v>0</v>
      </c>
      <c r="Q2082" s="22">
        <f>VLOOKUP(CONCATENATE($F2082," ",$G2082),AllocFactorMatrix,(Q$4+1),FALSE)*$E2088</f>
        <v>0</v>
      </c>
      <c r="R2082" s="22">
        <f t="shared" ref="R2082:R2088" si="958">SUBTOTAL(9,N2082:Q2082)</f>
        <v>0</v>
      </c>
      <c r="S2082" s="22">
        <f>VLOOKUP(CONCATENATE($F2082," ",$G2082),AllocFactorMatrix,(S$4+1),FALSE)*$E2088</f>
        <v>0</v>
      </c>
      <c r="T2082" s="22">
        <f>VLOOKUP(CONCATENATE($F2082," ",$G2082),AllocFactorMatrix,(T$4+1),FALSE)*$E2088</f>
        <v>0</v>
      </c>
      <c r="U2082" s="22">
        <f>VLOOKUP(CONCATENATE($F2082," ",$G2082),AllocFactorMatrix,(U$4+1),FALSE)*$E2088</f>
        <v>0</v>
      </c>
      <c r="V2082" s="22">
        <f>VLOOKUP(CONCATENATE($F2082," ",$G2082),AllocFactorMatrix,(V$4+1),FALSE)*$E2088</f>
        <v>0</v>
      </c>
      <c r="W2082" s="22">
        <f t="shared" ref="W2082:W2088" si="959">SUBTOTAL(9,S2082:V2082)</f>
        <v>0</v>
      </c>
      <c r="X2082" s="22">
        <f>VLOOKUP(CONCATENATE($F2082," ",$G2082),AllocFactorMatrix,(X$4+1),FALSE)*$E2088</f>
        <v>0</v>
      </c>
      <c r="Y2082" s="22">
        <f>VLOOKUP(CONCATENATE($F2082," ",$G2082),AllocFactorMatrix,(Y$4+1),FALSE)*$E2088</f>
        <v>0</v>
      </c>
      <c r="Z2082" s="22">
        <f t="shared" si="955"/>
        <v>0</v>
      </c>
      <c r="AA2082" s="22">
        <f>VLOOKUP(CONCATENATE($F2082," ",$G2082),AllocFactorMatrix,(AA$4+1),FALSE)*$E2088</f>
        <v>0</v>
      </c>
      <c r="AB2082" s="22">
        <f>VLOOKUP(CONCATENATE($F2082," ",$G2082),AllocFactorMatrix,(AB$4+1),FALSE)*$E2088</f>
        <v>0</v>
      </c>
      <c r="AC2082" s="22">
        <f>VLOOKUP(CONCATENATE($F2082," ",$G2082),AllocFactorMatrix,(AC$4+1),FALSE)*$E2088</f>
        <v>0</v>
      </c>
    </row>
    <row r="2083" spans="4:29" hidden="1" outlineLevel="1">
      <c r="F2083" s="56" t="str">
        <f>F2088</f>
        <v>TRANS_TOTAL</v>
      </c>
      <c r="G2083" s="17" t="str">
        <f>$G$10</f>
        <v>SUBTRAN</v>
      </c>
      <c r="H2083" s="21">
        <f t="shared" si="949"/>
        <v>0</v>
      </c>
      <c r="I2083" s="22">
        <f>VLOOKUP(CONCATENATE($F2083," ",$G2083),AllocFactorMatrix,(I$4+1),FALSE)*$E2088</f>
        <v>0</v>
      </c>
      <c r="J2083" s="22">
        <f>VLOOKUP(CONCATENATE($F2083," ",$G2083),AllocFactorMatrix,(J$4+1),FALSE)*$E2088</f>
        <v>0</v>
      </c>
      <c r="K2083" s="22">
        <f>VLOOKUP(CONCATENATE($F2083," ",$G2083),AllocFactorMatrix,(K$4+1),FALSE)*$E2088</f>
        <v>0</v>
      </c>
      <c r="L2083" s="22">
        <f>VLOOKUP(CONCATENATE($F2083," ",$G2083),AllocFactorMatrix,(L$4+1),FALSE)*$E2088</f>
        <v>0</v>
      </c>
      <c r="M2083" s="22">
        <f t="shared" si="954"/>
        <v>0</v>
      </c>
      <c r="N2083" s="22">
        <f>VLOOKUP(CONCATENATE($F2083," ",$G2083),AllocFactorMatrix,(N$4+1),FALSE)*$E2088</f>
        <v>0</v>
      </c>
      <c r="O2083" s="22">
        <f>VLOOKUP(CONCATENATE($F2083," ",$G2083),AllocFactorMatrix,(O$4+1),FALSE)*$E2088</f>
        <v>0</v>
      </c>
      <c r="P2083" s="22">
        <f>VLOOKUP(CONCATENATE($F2083," ",$G2083),AllocFactorMatrix,(P$4+1),FALSE)*$E2088</f>
        <v>0</v>
      </c>
      <c r="Q2083" s="22">
        <f>VLOOKUP(CONCATENATE($F2083," ",$G2083),AllocFactorMatrix,(Q$4+1),FALSE)*$E2088</f>
        <v>0</v>
      </c>
      <c r="R2083" s="22">
        <f t="shared" si="958"/>
        <v>0</v>
      </c>
      <c r="S2083" s="22">
        <f>VLOOKUP(CONCATENATE($F2083," ",$G2083),AllocFactorMatrix,(S$4+1),FALSE)*$E2088</f>
        <v>0</v>
      </c>
      <c r="T2083" s="22">
        <f>VLOOKUP(CONCATENATE($F2083," ",$G2083),AllocFactorMatrix,(T$4+1),FALSE)*$E2088</f>
        <v>0</v>
      </c>
      <c r="U2083" s="22">
        <f>VLOOKUP(CONCATENATE($F2083," ",$G2083),AllocFactorMatrix,(U$4+1),FALSE)*$E2088</f>
        <v>0</v>
      </c>
      <c r="V2083" s="22">
        <f>VLOOKUP(CONCATENATE($F2083," ",$G2083),AllocFactorMatrix,(V$4+1),FALSE)*$E2088</f>
        <v>0</v>
      </c>
      <c r="W2083" s="22">
        <f t="shared" si="959"/>
        <v>0</v>
      </c>
      <c r="X2083" s="22">
        <f>VLOOKUP(CONCATENATE($F2083," ",$G2083),AllocFactorMatrix,(X$4+1),FALSE)*$E2088</f>
        <v>0</v>
      </c>
      <c r="Y2083" s="22">
        <f>VLOOKUP(CONCATENATE($F2083," ",$G2083),AllocFactorMatrix,(Y$4+1),FALSE)*$E2088</f>
        <v>0</v>
      </c>
      <c r="Z2083" s="22">
        <f t="shared" si="955"/>
        <v>0</v>
      </c>
      <c r="AA2083" s="22">
        <f>VLOOKUP(CONCATENATE($F2083," ",$G2083),AllocFactorMatrix,(AA$4+1),FALSE)*$E2088</f>
        <v>0</v>
      </c>
      <c r="AB2083" s="22">
        <f>VLOOKUP(CONCATENATE($F2083," ",$G2083),AllocFactorMatrix,(AB$4+1),FALSE)*$E2088</f>
        <v>0</v>
      </c>
      <c r="AC2083" s="22">
        <f>VLOOKUP(CONCATENATE($F2083," ",$G2083),AllocFactorMatrix,(AC$4+1),FALSE)*$E2088</f>
        <v>0</v>
      </c>
    </row>
    <row r="2084" spans="4:29" hidden="1" outlineLevel="1">
      <c r="F2084" s="56" t="str">
        <f>F2088</f>
        <v>TRANS_TOTAL</v>
      </c>
      <c r="G2084" s="17" t="str">
        <f>$G$11</f>
        <v>DISTPRI</v>
      </c>
      <c r="H2084" s="21">
        <f t="shared" si="949"/>
        <v>0</v>
      </c>
      <c r="I2084" s="22">
        <f>VLOOKUP(CONCATENATE($F2084," ",$G2084),AllocFactorMatrix,(I$4+1),FALSE)*$E2088</f>
        <v>0</v>
      </c>
      <c r="J2084" s="22">
        <f>VLOOKUP(CONCATENATE($F2084," ",$G2084),AllocFactorMatrix,(J$4+1),FALSE)*$E2088</f>
        <v>0</v>
      </c>
      <c r="K2084" s="22">
        <f>VLOOKUP(CONCATENATE($F2084," ",$G2084),AllocFactorMatrix,(K$4+1),FALSE)*$E2088</f>
        <v>0</v>
      </c>
      <c r="L2084" s="22">
        <f>VLOOKUP(CONCATENATE($F2084," ",$G2084),AllocFactorMatrix,(L$4+1),FALSE)*$E2088</f>
        <v>0</v>
      </c>
      <c r="M2084" s="22">
        <f t="shared" si="954"/>
        <v>0</v>
      </c>
      <c r="N2084" s="22">
        <f>VLOOKUP(CONCATENATE($F2084," ",$G2084),AllocFactorMatrix,(N$4+1),FALSE)*$E2088</f>
        <v>0</v>
      </c>
      <c r="O2084" s="22">
        <f>VLOOKUP(CONCATENATE($F2084," ",$G2084),AllocFactorMatrix,(O$4+1),FALSE)*$E2088</f>
        <v>0</v>
      </c>
      <c r="P2084" s="22">
        <f>VLOOKUP(CONCATENATE($F2084," ",$G2084),AllocFactorMatrix,(P$4+1),FALSE)*$E2088</f>
        <v>0</v>
      </c>
      <c r="Q2084" s="22">
        <f>VLOOKUP(CONCATENATE($F2084," ",$G2084),AllocFactorMatrix,(Q$4+1),FALSE)*$E2088</f>
        <v>0</v>
      </c>
      <c r="R2084" s="22">
        <f t="shared" si="958"/>
        <v>0</v>
      </c>
      <c r="S2084" s="22">
        <f>VLOOKUP(CONCATENATE($F2084," ",$G2084),AllocFactorMatrix,(S$4+1),FALSE)*$E2088</f>
        <v>0</v>
      </c>
      <c r="T2084" s="22">
        <f>VLOOKUP(CONCATENATE($F2084," ",$G2084),AllocFactorMatrix,(T$4+1),FALSE)*$E2088</f>
        <v>0</v>
      </c>
      <c r="U2084" s="22">
        <f>VLOOKUP(CONCATENATE($F2084," ",$G2084),AllocFactorMatrix,(U$4+1),FALSE)*$E2088</f>
        <v>0</v>
      </c>
      <c r="V2084" s="22">
        <f>VLOOKUP(CONCATENATE($F2084," ",$G2084),AllocFactorMatrix,(V$4+1),FALSE)*$E2088</f>
        <v>0</v>
      </c>
      <c r="W2084" s="22">
        <f t="shared" si="959"/>
        <v>0</v>
      </c>
      <c r="X2084" s="22">
        <f>VLOOKUP(CONCATENATE($F2084," ",$G2084),AllocFactorMatrix,(X$4+1),FALSE)*$E2088</f>
        <v>0</v>
      </c>
      <c r="Y2084" s="22">
        <f>VLOOKUP(CONCATENATE($F2084," ",$G2084),AllocFactorMatrix,(Y$4+1),FALSE)*$E2088</f>
        <v>0</v>
      </c>
      <c r="Z2084" s="22">
        <f t="shared" si="955"/>
        <v>0</v>
      </c>
      <c r="AA2084" s="22">
        <f>VLOOKUP(CONCATENATE($F2084," ",$G2084),AllocFactorMatrix,(AA$4+1),FALSE)*$E2088</f>
        <v>0</v>
      </c>
      <c r="AB2084" s="22">
        <f>VLOOKUP(CONCATENATE($F2084," ",$G2084),AllocFactorMatrix,(AB$4+1),FALSE)*$E2088</f>
        <v>0</v>
      </c>
      <c r="AC2084" s="22">
        <f>VLOOKUP(CONCATENATE($F2084," ",$G2084),AllocFactorMatrix,(AC$4+1),FALSE)*$E2088</f>
        <v>0</v>
      </c>
    </row>
    <row r="2085" spans="4:29" hidden="1" outlineLevel="1">
      <c r="F2085" s="56" t="str">
        <f>F2088</f>
        <v>TRANS_TOTAL</v>
      </c>
      <c r="G2085" s="17" t="str">
        <f>$G$12</f>
        <v>DISTSEC</v>
      </c>
      <c r="H2085" s="21">
        <f t="shared" si="949"/>
        <v>0</v>
      </c>
      <c r="I2085" s="22">
        <f>VLOOKUP(CONCATENATE($F2085," ",$G2085),AllocFactorMatrix,(I$4+1),FALSE)*$E2088</f>
        <v>0</v>
      </c>
      <c r="J2085" s="22">
        <f>VLOOKUP(CONCATENATE($F2085," ",$G2085),AllocFactorMatrix,(J$4+1),FALSE)*$E2088</f>
        <v>0</v>
      </c>
      <c r="K2085" s="22">
        <f>VLOOKUP(CONCATENATE($F2085," ",$G2085),AllocFactorMatrix,(K$4+1),FALSE)*$E2088</f>
        <v>0</v>
      </c>
      <c r="L2085" s="22">
        <f>VLOOKUP(CONCATENATE($F2085," ",$G2085),AllocFactorMatrix,(L$4+1),FALSE)*$E2088</f>
        <v>0</v>
      </c>
      <c r="M2085" s="22">
        <f t="shared" si="954"/>
        <v>0</v>
      </c>
      <c r="N2085" s="22">
        <f>VLOOKUP(CONCATENATE($F2085," ",$G2085),AllocFactorMatrix,(N$4+1),FALSE)*$E2088</f>
        <v>0</v>
      </c>
      <c r="O2085" s="22">
        <f>VLOOKUP(CONCATENATE($F2085," ",$G2085),AllocFactorMatrix,(O$4+1),FALSE)*$E2088</f>
        <v>0</v>
      </c>
      <c r="P2085" s="22">
        <f>VLOOKUP(CONCATENATE($F2085," ",$G2085),AllocFactorMatrix,(P$4+1),FALSE)*$E2088</f>
        <v>0</v>
      </c>
      <c r="Q2085" s="22">
        <f>VLOOKUP(CONCATENATE($F2085," ",$G2085),AllocFactorMatrix,(Q$4+1),FALSE)*$E2088</f>
        <v>0</v>
      </c>
      <c r="R2085" s="22">
        <f t="shared" si="958"/>
        <v>0</v>
      </c>
      <c r="S2085" s="22">
        <f>VLOOKUP(CONCATENATE($F2085," ",$G2085),AllocFactorMatrix,(S$4+1),FALSE)*$E2088</f>
        <v>0</v>
      </c>
      <c r="T2085" s="22">
        <f>VLOOKUP(CONCATENATE($F2085," ",$G2085),AllocFactorMatrix,(T$4+1),FALSE)*$E2088</f>
        <v>0</v>
      </c>
      <c r="U2085" s="22">
        <f>VLOOKUP(CONCATENATE($F2085," ",$G2085),AllocFactorMatrix,(U$4+1),FALSE)*$E2088</f>
        <v>0</v>
      </c>
      <c r="V2085" s="22">
        <f>VLOOKUP(CONCATENATE($F2085," ",$G2085),AllocFactorMatrix,(V$4+1),FALSE)*$E2088</f>
        <v>0</v>
      </c>
      <c r="W2085" s="22">
        <f t="shared" si="959"/>
        <v>0</v>
      </c>
      <c r="X2085" s="22">
        <f>VLOOKUP(CONCATENATE($F2085," ",$G2085),AllocFactorMatrix,(X$4+1),FALSE)*$E2088</f>
        <v>0</v>
      </c>
      <c r="Y2085" s="22">
        <f>VLOOKUP(CONCATENATE($F2085," ",$G2085),AllocFactorMatrix,(Y$4+1),FALSE)*$E2088</f>
        <v>0</v>
      </c>
      <c r="Z2085" s="22">
        <f t="shared" si="955"/>
        <v>0</v>
      </c>
      <c r="AA2085" s="22">
        <f>VLOOKUP(CONCATENATE($F2085," ",$G2085),AllocFactorMatrix,(AA$4+1),FALSE)*$E2088</f>
        <v>0</v>
      </c>
      <c r="AB2085" s="22">
        <f>VLOOKUP(CONCATENATE($F2085," ",$G2085),AllocFactorMatrix,(AB$4+1),FALSE)*$E2088</f>
        <v>0</v>
      </c>
      <c r="AC2085" s="22">
        <f>VLOOKUP(CONCATENATE($F2085," ",$G2085),AllocFactorMatrix,(AC$4+1),FALSE)*$E2088</f>
        <v>0</v>
      </c>
    </row>
    <row r="2086" spans="4:29" hidden="1" outlineLevel="1">
      <c r="F2086" s="56" t="str">
        <f>F2088</f>
        <v>TRANS_TOTAL</v>
      </c>
      <c r="G2086" s="17" t="str">
        <f>$G$13</f>
        <v>ENERGY</v>
      </c>
      <c r="H2086" s="21">
        <f t="shared" si="949"/>
        <v>0</v>
      </c>
      <c r="I2086" s="22">
        <f>VLOOKUP(CONCATENATE($F2086," ",$G2086),AllocFactorMatrix,(I$4+1),FALSE)*$E2088</f>
        <v>0</v>
      </c>
      <c r="J2086" s="22">
        <f>VLOOKUP(CONCATENATE($F2086," ",$G2086),AllocFactorMatrix,(J$4+1),FALSE)*$E2088</f>
        <v>0</v>
      </c>
      <c r="K2086" s="22">
        <f>VLOOKUP(CONCATENATE($F2086," ",$G2086),AllocFactorMatrix,(K$4+1),FALSE)*$E2088</f>
        <v>0</v>
      </c>
      <c r="L2086" s="22">
        <f>VLOOKUP(CONCATENATE($F2086," ",$G2086),AllocFactorMatrix,(L$4+1),FALSE)*$E2088</f>
        <v>0</v>
      </c>
      <c r="M2086" s="22">
        <f t="shared" si="954"/>
        <v>0</v>
      </c>
      <c r="N2086" s="22">
        <f>VLOOKUP(CONCATENATE($F2086," ",$G2086),AllocFactorMatrix,(N$4+1),FALSE)*$E2088</f>
        <v>0</v>
      </c>
      <c r="O2086" s="22">
        <f>VLOOKUP(CONCATENATE($F2086," ",$G2086),AllocFactorMatrix,(O$4+1),FALSE)*$E2088</f>
        <v>0</v>
      </c>
      <c r="P2086" s="22">
        <f>VLOOKUP(CONCATENATE($F2086," ",$G2086),AllocFactorMatrix,(P$4+1),FALSE)*$E2088</f>
        <v>0</v>
      </c>
      <c r="Q2086" s="22">
        <f>VLOOKUP(CONCATENATE($F2086," ",$G2086),AllocFactorMatrix,(Q$4+1),FALSE)*$E2088</f>
        <v>0</v>
      </c>
      <c r="R2086" s="22">
        <f t="shared" si="958"/>
        <v>0</v>
      </c>
      <c r="S2086" s="22">
        <f>VLOOKUP(CONCATENATE($F2086," ",$G2086),AllocFactorMatrix,(S$4+1),FALSE)*$E2088</f>
        <v>0</v>
      </c>
      <c r="T2086" s="22">
        <f>VLOOKUP(CONCATENATE($F2086," ",$G2086),AllocFactorMatrix,(T$4+1),FALSE)*$E2088</f>
        <v>0</v>
      </c>
      <c r="U2086" s="22">
        <f>VLOOKUP(CONCATENATE($F2086," ",$G2086),AllocFactorMatrix,(U$4+1),FALSE)*$E2088</f>
        <v>0</v>
      </c>
      <c r="V2086" s="22">
        <f>VLOOKUP(CONCATENATE($F2086," ",$G2086),AllocFactorMatrix,(V$4+1),FALSE)*$E2088</f>
        <v>0</v>
      </c>
      <c r="W2086" s="22">
        <f t="shared" si="959"/>
        <v>0</v>
      </c>
      <c r="X2086" s="22">
        <f>VLOOKUP(CONCATENATE($F2086," ",$G2086),AllocFactorMatrix,(X$4+1),FALSE)*$E2088</f>
        <v>0</v>
      </c>
      <c r="Y2086" s="22">
        <f>VLOOKUP(CONCATENATE($F2086," ",$G2086),AllocFactorMatrix,(Y$4+1),FALSE)*$E2088</f>
        <v>0</v>
      </c>
      <c r="Z2086" s="22">
        <f t="shared" si="955"/>
        <v>0</v>
      </c>
      <c r="AA2086" s="22">
        <f>VLOOKUP(CONCATENATE($F2086," ",$G2086),AllocFactorMatrix,(AA$4+1),FALSE)*$E2088</f>
        <v>0</v>
      </c>
      <c r="AB2086" s="22">
        <f>VLOOKUP(CONCATENATE($F2086," ",$G2086),AllocFactorMatrix,(AB$4+1),FALSE)*$E2088</f>
        <v>0</v>
      </c>
      <c r="AC2086" s="22">
        <f>VLOOKUP(CONCATENATE($F2086," ",$G2086),AllocFactorMatrix,(AC$4+1),FALSE)*$E2088</f>
        <v>0</v>
      </c>
    </row>
    <row r="2087" spans="4:29" hidden="1" outlineLevel="1">
      <c r="F2087" s="56" t="str">
        <f>F2088</f>
        <v>TRANS_TOTAL</v>
      </c>
      <c r="G2087" s="17" t="str">
        <f>$G$14</f>
        <v>CUSTOMER</v>
      </c>
      <c r="H2087" s="21">
        <f t="shared" si="949"/>
        <v>0</v>
      </c>
      <c r="I2087" s="22">
        <f>VLOOKUP(CONCATENATE($F2087," ",$G2087),AllocFactorMatrix,(I$4+1),FALSE)*$E2088</f>
        <v>0</v>
      </c>
      <c r="J2087" s="22">
        <f>VLOOKUP(CONCATENATE($F2087," ",$G2087),AllocFactorMatrix,(J$4+1),FALSE)*$E2088</f>
        <v>0</v>
      </c>
      <c r="K2087" s="22">
        <f>VLOOKUP(CONCATENATE($F2087," ",$G2087),AllocFactorMatrix,(K$4+1),FALSE)*$E2088</f>
        <v>0</v>
      </c>
      <c r="L2087" s="22">
        <f>VLOOKUP(CONCATENATE($F2087," ",$G2087),AllocFactorMatrix,(L$4+1),FALSE)*$E2088</f>
        <v>0</v>
      </c>
      <c r="M2087" s="22">
        <f t="shared" si="954"/>
        <v>0</v>
      </c>
      <c r="N2087" s="22">
        <f>VLOOKUP(CONCATENATE($F2087," ",$G2087),AllocFactorMatrix,(N$4+1),FALSE)*$E2088</f>
        <v>0</v>
      </c>
      <c r="O2087" s="22">
        <f>VLOOKUP(CONCATENATE($F2087," ",$G2087),AllocFactorMatrix,(O$4+1),FALSE)*$E2088</f>
        <v>0</v>
      </c>
      <c r="P2087" s="22">
        <f>VLOOKUP(CONCATENATE($F2087," ",$G2087),AllocFactorMatrix,(P$4+1),FALSE)*$E2088</f>
        <v>0</v>
      </c>
      <c r="Q2087" s="22">
        <f>VLOOKUP(CONCATENATE($F2087," ",$G2087),AllocFactorMatrix,(Q$4+1),FALSE)*$E2088</f>
        <v>0</v>
      </c>
      <c r="R2087" s="22">
        <f t="shared" si="958"/>
        <v>0</v>
      </c>
      <c r="S2087" s="22">
        <f>VLOOKUP(CONCATENATE($F2087," ",$G2087),AllocFactorMatrix,(S$4+1),FALSE)*$E2088</f>
        <v>0</v>
      </c>
      <c r="T2087" s="22">
        <f>VLOOKUP(CONCATENATE($F2087," ",$G2087),AllocFactorMatrix,(T$4+1),FALSE)*$E2088</f>
        <v>0</v>
      </c>
      <c r="U2087" s="22">
        <f>VLOOKUP(CONCATENATE($F2087," ",$G2087),AllocFactorMatrix,(U$4+1),FALSE)*$E2088</f>
        <v>0</v>
      </c>
      <c r="V2087" s="22">
        <f>VLOOKUP(CONCATENATE($F2087," ",$G2087),AllocFactorMatrix,(V$4+1),FALSE)*$E2088</f>
        <v>0</v>
      </c>
      <c r="W2087" s="22">
        <f t="shared" si="959"/>
        <v>0</v>
      </c>
      <c r="X2087" s="22">
        <f>VLOOKUP(CONCATENATE($F2087," ",$G2087),AllocFactorMatrix,(X$4+1),FALSE)*$E2088</f>
        <v>0</v>
      </c>
      <c r="Y2087" s="22">
        <f>VLOOKUP(CONCATENATE($F2087," ",$G2087),AllocFactorMatrix,(Y$4+1),FALSE)*$E2088</f>
        <v>0</v>
      </c>
      <c r="Z2087" s="22">
        <f t="shared" si="955"/>
        <v>0</v>
      </c>
      <c r="AA2087" s="22">
        <f>VLOOKUP(CONCATENATE($F2087," ",$G2087),AllocFactorMatrix,(AA$4+1),FALSE)*$E2088</f>
        <v>0</v>
      </c>
      <c r="AB2087" s="22">
        <f>VLOOKUP(CONCATENATE($F2087," ",$G2087),AllocFactorMatrix,(AB$4+1),FALSE)*$E2088</f>
        <v>0</v>
      </c>
      <c r="AC2087" s="22">
        <f>VLOOKUP(CONCATENATE($F2087," ",$G2087),AllocFactorMatrix,(AC$4+1),FALSE)*$E2088</f>
        <v>0</v>
      </c>
    </row>
    <row r="2088" spans="4:29" collapsed="1">
      <c r="D2088" s="53" t="s">
        <v>641</v>
      </c>
      <c r="E2088" s="19">
        <v>0</v>
      </c>
      <c r="F2088" s="57" t="s">
        <v>191</v>
      </c>
      <c r="G2088" s="17" t="str">
        <f>$G$15</f>
        <v>TOTAL</v>
      </c>
      <c r="H2088" s="21">
        <f t="shared" si="949"/>
        <v>0</v>
      </c>
      <c r="I2088" s="22">
        <f>VLOOKUP(CONCATENATE($F2088," ",$G2088),AllocFactorMatrix,(I$4+1),FALSE)*$E2088</f>
        <v>0</v>
      </c>
      <c r="J2088" s="22">
        <f>VLOOKUP(CONCATENATE($F2088," ",$G2088),AllocFactorMatrix,(J$4+1),FALSE)*$E2088</f>
        <v>0</v>
      </c>
      <c r="K2088" s="22">
        <f>VLOOKUP(CONCATENATE($F2088," ",$G2088),AllocFactorMatrix,(K$4+1),FALSE)*$E2088</f>
        <v>0</v>
      </c>
      <c r="L2088" s="22">
        <f>VLOOKUP(CONCATENATE($F2088," ",$G2088),AllocFactorMatrix,(L$4+1),FALSE)*$E2088</f>
        <v>0</v>
      </c>
      <c r="M2088" s="22">
        <f t="shared" si="954"/>
        <v>0</v>
      </c>
      <c r="N2088" s="22">
        <f>VLOOKUP(CONCATENATE($F2088," ",$G2088),AllocFactorMatrix,(N$4+1),FALSE)*$E2088</f>
        <v>0</v>
      </c>
      <c r="O2088" s="22">
        <f>VLOOKUP(CONCATENATE($F2088," ",$G2088),AllocFactorMatrix,(O$4+1),FALSE)*$E2088</f>
        <v>0</v>
      </c>
      <c r="P2088" s="22">
        <f>VLOOKUP(CONCATENATE($F2088," ",$G2088),AllocFactorMatrix,(P$4+1),FALSE)*$E2088</f>
        <v>0</v>
      </c>
      <c r="Q2088" s="22">
        <f>VLOOKUP(CONCATENATE($F2088," ",$G2088),AllocFactorMatrix,(Q$4+1),FALSE)*$E2088</f>
        <v>0</v>
      </c>
      <c r="R2088" s="22">
        <f t="shared" si="958"/>
        <v>0</v>
      </c>
      <c r="S2088" s="22">
        <f>VLOOKUP(CONCATENATE($F2088," ",$G2088),AllocFactorMatrix,(S$4+1),FALSE)*$E2088</f>
        <v>0</v>
      </c>
      <c r="T2088" s="22">
        <f>VLOOKUP(CONCATENATE($F2088," ",$G2088),AllocFactorMatrix,(T$4+1),FALSE)*$E2088</f>
        <v>0</v>
      </c>
      <c r="U2088" s="22">
        <f>VLOOKUP(CONCATENATE($F2088," ",$G2088),AllocFactorMatrix,(U$4+1),FALSE)*$E2088</f>
        <v>0</v>
      </c>
      <c r="V2088" s="22">
        <f>VLOOKUP(CONCATENATE($F2088," ",$G2088),AllocFactorMatrix,(V$4+1),FALSE)*$E2088</f>
        <v>0</v>
      </c>
      <c r="W2088" s="22">
        <f t="shared" si="959"/>
        <v>0</v>
      </c>
      <c r="X2088" s="22">
        <f>VLOOKUP(CONCATENATE($F2088," ",$G2088),AllocFactorMatrix,(X$4+1),FALSE)*$E2088</f>
        <v>0</v>
      </c>
      <c r="Y2088" s="22">
        <f>VLOOKUP(CONCATENATE($F2088," ",$G2088),AllocFactorMatrix,(Y$4+1),FALSE)*$E2088</f>
        <v>0</v>
      </c>
      <c r="Z2088" s="22">
        <f t="shared" si="955"/>
        <v>0</v>
      </c>
      <c r="AA2088" s="22">
        <f>VLOOKUP(CONCATENATE($F2088," ",$G2088),AllocFactorMatrix,(AA$4+1),FALSE)*$E2088</f>
        <v>0</v>
      </c>
      <c r="AB2088" s="22">
        <f>VLOOKUP(CONCATENATE($F2088," ",$G2088),AllocFactorMatrix,(AB$4+1),FALSE)*$E2088</f>
        <v>0</v>
      </c>
      <c r="AC2088" s="22">
        <f>VLOOKUP(CONCATENATE($F2088," ",$G2088),AllocFactorMatrix,(AC$4+1),FALSE)*$E2088</f>
        <v>0</v>
      </c>
    </row>
    <row r="2089" spans="4:29" hidden="1" outlineLevel="1">
      <c r="F2089" s="56" t="str">
        <f>F2096</f>
        <v>RB_GUP_EPIS_D</v>
      </c>
      <c r="G2089" s="17" t="str">
        <f>$G$8</f>
        <v>PRODUCTION</v>
      </c>
      <c r="H2089" s="21">
        <f t="shared" si="949"/>
        <v>0</v>
      </c>
      <c r="I2089" s="22">
        <f>VLOOKUP(CONCATENATE($F2089," ",$G2089),AllocFactorMatrix,(I$4+1),FALSE)*$E2096</f>
        <v>0</v>
      </c>
      <c r="J2089" s="22">
        <f>VLOOKUP(CONCATENATE($F2089," ",$G2089),AllocFactorMatrix,(J$4+1),FALSE)*$E2096</f>
        <v>0</v>
      </c>
      <c r="K2089" s="22">
        <f>VLOOKUP(CONCATENATE($F2089," ",$G2089),AllocFactorMatrix,(K$4+1),FALSE)*$E2096</f>
        <v>0</v>
      </c>
      <c r="L2089" s="22">
        <f>VLOOKUP(CONCATENATE($F2089," ",$G2089),AllocFactorMatrix,(L$4+1),FALSE)*$E2096</f>
        <v>0</v>
      </c>
      <c r="M2089" s="22">
        <f t="shared" ref="M2089:M2096" si="960">SUBTOTAL(9,J2089:L2089)</f>
        <v>0</v>
      </c>
      <c r="N2089" s="22">
        <f>VLOOKUP(CONCATENATE($F2089," ",$G2089),AllocFactorMatrix,(N$4+1),FALSE)*$E2096</f>
        <v>0</v>
      </c>
      <c r="O2089" s="22">
        <f>VLOOKUP(CONCATENATE($F2089," ",$G2089),AllocFactorMatrix,(O$4+1),FALSE)*$E2096</f>
        <v>0</v>
      </c>
      <c r="P2089" s="22">
        <f>VLOOKUP(CONCATENATE($F2089," ",$G2089),AllocFactorMatrix,(P$4+1),FALSE)*$E2096</f>
        <v>0</v>
      </c>
      <c r="Q2089" s="22">
        <f>VLOOKUP(CONCATENATE($F2089," ",$G2089),AllocFactorMatrix,(Q$4+1),FALSE)*$E2096</f>
        <v>0</v>
      </c>
      <c r="R2089" s="22">
        <f>SUBTOTAL(9,N2089:Q2089)</f>
        <v>0</v>
      </c>
      <c r="S2089" s="22">
        <f>VLOOKUP(CONCATENATE($F2089," ",$G2089),AllocFactorMatrix,(S$4+1),FALSE)*$E2096</f>
        <v>0</v>
      </c>
      <c r="T2089" s="22">
        <f>VLOOKUP(CONCATENATE($F2089," ",$G2089),AllocFactorMatrix,(T$4+1),FALSE)*$E2096</f>
        <v>0</v>
      </c>
      <c r="U2089" s="22">
        <f>VLOOKUP(CONCATENATE($F2089," ",$G2089),AllocFactorMatrix,(U$4+1),FALSE)*$E2096</f>
        <v>0</v>
      </c>
      <c r="V2089" s="22">
        <f>VLOOKUP(CONCATENATE($F2089," ",$G2089),AllocFactorMatrix,(V$4+1),FALSE)*$E2096</f>
        <v>0</v>
      </c>
      <c r="W2089" s="22">
        <f>SUBTOTAL(9,S2089:V2089)</f>
        <v>0</v>
      </c>
      <c r="X2089" s="22">
        <f>VLOOKUP(CONCATENATE($F2089," ",$G2089),AllocFactorMatrix,(X$4+1),FALSE)*$E2096</f>
        <v>0</v>
      </c>
      <c r="Y2089" s="22">
        <f>VLOOKUP(CONCATENATE($F2089," ",$G2089),AllocFactorMatrix,(Y$4+1),FALSE)*$E2096</f>
        <v>0</v>
      </c>
      <c r="Z2089" s="22">
        <f t="shared" ref="Z2089:Z2096" si="961">SUBTOTAL(9,X2089:Y2089)</f>
        <v>0</v>
      </c>
      <c r="AA2089" s="22">
        <f>VLOOKUP(CONCATENATE($F2089," ",$G2089),AllocFactorMatrix,(AA$4+1),FALSE)*$E2096</f>
        <v>0</v>
      </c>
      <c r="AB2089" s="22">
        <f>VLOOKUP(CONCATENATE($F2089," ",$G2089),AllocFactorMatrix,(AB$4+1),FALSE)*$E2096</f>
        <v>0</v>
      </c>
      <c r="AC2089" s="22">
        <f>VLOOKUP(CONCATENATE($F2089," ",$G2089),AllocFactorMatrix,(AC$4+1),FALSE)*$E2096</f>
        <v>0</v>
      </c>
    </row>
    <row r="2090" spans="4:29" hidden="1" outlineLevel="1">
      <c r="F2090" s="56" t="str">
        <f>F2096</f>
        <v>RB_GUP_EPIS_D</v>
      </c>
      <c r="G2090" s="17" t="str">
        <f>$G$9</f>
        <v>BULKTRAN</v>
      </c>
      <c r="H2090" s="21">
        <f t="shared" si="949"/>
        <v>0</v>
      </c>
      <c r="I2090" s="22">
        <f>VLOOKUP(CONCATENATE($F2090," ",$G2090),AllocFactorMatrix,(I$4+1),FALSE)*$E2096</f>
        <v>0</v>
      </c>
      <c r="J2090" s="22">
        <f>VLOOKUP(CONCATENATE($F2090," ",$G2090),AllocFactorMatrix,(J$4+1),FALSE)*$E2096</f>
        <v>0</v>
      </c>
      <c r="K2090" s="22">
        <f>VLOOKUP(CONCATENATE($F2090," ",$G2090),AllocFactorMatrix,(K$4+1),FALSE)*$E2096</f>
        <v>0</v>
      </c>
      <c r="L2090" s="22">
        <f>VLOOKUP(CONCATENATE($F2090," ",$G2090),AllocFactorMatrix,(L$4+1),FALSE)*$E2096</f>
        <v>0</v>
      </c>
      <c r="M2090" s="22">
        <f t="shared" si="960"/>
        <v>0</v>
      </c>
      <c r="N2090" s="22">
        <f>VLOOKUP(CONCATENATE($F2090," ",$G2090),AllocFactorMatrix,(N$4+1),FALSE)*$E2096</f>
        <v>0</v>
      </c>
      <c r="O2090" s="22">
        <f>VLOOKUP(CONCATENATE($F2090," ",$G2090),AllocFactorMatrix,(O$4+1),FALSE)*$E2096</f>
        <v>0</v>
      </c>
      <c r="P2090" s="22">
        <f>VLOOKUP(CONCATENATE($F2090," ",$G2090),AllocFactorMatrix,(P$4+1),FALSE)*$E2096</f>
        <v>0</v>
      </c>
      <c r="Q2090" s="22">
        <f>VLOOKUP(CONCATENATE($F2090," ",$G2090),AllocFactorMatrix,(Q$4+1),FALSE)*$E2096</f>
        <v>0</v>
      </c>
      <c r="R2090" s="22">
        <f t="shared" ref="R2090:R2096" si="962">SUBTOTAL(9,N2090:Q2090)</f>
        <v>0</v>
      </c>
      <c r="S2090" s="22">
        <f>VLOOKUP(CONCATENATE($F2090," ",$G2090),AllocFactorMatrix,(S$4+1),FALSE)*$E2096</f>
        <v>0</v>
      </c>
      <c r="T2090" s="22">
        <f>VLOOKUP(CONCATENATE($F2090," ",$G2090),AllocFactorMatrix,(T$4+1),FALSE)*$E2096</f>
        <v>0</v>
      </c>
      <c r="U2090" s="22">
        <f>VLOOKUP(CONCATENATE($F2090," ",$G2090),AllocFactorMatrix,(U$4+1),FALSE)*$E2096</f>
        <v>0</v>
      </c>
      <c r="V2090" s="22">
        <f>VLOOKUP(CONCATENATE($F2090," ",$G2090),AllocFactorMatrix,(V$4+1),FALSE)*$E2096</f>
        <v>0</v>
      </c>
      <c r="W2090" s="22">
        <f t="shared" ref="W2090:W2096" si="963">SUBTOTAL(9,S2090:V2090)</f>
        <v>0</v>
      </c>
      <c r="X2090" s="22">
        <f>VLOOKUP(CONCATENATE($F2090," ",$G2090),AllocFactorMatrix,(X$4+1),FALSE)*$E2096</f>
        <v>0</v>
      </c>
      <c r="Y2090" s="22">
        <f>VLOOKUP(CONCATENATE($F2090," ",$G2090),AllocFactorMatrix,(Y$4+1),FALSE)*$E2096</f>
        <v>0</v>
      </c>
      <c r="Z2090" s="22">
        <f t="shared" si="961"/>
        <v>0</v>
      </c>
      <c r="AA2090" s="22">
        <f>VLOOKUP(CONCATENATE($F2090," ",$G2090),AllocFactorMatrix,(AA$4+1),FALSE)*$E2096</f>
        <v>0</v>
      </c>
      <c r="AB2090" s="22">
        <f>VLOOKUP(CONCATENATE($F2090," ",$G2090),AllocFactorMatrix,(AB$4+1),FALSE)*$E2096</f>
        <v>0</v>
      </c>
      <c r="AC2090" s="22">
        <f>VLOOKUP(CONCATENATE($F2090," ",$G2090),AllocFactorMatrix,(AC$4+1),FALSE)*$E2096</f>
        <v>0</v>
      </c>
    </row>
    <row r="2091" spans="4:29" hidden="1" outlineLevel="1">
      <c r="F2091" s="56" t="str">
        <f>F2096</f>
        <v>RB_GUP_EPIS_D</v>
      </c>
      <c r="G2091" s="17" t="str">
        <f>$G$10</f>
        <v>SUBTRAN</v>
      </c>
      <c r="H2091" s="21">
        <f t="shared" si="949"/>
        <v>0</v>
      </c>
      <c r="I2091" s="22">
        <f>VLOOKUP(CONCATENATE($F2091," ",$G2091),AllocFactorMatrix,(I$4+1),FALSE)*$E2096</f>
        <v>0</v>
      </c>
      <c r="J2091" s="22">
        <f>VLOOKUP(CONCATENATE($F2091," ",$G2091),AllocFactorMatrix,(J$4+1),FALSE)*$E2096</f>
        <v>0</v>
      </c>
      <c r="K2091" s="22">
        <f>VLOOKUP(CONCATENATE($F2091," ",$G2091),AllocFactorMatrix,(K$4+1),FALSE)*$E2096</f>
        <v>0</v>
      </c>
      <c r="L2091" s="22">
        <f>VLOOKUP(CONCATENATE($F2091," ",$G2091),AllocFactorMatrix,(L$4+1),FALSE)*$E2096</f>
        <v>0</v>
      </c>
      <c r="M2091" s="22">
        <f t="shared" si="960"/>
        <v>0</v>
      </c>
      <c r="N2091" s="22">
        <f>VLOOKUP(CONCATENATE($F2091," ",$G2091),AllocFactorMatrix,(N$4+1),FALSE)*$E2096</f>
        <v>0</v>
      </c>
      <c r="O2091" s="22">
        <f>VLOOKUP(CONCATENATE($F2091," ",$G2091),AllocFactorMatrix,(O$4+1),FALSE)*$E2096</f>
        <v>0</v>
      </c>
      <c r="P2091" s="22">
        <f>VLOOKUP(CONCATENATE($F2091," ",$G2091),AllocFactorMatrix,(P$4+1),FALSE)*$E2096</f>
        <v>0</v>
      </c>
      <c r="Q2091" s="22">
        <f>VLOOKUP(CONCATENATE($F2091," ",$G2091),AllocFactorMatrix,(Q$4+1),FALSE)*$E2096</f>
        <v>0</v>
      </c>
      <c r="R2091" s="22">
        <f t="shared" si="962"/>
        <v>0</v>
      </c>
      <c r="S2091" s="22">
        <f>VLOOKUP(CONCATENATE($F2091," ",$G2091),AllocFactorMatrix,(S$4+1),FALSE)*$E2096</f>
        <v>0</v>
      </c>
      <c r="T2091" s="22">
        <f>VLOOKUP(CONCATENATE($F2091," ",$G2091),AllocFactorMatrix,(T$4+1),FALSE)*$E2096</f>
        <v>0</v>
      </c>
      <c r="U2091" s="22">
        <f>VLOOKUP(CONCATENATE($F2091," ",$G2091),AllocFactorMatrix,(U$4+1),FALSE)*$E2096</f>
        <v>0</v>
      </c>
      <c r="V2091" s="22">
        <f>VLOOKUP(CONCATENATE($F2091," ",$G2091),AllocFactorMatrix,(V$4+1),FALSE)*$E2096</f>
        <v>0</v>
      </c>
      <c r="W2091" s="22">
        <f t="shared" si="963"/>
        <v>0</v>
      </c>
      <c r="X2091" s="22">
        <f>VLOOKUP(CONCATENATE($F2091," ",$G2091),AllocFactorMatrix,(X$4+1),FALSE)*$E2096</f>
        <v>0</v>
      </c>
      <c r="Y2091" s="22">
        <f>VLOOKUP(CONCATENATE($F2091," ",$G2091),AllocFactorMatrix,(Y$4+1),FALSE)*$E2096</f>
        <v>0</v>
      </c>
      <c r="Z2091" s="22">
        <f t="shared" si="961"/>
        <v>0</v>
      </c>
      <c r="AA2091" s="22">
        <f>VLOOKUP(CONCATENATE($F2091," ",$G2091),AllocFactorMatrix,(AA$4+1),FALSE)*$E2096</f>
        <v>0</v>
      </c>
      <c r="AB2091" s="22">
        <f>VLOOKUP(CONCATENATE($F2091," ",$G2091),AllocFactorMatrix,(AB$4+1),FALSE)*$E2096</f>
        <v>0</v>
      </c>
      <c r="AC2091" s="22">
        <f>VLOOKUP(CONCATENATE($F2091," ",$G2091),AllocFactorMatrix,(AC$4+1),FALSE)*$E2096</f>
        <v>0</v>
      </c>
    </row>
    <row r="2092" spans="4:29" hidden="1" outlineLevel="1">
      <c r="F2092" s="56" t="str">
        <f>F2096</f>
        <v>RB_GUP_EPIS_D</v>
      </c>
      <c r="G2092" s="17" t="str">
        <f>$G$11</f>
        <v>DISTPRI</v>
      </c>
      <c r="H2092" s="21">
        <f t="shared" si="949"/>
        <v>2338.3347036997366</v>
      </c>
      <c r="I2092" s="22">
        <f>VLOOKUP(CONCATENATE($F2092," ",$G2092),AllocFactorMatrix,(I$4+1),FALSE)*$E2096</f>
        <v>1546.6210305452689</v>
      </c>
      <c r="J2092" s="22">
        <f>VLOOKUP(CONCATENATE($F2092," ",$G2092),AllocFactorMatrix,(J$4+1),FALSE)*$E2096</f>
        <v>383.80727786353697</v>
      </c>
      <c r="K2092" s="22">
        <f>VLOOKUP(CONCATENATE($F2092," ",$G2092),AllocFactorMatrix,(K$4+1),FALSE)*$E2096</f>
        <v>4.8727799893058377</v>
      </c>
      <c r="L2092" s="22">
        <f>VLOOKUP(CONCATENATE($F2092," ",$G2092),AllocFactorMatrix,(L$4+1),FALSE)*$E2096</f>
        <v>0</v>
      </c>
      <c r="M2092" s="22">
        <f t="shared" si="960"/>
        <v>388.68005785284282</v>
      </c>
      <c r="N2092" s="22">
        <f>VLOOKUP(CONCATENATE($F2092," ",$G2092),AllocFactorMatrix,(N$4+1),FALSE)*$E2096</f>
        <v>167.52933560467795</v>
      </c>
      <c r="O2092" s="22">
        <f>VLOOKUP(CONCATENATE($F2092," ",$G2092),AllocFactorMatrix,(O$4+1),FALSE)*$E2096</f>
        <v>46.069359833985345</v>
      </c>
      <c r="P2092" s="22">
        <f>VLOOKUP(CONCATENATE($F2092," ",$G2092),AllocFactorMatrix,(P$4+1),FALSE)*$E2096</f>
        <v>0</v>
      </c>
      <c r="Q2092" s="22">
        <f>VLOOKUP(CONCATENATE($F2092," ",$G2092),AllocFactorMatrix,(Q$4+1),FALSE)*$E2096</f>
        <v>0</v>
      </c>
      <c r="R2092" s="22">
        <f t="shared" si="962"/>
        <v>213.5986954386633</v>
      </c>
      <c r="S2092" s="22">
        <f>VLOOKUP(CONCATENATE($F2092," ",$G2092),AllocFactorMatrix,(S$4+1),FALSE)*$E2096</f>
        <v>7.1785689714289598</v>
      </c>
      <c r="T2092" s="22">
        <f>VLOOKUP(CONCATENATE($F2092," ",$G2092),AllocFactorMatrix,(T$4+1),FALSE)*$E2096</f>
        <v>132.58646476567509</v>
      </c>
      <c r="U2092" s="22">
        <f>VLOOKUP(CONCATENATE($F2092," ",$G2092),AllocFactorMatrix,(U$4+1),FALSE)*$E2096</f>
        <v>0</v>
      </c>
      <c r="V2092" s="22">
        <f>VLOOKUP(CONCATENATE($F2092," ",$G2092),AllocFactorMatrix,(V$4+1),FALSE)*$E2096</f>
        <v>0</v>
      </c>
      <c r="W2092" s="22">
        <f t="shared" si="963"/>
        <v>139.76503373710406</v>
      </c>
      <c r="X2092" s="22">
        <f>VLOOKUP(CONCATENATE($F2092," ",$G2092),AllocFactorMatrix,(X$4+1),FALSE)*$E2096</f>
        <v>47.090058912593733</v>
      </c>
      <c r="Y2092" s="22">
        <f>VLOOKUP(CONCATENATE($F2092," ",$G2092),AllocFactorMatrix,(Y$4+1),FALSE)*$E2096</f>
        <v>0.90440871046184657</v>
      </c>
      <c r="Z2092" s="22">
        <f t="shared" si="961"/>
        <v>47.994467623055577</v>
      </c>
      <c r="AA2092" s="22">
        <f>VLOOKUP(CONCATENATE($F2092," ",$G2092),AllocFactorMatrix,(AA$4+1),FALSE)*$E2096</f>
        <v>0.6911971883784308</v>
      </c>
      <c r="AB2092" s="22">
        <f>VLOOKUP(CONCATENATE($F2092," ",$G2092),AllocFactorMatrix,(AB$4+1),FALSE)*$E2096</f>
        <v>0.79537940506215021</v>
      </c>
      <c r="AC2092" s="22">
        <f>VLOOKUP(CONCATENATE($F2092," ",$G2092),AllocFactorMatrix,(AC$4+1),FALSE)*$E2096</f>
        <v>0.18884190936186218</v>
      </c>
    </row>
    <row r="2093" spans="4:29" hidden="1" outlineLevel="1">
      <c r="F2093" s="56" t="str">
        <f>F2096</f>
        <v>RB_GUP_EPIS_D</v>
      </c>
      <c r="G2093" s="17" t="str">
        <f>$G$12</f>
        <v>DISTSEC</v>
      </c>
      <c r="H2093" s="21">
        <f t="shared" si="949"/>
        <v>773.26179497535418</v>
      </c>
      <c r="I2093" s="22">
        <f>VLOOKUP(CONCATENATE($F2093," ",$G2093),AllocFactorMatrix,(I$4+1),FALSE)*$E2096</f>
        <v>587.97159644983685</v>
      </c>
      <c r="J2093" s="22">
        <f>VLOOKUP(CONCATENATE($F2093," ",$G2093),AllocFactorMatrix,(J$4+1),FALSE)*$E2096</f>
        <v>118.67788092131009</v>
      </c>
      <c r="K2093" s="22">
        <f>VLOOKUP(CONCATENATE($F2093," ",$G2093),AllocFactorMatrix,(K$4+1),FALSE)*$E2096</f>
        <v>0</v>
      </c>
      <c r="L2093" s="22">
        <f>VLOOKUP(CONCATENATE($F2093," ",$G2093),AllocFactorMatrix,(L$4+1),FALSE)*$E2096</f>
        <v>0</v>
      </c>
      <c r="M2093" s="22">
        <f t="shared" si="960"/>
        <v>118.67788092131009</v>
      </c>
      <c r="N2093" s="22">
        <f>VLOOKUP(CONCATENATE($F2093," ",$G2093),AllocFactorMatrix,(N$4+1),FALSE)*$E2096</f>
        <v>45.456037654568583</v>
      </c>
      <c r="O2093" s="22">
        <f>VLOOKUP(CONCATENATE($F2093," ",$G2093),AllocFactorMatrix,(O$4+1),FALSE)*$E2096</f>
        <v>0</v>
      </c>
      <c r="P2093" s="22">
        <f>VLOOKUP(CONCATENATE($F2093," ",$G2093),AllocFactorMatrix,(P$4+1),FALSE)*$E2096</f>
        <v>0</v>
      </c>
      <c r="Q2093" s="22">
        <f>VLOOKUP(CONCATENATE($F2093," ",$G2093),AllocFactorMatrix,(Q$4+1),FALSE)*$E2096</f>
        <v>0</v>
      </c>
      <c r="R2093" s="22">
        <f t="shared" si="962"/>
        <v>45.456037654568583</v>
      </c>
      <c r="S2093" s="22">
        <f>VLOOKUP(CONCATENATE($F2093," ",$G2093),AllocFactorMatrix,(S$4+1),FALSE)*$E2096</f>
        <v>1.5965114219949472</v>
      </c>
      <c r="T2093" s="22">
        <f>VLOOKUP(CONCATENATE($F2093," ",$G2093),AllocFactorMatrix,(T$4+1),FALSE)*$E2096</f>
        <v>0</v>
      </c>
      <c r="U2093" s="22">
        <f>VLOOKUP(CONCATENATE($F2093," ",$G2093),AllocFactorMatrix,(U$4+1),FALSE)*$E2096</f>
        <v>0</v>
      </c>
      <c r="V2093" s="22">
        <f>VLOOKUP(CONCATENATE($F2093," ",$G2093),AllocFactorMatrix,(V$4+1),FALSE)*$E2096</f>
        <v>0</v>
      </c>
      <c r="W2093" s="22">
        <f t="shared" si="963"/>
        <v>1.5965114219949472</v>
      </c>
      <c r="X2093" s="22">
        <f>VLOOKUP(CONCATENATE($F2093," ",$G2093),AllocFactorMatrix,(X$4+1),FALSE)*$E2096</f>
        <v>13.185318498720898</v>
      </c>
      <c r="Y2093" s="22">
        <f>VLOOKUP(CONCATENATE($F2093," ",$G2093),AllocFactorMatrix,(Y$4+1),FALSE)*$E2096</f>
        <v>0</v>
      </c>
      <c r="Z2093" s="22">
        <f t="shared" si="961"/>
        <v>13.185318498720898</v>
      </c>
      <c r="AA2093" s="22">
        <f>VLOOKUP(CONCATENATE($F2093," ",$G2093),AllocFactorMatrix,(AA$4+1),FALSE)*$E2096</f>
        <v>0.16971828256268509</v>
      </c>
      <c r="AB2093" s="22">
        <f>VLOOKUP(CONCATENATE($F2093," ",$G2093),AllocFactorMatrix,(AB$4+1),FALSE)*$E2096</f>
        <v>5.0530719718275199</v>
      </c>
      <c r="AC2093" s="22">
        <f>VLOOKUP(CONCATENATE($F2093," ",$G2093),AllocFactorMatrix,(AC$4+1),FALSE)*$E2096</f>
        <v>1.1516597745325057</v>
      </c>
    </row>
    <row r="2094" spans="4:29" hidden="1" outlineLevel="1">
      <c r="F2094" s="56" t="str">
        <f>F2096</f>
        <v>RB_GUP_EPIS_D</v>
      </c>
      <c r="G2094" s="17" t="str">
        <f>$G$13</f>
        <v>ENERGY</v>
      </c>
      <c r="H2094" s="21">
        <f t="shared" si="949"/>
        <v>0</v>
      </c>
      <c r="I2094" s="22">
        <f>VLOOKUP(CONCATENATE($F2094," ",$G2094),AllocFactorMatrix,(I$4+1),FALSE)*$E2096</f>
        <v>0</v>
      </c>
      <c r="J2094" s="22">
        <f>VLOOKUP(CONCATENATE($F2094," ",$G2094),AllocFactorMatrix,(J$4+1),FALSE)*$E2096</f>
        <v>0</v>
      </c>
      <c r="K2094" s="22">
        <f>VLOOKUP(CONCATENATE($F2094," ",$G2094),AllocFactorMatrix,(K$4+1),FALSE)*$E2096</f>
        <v>0</v>
      </c>
      <c r="L2094" s="22">
        <f>VLOOKUP(CONCATENATE($F2094," ",$G2094),AllocFactorMatrix,(L$4+1),FALSE)*$E2096</f>
        <v>0</v>
      </c>
      <c r="M2094" s="22">
        <f t="shared" si="960"/>
        <v>0</v>
      </c>
      <c r="N2094" s="22">
        <f>VLOOKUP(CONCATENATE($F2094," ",$G2094),AllocFactorMatrix,(N$4+1),FALSE)*$E2096</f>
        <v>0</v>
      </c>
      <c r="O2094" s="22">
        <f>VLOOKUP(CONCATENATE($F2094," ",$G2094),AllocFactorMatrix,(O$4+1),FALSE)*$E2096</f>
        <v>0</v>
      </c>
      <c r="P2094" s="22">
        <f>VLOOKUP(CONCATENATE($F2094," ",$G2094),AllocFactorMatrix,(P$4+1),FALSE)*$E2096</f>
        <v>0</v>
      </c>
      <c r="Q2094" s="22">
        <f>VLOOKUP(CONCATENATE($F2094," ",$G2094),AllocFactorMatrix,(Q$4+1),FALSE)*$E2096</f>
        <v>0</v>
      </c>
      <c r="R2094" s="22">
        <f t="shared" si="962"/>
        <v>0</v>
      </c>
      <c r="S2094" s="22">
        <f>VLOOKUP(CONCATENATE($F2094," ",$G2094),AllocFactorMatrix,(S$4+1),FALSE)*$E2096</f>
        <v>0</v>
      </c>
      <c r="T2094" s="22">
        <f>VLOOKUP(CONCATENATE($F2094," ",$G2094),AllocFactorMatrix,(T$4+1),FALSE)*$E2096</f>
        <v>0</v>
      </c>
      <c r="U2094" s="22">
        <f>VLOOKUP(CONCATENATE($F2094," ",$G2094),AllocFactorMatrix,(U$4+1),FALSE)*$E2096</f>
        <v>0</v>
      </c>
      <c r="V2094" s="22">
        <f>VLOOKUP(CONCATENATE($F2094," ",$G2094),AllocFactorMatrix,(V$4+1),FALSE)*$E2096</f>
        <v>0</v>
      </c>
      <c r="W2094" s="22">
        <f t="shared" si="963"/>
        <v>0</v>
      </c>
      <c r="X2094" s="22">
        <f>VLOOKUP(CONCATENATE($F2094," ",$G2094),AllocFactorMatrix,(X$4+1),FALSE)*$E2096</f>
        <v>0</v>
      </c>
      <c r="Y2094" s="22">
        <f>VLOOKUP(CONCATENATE($F2094," ",$G2094),AllocFactorMatrix,(Y$4+1),FALSE)*$E2096</f>
        <v>0</v>
      </c>
      <c r="Z2094" s="22">
        <f t="shared" si="961"/>
        <v>0</v>
      </c>
      <c r="AA2094" s="22">
        <f>VLOOKUP(CONCATENATE($F2094," ",$G2094),AllocFactorMatrix,(AA$4+1),FALSE)*$E2096</f>
        <v>0</v>
      </c>
      <c r="AB2094" s="22">
        <f>VLOOKUP(CONCATENATE($F2094," ",$G2094),AllocFactorMatrix,(AB$4+1),FALSE)*$E2096</f>
        <v>0</v>
      </c>
      <c r="AC2094" s="22">
        <f>VLOOKUP(CONCATENATE($F2094," ",$G2094),AllocFactorMatrix,(AC$4+1),FALSE)*$E2096</f>
        <v>0</v>
      </c>
    </row>
    <row r="2095" spans="4:29" hidden="1" outlineLevel="1">
      <c r="F2095" s="56" t="str">
        <f>F2096</f>
        <v>RB_GUP_EPIS_D</v>
      </c>
      <c r="G2095" s="17" t="str">
        <f>$G$14</f>
        <v>CUSTOMER</v>
      </c>
      <c r="H2095" s="21">
        <f t="shared" si="949"/>
        <v>5953.4035013249058</v>
      </c>
      <c r="I2095" s="22">
        <f>VLOOKUP(CONCATENATE($F2095," ",$G2095),AllocFactorMatrix,(I$4+1),FALSE)*$E2096</f>
        <v>4430.3204983578935</v>
      </c>
      <c r="J2095" s="22">
        <f>VLOOKUP(CONCATENATE($F2095," ",$G2095),AllocFactorMatrix,(J$4+1),FALSE)*$E2096</f>
        <v>1090.2026447115666</v>
      </c>
      <c r="K2095" s="22">
        <f>VLOOKUP(CONCATENATE($F2095," ",$G2095),AllocFactorMatrix,(K$4+1),FALSE)*$E2096</f>
        <v>12.14541758619969</v>
      </c>
      <c r="L2095" s="22">
        <f>VLOOKUP(CONCATENATE($F2095," ",$G2095),AllocFactorMatrix,(L$4+1),FALSE)*$E2096</f>
        <v>0.89689586739137728</v>
      </c>
      <c r="M2095" s="22">
        <f t="shared" si="960"/>
        <v>1103.2449581651576</v>
      </c>
      <c r="N2095" s="22">
        <f>VLOOKUP(CONCATENATE($F2095," ",$G2095),AllocFactorMatrix,(N$4+1),FALSE)*$E2096</f>
        <v>20.29046088272052</v>
      </c>
      <c r="O2095" s="22">
        <f>VLOOKUP(CONCATENATE($F2095," ",$G2095),AllocFactorMatrix,(O$4+1),FALSE)*$E2096</f>
        <v>6.3757903423933504</v>
      </c>
      <c r="P2095" s="22">
        <f>VLOOKUP(CONCATENATE($F2095," ",$G2095),AllocFactorMatrix,(P$4+1),FALSE)*$E2096</f>
        <v>2.5734724438234564</v>
      </c>
      <c r="Q2095" s="22">
        <f>VLOOKUP(CONCATENATE($F2095," ",$G2095),AllocFactorMatrix,(Q$4+1),FALSE)*$E2096</f>
        <v>0</v>
      </c>
      <c r="R2095" s="22">
        <f t="shared" si="962"/>
        <v>29.239723668937327</v>
      </c>
      <c r="S2095" s="22">
        <f>VLOOKUP(CONCATENATE($F2095," ",$G2095),AllocFactorMatrix,(S$4+1),FALSE)*$E2096</f>
        <v>0.18814623799419858</v>
      </c>
      <c r="T2095" s="22">
        <f>VLOOKUP(CONCATENATE($F2095," ",$G2095),AllocFactorMatrix,(T$4+1),FALSE)*$E2096</f>
        <v>4.684590597318949</v>
      </c>
      <c r="U2095" s="22">
        <f>VLOOKUP(CONCATENATE($F2095," ",$G2095),AllocFactorMatrix,(U$4+1),FALSE)*$E2096</f>
        <v>8.5298273057253855</v>
      </c>
      <c r="V2095" s="22">
        <f>VLOOKUP(CONCATENATE($F2095," ",$G2095),AllocFactorMatrix,(V$4+1),FALSE)*$E2096</f>
        <v>1.654350540125783</v>
      </c>
      <c r="W2095" s="22">
        <f t="shared" si="963"/>
        <v>15.056914681164315</v>
      </c>
      <c r="X2095" s="22">
        <f>VLOOKUP(CONCATENATE($F2095," ",$G2095),AllocFactorMatrix,(X$4+1),FALSE)*$E2096</f>
        <v>6.4910013125209121</v>
      </c>
      <c r="Y2095" s="22">
        <f>VLOOKUP(CONCATENATE($F2095," ",$G2095),AllocFactorMatrix,(Y$4+1),FALSE)*$E2096</f>
        <v>7.564226475560766E-2</v>
      </c>
      <c r="Z2095" s="22">
        <f t="shared" si="961"/>
        <v>6.5666435772765199</v>
      </c>
      <c r="AA2095" s="22">
        <f>VLOOKUP(CONCATENATE($F2095," ",$G2095),AllocFactorMatrix,(AA$4+1),FALSE)*$E2096</f>
        <v>0.46534520000383883</v>
      </c>
      <c r="AB2095" s="22">
        <f>VLOOKUP(CONCATENATE($F2095," ",$G2095),AllocFactorMatrix,(AB$4+1),FALSE)*$E2096</f>
        <v>324.39868071778585</v>
      </c>
      <c r="AC2095" s="22">
        <f>VLOOKUP(CONCATENATE($F2095," ",$G2095),AllocFactorMatrix,(AC$4+1),FALSE)*$E2096</f>
        <v>44.110736956687525</v>
      </c>
    </row>
    <row r="2096" spans="4:29" collapsed="1">
      <c r="D2096" s="53" t="s">
        <v>642</v>
      </c>
      <c r="E2096" s="19">
        <v>9065</v>
      </c>
      <c r="F2096" s="56" t="s">
        <v>65</v>
      </c>
      <c r="G2096" s="17" t="str">
        <f>$G$15</f>
        <v>TOTAL</v>
      </c>
      <c r="H2096" s="21">
        <f t="shared" si="949"/>
        <v>9064.9999999999982</v>
      </c>
      <c r="I2096" s="22">
        <f>VLOOKUP(CONCATENATE($F2096," ",$G2096),AllocFactorMatrix,(I$4+1),FALSE)*$E2096</f>
        <v>6564.9131253529995</v>
      </c>
      <c r="J2096" s="22">
        <f>VLOOKUP(CONCATENATE($F2096," ",$G2096),AllocFactorMatrix,(J$4+1),FALSE)*$E2096</f>
        <v>1592.6878034964138</v>
      </c>
      <c r="K2096" s="22">
        <f>VLOOKUP(CONCATENATE($F2096," ",$G2096),AllocFactorMatrix,(K$4+1),FALSE)*$E2096</f>
        <v>17.018197575505528</v>
      </c>
      <c r="L2096" s="22">
        <f>VLOOKUP(CONCATENATE($F2096," ",$G2096),AllocFactorMatrix,(L$4+1),FALSE)*$E2096</f>
        <v>0.89689586739137728</v>
      </c>
      <c r="M2096" s="22">
        <f t="shared" si="960"/>
        <v>1610.6028969393108</v>
      </c>
      <c r="N2096" s="22">
        <f>VLOOKUP(CONCATENATE($F2096," ",$G2096),AllocFactorMatrix,(N$4+1),FALSE)*$E2096</f>
        <v>233.27583414196707</v>
      </c>
      <c r="O2096" s="22">
        <f>VLOOKUP(CONCATENATE($F2096," ",$G2096),AllocFactorMatrix,(O$4+1),FALSE)*$E2096</f>
        <v>52.445150176378704</v>
      </c>
      <c r="P2096" s="22">
        <f>VLOOKUP(CONCATENATE($F2096," ",$G2096),AllocFactorMatrix,(P$4+1),FALSE)*$E2096</f>
        <v>2.5734724438234564</v>
      </c>
      <c r="Q2096" s="22">
        <f>VLOOKUP(CONCATENATE($F2096," ",$G2096),AllocFactorMatrix,(Q$4+1),FALSE)*$E2096</f>
        <v>0</v>
      </c>
      <c r="R2096" s="22">
        <f t="shared" si="962"/>
        <v>288.2944567621692</v>
      </c>
      <c r="S2096" s="22">
        <f>VLOOKUP(CONCATENATE($F2096," ",$G2096),AllocFactorMatrix,(S$4+1),FALSE)*$E2096</f>
        <v>8.9632266314181059</v>
      </c>
      <c r="T2096" s="22">
        <f>VLOOKUP(CONCATENATE($F2096," ",$G2096),AllocFactorMatrix,(T$4+1),FALSE)*$E2096</f>
        <v>137.27105536299405</v>
      </c>
      <c r="U2096" s="22">
        <f>VLOOKUP(CONCATENATE($F2096," ",$G2096),AllocFactorMatrix,(U$4+1),FALSE)*$E2096</f>
        <v>8.5298273057253855</v>
      </c>
      <c r="V2096" s="22">
        <f>VLOOKUP(CONCATENATE($F2096," ",$G2096),AllocFactorMatrix,(V$4+1),FALSE)*$E2096</f>
        <v>1.654350540125783</v>
      </c>
      <c r="W2096" s="22">
        <f t="shared" si="963"/>
        <v>156.41845984026332</v>
      </c>
      <c r="X2096" s="22">
        <f>VLOOKUP(CONCATENATE($F2096," ",$G2096),AllocFactorMatrix,(X$4+1),FALSE)*$E2096</f>
        <v>66.766378723835544</v>
      </c>
      <c r="Y2096" s="22">
        <f>VLOOKUP(CONCATENATE($F2096," ",$G2096),AllocFactorMatrix,(Y$4+1),FALSE)*$E2096</f>
        <v>0.98005097521745432</v>
      </c>
      <c r="Z2096" s="22">
        <f t="shared" si="961"/>
        <v>67.746429699052996</v>
      </c>
      <c r="AA2096" s="22">
        <f>VLOOKUP(CONCATENATE($F2096," ",$G2096),AllocFactorMatrix,(AA$4+1),FALSE)*$E2096</f>
        <v>1.3262606709449549</v>
      </c>
      <c r="AB2096" s="22">
        <f>VLOOKUP(CONCATENATE($F2096," ",$G2096),AllocFactorMatrix,(AB$4+1),FALSE)*$E2096</f>
        <v>330.24713209467546</v>
      </c>
      <c r="AC2096" s="22">
        <f>VLOOKUP(CONCATENATE($F2096," ",$G2096),AllocFactorMatrix,(AC$4+1),FALSE)*$E2096</f>
        <v>45.451238640581892</v>
      </c>
    </row>
    <row r="2097" spans="4:29" hidden="1" outlineLevel="1">
      <c r="F2097" s="56" t="str">
        <f>F2104</f>
        <v>LABOR_M</v>
      </c>
      <c r="G2097" s="17" t="str">
        <f>$G$8</f>
        <v>PRODUCTION</v>
      </c>
      <c r="H2097" s="21">
        <f t="shared" ca="1" si="949"/>
        <v>-24942.658147821719</v>
      </c>
      <c r="I2097" s="22">
        <f ca="1">VLOOKUP(CONCATENATE($F2097," ",$G2097),AllocFactorMatrix,(I$4+1),FALSE)*$E2104</f>
        <v>-12366.783675347482</v>
      </c>
      <c r="J2097" s="22">
        <f ca="1">VLOOKUP(CONCATENATE($F2097," ",$G2097),AllocFactorMatrix,(J$4+1),FALSE)*$E2104</f>
        <v>-3092.5352689858032</v>
      </c>
      <c r="K2097" s="22">
        <f ca="1">VLOOKUP(CONCATENATE($F2097," ",$G2097),AllocFactorMatrix,(K$4+1),FALSE)*$E2104</f>
        <v>-39.194290367183562</v>
      </c>
      <c r="L2097" s="22">
        <f ca="1">VLOOKUP(CONCATENATE($F2097," ",$G2097),AllocFactorMatrix,(L$4+1),FALSE)*$E2104</f>
        <v>-1.9616352733672877</v>
      </c>
      <c r="M2097" s="22">
        <f t="shared" ref="M2097:M2104" ca="1" si="964">SUBTOTAL(9,J2097:L2097)</f>
        <v>-3133.691194626354</v>
      </c>
      <c r="N2097" s="22">
        <f ca="1">VLOOKUP(CONCATENATE($F2097," ",$G2097),AllocFactorMatrix,(N$4+1),FALSE)*$E2104</f>
        <v>-1387.4589345722482</v>
      </c>
      <c r="O2097" s="22">
        <f ca="1">VLOOKUP(CONCATENATE($F2097," ",$G2097),AllocFactorMatrix,(O$4+1),FALSE)*$E2104</f>
        <v>-380.27036194089436</v>
      </c>
      <c r="P2097" s="22">
        <f ca="1">VLOOKUP(CONCATENATE($F2097," ",$G2097),AllocFactorMatrix,(P$4+1),FALSE)*$E2104</f>
        <v>-60.512729694387751</v>
      </c>
      <c r="Q2097" s="22">
        <f ca="1">VLOOKUP(CONCATENATE($F2097," ",$G2097),AllocFactorMatrix,(Q$4+1),FALSE)*$E2104</f>
        <v>0</v>
      </c>
      <c r="R2097" s="22">
        <f ca="1">SUBTOTAL(9,N2097:Q2097)</f>
        <v>-1828.2420262075302</v>
      </c>
      <c r="S2097" s="22">
        <f ca="1">VLOOKUP(CONCATENATE($F2097," ",$G2097),AllocFactorMatrix,(S$4+1),FALSE)*$E2104</f>
        <v>-59.97630040098533</v>
      </c>
      <c r="T2097" s="22">
        <f ca="1">VLOOKUP(CONCATENATE($F2097," ",$G2097),AllocFactorMatrix,(T$4+1),FALSE)*$E2104</f>
        <v>-1091.4663593645346</v>
      </c>
      <c r="U2097" s="22">
        <f ca="1">VLOOKUP(CONCATENATE($F2097," ",$G2097),AllocFactorMatrix,(U$4+1),FALSE)*$E2104</f>
        <v>-5318.2155432539003</v>
      </c>
      <c r="V2097" s="22">
        <f ca="1">VLOOKUP(CONCATENATE($F2097," ",$G2097),AllocFactorMatrix,(V$4+1),FALSE)*$E2104</f>
        <v>-677.64937434841249</v>
      </c>
      <c r="W2097" s="22">
        <f ca="1">SUBTOTAL(9,S2097:V2097)</f>
        <v>-7147.3075773678329</v>
      </c>
      <c r="X2097" s="22">
        <f ca="1">VLOOKUP(CONCATENATE($F2097," ",$G2097),AllocFactorMatrix,(X$4+1),FALSE)*$E2104</f>
        <v>-388.04268477068086</v>
      </c>
      <c r="Y2097" s="22">
        <f ca="1">VLOOKUP(CONCATENATE($F2097," ",$G2097),AllocFactorMatrix,(Y$4+1),FALSE)*$E2104</f>
        <v>-7.2942674986764358</v>
      </c>
      <c r="Z2097" s="22">
        <f t="shared" ref="Z2097:Z2104" ca="1" si="965">SUBTOTAL(9,X2097:Y2097)</f>
        <v>-395.33695226935731</v>
      </c>
      <c r="AA2097" s="22">
        <f ca="1">VLOOKUP(CONCATENATE($F2097," ",$G2097),AllocFactorMatrix,(AA$4+1),FALSE)*$E2104</f>
        <v>-5.6431233091180806</v>
      </c>
      <c r="AB2097" s="22">
        <f ca="1">VLOOKUP(CONCATENATE($F2097," ",$G2097),AllocFactorMatrix,(AB$4+1),FALSE)*$E2104</f>
        <v>-53.030146947314194</v>
      </c>
      <c r="AC2097" s="22">
        <f ca="1">VLOOKUP(CONCATENATE($F2097," ",$G2097),AllocFactorMatrix,(AC$4+1),FALSE)*$E2104</f>
        <v>-12.623451746709275</v>
      </c>
    </row>
    <row r="2098" spans="4:29" hidden="1" outlineLevel="1">
      <c r="F2098" s="56" t="str">
        <f>F2104</f>
        <v>LABOR_M</v>
      </c>
      <c r="G2098" s="17" t="str">
        <f>$G$9</f>
        <v>BULKTRAN</v>
      </c>
      <c r="H2098" s="21">
        <f t="shared" ca="1" si="949"/>
        <v>-6935.5643003295663</v>
      </c>
      <c r="I2098" s="22">
        <f ca="1">VLOOKUP(CONCATENATE($F2098," ",$G2098),AllocFactorMatrix,(I$4+1),FALSE)*$E2104</f>
        <v>-3438.7122198573043</v>
      </c>
      <c r="J2098" s="22">
        <f ca="1">VLOOKUP(CONCATENATE($F2098," ",$G2098),AllocFactorMatrix,(J$4+1),FALSE)*$E2104</f>
        <v>-859.91144496205311</v>
      </c>
      <c r="K2098" s="22">
        <f ca="1">VLOOKUP(CONCATENATE($F2098," ",$G2098),AllocFactorMatrix,(K$4+1),FALSE)*$E2104</f>
        <v>-10.898378169494601</v>
      </c>
      <c r="L2098" s="22">
        <f ca="1">VLOOKUP(CONCATENATE($F2098," ",$G2098),AllocFactorMatrix,(L$4+1),FALSE)*$E2104</f>
        <v>-0.54545299428807825</v>
      </c>
      <c r="M2098" s="22">
        <f t="shared" ca="1" si="964"/>
        <v>-871.35527612583576</v>
      </c>
      <c r="N2098" s="22">
        <f ca="1">VLOOKUP(CONCATENATE($F2098," ",$G2098),AllocFactorMatrix,(N$4+1),FALSE)*$E2104</f>
        <v>-385.79731950633663</v>
      </c>
      <c r="O2098" s="22">
        <f ca="1">VLOOKUP(CONCATENATE($F2098," ",$G2098),AllocFactorMatrix,(O$4+1),FALSE)*$E2104</f>
        <v>-105.73811063440995</v>
      </c>
      <c r="P2098" s="22">
        <f ca="1">VLOOKUP(CONCATENATE($F2098," ",$G2098),AllocFactorMatrix,(P$4+1),FALSE)*$E2104</f>
        <v>-16.826190909429492</v>
      </c>
      <c r="Q2098" s="22">
        <f ca="1">VLOOKUP(CONCATENATE($F2098," ",$G2098),AllocFactorMatrix,(Q$4+1),FALSE)*$E2104</f>
        <v>0</v>
      </c>
      <c r="R2098" s="22">
        <f t="shared" ref="R2098:R2104" ca="1" si="966">SUBTOTAL(9,N2098:Q2098)</f>
        <v>-508.3616210501761</v>
      </c>
      <c r="S2098" s="22">
        <f ca="1">VLOOKUP(CONCATENATE($F2098," ",$G2098),AllocFactorMatrix,(S$4+1),FALSE)*$E2104</f>
        <v>-16.677031191370471</v>
      </c>
      <c r="T2098" s="22">
        <f ca="1">VLOOKUP(CONCATENATE($F2098," ",$G2098),AllocFactorMatrix,(T$4+1),FALSE)*$E2104</f>
        <v>-303.4935199029855</v>
      </c>
      <c r="U2098" s="22">
        <f ca="1">VLOOKUP(CONCATENATE($F2098," ",$G2098),AllocFactorMatrix,(U$4+1),FALSE)*$E2104</f>
        <v>-1478.7848851013669</v>
      </c>
      <c r="V2098" s="22">
        <f ca="1">VLOOKUP(CONCATENATE($F2098," ",$G2098),AllocFactorMatrix,(V$4+1),FALSE)*$E2104</f>
        <v>-188.42742345333957</v>
      </c>
      <c r="W2098" s="22">
        <f t="shared" ref="W2098:W2104" ca="1" si="967">SUBTOTAL(9,S2098:V2098)</f>
        <v>-1987.3828596490623</v>
      </c>
      <c r="X2098" s="22">
        <f ca="1">VLOOKUP(CONCATENATE($F2098," ",$G2098),AllocFactorMatrix,(X$4+1),FALSE)*$E2104</f>
        <v>-107.89928545505011</v>
      </c>
      <c r="Y2098" s="22">
        <f ca="1">VLOOKUP(CONCATENATE($F2098," ",$G2098),AllocFactorMatrix,(Y$4+1),FALSE)*$E2104</f>
        <v>-2.0282465870740469</v>
      </c>
      <c r="Z2098" s="22">
        <f t="shared" ca="1" si="965"/>
        <v>-109.92753204212416</v>
      </c>
      <c r="AA2098" s="22">
        <f ca="1">VLOOKUP(CONCATENATE($F2098," ",$G2098),AllocFactorMatrix,(AA$4+1),FALSE)*$E2104</f>
        <v>-1.569128852792091</v>
      </c>
      <c r="AB2098" s="22">
        <f ca="1">VLOOKUP(CONCATENATE($F2098," ",$G2098),AllocFactorMatrix,(AB$4+1),FALSE)*$E2104</f>
        <v>-14.745581318129837</v>
      </c>
      <c r="AC2098" s="22">
        <f ca="1">VLOOKUP(CONCATENATE($F2098," ",$G2098),AllocFactorMatrix,(AC$4+1),FALSE)*$E2104</f>
        <v>-3.5100814340854503</v>
      </c>
    </row>
    <row r="2099" spans="4:29" hidden="1" outlineLevel="1">
      <c r="F2099" s="56" t="str">
        <f>F2104</f>
        <v>LABOR_M</v>
      </c>
      <c r="G2099" s="17" t="str">
        <f>$G$10</f>
        <v>SUBTRAN</v>
      </c>
      <c r="H2099" s="21">
        <f t="shared" ca="1" si="949"/>
        <v>-2198.5912380999944</v>
      </c>
      <c r="I2099" s="22">
        <f ca="1">VLOOKUP(CONCATENATE($F2099," ",$G2099),AllocFactorMatrix,(I$4+1),FALSE)*$E2104</f>
        <v>-1060.9570878740803</v>
      </c>
      <c r="J2099" s="22">
        <f ca="1">VLOOKUP(CONCATENATE($F2099," ",$G2099),AllocFactorMatrix,(J$4+1),FALSE)*$E2104</f>
        <v>-264.70181792731711</v>
      </c>
      <c r="K2099" s="22">
        <f ca="1">VLOOKUP(CONCATENATE($F2099," ",$G2099),AllocFactorMatrix,(K$4+1),FALSE)*$E2104</f>
        <v>-3.3618698371825175</v>
      </c>
      <c r="L2099" s="22">
        <f ca="1">VLOOKUP(CONCATENATE($F2099," ",$G2099),AllocFactorMatrix,(L$4+1),FALSE)*$E2104</f>
        <v>-0.21673446520799106</v>
      </c>
      <c r="M2099" s="22">
        <f t="shared" ca="1" si="964"/>
        <v>-268.2804222297076</v>
      </c>
      <c r="N2099" s="22">
        <f ca="1">VLOOKUP(CONCATENATE($F2099," ",$G2099),AllocFactorMatrix,(N$4+1),FALSE)*$E2104</f>
        <v>-117.54938737663517</v>
      </c>
      <c r="O2099" s="22">
        <f ca="1">VLOOKUP(CONCATENATE($F2099," ",$G2099),AllocFactorMatrix,(O$4+1),FALSE)*$E2104</f>
        <v>-32.270350006100038</v>
      </c>
      <c r="P2099" s="22">
        <f ca="1">VLOOKUP(CONCATENATE($F2099," ",$G2099),AllocFactorMatrix,(P$4+1),FALSE)*$E2104</f>
        <v>-6.4865793053336445</v>
      </c>
      <c r="Q2099" s="22">
        <f ca="1">VLOOKUP(CONCATENATE($F2099," ",$G2099),AllocFactorMatrix,(Q$4+1),FALSE)*$E2104</f>
        <v>0</v>
      </c>
      <c r="R2099" s="22">
        <f t="shared" ca="1" si="966"/>
        <v>-156.30631668806885</v>
      </c>
      <c r="S2099" s="22">
        <f ca="1">VLOOKUP(CONCATENATE($F2099," ",$G2099),AllocFactorMatrix,(S$4+1),FALSE)*$E2104</f>
        <v>-4.9813848232886322</v>
      </c>
      <c r="T2099" s="22">
        <f ca="1">VLOOKUP(CONCATENATE($F2099," ",$G2099),AllocFactorMatrix,(T$4+1),FALSE)*$E2104</f>
        <v>-93.326991685185405</v>
      </c>
      <c r="U2099" s="22">
        <f ca="1">VLOOKUP(CONCATENATE($F2099," ",$G2099),AllocFactorMatrix,(U$4+1),FALSE)*$E2104</f>
        <v>-579.97345493437786</v>
      </c>
      <c r="V2099" s="22">
        <f ca="1">VLOOKUP(CONCATENATE($F2099," ",$G2099),AllocFactorMatrix,(V$4+1),FALSE)*$E2104</f>
        <v>0</v>
      </c>
      <c r="W2099" s="22">
        <f t="shared" ca="1" si="967"/>
        <v>-678.28183144285185</v>
      </c>
      <c r="X2099" s="22">
        <f ca="1">VLOOKUP(CONCATENATE($F2099," ",$G2099),AllocFactorMatrix,(X$4+1),FALSE)*$E2104</f>
        <v>-32.971030953403414</v>
      </c>
      <c r="Y2099" s="22">
        <f ca="1">VLOOKUP(CONCATENATE($F2099," ",$G2099),AllocFactorMatrix,(Y$4+1),FALSE)*$E2104</f>
        <v>-0.63244455760518414</v>
      </c>
      <c r="Z2099" s="22">
        <f t="shared" ca="1" si="965"/>
        <v>-33.603475511008597</v>
      </c>
      <c r="AA2099" s="22">
        <f ca="1">VLOOKUP(CONCATENATE($F2099," ",$G2099),AllocFactorMatrix,(AA$4+1),FALSE)*$E2104</f>
        <v>-0.48104285083145781</v>
      </c>
      <c r="AB2099" s="22">
        <f ca="1">VLOOKUP(CONCATENATE($F2099," ",$G2099),AllocFactorMatrix,(AB$4+1),FALSE)*$E2104</f>
        <v>-0.5503862434261928</v>
      </c>
      <c r="AC2099" s="22">
        <f ca="1">VLOOKUP(CONCATENATE($F2099," ",$G2099),AllocFactorMatrix,(AC$4+1),FALSE)*$E2104</f>
        <v>-0.13067526000032381</v>
      </c>
    </row>
    <row r="2100" spans="4:29" hidden="1" outlineLevel="1">
      <c r="F2100" s="56" t="str">
        <f>F2104</f>
        <v>LABOR_M</v>
      </c>
      <c r="G2100" s="17" t="str">
        <f>$G$11</f>
        <v>DISTPRI</v>
      </c>
      <c r="H2100" s="21">
        <f t="shared" ca="1" si="949"/>
        <v>-3950.8325848361565</v>
      </c>
      <c r="I2100" s="22">
        <f ca="1">VLOOKUP(CONCATENATE($F2100," ",$G2100),AllocFactorMatrix,(I$4+1),FALSE)*$E2104</f>
        <v>-2613.1591658812235</v>
      </c>
      <c r="J2100" s="22">
        <f ca="1">VLOOKUP(CONCATENATE($F2100," ",$G2100),AllocFactorMatrix,(J$4+1),FALSE)*$E2104</f>
        <v>-648.47786644115934</v>
      </c>
      <c r="K2100" s="22">
        <f ca="1">VLOOKUP(CONCATENATE($F2100," ",$G2100),AllocFactorMatrix,(K$4+1),FALSE)*$E2104</f>
        <v>-8.2330121218434194</v>
      </c>
      <c r="L2100" s="22">
        <f ca="1">VLOOKUP(CONCATENATE($F2100," ",$G2100),AllocFactorMatrix,(L$4+1),FALSE)*$E2104</f>
        <v>0</v>
      </c>
      <c r="M2100" s="22">
        <f t="shared" ca="1" si="964"/>
        <v>-656.71087856300278</v>
      </c>
      <c r="N2100" s="22">
        <f ca="1">VLOOKUP(CONCATENATE($F2100," ",$G2100),AllocFactorMatrix,(N$4+1),FALSE)*$E2104</f>
        <v>-283.05629513845014</v>
      </c>
      <c r="O2100" s="22">
        <f ca="1">VLOOKUP(CONCATENATE($F2100," ",$G2100),AllocFactorMatrix,(O$4+1),FALSE)*$E2104</f>
        <v>-77.838441052373497</v>
      </c>
      <c r="P2100" s="22">
        <f ca="1">VLOOKUP(CONCATENATE($F2100," ",$G2100),AllocFactorMatrix,(P$4+1),FALSE)*$E2104</f>
        <v>0</v>
      </c>
      <c r="Q2100" s="22">
        <f ca="1">VLOOKUP(CONCATENATE($F2100," ",$G2100),AllocFactorMatrix,(Q$4+1),FALSE)*$E2104</f>
        <v>0</v>
      </c>
      <c r="R2100" s="22">
        <f t="shared" ca="1" si="966"/>
        <v>-360.89473619082366</v>
      </c>
      <c r="S2100" s="22">
        <f ca="1">VLOOKUP(CONCATENATE($F2100," ",$G2100),AllocFactorMatrix,(S$4+1),FALSE)*$E2104</f>
        <v>-12.128855702283213</v>
      </c>
      <c r="T2100" s="22">
        <f ca="1">VLOOKUP(CONCATENATE($F2100," ",$G2100),AllocFactorMatrix,(T$4+1),FALSE)*$E2104</f>
        <v>-224.01708552486335</v>
      </c>
      <c r="U2100" s="22">
        <f ca="1">VLOOKUP(CONCATENATE($F2100," ",$G2100),AllocFactorMatrix,(U$4+1),FALSE)*$E2104</f>
        <v>0</v>
      </c>
      <c r="V2100" s="22">
        <f ca="1">VLOOKUP(CONCATENATE($F2100," ",$G2100),AllocFactorMatrix,(V$4+1),FALSE)*$E2104</f>
        <v>0</v>
      </c>
      <c r="W2100" s="22">
        <f t="shared" ca="1" si="967"/>
        <v>-236.14594122714655</v>
      </c>
      <c r="X2100" s="22">
        <f ca="1">VLOOKUP(CONCATENATE($F2100," ",$G2100),AllocFactorMatrix,(X$4+1),FALSE)*$E2104</f>
        <v>-79.563006476090536</v>
      </c>
      <c r="Y2100" s="22">
        <f ca="1">VLOOKUP(CONCATENATE($F2100," ",$G2100),AllocFactorMatrix,(Y$4+1),FALSE)*$E2104</f>
        <v>-1.5280820994739581</v>
      </c>
      <c r="Z2100" s="22">
        <f t="shared" ca="1" si="965"/>
        <v>-81.091088575564498</v>
      </c>
      <c r="AA2100" s="22">
        <f ca="1">VLOOKUP(CONCATENATE($F2100," ",$G2100),AllocFactorMatrix,(AA$4+1),FALSE)*$E2104</f>
        <v>-1.1678415284484001</v>
      </c>
      <c r="AB2100" s="22">
        <f ca="1">VLOOKUP(CONCATENATE($F2100," ",$G2100),AllocFactorMatrix,(AB$4+1),FALSE)*$E2104</f>
        <v>-1.3438670117905624</v>
      </c>
      <c r="AC2100" s="22">
        <f ca="1">VLOOKUP(CONCATENATE($F2100," ",$G2100),AllocFactorMatrix,(AC$4+1),FALSE)*$E2104</f>
        <v>-0.31906585815497707</v>
      </c>
    </row>
    <row r="2101" spans="4:29" hidden="1" outlineLevel="1">
      <c r="E2101" s="21"/>
      <c r="F2101" s="56" t="str">
        <f>F2104</f>
        <v>LABOR_M</v>
      </c>
      <c r="G2101" s="17" t="str">
        <f>$G$12</f>
        <v>DISTSEC</v>
      </c>
      <c r="H2101" s="21">
        <f t="shared" ca="1" si="949"/>
        <v>-1448.0067934718052</v>
      </c>
      <c r="I2101" s="22">
        <f ca="1">VLOOKUP(CONCATENATE($F2101," ",$G2101),AllocFactorMatrix,(I$4+1),FALSE)*$E2104</f>
        <v>-1101.0331449971118</v>
      </c>
      <c r="J2101" s="22">
        <f ca="1">VLOOKUP(CONCATENATE($F2101," ",$G2101),AllocFactorMatrix,(J$4+1),FALSE)*$E2104</f>
        <v>-222.2357019647817</v>
      </c>
      <c r="K2101" s="22">
        <f ca="1">VLOOKUP(CONCATENATE($F2101," ",$G2101),AllocFactorMatrix,(K$4+1),FALSE)*$E2104</f>
        <v>0</v>
      </c>
      <c r="L2101" s="22">
        <f ca="1">VLOOKUP(CONCATENATE($F2101," ",$G2101),AllocFactorMatrix,(L$4+1),FALSE)*$E2104</f>
        <v>0</v>
      </c>
      <c r="M2101" s="22">
        <f t="shared" ca="1" si="964"/>
        <v>-222.2357019647817</v>
      </c>
      <c r="N2101" s="22">
        <f ca="1">VLOOKUP(CONCATENATE($F2101," ",$G2101),AllocFactorMatrix,(N$4+1),FALSE)*$E2104</f>
        <v>-85.120785425876832</v>
      </c>
      <c r="O2101" s="22">
        <f ca="1">VLOOKUP(CONCATENATE($F2101," ",$G2101),AllocFactorMatrix,(O$4+1),FALSE)*$E2104</f>
        <v>0</v>
      </c>
      <c r="P2101" s="22">
        <f ca="1">VLOOKUP(CONCATENATE($F2101," ",$G2101),AllocFactorMatrix,(P$4+1),FALSE)*$E2104</f>
        <v>0</v>
      </c>
      <c r="Q2101" s="22">
        <f ca="1">VLOOKUP(CONCATENATE($F2101," ",$G2101),AllocFactorMatrix,(Q$4+1),FALSE)*$E2104</f>
        <v>0</v>
      </c>
      <c r="R2101" s="22">
        <f t="shared" ca="1" si="966"/>
        <v>-85.120785425876832</v>
      </c>
      <c r="S2101" s="22">
        <f ca="1">VLOOKUP(CONCATENATE($F2101," ",$G2101),AllocFactorMatrix,(S$4+1),FALSE)*$E2104</f>
        <v>-2.989620591532907</v>
      </c>
      <c r="T2101" s="22">
        <f ca="1">VLOOKUP(CONCATENATE($F2101," ",$G2101),AllocFactorMatrix,(T$4+1),FALSE)*$E2104</f>
        <v>0</v>
      </c>
      <c r="U2101" s="22">
        <f ca="1">VLOOKUP(CONCATENATE($F2101," ",$G2101),AllocFactorMatrix,(U$4+1),FALSE)*$E2104</f>
        <v>0</v>
      </c>
      <c r="V2101" s="22">
        <f ca="1">VLOOKUP(CONCATENATE($F2101," ",$G2101),AllocFactorMatrix,(V$4+1),FALSE)*$E2104</f>
        <v>0</v>
      </c>
      <c r="W2101" s="22">
        <f t="shared" ca="1" si="967"/>
        <v>-2.989620591532907</v>
      </c>
      <c r="X2101" s="22">
        <f ca="1">VLOOKUP(CONCATENATE($F2101," ",$G2101),AllocFactorMatrix,(X$4+1),FALSE)*$E2104</f>
        <v>-24.69077210887658</v>
      </c>
      <c r="Y2101" s="22">
        <f ca="1">VLOOKUP(CONCATENATE($F2101," ",$G2101),AllocFactorMatrix,(Y$4+1),FALSE)*$E2104</f>
        <v>0</v>
      </c>
      <c r="Z2101" s="22">
        <f t="shared" ca="1" si="965"/>
        <v>-24.69077210887658</v>
      </c>
      <c r="AA2101" s="22">
        <f ca="1">VLOOKUP(CONCATENATE($F2101," ",$G2101),AllocFactorMatrix,(AA$4+1),FALSE)*$E2104</f>
        <v>-0.31781374396619211</v>
      </c>
      <c r="AB2101" s="22">
        <f ca="1">VLOOKUP(CONCATENATE($F2101," ",$G2101),AllocFactorMatrix,(AB$4+1),FALSE)*$E2104</f>
        <v>-9.4623613770306942</v>
      </c>
      <c r="AC2101" s="22">
        <f ca="1">VLOOKUP(CONCATENATE($F2101," ",$G2101),AllocFactorMatrix,(AC$4+1),FALSE)*$E2104</f>
        <v>-2.156593262627732</v>
      </c>
    </row>
    <row r="2102" spans="4:29" hidden="1" outlineLevel="1">
      <c r="F2102" s="56" t="str">
        <f>F2104</f>
        <v>LABOR_M</v>
      </c>
      <c r="G2102" s="17" t="str">
        <f>$G$13</f>
        <v>ENERGY</v>
      </c>
      <c r="H2102" s="21">
        <f t="shared" ca="1" si="949"/>
        <v>-14581.408494980567</v>
      </c>
      <c r="I2102" s="22">
        <f ca="1">VLOOKUP(CONCATENATE($F2102," ",$G2102),AllocFactorMatrix,(I$4+1),FALSE)*$E2104</f>
        <v>-5357.4813255001563</v>
      </c>
      <c r="J2102" s="22">
        <f ca="1">VLOOKUP(CONCATENATE($F2102," ",$G2102),AllocFactorMatrix,(J$4+1),FALSE)*$E2104</f>
        <v>-1692.3662828701724</v>
      </c>
      <c r="K2102" s="22">
        <f ca="1">VLOOKUP(CONCATENATE($F2102," ",$G2102),AllocFactorMatrix,(K$4+1),FALSE)*$E2104</f>
        <v>-21.135214660960333</v>
      </c>
      <c r="L2102" s="22">
        <f ca="1">VLOOKUP(CONCATENATE($F2102," ",$G2102),AllocFactorMatrix,(L$4+1),FALSE)*$E2104</f>
        <v>-1.0706619804306892</v>
      </c>
      <c r="M2102" s="22">
        <f t="shared" ca="1" si="964"/>
        <v>-1714.5721595115635</v>
      </c>
      <c r="N2102" s="22">
        <f ca="1">VLOOKUP(CONCATENATE($F2102," ",$G2102),AllocFactorMatrix,(N$4+1),FALSE)*$E2104</f>
        <v>-857.427802118812</v>
      </c>
      <c r="O2102" s="22">
        <f ca="1">VLOOKUP(CONCATENATE($F2102," ",$G2102),AllocFactorMatrix,(O$4+1),FALSE)*$E2104</f>
        <v>-231.31145389805573</v>
      </c>
      <c r="P2102" s="22">
        <f ca="1">VLOOKUP(CONCATENATE($F2102," ",$G2102),AllocFactorMatrix,(P$4+1),FALSE)*$E2104</f>
        <v>-36.044907605040414</v>
      </c>
      <c r="Q2102" s="22">
        <f ca="1">VLOOKUP(CONCATENATE($F2102," ",$G2102),AllocFactorMatrix,(Q$4+1),FALSE)*$E2104</f>
        <v>0</v>
      </c>
      <c r="R2102" s="22">
        <f t="shared" ca="1" si="966"/>
        <v>-1124.7841636219082</v>
      </c>
      <c r="S2102" s="22">
        <f ca="1">VLOOKUP(CONCATENATE($F2102," ",$G2102),AllocFactorMatrix,(S$4+1),FALSE)*$E2104</f>
        <v>-43.181636376788262</v>
      </c>
      <c r="T2102" s="22">
        <f ca="1">VLOOKUP(CONCATENATE($F2102," ",$G2102),AllocFactorMatrix,(T$4+1),FALSE)*$E2104</f>
        <v>-853.54138786872522</v>
      </c>
      <c r="U2102" s="22">
        <f ca="1">VLOOKUP(CONCATENATE($F2102," ",$G2102),AllocFactorMatrix,(U$4+1),FALSE)*$E2104</f>
        <v>-4487.1573107526401</v>
      </c>
      <c r="V2102" s="22">
        <f ca="1">VLOOKUP(CONCATENATE($F2102," ",$G2102),AllocFactorMatrix,(V$4+1),FALSE)*$E2104</f>
        <v>-627.45193559688289</v>
      </c>
      <c r="W2102" s="22">
        <f t="shared" ca="1" si="967"/>
        <v>-6011.3322705950368</v>
      </c>
      <c r="X2102" s="22">
        <f ca="1">VLOOKUP(CONCATENATE($F2102," ",$G2102),AllocFactorMatrix,(X$4+1),FALSE)*$E2104</f>
        <v>-241.07236634054289</v>
      </c>
      <c r="Y2102" s="22">
        <f ca="1">VLOOKUP(CONCATENATE($F2102," ",$G2102),AllocFactorMatrix,(Y$4+1),FALSE)*$E2104</f>
        <v>-4.5584764508213409</v>
      </c>
      <c r="Z2102" s="22">
        <f t="shared" ca="1" si="965"/>
        <v>-245.63084279136422</v>
      </c>
      <c r="AA2102" s="22">
        <f ca="1">VLOOKUP(CONCATENATE($F2102," ",$G2102),AllocFactorMatrix,(AA$4+1),FALSE)*$E2104</f>
        <v>-4.5469667288154945</v>
      </c>
      <c r="AB2102" s="22">
        <f ca="1">VLOOKUP(CONCATENATE($F2102," ",$G2102),AllocFactorMatrix,(AB$4+1),FALSE)*$E2104</f>
        <v>-99.689644797735269</v>
      </c>
      <c r="AC2102" s="22">
        <f ca="1">VLOOKUP(CONCATENATE($F2102," ",$G2102),AllocFactorMatrix,(AC$4+1),FALSE)*$E2104</f>
        <v>-23.371121433976342</v>
      </c>
    </row>
    <row r="2103" spans="4:29" hidden="1" outlineLevel="1">
      <c r="F2103" s="56" t="str">
        <f>F2104</f>
        <v>LABOR_M</v>
      </c>
      <c r="G2103" s="17" t="str">
        <f>$G$14</f>
        <v>CUSTOMER</v>
      </c>
      <c r="H2103" s="21">
        <f t="shared" ca="1" si="949"/>
        <v>-29164.938440460261</v>
      </c>
      <c r="I2103" s="22">
        <f ca="1">VLOOKUP(CONCATENATE($F2103," ",$G2103),AllocFactorMatrix,(I$4+1),FALSE)*$E2104</f>
        <v>-22572.610825287393</v>
      </c>
      <c r="J2103" s="22">
        <f ca="1">VLOOKUP(CONCATENATE($F2103," ",$G2103),AllocFactorMatrix,(J$4+1),FALSE)*$E2104</f>
        <v>-5325.7009081082288</v>
      </c>
      <c r="K2103" s="22">
        <f ca="1">VLOOKUP(CONCATENATE($F2103," ",$G2103),AllocFactorMatrix,(K$4+1),FALSE)*$E2104</f>
        <v>-54.236139068523265</v>
      </c>
      <c r="L2103" s="22">
        <f ca="1">VLOOKUP(CONCATENATE($F2103," ",$G2103),AllocFactorMatrix,(L$4+1),FALSE)*$E2104</f>
        <v>-3.8645913120741411</v>
      </c>
      <c r="M2103" s="22">
        <f t="shared" ca="1" si="964"/>
        <v>-5383.8016384888269</v>
      </c>
      <c r="N2103" s="22">
        <f ca="1">VLOOKUP(CONCATENATE($F2103," ",$G2103),AllocFactorMatrix,(N$4+1),FALSE)*$E2104</f>
        <v>-94.768486632545077</v>
      </c>
      <c r="O2103" s="22">
        <f ca="1">VLOOKUP(CONCATENATE($F2103," ",$G2103),AllocFactorMatrix,(O$4+1),FALSE)*$E2104</f>
        <v>-30.233240725511891</v>
      </c>
      <c r="P2103" s="22">
        <f ca="1">VLOOKUP(CONCATENATE($F2103," ",$G2103),AllocFactorMatrix,(P$4+1),FALSE)*$E2104</f>
        <v>-11.035930724353022</v>
      </c>
      <c r="Q2103" s="22">
        <f ca="1">VLOOKUP(CONCATENATE($F2103," ",$G2103),AllocFactorMatrix,(Q$4+1),FALSE)*$E2104</f>
        <v>0</v>
      </c>
      <c r="R2103" s="22">
        <f t="shared" ca="1" si="966"/>
        <v>-136.03765808240999</v>
      </c>
      <c r="S2103" s="22">
        <f ca="1">VLOOKUP(CONCATENATE($F2103," ",$G2103),AllocFactorMatrix,(S$4+1),FALSE)*$E2104</f>
        <v>-0.8986131832835681</v>
      </c>
      <c r="T2103" s="22">
        <f ca="1">VLOOKUP(CONCATENATE($F2103," ",$G2103),AllocFactorMatrix,(T$4+1),FALSE)*$E2104</f>
        <v>-21.74149137095397</v>
      </c>
      <c r="U2103" s="22">
        <f ca="1">VLOOKUP(CONCATENATE($F2103," ",$G2103),AllocFactorMatrix,(U$4+1),FALSE)*$E2104</f>
        <v>-36.550319373242289</v>
      </c>
      <c r="V2103" s="22">
        <f ca="1">VLOOKUP(CONCATENATE($F2103," ",$G2103),AllocFactorMatrix,(V$4+1),FALSE)*$E2104</f>
        <v>-7.0331421310260733</v>
      </c>
      <c r="W2103" s="22">
        <f t="shared" ca="1" si="967"/>
        <v>-66.223566058505895</v>
      </c>
      <c r="X2103" s="22">
        <f ca="1">VLOOKUP(CONCATENATE($F2103," ",$G2103),AllocFactorMatrix,(X$4+1),FALSE)*$E2104</f>
        <v>-30.637186060112889</v>
      </c>
      <c r="Y2103" s="22">
        <f ca="1">VLOOKUP(CONCATENATE($F2103," ",$G2103),AllocFactorMatrix,(Y$4+1),FALSE)*$E2104</f>
        <v>-0.36540365824422688</v>
      </c>
      <c r="Z2103" s="22">
        <f t="shared" ca="1" si="965"/>
        <v>-31.002589718357115</v>
      </c>
      <c r="AA2103" s="22">
        <f ca="1">VLOOKUP(CONCATENATE($F2103," ",$G2103),AllocFactorMatrix,(AA$4+1),FALSE)*$E2104</f>
        <v>-2.1324605268607026</v>
      </c>
      <c r="AB2103" s="22">
        <f ca="1">VLOOKUP(CONCATENATE($F2103," ",$G2103),AllocFactorMatrix,(AB$4+1),FALSE)*$E2104</f>
        <v>-901.8220563317501</v>
      </c>
      <c r="AC2103" s="22">
        <f ca="1">VLOOKUP(CONCATENATE($F2103," ",$G2103),AllocFactorMatrix,(AC$4+1),FALSE)*$E2104</f>
        <v>-71.307645966147675</v>
      </c>
    </row>
    <row r="2104" spans="4:29" collapsed="1">
      <c r="D2104" s="53" t="s">
        <v>643</v>
      </c>
      <c r="E2104" s="19">
        <v>-83222</v>
      </c>
      <c r="F2104" s="56" t="s">
        <v>69</v>
      </c>
      <c r="G2104" s="17" t="str">
        <f>$G$15</f>
        <v>TOTAL</v>
      </c>
      <c r="H2104" s="21">
        <f t="shared" ca="1" si="949"/>
        <v>-83222.000000000073</v>
      </c>
      <c r="I2104" s="22">
        <f ca="1">VLOOKUP(CONCATENATE($F2104," ",$G2104),AllocFactorMatrix,(I$4+1),FALSE)*$E2104</f>
        <v>-48510.737444744751</v>
      </c>
      <c r="J2104" s="22">
        <f ca="1">VLOOKUP(CONCATENATE($F2104," ",$G2104),AllocFactorMatrix,(J$4+1),FALSE)*$E2104</f>
        <v>-12105.929291259514</v>
      </c>
      <c r="K2104" s="22">
        <f ca="1">VLOOKUP(CONCATENATE($F2104," ",$G2104),AllocFactorMatrix,(K$4+1),FALSE)*$E2104</f>
        <v>-137.05890422518769</v>
      </c>
      <c r="L2104" s="22">
        <f ca="1">VLOOKUP(CONCATENATE($F2104," ",$G2104),AllocFactorMatrix,(L$4+1),FALSE)*$E2104</f>
        <v>-7.6590760253681882</v>
      </c>
      <c r="M2104" s="22">
        <f t="shared" ca="1" si="964"/>
        <v>-12250.647271510068</v>
      </c>
      <c r="N2104" s="22">
        <f ca="1">VLOOKUP(CONCATENATE($F2104," ",$G2104),AllocFactorMatrix,(N$4+1),FALSE)*$E2104</f>
        <v>-3211.1790107709044</v>
      </c>
      <c r="O2104" s="22">
        <f ca="1">VLOOKUP(CONCATENATE($F2104," ",$G2104),AllocFactorMatrix,(O$4+1),FALSE)*$E2104</f>
        <v>-857.66195825734542</v>
      </c>
      <c r="P2104" s="22">
        <f ca="1">VLOOKUP(CONCATENATE($F2104," ",$G2104),AllocFactorMatrix,(P$4+1),FALSE)*$E2104</f>
        <v>-130.90633823854432</v>
      </c>
      <c r="Q2104" s="22">
        <f ca="1">VLOOKUP(CONCATENATE($F2104," ",$G2104),AllocFactorMatrix,(Q$4+1),FALSE)*$E2104</f>
        <v>0</v>
      </c>
      <c r="R2104" s="22">
        <f t="shared" ca="1" si="966"/>
        <v>-4199.7473072667945</v>
      </c>
      <c r="S2104" s="22">
        <f ca="1">VLOOKUP(CONCATENATE($F2104," ",$G2104),AllocFactorMatrix,(S$4+1),FALSE)*$E2104</f>
        <v>-140.83344226953238</v>
      </c>
      <c r="T2104" s="22">
        <f ca="1">VLOOKUP(CONCATENATE($F2104," ",$G2104),AllocFactorMatrix,(T$4+1),FALSE)*$E2104</f>
        <v>-2587.5868357172476</v>
      </c>
      <c r="U2104" s="22">
        <f ca="1">VLOOKUP(CONCATENATE($F2104," ",$G2104),AllocFactorMatrix,(U$4+1),FALSE)*$E2104</f>
        <v>-11900.681513415528</v>
      </c>
      <c r="V2104" s="22">
        <f ca="1">VLOOKUP(CONCATENATE($F2104," ",$G2104),AllocFactorMatrix,(V$4+1),FALSE)*$E2104</f>
        <v>-1500.5618755296612</v>
      </c>
      <c r="W2104" s="22">
        <f t="shared" ca="1" si="967"/>
        <v>-16129.663666931969</v>
      </c>
      <c r="X2104" s="22">
        <f ca="1">VLOOKUP(CONCATENATE($F2104," ",$G2104),AllocFactorMatrix,(X$4+1),FALSE)*$E2104</f>
        <v>-904.87633216475729</v>
      </c>
      <c r="Y2104" s="22">
        <f ca="1">VLOOKUP(CONCATENATE($F2104," ",$G2104),AllocFactorMatrix,(Y$4+1),FALSE)*$E2104</f>
        <v>-16.40692085189519</v>
      </c>
      <c r="Z2104" s="22">
        <f t="shared" ca="1" si="965"/>
        <v>-921.28325301665245</v>
      </c>
      <c r="AA2104" s="22">
        <f ca="1">VLOOKUP(CONCATENATE($F2104," ",$G2104),AllocFactorMatrix,(AA$4+1),FALSE)*$E2104</f>
        <v>-15.85837754083242</v>
      </c>
      <c r="AB2104" s="22">
        <f ca="1">VLOOKUP(CONCATENATE($F2104," ",$G2104),AllocFactorMatrix,(AB$4+1),FALSE)*$E2104</f>
        <v>-1080.644044027177</v>
      </c>
      <c r="AC2104" s="22">
        <f ca="1">VLOOKUP(CONCATENATE($F2104," ",$G2104),AllocFactorMatrix,(AC$4+1),FALSE)*$E2104</f>
        <v>-113.4186349617018</v>
      </c>
    </row>
    <row r="2105" spans="4:29" hidden="1" outlineLevel="1">
      <c r="F2105" s="56" t="str">
        <f>F2112</f>
        <v>CUST_903</v>
      </c>
      <c r="G2105" s="17" t="str">
        <f>$G$8</f>
        <v>PRODUCTION</v>
      </c>
      <c r="H2105" s="21">
        <f t="shared" si="949"/>
        <v>0</v>
      </c>
      <c r="I2105" s="22">
        <f>VLOOKUP(CONCATENATE($F2105," ",$G2105),AllocFactorMatrix,(I$4+1),FALSE)*$E2112</f>
        <v>0</v>
      </c>
      <c r="J2105" s="22">
        <f>VLOOKUP(CONCATENATE($F2105," ",$G2105),AllocFactorMatrix,(J$4+1),FALSE)*$E2112</f>
        <v>0</v>
      </c>
      <c r="K2105" s="22">
        <f>VLOOKUP(CONCATENATE($F2105," ",$G2105),AllocFactorMatrix,(K$4+1),FALSE)*$E2112</f>
        <v>0</v>
      </c>
      <c r="L2105" s="22">
        <f>VLOOKUP(CONCATENATE($F2105," ",$G2105),AllocFactorMatrix,(L$4+1),FALSE)*$E2112</f>
        <v>0</v>
      </c>
      <c r="M2105" s="22">
        <f t="shared" ref="M2105:M2112" si="968">SUBTOTAL(9,J2105:L2105)</f>
        <v>0</v>
      </c>
      <c r="N2105" s="22">
        <f>VLOOKUP(CONCATENATE($F2105," ",$G2105),AllocFactorMatrix,(N$4+1),FALSE)*$E2112</f>
        <v>0</v>
      </c>
      <c r="O2105" s="22">
        <f>VLOOKUP(CONCATENATE($F2105," ",$G2105),AllocFactorMatrix,(O$4+1),FALSE)*$E2112</f>
        <v>0</v>
      </c>
      <c r="P2105" s="22">
        <f>VLOOKUP(CONCATENATE($F2105," ",$G2105),AllocFactorMatrix,(P$4+1),FALSE)*$E2112</f>
        <v>0</v>
      </c>
      <c r="Q2105" s="22">
        <f>VLOOKUP(CONCATENATE($F2105," ",$G2105),AllocFactorMatrix,(Q$4+1),FALSE)*$E2112</f>
        <v>0</v>
      </c>
      <c r="R2105" s="22">
        <f>SUBTOTAL(9,N2105:Q2105)</f>
        <v>0</v>
      </c>
      <c r="S2105" s="22">
        <f>VLOOKUP(CONCATENATE($F2105," ",$G2105),AllocFactorMatrix,(S$4+1),FALSE)*$E2112</f>
        <v>0</v>
      </c>
      <c r="T2105" s="22">
        <f>VLOOKUP(CONCATENATE($F2105," ",$G2105),AllocFactorMatrix,(T$4+1),FALSE)*$E2112</f>
        <v>0</v>
      </c>
      <c r="U2105" s="22">
        <f>VLOOKUP(CONCATENATE($F2105," ",$G2105),AllocFactorMatrix,(U$4+1),FALSE)*$E2112</f>
        <v>0</v>
      </c>
      <c r="V2105" s="22">
        <f>VLOOKUP(CONCATENATE($F2105," ",$G2105),AllocFactorMatrix,(V$4+1),FALSE)*$E2112</f>
        <v>0</v>
      </c>
      <c r="W2105" s="22">
        <f>SUBTOTAL(9,S2105:V2105)</f>
        <v>0</v>
      </c>
      <c r="X2105" s="22">
        <f>VLOOKUP(CONCATENATE($F2105," ",$G2105),AllocFactorMatrix,(X$4+1),FALSE)*$E2112</f>
        <v>0</v>
      </c>
      <c r="Y2105" s="22">
        <f>VLOOKUP(CONCATENATE($F2105," ",$G2105),AllocFactorMatrix,(Y$4+1),FALSE)*$E2112</f>
        <v>0</v>
      </c>
      <c r="Z2105" s="22">
        <f t="shared" ref="Z2105:Z2112" si="969">SUBTOTAL(9,X2105:Y2105)</f>
        <v>0</v>
      </c>
      <c r="AA2105" s="22">
        <f>VLOOKUP(CONCATENATE($F2105," ",$G2105),AllocFactorMatrix,(AA$4+1),FALSE)*$E2112</f>
        <v>0</v>
      </c>
      <c r="AB2105" s="22">
        <f>VLOOKUP(CONCATENATE($F2105," ",$G2105),AllocFactorMatrix,(AB$4+1),FALSE)*$E2112</f>
        <v>0</v>
      </c>
      <c r="AC2105" s="22">
        <f>VLOOKUP(CONCATENATE($F2105," ",$G2105),AllocFactorMatrix,(AC$4+1),FALSE)*$E2112</f>
        <v>0</v>
      </c>
    </row>
    <row r="2106" spans="4:29" hidden="1" outlineLevel="1">
      <c r="F2106" s="56" t="str">
        <f>F2112</f>
        <v>CUST_903</v>
      </c>
      <c r="G2106" s="17" t="str">
        <f>$G$9</f>
        <v>BULKTRAN</v>
      </c>
      <c r="H2106" s="21">
        <f t="shared" si="949"/>
        <v>0</v>
      </c>
      <c r="I2106" s="22">
        <f>VLOOKUP(CONCATENATE($F2106," ",$G2106),AllocFactorMatrix,(I$4+1),FALSE)*$E2112</f>
        <v>0</v>
      </c>
      <c r="J2106" s="22">
        <f>VLOOKUP(CONCATENATE($F2106," ",$G2106),AllocFactorMatrix,(J$4+1),FALSE)*$E2112</f>
        <v>0</v>
      </c>
      <c r="K2106" s="22">
        <f>VLOOKUP(CONCATENATE($F2106," ",$G2106),AllocFactorMatrix,(K$4+1),FALSE)*$E2112</f>
        <v>0</v>
      </c>
      <c r="L2106" s="22">
        <f>VLOOKUP(CONCATENATE($F2106," ",$G2106),AllocFactorMatrix,(L$4+1),FALSE)*$E2112</f>
        <v>0</v>
      </c>
      <c r="M2106" s="22">
        <f t="shared" si="968"/>
        <v>0</v>
      </c>
      <c r="N2106" s="22">
        <f>VLOOKUP(CONCATENATE($F2106," ",$G2106),AllocFactorMatrix,(N$4+1),FALSE)*$E2112</f>
        <v>0</v>
      </c>
      <c r="O2106" s="22">
        <f>VLOOKUP(CONCATENATE($F2106," ",$G2106),AllocFactorMatrix,(O$4+1),FALSE)*$E2112</f>
        <v>0</v>
      </c>
      <c r="P2106" s="22">
        <f>VLOOKUP(CONCATENATE($F2106," ",$G2106),AllocFactorMatrix,(P$4+1),FALSE)*$E2112</f>
        <v>0</v>
      </c>
      <c r="Q2106" s="22">
        <f>VLOOKUP(CONCATENATE($F2106," ",$G2106),AllocFactorMatrix,(Q$4+1),FALSE)*$E2112</f>
        <v>0</v>
      </c>
      <c r="R2106" s="22">
        <f t="shared" ref="R2106:R2112" si="970">SUBTOTAL(9,N2106:Q2106)</f>
        <v>0</v>
      </c>
      <c r="S2106" s="22">
        <f>VLOOKUP(CONCATENATE($F2106," ",$G2106),AllocFactorMatrix,(S$4+1),FALSE)*$E2112</f>
        <v>0</v>
      </c>
      <c r="T2106" s="22">
        <f>VLOOKUP(CONCATENATE($F2106," ",$G2106),AllocFactorMatrix,(T$4+1),FALSE)*$E2112</f>
        <v>0</v>
      </c>
      <c r="U2106" s="22">
        <f>VLOOKUP(CONCATENATE($F2106," ",$G2106),AllocFactorMatrix,(U$4+1),FALSE)*$E2112</f>
        <v>0</v>
      </c>
      <c r="V2106" s="22">
        <f>VLOOKUP(CONCATENATE($F2106," ",$G2106),AllocFactorMatrix,(V$4+1),FALSE)*$E2112</f>
        <v>0</v>
      </c>
      <c r="W2106" s="22">
        <f t="shared" ref="W2106:W2112" si="971">SUBTOTAL(9,S2106:V2106)</f>
        <v>0</v>
      </c>
      <c r="X2106" s="22">
        <f>VLOOKUP(CONCATENATE($F2106," ",$G2106),AllocFactorMatrix,(X$4+1),FALSE)*$E2112</f>
        <v>0</v>
      </c>
      <c r="Y2106" s="22">
        <f>VLOOKUP(CONCATENATE($F2106," ",$G2106),AllocFactorMatrix,(Y$4+1),FALSE)*$E2112</f>
        <v>0</v>
      </c>
      <c r="Z2106" s="22">
        <f t="shared" si="969"/>
        <v>0</v>
      </c>
      <c r="AA2106" s="22">
        <f>VLOOKUP(CONCATENATE($F2106," ",$G2106),AllocFactorMatrix,(AA$4+1),FALSE)*$E2112</f>
        <v>0</v>
      </c>
      <c r="AB2106" s="22">
        <f>VLOOKUP(CONCATENATE($F2106," ",$G2106),AllocFactorMatrix,(AB$4+1),FALSE)*$E2112</f>
        <v>0</v>
      </c>
      <c r="AC2106" s="22">
        <f>VLOOKUP(CONCATENATE($F2106," ",$G2106),AllocFactorMatrix,(AC$4+1),FALSE)*$E2112</f>
        <v>0</v>
      </c>
    </row>
    <row r="2107" spans="4:29" hidden="1" outlineLevel="1">
      <c r="F2107" s="56" t="str">
        <f>F2112</f>
        <v>CUST_903</v>
      </c>
      <c r="G2107" s="17" t="str">
        <f>$G$10</f>
        <v>SUBTRAN</v>
      </c>
      <c r="H2107" s="21">
        <f t="shared" si="949"/>
        <v>0</v>
      </c>
      <c r="I2107" s="22">
        <f>VLOOKUP(CONCATENATE($F2107," ",$G2107),AllocFactorMatrix,(I$4+1),FALSE)*$E2112</f>
        <v>0</v>
      </c>
      <c r="J2107" s="22">
        <f>VLOOKUP(CONCATENATE($F2107," ",$G2107),AllocFactorMatrix,(J$4+1),FALSE)*$E2112</f>
        <v>0</v>
      </c>
      <c r="K2107" s="22">
        <f>VLOOKUP(CONCATENATE($F2107," ",$G2107),AllocFactorMatrix,(K$4+1),FALSE)*$E2112</f>
        <v>0</v>
      </c>
      <c r="L2107" s="22">
        <f>VLOOKUP(CONCATENATE($F2107," ",$G2107),AllocFactorMatrix,(L$4+1),FALSE)*$E2112</f>
        <v>0</v>
      </c>
      <c r="M2107" s="22">
        <f t="shared" si="968"/>
        <v>0</v>
      </c>
      <c r="N2107" s="22">
        <f>VLOOKUP(CONCATENATE($F2107," ",$G2107),AllocFactorMatrix,(N$4+1),FALSE)*$E2112</f>
        <v>0</v>
      </c>
      <c r="O2107" s="22">
        <f>VLOOKUP(CONCATENATE($F2107," ",$G2107),AllocFactorMatrix,(O$4+1),FALSE)*$E2112</f>
        <v>0</v>
      </c>
      <c r="P2107" s="22">
        <f>VLOOKUP(CONCATENATE($F2107," ",$G2107),AllocFactorMatrix,(P$4+1),FALSE)*$E2112</f>
        <v>0</v>
      </c>
      <c r="Q2107" s="22">
        <f>VLOOKUP(CONCATENATE($F2107," ",$G2107),AllocFactorMatrix,(Q$4+1),FALSE)*$E2112</f>
        <v>0</v>
      </c>
      <c r="R2107" s="22">
        <f t="shared" si="970"/>
        <v>0</v>
      </c>
      <c r="S2107" s="22">
        <f>VLOOKUP(CONCATENATE($F2107," ",$G2107),AllocFactorMatrix,(S$4+1),FALSE)*$E2112</f>
        <v>0</v>
      </c>
      <c r="T2107" s="22">
        <f>VLOOKUP(CONCATENATE($F2107," ",$G2107),AllocFactorMatrix,(T$4+1),FALSE)*$E2112</f>
        <v>0</v>
      </c>
      <c r="U2107" s="22">
        <f>VLOOKUP(CONCATENATE($F2107," ",$G2107),AllocFactorMatrix,(U$4+1),FALSE)*$E2112</f>
        <v>0</v>
      </c>
      <c r="V2107" s="22">
        <f>VLOOKUP(CONCATENATE($F2107," ",$G2107),AllocFactorMatrix,(V$4+1),FALSE)*$E2112</f>
        <v>0</v>
      </c>
      <c r="W2107" s="22">
        <f t="shared" si="971"/>
        <v>0</v>
      </c>
      <c r="X2107" s="22">
        <f>VLOOKUP(CONCATENATE($F2107," ",$G2107),AllocFactorMatrix,(X$4+1),FALSE)*$E2112</f>
        <v>0</v>
      </c>
      <c r="Y2107" s="22">
        <f>VLOOKUP(CONCATENATE($F2107," ",$G2107),AllocFactorMatrix,(Y$4+1),FALSE)*$E2112</f>
        <v>0</v>
      </c>
      <c r="Z2107" s="22">
        <f t="shared" si="969"/>
        <v>0</v>
      </c>
      <c r="AA2107" s="22">
        <f>VLOOKUP(CONCATENATE($F2107," ",$G2107),AllocFactorMatrix,(AA$4+1),FALSE)*$E2112</f>
        <v>0</v>
      </c>
      <c r="AB2107" s="22">
        <f>VLOOKUP(CONCATENATE($F2107," ",$G2107),AllocFactorMatrix,(AB$4+1),FALSE)*$E2112</f>
        <v>0</v>
      </c>
      <c r="AC2107" s="22">
        <f>VLOOKUP(CONCATENATE($F2107," ",$G2107),AllocFactorMatrix,(AC$4+1),FALSE)*$E2112</f>
        <v>0</v>
      </c>
    </row>
    <row r="2108" spans="4:29" hidden="1" outlineLevel="1">
      <c r="F2108" s="56" t="str">
        <f>F2112</f>
        <v>CUST_903</v>
      </c>
      <c r="G2108" s="17" t="str">
        <f>$G$11</f>
        <v>DISTPRI</v>
      </c>
      <c r="H2108" s="21">
        <f t="shared" si="949"/>
        <v>0</v>
      </c>
      <c r="I2108" s="22">
        <f>VLOOKUP(CONCATENATE($F2108," ",$G2108),AllocFactorMatrix,(I$4+1),FALSE)*$E2112</f>
        <v>0</v>
      </c>
      <c r="J2108" s="22">
        <f>VLOOKUP(CONCATENATE($F2108," ",$G2108),AllocFactorMatrix,(J$4+1),FALSE)*$E2112</f>
        <v>0</v>
      </c>
      <c r="K2108" s="22">
        <f>VLOOKUP(CONCATENATE($F2108," ",$G2108),AllocFactorMatrix,(K$4+1),FALSE)*$E2112</f>
        <v>0</v>
      </c>
      <c r="L2108" s="22">
        <f>VLOOKUP(CONCATENATE($F2108," ",$G2108),AllocFactorMatrix,(L$4+1),FALSE)*$E2112</f>
        <v>0</v>
      </c>
      <c r="M2108" s="22">
        <f t="shared" si="968"/>
        <v>0</v>
      </c>
      <c r="N2108" s="22">
        <f>VLOOKUP(CONCATENATE($F2108," ",$G2108),AllocFactorMatrix,(N$4+1),FALSE)*$E2112</f>
        <v>0</v>
      </c>
      <c r="O2108" s="22">
        <f>VLOOKUP(CONCATENATE($F2108," ",$G2108),AllocFactorMatrix,(O$4+1),FALSE)*$E2112</f>
        <v>0</v>
      </c>
      <c r="P2108" s="22">
        <f>VLOOKUP(CONCATENATE($F2108," ",$G2108),AllocFactorMatrix,(P$4+1),FALSE)*$E2112</f>
        <v>0</v>
      </c>
      <c r="Q2108" s="22">
        <f>VLOOKUP(CONCATENATE($F2108," ",$G2108),AllocFactorMatrix,(Q$4+1),FALSE)*$E2112</f>
        <v>0</v>
      </c>
      <c r="R2108" s="22">
        <f t="shared" si="970"/>
        <v>0</v>
      </c>
      <c r="S2108" s="22">
        <f>VLOOKUP(CONCATENATE($F2108," ",$G2108),AllocFactorMatrix,(S$4+1),FALSE)*$E2112</f>
        <v>0</v>
      </c>
      <c r="T2108" s="22">
        <f>VLOOKUP(CONCATENATE($F2108," ",$G2108),AllocFactorMatrix,(T$4+1),FALSE)*$E2112</f>
        <v>0</v>
      </c>
      <c r="U2108" s="22">
        <f>VLOOKUP(CONCATENATE($F2108," ",$G2108),AllocFactorMatrix,(U$4+1),FALSE)*$E2112</f>
        <v>0</v>
      </c>
      <c r="V2108" s="22">
        <f>VLOOKUP(CONCATENATE($F2108," ",$G2108),AllocFactorMatrix,(V$4+1),FALSE)*$E2112</f>
        <v>0</v>
      </c>
      <c r="W2108" s="22">
        <f t="shared" si="971"/>
        <v>0</v>
      </c>
      <c r="X2108" s="22">
        <f>VLOOKUP(CONCATENATE($F2108," ",$G2108),AllocFactorMatrix,(X$4+1),FALSE)*$E2112</f>
        <v>0</v>
      </c>
      <c r="Y2108" s="22">
        <f>VLOOKUP(CONCATENATE($F2108," ",$G2108),AllocFactorMatrix,(Y$4+1),FALSE)*$E2112</f>
        <v>0</v>
      </c>
      <c r="Z2108" s="22">
        <f t="shared" si="969"/>
        <v>0</v>
      </c>
      <c r="AA2108" s="22">
        <f>VLOOKUP(CONCATENATE($F2108," ",$G2108),AllocFactorMatrix,(AA$4+1),FALSE)*$E2112</f>
        <v>0</v>
      </c>
      <c r="AB2108" s="22">
        <f>VLOOKUP(CONCATENATE($F2108," ",$G2108),AllocFactorMatrix,(AB$4+1),FALSE)*$E2112</f>
        <v>0</v>
      </c>
      <c r="AC2108" s="22">
        <f>VLOOKUP(CONCATENATE($F2108," ",$G2108),AllocFactorMatrix,(AC$4+1),FALSE)*$E2112</f>
        <v>0</v>
      </c>
    </row>
    <row r="2109" spans="4:29" hidden="1" outlineLevel="1">
      <c r="F2109" s="56" t="str">
        <f>F2112</f>
        <v>CUST_903</v>
      </c>
      <c r="G2109" s="17" t="str">
        <f>$G$12</f>
        <v>DISTSEC</v>
      </c>
      <c r="H2109" s="21">
        <f t="shared" si="949"/>
        <v>0</v>
      </c>
      <c r="I2109" s="22">
        <f>VLOOKUP(CONCATENATE($F2109," ",$G2109),AllocFactorMatrix,(I$4+1),FALSE)*$E2112</f>
        <v>0</v>
      </c>
      <c r="J2109" s="22">
        <f>VLOOKUP(CONCATENATE($F2109," ",$G2109),AllocFactorMatrix,(J$4+1),FALSE)*$E2112</f>
        <v>0</v>
      </c>
      <c r="K2109" s="22">
        <f>VLOOKUP(CONCATENATE($F2109," ",$G2109),AllocFactorMatrix,(K$4+1),FALSE)*$E2112</f>
        <v>0</v>
      </c>
      <c r="L2109" s="22">
        <f>VLOOKUP(CONCATENATE($F2109," ",$G2109),AllocFactorMatrix,(L$4+1),FALSE)*$E2112</f>
        <v>0</v>
      </c>
      <c r="M2109" s="22">
        <f t="shared" si="968"/>
        <v>0</v>
      </c>
      <c r="N2109" s="22">
        <f>VLOOKUP(CONCATENATE($F2109," ",$G2109),AllocFactorMatrix,(N$4+1),FALSE)*$E2112</f>
        <v>0</v>
      </c>
      <c r="O2109" s="22">
        <f>VLOOKUP(CONCATENATE($F2109," ",$G2109),AllocFactorMatrix,(O$4+1),FALSE)*$E2112</f>
        <v>0</v>
      </c>
      <c r="P2109" s="22">
        <f>VLOOKUP(CONCATENATE($F2109," ",$G2109),AllocFactorMatrix,(P$4+1),FALSE)*$E2112</f>
        <v>0</v>
      </c>
      <c r="Q2109" s="22">
        <f>VLOOKUP(CONCATENATE($F2109," ",$G2109),AllocFactorMatrix,(Q$4+1),FALSE)*$E2112</f>
        <v>0</v>
      </c>
      <c r="R2109" s="22">
        <f t="shared" si="970"/>
        <v>0</v>
      </c>
      <c r="S2109" s="22">
        <f>VLOOKUP(CONCATENATE($F2109," ",$G2109),AllocFactorMatrix,(S$4+1),FALSE)*$E2112</f>
        <v>0</v>
      </c>
      <c r="T2109" s="22">
        <f>VLOOKUP(CONCATENATE($F2109," ",$G2109),AllocFactorMatrix,(T$4+1),FALSE)*$E2112</f>
        <v>0</v>
      </c>
      <c r="U2109" s="22">
        <f>VLOOKUP(CONCATENATE($F2109," ",$G2109),AllocFactorMatrix,(U$4+1),FALSE)*$E2112</f>
        <v>0</v>
      </c>
      <c r="V2109" s="22">
        <f>VLOOKUP(CONCATENATE($F2109," ",$G2109),AllocFactorMatrix,(V$4+1),FALSE)*$E2112</f>
        <v>0</v>
      </c>
      <c r="W2109" s="22">
        <f t="shared" si="971"/>
        <v>0</v>
      </c>
      <c r="X2109" s="22">
        <f>VLOOKUP(CONCATENATE($F2109," ",$G2109),AllocFactorMatrix,(X$4+1),FALSE)*$E2112</f>
        <v>0</v>
      </c>
      <c r="Y2109" s="22">
        <f>VLOOKUP(CONCATENATE($F2109," ",$G2109),AllocFactorMatrix,(Y$4+1),FALSE)*$E2112</f>
        <v>0</v>
      </c>
      <c r="Z2109" s="22">
        <f t="shared" si="969"/>
        <v>0</v>
      </c>
      <c r="AA2109" s="22">
        <f>VLOOKUP(CONCATENATE($F2109," ",$G2109),AllocFactorMatrix,(AA$4+1),FALSE)*$E2112</f>
        <v>0</v>
      </c>
      <c r="AB2109" s="22">
        <f>VLOOKUP(CONCATENATE($F2109," ",$G2109),AllocFactorMatrix,(AB$4+1),FALSE)*$E2112</f>
        <v>0</v>
      </c>
      <c r="AC2109" s="22">
        <f>VLOOKUP(CONCATENATE($F2109," ",$G2109),AllocFactorMatrix,(AC$4+1),FALSE)*$E2112</f>
        <v>0</v>
      </c>
    </row>
    <row r="2110" spans="4:29" hidden="1" outlineLevel="1">
      <c r="F2110" s="56" t="str">
        <f>F2112</f>
        <v>CUST_903</v>
      </c>
      <c r="G2110" s="17" t="str">
        <f>$G$13</f>
        <v>ENERGY</v>
      </c>
      <c r="H2110" s="21">
        <f t="shared" si="949"/>
        <v>0</v>
      </c>
      <c r="I2110" s="22">
        <f>VLOOKUP(CONCATENATE($F2110," ",$G2110),AllocFactorMatrix,(I$4+1),FALSE)*$E2112</f>
        <v>0</v>
      </c>
      <c r="J2110" s="22">
        <f>VLOOKUP(CONCATENATE($F2110," ",$G2110),AllocFactorMatrix,(J$4+1),FALSE)*$E2112</f>
        <v>0</v>
      </c>
      <c r="K2110" s="22">
        <f>VLOOKUP(CONCATENATE($F2110," ",$G2110),AllocFactorMatrix,(K$4+1),FALSE)*$E2112</f>
        <v>0</v>
      </c>
      <c r="L2110" s="22">
        <f>VLOOKUP(CONCATENATE($F2110," ",$G2110),AllocFactorMatrix,(L$4+1),FALSE)*$E2112</f>
        <v>0</v>
      </c>
      <c r="M2110" s="22">
        <f t="shared" si="968"/>
        <v>0</v>
      </c>
      <c r="N2110" s="22">
        <f>VLOOKUP(CONCATENATE($F2110," ",$G2110),AllocFactorMatrix,(N$4+1),FALSE)*$E2112</f>
        <v>0</v>
      </c>
      <c r="O2110" s="22">
        <f>VLOOKUP(CONCATENATE($F2110," ",$G2110),AllocFactorMatrix,(O$4+1),FALSE)*$E2112</f>
        <v>0</v>
      </c>
      <c r="P2110" s="22">
        <f>VLOOKUP(CONCATENATE($F2110," ",$G2110),AllocFactorMatrix,(P$4+1),FALSE)*$E2112</f>
        <v>0</v>
      </c>
      <c r="Q2110" s="22">
        <f>VLOOKUP(CONCATENATE($F2110," ",$G2110),AllocFactorMatrix,(Q$4+1),FALSE)*$E2112</f>
        <v>0</v>
      </c>
      <c r="R2110" s="22">
        <f t="shared" si="970"/>
        <v>0</v>
      </c>
      <c r="S2110" s="22">
        <f>VLOOKUP(CONCATENATE($F2110," ",$G2110),AllocFactorMatrix,(S$4+1),FALSE)*$E2112</f>
        <v>0</v>
      </c>
      <c r="T2110" s="22">
        <f>VLOOKUP(CONCATENATE($F2110," ",$G2110),AllocFactorMatrix,(T$4+1),FALSE)*$E2112</f>
        <v>0</v>
      </c>
      <c r="U2110" s="22">
        <f>VLOOKUP(CONCATENATE($F2110," ",$G2110),AllocFactorMatrix,(U$4+1),FALSE)*$E2112</f>
        <v>0</v>
      </c>
      <c r="V2110" s="22">
        <f>VLOOKUP(CONCATENATE($F2110," ",$G2110),AllocFactorMatrix,(V$4+1),FALSE)*$E2112</f>
        <v>0</v>
      </c>
      <c r="W2110" s="22">
        <f t="shared" si="971"/>
        <v>0</v>
      </c>
      <c r="X2110" s="22">
        <f>VLOOKUP(CONCATENATE($F2110," ",$G2110),AllocFactorMatrix,(X$4+1),FALSE)*$E2112</f>
        <v>0</v>
      </c>
      <c r="Y2110" s="22">
        <f>VLOOKUP(CONCATENATE($F2110," ",$G2110),AllocFactorMatrix,(Y$4+1),FALSE)*$E2112</f>
        <v>0</v>
      </c>
      <c r="Z2110" s="22">
        <f t="shared" si="969"/>
        <v>0</v>
      </c>
      <c r="AA2110" s="22">
        <f>VLOOKUP(CONCATENATE($F2110," ",$G2110),AllocFactorMatrix,(AA$4+1),FALSE)*$E2112</f>
        <v>0</v>
      </c>
      <c r="AB2110" s="22">
        <f>VLOOKUP(CONCATENATE($F2110," ",$G2110),AllocFactorMatrix,(AB$4+1),FALSE)*$E2112</f>
        <v>0</v>
      </c>
      <c r="AC2110" s="22">
        <f>VLOOKUP(CONCATENATE($F2110," ",$G2110),AllocFactorMatrix,(AC$4+1),FALSE)*$E2112</f>
        <v>0</v>
      </c>
    </row>
    <row r="2111" spans="4:29" hidden="1" outlineLevel="1">
      <c r="F2111" s="56" t="str">
        <f>F2112</f>
        <v>CUST_903</v>
      </c>
      <c r="G2111" s="17" t="str">
        <f>$G$14</f>
        <v>CUSTOMER</v>
      </c>
      <c r="H2111" s="21">
        <f t="shared" si="949"/>
        <v>50544.000000000015</v>
      </c>
      <c r="I2111" s="22">
        <f>VLOOKUP(CONCATENATE($F2111," ",$G2111),AllocFactorMatrix,(I$4+1),FALSE)*$E2112</f>
        <v>42667.019104871084</v>
      </c>
      <c r="J2111" s="22">
        <f>VLOOKUP(CONCATENATE($F2111," ",$G2111),AllocFactorMatrix,(J$4+1),FALSE)*$E2112</f>
        <v>7677.6937069361511</v>
      </c>
      <c r="K2111" s="22">
        <f>VLOOKUP(CONCATENATE($F2111," ",$G2111),AllocFactorMatrix,(K$4+1),FALSE)*$E2112</f>
        <v>17.923284935391742</v>
      </c>
      <c r="L2111" s="22">
        <f>VLOOKUP(CONCATENATE($F2111," ",$G2111),AllocFactorMatrix,(L$4+1),FALSE)*$E2112</f>
        <v>0.74026082962193684</v>
      </c>
      <c r="M2111" s="22">
        <f t="shared" si="968"/>
        <v>7696.3572527011647</v>
      </c>
      <c r="N2111" s="22">
        <f>VLOOKUP(CONCATENATE($F2111," ",$G2111),AllocFactorMatrix,(N$4+1),FALSE)*$E2112</f>
        <v>93.542050288590204</v>
      </c>
      <c r="O2111" s="22">
        <f>VLOOKUP(CONCATENATE($F2111," ",$G2111),AllocFactorMatrix,(O$4+1),FALSE)*$E2112</f>
        <v>17.676531325517765</v>
      </c>
      <c r="P2111" s="22">
        <f>VLOOKUP(CONCATENATE($F2111," ",$G2111),AllocFactorMatrix,(P$4+1),FALSE)*$E2112</f>
        <v>1.7497074154700327</v>
      </c>
      <c r="Q2111" s="22">
        <f>VLOOKUP(CONCATENATE($F2111," ",$G2111),AllocFactorMatrix,(Q$4+1),FALSE)*$E2112</f>
        <v>0</v>
      </c>
      <c r="R2111" s="22">
        <f t="shared" si="970"/>
        <v>112.96828902957799</v>
      </c>
      <c r="S2111" s="22">
        <f>VLOOKUP(CONCATENATE($F2111," ",$G2111),AllocFactorMatrix,(S$4+1),FALSE)*$E2112</f>
        <v>0.98701443949591583</v>
      </c>
      <c r="T2111" s="22">
        <f>VLOOKUP(CONCATENATE($F2111," ",$G2111),AllocFactorMatrix,(T$4+1),FALSE)*$E2112</f>
        <v>10.453380200115836</v>
      </c>
      <c r="U2111" s="22">
        <f>VLOOKUP(CONCATENATE($F2111," ",$G2111),AllocFactorMatrix,(U$4+1),FALSE)*$E2112</f>
        <v>5.4734437099318969</v>
      </c>
      <c r="V2111" s="22">
        <f>VLOOKUP(CONCATENATE($F2111," ",$G2111),AllocFactorMatrix,(V$4+1),FALSE)*$E2112</f>
        <v>0.74026082962193684</v>
      </c>
      <c r="W2111" s="22">
        <f t="shared" si="971"/>
        <v>17.654099179165588</v>
      </c>
      <c r="X2111" s="22">
        <f>VLOOKUP(CONCATENATE($F2111," ",$G2111),AllocFactorMatrix,(X$4+1),FALSE)*$E2112</f>
        <v>34.343616065187433</v>
      </c>
      <c r="Y2111" s="22">
        <f>VLOOKUP(CONCATENATE($F2111," ",$G2111),AllocFactorMatrix,(Y$4+1),FALSE)*$E2112</f>
        <v>0.24675360987397896</v>
      </c>
      <c r="Z2111" s="22">
        <f t="shared" si="969"/>
        <v>34.59036967506141</v>
      </c>
      <c r="AA2111" s="22">
        <f>VLOOKUP(CONCATENATE($F2111," ",$G2111),AllocFactorMatrix,(AA$4+1),FALSE)*$E2112</f>
        <v>1.9740288789918317</v>
      </c>
      <c r="AB2111" s="22">
        <f>VLOOKUP(CONCATENATE($F2111," ",$G2111),AllocFactorMatrix,(AB$4+1),FALSE)*$E2112</f>
        <v>0</v>
      </c>
      <c r="AC2111" s="22">
        <f>VLOOKUP(CONCATENATE($F2111," ",$G2111),AllocFactorMatrix,(AC$4+1),FALSE)*$E2112</f>
        <v>13.436855664955765</v>
      </c>
    </row>
    <row r="2112" spans="4:29" collapsed="1">
      <c r="D2112" s="53" t="s">
        <v>644</v>
      </c>
      <c r="E2112" s="19">
        <v>50544</v>
      </c>
      <c r="F2112" s="56" t="s">
        <v>55</v>
      </c>
      <c r="G2112" s="17" t="str">
        <f>$G$15</f>
        <v>TOTAL</v>
      </c>
      <c r="H2112" s="21">
        <f t="shared" si="949"/>
        <v>50544.000000000015</v>
      </c>
      <c r="I2112" s="22">
        <f>VLOOKUP(CONCATENATE($F2112," ",$G2112),AllocFactorMatrix,(I$4+1),FALSE)*$E2112</f>
        <v>42667.019104871084</v>
      </c>
      <c r="J2112" s="22">
        <f>VLOOKUP(CONCATENATE($F2112," ",$G2112),AllocFactorMatrix,(J$4+1),FALSE)*$E2112</f>
        <v>7677.6937069361511</v>
      </c>
      <c r="K2112" s="22">
        <f>VLOOKUP(CONCATENATE($F2112," ",$G2112),AllocFactorMatrix,(K$4+1),FALSE)*$E2112</f>
        <v>17.923284935391742</v>
      </c>
      <c r="L2112" s="22">
        <f>VLOOKUP(CONCATENATE($F2112," ",$G2112),AllocFactorMatrix,(L$4+1),FALSE)*$E2112</f>
        <v>0.74026082962193684</v>
      </c>
      <c r="M2112" s="22">
        <f t="shared" si="968"/>
        <v>7696.3572527011647</v>
      </c>
      <c r="N2112" s="22">
        <f>VLOOKUP(CONCATENATE($F2112," ",$G2112),AllocFactorMatrix,(N$4+1),FALSE)*$E2112</f>
        <v>93.542050288590204</v>
      </c>
      <c r="O2112" s="22">
        <f>VLOOKUP(CONCATENATE($F2112," ",$G2112),AllocFactorMatrix,(O$4+1),FALSE)*$E2112</f>
        <v>17.676531325517765</v>
      </c>
      <c r="P2112" s="22">
        <f>VLOOKUP(CONCATENATE($F2112," ",$G2112),AllocFactorMatrix,(P$4+1),FALSE)*$E2112</f>
        <v>1.7497074154700327</v>
      </c>
      <c r="Q2112" s="22">
        <f>VLOOKUP(CONCATENATE($F2112," ",$G2112),AllocFactorMatrix,(Q$4+1),FALSE)*$E2112</f>
        <v>0</v>
      </c>
      <c r="R2112" s="22">
        <f t="shared" si="970"/>
        <v>112.96828902957799</v>
      </c>
      <c r="S2112" s="22">
        <f>VLOOKUP(CONCATENATE($F2112," ",$G2112),AllocFactorMatrix,(S$4+1),FALSE)*$E2112</f>
        <v>0.98701443949591583</v>
      </c>
      <c r="T2112" s="22">
        <f>VLOOKUP(CONCATENATE($F2112," ",$G2112),AllocFactorMatrix,(T$4+1),FALSE)*$E2112</f>
        <v>10.453380200115836</v>
      </c>
      <c r="U2112" s="22">
        <f>VLOOKUP(CONCATENATE($F2112," ",$G2112),AllocFactorMatrix,(U$4+1),FALSE)*$E2112</f>
        <v>5.4734437099318969</v>
      </c>
      <c r="V2112" s="22">
        <f>VLOOKUP(CONCATENATE($F2112," ",$G2112),AllocFactorMatrix,(V$4+1),FALSE)*$E2112</f>
        <v>0.74026082962193684</v>
      </c>
      <c r="W2112" s="22">
        <f t="shared" si="971"/>
        <v>17.654099179165588</v>
      </c>
      <c r="X2112" s="22">
        <f>VLOOKUP(CONCATENATE($F2112," ",$G2112),AllocFactorMatrix,(X$4+1),FALSE)*$E2112</f>
        <v>34.343616065187433</v>
      </c>
      <c r="Y2112" s="22">
        <f>VLOOKUP(CONCATENATE($F2112," ",$G2112),AllocFactorMatrix,(Y$4+1),FALSE)*$E2112</f>
        <v>0.24675360987397896</v>
      </c>
      <c r="Z2112" s="22">
        <f t="shared" si="969"/>
        <v>34.59036967506141</v>
      </c>
      <c r="AA2112" s="22">
        <f>VLOOKUP(CONCATENATE($F2112," ",$G2112),AllocFactorMatrix,(AA$4+1),FALSE)*$E2112</f>
        <v>1.9740288789918317</v>
      </c>
      <c r="AB2112" s="22">
        <f>VLOOKUP(CONCATENATE($F2112," ",$G2112),AllocFactorMatrix,(AB$4+1),FALSE)*$E2112</f>
        <v>0</v>
      </c>
      <c r="AC2112" s="22">
        <f>VLOOKUP(CONCATENATE($F2112," ",$G2112),AllocFactorMatrix,(AC$4+1),FALSE)*$E2112</f>
        <v>13.436855664955765</v>
      </c>
    </row>
    <row r="2113" spans="4:29" hidden="1" outlineLevel="1">
      <c r="F2113" s="56" t="str">
        <f>F2120</f>
        <v>PROD_ENERGY</v>
      </c>
      <c r="G2113" s="17" t="str">
        <f>$G$8</f>
        <v>PRODUCTION</v>
      </c>
      <c r="H2113" s="21">
        <f t="shared" si="949"/>
        <v>0</v>
      </c>
      <c r="I2113" s="22">
        <f>VLOOKUP(CONCATENATE($F2113," ",$G2113),AllocFactorMatrix,(I$4+1),FALSE)*$E2120</f>
        <v>0</v>
      </c>
      <c r="J2113" s="22">
        <f>VLOOKUP(CONCATENATE($F2113," ",$G2113),AllocFactorMatrix,(J$4+1),FALSE)*$E2120</f>
        <v>0</v>
      </c>
      <c r="K2113" s="22">
        <f>VLOOKUP(CONCATENATE($F2113," ",$G2113),AllocFactorMatrix,(K$4+1),FALSE)*$E2120</f>
        <v>0</v>
      </c>
      <c r="L2113" s="22">
        <f>VLOOKUP(CONCATENATE($F2113," ",$G2113),AllocFactorMatrix,(L$4+1),FALSE)*$E2120</f>
        <v>0</v>
      </c>
      <c r="M2113" s="22">
        <f t="shared" ref="M2113:M2128" si="972">SUBTOTAL(9,J2113:L2113)</f>
        <v>0</v>
      </c>
      <c r="N2113" s="22">
        <f>VLOOKUP(CONCATENATE($F2113," ",$G2113),AllocFactorMatrix,(N$4+1),FALSE)*$E2120</f>
        <v>0</v>
      </c>
      <c r="O2113" s="22">
        <f>VLOOKUP(CONCATENATE($F2113," ",$G2113),AllocFactorMatrix,(O$4+1),FALSE)*$E2120</f>
        <v>0</v>
      </c>
      <c r="P2113" s="22">
        <f>VLOOKUP(CONCATENATE($F2113," ",$G2113),AllocFactorMatrix,(P$4+1),FALSE)*$E2120</f>
        <v>0</v>
      </c>
      <c r="Q2113" s="22">
        <f>VLOOKUP(CONCATENATE($F2113," ",$G2113),AllocFactorMatrix,(Q$4+1),FALSE)*$E2120</f>
        <v>0</v>
      </c>
      <c r="R2113" s="22">
        <f>SUBTOTAL(9,N2113:Q2113)</f>
        <v>0</v>
      </c>
      <c r="S2113" s="22">
        <f>VLOOKUP(CONCATENATE($F2113," ",$G2113),AllocFactorMatrix,(S$4+1),FALSE)*$E2120</f>
        <v>0</v>
      </c>
      <c r="T2113" s="22">
        <f>VLOOKUP(CONCATENATE($F2113," ",$G2113),AllocFactorMatrix,(T$4+1),FALSE)*$E2120</f>
        <v>0</v>
      </c>
      <c r="U2113" s="22">
        <f>VLOOKUP(CONCATENATE($F2113," ",$G2113),AllocFactorMatrix,(U$4+1),FALSE)*$E2120</f>
        <v>0</v>
      </c>
      <c r="V2113" s="22">
        <f>VLOOKUP(CONCATENATE($F2113," ",$G2113),AllocFactorMatrix,(V$4+1),FALSE)*$E2120</f>
        <v>0</v>
      </c>
      <c r="W2113" s="22">
        <f>SUBTOTAL(9,S2113:V2113)</f>
        <v>0</v>
      </c>
      <c r="X2113" s="22">
        <f>VLOOKUP(CONCATENATE($F2113," ",$G2113),AllocFactorMatrix,(X$4+1),FALSE)*$E2120</f>
        <v>0</v>
      </c>
      <c r="Y2113" s="22">
        <f>VLOOKUP(CONCATENATE($F2113," ",$G2113),AllocFactorMatrix,(Y$4+1),FALSE)*$E2120</f>
        <v>0</v>
      </c>
      <c r="Z2113" s="22">
        <f t="shared" ref="Z2113:Z2128" si="973">SUBTOTAL(9,X2113:Y2113)</f>
        <v>0</v>
      </c>
      <c r="AA2113" s="22">
        <f>VLOOKUP(CONCATENATE($F2113," ",$G2113),AllocFactorMatrix,(AA$4+1),FALSE)*$E2120</f>
        <v>0</v>
      </c>
      <c r="AB2113" s="22">
        <f>VLOOKUP(CONCATENATE($F2113," ",$G2113),AllocFactorMatrix,(AB$4+1),FALSE)*$E2120</f>
        <v>0</v>
      </c>
      <c r="AC2113" s="22">
        <f>VLOOKUP(CONCATENATE($F2113," ",$G2113),AllocFactorMatrix,(AC$4+1),FALSE)*$E2120</f>
        <v>0</v>
      </c>
    </row>
    <row r="2114" spans="4:29" hidden="1" outlineLevel="1">
      <c r="F2114" s="56" t="str">
        <f>F2120</f>
        <v>PROD_ENERGY</v>
      </c>
      <c r="G2114" s="17" t="str">
        <f>$G$9</f>
        <v>BULKTRAN</v>
      </c>
      <c r="H2114" s="21">
        <f t="shared" si="949"/>
        <v>0</v>
      </c>
      <c r="I2114" s="22">
        <f>VLOOKUP(CONCATENATE($F2114," ",$G2114),AllocFactorMatrix,(I$4+1),FALSE)*$E2120</f>
        <v>0</v>
      </c>
      <c r="J2114" s="22">
        <f>VLOOKUP(CONCATENATE($F2114," ",$G2114),AllocFactorMatrix,(J$4+1),FALSE)*$E2120</f>
        <v>0</v>
      </c>
      <c r="K2114" s="22">
        <f>VLOOKUP(CONCATENATE($F2114," ",$G2114),AllocFactorMatrix,(K$4+1),FALSE)*$E2120</f>
        <v>0</v>
      </c>
      <c r="L2114" s="22">
        <f>VLOOKUP(CONCATENATE($F2114," ",$G2114),AllocFactorMatrix,(L$4+1),FALSE)*$E2120</f>
        <v>0</v>
      </c>
      <c r="M2114" s="22">
        <f t="shared" si="972"/>
        <v>0</v>
      </c>
      <c r="N2114" s="22">
        <f>VLOOKUP(CONCATENATE($F2114," ",$G2114),AllocFactorMatrix,(N$4+1),FALSE)*$E2120</f>
        <v>0</v>
      </c>
      <c r="O2114" s="22">
        <f>VLOOKUP(CONCATENATE($F2114," ",$G2114),AllocFactorMatrix,(O$4+1),FALSE)*$E2120</f>
        <v>0</v>
      </c>
      <c r="P2114" s="22">
        <f>VLOOKUP(CONCATENATE($F2114," ",$G2114),AllocFactorMatrix,(P$4+1),FALSE)*$E2120</f>
        <v>0</v>
      </c>
      <c r="Q2114" s="22">
        <f>VLOOKUP(CONCATENATE($F2114," ",$G2114),AllocFactorMatrix,(Q$4+1),FALSE)*$E2120</f>
        <v>0</v>
      </c>
      <c r="R2114" s="22">
        <f t="shared" ref="R2114:R2120" si="974">SUBTOTAL(9,N2114:Q2114)</f>
        <v>0</v>
      </c>
      <c r="S2114" s="22">
        <f>VLOOKUP(CONCATENATE($F2114," ",$G2114),AllocFactorMatrix,(S$4+1),FALSE)*$E2120</f>
        <v>0</v>
      </c>
      <c r="T2114" s="22">
        <f>VLOOKUP(CONCATENATE($F2114," ",$G2114),AllocFactorMatrix,(T$4+1),FALSE)*$E2120</f>
        <v>0</v>
      </c>
      <c r="U2114" s="22">
        <f>VLOOKUP(CONCATENATE($F2114," ",$G2114),AllocFactorMatrix,(U$4+1),FALSE)*$E2120</f>
        <v>0</v>
      </c>
      <c r="V2114" s="22">
        <f>VLOOKUP(CONCATENATE($F2114," ",$G2114),AllocFactorMatrix,(V$4+1),FALSE)*$E2120</f>
        <v>0</v>
      </c>
      <c r="W2114" s="22">
        <f t="shared" ref="W2114:W2120" si="975">SUBTOTAL(9,S2114:V2114)</f>
        <v>0</v>
      </c>
      <c r="X2114" s="22">
        <f>VLOOKUP(CONCATENATE($F2114," ",$G2114),AllocFactorMatrix,(X$4+1),FALSE)*$E2120</f>
        <v>0</v>
      </c>
      <c r="Y2114" s="22">
        <f>VLOOKUP(CONCATENATE($F2114," ",$G2114),AllocFactorMatrix,(Y$4+1),FALSE)*$E2120</f>
        <v>0</v>
      </c>
      <c r="Z2114" s="22">
        <f t="shared" si="973"/>
        <v>0</v>
      </c>
      <c r="AA2114" s="22">
        <f>VLOOKUP(CONCATENATE($F2114," ",$G2114),AllocFactorMatrix,(AA$4+1),FALSE)*$E2120</f>
        <v>0</v>
      </c>
      <c r="AB2114" s="22">
        <f>VLOOKUP(CONCATENATE($F2114," ",$G2114),AllocFactorMatrix,(AB$4+1),FALSE)*$E2120</f>
        <v>0</v>
      </c>
      <c r="AC2114" s="22">
        <f>VLOOKUP(CONCATENATE($F2114," ",$G2114),AllocFactorMatrix,(AC$4+1),FALSE)*$E2120</f>
        <v>0</v>
      </c>
    </row>
    <row r="2115" spans="4:29" hidden="1" outlineLevel="1">
      <c r="F2115" s="56" t="str">
        <f>F2120</f>
        <v>PROD_ENERGY</v>
      </c>
      <c r="G2115" s="17" t="str">
        <f>$G$10</f>
        <v>SUBTRAN</v>
      </c>
      <c r="H2115" s="21">
        <f t="shared" si="949"/>
        <v>0</v>
      </c>
      <c r="I2115" s="22">
        <f>VLOOKUP(CONCATENATE($F2115," ",$G2115),AllocFactorMatrix,(I$4+1),FALSE)*$E2120</f>
        <v>0</v>
      </c>
      <c r="J2115" s="22">
        <f>VLOOKUP(CONCATENATE($F2115," ",$G2115),AllocFactorMatrix,(J$4+1),FALSE)*$E2120</f>
        <v>0</v>
      </c>
      <c r="K2115" s="22">
        <f>VLOOKUP(CONCATENATE($F2115," ",$G2115),AllocFactorMatrix,(K$4+1),FALSE)*$E2120</f>
        <v>0</v>
      </c>
      <c r="L2115" s="22">
        <f>VLOOKUP(CONCATENATE($F2115," ",$G2115),AllocFactorMatrix,(L$4+1),FALSE)*$E2120</f>
        <v>0</v>
      </c>
      <c r="M2115" s="22">
        <f t="shared" si="972"/>
        <v>0</v>
      </c>
      <c r="N2115" s="22">
        <f>VLOOKUP(CONCATENATE($F2115," ",$G2115),AllocFactorMatrix,(N$4+1),FALSE)*$E2120</f>
        <v>0</v>
      </c>
      <c r="O2115" s="22">
        <f>VLOOKUP(CONCATENATE($F2115," ",$G2115),AllocFactorMatrix,(O$4+1),FALSE)*$E2120</f>
        <v>0</v>
      </c>
      <c r="P2115" s="22">
        <f>VLOOKUP(CONCATENATE($F2115," ",$G2115),AllocFactorMatrix,(P$4+1),FALSE)*$E2120</f>
        <v>0</v>
      </c>
      <c r="Q2115" s="22">
        <f>VLOOKUP(CONCATENATE($F2115," ",$G2115),AllocFactorMatrix,(Q$4+1),FALSE)*$E2120</f>
        <v>0</v>
      </c>
      <c r="R2115" s="22">
        <f t="shared" si="974"/>
        <v>0</v>
      </c>
      <c r="S2115" s="22">
        <f>VLOOKUP(CONCATENATE($F2115," ",$G2115),AllocFactorMatrix,(S$4+1),FALSE)*$E2120</f>
        <v>0</v>
      </c>
      <c r="T2115" s="22">
        <f>VLOOKUP(CONCATENATE($F2115," ",$G2115),AllocFactorMatrix,(T$4+1),FALSE)*$E2120</f>
        <v>0</v>
      </c>
      <c r="U2115" s="22">
        <f>VLOOKUP(CONCATENATE($F2115," ",$G2115),AllocFactorMatrix,(U$4+1),FALSE)*$E2120</f>
        <v>0</v>
      </c>
      <c r="V2115" s="22">
        <f>VLOOKUP(CONCATENATE($F2115," ",$G2115),AllocFactorMatrix,(V$4+1),FALSE)*$E2120</f>
        <v>0</v>
      </c>
      <c r="W2115" s="22">
        <f t="shared" si="975"/>
        <v>0</v>
      </c>
      <c r="X2115" s="22">
        <f>VLOOKUP(CONCATENATE($F2115," ",$G2115),AllocFactorMatrix,(X$4+1),FALSE)*$E2120</f>
        <v>0</v>
      </c>
      <c r="Y2115" s="22">
        <f>VLOOKUP(CONCATENATE($F2115," ",$G2115),AllocFactorMatrix,(Y$4+1),FALSE)*$E2120</f>
        <v>0</v>
      </c>
      <c r="Z2115" s="22">
        <f t="shared" si="973"/>
        <v>0</v>
      </c>
      <c r="AA2115" s="22">
        <f>VLOOKUP(CONCATENATE($F2115," ",$G2115),AllocFactorMatrix,(AA$4+1),FALSE)*$E2120</f>
        <v>0</v>
      </c>
      <c r="AB2115" s="22">
        <f>VLOOKUP(CONCATENATE($F2115," ",$G2115),AllocFactorMatrix,(AB$4+1),FALSE)*$E2120</f>
        <v>0</v>
      </c>
      <c r="AC2115" s="22">
        <f>VLOOKUP(CONCATENATE($F2115," ",$G2115),AllocFactorMatrix,(AC$4+1),FALSE)*$E2120</f>
        <v>0</v>
      </c>
    </row>
    <row r="2116" spans="4:29" hidden="1" outlineLevel="1">
      <c r="F2116" s="56" t="str">
        <f>F2120</f>
        <v>PROD_ENERGY</v>
      </c>
      <c r="G2116" s="17" t="str">
        <f>$G$11</f>
        <v>DISTPRI</v>
      </c>
      <c r="H2116" s="21">
        <f t="shared" si="949"/>
        <v>0</v>
      </c>
      <c r="I2116" s="22">
        <f>VLOOKUP(CONCATENATE($F2116," ",$G2116),AllocFactorMatrix,(I$4+1),FALSE)*$E2120</f>
        <v>0</v>
      </c>
      <c r="J2116" s="22">
        <f>VLOOKUP(CONCATENATE($F2116," ",$G2116),AllocFactorMatrix,(J$4+1),FALSE)*$E2120</f>
        <v>0</v>
      </c>
      <c r="K2116" s="22">
        <f>VLOOKUP(CONCATENATE($F2116," ",$G2116),AllocFactorMatrix,(K$4+1),FALSE)*$E2120</f>
        <v>0</v>
      </c>
      <c r="L2116" s="22">
        <f>VLOOKUP(CONCATENATE($F2116," ",$G2116),AllocFactorMatrix,(L$4+1),FALSE)*$E2120</f>
        <v>0</v>
      </c>
      <c r="M2116" s="22">
        <f t="shared" si="972"/>
        <v>0</v>
      </c>
      <c r="N2116" s="22">
        <f>VLOOKUP(CONCATENATE($F2116," ",$G2116),AllocFactorMatrix,(N$4+1),FALSE)*$E2120</f>
        <v>0</v>
      </c>
      <c r="O2116" s="22">
        <f>VLOOKUP(CONCATENATE($F2116," ",$G2116),AllocFactorMatrix,(O$4+1),FALSE)*$E2120</f>
        <v>0</v>
      </c>
      <c r="P2116" s="22">
        <f>VLOOKUP(CONCATENATE($F2116," ",$G2116),AllocFactorMatrix,(P$4+1),FALSE)*$E2120</f>
        <v>0</v>
      </c>
      <c r="Q2116" s="22">
        <f>VLOOKUP(CONCATENATE($F2116," ",$G2116),AllocFactorMatrix,(Q$4+1),FALSE)*$E2120</f>
        <v>0</v>
      </c>
      <c r="R2116" s="22">
        <f t="shared" si="974"/>
        <v>0</v>
      </c>
      <c r="S2116" s="22">
        <f>VLOOKUP(CONCATENATE($F2116," ",$G2116),AllocFactorMatrix,(S$4+1),FALSE)*$E2120</f>
        <v>0</v>
      </c>
      <c r="T2116" s="22">
        <f>VLOOKUP(CONCATENATE($F2116," ",$G2116),AllocFactorMatrix,(T$4+1),FALSE)*$E2120</f>
        <v>0</v>
      </c>
      <c r="U2116" s="22">
        <f>VLOOKUP(CONCATENATE($F2116," ",$G2116),AllocFactorMatrix,(U$4+1),FALSE)*$E2120</f>
        <v>0</v>
      </c>
      <c r="V2116" s="22">
        <f>VLOOKUP(CONCATENATE($F2116," ",$G2116),AllocFactorMatrix,(V$4+1),FALSE)*$E2120</f>
        <v>0</v>
      </c>
      <c r="W2116" s="22">
        <f t="shared" si="975"/>
        <v>0</v>
      </c>
      <c r="X2116" s="22">
        <f>VLOOKUP(CONCATENATE($F2116," ",$G2116),AllocFactorMatrix,(X$4+1),FALSE)*$E2120</f>
        <v>0</v>
      </c>
      <c r="Y2116" s="22">
        <f>VLOOKUP(CONCATENATE($F2116," ",$G2116),AllocFactorMatrix,(Y$4+1),FALSE)*$E2120</f>
        <v>0</v>
      </c>
      <c r="Z2116" s="22">
        <f t="shared" si="973"/>
        <v>0</v>
      </c>
      <c r="AA2116" s="22">
        <f>VLOOKUP(CONCATENATE($F2116," ",$G2116),AllocFactorMatrix,(AA$4+1),FALSE)*$E2120</f>
        <v>0</v>
      </c>
      <c r="AB2116" s="22">
        <f>VLOOKUP(CONCATENATE($F2116," ",$G2116),AllocFactorMatrix,(AB$4+1),FALSE)*$E2120</f>
        <v>0</v>
      </c>
      <c r="AC2116" s="22">
        <f>VLOOKUP(CONCATENATE($F2116," ",$G2116),AllocFactorMatrix,(AC$4+1),FALSE)*$E2120</f>
        <v>0</v>
      </c>
    </row>
    <row r="2117" spans="4:29" hidden="1" outlineLevel="1">
      <c r="F2117" s="56" t="str">
        <f>F2120</f>
        <v>PROD_ENERGY</v>
      </c>
      <c r="G2117" s="17" t="str">
        <f>$G$12</f>
        <v>DISTSEC</v>
      </c>
      <c r="H2117" s="21">
        <f t="shared" si="949"/>
        <v>0</v>
      </c>
      <c r="I2117" s="22">
        <f>VLOOKUP(CONCATENATE($F2117," ",$G2117),AllocFactorMatrix,(I$4+1),FALSE)*$E2120</f>
        <v>0</v>
      </c>
      <c r="J2117" s="22">
        <f>VLOOKUP(CONCATENATE($F2117," ",$G2117),AllocFactorMatrix,(J$4+1),FALSE)*$E2120</f>
        <v>0</v>
      </c>
      <c r="K2117" s="22">
        <f>VLOOKUP(CONCATENATE($F2117," ",$G2117),AllocFactorMatrix,(K$4+1),FALSE)*$E2120</f>
        <v>0</v>
      </c>
      <c r="L2117" s="22">
        <f>VLOOKUP(CONCATENATE($F2117," ",$G2117),AllocFactorMatrix,(L$4+1),FALSE)*$E2120</f>
        <v>0</v>
      </c>
      <c r="M2117" s="22">
        <f t="shared" si="972"/>
        <v>0</v>
      </c>
      <c r="N2117" s="22">
        <f>VLOOKUP(CONCATENATE($F2117," ",$G2117),AllocFactorMatrix,(N$4+1),FALSE)*$E2120</f>
        <v>0</v>
      </c>
      <c r="O2117" s="22">
        <f>VLOOKUP(CONCATENATE($F2117," ",$G2117),AllocFactorMatrix,(O$4+1),FALSE)*$E2120</f>
        <v>0</v>
      </c>
      <c r="P2117" s="22">
        <f>VLOOKUP(CONCATENATE($F2117," ",$G2117),AllocFactorMatrix,(P$4+1),FALSE)*$E2120</f>
        <v>0</v>
      </c>
      <c r="Q2117" s="22">
        <f>VLOOKUP(CONCATENATE($F2117," ",$G2117),AllocFactorMatrix,(Q$4+1),FALSE)*$E2120</f>
        <v>0</v>
      </c>
      <c r="R2117" s="22">
        <f t="shared" si="974"/>
        <v>0</v>
      </c>
      <c r="S2117" s="22">
        <f>VLOOKUP(CONCATENATE($F2117," ",$G2117),AllocFactorMatrix,(S$4+1),FALSE)*$E2120</f>
        <v>0</v>
      </c>
      <c r="T2117" s="22">
        <f>VLOOKUP(CONCATENATE($F2117," ",$G2117),AllocFactorMatrix,(T$4+1),FALSE)*$E2120</f>
        <v>0</v>
      </c>
      <c r="U2117" s="22">
        <f>VLOOKUP(CONCATENATE($F2117," ",$G2117),AllocFactorMatrix,(U$4+1),FALSE)*$E2120</f>
        <v>0</v>
      </c>
      <c r="V2117" s="22">
        <f>VLOOKUP(CONCATENATE($F2117," ",$G2117),AllocFactorMatrix,(V$4+1),FALSE)*$E2120</f>
        <v>0</v>
      </c>
      <c r="W2117" s="22">
        <f t="shared" si="975"/>
        <v>0</v>
      </c>
      <c r="X2117" s="22">
        <f>VLOOKUP(CONCATENATE($F2117," ",$G2117),AllocFactorMatrix,(X$4+1),FALSE)*$E2120</f>
        <v>0</v>
      </c>
      <c r="Y2117" s="22">
        <f>VLOOKUP(CONCATENATE($F2117," ",$G2117),AllocFactorMatrix,(Y$4+1),FALSE)*$E2120</f>
        <v>0</v>
      </c>
      <c r="Z2117" s="22">
        <f t="shared" si="973"/>
        <v>0</v>
      </c>
      <c r="AA2117" s="22">
        <f>VLOOKUP(CONCATENATE($F2117," ",$G2117),AllocFactorMatrix,(AA$4+1),FALSE)*$E2120</f>
        <v>0</v>
      </c>
      <c r="AB2117" s="22">
        <f>VLOOKUP(CONCATENATE($F2117," ",$G2117),AllocFactorMatrix,(AB$4+1),FALSE)*$E2120</f>
        <v>0</v>
      </c>
      <c r="AC2117" s="22">
        <f>VLOOKUP(CONCATENATE($F2117," ",$G2117),AllocFactorMatrix,(AC$4+1),FALSE)*$E2120</f>
        <v>0</v>
      </c>
    </row>
    <row r="2118" spans="4:29" hidden="1" outlineLevel="1">
      <c r="F2118" s="56" t="str">
        <f>F2120</f>
        <v>PROD_ENERGY</v>
      </c>
      <c r="G2118" s="17" t="str">
        <f>$G$13</f>
        <v>ENERGY</v>
      </c>
      <c r="H2118" s="21">
        <f t="shared" si="949"/>
        <v>10322580.999999998</v>
      </c>
      <c r="I2118" s="22">
        <f>VLOOKUP(CONCATENATE($F2118," ",$G2118),AllocFactorMatrix,(I$4+1),FALSE)*$E2120</f>
        <v>3792708.7055753237</v>
      </c>
      <c r="J2118" s="22">
        <f>VLOOKUP(CONCATENATE($F2118," ",$G2118),AllocFactorMatrix,(J$4+1),FALSE)*$E2120</f>
        <v>1198072.7405456014</v>
      </c>
      <c r="K2118" s="22">
        <f>VLOOKUP(CONCATENATE($F2118," ",$G2118),AllocFactorMatrix,(K$4+1),FALSE)*$E2120</f>
        <v>14962.201036014629</v>
      </c>
      <c r="L2118" s="22">
        <f>VLOOKUP(CONCATENATE($F2118," ",$G2118),AllocFactorMatrix,(L$4+1),FALSE)*$E2120</f>
        <v>757.95112800115965</v>
      </c>
      <c r="M2118" s="22">
        <f t="shared" si="972"/>
        <v>1213792.892709617</v>
      </c>
      <c r="N2118" s="22">
        <f>VLOOKUP(CONCATENATE($F2118," ",$G2118),AllocFactorMatrix,(N$4+1),FALSE)*$E2120</f>
        <v>606996.77552207629</v>
      </c>
      <c r="O2118" s="22">
        <f>VLOOKUP(CONCATENATE($F2118," ",$G2118),AllocFactorMatrix,(O$4+1),FALSE)*$E2120</f>
        <v>163751.75415409208</v>
      </c>
      <c r="P2118" s="22">
        <f>VLOOKUP(CONCATENATE($F2118," ",$G2118),AllocFactorMatrix,(P$4+1),FALSE)*$E2120</f>
        <v>25517.183646465135</v>
      </c>
      <c r="Q2118" s="22">
        <f>VLOOKUP(CONCATENATE($F2118," ",$G2118),AllocFactorMatrix,(Q$4+1),FALSE)*$E2120</f>
        <v>0</v>
      </c>
      <c r="R2118" s="22">
        <f t="shared" si="974"/>
        <v>796265.71332263353</v>
      </c>
      <c r="S2118" s="22">
        <f>VLOOKUP(CONCATENATE($F2118," ",$G2118),AllocFactorMatrix,(S$4+1),FALSE)*$E2120</f>
        <v>30569.47066295996</v>
      </c>
      <c r="T2118" s="22">
        <f>VLOOKUP(CONCATENATE($F2118," ",$G2118),AllocFactorMatrix,(T$4+1),FALSE)*$E2120</f>
        <v>604245.47574812884</v>
      </c>
      <c r="U2118" s="22">
        <f>VLOOKUP(CONCATENATE($F2118," ",$G2118),AllocFactorMatrix,(U$4+1),FALSE)*$E2120</f>
        <v>3176582.3456582376</v>
      </c>
      <c r="V2118" s="22">
        <f>VLOOKUP(CONCATENATE($F2118," ",$G2118),AllocFactorMatrix,(V$4+1),FALSE)*$E2120</f>
        <v>444190.52048608311</v>
      </c>
      <c r="W2118" s="22">
        <f t="shared" si="975"/>
        <v>4255587.812555409</v>
      </c>
      <c r="X2118" s="22">
        <f>VLOOKUP(CONCATENATE($F2118," ",$G2118),AllocFactorMatrix,(X$4+1),FALSE)*$E2120</f>
        <v>170661.77312490455</v>
      </c>
      <c r="Y2118" s="22">
        <f>VLOOKUP(CONCATENATE($F2118," ",$G2118),AllocFactorMatrix,(Y$4+1),FALSE)*$E2120</f>
        <v>3227.07113077546</v>
      </c>
      <c r="Z2118" s="22">
        <f t="shared" si="973"/>
        <v>173888.84425568001</v>
      </c>
      <c r="AA2118" s="22">
        <f>VLOOKUP(CONCATENATE($F2118," ",$G2118),AllocFactorMatrix,(AA$4+1),FALSE)*$E2120</f>
        <v>3218.9230813100248</v>
      </c>
      <c r="AB2118" s="22">
        <f>VLOOKUP(CONCATENATE($F2118," ",$G2118),AllocFactorMatrix,(AB$4+1),FALSE)*$E2120</f>
        <v>70573.047428174614</v>
      </c>
      <c r="AC2118" s="22">
        <f>VLOOKUP(CONCATENATE($F2118," ",$G2118),AllocFactorMatrix,(AC$4+1),FALSE)*$E2120</f>
        <v>16545.061071850771</v>
      </c>
    </row>
    <row r="2119" spans="4:29" hidden="1" outlineLevel="1">
      <c r="F2119" s="56" t="str">
        <f>F2120</f>
        <v>PROD_ENERGY</v>
      </c>
      <c r="G2119" s="17" t="str">
        <f>$G$14</f>
        <v>CUSTOMER</v>
      </c>
      <c r="H2119" s="21">
        <f t="shared" si="949"/>
        <v>0</v>
      </c>
      <c r="I2119" s="22">
        <f>VLOOKUP(CONCATENATE($F2119," ",$G2119),AllocFactorMatrix,(I$4+1),FALSE)*$E2120</f>
        <v>0</v>
      </c>
      <c r="J2119" s="22">
        <f>VLOOKUP(CONCATENATE($F2119," ",$G2119),AllocFactorMatrix,(J$4+1),FALSE)*$E2120</f>
        <v>0</v>
      </c>
      <c r="K2119" s="22">
        <f>VLOOKUP(CONCATENATE($F2119," ",$G2119),AllocFactorMatrix,(K$4+1),FALSE)*$E2120</f>
        <v>0</v>
      </c>
      <c r="L2119" s="22">
        <f>VLOOKUP(CONCATENATE($F2119," ",$G2119),AllocFactorMatrix,(L$4+1),FALSE)*$E2120</f>
        <v>0</v>
      </c>
      <c r="M2119" s="22">
        <f t="shared" si="972"/>
        <v>0</v>
      </c>
      <c r="N2119" s="22">
        <f>VLOOKUP(CONCATENATE($F2119," ",$G2119),AllocFactorMatrix,(N$4+1),FALSE)*$E2120</f>
        <v>0</v>
      </c>
      <c r="O2119" s="22">
        <f>VLOOKUP(CONCATENATE($F2119," ",$G2119),AllocFactorMatrix,(O$4+1),FALSE)*$E2120</f>
        <v>0</v>
      </c>
      <c r="P2119" s="22">
        <f>VLOOKUP(CONCATENATE($F2119," ",$G2119),AllocFactorMatrix,(P$4+1),FALSE)*$E2120</f>
        <v>0</v>
      </c>
      <c r="Q2119" s="22">
        <f>VLOOKUP(CONCATENATE($F2119," ",$G2119),AllocFactorMatrix,(Q$4+1),FALSE)*$E2120</f>
        <v>0</v>
      </c>
      <c r="R2119" s="22">
        <f t="shared" si="974"/>
        <v>0</v>
      </c>
      <c r="S2119" s="22">
        <f>VLOOKUP(CONCATENATE($F2119," ",$G2119),AllocFactorMatrix,(S$4+1),FALSE)*$E2120</f>
        <v>0</v>
      </c>
      <c r="T2119" s="22">
        <f>VLOOKUP(CONCATENATE($F2119," ",$G2119),AllocFactorMatrix,(T$4+1),FALSE)*$E2120</f>
        <v>0</v>
      </c>
      <c r="U2119" s="22">
        <f>VLOOKUP(CONCATENATE($F2119," ",$G2119),AllocFactorMatrix,(U$4+1),FALSE)*$E2120</f>
        <v>0</v>
      </c>
      <c r="V2119" s="22">
        <f>VLOOKUP(CONCATENATE($F2119," ",$G2119),AllocFactorMatrix,(V$4+1),FALSE)*$E2120</f>
        <v>0</v>
      </c>
      <c r="W2119" s="22">
        <f t="shared" si="975"/>
        <v>0</v>
      </c>
      <c r="X2119" s="22">
        <f>VLOOKUP(CONCATENATE($F2119," ",$G2119),AllocFactorMatrix,(X$4+1),FALSE)*$E2120</f>
        <v>0</v>
      </c>
      <c r="Y2119" s="22">
        <f>VLOOKUP(CONCATENATE($F2119," ",$G2119),AllocFactorMatrix,(Y$4+1),FALSE)*$E2120</f>
        <v>0</v>
      </c>
      <c r="Z2119" s="22">
        <f t="shared" si="973"/>
        <v>0</v>
      </c>
      <c r="AA2119" s="22">
        <f>VLOOKUP(CONCATENATE($F2119," ",$G2119),AllocFactorMatrix,(AA$4+1),FALSE)*$E2120</f>
        <v>0</v>
      </c>
      <c r="AB2119" s="22">
        <f>VLOOKUP(CONCATENATE($F2119," ",$G2119),AllocFactorMatrix,(AB$4+1),FALSE)*$E2120</f>
        <v>0</v>
      </c>
      <c r="AC2119" s="22">
        <f>VLOOKUP(CONCATENATE($F2119," ",$G2119),AllocFactorMatrix,(AC$4+1),FALSE)*$E2120</f>
        <v>0</v>
      </c>
    </row>
    <row r="2120" spans="4:29" collapsed="1">
      <c r="D2120" s="53" t="s">
        <v>714</v>
      </c>
      <c r="E2120" s="19">
        <v>10322581</v>
      </c>
      <c r="F2120" s="56" t="s">
        <v>31</v>
      </c>
      <c r="G2120" s="17" t="str">
        <f>$G$15</f>
        <v>TOTAL</v>
      </c>
      <c r="H2120" s="21">
        <f t="shared" si="949"/>
        <v>10322580.999999998</v>
      </c>
      <c r="I2120" s="22">
        <f>VLOOKUP(CONCATENATE($F2120," ",$G2120),AllocFactorMatrix,(I$4+1),FALSE)*$E2120</f>
        <v>3792708.7055753237</v>
      </c>
      <c r="J2120" s="22">
        <f>VLOOKUP(CONCATENATE($F2120," ",$G2120),AllocFactorMatrix,(J$4+1),FALSE)*$E2120</f>
        <v>1198072.7405456014</v>
      </c>
      <c r="K2120" s="22">
        <f>VLOOKUP(CONCATENATE($F2120," ",$G2120),AllocFactorMatrix,(K$4+1),FALSE)*$E2120</f>
        <v>14962.201036014629</v>
      </c>
      <c r="L2120" s="22">
        <f>VLOOKUP(CONCATENATE($F2120," ",$G2120),AllocFactorMatrix,(L$4+1),FALSE)*$E2120</f>
        <v>757.95112800115965</v>
      </c>
      <c r="M2120" s="22">
        <f t="shared" si="972"/>
        <v>1213792.892709617</v>
      </c>
      <c r="N2120" s="22">
        <f>VLOOKUP(CONCATENATE($F2120," ",$G2120),AllocFactorMatrix,(N$4+1),FALSE)*$E2120</f>
        <v>606996.77552207629</v>
      </c>
      <c r="O2120" s="22">
        <f>VLOOKUP(CONCATENATE($F2120," ",$G2120),AllocFactorMatrix,(O$4+1),FALSE)*$E2120</f>
        <v>163751.75415409208</v>
      </c>
      <c r="P2120" s="22">
        <f>VLOOKUP(CONCATENATE($F2120," ",$G2120),AllocFactorMatrix,(P$4+1),FALSE)*$E2120</f>
        <v>25517.183646465135</v>
      </c>
      <c r="Q2120" s="22">
        <f>VLOOKUP(CONCATENATE($F2120," ",$G2120),AllocFactorMatrix,(Q$4+1),FALSE)*$E2120</f>
        <v>0</v>
      </c>
      <c r="R2120" s="22">
        <f t="shared" si="974"/>
        <v>796265.71332263353</v>
      </c>
      <c r="S2120" s="22">
        <f>VLOOKUP(CONCATENATE($F2120," ",$G2120),AllocFactorMatrix,(S$4+1),FALSE)*$E2120</f>
        <v>30569.47066295996</v>
      </c>
      <c r="T2120" s="22">
        <f>VLOOKUP(CONCATENATE($F2120," ",$G2120),AllocFactorMatrix,(T$4+1),FALSE)*$E2120</f>
        <v>604245.47574812884</v>
      </c>
      <c r="U2120" s="22">
        <f>VLOOKUP(CONCATENATE($F2120," ",$G2120),AllocFactorMatrix,(U$4+1),FALSE)*$E2120</f>
        <v>3176582.3456582376</v>
      </c>
      <c r="V2120" s="22">
        <f>VLOOKUP(CONCATENATE($F2120," ",$G2120),AllocFactorMatrix,(V$4+1),FALSE)*$E2120</f>
        <v>444190.52048608311</v>
      </c>
      <c r="W2120" s="22">
        <f t="shared" si="975"/>
        <v>4255587.812555409</v>
      </c>
      <c r="X2120" s="22">
        <f>VLOOKUP(CONCATENATE($F2120," ",$G2120),AllocFactorMatrix,(X$4+1),FALSE)*$E2120</f>
        <v>170661.77312490455</v>
      </c>
      <c r="Y2120" s="22">
        <f>VLOOKUP(CONCATENATE($F2120," ",$G2120),AllocFactorMatrix,(Y$4+1),FALSE)*$E2120</f>
        <v>3227.07113077546</v>
      </c>
      <c r="Z2120" s="22">
        <f t="shared" si="973"/>
        <v>173888.84425568001</v>
      </c>
      <c r="AA2120" s="22">
        <f>VLOOKUP(CONCATENATE($F2120," ",$G2120),AllocFactorMatrix,(AA$4+1),FALSE)*$E2120</f>
        <v>3218.9230813100248</v>
      </c>
      <c r="AB2120" s="22">
        <f>VLOOKUP(CONCATENATE($F2120," ",$G2120),AllocFactorMatrix,(AB$4+1),FALSE)*$E2120</f>
        <v>70573.047428174614</v>
      </c>
      <c r="AC2120" s="22">
        <f>VLOOKUP(CONCATENATE($F2120," ",$G2120),AllocFactorMatrix,(AC$4+1),FALSE)*$E2120</f>
        <v>16545.061071850771</v>
      </c>
    </row>
    <row r="2121" spans="4:29" hidden="1" outlineLevel="1">
      <c r="F2121" s="56" t="str">
        <f>F2128</f>
        <v>PROD_ENERGY</v>
      </c>
      <c r="G2121" s="17" t="str">
        <f>$G$8</f>
        <v>PRODUCTION</v>
      </c>
      <c r="H2121" s="21">
        <f t="shared" si="949"/>
        <v>0</v>
      </c>
      <c r="I2121" s="22">
        <f>VLOOKUP(CONCATENATE($F2121," ",$G2121),AllocFactorMatrix,(I$4+1),FALSE)*$E2128</f>
        <v>0</v>
      </c>
      <c r="J2121" s="22">
        <f>VLOOKUP(CONCATENATE($F2121," ",$G2121),AllocFactorMatrix,(J$4+1),FALSE)*$E2128</f>
        <v>0</v>
      </c>
      <c r="K2121" s="22">
        <f>VLOOKUP(CONCATENATE($F2121," ",$G2121),AllocFactorMatrix,(K$4+1),FALSE)*$E2128</f>
        <v>0</v>
      </c>
      <c r="L2121" s="22">
        <f>VLOOKUP(CONCATENATE($F2121," ",$G2121),AllocFactorMatrix,(L$4+1),FALSE)*$E2128</f>
        <v>0</v>
      </c>
      <c r="M2121" s="22">
        <f t="shared" si="972"/>
        <v>0</v>
      </c>
      <c r="N2121" s="22">
        <f>VLOOKUP(CONCATENATE($F2121," ",$G2121),AllocFactorMatrix,(N$4+1),FALSE)*$E2128</f>
        <v>0</v>
      </c>
      <c r="O2121" s="22">
        <f>VLOOKUP(CONCATENATE($F2121," ",$G2121),AllocFactorMatrix,(O$4+1),FALSE)*$E2128</f>
        <v>0</v>
      </c>
      <c r="P2121" s="22">
        <f>VLOOKUP(CONCATENATE($F2121," ",$G2121),AllocFactorMatrix,(P$4+1),FALSE)*$E2128</f>
        <v>0</v>
      </c>
      <c r="Q2121" s="22">
        <f>VLOOKUP(CONCATENATE($F2121," ",$G2121),AllocFactorMatrix,(Q$4+1),FALSE)*$E2128</f>
        <v>0</v>
      </c>
      <c r="R2121" s="22">
        <f>SUBTOTAL(9,N2121:Q2121)</f>
        <v>0</v>
      </c>
      <c r="S2121" s="22">
        <f>VLOOKUP(CONCATENATE($F2121," ",$G2121),AllocFactorMatrix,(S$4+1),FALSE)*$E2128</f>
        <v>0</v>
      </c>
      <c r="T2121" s="22">
        <f>VLOOKUP(CONCATENATE($F2121," ",$G2121),AllocFactorMatrix,(T$4+1),FALSE)*$E2128</f>
        <v>0</v>
      </c>
      <c r="U2121" s="22">
        <f>VLOOKUP(CONCATENATE($F2121," ",$G2121),AllocFactorMatrix,(U$4+1),FALSE)*$E2128</f>
        <v>0</v>
      </c>
      <c r="V2121" s="22">
        <f>VLOOKUP(CONCATENATE($F2121," ",$G2121),AllocFactorMatrix,(V$4+1),FALSE)*$E2128</f>
        <v>0</v>
      </c>
      <c r="W2121" s="22">
        <f>SUBTOTAL(9,S2121:V2121)</f>
        <v>0</v>
      </c>
      <c r="X2121" s="22">
        <f>VLOOKUP(CONCATENATE($F2121," ",$G2121),AllocFactorMatrix,(X$4+1),FALSE)*$E2128</f>
        <v>0</v>
      </c>
      <c r="Y2121" s="22">
        <f>VLOOKUP(CONCATENATE($F2121," ",$G2121),AllocFactorMatrix,(Y$4+1),FALSE)*$E2128</f>
        <v>0</v>
      </c>
      <c r="Z2121" s="22">
        <f t="shared" si="973"/>
        <v>0</v>
      </c>
      <c r="AA2121" s="22">
        <f>VLOOKUP(CONCATENATE($F2121," ",$G2121),AllocFactorMatrix,(AA$4+1),FALSE)*$E2128</f>
        <v>0</v>
      </c>
      <c r="AB2121" s="22">
        <f>VLOOKUP(CONCATENATE($F2121," ",$G2121),AllocFactorMatrix,(AB$4+1),FALSE)*$E2128</f>
        <v>0</v>
      </c>
      <c r="AC2121" s="22">
        <f>VLOOKUP(CONCATENATE($F2121," ",$G2121),AllocFactorMatrix,(AC$4+1),FALSE)*$E2128</f>
        <v>0</v>
      </c>
    </row>
    <row r="2122" spans="4:29" hidden="1" outlineLevel="1">
      <c r="F2122" s="56" t="str">
        <f>F2128</f>
        <v>PROD_ENERGY</v>
      </c>
      <c r="G2122" s="17" t="str">
        <f>$G$9</f>
        <v>BULKTRAN</v>
      </c>
      <c r="H2122" s="21">
        <f t="shared" si="949"/>
        <v>0</v>
      </c>
      <c r="I2122" s="22">
        <f>VLOOKUP(CONCATENATE($F2122," ",$G2122),AllocFactorMatrix,(I$4+1),FALSE)*$E2128</f>
        <v>0</v>
      </c>
      <c r="J2122" s="22">
        <f>VLOOKUP(CONCATENATE($F2122," ",$G2122),AllocFactorMatrix,(J$4+1),FALSE)*$E2128</f>
        <v>0</v>
      </c>
      <c r="K2122" s="22">
        <f>VLOOKUP(CONCATENATE($F2122," ",$G2122),AllocFactorMatrix,(K$4+1),FALSE)*$E2128</f>
        <v>0</v>
      </c>
      <c r="L2122" s="22">
        <f>VLOOKUP(CONCATENATE($F2122," ",$G2122),AllocFactorMatrix,(L$4+1),FALSE)*$E2128</f>
        <v>0</v>
      </c>
      <c r="M2122" s="22">
        <f t="shared" si="972"/>
        <v>0</v>
      </c>
      <c r="N2122" s="22">
        <f>VLOOKUP(CONCATENATE($F2122," ",$G2122),AllocFactorMatrix,(N$4+1),FALSE)*$E2128</f>
        <v>0</v>
      </c>
      <c r="O2122" s="22">
        <f>VLOOKUP(CONCATENATE($F2122," ",$G2122),AllocFactorMatrix,(O$4+1),FALSE)*$E2128</f>
        <v>0</v>
      </c>
      <c r="P2122" s="22">
        <f>VLOOKUP(CONCATENATE($F2122," ",$G2122),AllocFactorMatrix,(P$4+1),FALSE)*$E2128</f>
        <v>0</v>
      </c>
      <c r="Q2122" s="22">
        <f>VLOOKUP(CONCATENATE($F2122," ",$G2122),AllocFactorMatrix,(Q$4+1),FALSE)*$E2128</f>
        <v>0</v>
      </c>
      <c r="R2122" s="22">
        <f t="shared" ref="R2122:R2128" si="976">SUBTOTAL(9,N2122:Q2122)</f>
        <v>0</v>
      </c>
      <c r="S2122" s="22">
        <f>VLOOKUP(CONCATENATE($F2122," ",$G2122),AllocFactorMatrix,(S$4+1),FALSE)*$E2128</f>
        <v>0</v>
      </c>
      <c r="T2122" s="22">
        <f>VLOOKUP(CONCATENATE($F2122," ",$G2122),AllocFactorMatrix,(T$4+1),FALSE)*$E2128</f>
        <v>0</v>
      </c>
      <c r="U2122" s="22">
        <f>VLOOKUP(CONCATENATE($F2122," ",$G2122),AllocFactorMatrix,(U$4+1),FALSE)*$E2128</f>
        <v>0</v>
      </c>
      <c r="V2122" s="22">
        <f>VLOOKUP(CONCATENATE($F2122," ",$G2122),AllocFactorMatrix,(V$4+1),FALSE)*$E2128</f>
        <v>0</v>
      </c>
      <c r="W2122" s="22">
        <f t="shared" ref="W2122:W2128" si="977">SUBTOTAL(9,S2122:V2122)</f>
        <v>0</v>
      </c>
      <c r="X2122" s="22">
        <f>VLOOKUP(CONCATENATE($F2122," ",$G2122),AllocFactorMatrix,(X$4+1),FALSE)*$E2128</f>
        <v>0</v>
      </c>
      <c r="Y2122" s="22">
        <f>VLOOKUP(CONCATENATE($F2122," ",$G2122),AllocFactorMatrix,(Y$4+1),FALSE)*$E2128</f>
        <v>0</v>
      </c>
      <c r="Z2122" s="22">
        <f t="shared" si="973"/>
        <v>0</v>
      </c>
      <c r="AA2122" s="22">
        <f>VLOOKUP(CONCATENATE($F2122," ",$G2122),AllocFactorMatrix,(AA$4+1),FALSE)*$E2128</f>
        <v>0</v>
      </c>
      <c r="AB2122" s="22">
        <f>VLOOKUP(CONCATENATE($F2122," ",$G2122),AllocFactorMatrix,(AB$4+1),FALSE)*$E2128</f>
        <v>0</v>
      </c>
      <c r="AC2122" s="22">
        <f>VLOOKUP(CONCATENATE($F2122," ",$G2122),AllocFactorMatrix,(AC$4+1),FALSE)*$E2128</f>
        <v>0</v>
      </c>
    </row>
    <row r="2123" spans="4:29" hidden="1" outlineLevel="1">
      <c r="F2123" s="56" t="str">
        <f>F2128</f>
        <v>PROD_ENERGY</v>
      </c>
      <c r="G2123" s="17" t="str">
        <f>$G$10</f>
        <v>SUBTRAN</v>
      </c>
      <c r="H2123" s="21">
        <f t="shared" si="949"/>
        <v>0</v>
      </c>
      <c r="I2123" s="22">
        <f>VLOOKUP(CONCATENATE($F2123," ",$G2123),AllocFactorMatrix,(I$4+1),FALSE)*$E2128</f>
        <v>0</v>
      </c>
      <c r="J2123" s="22">
        <f>VLOOKUP(CONCATENATE($F2123," ",$G2123),AllocFactorMatrix,(J$4+1),FALSE)*$E2128</f>
        <v>0</v>
      </c>
      <c r="K2123" s="22">
        <f>VLOOKUP(CONCATENATE($F2123," ",$G2123),AllocFactorMatrix,(K$4+1),FALSE)*$E2128</f>
        <v>0</v>
      </c>
      <c r="L2123" s="22">
        <f>VLOOKUP(CONCATENATE($F2123," ",$G2123),AllocFactorMatrix,(L$4+1),FALSE)*$E2128</f>
        <v>0</v>
      </c>
      <c r="M2123" s="22">
        <f t="shared" si="972"/>
        <v>0</v>
      </c>
      <c r="N2123" s="22">
        <f>VLOOKUP(CONCATENATE($F2123," ",$G2123),AllocFactorMatrix,(N$4+1),FALSE)*$E2128</f>
        <v>0</v>
      </c>
      <c r="O2123" s="22">
        <f>VLOOKUP(CONCATENATE($F2123," ",$G2123),AllocFactorMatrix,(O$4+1),FALSE)*$E2128</f>
        <v>0</v>
      </c>
      <c r="P2123" s="22">
        <f>VLOOKUP(CONCATENATE($F2123," ",$G2123),AllocFactorMatrix,(P$4+1),FALSE)*$E2128</f>
        <v>0</v>
      </c>
      <c r="Q2123" s="22">
        <f>VLOOKUP(CONCATENATE($F2123," ",$G2123),AllocFactorMatrix,(Q$4+1),FALSE)*$E2128</f>
        <v>0</v>
      </c>
      <c r="R2123" s="22">
        <f t="shared" si="976"/>
        <v>0</v>
      </c>
      <c r="S2123" s="22">
        <f>VLOOKUP(CONCATENATE($F2123," ",$G2123),AllocFactorMatrix,(S$4+1),FALSE)*$E2128</f>
        <v>0</v>
      </c>
      <c r="T2123" s="22">
        <f>VLOOKUP(CONCATENATE($F2123," ",$G2123),AllocFactorMatrix,(T$4+1),FALSE)*$E2128</f>
        <v>0</v>
      </c>
      <c r="U2123" s="22">
        <f>VLOOKUP(CONCATENATE($F2123," ",$G2123),AllocFactorMatrix,(U$4+1),FALSE)*$E2128</f>
        <v>0</v>
      </c>
      <c r="V2123" s="22">
        <f>VLOOKUP(CONCATENATE($F2123," ",$G2123),AllocFactorMatrix,(V$4+1),FALSE)*$E2128</f>
        <v>0</v>
      </c>
      <c r="W2123" s="22">
        <f t="shared" si="977"/>
        <v>0</v>
      </c>
      <c r="X2123" s="22">
        <f>VLOOKUP(CONCATENATE($F2123," ",$G2123),AllocFactorMatrix,(X$4+1),FALSE)*$E2128</f>
        <v>0</v>
      </c>
      <c r="Y2123" s="22">
        <f>VLOOKUP(CONCATENATE($F2123," ",$G2123),AllocFactorMatrix,(Y$4+1),FALSE)*$E2128</f>
        <v>0</v>
      </c>
      <c r="Z2123" s="22">
        <f t="shared" si="973"/>
        <v>0</v>
      </c>
      <c r="AA2123" s="22">
        <f>VLOOKUP(CONCATENATE($F2123," ",$G2123),AllocFactorMatrix,(AA$4+1),FALSE)*$E2128</f>
        <v>0</v>
      </c>
      <c r="AB2123" s="22">
        <f>VLOOKUP(CONCATENATE($F2123," ",$G2123),AllocFactorMatrix,(AB$4+1),FALSE)*$E2128</f>
        <v>0</v>
      </c>
      <c r="AC2123" s="22">
        <f>VLOOKUP(CONCATENATE($F2123," ",$G2123),AllocFactorMatrix,(AC$4+1),FALSE)*$E2128</f>
        <v>0</v>
      </c>
    </row>
    <row r="2124" spans="4:29" hidden="1" outlineLevel="1">
      <c r="F2124" s="56" t="str">
        <f>F2128</f>
        <v>PROD_ENERGY</v>
      </c>
      <c r="G2124" s="17" t="str">
        <f>$G$11</f>
        <v>DISTPRI</v>
      </c>
      <c r="H2124" s="21">
        <f t="shared" si="949"/>
        <v>0</v>
      </c>
      <c r="I2124" s="22">
        <f>VLOOKUP(CONCATENATE($F2124," ",$G2124),AllocFactorMatrix,(I$4+1),FALSE)*$E2128</f>
        <v>0</v>
      </c>
      <c r="J2124" s="22">
        <f>VLOOKUP(CONCATENATE($F2124," ",$G2124),AllocFactorMatrix,(J$4+1),FALSE)*$E2128</f>
        <v>0</v>
      </c>
      <c r="K2124" s="22">
        <f>VLOOKUP(CONCATENATE($F2124," ",$G2124),AllocFactorMatrix,(K$4+1),FALSE)*$E2128</f>
        <v>0</v>
      </c>
      <c r="L2124" s="22">
        <f>VLOOKUP(CONCATENATE($F2124," ",$G2124),AllocFactorMatrix,(L$4+1),FALSE)*$E2128</f>
        <v>0</v>
      </c>
      <c r="M2124" s="22">
        <f t="shared" si="972"/>
        <v>0</v>
      </c>
      <c r="N2124" s="22">
        <f>VLOOKUP(CONCATENATE($F2124," ",$G2124),AllocFactorMatrix,(N$4+1),FALSE)*$E2128</f>
        <v>0</v>
      </c>
      <c r="O2124" s="22">
        <f>VLOOKUP(CONCATENATE($F2124," ",$G2124),AllocFactorMatrix,(O$4+1),FALSE)*$E2128</f>
        <v>0</v>
      </c>
      <c r="P2124" s="22">
        <f>VLOOKUP(CONCATENATE($F2124," ",$G2124),AllocFactorMatrix,(P$4+1),FALSE)*$E2128</f>
        <v>0</v>
      </c>
      <c r="Q2124" s="22">
        <f>VLOOKUP(CONCATENATE($F2124," ",$G2124),AllocFactorMatrix,(Q$4+1),FALSE)*$E2128</f>
        <v>0</v>
      </c>
      <c r="R2124" s="22">
        <f t="shared" si="976"/>
        <v>0</v>
      </c>
      <c r="S2124" s="22">
        <f>VLOOKUP(CONCATENATE($F2124," ",$G2124),AllocFactorMatrix,(S$4+1),FALSE)*$E2128</f>
        <v>0</v>
      </c>
      <c r="T2124" s="22">
        <f>VLOOKUP(CONCATENATE($F2124," ",$G2124),AllocFactorMatrix,(T$4+1),FALSE)*$E2128</f>
        <v>0</v>
      </c>
      <c r="U2124" s="22">
        <f>VLOOKUP(CONCATENATE($F2124," ",$G2124),AllocFactorMatrix,(U$4+1),FALSE)*$E2128</f>
        <v>0</v>
      </c>
      <c r="V2124" s="22">
        <f>VLOOKUP(CONCATENATE($F2124," ",$G2124),AllocFactorMatrix,(V$4+1),FALSE)*$E2128</f>
        <v>0</v>
      </c>
      <c r="W2124" s="22">
        <f t="shared" si="977"/>
        <v>0</v>
      </c>
      <c r="X2124" s="22">
        <f>VLOOKUP(CONCATENATE($F2124," ",$G2124),AllocFactorMatrix,(X$4+1),FALSE)*$E2128</f>
        <v>0</v>
      </c>
      <c r="Y2124" s="22">
        <f>VLOOKUP(CONCATENATE($F2124," ",$G2124),AllocFactorMatrix,(Y$4+1),FALSE)*$E2128</f>
        <v>0</v>
      </c>
      <c r="Z2124" s="22">
        <f t="shared" si="973"/>
        <v>0</v>
      </c>
      <c r="AA2124" s="22">
        <f>VLOOKUP(CONCATENATE($F2124," ",$G2124),AllocFactorMatrix,(AA$4+1),FALSE)*$E2128</f>
        <v>0</v>
      </c>
      <c r="AB2124" s="22">
        <f>VLOOKUP(CONCATENATE($F2124," ",$G2124),AllocFactorMatrix,(AB$4+1),FALSE)*$E2128</f>
        <v>0</v>
      </c>
      <c r="AC2124" s="22">
        <f>VLOOKUP(CONCATENATE($F2124," ",$G2124),AllocFactorMatrix,(AC$4+1),FALSE)*$E2128</f>
        <v>0</v>
      </c>
    </row>
    <row r="2125" spans="4:29" hidden="1" outlineLevel="1">
      <c r="F2125" s="56" t="str">
        <f>F2128</f>
        <v>PROD_ENERGY</v>
      </c>
      <c r="G2125" s="17" t="str">
        <f>$G$12</f>
        <v>DISTSEC</v>
      </c>
      <c r="H2125" s="21">
        <f t="shared" si="949"/>
        <v>0</v>
      </c>
      <c r="I2125" s="22">
        <f>VLOOKUP(CONCATENATE($F2125," ",$G2125),AllocFactorMatrix,(I$4+1),FALSE)*$E2128</f>
        <v>0</v>
      </c>
      <c r="J2125" s="22">
        <f>VLOOKUP(CONCATENATE($F2125," ",$G2125),AllocFactorMatrix,(J$4+1),FALSE)*$E2128</f>
        <v>0</v>
      </c>
      <c r="K2125" s="22">
        <f>VLOOKUP(CONCATENATE($F2125," ",$G2125),AllocFactorMatrix,(K$4+1),FALSE)*$E2128</f>
        <v>0</v>
      </c>
      <c r="L2125" s="22">
        <f>VLOOKUP(CONCATENATE($F2125," ",$G2125),AllocFactorMatrix,(L$4+1),FALSE)*$E2128</f>
        <v>0</v>
      </c>
      <c r="M2125" s="22">
        <f t="shared" si="972"/>
        <v>0</v>
      </c>
      <c r="N2125" s="22">
        <f>VLOOKUP(CONCATENATE($F2125," ",$G2125),AllocFactorMatrix,(N$4+1),FALSE)*$E2128</f>
        <v>0</v>
      </c>
      <c r="O2125" s="22">
        <f>VLOOKUP(CONCATENATE($F2125," ",$G2125),AllocFactorMatrix,(O$4+1),FALSE)*$E2128</f>
        <v>0</v>
      </c>
      <c r="P2125" s="22">
        <f>VLOOKUP(CONCATENATE($F2125," ",$G2125),AllocFactorMatrix,(P$4+1),FALSE)*$E2128</f>
        <v>0</v>
      </c>
      <c r="Q2125" s="22">
        <f>VLOOKUP(CONCATENATE($F2125," ",$G2125),AllocFactorMatrix,(Q$4+1),FALSE)*$E2128</f>
        <v>0</v>
      </c>
      <c r="R2125" s="22">
        <f t="shared" si="976"/>
        <v>0</v>
      </c>
      <c r="S2125" s="22">
        <f>VLOOKUP(CONCATENATE($F2125," ",$G2125),AllocFactorMatrix,(S$4+1),FALSE)*$E2128</f>
        <v>0</v>
      </c>
      <c r="T2125" s="22">
        <f>VLOOKUP(CONCATENATE($F2125," ",$G2125),AllocFactorMatrix,(T$4+1),FALSE)*$E2128</f>
        <v>0</v>
      </c>
      <c r="U2125" s="22">
        <f>VLOOKUP(CONCATENATE($F2125," ",$G2125),AllocFactorMatrix,(U$4+1),FALSE)*$E2128</f>
        <v>0</v>
      </c>
      <c r="V2125" s="22">
        <f>VLOOKUP(CONCATENATE($F2125," ",$G2125),AllocFactorMatrix,(V$4+1),FALSE)*$E2128</f>
        <v>0</v>
      </c>
      <c r="W2125" s="22">
        <f t="shared" si="977"/>
        <v>0</v>
      </c>
      <c r="X2125" s="22">
        <f>VLOOKUP(CONCATENATE($F2125," ",$G2125),AllocFactorMatrix,(X$4+1),FALSE)*$E2128</f>
        <v>0</v>
      </c>
      <c r="Y2125" s="22">
        <f>VLOOKUP(CONCATENATE($F2125," ",$G2125),AllocFactorMatrix,(Y$4+1),FALSE)*$E2128</f>
        <v>0</v>
      </c>
      <c r="Z2125" s="22">
        <f t="shared" si="973"/>
        <v>0</v>
      </c>
      <c r="AA2125" s="22">
        <f>VLOOKUP(CONCATENATE($F2125," ",$G2125),AllocFactorMatrix,(AA$4+1),FALSE)*$E2128</f>
        <v>0</v>
      </c>
      <c r="AB2125" s="22">
        <f>VLOOKUP(CONCATENATE($F2125," ",$G2125),AllocFactorMatrix,(AB$4+1),FALSE)*$E2128</f>
        <v>0</v>
      </c>
      <c r="AC2125" s="22">
        <f>VLOOKUP(CONCATENATE($F2125," ",$G2125),AllocFactorMatrix,(AC$4+1),FALSE)*$E2128</f>
        <v>0</v>
      </c>
    </row>
    <row r="2126" spans="4:29" hidden="1" outlineLevel="1">
      <c r="F2126" s="56" t="str">
        <f>F2128</f>
        <v>PROD_ENERGY</v>
      </c>
      <c r="G2126" s="17" t="str">
        <f>$G$13</f>
        <v>ENERGY</v>
      </c>
      <c r="H2126" s="21">
        <f t="shared" si="949"/>
        <v>-931317.99999999977</v>
      </c>
      <c r="I2126" s="22">
        <f>VLOOKUP(CONCATENATE($F2126," ",$G2126),AllocFactorMatrix,(I$4+1),FALSE)*$E2128</f>
        <v>-342183.59596877941</v>
      </c>
      <c r="J2126" s="22">
        <f>VLOOKUP(CONCATENATE($F2126," ",$G2126),AllocFactorMatrix,(J$4+1),FALSE)*$E2128</f>
        <v>-108091.83367797727</v>
      </c>
      <c r="K2126" s="22">
        <f>VLOOKUP(CONCATENATE($F2126," ",$G2126),AllocFactorMatrix,(K$4+1),FALSE)*$E2128</f>
        <v>-1349.9111457162769</v>
      </c>
      <c r="L2126" s="22">
        <f>VLOOKUP(CONCATENATE($F2126," ",$G2126),AllocFactorMatrix,(L$4+1),FALSE)*$E2128</f>
        <v>-68.383433235136053</v>
      </c>
      <c r="M2126" s="22">
        <f t="shared" si="972"/>
        <v>-109510.12825692869</v>
      </c>
      <c r="N2126" s="22">
        <f>VLOOKUP(CONCATENATE($F2126," ",$G2126),AllocFactorMatrix,(N$4+1),FALSE)*$E2128</f>
        <v>-54764.115969220205</v>
      </c>
      <c r="O2126" s="22">
        <f>VLOOKUP(CONCATENATE($F2126," ",$G2126),AllocFactorMatrix,(O$4+1),FALSE)*$E2128</f>
        <v>-14773.917121626919</v>
      </c>
      <c r="P2126" s="22">
        <f>VLOOKUP(CONCATENATE($F2126," ",$G2126),AllocFactorMatrix,(P$4+1),FALSE)*$E2128</f>
        <v>-2302.1967509151655</v>
      </c>
      <c r="Q2126" s="22">
        <f>VLOOKUP(CONCATENATE($F2126," ",$G2126),AllocFactorMatrix,(Q$4+1),FALSE)*$E2128</f>
        <v>0</v>
      </c>
      <c r="R2126" s="22">
        <f t="shared" si="976"/>
        <v>-71840.229841762281</v>
      </c>
      <c r="S2126" s="22">
        <f>VLOOKUP(CONCATENATE($F2126," ",$G2126),AllocFactorMatrix,(S$4+1),FALSE)*$E2128</f>
        <v>-2758.0213009601516</v>
      </c>
      <c r="T2126" s="22">
        <f>VLOOKUP(CONCATENATE($F2126," ",$G2126),AllocFactorMatrix,(T$4+1),FALSE)*$E2128</f>
        <v>-54515.889774349635</v>
      </c>
      <c r="U2126" s="22">
        <f>VLOOKUP(CONCATENATE($F2126," ",$G2126),AllocFactorMatrix,(U$4+1),FALSE)*$E2128</f>
        <v>-286595.79585703794</v>
      </c>
      <c r="V2126" s="22">
        <f>VLOOKUP(CONCATENATE($F2126," ",$G2126),AllocFactorMatrix,(V$4+1),FALSE)*$E2128</f>
        <v>-40075.50312834145</v>
      </c>
      <c r="W2126" s="22">
        <f t="shared" si="977"/>
        <v>-383945.21006068919</v>
      </c>
      <c r="X2126" s="22">
        <f>VLOOKUP(CONCATENATE($F2126," ",$G2126),AllocFactorMatrix,(X$4+1),FALSE)*$E2128</f>
        <v>-15397.348901707805</v>
      </c>
      <c r="Y2126" s="22">
        <f>VLOOKUP(CONCATENATE($F2126," ",$G2126),AllocFactorMatrix,(Y$4+1),FALSE)*$E2128</f>
        <v>-291.15096615580347</v>
      </c>
      <c r="Z2126" s="22">
        <f t="shared" si="973"/>
        <v>-15688.499867863608</v>
      </c>
      <c r="AA2126" s="22">
        <f>VLOOKUP(CONCATENATE($F2126," ",$G2126),AllocFactorMatrix,(AA$4+1),FALSE)*$E2128</f>
        <v>-290.41583749640614</v>
      </c>
      <c r="AB2126" s="22">
        <f>VLOOKUP(CONCATENATE($F2126," ",$G2126),AllocFactorMatrix,(AB$4+1),FALSE)*$E2128</f>
        <v>-6367.2011277715055</v>
      </c>
      <c r="AC2126" s="22">
        <f>VLOOKUP(CONCATENATE($F2126," ",$G2126),AllocFactorMatrix,(AC$4+1),FALSE)*$E2128</f>
        <v>-1492.7190387088187</v>
      </c>
    </row>
    <row r="2127" spans="4:29" hidden="1" outlineLevel="1">
      <c r="F2127" s="56" t="str">
        <f>F2128</f>
        <v>PROD_ENERGY</v>
      </c>
      <c r="G2127" s="17" t="str">
        <f>$G$14</f>
        <v>CUSTOMER</v>
      </c>
      <c r="H2127" s="21">
        <f t="shared" si="949"/>
        <v>0</v>
      </c>
      <c r="I2127" s="22">
        <f>VLOOKUP(CONCATENATE($F2127," ",$G2127),AllocFactorMatrix,(I$4+1),FALSE)*$E2128</f>
        <v>0</v>
      </c>
      <c r="J2127" s="22">
        <f>VLOOKUP(CONCATENATE($F2127," ",$G2127),AllocFactorMatrix,(J$4+1),FALSE)*$E2128</f>
        <v>0</v>
      </c>
      <c r="K2127" s="22">
        <f>VLOOKUP(CONCATENATE($F2127," ",$G2127),AllocFactorMatrix,(K$4+1),FALSE)*$E2128</f>
        <v>0</v>
      </c>
      <c r="L2127" s="22">
        <f>VLOOKUP(CONCATENATE($F2127," ",$G2127),AllocFactorMatrix,(L$4+1),FALSE)*$E2128</f>
        <v>0</v>
      </c>
      <c r="M2127" s="22">
        <f t="shared" si="972"/>
        <v>0</v>
      </c>
      <c r="N2127" s="22">
        <f>VLOOKUP(CONCATENATE($F2127," ",$G2127),AllocFactorMatrix,(N$4+1),FALSE)*$E2128</f>
        <v>0</v>
      </c>
      <c r="O2127" s="22">
        <f>VLOOKUP(CONCATENATE($F2127," ",$G2127),AllocFactorMatrix,(O$4+1),FALSE)*$E2128</f>
        <v>0</v>
      </c>
      <c r="P2127" s="22">
        <f>VLOOKUP(CONCATENATE($F2127," ",$G2127),AllocFactorMatrix,(P$4+1),FALSE)*$E2128</f>
        <v>0</v>
      </c>
      <c r="Q2127" s="22">
        <f>VLOOKUP(CONCATENATE($F2127," ",$G2127),AllocFactorMatrix,(Q$4+1),FALSE)*$E2128</f>
        <v>0</v>
      </c>
      <c r="R2127" s="22">
        <f t="shared" si="976"/>
        <v>0</v>
      </c>
      <c r="S2127" s="22">
        <f>VLOOKUP(CONCATENATE($F2127," ",$G2127),AllocFactorMatrix,(S$4+1),FALSE)*$E2128</f>
        <v>0</v>
      </c>
      <c r="T2127" s="22">
        <f>VLOOKUP(CONCATENATE($F2127," ",$G2127),AllocFactorMatrix,(T$4+1),FALSE)*$E2128</f>
        <v>0</v>
      </c>
      <c r="U2127" s="22">
        <f>VLOOKUP(CONCATENATE($F2127," ",$G2127),AllocFactorMatrix,(U$4+1),FALSE)*$E2128</f>
        <v>0</v>
      </c>
      <c r="V2127" s="22">
        <f>VLOOKUP(CONCATENATE($F2127," ",$G2127),AllocFactorMatrix,(V$4+1),FALSE)*$E2128</f>
        <v>0</v>
      </c>
      <c r="W2127" s="22">
        <f t="shared" si="977"/>
        <v>0</v>
      </c>
      <c r="X2127" s="22">
        <f>VLOOKUP(CONCATENATE($F2127," ",$G2127),AllocFactorMatrix,(X$4+1),FALSE)*$E2128</f>
        <v>0</v>
      </c>
      <c r="Y2127" s="22">
        <f>VLOOKUP(CONCATENATE($F2127," ",$G2127),AllocFactorMatrix,(Y$4+1),FALSE)*$E2128</f>
        <v>0</v>
      </c>
      <c r="Z2127" s="22">
        <f t="shared" si="973"/>
        <v>0</v>
      </c>
      <c r="AA2127" s="22">
        <f>VLOOKUP(CONCATENATE($F2127," ",$G2127),AllocFactorMatrix,(AA$4+1),FALSE)*$E2128</f>
        <v>0</v>
      </c>
      <c r="AB2127" s="22">
        <f>VLOOKUP(CONCATENATE($F2127," ",$G2127),AllocFactorMatrix,(AB$4+1),FALSE)*$E2128</f>
        <v>0</v>
      </c>
      <c r="AC2127" s="22">
        <f>VLOOKUP(CONCATENATE($F2127," ",$G2127),AllocFactorMatrix,(AC$4+1),FALSE)*$E2128</f>
        <v>0</v>
      </c>
    </row>
    <row r="2128" spans="4:29" collapsed="1">
      <c r="D2128" s="53" t="s">
        <v>645</v>
      </c>
      <c r="E2128" s="19">
        <v>-931318</v>
      </c>
      <c r="F2128" s="56" t="s">
        <v>31</v>
      </c>
      <c r="G2128" s="17" t="str">
        <f>$G$15</f>
        <v>TOTAL</v>
      </c>
      <c r="H2128" s="21">
        <f t="shared" si="949"/>
        <v>-931317.99999999977</v>
      </c>
      <c r="I2128" s="22">
        <f>VLOOKUP(CONCATENATE($F2128," ",$G2128),AllocFactorMatrix,(I$4+1),FALSE)*$E2128</f>
        <v>-342183.59596877941</v>
      </c>
      <c r="J2128" s="22">
        <f>VLOOKUP(CONCATENATE($F2128," ",$G2128),AllocFactorMatrix,(J$4+1),FALSE)*$E2128</f>
        <v>-108091.83367797727</v>
      </c>
      <c r="K2128" s="22">
        <f>VLOOKUP(CONCATENATE($F2128," ",$G2128),AllocFactorMatrix,(K$4+1),FALSE)*$E2128</f>
        <v>-1349.9111457162769</v>
      </c>
      <c r="L2128" s="22">
        <f>VLOOKUP(CONCATENATE($F2128," ",$G2128),AllocFactorMatrix,(L$4+1),FALSE)*$E2128</f>
        <v>-68.383433235136053</v>
      </c>
      <c r="M2128" s="22">
        <f t="shared" si="972"/>
        <v>-109510.12825692869</v>
      </c>
      <c r="N2128" s="22">
        <f>VLOOKUP(CONCATENATE($F2128," ",$G2128),AllocFactorMatrix,(N$4+1),FALSE)*$E2128</f>
        <v>-54764.115969220205</v>
      </c>
      <c r="O2128" s="22">
        <f>VLOOKUP(CONCATENATE($F2128," ",$G2128),AllocFactorMatrix,(O$4+1),FALSE)*$E2128</f>
        <v>-14773.917121626919</v>
      </c>
      <c r="P2128" s="22">
        <f>VLOOKUP(CONCATENATE($F2128," ",$G2128),AllocFactorMatrix,(P$4+1),FALSE)*$E2128</f>
        <v>-2302.1967509151655</v>
      </c>
      <c r="Q2128" s="22">
        <f>VLOOKUP(CONCATENATE($F2128," ",$G2128),AllocFactorMatrix,(Q$4+1),FALSE)*$E2128</f>
        <v>0</v>
      </c>
      <c r="R2128" s="22">
        <f t="shared" si="976"/>
        <v>-71840.229841762281</v>
      </c>
      <c r="S2128" s="22">
        <f>VLOOKUP(CONCATENATE($F2128," ",$G2128),AllocFactorMatrix,(S$4+1),FALSE)*$E2128</f>
        <v>-2758.0213009601516</v>
      </c>
      <c r="T2128" s="22">
        <f>VLOOKUP(CONCATENATE($F2128," ",$G2128),AllocFactorMatrix,(T$4+1),FALSE)*$E2128</f>
        <v>-54515.889774349635</v>
      </c>
      <c r="U2128" s="22">
        <f>VLOOKUP(CONCATENATE($F2128," ",$G2128),AllocFactorMatrix,(U$4+1),FALSE)*$E2128</f>
        <v>-286595.79585703794</v>
      </c>
      <c r="V2128" s="22">
        <f>VLOOKUP(CONCATENATE($F2128," ",$G2128),AllocFactorMatrix,(V$4+1),FALSE)*$E2128</f>
        <v>-40075.50312834145</v>
      </c>
      <c r="W2128" s="22">
        <f t="shared" si="977"/>
        <v>-383945.21006068919</v>
      </c>
      <c r="X2128" s="22">
        <f>VLOOKUP(CONCATENATE($F2128," ",$G2128),AllocFactorMatrix,(X$4+1),FALSE)*$E2128</f>
        <v>-15397.348901707805</v>
      </c>
      <c r="Y2128" s="22">
        <f>VLOOKUP(CONCATENATE($F2128," ",$G2128),AllocFactorMatrix,(Y$4+1),FALSE)*$E2128</f>
        <v>-291.15096615580347</v>
      </c>
      <c r="Z2128" s="22">
        <f t="shared" si="973"/>
        <v>-15688.499867863608</v>
      </c>
      <c r="AA2128" s="22">
        <f>VLOOKUP(CONCATENATE($F2128," ",$G2128),AllocFactorMatrix,(AA$4+1),FALSE)*$E2128</f>
        <v>-290.41583749640614</v>
      </c>
      <c r="AB2128" s="22">
        <f>VLOOKUP(CONCATENATE($F2128," ",$G2128),AllocFactorMatrix,(AB$4+1),FALSE)*$E2128</f>
        <v>-6367.2011277715055</v>
      </c>
      <c r="AC2128" s="22">
        <f>VLOOKUP(CONCATENATE($F2128," ",$G2128),AllocFactorMatrix,(AC$4+1),FALSE)*$E2128</f>
        <v>-1492.7190387088187</v>
      </c>
    </row>
    <row r="2129" spans="4:29" hidden="1" outlineLevel="1">
      <c r="F2129" s="56" t="str">
        <f>F2136</f>
        <v>PROD_ENERGY</v>
      </c>
      <c r="G2129" s="17" t="str">
        <f>$G$8</f>
        <v>PRODUCTION</v>
      </c>
      <c r="H2129" s="21">
        <f t="shared" ref="H2129:H2136" si="978">SUBTOTAL(9,I2129:AC2129)</f>
        <v>0</v>
      </c>
      <c r="I2129" s="22">
        <f>VLOOKUP(CONCATENATE($F2129," ",$G2129),AllocFactorMatrix,(I$4+1),FALSE)*$E2136</f>
        <v>0</v>
      </c>
      <c r="J2129" s="22">
        <f>VLOOKUP(CONCATENATE($F2129," ",$G2129),AllocFactorMatrix,(J$4+1),FALSE)*$E2136</f>
        <v>0</v>
      </c>
      <c r="K2129" s="22">
        <f>VLOOKUP(CONCATENATE($F2129," ",$G2129),AllocFactorMatrix,(K$4+1),FALSE)*$E2136</f>
        <v>0</v>
      </c>
      <c r="L2129" s="22">
        <f>VLOOKUP(CONCATENATE($F2129," ",$G2129),AllocFactorMatrix,(L$4+1),FALSE)*$E2136</f>
        <v>0</v>
      </c>
      <c r="M2129" s="22">
        <f t="shared" ref="M2129:M2136" si="979">SUBTOTAL(9,J2129:L2129)</f>
        <v>0</v>
      </c>
      <c r="N2129" s="22">
        <f>VLOOKUP(CONCATENATE($F2129," ",$G2129),AllocFactorMatrix,(N$4+1),FALSE)*$E2136</f>
        <v>0</v>
      </c>
      <c r="O2129" s="22">
        <f>VLOOKUP(CONCATENATE($F2129," ",$G2129),AllocFactorMatrix,(O$4+1),FALSE)*$E2136</f>
        <v>0</v>
      </c>
      <c r="P2129" s="22">
        <f>VLOOKUP(CONCATENATE($F2129," ",$G2129),AllocFactorMatrix,(P$4+1),FALSE)*$E2136</f>
        <v>0</v>
      </c>
      <c r="Q2129" s="22">
        <f>VLOOKUP(CONCATENATE($F2129," ",$G2129),AllocFactorMatrix,(Q$4+1),FALSE)*$E2136</f>
        <v>0</v>
      </c>
      <c r="R2129" s="22">
        <f>SUBTOTAL(9,N2129:Q2129)</f>
        <v>0</v>
      </c>
      <c r="S2129" s="22">
        <f>VLOOKUP(CONCATENATE($F2129," ",$G2129),AllocFactorMatrix,(S$4+1),FALSE)*$E2136</f>
        <v>0</v>
      </c>
      <c r="T2129" s="22">
        <f>VLOOKUP(CONCATENATE($F2129," ",$G2129),AllocFactorMatrix,(T$4+1),FALSE)*$E2136</f>
        <v>0</v>
      </c>
      <c r="U2129" s="22">
        <f>VLOOKUP(CONCATENATE($F2129," ",$G2129),AllocFactorMatrix,(U$4+1),FALSE)*$E2136</f>
        <v>0</v>
      </c>
      <c r="V2129" s="22">
        <f>VLOOKUP(CONCATENATE($F2129," ",$G2129),AllocFactorMatrix,(V$4+1),FALSE)*$E2136</f>
        <v>0</v>
      </c>
      <c r="W2129" s="22">
        <f>SUBTOTAL(9,S2129:V2129)</f>
        <v>0</v>
      </c>
      <c r="X2129" s="22">
        <f>VLOOKUP(CONCATENATE($F2129," ",$G2129),AllocFactorMatrix,(X$4+1),FALSE)*$E2136</f>
        <v>0</v>
      </c>
      <c r="Y2129" s="22">
        <f>VLOOKUP(CONCATENATE($F2129," ",$G2129),AllocFactorMatrix,(Y$4+1),FALSE)*$E2136</f>
        <v>0</v>
      </c>
      <c r="Z2129" s="22">
        <f t="shared" ref="Z2129:Z2136" si="980">SUBTOTAL(9,X2129:Y2129)</f>
        <v>0</v>
      </c>
      <c r="AA2129" s="22">
        <f>VLOOKUP(CONCATENATE($F2129," ",$G2129),AllocFactorMatrix,(AA$4+1),FALSE)*$E2136</f>
        <v>0</v>
      </c>
      <c r="AB2129" s="22">
        <f>VLOOKUP(CONCATENATE($F2129," ",$G2129),AllocFactorMatrix,(AB$4+1),FALSE)*$E2136</f>
        <v>0</v>
      </c>
      <c r="AC2129" s="22">
        <f>VLOOKUP(CONCATENATE($F2129," ",$G2129),AllocFactorMatrix,(AC$4+1),FALSE)*$E2136</f>
        <v>0</v>
      </c>
    </row>
    <row r="2130" spans="4:29" hidden="1" outlineLevel="1">
      <c r="F2130" s="56" t="str">
        <f>F2136</f>
        <v>PROD_ENERGY</v>
      </c>
      <c r="G2130" s="17" t="str">
        <f>$G$9</f>
        <v>BULKTRAN</v>
      </c>
      <c r="H2130" s="21">
        <f t="shared" si="978"/>
        <v>0</v>
      </c>
      <c r="I2130" s="22">
        <f>VLOOKUP(CONCATENATE($F2130," ",$G2130),AllocFactorMatrix,(I$4+1),FALSE)*$E2136</f>
        <v>0</v>
      </c>
      <c r="J2130" s="22">
        <f>VLOOKUP(CONCATENATE($F2130," ",$G2130),AllocFactorMatrix,(J$4+1),FALSE)*$E2136</f>
        <v>0</v>
      </c>
      <c r="K2130" s="22">
        <f>VLOOKUP(CONCATENATE($F2130," ",$G2130),AllocFactorMatrix,(K$4+1),FALSE)*$E2136</f>
        <v>0</v>
      </c>
      <c r="L2130" s="22">
        <f>VLOOKUP(CONCATENATE($F2130," ",$G2130),AllocFactorMatrix,(L$4+1),FALSE)*$E2136</f>
        <v>0</v>
      </c>
      <c r="M2130" s="22">
        <f t="shared" si="979"/>
        <v>0</v>
      </c>
      <c r="N2130" s="22">
        <f>VLOOKUP(CONCATENATE($F2130," ",$G2130),AllocFactorMatrix,(N$4+1),FALSE)*$E2136</f>
        <v>0</v>
      </c>
      <c r="O2130" s="22">
        <f>VLOOKUP(CONCATENATE($F2130," ",$G2130),AllocFactorMatrix,(O$4+1),FALSE)*$E2136</f>
        <v>0</v>
      </c>
      <c r="P2130" s="22">
        <f>VLOOKUP(CONCATENATE($F2130," ",$G2130),AllocFactorMatrix,(P$4+1),FALSE)*$E2136</f>
        <v>0</v>
      </c>
      <c r="Q2130" s="22">
        <f>VLOOKUP(CONCATENATE($F2130," ",$G2130),AllocFactorMatrix,(Q$4+1),FALSE)*$E2136</f>
        <v>0</v>
      </c>
      <c r="R2130" s="22">
        <f t="shared" ref="R2130:R2136" si="981">SUBTOTAL(9,N2130:Q2130)</f>
        <v>0</v>
      </c>
      <c r="S2130" s="22">
        <f>VLOOKUP(CONCATENATE($F2130," ",$G2130),AllocFactorMatrix,(S$4+1),FALSE)*$E2136</f>
        <v>0</v>
      </c>
      <c r="T2130" s="22">
        <f>VLOOKUP(CONCATENATE($F2130," ",$G2130),AllocFactorMatrix,(T$4+1),FALSE)*$E2136</f>
        <v>0</v>
      </c>
      <c r="U2130" s="22">
        <f>VLOOKUP(CONCATENATE($F2130," ",$G2130),AllocFactorMatrix,(U$4+1),FALSE)*$E2136</f>
        <v>0</v>
      </c>
      <c r="V2130" s="22">
        <f>VLOOKUP(CONCATENATE($F2130," ",$G2130),AllocFactorMatrix,(V$4+1),FALSE)*$E2136</f>
        <v>0</v>
      </c>
      <c r="W2130" s="22">
        <f t="shared" ref="W2130:W2136" si="982">SUBTOTAL(9,S2130:V2130)</f>
        <v>0</v>
      </c>
      <c r="X2130" s="22">
        <f>VLOOKUP(CONCATENATE($F2130," ",$G2130),AllocFactorMatrix,(X$4+1),FALSE)*$E2136</f>
        <v>0</v>
      </c>
      <c r="Y2130" s="22">
        <f>VLOOKUP(CONCATENATE($F2130," ",$G2130),AllocFactorMatrix,(Y$4+1),FALSE)*$E2136</f>
        <v>0</v>
      </c>
      <c r="Z2130" s="22">
        <f t="shared" si="980"/>
        <v>0</v>
      </c>
      <c r="AA2130" s="22">
        <f>VLOOKUP(CONCATENATE($F2130," ",$G2130),AllocFactorMatrix,(AA$4+1),FALSE)*$E2136</f>
        <v>0</v>
      </c>
      <c r="AB2130" s="22">
        <f>VLOOKUP(CONCATENATE($F2130," ",$G2130),AllocFactorMatrix,(AB$4+1),FALSE)*$E2136</f>
        <v>0</v>
      </c>
      <c r="AC2130" s="22">
        <f>VLOOKUP(CONCATENATE($F2130," ",$G2130),AllocFactorMatrix,(AC$4+1),FALSE)*$E2136</f>
        <v>0</v>
      </c>
    </row>
    <row r="2131" spans="4:29" hidden="1" outlineLevel="1">
      <c r="F2131" s="56" t="str">
        <f>F2136</f>
        <v>PROD_ENERGY</v>
      </c>
      <c r="G2131" s="17" t="str">
        <f>$G$10</f>
        <v>SUBTRAN</v>
      </c>
      <c r="H2131" s="21">
        <f t="shared" si="978"/>
        <v>0</v>
      </c>
      <c r="I2131" s="22">
        <f>VLOOKUP(CONCATENATE($F2131," ",$G2131),AllocFactorMatrix,(I$4+1),FALSE)*$E2136</f>
        <v>0</v>
      </c>
      <c r="J2131" s="22">
        <f>VLOOKUP(CONCATENATE($F2131," ",$G2131),AllocFactorMatrix,(J$4+1),FALSE)*$E2136</f>
        <v>0</v>
      </c>
      <c r="K2131" s="22">
        <f>VLOOKUP(CONCATENATE($F2131," ",$G2131),AllocFactorMatrix,(K$4+1),FALSE)*$E2136</f>
        <v>0</v>
      </c>
      <c r="L2131" s="22">
        <f>VLOOKUP(CONCATENATE($F2131," ",$G2131),AllocFactorMatrix,(L$4+1),FALSE)*$E2136</f>
        <v>0</v>
      </c>
      <c r="M2131" s="22">
        <f t="shared" si="979"/>
        <v>0</v>
      </c>
      <c r="N2131" s="22">
        <f>VLOOKUP(CONCATENATE($F2131," ",$G2131),AllocFactorMatrix,(N$4+1),FALSE)*$E2136</f>
        <v>0</v>
      </c>
      <c r="O2131" s="22">
        <f>VLOOKUP(CONCATENATE($F2131," ",$G2131),AllocFactorMatrix,(O$4+1),FALSE)*$E2136</f>
        <v>0</v>
      </c>
      <c r="P2131" s="22">
        <f>VLOOKUP(CONCATENATE($F2131," ",$G2131),AllocFactorMatrix,(P$4+1),FALSE)*$E2136</f>
        <v>0</v>
      </c>
      <c r="Q2131" s="22">
        <f>VLOOKUP(CONCATENATE($F2131," ",$G2131),AllocFactorMatrix,(Q$4+1),FALSE)*$E2136</f>
        <v>0</v>
      </c>
      <c r="R2131" s="22">
        <f t="shared" si="981"/>
        <v>0</v>
      </c>
      <c r="S2131" s="22">
        <f>VLOOKUP(CONCATENATE($F2131," ",$G2131),AllocFactorMatrix,(S$4+1),FALSE)*$E2136</f>
        <v>0</v>
      </c>
      <c r="T2131" s="22">
        <f>VLOOKUP(CONCATENATE($F2131," ",$G2131),AllocFactorMatrix,(T$4+1),FALSE)*$E2136</f>
        <v>0</v>
      </c>
      <c r="U2131" s="22">
        <f>VLOOKUP(CONCATENATE($F2131," ",$G2131),AllocFactorMatrix,(U$4+1),FALSE)*$E2136</f>
        <v>0</v>
      </c>
      <c r="V2131" s="22">
        <f>VLOOKUP(CONCATENATE($F2131," ",$G2131),AllocFactorMatrix,(V$4+1),FALSE)*$E2136</f>
        <v>0</v>
      </c>
      <c r="W2131" s="22">
        <f t="shared" si="982"/>
        <v>0</v>
      </c>
      <c r="X2131" s="22">
        <f>VLOOKUP(CONCATENATE($F2131," ",$G2131),AllocFactorMatrix,(X$4+1),FALSE)*$E2136</f>
        <v>0</v>
      </c>
      <c r="Y2131" s="22">
        <f>VLOOKUP(CONCATENATE($F2131," ",$G2131),AllocFactorMatrix,(Y$4+1),FALSE)*$E2136</f>
        <v>0</v>
      </c>
      <c r="Z2131" s="22">
        <f t="shared" si="980"/>
        <v>0</v>
      </c>
      <c r="AA2131" s="22">
        <f>VLOOKUP(CONCATENATE($F2131," ",$G2131),AllocFactorMatrix,(AA$4+1),FALSE)*$E2136</f>
        <v>0</v>
      </c>
      <c r="AB2131" s="22">
        <f>VLOOKUP(CONCATENATE($F2131," ",$G2131),AllocFactorMatrix,(AB$4+1),FALSE)*$E2136</f>
        <v>0</v>
      </c>
      <c r="AC2131" s="22">
        <f>VLOOKUP(CONCATENATE($F2131," ",$G2131),AllocFactorMatrix,(AC$4+1),FALSE)*$E2136</f>
        <v>0</v>
      </c>
    </row>
    <row r="2132" spans="4:29" hidden="1" outlineLevel="1">
      <c r="F2132" s="56" t="str">
        <f>F2136</f>
        <v>PROD_ENERGY</v>
      </c>
      <c r="G2132" s="17" t="str">
        <f>$G$11</f>
        <v>DISTPRI</v>
      </c>
      <c r="H2132" s="21">
        <f t="shared" si="978"/>
        <v>0</v>
      </c>
      <c r="I2132" s="22">
        <f>VLOOKUP(CONCATENATE($F2132," ",$G2132),AllocFactorMatrix,(I$4+1),FALSE)*$E2136</f>
        <v>0</v>
      </c>
      <c r="J2132" s="22">
        <f>VLOOKUP(CONCATENATE($F2132," ",$G2132),AllocFactorMatrix,(J$4+1),FALSE)*$E2136</f>
        <v>0</v>
      </c>
      <c r="K2132" s="22">
        <f>VLOOKUP(CONCATENATE($F2132," ",$G2132),AllocFactorMatrix,(K$4+1),FALSE)*$E2136</f>
        <v>0</v>
      </c>
      <c r="L2132" s="22">
        <f>VLOOKUP(CONCATENATE($F2132," ",$G2132),AllocFactorMatrix,(L$4+1),FALSE)*$E2136</f>
        <v>0</v>
      </c>
      <c r="M2132" s="22">
        <f t="shared" si="979"/>
        <v>0</v>
      </c>
      <c r="N2132" s="22">
        <f>VLOOKUP(CONCATENATE($F2132," ",$G2132),AllocFactorMatrix,(N$4+1),FALSE)*$E2136</f>
        <v>0</v>
      </c>
      <c r="O2132" s="22">
        <f>VLOOKUP(CONCATENATE($F2132," ",$G2132),AllocFactorMatrix,(O$4+1),FALSE)*$E2136</f>
        <v>0</v>
      </c>
      <c r="P2132" s="22">
        <f>VLOOKUP(CONCATENATE($F2132," ",$G2132),AllocFactorMatrix,(P$4+1),FALSE)*$E2136</f>
        <v>0</v>
      </c>
      <c r="Q2132" s="22">
        <f>VLOOKUP(CONCATENATE($F2132," ",$G2132),AllocFactorMatrix,(Q$4+1),FALSE)*$E2136</f>
        <v>0</v>
      </c>
      <c r="R2132" s="22">
        <f t="shared" si="981"/>
        <v>0</v>
      </c>
      <c r="S2132" s="22">
        <f>VLOOKUP(CONCATENATE($F2132," ",$G2132),AllocFactorMatrix,(S$4+1),FALSE)*$E2136</f>
        <v>0</v>
      </c>
      <c r="T2132" s="22">
        <f>VLOOKUP(CONCATENATE($F2132," ",$G2132),AllocFactorMatrix,(T$4+1),FALSE)*$E2136</f>
        <v>0</v>
      </c>
      <c r="U2132" s="22">
        <f>VLOOKUP(CONCATENATE($F2132," ",$G2132),AllocFactorMatrix,(U$4+1),FALSE)*$E2136</f>
        <v>0</v>
      </c>
      <c r="V2132" s="22">
        <f>VLOOKUP(CONCATENATE($F2132," ",$G2132),AllocFactorMatrix,(V$4+1),FALSE)*$E2136</f>
        <v>0</v>
      </c>
      <c r="W2132" s="22">
        <f t="shared" si="982"/>
        <v>0</v>
      </c>
      <c r="X2132" s="22">
        <f>VLOOKUP(CONCATENATE($F2132," ",$G2132),AllocFactorMatrix,(X$4+1),FALSE)*$E2136</f>
        <v>0</v>
      </c>
      <c r="Y2132" s="22">
        <f>VLOOKUP(CONCATENATE($F2132," ",$G2132),AllocFactorMatrix,(Y$4+1),FALSE)*$E2136</f>
        <v>0</v>
      </c>
      <c r="Z2132" s="22">
        <f t="shared" si="980"/>
        <v>0</v>
      </c>
      <c r="AA2132" s="22">
        <f>VLOOKUP(CONCATENATE($F2132," ",$G2132),AllocFactorMatrix,(AA$4+1),FALSE)*$E2136</f>
        <v>0</v>
      </c>
      <c r="AB2132" s="22">
        <f>VLOOKUP(CONCATENATE($F2132," ",$G2132),AllocFactorMatrix,(AB$4+1),FALSE)*$E2136</f>
        <v>0</v>
      </c>
      <c r="AC2132" s="22">
        <f>VLOOKUP(CONCATENATE($F2132," ",$G2132),AllocFactorMatrix,(AC$4+1),FALSE)*$E2136</f>
        <v>0</v>
      </c>
    </row>
    <row r="2133" spans="4:29" hidden="1" outlineLevel="1">
      <c r="F2133" s="56" t="str">
        <f>F2136</f>
        <v>PROD_ENERGY</v>
      </c>
      <c r="G2133" s="17" t="str">
        <f>$G$12</f>
        <v>DISTSEC</v>
      </c>
      <c r="H2133" s="21">
        <f t="shared" si="978"/>
        <v>0</v>
      </c>
      <c r="I2133" s="22">
        <f>VLOOKUP(CONCATENATE($F2133," ",$G2133),AllocFactorMatrix,(I$4+1),FALSE)*$E2136</f>
        <v>0</v>
      </c>
      <c r="J2133" s="22">
        <f>VLOOKUP(CONCATENATE($F2133," ",$G2133),AllocFactorMatrix,(J$4+1),FALSE)*$E2136</f>
        <v>0</v>
      </c>
      <c r="K2133" s="22">
        <f>VLOOKUP(CONCATENATE($F2133," ",$G2133),AllocFactorMatrix,(K$4+1),FALSE)*$E2136</f>
        <v>0</v>
      </c>
      <c r="L2133" s="22">
        <f>VLOOKUP(CONCATENATE($F2133," ",$G2133),AllocFactorMatrix,(L$4+1),FALSE)*$E2136</f>
        <v>0</v>
      </c>
      <c r="M2133" s="22">
        <f t="shared" si="979"/>
        <v>0</v>
      </c>
      <c r="N2133" s="22">
        <f>VLOOKUP(CONCATENATE($F2133," ",$G2133),AllocFactorMatrix,(N$4+1),FALSE)*$E2136</f>
        <v>0</v>
      </c>
      <c r="O2133" s="22">
        <f>VLOOKUP(CONCATENATE($F2133," ",$G2133),AllocFactorMatrix,(O$4+1),FALSE)*$E2136</f>
        <v>0</v>
      </c>
      <c r="P2133" s="22">
        <f>VLOOKUP(CONCATENATE($F2133," ",$G2133),AllocFactorMatrix,(P$4+1),FALSE)*$E2136</f>
        <v>0</v>
      </c>
      <c r="Q2133" s="22">
        <f>VLOOKUP(CONCATENATE($F2133," ",$G2133),AllocFactorMatrix,(Q$4+1),FALSE)*$E2136</f>
        <v>0</v>
      </c>
      <c r="R2133" s="22">
        <f t="shared" si="981"/>
        <v>0</v>
      </c>
      <c r="S2133" s="22">
        <f>VLOOKUP(CONCATENATE($F2133," ",$G2133),AllocFactorMatrix,(S$4+1),FALSE)*$E2136</f>
        <v>0</v>
      </c>
      <c r="T2133" s="22">
        <f>VLOOKUP(CONCATENATE($F2133," ",$G2133),AllocFactorMatrix,(T$4+1),FALSE)*$E2136</f>
        <v>0</v>
      </c>
      <c r="U2133" s="22">
        <f>VLOOKUP(CONCATENATE($F2133," ",$G2133),AllocFactorMatrix,(U$4+1),FALSE)*$E2136</f>
        <v>0</v>
      </c>
      <c r="V2133" s="22">
        <f>VLOOKUP(CONCATENATE($F2133," ",$G2133),AllocFactorMatrix,(V$4+1),FALSE)*$E2136</f>
        <v>0</v>
      </c>
      <c r="W2133" s="22">
        <f t="shared" si="982"/>
        <v>0</v>
      </c>
      <c r="X2133" s="22">
        <f>VLOOKUP(CONCATENATE($F2133," ",$G2133),AllocFactorMatrix,(X$4+1),FALSE)*$E2136</f>
        <v>0</v>
      </c>
      <c r="Y2133" s="22">
        <f>VLOOKUP(CONCATENATE($F2133," ",$G2133),AllocFactorMatrix,(Y$4+1),FALSE)*$E2136</f>
        <v>0</v>
      </c>
      <c r="Z2133" s="22">
        <f t="shared" si="980"/>
        <v>0</v>
      </c>
      <c r="AA2133" s="22">
        <f>VLOOKUP(CONCATENATE($F2133," ",$G2133),AllocFactorMatrix,(AA$4+1),FALSE)*$E2136</f>
        <v>0</v>
      </c>
      <c r="AB2133" s="22">
        <f>VLOOKUP(CONCATENATE($F2133," ",$G2133),AllocFactorMatrix,(AB$4+1),FALSE)*$E2136</f>
        <v>0</v>
      </c>
      <c r="AC2133" s="22">
        <f>VLOOKUP(CONCATENATE($F2133," ",$G2133),AllocFactorMatrix,(AC$4+1),FALSE)*$E2136</f>
        <v>0</v>
      </c>
    </row>
    <row r="2134" spans="4:29" hidden="1" outlineLevel="1">
      <c r="F2134" s="56" t="str">
        <f>F2136</f>
        <v>PROD_ENERGY</v>
      </c>
      <c r="G2134" s="17" t="str">
        <f>$G$13</f>
        <v>ENERGY</v>
      </c>
      <c r="H2134" s="21">
        <f t="shared" si="978"/>
        <v>-13068150.000000002</v>
      </c>
      <c r="I2134" s="22">
        <f>VLOOKUP(CONCATENATE($F2134," ",$G2134),AllocFactorMatrix,(I$4+1),FALSE)*$E2136</f>
        <v>-4801481.9424293367</v>
      </c>
      <c r="J2134" s="22">
        <f>VLOOKUP(CONCATENATE($F2134," ",$G2134),AllocFactorMatrix,(J$4+1),FALSE)*$E2136</f>
        <v>-1516732.5191597915</v>
      </c>
      <c r="K2134" s="22">
        <f>VLOOKUP(CONCATENATE($F2134," ",$G2134),AllocFactorMatrix,(K$4+1),FALSE)*$E2136</f>
        <v>-18941.802197415025</v>
      </c>
      <c r="L2134" s="22">
        <f>VLOOKUP(CONCATENATE($F2134," ",$G2134),AllocFactorMatrix,(L$4+1),FALSE)*$E2136</f>
        <v>-959.54868587501073</v>
      </c>
      <c r="M2134" s="22">
        <f t="shared" si="979"/>
        <v>-1536633.8700430815</v>
      </c>
      <c r="N2134" s="22">
        <f>VLOOKUP(CONCATENATE($F2134," ",$G2134),AllocFactorMatrix,(N$4+1),FALSE)*$E2136</f>
        <v>-768443.9494385001</v>
      </c>
      <c r="O2134" s="22">
        <f>VLOOKUP(CONCATENATE($F2134," ",$G2134),AllocFactorMatrix,(O$4+1),FALSE)*$E2136</f>
        <v>-207305.95245983524</v>
      </c>
      <c r="P2134" s="22">
        <f>VLOOKUP(CONCATENATE($F2134," ",$G2134),AllocFactorMatrix,(P$4+1),FALSE)*$E2136</f>
        <v>-32304.16728815723</v>
      </c>
      <c r="Q2134" s="22">
        <f>VLOOKUP(CONCATENATE($F2134," ",$G2134),AllocFactorMatrix,(Q$4+1),FALSE)*$E2136</f>
        <v>0</v>
      </c>
      <c r="R2134" s="22">
        <f t="shared" si="981"/>
        <v>-1008054.0691864926</v>
      </c>
      <c r="S2134" s="22">
        <f>VLOOKUP(CONCATENATE($F2134," ",$G2134),AllocFactorMatrix,(S$4+1),FALSE)*$E2136</f>
        <v>-38700.246386457053</v>
      </c>
      <c r="T2134" s="22">
        <f>VLOOKUP(CONCATENATE($F2134," ",$G2134),AllocFactorMatrix,(T$4+1),FALSE)*$E2136</f>
        <v>-764960.86723833019</v>
      </c>
      <c r="U2134" s="22">
        <f>VLOOKUP(CONCATENATE($F2134," ",$G2134),AllocFactorMatrix,(U$4+1),FALSE)*$E2136</f>
        <v>-4021480.1492391969</v>
      </c>
      <c r="V2134" s="22">
        <f>VLOOKUP(CONCATENATE($F2134," ",$G2134),AllocFactorMatrix,(V$4+1),FALSE)*$E2136</f>
        <v>-562334.977104099</v>
      </c>
      <c r="W2134" s="22">
        <f t="shared" si="982"/>
        <v>-5387476.2399680838</v>
      </c>
      <c r="X2134" s="22">
        <f>VLOOKUP(CONCATENATE($F2134," ",$G2134),AllocFactorMatrix,(X$4+1),FALSE)*$E2136</f>
        <v>-216053.87746167564</v>
      </c>
      <c r="Y2134" s="22">
        <f>VLOOKUP(CONCATENATE($F2134," ",$G2134),AllocFactorMatrix,(Y$4+1),FALSE)*$E2136</f>
        <v>-4085.3977893361484</v>
      </c>
      <c r="Z2134" s="22">
        <f t="shared" si="980"/>
        <v>-220139.2752510118</v>
      </c>
      <c r="AA2134" s="22">
        <f>VLOOKUP(CONCATENATE($F2134," ",$G2134),AllocFactorMatrix,(AA$4+1),FALSE)*$E2136</f>
        <v>-4075.0825462180051</v>
      </c>
      <c r="AB2134" s="22">
        <f>VLOOKUP(CONCATENATE($F2134," ",$G2134),AllocFactorMatrix,(AB$4+1),FALSE)*$E2136</f>
        <v>-89343.853998190956</v>
      </c>
      <c r="AC2134" s="22">
        <f>VLOOKUP(CONCATENATE($F2134," ",$G2134),AllocFactorMatrix,(AC$4+1),FALSE)*$E2136</f>
        <v>-20945.666577584292</v>
      </c>
    </row>
    <row r="2135" spans="4:29" hidden="1" outlineLevel="1">
      <c r="F2135" s="56" t="str">
        <f>F2136</f>
        <v>PROD_ENERGY</v>
      </c>
      <c r="G2135" s="17" t="str">
        <f>$G$14</f>
        <v>CUSTOMER</v>
      </c>
      <c r="H2135" s="21">
        <f t="shared" si="978"/>
        <v>0</v>
      </c>
      <c r="I2135" s="22">
        <f>VLOOKUP(CONCATENATE($F2135," ",$G2135),AllocFactorMatrix,(I$4+1),FALSE)*$E2136</f>
        <v>0</v>
      </c>
      <c r="J2135" s="22">
        <f>VLOOKUP(CONCATENATE($F2135," ",$G2135),AllocFactorMatrix,(J$4+1),FALSE)*$E2136</f>
        <v>0</v>
      </c>
      <c r="K2135" s="22">
        <f>VLOOKUP(CONCATENATE($F2135," ",$G2135),AllocFactorMatrix,(K$4+1),FALSE)*$E2136</f>
        <v>0</v>
      </c>
      <c r="L2135" s="22">
        <f>VLOOKUP(CONCATENATE($F2135," ",$G2135),AllocFactorMatrix,(L$4+1),FALSE)*$E2136</f>
        <v>0</v>
      </c>
      <c r="M2135" s="22">
        <f t="shared" si="979"/>
        <v>0</v>
      </c>
      <c r="N2135" s="22">
        <f>VLOOKUP(CONCATENATE($F2135," ",$G2135),AllocFactorMatrix,(N$4+1),FALSE)*$E2136</f>
        <v>0</v>
      </c>
      <c r="O2135" s="22">
        <f>VLOOKUP(CONCATENATE($F2135," ",$G2135),AllocFactorMatrix,(O$4+1),FALSE)*$E2136</f>
        <v>0</v>
      </c>
      <c r="P2135" s="22">
        <f>VLOOKUP(CONCATENATE($F2135," ",$G2135),AllocFactorMatrix,(P$4+1),FALSE)*$E2136</f>
        <v>0</v>
      </c>
      <c r="Q2135" s="22">
        <f>VLOOKUP(CONCATENATE($F2135," ",$G2135),AllocFactorMatrix,(Q$4+1),FALSE)*$E2136</f>
        <v>0</v>
      </c>
      <c r="R2135" s="22">
        <f t="shared" si="981"/>
        <v>0</v>
      </c>
      <c r="S2135" s="22">
        <f>VLOOKUP(CONCATENATE($F2135," ",$G2135),AllocFactorMatrix,(S$4+1),FALSE)*$E2136</f>
        <v>0</v>
      </c>
      <c r="T2135" s="22">
        <f>VLOOKUP(CONCATENATE($F2135," ",$G2135),AllocFactorMatrix,(T$4+1),FALSE)*$E2136</f>
        <v>0</v>
      </c>
      <c r="U2135" s="22">
        <f>VLOOKUP(CONCATENATE($F2135," ",$G2135),AllocFactorMatrix,(U$4+1),FALSE)*$E2136</f>
        <v>0</v>
      </c>
      <c r="V2135" s="22">
        <f>VLOOKUP(CONCATENATE($F2135," ",$G2135),AllocFactorMatrix,(V$4+1),FALSE)*$E2136</f>
        <v>0</v>
      </c>
      <c r="W2135" s="22">
        <f t="shared" si="982"/>
        <v>0</v>
      </c>
      <c r="X2135" s="22">
        <f>VLOOKUP(CONCATENATE($F2135," ",$G2135),AllocFactorMatrix,(X$4+1),FALSE)*$E2136</f>
        <v>0</v>
      </c>
      <c r="Y2135" s="22">
        <f>VLOOKUP(CONCATENATE($F2135," ",$G2135),AllocFactorMatrix,(Y$4+1),FALSE)*$E2136</f>
        <v>0</v>
      </c>
      <c r="Z2135" s="22">
        <f t="shared" si="980"/>
        <v>0</v>
      </c>
      <c r="AA2135" s="22">
        <f>VLOOKUP(CONCATENATE($F2135," ",$G2135),AllocFactorMatrix,(AA$4+1),FALSE)*$E2136</f>
        <v>0</v>
      </c>
      <c r="AB2135" s="22">
        <f>VLOOKUP(CONCATENATE($F2135," ",$G2135),AllocFactorMatrix,(AB$4+1),FALSE)*$E2136</f>
        <v>0</v>
      </c>
      <c r="AC2135" s="22">
        <f>VLOOKUP(CONCATENATE($F2135," ",$G2135),AllocFactorMatrix,(AC$4+1),FALSE)*$E2136</f>
        <v>0</v>
      </c>
    </row>
    <row r="2136" spans="4:29" collapsed="1">
      <c r="D2136" s="53" t="s">
        <v>715</v>
      </c>
      <c r="E2136" s="19">
        <f>-13068150</f>
        <v>-13068150</v>
      </c>
      <c r="F2136" s="56" t="s">
        <v>31</v>
      </c>
      <c r="G2136" s="17" t="str">
        <f>$G$15</f>
        <v>TOTAL</v>
      </c>
      <c r="H2136" s="21">
        <f t="shared" si="978"/>
        <v>-13068150.000000002</v>
      </c>
      <c r="I2136" s="22">
        <f>VLOOKUP(CONCATENATE($F2136," ",$G2136),AllocFactorMatrix,(I$4+1),FALSE)*$E2136</f>
        <v>-4801481.9424293367</v>
      </c>
      <c r="J2136" s="22">
        <f>VLOOKUP(CONCATENATE($F2136," ",$G2136),AllocFactorMatrix,(J$4+1),FALSE)*$E2136</f>
        <v>-1516732.5191597915</v>
      </c>
      <c r="K2136" s="22">
        <f>VLOOKUP(CONCATENATE($F2136," ",$G2136),AllocFactorMatrix,(K$4+1),FALSE)*$E2136</f>
        <v>-18941.802197415025</v>
      </c>
      <c r="L2136" s="22">
        <f>VLOOKUP(CONCATENATE($F2136," ",$G2136),AllocFactorMatrix,(L$4+1),FALSE)*$E2136</f>
        <v>-959.54868587501073</v>
      </c>
      <c r="M2136" s="22">
        <f t="shared" si="979"/>
        <v>-1536633.8700430815</v>
      </c>
      <c r="N2136" s="22">
        <f>VLOOKUP(CONCATENATE($F2136," ",$G2136),AllocFactorMatrix,(N$4+1),FALSE)*$E2136</f>
        <v>-768443.9494385001</v>
      </c>
      <c r="O2136" s="22">
        <f>VLOOKUP(CONCATENATE($F2136," ",$G2136),AllocFactorMatrix,(O$4+1),FALSE)*$E2136</f>
        <v>-207305.95245983524</v>
      </c>
      <c r="P2136" s="22">
        <f>VLOOKUP(CONCATENATE($F2136," ",$G2136),AllocFactorMatrix,(P$4+1),FALSE)*$E2136</f>
        <v>-32304.16728815723</v>
      </c>
      <c r="Q2136" s="22">
        <f>VLOOKUP(CONCATENATE($F2136," ",$G2136),AllocFactorMatrix,(Q$4+1),FALSE)*$E2136</f>
        <v>0</v>
      </c>
      <c r="R2136" s="22">
        <f t="shared" si="981"/>
        <v>-1008054.0691864926</v>
      </c>
      <c r="S2136" s="22">
        <f>VLOOKUP(CONCATENATE($F2136," ",$G2136),AllocFactorMatrix,(S$4+1),FALSE)*$E2136</f>
        <v>-38700.246386457053</v>
      </c>
      <c r="T2136" s="22">
        <f>VLOOKUP(CONCATENATE($F2136," ",$G2136),AllocFactorMatrix,(T$4+1),FALSE)*$E2136</f>
        <v>-764960.86723833019</v>
      </c>
      <c r="U2136" s="22">
        <f>VLOOKUP(CONCATENATE($F2136," ",$G2136),AllocFactorMatrix,(U$4+1),FALSE)*$E2136</f>
        <v>-4021480.1492391969</v>
      </c>
      <c r="V2136" s="22">
        <f>VLOOKUP(CONCATENATE($F2136," ",$G2136),AllocFactorMatrix,(V$4+1),FALSE)*$E2136</f>
        <v>-562334.977104099</v>
      </c>
      <c r="W2136" s="22">
        <f t="shared" si="982"/>
        <v>-5387476.2399680838</v>
      </c>
      <c r="X2136" s="22">
        <f>VLOOKUP(CONCATENATE($F2136," ",$G2136),AllocFactorMatrix,(X$4+1),FALSE)*$E2136</f>
        <v>-216053.87746167564</v>
      </c>
      <c r="Y2136" s="22">
        <f>VLOOKUP(CONCATENATE($F2136," ",$G2136),AllocFactorMatrix,(Y$4+1),FALSE)*$E2136</f>
        <v>-4085.3977893361484</v>
      </c>
      <c r="Z2136" s="22">
        <f t="shared" si="980"/>
        <v>-220139.2752510118</v>
      </c>
      <c r="AA2136" s="22">
        <f>VLOOKUP(CONCATENATE($F2136," ",$G2136),AllocFactorMatrix,(AA$4+1),FALSE)*$E2136</f>
        <v>-4075.0825462180051</v>
      </c>
      <c r="AB2136" s="22">
        <f>VLOOKUP(CONCATENATE($F2136," ",$G2136),AllocFactorMatrix,(AB$4+1),FALSE)*$E2136</f>
        <v>-89343.853998190956</v>
      </c>
      <c r="AC2136" s="22">
        <f>VLOOKUP(CONCATENATE($F2136," ",$G2136),AllocFactorMatrix,(AC$4+1),FALSE)*$E2136</f>
        <v>-20945.666577584292</v>
      </c>
    </row>
    <row r="2137" spans="4:29" hidden="1" outlineLevel="1">
      <c r="D2137" s="53"/>
      <c r="F2137" s="56" t="str">
        <f>F2144</f>
        <v>RSALE</v>
      </c>
      <c r="G2137" s="17" t="str">
        <f>$G$8</f>
        <v>PRODUCTION</v>
      </c>
      <c r="H2137" s="21">
        <f t="shared" ref="H2137:H2144" ca="1" si="983">SUBTOTAL(9,I2137:AC2137)</f>
        <v>-1176567.2029089895</v>
      </c>
      <c r="I2137" s="22">
        <f ca="1">VLOOKUP(CONCATENATE($F2137," ",$G2137),AllocFactorMatrix,(I$4+1),FALSE)*$E2144</f>
        <v>-550681.73809195287</v>
      </c>
      <c r="J2137" s="22">
        <f ca="1">VLOOKUP(CONCATENATE($F2137," ",$G2137),AllocFactorMatrix,(J$4+1),FALSE)*$E2144</f>
        <v>-157327.13379438806</v>
      </c>
      <c r="K2137" s="22">
        <f ca="1">VLOOKUP(CONCATENATE($F2137," ",$G2137),AllocFactorMatrix,(K$4+1),FALSE)*$E2144</f>
        <v>-1983.1263705496945</v>
      </c>
      <c r="L2137" s="22">
        <f ca="1">VLOOKUP(CONCATENATE($F2137," ",$G2137),AllocFactorMatrix,(L$4+1),FALSE)*$E2144</f>
        <v>-96.579064569968878</v>
      </c>
      <c r="M2137" s="22">
        <f t="shared" ref="M2137:M2144" ca="1" si="984">SUBTOTAL(9,J2137:L2137)</f>
        <v>-159406.83922950772</v>
      </c>
      <c r="N2137" s="22">
        <f ca="1">VLOOKUP(CONCATENATE($F2137," ",$G2137),AllocFactorMatrix,(N$4+1),FALSE)*$E2144</f>
        <v>-79201.981797143424</v>
      </c>
      <c r="O2137" s="22">
        <f ca="1">VLOOKUP(CONCATENATE($F2137," ",$G2137),AllocFactorMatrix,(O$4+1),FALSE)*$E2144</f>
        <v>-22004.084453129166</v>
      </c>
      <c r="P2137" s="22">
        <f ca="1">VLOOKUP(CONCATENATE($F2137," ",$G2137),AllocFactorMatrix,(P$4+1),FALSE)*$E2144</f>
        <v>-2749.6514937717257</v>
      </c>
      <c r="Q2137" s="22">
        <f ca="1">VLOOKUP(CONCATENATE($F2137," ",$G2137),AllocFactorMatrix,(Q$4+1),FALSE)*$E2144</f>
        <v>0</v>
      </c>
      <c r="R2137" s="22">
        <f ca="1">SUBTOTAL(9,N2137:Q2137)</f>
        <v>-103955.71774404432</v>
      </c>
      <c r="S2137" s="22">
        <f ca="1">VLOOKUP(CONCATENATE($F2137," ",$G2137),AllocFactorMatrix,(S$4+1),FALSE)*$E2144</f>
        <v>-3198.5989358938982</v>
      </c>
      <c r="T2137" s="22">
        <f ca="1">VLOOKUP(CONCATENATE($F2137," ",$G2137),AllocFactorMatrix,(T$4+1),FALSE)*$E2144</f>
        <v>-61014.162147433555</v>
      </c>
      <c r="U2137" s="22">
        <f ca="1">VLOOKUP(CONCATENATE($F2137," ",$G2137),AllocFactorMatrix,(U$4+1),FALSE)*$E2144</f>
        <v>-236133.02948556858</v>
      </c>
      <c r="V2137" s="22">
        <f ca="1">VLOOKUP(CONCATENATE($F2137," ",$G2137),AllocFactorMatrix,(V$4+1),FALSE)*$E2144</f>
        <v>-34150.433241865161</v>
      </c>
      <c r="W2137" s="22">
        <f ca="1">SUBTOTAL(9,S2137:V2137)</f>
        <v>-334496.22381076124</v>
      </c>
      <c r="X2137" s="22">
        <f ca="1">VLOOKUP(CONCATENATE($F2137," ",$G2137),AllocFactorMatrix,(X$4+1),FALSE)*$E2144</f>
        <v>-23577.198871009023</v>
      </c>
      <c r="Y2137" s="22">
        <f ca="1">VLOOKUP(CONCATENATE($F2137," ",$G2137),AllocFactorMatrix,(Y$4+1),FALSE)*$E2144</f>
        <v>-424.27010504837341</v>
      </c>
      <c r="Z2137" s="22">
        <f t="shared" ref="Z2137:Z2144" ca="1" si="985">SUBTOTAL(9,X2137:Y2137)</f>
        <v>-24001.468976057397</v>
      </c>
      <c r="AA2137" s="22">
        <f ca="1">VLOOKUP(CONCATENATE($F2137," ",$G2137),AllocFactorMatrix,(AA$4+1),FALSE)*$E2144</f>
        <v>-362.01015954519403</v>
      </c>
      <c r="AB2137" s="22">
        <f ca="1">VLOOKUP(CONCATENATE($F2137," ",$G2137),AllocFactorMatrix,(AB$4+1),FALSE)*$E2144</f>
        <v>-2893.0040008156425</v>
      </c>
      <c r="AC2137" s="22">
        <f ca="1">VLOOKUP(CONCATENATE($F2137," ",$G2137),AllocFactorMatrix,(AC$4+1),FALSE)*$E2144</f>
        <v>-770.2008963051087</v>
      </c>
    </row>
    <row r="2138" spans="4:29" hidden="1" outlineLevel="1">
      <c r="D2138" s="53"/>
      <c r="F2138" s="56" t="str">
        <f>F2144</f>
        <v>RSALE</v>
      </c>
      <c r="G2138" s="17" t="str">
        <f>$G$9</f>
        <v>BULKTRAN</v>
      </c>
      <c r="H2138" s="21">
        <f t="shared" ca="1" si="983"/>
        <v>146682.51329755923</v>
      </c>
      <c r="I2138" s="22">
        <f ca="1">VLOOKUP(CONCATENATE($F2138," ",$G2138),AllocFactorMatrix,(I$4+1),FALSE)*$E2144</f>
        <v>111677.5171429944</v>
      </c>
      <c r="J2138" s="22">
        <f ca="1">VLOOKUP(CONCATENATE($F2138," ",$G2138),AllocFactorMatrix,(J$4+1),FALSE)*$E2144</f>
        <v>5198.0076985706019</v>
      </c>
      <c r="K2138" s="22">
        <f ca="1">VLOOKUP(CONCATENATE($F2138," ",$G2138),AllocFactorMatrix,(K$4+1),FALSE)*$E2144</f>
        <v>13.281329030129186</v>
      </c>
      <c r="L2138" s="22">
        <f ca="1">VLOOKUP(CONCATENATE($F2138," ",$G2138),AllocFactorMatrix,(L$4+1),FALSE)*$E2144</f>
        <v>-1.3786118524685826</v>
      </c>
      <c r="M2138" s="22">
        <f t="shared" ca="1" si="984"/>
        <v>5209.9104157482625</v>
      </c>
      <c r="N2138" s="22">
        <f ca="1">VLOOKUP(CONCATENATE($F2138," ",$G2138),AllocFactorMatrix,(N$4+1),FALSE)*$E2144</f>
        <v>-5103.3968265565991</v>
      </c>
      <c r="O2138" s="22">
        <f ca="1">VLOOKUP(CONCATENATE($F2138," ",$G2138),AllocFactorMatrix,(O$4+1),FALSE)*$E2144</f>
        <v>-1700.57865532199</v>
      </c>
      <c r="P2138" s="22">
        <f ca="1">VLOOKUP(CONCATENATE($F2138," ",$G2138),AllocFactorMatrix,(P$4+1),FALSE)*$E2144</f>
        <v>482.84701427521566</v>
      </c>
      <c r="Q2138" s="22">
        <f ca="1">VLOOKUP(CONCATENATE($F2138," ",$G2138),AllocFactorMatrix,(Q$4+1),FALSE)*$E2144</f>
        <v>0</v>
      </c>
      <c r="R2138" s="22">
        <f t="shared" ref="R2138:R2144" ca="1" si="986">SUBTOTAL(9,N2138:Q2138)</f>
        <v>-6321.1284676033738</v>
      </c>
      <c r="S2138" s="22">
        <f ca="1">VLOOKUP(CONCATENATE($F2138," ",$G2138),AllocFactorMatrix,(S$4+1),FALSE)*$E2144</f>
        <v>-87.780589546429411</v>
      </c>
      <c r="T2138" s="22">
        <f ca="1">VLOOKUP(CONCATENATE($F2138," ",$G2138),AllocFactorMatrix,(T$4+1),FALSE)*$E2144</f>
        <v>-1856.9751214086441</v>
      </c>
      <c r="U2138" s="22">
        <f ca="1">VLOOKUP(CONCATENATE($F2138," ",$G2138),AllocFactorMatrix,(U$4+1),FALSE)*$E2144</f>
        <v>39720.050604578704</v>
      </c>
      <c r="V2138" s="22">
        <f ca="1">VLOOKUP(CONCATENATE($F2138," ",$G2138),AllocFactorMatrix,(V$4+1),FALSE)*$E2144</f>
        <v>1386.0747529020864</v>
      </c>
      <c r="W2138" s="22">
        <f t="shared" ref="W2138:W2144" ca="1" si="987">SUBTOTAL(9,S2138:V2138)</f>
        <v>39161.369646525716</v>
      </c>
      <c r="X2138" s="22">
        <f ca="1">VLOOKUP(CONCATENATE($F2138," ",$G2138),AllocFactorMatrix,(X$4+1),FALSE)*$E2144</f>
        <v>-2697.4869680774627</v>
      </c>
      <c r="Y2138" s="22">
        <f ca="1">VLOOKUP(CONCATENATE($F2138," ",$G2138),AllocFactorMatrix,(Y$4+1),FALSE)*$E2144</f>
        <v>-33.943362181390718</v>
      </c>
      <c r="Z2138" s="22">
        <f t="shared" ca="1" si="985"/>
        <v>-2731.4303302588532</v>
      </c>
      <c r="AA2138" s="22">
        <f ca="1">VLOOKUP(CONCATENATE($F2138," ",$G2138),AllocFactorMatrix,(AA$4+1),FALSE)*$E2144</f>
        <v>-73.775227338390977</v>
      </c>
      <c r="AB2138" s="22">
        <f ca="1">VLOOKUP(CONCATENATE($F2138," ",$G2138),AllocFactorMatrix,(AB$4+1),FALSE)*$E2144</f>
        <v>-140.70108551565039</v>
      </c>
      <c r="AC2138" s="22">
        <f ca="1">VLOOKUP(CONCATENATE($F2138," ",$G2138),AllocFactorMatrix,(AC$4+1),FALSE)*$E2144</f>
        <v>-99.248796992879363</v>
      </c>
    </row>
    <row r="2139" spans="4:29" hidden="1" outlineLevel="1">
      <c r="D2139" s="53"/>
      <c r="F2139" s="56" t="str">
        <f>F2144</f>
        <v>RSALE</v>
      </c>
      <c r="G2139" s="17" t="str">
        <f>$G$10</f>
        <v>SUBTRAN</v>
      </c>
      <c r="H2139" s="21">
        <f t="shared" ca="1" si="983"/>
        <v>46904.185987356126</v>
      </c>
      <c r="I2139" s="22">
        <f ca="1">VLOOKUP(CONCATENATE($F2139," ",$G2139),AllocFactorMatrix,(I$4+1),FALSE)*$E2144</f>
        <v>33426.718918435967</v>
      </c>
      <c r="J2139" s="22">
        <f ca="1">VLOOKUP(CONCATENATE($F2139," ",$G2139),AllocFactorMatrix,(J$4+1),FALSE)*$E2144</f>
        <v>1569.1669574800246</v>
      </c>
      <c r="K2139" s="22">
        <f ca="1">VLOOKUP(CONCATENATE($F2139," ",$G2139),AllocFactorMatrix,(K$4+1),FALSE)*$E2144</f>
        <v>4.3423870944979797</v>
      </c>
      <c r="L2139" s="22">
        <f ca="1">VLOOKUP(CONCATENATE($F2139," ",$G2139),AllocFactorMatrix,(L$4+1),FALSE)*$E2144</f>
        <v>-0.42306683388449956</v>
      </c>
      <c r="M2139" s="22">
        <f t="shared" ca="1" si="984"/>
        <v>1573.086277740638</v>
      </c>
      <c r="N2139" s="22">
        <f ca="1">VLOOKUP(CONCATENATE($F2139," ",$G2139),AllocFactorMatrix,(N$4+1),FALSE)*$E2144</f>
        <v>-1496.1628227740669</v>
      </c>
      <c r="O2139" s="22">
        <f ca="1">VLOOKUP(CONCATENATE($F2139," ",$G2139),AllocFactorMatrix,(O$4+1),FALSE)*$E2144</f>
        <v>-499.21566657218949</v>
      </c>
      <c r="P2139" s="22">
        <f ca="1">VLOOKUP(CONCATENATE($F2139," ",$G2139),AllocFactorMatrix,(P$4+1),FALSE)*$E2144</f>
        <v>180.56552227548246</v>
      </c>
      <c r="Q2139" s="22">
        <f ca="1">VLOOKUP(CONCATENATE($F2139," ",$G2139),AllocFactorMatrix,(Q$4+1),FALSE)*$E2144</f>
        <v>0</v>
      </c>
      <c r="R2139" s="22">
        <f t="shared" ca="1" si="986"/>
        <v>-1814.812967070774</v>
      </c>
      <c r="S2139" s="22">
        <f ca="1">VLOOKUP(CONCATENATE($F2139," ",$G2139),AllocFactorMatrix,(S$4+1),FALSE)*$E2144</f>
        <v>-24.977404254783725</v>
      </c>
      <c r="T2139" s="22">
        <f ca="1">VLOOKUP(CONCATENATE($F2139," ",$G2139),AllocFactorMatrix,(T$4+1),FALSE)*$E2144</f>
        <v>-544.26914903934471</v>
      </c>
      <c r="U2139" s="22">
        <f ca="1">VLOOKUP(CONCATENATE($F2139," ",$G2139),AllocFactorMatrix,(U$4+1),FALSE)*$E2144</f>
        <v>15124.975514100195</v>
      </c>
      <c r="V2139" s="22">
        <f ca="1">VLOOKUP(CONCATENATE($F2139," ",$G2139),AllocFactorMatrix,(V$4+1),FALSE)*$E2144</f>
        <v>0</v>
      </c>
      <c r="W2139" s="22">
        <f t="shared" ca="1" si="987"/>
        <v>14555.728960806067</v>
      </c>
      <c r="X2139" s="22">
        <f ca="1">VLOOKUP(CONCATENATE($F2139," ",$G2139),AllocFactorMatrix,(X$4+1),FALSE)*$E2144</f>
        <v>-795.85268134214687</v>
      </c>
      <c r="Y2139" s="22">
        <f ca="1">VLOOKUP(CONCATENATE($F2139," ",$G2139),AllocFactorMatrix,(Y$4+1),FALSE)*$E2144</f>
        <v>-10.204957901303578</v>
      </c>
      <c r="Z2139" s="22">
        <f t="shared" ca="1" si="985"/>
        <v>-806.05763924345047</v>
      </c>
      <c r="AA2139" s="22">
        <f ca="1">VLOOKUP(CONCATENATE($F2139," ",$G2139),AllocFactorMatrix,(AA$4+1),FALSE)*$E2144</f>
        <v>-21.865368078115583</v>
      </c>
      <c r="AB2139" s="22">
        <f ca="1">VLOOKUP(CONCATENATE($F2139," ",$G2139),AllocFactorMatrix,(AB$4+1),FALSE)*$E2144</f>
        <v>-5.0434674665866934</v>
      </c>
      <c r="AC2139" s="22">
        <f ca="1">VLOOKUP(CONCATENATE($F2139," ",$G2139),AllocFactorMatrix,(AC$4+1),FALSE)*$E2144</f>
        <v>-3.5687277675847873</v>
      </c>
    </row>
    <row r="2140" spans="4:29" hidden="1" outlineLevel="1">
      <c r="D2140" s="53"/>
      <c r="F2140" s="56" t="str">
        <f>F2144</f>
        <v>RSALE</v>
      </c>
      <c r="G2140" s="17" t="str">
        <f>$G$11</f>
        <v>DISTPRI</v>
      </c>
      <c r="H2140" s="21">
        <f t="shared" ca="1" si="983"/>
        <v>-120593.36151542781</v>
      </c>
      <c r="I2140" s="22">
        <f ca="1">VLOOKUP(CONCATENATE($F2140," ",$G2140),AllocFactorMatrix,(I$4+1),FALSE)*$E2144</f>
        <v>-54924.643729078351</v>
      </c>
      <c r="J2140" s="22">
        <f ca="1">VLOOKUP(CONCATENATE($F2140," ",$G2140),AllocFactorMatrix,(J$4+1),FALSE)*$E2144</f>
        <v>-26733.715789217113</v>
      </c>
      <c r="K2140" s="22">
        <f ca="1">VLOOKUP(CONCATENATE($F2140," ",$G2140),AllocFactorMatrix,(K$4+1),FALSE)*$E2144</f>
        <v>-363.35377759989524</v>
      </c>
      <c r="L2140" s="22">
        <f ca="1">VLOOKUP(CONCATENATE($F2140," ",$G2140),AllocFactorMatrix,(L$4+1),FALSE)*$E2144</f>
        <v>0</v>
      </c>
      <c r="M2140" s="22">
        <f t="shared" ca="1" si="984"/>
        <v>-27097.069566817008</v>
      </c>
      <c r="N2140" s="22">
        <f ca="1">VLOOKUP(CONCATENATE($F2140," ",$G2140),AllocFactorMatrix,(N$4+1),FALSE)*$E2144</f>
        <v>-16156.249536701736</v>
      </c>
      <c r="O2140" s="22">
        <f ca="1">VLOOKUP(CONCATENATE($F2140," ",$G2140),AllocFactorMatrix,(O$4+1),FALSE)*$E2144</f>
        <v>-4607.1945668223216</v>
      </c>
      <c r="P2140" s="22">
        <f ca="1">VLOOKUP(CONCATENATE($F2140," ",$G2140),AllocFactorMatrix,(P$4+1),FALSE)*$E2144</f>
        <v>0</v>
      </c>
      <c r="Q2140" s="22">
        <f ca="1">VLOOKUP(CONCATENATE($F2140," ",$G2140),AllocFactorMatrix,(Q$4+1),FALSE)*$E2144</f>
        <v>0</v>
      </c>
      <c r="R2140" s="22">
        <f t="shared" ca="1" si="986"/>
        <v>-20763.44410352406</v>
      </c>
      <c r="S2140" s="22">
        <f ca="1">VLOOKUP(CONCATENATE($F2140," ",$G2140),AllocFactorMatrix,(S$4+1),FALSE)*$E2144</f>
        <v>-603.12160093461659</v>
      </c>
      <c r="T2140" s="22">
        <f ca="1">VLOOKUP(CONCATENATE($F2140," ",$G2140),AllocFactorMatrix,(T$4+1),FALSE)*$E2144</f>
        <v>-11618.095521451842</v>
      </c>
      <c r="U2140" s="22">
        <f ca="1">VLOOKUP(CONCATENATE($F2140," ",$G2140),AllocFactorMatrix,(U$4+1),FALSE)*$E2144</f>
        <v>0</v>
      </c>
      <c r="V2140" s="22">
        <f ca="1">VLOOKUP(CONCATENATE($F2140," ",$G2140),AllocFactorMatrix,(V$4+1),FALSE)*$E2144</f>
        <v>0</v>
      </c>
      <c r="W2140" s="22">
        <f t="shared" ca="1" si="987"/>
        <v>-12221.217122386459</v>
      </c>
      <c r="X2140" s="22">
        <f ca="1">VLOOKUP(CONCATENATE($F2140," ",$G2140),AllocFactorMatrix,(X$4+1),FALSE)*$E2144</f>
        <v>-5305.2289155726075</v>
      </c>
      <c r="Y2140" s="22">
        <f ca="1">VLOOKUP(CONCATENATE($F2140," ",$G2140),AllocFactorMatrix,(Y$4+1),FALSE)*$E2144</f>
        <v>-91.644729686696863</v>
      </c>
      <c r="Z2140" s="22">
        <f t="shared" ca="1" si="985"/>
        <v>-5396.8736452593048</v>
      </c>
      <c r="AA2140" s="22">
        <f ca="1">VLOOKUP(CONCATENATE($F2140," ",$G2140),AllocFactorMatrix,(AA$4+1),FALSE)*$E2144</f>
        <v>-96.395783498890381</v>
      </c>
      <c r="AB2140" s="22">
        <f ca="1">VLOOKUP(CONCATENATE($F2140," ",$G2140),AllocFactorMatrix,(AB$4+1),FALSE)*$E2144</f>
        <v>-71.736435984475548</v>
      </c>
      <c r="AC2140" s="22">
        <f ca="1">VLOOKUP(CONCATENATE($F2140," ",$G2140),AllocFactorMatrix,(AC$4+1),FALSE)*$E2144</f>
        <v>-21.98112887925317</v>
      </c>
    </row>
    <row r="2141" spans="4:29" hidden="1" outlineLevel="1">
      <c r="D2141" s="53"/>
      <c r="F2141" s="56" t="str">
        <f>F2144</f>
        <v>RSALE</v>
      </c>
      <c r="G2141" s="17" t="str">
        <f>$G$12</f>
        <v>DISTSEC</v>
      </c>
      <c r="H2141" s="21">
        <f t="shared" ca="1" si="983"/>
        <v>-37375.70235520268</v>
      </c>
      <c r="I2141" s="22">
        <f ca="1">VLOOKUP(CONCATENATE($F2141," ",$G2141),AllocFactorMatrix,(I$4+1),FALSE)*$E2144</f>
        <v>-22211.102890681981</v>
      </c>
      <c r="J2141" s="22">
        <f ca="1">VLOOKUP(CONCATENATE($F2141," ",$G2141),AllocFactorMatrix,(J$4+1),FALSE)*$E2144</f>
        <v>-8464.420908394608</v>
      </c>
      <c r="K2141" s="22">
        <f ca="1">VLOOKUP(CONCATENATE($F2141," ",$G2141),AllocFactorMatrix,(K$4+1),FALSE)*$E2144</f>
        <v>0</v>
      </c>
      <c r="L2141" s="22">
        <f ca="1">VLOOKUP(CONCATENATE($F2141," ",$G2141),AllocFactorMatrix,(L$4+1),FALSE)*$E2144</f>
        <v>0</v>
      </c>
      <c r="M2141" s="22">
        <f t="shared" ca="1" si="984"/>
        <v>-8464.420908394608</v>
      </c>
      <c r="N2141" s="22">
        <f ca="1">VLOOKUP(CONCATENATE($F2141," ",$G2141),AllocFactorMatrix,(N$4+1),FALSE)*$E2144</f>
        <v>-4442.8783685680382</v>
      </c>
      <c r="O2141" s="22">
        <f ca="1">VLOOKUP(CONCATENATE($F2141," ",$G2141),AllocFactorMatrix,(O$4+1),FALSE)*$E2144</f>
        <v>0</v>
      </c>
      <c r="P2141" s="22">
        <f ca="1">VLOOKUP(CONCATENATE($F2141," ",$G2141),AllocFactorMatrix,(P$4+1),FALSE)*$E2144</f>
        <v>0</v>
      </c>
      <c r="Q2141" s="22">
        <f ca="1">VLOOKUP(CONCATENATE($F2141," ",$G2141),AllocFactorMatrix,(Q$4+1),FALSE)*$E2144</f>
        <v>0</v>
      </c>
      <c r="R2141" s="22">
        <f t="shared" ca="1" si="986"/>
        <v>-4442.8783685680382</v>
      </c>
      <c r="S2141" s="22">
        <f ca="1">VLOOKUP(CONCATENATE($F2141," ",$G2141),AllocFactorMatrix,(S$4+1),FALSE)*$E2144</f>
        <v>-136.37097432136633</v>
      </c>
      <c r="T2141" s="22">
        <f ca="1">VLOOKUP(CONCATENATE($F2141," ",$G2141),AllocFactorMatrix,(T$4+1),FALSE)*$E2144</f>
        <v>0</v>
      </c>
      <c r="U2141" s="22">
        <f ca="1">VLOOKUP(CONCATENATE($F2141," ",$G2141),AllocFactorMatrix,(U$4+1),FALSE)*$E2144</f>
        <v>0</v>
      </c>
      <c r="V2141" s="22">
        <f ca="1">VLOOKUP(CONCATENATE($F2141," ",$G2141),AllocFactorMatrix,(V$4+1),FALSE)*$E2144</f>
        <v>0</v>
      </c>
      <c r="W2141" s="22">
        <f t="shared" ca="1" si="987"/>
        <v>-136.37097432136633</v>
      </c>
      <c r="X2141" s="22">
        <f ca="1">VLOOKUP(CONCATENATE($F2141," ",$G2141),AllocFactorMatrix,(X$4+1),FALSE)*$E2144</f>
        <v>-1499.6943264482616</v>
      </c>
      <c r="Y2141" s="22">
        <f ca="1">VLOOKUP(CONCATENATE($F2141," ",$G2141),AllocFactorMatrix,(Y$4+1),FALSE)*$E2144</f>
        <v>0</v>
      </c>
      <c r="Z2141" s="22">
        <f t="shared" ca="1" si="985"/>
        <v>-1499.6943264482616</v>
      </c>
      <c r="AA2141" s="22">
        <f ca="1">VLOOKUP(CONCATENATE($F2141," ",$G2141),AllocFactorMatrix,(AA$4+1),FALSE)*$E2144</f>
        <v>-23.751350220107334</v>
      </c>
      <c r="AB2141" s="22">
        <f ca="1">VLOOKUP(CONCATENATE($F2141," ",$G2141),AllocFactorMatrix,(AB$4+1),FALSE)*$E2144</f>
        <v>-462.30434231446804</v>
      </c>
      <c r="AC2141" s="22">
        <f ca="1">VLOOKUP(CONCATENATE($F2141," ",$G2141),AllocFactorMatrix,(AC$4+1),FALSE)*$E2144</f>
        <v>-135.17919425382777</v>
      </c>
    </row>
    <row r="2142" spans="4:29" hidden="1" outlineLevel="1">
      <c r="D2142" s="53"/>
      <c r="F2142" s="56" t="str">
        <f>F2144</f>
        <v>RSALE</v>
      </c>
      <c r="G2142" s="17" t="str">
        <f>$G$13</f>
        <v>ENERGY</v>
      </c>
      <c r="H2142" s="21">
        <f t="shared" ca="1" si="983"/>
        <v>-960172.41225508205</v>
      </c>
      <c r="I2142" s="22">
        <f ca="1">VLOOKUP(CONCATENATE($F2142," ",$G2142),AllocFactorMatrix,(I$4+1),FALSE)*$E2144</f>
        <v>-358158.75056704495</v>
      </c>
      <c r="J2142" s="22">
        <f ca="1">VLOOKUP(CONCATENATE($F2142," ",$G2142),AllocFactorMatrix,(J$4+1),FALSE)*$E2144</f>
        <v>-111169.35873958372</v>
      </c>
      <c r="K2142" s="22">
        <f ca="1">VLOOKUP(CONCATENATE($F2142," ",$G2142),AllocFactorMatrix,(K$4+1),FALSE)*$E2144</f>
        <v>-1322.2804587801265</v>
      </c>
      <c r="L2142" s="22">
        <f ca="1">VLOOKUP(CONCATENATE($F2142," ",$G2142),AllocFactorMatrix,(L$4+1),FALSE)*$E2144</f>
        <v>-66.42466601811654</v>
      </c>
      <c r="M2142" s="22">
        <f t="shared" ca="1" si="984"/>
        <v>-112558.06386438197</v>
      </c>
      <c r="N2142" s="22">
        <f ca="1">VLOOKUP(CONCATENATE($F2142," ",$G2142),AllocFactorMatrix,(N$4+1),FALSE)*$E2144</f>
        <v>-58023.052280172065</v>
      </c>
      <c r="O2142" s="22">
        <f ca="1">VLOOKUP(CONCATENATE($F2142," ",$G2142),AllocFactorMatrix,(O$4+1),FALSE)*$E2144</f>
        <v>-15872.805837138694</v>
      </c>
      <c r="P2142" s="22">
        <f ca="1">VLOOKUP(CONCATENATE($F2142," ",$G2142),AllocFactorMatrix,(P$4+1),FALSE)*$E2144</f>
        <v>-2429.6987186140905</v>
      </c>
      <c r="Q2142" s="22">
        <f ca="1">VLOOKUP(CONCATENATE($F2142," ",$G2142),AllocFactorMatrix,(Q$4+1),FALSE)*$E2144</f>
        <v>0</v>
      </c>
      <c r="R2142" s="22">
        <f t="shared" ca="1" si="986"/>
        <v>-76325.556835924857</v>
      </c>
      <c r="S2142" s="22">
        <f ca="1">VLOOKUP(CONCATENATE($F2142," ",$G2142),AllocFactorMatrix,(S$4+1),FALSE)*$E2144</f>
        <v>-2789.4022686379235</v>
      </c>
      <c r="T2142" s="22">
        <f ca="1">VLOOKUP(CONCATENATE($F2142," ",$G2142),AllocFactorMatrix,(T$4+1),FALSE)*$E2144</f>
        <v>-59655.600569714094</v>
      </c>
      <c r="U2142" s="22">
        <f ca="1">VLOOKUP(CONCATENATE($F2142," ",$G2142),AllocFactorMatrix,(U$4+1),FALSE)*$E2144</f>
        <v>-285014.40199294244</v>
      </c>
      <c r="V2142" s="22">
        <f ca="1">VLOOKUP(CONCATENATE($F2142," ",$G2142),AllocFactorMatrix,(V$4+1),FALSE)*$E2144</f>
        <v>-40717.159544096372</v>
      </c>
      <c r="W2142" s="22">
        <f t="shared" ca="1" si="987"/>
        <v>-388176.56437539082</v>
      </c>
      <c r="X2142" s="22">
        <f ca="1">VLOOKUP(CONCATENATE($F2142," ",$G2142),AllocFactorMatrix,(X$4+1),FALSE)*$E2144</f>
        <v>-16471.487648661845</v>
      </c>
      <c r="Y2142" s="22">
        <f ca="1">VLOOKUP(CONCATENATE($F2142," ",$G2142),AllocFactorMatrix,(Y$4+1),FALSE)*$E2144</f>
        <v>-307.75180315058026</v>
      </c>
      <c r="Z2142" s="22">
        <f t="shared" ca="1" si="985"/>
        <v>-16779.239451812424</v>
      </c>
      <c r="AA2142" s="22">
        <f ca="1">VLOOKUP(CONCATENATE($F2142," ",$G2142),AllocFactorMatrix,(AA$4+1),FALSE)*$E2144</f>
        <v>-282.14317090831582</v>
      </c>
      <c r="AB2142" s="22">
        <f ca="1">VLOOKUP(CONCATENATE($F2142," ",$G2142),AllocFactorMatrix,(AB$4+1),FALSE)*$E2144</f>
        <v>-6331.0600854687418</v>
      </c>
      <c r="AC2142" s="22">
        <f ca="1">VLOOKUP(CONCATENATE($F2142," ",$G2142),AllocFactorMatrix,(AC$4+1),FALSE)*$E2144</f>
        <v>-1561.0339041497377</v>
      </c>
    </row>
    <row r="2143" spans="4:29" hidden="1" outlineLevel="1">
      <c r="D2143" s="53"/>
      <c r="F2143" s="56" t="str">
        <f>F2144</f>
        <v>RSALE</v>
      </c>
      <c r="G2143" s="17" t="str">
        <f>$G$14</f>
        <v>CUSTOMER</v>
      </c>
      <c r="H2143" s="21">
        <f t="shared" ca="1" si="983"/>
        <v>-441858.02025021357</v>
      </c>
      <c r="I2143" s="22">
        <f ca="1">VLOOKUP(CONCATENATE($F2143," ",$G2143),AllocFactorMatrix,(I$4+1),FALSE)*$E2144</f>
        <v>-291376.7439379408</v>
      </c>
      <c r="J2143" s="22">
        <f ca="1">VLOOKUP(CONCATENATE($F2143," ",$G2143),AllocFactorMatrix,(J$4+1),FALSE)*$E2144</f>
        <v>-106561.45495645338</v>
      </c>
      <c r="K2143" s="22">
        <f ca="1">VLOOKUP(CONCATENATE($F2143," ",$G2143),AllocFactorMatrix,(K$4+1),FALSE)*$E2144</f>
        <v>-1231.6298715452785</v>
      </c>
      <c r="L2143" s="22">
        <f ca="1">VLOOKUP(CONCATENATE($F2143," ",$G2143),AllocFactorMatrix,(L$4+1),FALSE)*$E2144</f>
        <v>-92.501812822888553</v>
      </c>
      <c r="M2143" s="22">
        <f t="shared" ca="1" si="984"/>
        <v>-107885.58664082154</v>
      </c>
      <c r="N2143" s="22">
        <f ca="1">VLOOKUP(CONCATENATE($F2143," ",$G2143),AllocFactorMatrix,(N$4+1),FALSE)*$E2144</f>
        <v>-2530.0769749599613</v>
      </c>
      <c r="O2143" s="22">
        <f ca="1">VLOOKUP(CONCATENATE($F2143," ",$G2143),AllocFactorMatrix,(O$4+1),FALSE)*$E2144</f>
        <v>-832.35908512289348</v>
      </c>
      <c r="P2143" s="22">
        <f ca="1">VLOOKUP(CONCATENATE($F2143," ",$G2143),AllocFactorMatrix,(P$4+1),FALSE)*$E2144</f>
        <v>-175.07343420177628</v>
      </c>
      <c r="Q2143" s="22">
        <f ca="1">VLOOKUP(CONCATENATE($F2143," ",$G2143),AllocFactorMatrix,(Q$4+1),FALSE)*$E2144</f>
        <v>0</v>
      </c>
      <c r="R2143" s="22">
        <f t="shared" ca="1" si="986"/>
        <v>-3537.5094942846313</v>
      </c>
      <c r="S2143" s="22">
        <f ca="1">VLOOKUP(CONCATENATE($F2143," ",$G2143),AllocFactorMatrix,(S$4+1),FALSE)*$E2144</f>
        <v>-21.020779425228277</v>
      </c>
      <c r="T2143" s="22">
        <f ca="1">VLOOKUP(CONCATENATE($F2143," ",$G2143),AllocFactorMatrix,(T$4+1),FALSE)*$E2144</f>
        <v>-553.25607699169473</v>
      </c>
      <c r="U2143" s="22">
        <f ca="1">VLOOKUP(CONCATENATE($F2143," ",$G2143),AllocFactorMatrix,(U$4+1),FALSE)*$E2144</f>
        <v>-580.09920230868943</v>
      </c>
      <c r="V2143" s="22">
        <f ca="1">VLOOKUP(CONCATENATE($F2143," ",$G2143),AllocFactorMatrix,(V$4+1),FALSE)*$E2144</f>
        <v>-156.68727912325406</v>
      </c>
      <c r="W2143" s="22">
        <f t="shared" ca="1" si="987"/>
        <v>-1311.0633378488665</v>
      </c>
      <c r="X2143" s="22">
        <f ca="1">VLOOKUP(CONCATENATE($F2143," ",$G2143),AllocFactorMatrix,(X$4+1),FALSE)*$E2144</f>
        <v>-916.24719437588067</v>
      </c>
      <c r="Y2143" s="22">
        <f ca="1">VLOOKUP(CONCATENATE($F2143," ",$G2143),AllocFactorMatrix,(Y$4+1),FALSE)*$E2144</f>
        <v>-10.001309975896085</v>
      </c>
      <c r="Z2143" s="22">
        <f t="shared" ca="1" si="985"/>
        <v>-926.24850435177677</v>
      </c>
      <c r="AA2143" s="22">
        <f ca="1">VLOOKUP(CONCATENATE($F2143," ",$G2143),AllocFactorMatrix,(AA$4+1),FALSE)*$E2144</f>
        <v>-76.835698213232874</v>
      </c>
      <c r="AB2143" s="22">
        <f ca="1">VLOOKUP(CONCATENATE($F2143," ",$G2143),AllocFactorMatrix,(AB$4+1),FALSE)*$E2144</f>
        <v>-31621.495157664627</v>
      </c>
      <c r="AC2143" s="22">
        <f ca="1">VLOOKUP(CONCATENATE($F2143," ",$G2143),AllocFactorMatrix,(AC$4+1),FALSE)*$E2144</f>
        <v>-5122.5374790878977</v>
      </c>
    </row>
    <row r="2144" spans="4:29" collapsed="1">
      <c r="D2144" s="53" t="s">
        <v>686</v>
      </c>
      <c r="E2144" s="19">
        <v>-2542980</v>
      </c>
      <c r="F2144" s="20" t="s">
        <v>72</v>
      </c>
      <c r="G2144" s="17" t="str">
        <f>$G$15</f>
        <v>TOTAL</v>
      </c>
      <c r="H2144" s="21">
        <f t="shared" ca="1" si="983"/>
        <v>-2542980</v>
      </c>
      <c r="I2144" s="22">
        <f ca="1">VLOOKUP(CONCATENATE($F2144," ",$G2144),AllocFactorMatrix,(I$4+1),FALSE)*$E2144</f>
        <v>-1132248.7431552683</v>
      </c>
      <c r="J2144" s="22">
        <f ca="1">VLOOKUP(CONCATENATE($F2144," ",$G2144),AllocFactorMatrix,(J$4+1),FALSE)*$E2144</f>
        <v>-403488.90953198628</v>
      </c>
      <c r="K2144" s="22">
        <f ca="1">VLOOKUP(CONCATENATE($F2144," ",$G2144),AllocFactorMatrix,(K$4+1),FALSE)*$E2144</f>
        <v>-4882.7667623503685</v>
      </c>
      <c r="L2144" s="22">
        <f ca="1">VLOOKUP(CONCATENATE($F2144," ",$G2144),AllocFactorMatrix,(L$4+1),FALSE)*$E2144</f>
        <v>-257.30722209732704</v>
      </c>
      <c r="M2144" s="22">
        <f t="shared" ca="1" si="984"/>
        <v>-408628.98351643403</v>
      </c>
      <c r="N2144" s="22">
        <f ca="1">VLOOKUP(CONCATENATE($F2144," ",$G2144),AllocFactorMatrix,(N$4+1),FALSE)*$E2144</f>
        <v>-166953.79860687588</v>
      </c>
      <c r="O2144" s="22">
        <f ca="1">VLOOKUP(CONCATENATE($F2144," ",$G2144),AllocFactorMatrix,(O$4+1),FALSE)*$E2144</f>
        <v>-45516.238264107269</v>
      </c>
      <c r="P2144" s="22">
        <f ca="1">VLOOKUP(CONCATENATE($F2144," ",$G2144),AllocFactorMatrix,(P$4+1),FALSE)*$E2144</f>
        <v>-4691.0111100368958</v>
      </c>
      <c r="Q2144" s="22">
        <f ca="1">VLOOKUP(CONCATENATE($F2144," ",$G2144),AllocFactorMatrix,(Q$4+1),FALSE)*$E2144</f>
        <v>0</v>
      </c>
      <c r="R2144" s="22">
        <f t="shared" ca="1" si="986"/>
        <v>-217161.04798102003</v>
      </c>
      <c r="S2144" s="22">
        <f ca="1">VLOOKUP(CONCATENATE($F2144," ",$G2144),AllocFactorMatrix,(S$4+1),FALSE)*$E2144</f>
        <v>-6861.272553014247</v>
      </c>
      <c r="T2144" s="22">
        <f ca="1">VLOOKUP(CONCATENATE($F2144," ",$G2144),AllocFactorMatrix,(T$4+1),FALSE)*$E2144</f>
        <v>-135242.35858603916</v>
      </c>
      <c r="U2144" s="22">
        <f ca="1">VLOOKUP(CONCATENATE($F2144," ",$G2144),AllocFactorMatrix,(U$4+1),FALSE)*$E2144</f>
        <v>-466882.50456214079</v>
      </c>
      <c r="V2144" s="22">
        <f ca="1">VLOOKUP(CONCATENATE($F2144," ",$G2144),AllocFactorMatrix,(V$4+1),FALSE)*$E2144</f>
        <v>-73638.205312182705</v>
      </c>
      <c r="W2144" s="22">
        <f t="shared" ca="1" si="987"/>
        <v>-682624.34101337683</v>
      </c>
      <c r="X2144" s="22">
        <f ca="1">VLOOKUP(CONCATENATE($F2144," ",$G2144),AllocFactorMatrix,(X$4+1),FALSE)*$E2144</f>
        <v>-51263.196605487225</v>
      </c>
      <c r="Y2144" s="22">
        <f ca="1">VLOOKUP(CONCATENATE($F2144," ",$G2144),AllocFactorMatrix,(Y$4+1),FALSE)*$E2144</f>
        <v>-877.81626794424096</v>
      </c>
      <c r="Z2144" s="22">
        <f t="shared" ca="1" si="985"/>
        <v>-52141.012873431464</v>
      </c>
      <c r="AA2144" s="22">
        <f ca="1">VLOOKUP(CONCATENATE($F2144," ",$G2144),AllocFactorMatrix,(AA$4+1),FALSE)*$E2144</f>
        <v>-936.77675780224683</v>
      </c>
      <c r="AB2144" s="22">
        <f ca="1">VLOOKUP(CONCATENATE($F2144," ",$G2144),AllocFactorMatrix,(AB$4+1),FALSE)*$E2144</f>
        <v>-41525.3445752302</v>
      </c>
      <c r="AC2144" s="22">
        <f ca="1">VLOOKUP(CONCATENATE($F2144," ",$G2144),AllocFactorMatrix,(AC$4+1),FALSE)*$E2144</f>
        <v>-7713.7501274362885</v>
      </c>
    </row>
    <row r="2145" spans="3:29" hidden="1" outlineLevel="1">
      <c r="G2145" s="17" t="str">
        <f>$G$8</f>
        <v>PRODUCTION</v>
      </c>
      <c r="H2145" s="21">
        <f t="shared" ref="H2145:AC2145" ca="1" si="988">+H1969+H1961+H1873+H1921+H2049+H1977+H1985+H1993+H2001+H2009+H2017+H1913+H2033+H1929+H1937+H1945+H1953+H2113+H2057+H2121+H2073+H2081+H1897+H1881+H1889+H2025+H2041+H2089+H2097+H1905+H2065+H2129+H2105+H2137</f>
        <v>-37790633.908669285</v>
      </c>
      <c r="I2145" s="21">
        <f t="shared" ca="1" si="988"/>
        <v>-18255772.858377021</v>
      </c>
      <c r="J2145" s="21">
        <f t="shared" ca="1" si="988"/>
        <v>-4776458.5407868233</v>
      </c>
      <c r="K2145" s="21">
        <f t="shared" ca="1" si="988"/>
        <v>-65877.012464902829</v>
      </c>
      <c r="L2145" s="21">
        <f t="shared" ca="1" si="988"/>
        <v>-3321.2767634841566</v>
      </c>
      <c r="M2145" s="21">
        <f t="shared" ca="1" si="988"/>
        <v>-4845656.8300152104</v>
      </c>
      <c r="N2145" s="21">
        <f t="shared" ca="1" si="988"/>
        <v>-2105387.1538932296</v>
      </c>
      <c r="O2145" s="21">
        <f t="shared" ca="1" si="988"/>
        <v>-550946.50118536688</v>
      </c>
      <c r="P2145" s="21">
        <f t="shared" ca="1" si="988"/>
        <v>-85754.672506661707</v>
      </c>
      <c r="Q2145" s="21">
        <f t="shared" ca="1" si="988"/>
        <v>0</v>
      </c>
      <c r="R2145" s="21">
        <f t="shared" ca="1" si="988"/>
        <v>-2742088.3275852581</v>
      </c>
      <c r="S2145" s="21">
        <f t="shared" ca="1" si="988"/>
        <v>-96070.008725084146</v>
      </c>
      <c r="T2145" s="21">
        <f t="shared" ca="1" si="988"/>
        <v>-1522818.3822044856</v>
      </c>
      <c r="U2145" s="21">
        <f t="shared" ca="1" si="988"/>
        <v>-8518162.9965492152</v>
      </c>
      <c r="V2145" s="21">
        <f t="shared" ca="1" si="988"/>
        <v>-1083687.6957736574</v>
      </c>
      <c r="W2145" s="21">
        <f t="shared" ca="1" si="988"/>
        <v>-11220739.083252441</v>
      </c>
      <c r="X2145" s="21">
        <f t="shared" ca="1" si="988"/>
        <v>-593372.63655552757</v>
      </c>
      <c r="Y2145" s="21">
        <f t="shared" ca="1" si="988"/>
        <v>-11283.180385485281</v>
      </c>
      <c r="Z2145" s="21">
        <f t="shared" ca="1" si="988"/>
        <v>-604655.81694101286</v>
      </c>
      <c r="AA2145" s="21">
        <f t="shared" ca="1" si="988"/>
        <v>-10588.921493361577</v>
      </c>
      <c r="AB2145" s="21">
        <f t="shared" ca="1" si="988"/>
        <v>-90879.261049682784</v>
      </c>
      <c r="AC2145" s="21">
        <f t="shared" ca="1" si="988"/>
        <v>-20252.809955298064</v>
      </c>
    </row>
    <row r="2146" spans="3:29" hidden="1" outlineLevel="1">
      <c r="G2146" s="17" t="str">
        <f>$G$9</f>
        <v>BULKTRAN</v>
      </c>
      <c r="H2146" s="21">
        <f t="shared" ref="H2146:AC2146" ca="1" si="989">+H1970+H1962+H1874+H1922+H2050+H1978+H1986+H1994+H2002+H2010+H2018+H1914+H2034+H1930+H1938+H1946+H1954+H2114+H2058+H2122+H2074+H2082+H1898+H1882+H1890+H2026+H2042+H2090+H2098+H1906+H2066+H2130+H2106+H2138</f>
        <v>-259464.8916177965</v>
      </c>
      <c r="I2146" s="21">
        <f t="shared" ca="1" si="989"/>
        <v>-73840.035914705935</v>
      </c>
      <c r="J2146" s="21">
        <f t="shared" ca="1" si="989"/>
        <v>-47323.934754692331</v>
      </c>
      <c r="K2146" s="21">
        <f t="shared" ca="1" si="989"/>
        <v>-880.95851417124993</v>
      </c>
      <c r="L2146" s="21">
        <f t="shared" ca="1" si="989"/>
        <v>-47.062996106117509</v>
      </c>
      <c r="M2146" s="21">
        <f t="shared" ca="1" si="989"/>
        <v>-48251.956264969704</v>
      </c>
      <c r="N2146" s="21">
        <f t="shared" ca="1" si="989"/>
        <v>-25898.522018412503</v>
      </c>
      <c r="O2146" s="21">
        <f t="shared" ca="1" si="989"/>
        <v>-6220.4543532302141</v>
      </c>
      <c r="P2146" s="21">
        <f t="shared" ca="1" si="989"/>
        <v>-258.35078329318833</v>
      </c>
      <c r="Q2146" s="21">
        <f t="shared" ca="1" si="989"/>
        <v>0</v>
      </c>
      <c r="R2146" s="21">
        <f t="shared" ca="1" si="989"/>
        <v>-32377.327154935905</v>
      </c>
      <c r="S2146" s="21">
        <f t="shared" ca="1" si="989"/>
        <v>-1230.5489403451356</v>
      </c>
      <c r="T2146" s="21">
        <f t="shared" ca="1" si="989"/>
        <v>-12665.719992267192</v>
      </c>
      <c r="U2146" s="21">
        <f t="shared" ca="1" si="989"/>
        <v>-68671.743854094544</v>
      </c>
      <c r="V2146" s="21">
        <f t="shared" ca="1" si="989"/>
        <v>-11786.898578620816</v>
      </c>
      <c r="W2146" s="21">
        <f t="shared" ca="1" si="989"/>
        <v>-94354.911365327687</v>
      </c>
      <c r="X2146" s="21">
        <f t="shared" ca="1" si="989"/>
        <v>-8521.3022752115721</v>
      </c>
      <c r="Y2146" s="21">
        <f t="shared" ca="1" si="989"/>
        <v>-151.55380589088796</v>
      </c>
      <c r="Z2146" s="21">
        <f t="shared" ca="1" si="989"/>
        <v>-8672.8560811024618</v>
      </c>
      <c r="AA2146" s="21">
        <f t="shared" ca="1" si="989"/>
        <v>-238.59044448093152</v>
      </c>
      <c r="AB2146" s="21">
        <f t="shared" ca="1" si="989"/>
        <v>-1400.649452145148</v>
      </c>
      <c r="AC2146" s="21">
        <f t="shared" ca="1" si="989"/>
        <v>-328.56494012718485</v>
      </c>
    </row>
    <row r="2147" spans="3:29" hidden="1" outlineLevel="1">
      <c r="G2147" s="17" t="str">
        <f>$G$10</f>
        <v>SUBTRAN</v>
      </c>
      <c r="H2147" s="21">
        <f t="shared" ref="H2147:AC2147" ca="1" si="990">+H1971+H1963+H1875+H1923+H2051+H1979+H1987+H1995+H2003+H2011+H2019+H1915+H2035+H1931+H1939+H1947+H1955+H2115+H2059+H2123+H2075+H2083+H1899+H1883+H1891+H2027+H2043+H2091+H2099+H1907+H2067+H2131+H2107+H2139</f>
        <v>-82732.565812892222</v>
      </c>
      <c r="I2147" s="21">
        <f t="shared" ca="1" si="990"/>
        <v>-23696.953699758553</v>
      </c>
      <c r="J2147" s="21">
        <f t="shared" ca="1" si="990"/>
        <v>-14593.10656001208</v>
      </c>
      <c r="K2147" s="21">
        <f t="shared" ca="1" si="990"/>
        <v>-271.50952733978568</v>
      </c>
      <c r="L2147" s="21">
        <f t="shared" ca="1" si="990"/>
        <v>-18.58826153960046</v>
      </c>
      <c r="M2147" s="21">
        <f t="shared" ca="1" si="990"/>
        <v>-14883.20434889147</v>
      </c>
      <c r="N2147" s="21">
        <f t="shared" ca="1" si="990"/>
        <v>-7837.6138777904098</v>
      </c>
      <c r="O2147" s="21">
        <f t="shared" ca="1" si="990"/>
        <v>-1880.429492034885</v>
      </c>
      <c r="P2147" s="21">
        <f t="shared" ca="1" si="990"/>
        <v>-104.5615555255643</v>
      </c>
      <c r="Q2147" s="21">
        <f t="shared" ca="1" si="990"/>
        <v>0</v>
      </c>
      <c r="R2147" s="21">
        <f t="shared" ca="1" si="990"/>
        <v>-9822.604925350859</v>
      </c>
      <c r="S2147" s="21">
        <f t="shared" ca="1" si="990"/>
        <v>-366.41820283858186</v>
      </c>
      <c r="T2147" s="21">
        <f t="shared" ca="1" si="990"/>
        <v>-3870.0623295614223</v>
      </c>
      <c r="U2147" s="21">
        <f t="shared" ca="1" si="990"/>
        <v>-27331.50059284419</v>
      </c>
      <c r="V2147" s="21">
        <f t="shared" ca="1" si="990"/>
        <v>0</v>
      </c>
      <c r="W2147" s="21">
        <f t="shared" ca="1" si="990"/>
        <v>-31567.981125244194</v>
      </c>
      <c r="X2147" s="21">
        <f t="shared" ca="1" si="990"/>
        <v>-2578.2167672493342</v>
      </c>
      <c r="Y2147" s="21">
        <f t="shared" ca="1" si="990"/>
        <v>-46.913914905649229</v>
      </c>
      <c r="Z2147" s="21">
        <f t="shared" ca="1" si="990"/>
        <v>-2625.1306821549833</v>
      </c>
      <c r="AA2147" s="21">
        <f t="shared" ca="1" si="990"/>
        <v>-72.480935166258377</v>
      </c>
      <c r="AB2147" s="21">
        <f t="shared" ca="1" si="990"/>
        <v>-52.091409304548485</v>
      </c>
      <c r="AC2147" s="21">
        <f t="shared" ca="1" si="990"/>
        <v>-12.118687020759229</v>
      </c>
    </row>
    <row r="2148" spans="3:29" hidden="1" outlineLevel="1">
      <c r="G2148" s="17" t="str">
        <f>$G$11</f>
        <v>DISTPRI</v>
      </c>
      <c r="H2148" s="21">
        <f t="shared" ref="H2148:AC2148" ca="1" si="991">+H1972+H1964+H1876+H1924+H2052+H1980+H1988+H1996+H2004+H2012+H2020+H1916+H2036+H1932+H1940+H1948+H1956+H2116+H2060+H2124+H2076+H2084+H1900+H1884+H1892+H2028+H2044+H2092+H2100+H1908+H2068+H2132+H2108+H2140</f>
        <v>-1044875.297616143</v>
      </c>
      <c r="I2148" s="21">
        <f t="shared" ca="1" si="991"/>
        <v>-660968.27198667894</v>
      </c>
      <c r="J2148" s="21">
        <f t="shared" ca="1" si="991"/>
        <v>-190591.81545505676</v>
      </c>
      <c r="K2148" s="21">
        <f t="shared" ca="1" si="991"/>
        <v>-2851.1801292825758</v>
      </c>
      <c r="L2148" s="21">
        <f t="shared" ca="1" si="991"/>
        <v>0</v>
      </c>
      <c r="M2148" s="21">
        <f t="shared" ca="1" si="991"/>
        <v>-193442.99558433931</v>
      </c>
      <c r="N2148" s="21">
        <f t="shared" ca="1" si="991"/>
        <v>-83835.174017089565</v>
      </c>
      <c r="O2148" s="21">
        <f t="shared" ca="1" si="991"/>
        <v>-21236.097188859923</v>
      </c>
      <c r="P2148" s="21">
        <f t="shared" ca="1" si="991"/>
        <v>0</v>
      </c>
      <c r="Q2148" s="21">
        <f t="shared" ca="1" si="991"/>
        <v>0</v>
      </c>
      <c r="R2148" s="21">
        <f t="shared" ca="1" si="991"/>
        <v>-105071.2712059495</v>
      </c>
      <c r="S2148" s="21">
        <f t="shared" ca="1" si="991"/>
        <v>-3900.4531638538965</v>
      </c>
      <c r="T2148" s="21">
        <f t="shared" ca="1" si="991"/>
        <v>-55407.640962250247</v>
      </c>
      <c r="U2148" s="21">
        <f t="shared" ca="1" si="991"/>
        <v>0</v>
      </c>
      <c r="V2148" s="21">
        <f t="shared" ca="1" si="991"/>
        <v>0</v>
      </c>
      <c r="W2148" s="21">
        <f t="shared" ca="1" si="991"/>
        <v>-59308.094126104137</v>
      </c>
      <c r="X2148" s="21">
        <f t="shared" ca="1" si="991"/>
        <v>-24491.847239732022</v>
      </c>
      <c r="Y2148" s="21">
        <f t="shared" ca="1" si="991"/>
        <v>-472.37505859978853</v>
      </c>
      <c r="Z2148" s="21">
        <f t="shared" ca="1" si="991"/>
        <v>-24964.22229833181</v>
      </c>
      <c r="AA2148" s="21">
        <f t="shared" ca="1" si="991"/>
        <v>-522.06118419149766</v>
      </c>
      <c r="AB2148" s="21">
        <f t="shared" ca="1" si="991"/>
        <v>-490.82552252403809</v>
      </c>
      <c r="AC2148" s="21">
        <f t="shared" ca="1" si="991"/>
        <v>-107.55570802372966</v>
      </c>
    </row>
    <row r="2149" spans="3:29" hidden="1" outlineLevel="1">
      <c r="G2149" s="17" t="str">
        <f>$G$12</f>
        <v>DISTSEC</v>
      </c>
      <c r="H2149" s="21">
        <f t="shared" ref="H2149:AC2149" ca="1" si="992">+H1973+H1965+H1877+H1925+H2053+H1981+H1989+H1997+H2005+H2013+H2021+H1917+H2037+H1933+H1941+H1949+H1957+H2117+H2061+H2125+H2077+H2085+H1901+H1885+H1893+H2029+H2045+H2093+H2101+H1909+H2069+H2133+H2109+H2141</f>
        <v>-378609.90435456717</v>
      </c>
      <c r="I2149" s="21">
        <f t="shared" ca="1" si="992"/>
        <v>-276695.13947832689</v>
      </c>
      <c r="J2149" s="21">
        <f t="shared" ca="1" si="992"/>
        <v>-64494.226741897015</v>
      </c>
      <c r="K2149" s="21">
        <f t="shared" ca="1" si="992"/>
        <v>0</v>
      </c>
      <c r="L2149" s="21">
        <f t="shared" ca="1" si="992"/>
        <v>0</v>
      </c>
      <c r="M2149" s="21">
        <f t="shared" ca="1" si="992"/>
        <v>-64494.226741897015</v>
      </c>
      <c r="N2149" s="21">
        <f t="shared" ca="1" si="992"/>
        <v>-24763.670084171823</v>
      </c>
      <c r="O2149" s="21">
        <f t="shared" ca="1" si="992"/>
        <v>0</v>
      </c>
      <c r="P2149" s="21">
        <f t="shared" ca="1" si="992"/>
        <v>0</v>
      </c>
      <c r="Q2149" s="21">
        <f t="shared" ca="1" si="992"/>
        <v>0</v>
      </c>
      <c r="R2149" s="21">
        <f t="shared" ca="1" si="992"/>
        <v>-24763.670084171823</v>
      </c>
      <c r="S2149" s="21">
        <f t="shared" ca="1" si="992"/>
        <v>-947.73016484126106</v>
      </c>
      <c r="T2149" s="21">
        <f t="shared" ca="1" si="992"/>
        <v>0</v>
      </c>
      <c r="U2149" s="21">
        <f t="shared" ca="1" si="992"/>
        <v>0</v>
      </c>
      <c r="V2149" s="21">
        <f t="shared" ca="1" si="992"/>
        <v>0</v>
      </c>
      <c r="W2149" s="21">
        <f t="shared" ca="1" si="992"/>
        <v>-947.73016484126106</v>
      </c>
      <c r="X2149" s="21">
        <f t="shared" ca="1" si="992"/>
        <v>-7447.4379045162987</v>
      </c>
      <c r="Y2149" s="21">
        <f t="shared" ca="1" si="992"/>
        <v>0</v>
      </c>
      <c r="Z2149" s="21">
        <f t="shared" ca="1" si="992"/>
        <v>-7447.4379045162987</v>
      </c>
      <c r="AA2149" s="21">
        <f t="shared" ca="1" si="992"/>
        <v>-139.5747351253012</v>
      </c>
      <c r="AB2149" s="21">
        <f t="shared" ca="1" si="992"/>
        <v>-3409.0482353978832</v>
      </c>
      <c r="AC2149" s="21">
        <f t="shared" ca="1" si="992"/>
        <v>-713.0770102906589</v>
      </c>
    </row>
    <row r="2150" spans="3:29" hidden="1" outlineLevel="1">
      <c r="G2150" s="17" t="str">
        <f>$G$13</f>
        <v>ENERGY</v>
      </c>
      <c r="H2150" s="21">
        <f t="shared" ref="H2150:AC2150" ca="1" si="993">+H1974+H1966+H1878+H1926+H2054+H1982+H1990+H1998+H2006+H2014+H2022+H1918+H2038+H1934+H1942+H1950+H1958+H2118+H2062+H2126+H2078+H2086+H1902+H1886+H1894+H2030+H2046+H2094+H2102+H1910+H2070+H2134+H2110+H2142</f>
        <v>-146312651.17718321</v>
      </c>
      <c r="I2150" s="21">
        <f t="shared" ca="1" si="993"/>
        <v>-52862407.20939184</v>
      </c>
      <c r="J2150" s="21">
        <f t="shared" ca="1" si="993"/>
        <v>-17054543.334874909</v>
      </c>
      <c r="K2150" s="21">
        <f t="shared" ca="1" si="993"/>
        <v>-222664.15259781864</v>
      </c>
      <c r="L2150" s="21">
        <f t="shared" ca="1" si="993"/>
        <v>-11328.094576845044</v>
      </c>
      <c r="M2150" s="21">
        <f t="shared" ca="1" si="993"/>
        <v>-17288535.582049571</v>
      </c>
      <c r="N2150" s="21">
        <f t="shared" ca="1" si="993"/>
        <v>-8547706.758332774</v>
      </c>
      <c r="O2150" s="21">
        <f t="shared" ca="1" si="993"/>
        <v>-2252026.0973296813</v>
      </c>
      <c r="P2150" s="21">
        <f t="shared" ca="1" si="993"/>
        <v>-348393.47223722201</v>
      </c>
      <c r="Q2150" s="21">
        <f t="shared" ca="1" si="993"/>
        <v>0</v>
      </c>
      <c r="R2150" s="21">
        <f t="shared" ca="1" si="993"/>
        <v>-11148126.327899676</v>
      </c>
      <c r="S2150" s="21">
        <f t="shared" ca="1" si="993"/>
        <v>-443142.63390949706</v>
      </c>
      <c r="T2150" s="21">
        <f t="shared" ca="1" si="993"/>
        <v>-8161571.0162498634</v>
      </c>
      <c r="U2150" s="21">
        <f t="shared" ca="1" si="993"/>
        <v>-46162970.380386382</v>
      </c>
      <c r="V2150" s="21">
        <f t="shared" ca="1" si="993"/>
        <v>-6439261.3041135138</v>
      </c>
      <c r="W2150" s="21">
        <f t="shared" ca="1" si="993"/>
        <v>-61206945.334659263</v>
      </c>
      <c r="X2150" s="21">
        <f t="shared" ca="1" si="993"/>
        <v>-2410242.0118145328</v>
      </c>
      <c r="Y2150" s="21">
        <f t="shared" ca="1" si="993"/>
        <v>-45880.596662746641</v>
      </c>
      <c r="Z2150" s="21">
        <f t="shared" ca="1" si="993"/>
        <v>-2456122.6084772795</v>
      </c>
      <c r="AA2150" s="21">
        <f t="shared" ca="1" si="993"/>
        <v>-50720.950369163373</v>
      </c>
      <c r="AB2150" s="21">
        <f t="shared" ca="1" si="993"/>
        <v>-1060242.1433203311</v>
      </c>
      <c r="AC2150" s="21">
        <f t="shared" ca="1" si="993"/>
        <v>-239551.02101610467</v>
      </c>
    </row>
    <row r="2151" spans="3:29" hidden="1" outlineLevel="1">
      <c r="G2151" s="17" t="str">
        <f>$G$14</f>
        <v>CUSTOMER</v>
      </c>
      <c r="H2151" s="21">
        <f t="shared" ref="H2151:AC2151" ca="1" si="994">+H1975+H1967+H1879+H1927+H2055+H1983+H1991+H1999+H2007+H2015+H2023+H1919+H2039+H1935+H1943+H1951+H1959+H2119+H2063+H2127+H2079+H2087+H1903+H1887+H1895+H2031+H2047+H2095+H2103+H1911+H2071+H2135+H2111+H2143</f>
        <v>-6644232.2547460683</v>
      </c>
      <c r="I2151" s="21">
        <f t="shared" ca="1" si="994"/>
        <v>-4777101.8474285025</v>
      </c>
      <c r="J2151" s="21">
        <f t="shared" ca="1" si="994"/>
        <v>-1320598.3058131542</v>
      </c>
      <c r="K2151" s="21">
        <f t="shared" ca="1" si="994"/>
        <v>-17124.713759131471</v>
      </c>
      <c r="L2151" s="21">
        <f t="shared" ca="1" si="994"/>
        <v>-1252.773825684443</v>
      </c>
      <c r="M2151" s="21">
        <f t="shared" ca="1" si="994"/>
        <v>-1338975.7933979703</v>
      </c>
      <c r="N2151" s="21">
        <f t="shared" ca="1" si="994"/>
        <v>-23477.006605371578</v>
      </c>
      <c r="O2151" s="21">
        <f t="shared" ca="1" si="994"/>
        <v>-6947.0087246250287</v>
      </c>
      <c r="P2151" s="21">
        <f t="shared" ca="1" si="994"/>
        <v>-2413.704410524897</v>
      </c>
      <c r="Q2151" s="21">
        <f t="shared" ca="1" si="994"/>
        <v>0</v>
      </c>
      <c r="R2151" s="21">
        <f t="shared" ca="1" si="994"/>
        <v>-32837.719740521505</v>
      </c>
      <c r="S2151" s="21">
        <f t="shared" ca="1" si="994"/>
        <v>-244.31711317320207</v>
      </c>
      <c r="T2151" s="21">
        <f t="shared" ca="1" si="994"/>
        <v>-4578.031540222858</v>
      </c>
      <c r="U2151" s="21">
        <f t="shared" ca="1" si="994"/>
        <v>-10447.558363266757</v>
      </c>
      <c r="V2151" s="21">
        <f t="shared" ca="1" si="994"/>
        <v>-2036.4942704363134</v>
      </c>
      <c r="W2151" s="21">
        <f t="shared" ca="1" si="994"/>
        <v>-17306.401287099132</v>
      </c>
      <c r="X2151" s="21">
        <f t="shared" ca="1" si="994"/>
        <v>-7737.4994941073919</v>
      </c>
      <c r="Y2151" s="21">
        <f t="shared" ca="1" si="994"/>
        <v>-96.316049630138679</v>
      </c>
      <c r="Z2151" s="21">
        <f t="shared" ca="1" si="994"/>
        <v>-7833.8155437375299</v>
      </c>
      <c r="AA2151" s="21">
        <f t="shared" ca="1" si="994"/>
        <v>-818.03493177593589</v>
      </c>
      <c r="AB2151" s="21">
        <f t="shared" ca="1" si="994"/>
        <v>-445265.61183053401</v>
      </c>
      <c r="AC2151" s="21">
        <f t="shared" ca="1" si="994"/>
        <v>-24093.030585924927</v>
      </c>
    </row>
    <row r="2152" spans="3:29" collapsed="1">
      <c r="C2152" s="17" t="s">
        <v>439</v>
      </c>
      <c r="E2152" s="21">
        <f>+E1976+E1968+E1880+E1928+E2056+E1984+E1992+E2000+E2008+E2016+E2024+E1920+E2040+E1936+E1944+E1952+E1960+E2120+E2064+E2128+E2080+E2088+E1904+E1888+E1896+E2032+E2048+E2096+E2104+E1912+E2072+E2136+E2112+E2144</f>
        <v>-192513200</v>
      </c>
      <c r="G2152" s="17" t="str">
        <f>$G$15</f>
        <v>TOTAL</v>
      </c>
      <c r="H2152" s="21">
        <f t="shared" ref="H2152:AC2152" ca="1" si="995">+H1976+H1968+H1880+H1928+H2056+H1984+H1992+H2000+H2008+H2016+H2024+H1920+H2040+H1936+H1944+H1952+H1960+H2120+H2064+H2128+H2080+H2088+H1904+H1888+H1896+H2032+H2048+H2096+H2104+H1912+H2072+H2136+H2112+H2144</f>
        <v>-192513199.99999994</v>
      </c>
      <c r="I2152" s="21">
        <f t="shared" ca="1" si="995"/>
        <v>-76930482.316276848</v>
      </c>
      <c r="J2152" s="21">
        <f t="shared" ca="1" si="995"/>
        <v>-23468603.264986541</v>
      </c>
      <c r="K2152" s="21">
        <f t="shared" ca="1" si="995"/>
        <v>-309669.52699264657</v>
      </c>
      <c r="L2152" s="21">
        <f t="shared" ca="1" si="995"/>
        <v>-15967.79642365936</v>
      </c>
      <c r="M2152" s="21">
        <f t="shared" ca="1" si="995"/>
        <v>-23794240.588402845</v>
      </c>
      <c r="N2152" s="21">
        <f t="shared" ca="1" si="995"/>
        <v>-10818905.898828838</v>
      </c>
      <c r="O2152" s="21">
        <f t="shared" ca="1" si="995"/>
        <v>-2839256.5882737981</v>
      </c>
      <c r="P2152" s="21">
        <f t="shared" ca="1" si="995"/>
        <v>-436924.76149322744</v>
      </c>
      <c r="Q2152" s="21">
        <f t="shared" ca="1" si="995"/>
        <v>0</v>
      </c>
      <c r="R2152" s="21">
        <f t="shared" ca="1" si="995"/>
        <v>-14095087.248595862</v>
      </c>
      <c r="S2152" s="21">
        <f t="shared" ca="1" si="995"/>
        <v>-545902.11021963321</v>
      </c>
      <c r="T2152" s="21">
        <f t="shared" ca="1" si="995"/>
        <v>-9760910.8532786481</v>
      </c>
      <c r="U2152" s="21">
        <f t="shared" ca="1" si="995"/>
        <v>-54787584.179745801</v>
      </c>
      <c r="V2152" s="21">
        <f t="shared" ca="1" si="995"/>
        <v>-7536772.3927362291</v>
      </c>
      <c r="W2152" s="21">
        <f t="shared" ca="1" si="995"/>
        <v>-72631169.535980329</v>
      </c>
      <c r="X2152" s="21">
        <f t="shared" ca="1" si="995"/>
        <v>-3054390.9520508768</v>
      </c>
      <c r="Y2152" s="21">
        <f t="shared" ca="1" si="995"/>
        <v>-57930.935877258387</v>
      </c>
      <c r="Z2152" s="21">
        <f t="shared" ca="1" si="995"/>
        <v>-3112321.8879281357</v>
      </c>
      <c r="AA2152" s="21">
        <f t="shared" ca="1" si="995"/>
        <v>-63100.614093264878</v>
      </c>
      <c r="AB2152" s="21">
        <f t="shared" ca="1" si="995"/>
        <v>-1601739.6308199195</v>
      </c>
      <c r="AC2152" s="21">
        <f t="shared" ca="1" si="995"/>
        <v>-285058.17790279002</v>
      </c>
    </row>
    <row r="2153" spans="3:29">
      <c r="D2153" s="21"/>
      <c r="E2153" s="56"/>
      <c r="F2153" s="58"/>
      <c r="H2153" s="21"/>
      <c r="I2153" s="22"/>
      <c r="J2153" s="22"/>
      <c r="K2153" s="22"/>
      <c r="L2153" s="22"/>
      <c r="M2153" s="22"/>
      <c r="N2153" s="22"/>
      <c r="O2153" s="22"/>
      <c r="P2153" s="22"/>
      <c r="Q2153" s="22"/>
      <c r="R2153" s="22"/>
      <c r="S2153" s="22"/>
      <c r="T2153" s="22"/>
      <c r="U2153" s="22"/>
      <c r="V2153" s="22"/>
      <c r="W2153" s="22"/>
      <c r="X2153" s="22"/>
      <c r="Y2153" s="22"/>
      <c r="Z2153" s="22"/>
      <c r="AA2153" s="22"/>
      <c r="AB2153" s="22"/>
      <c r="AC2153" s="22"/>
    </row>
    <row r="2154" spans="3:29" hidden="1" outlineLevel="1">
      <c r="E2154" s="19"/>
      <c r="F2154" s="56"/>
      <c r="G2154" s="17" t="str">
        <f>$G$8</f>
        <v>PRODUCTION</v>
      </c>
      <c r="H2154" s="21">
        <f t="shared" ref="H2154:AC2154" ca="1" si="996">+H2145+H1863</f>
        <v>109218583.29893032</v>
      </c>
      <c r="I2154" s="21">
        <f t="shared" ca="1" si="996"/>
        <v>54610668.176642463</v>
      </c>
      <c r="J2154" s="21">
        <f t="shared" ca="1" si="996"/>
        <v>13458302.033611262</v>
      </c>
      <c r="K2154" s="21">
        <f t="shared" ca="1" si="996"/>
        <v>165220.10809646262</v>
      </c>
      <c r="L2154" s="21">
        <f t="shared" ca="1" si="996"/>
        <v>8243.1043783885234</v>
      </c>
      <c r="M2154" s="21">
        <f t="shared" ca="1" si="996"/>
        <v>13631765.246086115</v>
      </c>
      <c r="N2154" s="21">
        <f t="shared" ca="1" si="996"/>
        <v>6081396.8375805402</v>
      </c>
      <c r="O2154" s="21">
        <f t="shared" ca="1" si="996"/>
        <v>1693061.0577196144</v>
      </c>
      <c r="P2154" s="21">
        <f t="shared" ca="1" si="996"/>
        <v>270830.01217047067</v>
      </c>
      <c r="Q2154" s="21">
        <f t="shared" ca="1" si="996"/>
        <v>0</v>
      </c>
      <c r="R2154" s="21">
        <f t="shared" ca="1" si="996"/>
        <v>8045287.9074706249</v>
      </c>
      <c r="S2154" s="21">
        <f t="shared" ca="1" si="996"/>
        <v>257672.21664085367</v>
      </c>
      <c r="T2154" s="21">
        <f t="shared" ca="1" si="996"/>
        <v>4916574.6864504125</v>
      </c>
      <c r="U2154" s="21">
        <f t="shared" ca="1" si="996"/>
        <v>22816885.001359019</v>
      </c>
      <c r="V2154" s="21">
        <f t="shared" ca="1" si="996"/>
        <v>2911772.0655988459</v>
      </c>
      <c r="W2154" s="21">
        <f t="shared" ca="1" si="996"/>
        <v>30902903.970049139</v>
      </c>
      <c r="X2154" s="21">
        <f t="shared" ca="1" si="996"/>
        <v>1697256.142850952</v>
      </c>
      <c r="Y2154" s="21">
        <f t="shared" ca="1" si="996"/>
        <v>31762.384407107067</v>
      </c>
      <c r="Z2154" s="21">
        <f t="shared" ca="1" si="996"/>
        <v>1729018.5272580592</v>
      </c>
      <c r="AA2154" s="21">
        <f t="shared" ca="1" si="996"/>
        <v>22735.502513447002</v>
      </c>
      <c r="AB2154" s="21">
        <f t="shared" ca="1" si="996"/>
        <v>221937.96669242141</v>
      </c>
      <c r="AC2154" s="21">
        <f t="shared" ca="1" si="996"/>
        <v>54266.002218051224</v>
      </c>
    </row>
    <row r="2155" spans="3:29" hidden="1" outlineLevel="1">
      <c r="E2155" s="19"/>
      <c r="F2155" s="56"/>
      <c r="G2155" s="17" t="str">
        <f>$G$9</f>
        <v>BULKTRAN</v>
      </c>
      <c r="H2155" s="21">
        <f t="shared" ref="H2155:AC2155" ca="1" si="997">+H2146+H1864</f>
        <v>4810694.8123856373</v>
      </c>
      <c r="I2155" s="21">
        <f t="shared" ca="1" si="997"/>
        <v>2413772.6062853765</v>
      </c>
      <c r="J2155" s="21">
        <f t="shared" ca="1" si="997"/>
        <v>590045.76896194415</v>
      </c>
      <c r="K2155" s="21">
        <f t="shared" ca="1" si="997"/>
        <v>7232.3623546002627</v>
      </c>
      <c r="L2155" s="21">
        <f t="shared" ca="1" si="997"/>
        <v>360.37590999495029</v>
      </c>
      <c r="M2155" s="21">
        <f t="shared" ca="1" si="997"/>
        <v>597638.50722653978</v>
      </c>
      <c r="N2155" s="21">
        <f t="shared" ca="1" si="997"/>
        <v>265060.38894890086</v>
      </c>
      <c r="O2155" s="21">
        <f t="shared" ca="1" si="997"/>
        <v>73727.808682391493</v>
      </c>
      <c r="P2155" s="21">
        <f t="shared" ca="1" si="997"/>
        <v>11956.764116150405</v>
      </c>
      <c r="Q2155" s="21">
        <f t="shared" ca="1" si="997"/>
        <v>0</v>
      </c>
      <c r="R2155" s="21">
        <f t="shared" ca="1" si="997"/>
        <v>350744.96174744266</v>
      </c>
      <c r="S2155" s="21">
        <f t="shared" ca="1" si="997"/>
        <v>11257.461875946756</v>
      </c>
      <c r="T2155" s="21">
        <f t="shared" ca="1" si="997"/>
        <v>214769.44324429927</v>
      </c>
      <c r="U2155" s="21">
        <f t="shared" ca="1" si="997"/>
        <v>1006692.1819962168</v>
      </c>
      <c r="V2155" s="21">
        <f t="shared" ca="1" si="997"/>
        <v>127709.95252732544</v>
      </c>
      <c r="W2155" s="21">
        <f t="shared" ca="1" si="997"/>
        <v>1360429.0396437885</v>
      </c>
      <c r="X2155" s="21">
        <f t="shared" ca="1" si="997"/>
        <v>73708.593065385561</v>
      </c>
      <c r="Y2155" s="21">
        <f t="shared" ca="1" si="997"/>
        <v>1382.8878422963301</v>
      </c>
      <c r="Z2155" s="21">
        <f t="shared" ca="1" si="997"/>
        <v>75091.480907681849</v>
      </c>
      <c r="AA2155" s="21">
        <f t="shared" ca="1" si="997"/>
        <v>980.49226349291632</v>
      </c>
      <c r="AB2155" s="21">
        <f t="shared" ca="1" si="997"/>
        <v>9683.5232919313621</v>
      </c>
      <c r="AC2155" s="21">
        <f t="shared" ca="1" si="997"/>
        <v>2354.2010193794531</v>
      </c>
    </row>
    <row r="2156" spans="3:29" hidden="1" outlineLevel="1">
      <c r="E2156" s="19"/>
      <c r="F2156" s="56"/>
      <c r="G2156" s="17" t="str">
        <f>$G$10</f>
        <v>SUBTRAN</v>
      </c>
      <c r="H2156" s="21">
        <f t="shared" ref="H2156:AC2156" ca="1" si="998">+H2147+H1865</f>
        <v>1524205.9576604464</v>
      </c>
      <c r="I2156" s="21">
        <f t="shared" ca="1" si="998"/>
        <v>744486.97617071995</v>
      </c>
      <c r="J2156" s="21">
        <f t="shared" ca="1" si="998"/>
        <v>181620.66747804004</v>
      </c>
      <c r="K2156" s="21">
        <f t="shared" ca="1" si="998"/>
        <v>2231.0123903656959</v>
      </c>
      <c r="L2156" s="21">
        <f t="shared" ca="1" si="998"/>
        <v>143.21855667698384</v>
      </c>
      <c r="M2156" s="21">
        <f t="shared" ca="1" si="998"/>
        <v>183994.89842508273</v>
      </c>
      <c r="N2156" s="21">
        <f t="shared" ca="1" si="998"/>
        <v>80773.445257230109</v>
      </c>
      <c r="O2156" s="21">
        <f t="shared" ca="1" si="998"/>
        <v>22505.15180901283</v>
      </c>
      <c r="P2156" s="21">
        <f t="shared" ca="1" si="998"/>
        <v>4608.0535111445488</v>
      </c>
      <c r="Q2156" s="21">
        <f t="shared" ca="1" si="998"/>
        <v>0</v>
      </c>
      <c r="R2156" s="21">
        <f t="shared" ca="1" si="998"/>
        <v>107886.65057738753</v>
      </c>
      <c r="S2156" s="21">
        <f t="shared" ca="1" si="998"/>
        <v>3362.7862534005435</v>
      </c>
      <c r="T2156" s="21">
        <f t="shared" ca="1" si="998"/>
        <v>66048.505307286949</v>
      </c>
      <c r="U2156" s="21">
        <f t="shared" ca="1" si="998"/>
        <v>394715.77038636955</v>
      </c>
      <c r="V2156" s="21">
        <f t="shared" ca="1" si="998"/>
        <v>0</v>
      </c>
      <c r="W2156" s="21">
        <f t="shared" ca="1" si="998"/>
        <v>464127.06194705702</v>
      </c>
      <c r="X2156" s="21">
        <f t="shared" ca="1" si="998"/>
        <v>22529.200661149996</v>
      </c>
      <c r="Y2156" s="21">
        <f t="shared" ca="1" si="998"/>
        <v>431.2859128576859</v>
      </c>
      <c r="Z2156" s="21">
        <f t="shared" ca="1" si="998"/>
        <v>22960.486574007671</v>
      </c>
      <c r="AA2156" s="21">
        <f t="shared" ca="1" si="998"/>
        <v>300.7343037587101</v>
      </c>
      <c r="AB2156" s="21">
        <f t="shared" ca="1" si="998"/>
        <v>361.48025209356911</v>
      </c>
      <c r="AC2156" s="21">
        <f t="shared" ca="1" si="998"/>
        <v>87.66941033753821</v>
      </c>
    </row>
    <row r="2157" spans="3:29" hidden="1" outlineLevel="1">
      <c r="E2157" s="19"/>
      <c r="F2157" s="56"/>
      <c r="G2157" s="17" t="str">
        <f>$G$11</f>
        <v>DISTPRI</v>
      </c>
      <c r="H2157" s="21">
        <f t="shared" ref="H2157:AC2157" ca="1" si="999">+H2148+H1866</f>
        <v>6363482.3148777168</v>
      </c>
      <c r="I2157" s="21">
        <f t="shared" ca="1" si="999"/>
        <v>4222349.3055099817</v>
      </c>
      <c r="J2157" s="21">
        <f t="shared" ca="1" si="999"/>
        <v>1030064.7701989452</v>
      </c>
      <c r="K2157" s="21">
        <f t="shared" ca="1" si="999"/>
        <v>12662.273781399454</v>
      </c>
      <c r="L2157" s="21">
        <f t="shared" ca="1" si="999"/>
        <v>0</v>
      </c>
      <c r="M2157" s="21">
        <f t="shared" ca="1" si="999"/>
        <v>1042727.0439803442</v>
      </c>
      <c r="N2157" s="21">
        <f t="shared" ca="1" si="999"/>
        <v>451993.42345759633</v>
      </c>
      <c r="O2157" s="21">
        <f t="shared" ca="1" si="999"/>
        <v>126223.51570130896</v>
      </c>
      <c r="P2157" s="21">
        <f t="shared" ca="1" si="999"/>
        <v>0</v>
      </c>
      <c r="Q2157" s="21">
        <f t="shared" ca="1" si="999"/>
        <v>0</v>
      </c>
      <c r="R2157" s="21">
        <f t="shared" ca="1" si="999"/>
        <v>578216.9391589053</v>
      </c>
      <c r="S2157" s="21">
        <f t="shared" ca="1" si="999"/>
        <v>18999.586347300734</v>
      </c>
      <c r="T2157" s="21">
        <f t="shared" ca="1" si="999"/>
        <v>367872.76230454788</v>
      </c>
      <c r="U2157" s="21">
        <f t="shared" ca="1" si="999"/>
        <v>0</v>
      </c>
      <c r="V2157" s="21">
        <f t="shared" ca="1" si="999"/>
        <v>0</v>
      </c>
      <c r="W2157" s="21">
        <f t="shared" ca="1" si="999"/>
        <v>386872.34865184856</v>
      </c>
      <c r="X2157" s="21">
        <f t="shared" ca="1" si="999"/>
        <v>126635.94673241809</v>
      </c>
      <c r="Y2157" s="21">
        <f t="shared" ca="1" si="999"/>
        <v>2423.2790031084187</v>
      </c>
      <c r="Z2157" s="21">
        <f t="shared" ca="1" si="999"/>
        <v>129059.22573552652</v>
      </c>
      <c r="AA2157" s="21">
        <f t="shared" ca="1" si="999"/>
        <v>1708.6903941368175</v>
      </c>
      <c r="AB2157" s="21">
        <f t="shared" ca="1" si="999"/>
        <v>2049.7849893035982</v>
      </c>
      <c r="AC2157" s="21">
        <f t="shared" ca="1" si="999"/>
        <v>498.97645767090438</v>
      </c>
    </row>
    <row r="2158" spans="3:29" hidden="1" outlineLevel="1">
      <c r="E2158" s="19"/>
      <c r="F2158" s="56"/>
      <c r="G2158" s="17" t="str">
        <f>$G$12</f>
        <v>DISTSEC</v>
      </c>
      <c r="H2158" s="21">
        <f t="shared" ref="H2158:AC2158" ca="1" si="1000">+H2149+H1867</f>
        <v>2328441.4526257534</v>
      </c>
      <c r="I2158" s="21">
        <f t="shared" ca="1" si="1000"/>
        <v>1777509.6676111827</v>
      </c>
      <c r="J2158" s="21">
        <f t="shared" ca="1" si="1000"/>
        <v>352811.97922677454</v>
      </c>
      <c r="K2158" s="21">
        <f t="shared" ca="1" si="1000"/>
        <v>0</v>
      </c>
      <c r="L2158" s="21">
        <f t="shared" ca="1" si="1000"/>
        <v>0</v>
      </c>
      <c r="M2158" s="21">
        <f t="shared" ca="1" si="1000"/>
        <v>352811.97922677454</v>
      </c>
      <c r="N2158" s="21">
        <f t="shared" ca="1" si="1000"/>
        <v>135881.29854429379</v>
      </c>
      <c r="O2158" s="21">
        <f t="shared" ca="1" si="1000"/>
        <v>0</v>
      </c>
      <c r="P2158" s="21">
        <f t="shared" ca="1" si="1000"/>
        <v>0</v>
      </c>
      <c r="Q2158" s="21">
        <f t="shared" ca="1" si="1000"/>
        <v>0</v>
      </c>
      <c r="R2158" s="21">
        <f t="shared" ca="1" si="1000"/>
        <v>135881.29854429379</v>
      </c>
      <c r="S2158" s="21">
        <f t="shared" ca="1" si="1000"/>
        <v>4681.2178261309073</v>
      </c>
      <c r="T2158" s="21">
        <f t="shared" ca="1" si="1000"/>
        <v>0</v>
      </c>
      <c r="U2158" s="21">
        <f t="shared" ca="1" si="1000"/>
        <v>0</v>
      </c>
      <c r="V2158" s="21">
        <f t="shared" ca="1" si="1000"/>
        <v>0</v>
      </c>
      <c r="W2158" s="21">
        <f t="shared" ca="1" si="1000"/>
        <v>4681.2178261309073</v>
      </c>
      <c r="X2158" s="21">
        <f t="shared" ca="1" si="1000"/>
        <v>39292.430382193255</v>
      </c>
      <c r="Y2158" s="21">
        <f t="shared" ca="1" si="1000"/>
        <v>0</v>
      </c>
      <c r="Z2158" s="21">
        <f t="shared" ca="1" si="1000"/>
        <v>39292.430382193255</v>
      </c>
      <c r="AA2158" s="21">
        <f t="shared" ca="1" si="1000"/>
        <v>465.04321102186748</v>
      </c>
      <c r="AB2158" s="21">
        <f t="shared" ca="1" si="1000"/>
        <v>14427.621211295329</v>
      </c>
      <c r="AC2158" s="21">
        <f t="shared" ca="1" si="1000"/>
        <v>3372.1946128604727</v>
      </c>
    </row>
    <row r="2159" spans="3:29" hidden="1" outlineLevel="1">
      <c r="E2159" s="19"/>
      <c r="F2159" s="56"/>
      <c r="G2159" s="17" t="str">
        <f>$G$13</f>
        <v>ENERGY</v>
      </c>
      <c r="H2159" s="21">
        <f t="shared" ref="H2159:AC2159" ca="1" si="1001">+H2150+H1868</f>
        <v>214760054.50633448</v>
      </c>
      <c r="I2159" s="21">
        <f t="shared" ca="1" si="1001"/>
        <v>79806053.051929832</v>
      </c>
      <c r="J2159" s="21">
        <f t="shared" ca="1" si="1001"/>
        <v>24852561.134788107</v>
      </c>
      <c r="K2159" s="21">
        <f t="shared" ca="1" si="1001"/>
        <v>300650.69195005752</v>
      </c>
      <c r="L2159" s="21">
        <f t="shared" ca="1" si="1001"/>
        <v>15181.4708189743</v>
      </c>
      <c r="M2159" s="21">
        <f t="shared" ca="1" si="1001"/>
        <v>25168393.297557145</v>
      </c>
      <c r="N2159" s="21">
        <f t="shared" ca="1" si="1001"/>
        <v>12685434.617747881</v>
      </c>
      <c r="O2159" s="21">
        <f t="shared" ca="1" si="1001"/>
        <v>3476264.477225211</v>
      </c>
      <c r="P2159" s="21">
        <f t="shared" ca="1" si="1001"/>
        <v>544207.78893127979</v>
      </c>
      <c r="Q2159" s="21">
        <f t="shared" ca="1" si="1001"/>
        <v>0</v>
      </c>
      <c r="R2159" s="21">
        <f t="shared" ca="1" si="1001"/>
        <v>16705906.883904371</v>
      </c>
      <c r="S2159" s="21">
        <f t="shared" ca="1" si="1001"/>
        <v>626107.95695857226</v>
      </c>
      <c r="T2159" s="21">
        <f t="shared" ca="1" si="1001"/>
        <v>12976603.903143765</v>
      </c>
      <c r="U2159" s="21">
        <f t="shared" ca="1" si="1001"/>
        <v>64943399.706220239</v>
      </c>
      <c r="V2159" s="21">
        <f t="shared" ca="1" si="1001"/>
        <v>9097638.3017449118</v>
      </c>
      <c r="W2159" s="21">
        <f t="shared" ca="1" si="1001"/>
        <v>87643749.868067488</v>
      </c>
      <c r="X2159" s="21">
        <f t="shared" ca="1" si="1001"/>
        <v>3559723.8857481396</v>
      </c>
      <c r="Y2159" s="21">
        <f t="shared" ca="1" si="1001"/>
        <v>67003.95900707641</v>
      </c>
      <c r="Z2159" s="21">
        <f t="shared" ca="1" si="1001"/>
        <v>3626727.8447552165</v>
      </c>
      <c r="AA2159" s="21">
        <f t="shared" ca="1" si="1001"/>
        <v>61861.869587697525</v>
      </c>
      <c r="AB2159" s="21">
        <f t="shared" ca="1" si="1001"/>
        <v>1408169.5387623145</v>
      </c>
      <c r="AC2159" s="21">
        <f t="shared" ca="1" si="1001"/>
        <v>339192.15177035489</v>
      </c>
    </row>
    <row r="2160" spans="3:29" hidden="1" outlineLevel="1">
      <c r="E2160" s="19"/>
      <c r="F2160" s="56"/>
      <c r="G2160" s="17" t="str">
        <f>$G$14</f>
        <v>CUSTOMER</v>
      </c>
      <c r="H2160" s="21">
        <f t="shared" ref="H2160:AC2160" ca="1" si="1002">+H2151+H1869</f>
        <v>43864013.657185748</v>
      </c>
      <c r="I2160" s="21">
        <f t="shared" ca="1" si="1002"/>
        <v>34214806.516236424</v>
      </c>
      <c r="J2160" s="21">
        <f t="shared" ca="1" si="1002"/>
        <v>8007918.7994066775</v>
      </c>
      <c r="K2160" s="21">
        <f t="shared" ca="1" si="1002"/>
        <v>82175.235571661178</v>
      </c>
      <c r="L2160" s="21">
        <f t="shared" ca="1" si="1002"/>
        <v>5864.805781222135</v>
      </c>
      <c r="M2160" s="21">
        <f t="shared" ca="1" si="1002"/>
        <v>8095958.8407595605</v>
      </c>
      <c r="N2160" s="21">
        <f t="shared" ca="1" si="1002"/>
        <v>145626.9547163157</v>
      </c>
      <c r="O2160" s="21">
        <f t="shared" ca="1" si="1002"/>
        <v>47880.640093392656</v>
      </c>
      <c r="P2160" s="21">
        <f t="shared" ca="1" si="1002"/>
        <v>17872.892283108911</v>
      </c>
      <c r="Q2160" s="21">
        <f t="shared" ca="1" si="1002"/>
        <v>0</v>
      </c>
      <c r="R2160" s="21">
        <f t="shared" ca="1" si="1002"/>
        <v>211380.48709281726</v>
      </c>
      <c r="S2160" s="21">
        <f t="shared" ca="1" si="1002"/>
        <v>1345.8280552080992</v>
      </c>
      <c r="T2160" s="21">
        <f t="shared" ca="1" si="1002"/>
        <v>34965.591063209562</v>
      </c>
      <c r="U2160" s="21">
        <f t="shared" ca="1" si="1002"/>
        <v>56750.647232333853</v>
      </c>
      <c r="V2160" s="21">
        <f t="shared" ca="1" si="1002"/>
        <v>10948.74544571245</v>
      </c>
      <c r="W2160" s="21">
        <f t="shared" ca="1" si="1002"/>
        <v>104010.81179646395</v>
      </c>
      <c r="X2160" s="21">
        <f t="shared" ca="1" si="1002"/>
        <v>46779.31578002168</v>
      </c>
      <c r="Y2160" s="21">
        <f t="shared" ca="1" si="1002"/>
        <v>564.33821940204825</v>
      </c>
      <c r="Z2160" s="21">
        <f t="shared" ca="1" si="1002"/>
        <v>47343.653999423732</v>
      </c>
      <c r="AA2160" s="21">
        <f t="shared" ca="1" si="1002"/>
        <v>3022.2579637121867</v>
      </c>
      <c r="AB2160" s="21">
        <f t="shared" ca="1" si="1002"/>
        <v>1076641.1825001254</v>
      </c>
      <c r="AC2160" s="21">
        <f t="shared" ca="1" si="1002"/>
        <v>110849.9068372164</v>
      </c>
    </row>
    <row r="2161" spans="2:29" collapsed="1">
      <c r="B2161" s="54" t="s">
        <v>231</v>
      </c>
      <c r="E2161" s="21">
        <f>+E2152+E1870</f>
        <v>382869476</v>
      </c>
      <c r="F2161" s="56"/>
      <c r="G2161" s="17" t="str">
        <f>$G$15</f>
        <v>TOTAL</v>
      </c>
      <c r="H2161" s="21">
        <f t="shared" ref="H2161:AC2161" ca="1" si="1003">+H2152+H1870</f>
        <v>382869476.00000006</v>
      </c>
      <c r="I2161" s="21">
        <f t="shared" ca="1" si="1003"/>
        <v>177789646.30038595</v>
      </c>
      <c r="J2161" s="21">
        <f t="shared" ca="1" si="1003"/>
        <v>48473325.153671741</v>
      </c>
      <c r="K2161" s="21">
        <f t="shared" ca="1" si="1003"/>
        <v>570171.68414454674</v>
      </c>
      <c r="L2161" s="21">
        <f t="shared" ca="1" si="1003"/>
        <v>29792.975445256896</v>
      </c>
      <c r="M2161" s="21">
        <f t="shared" ca="1" si="1003"/>
        <v>49073289.813261561</v>
      </c>
      <c r="N2161" s="21">
        <f t="shared" ca="1" si="1003"/>
        <v>19846166.966252763</v>
      </c>
      <c r="O2161" s="21">
        <f t="shared" ca="1" si="1003"/>
        <v>5439662.6512309304</v>
      </c>
      <c r="P2161" s="21">
        <f t="shared" ca="1" si="1003"/>
        <v>849475.51101215417</v>
      </c>
      <c r="Q2161" s="21">
        <f t="shared" ca="1" si="1003"/>
        <v>0</v>
      </c>
      <c r="R2161" s="21">
        <f t="shared" ca="1" si="1003"/>
        <v>26135305.128495835</v>
      </c>
      <c r="S2161" s="21">
        <f t="shared" ca="1" si="1003"/>
        <v>923427.05395741295</v>
      </c>
      <c r="T2161" s="21">
        <f t="shared" ca="1" si="1003"/>
        <v>18576834.891513526</v>
      </c>
      <c r="U2161" s="21">
        <f t="shared" ca="1" si="1003"/>
        <v>89218443.307194173</v>
      </c>
      <c r="V2161" s="21">
        <f t="shared" ca="1" si="1003"/>
        <v>12148069.065316796</v>
      </c>
      <c r="W2161" s="21">
        <f t="shared" ca="1" si="1003"/>
        <v>120866774.31798188</v>
      </c>
      <c r="X2161" s="21">
        <f t="shared" ca="1" si="1003"/>
        <v>5565925.5152202612</v>
      </c>
      <c r="Y2161" s="21">
        <f t="shared" ca="1" si="1003"/>
        <v>103568.13439184797</v>
      </c>
      <c r="Z2161" s="21">
        <f t="shared" ca="1" si="1003"/>
        <v>5669493.6496121082</v>
      </c>
      <c r="AA2161" s="21">
        <f t="shared" ca="1" si="1003"/>
        <v>91074.590237267024</v>
      </c>
      <c r="AB2161" s="21">
        <f t="shared" ca="1" si="1003"/>
        <v>2733271.0976994857</v>
      </c>
      <c r="AC2161" s="21">
        <f t="shared" ca="1" si="1003"/>
        <v>510621.10232587077</v>
      </c>
    </row>
    <row r="2162" spans="2:29">
      <c r="E2162" s="21"/>
      <c r="F2162" s="56"/>
      <c r="H2162" s="21"/>
      <c r="I2162" s="21"/>
      <c r="J2162" s="21"/>
      <c r="K2162" s="21"/>
      <c r="L2162" s="21"/>
      <c r="M2162" s="21"/>
      <c r="N2162" s="21"/>
      <c r="O2162" s="21"/>
      <c r="P2162" s="21"/>
      <c r="Q2162" s="21"/>
      <c r="R2162" s="21"/>
      <c r="S2162" s="21"/>
      <c r="T2162" s="21"/>
      <c r="U2162" s="21"/>
      <c r="V2162" s="21"/>
      <c r="W2162" s="21"/>
      <c r="X2162" s="21"/>
      <c r="Y2162" s="21"/>
      <c r="Z2162" s="21"/>
      <c r="AA2162" s="21"/>
      <c r="AB2162" s="21"/>
      <c r="AC2162" s="21"/>
    </row>
    <row r="2163" spans="2:29">
      <c r="B2163" s="54" t="s">
        <v>590</v>
      </c>
      <c r="E2163" s="19"/>
      <c r="F2163" s="56"/>
      <c r="G2163" s="19"/>
      <c r="I2163" s="11"/>
      <c r="J2163" s="11"/>
      <c r="K2163" s="11"/>
      <c r="L2163" s="11"/>
      <c r="M2163" s="11"/>
      <c r="N2163" s="11"/>
      <c r="O2163" s="11"/>
      <c r="P2163" s="11"/>
      <c r="Q2163" s="11"/>
      <c r="R2163" s="11"/>
      <c r="S2163" s="11"/>
      <c r="T2163" s="11"/>
      <c r="U2163" s="11"/>
      <c r="V2163" s="11"/>
      <c r="W2163" s="11"/>
      <c r="X2163" s="11"/>
      <c r="Y2163" s="11"/>
      <c r="Z2163" s="11"/>
      <c r="AA2163" s="11"/>
      <c r="AB2163" s="11"/>
      <c r="AC2163" s="11"/>
    </row>
    <row r="2164" spans="2:29" hidden="1" outlineLevel="1">
      <c r="F2164" s="56" t="str">
        <f>F2171</f>
        <v>RB_GUP-Land_P</v>
      </c>
      <c r="G2164" s="17" t="str">
        <f>$G$8</f>
        <v>PRODUCTION</v>
      </c>
      <c r="H2164" s="21">
        <f t="shared" ref="H2164:H2195" si="1004">SUBTOTAL(9,I2164:AC2164)</f>
        <v>53226248.999999985</v>
      </c>
      <c r="I2164" s="22">
        <f>VLOOKUP(CONCATENATE($F2164," ",$G2164),AllocFactorMatrix,(I$4+1),FALSE)*$E2171</f>
        <v>26390030.418256193</v>
      </c>
      <c r="J2164" s="22">
        <f>VLOOKUP(CONCATENATE($F2164," ",$G2164),AllocFactorMatrix,(J$4+1),FALSE)*$E2171</f>
        <v>6599298.7312258808</v>
      </c>
      <c r="K2164" s="22">
        <f>VLOOKUP(CONCATENATE($F2164," ",$G2164),AllocFactorMatrix,(K$4+1),FALSE)*$E2171</f>
        <v>83638.441664815255</v>
      </c>
      <c r="L2164" s="22">
        <f>VLOOKUP(CONCATENATE($F2164," ",$G2164),AllocFactorMatrix,(L$4+1),FALSE)*$E2171</f>
        <v>4186.0208678900844</v>
      </c>
      <c r="M2164" s="22">
        <f t="shared" ref="M2164:M2195" si="1005">SUBTOTAL(9,J2164:L2164)</f>
        <v>6687123.1937585855</v>
      </c>
      <c r="N2164" s="22">
        <f>VLOOKUP(CONCATENATE($F2164," ",$G2164),AllocFactorMatrix,(N$4+1),FALSE)*$E2171</f>
        <v>2960760.4085800564</v>
      </c>
      <c r="O2164" s="22">
        <f>VLOOKUP(CONCATENATE($F2164," ",$G2164),AllocFactorMatrix,(O$4+1),FALSE)*$E2171</f>
        <v>811475.86003193306</v>
      </c>
      <c r="P2164" s="22">
        <f>VLOOKUP(CONCATENATE($F2164," ",$G2164),AllocFactorMatrix,(P$4+1),FALSE)*$E2171</f>
        <v>129130.80872515037</v>
      </c>
      <c r="Q2164" s="22">
        <f>VLOOKUP(CONCATENATE($F2164," ",$G2164),AllocFactorMatrix,(Q$4+1),FALSE)*$E2171</f>
        <v>0</v>
      </c>
      <c r="R2164" s="22">
        <f>SUBTOTAL(9,N2164:Q2164)</f>
        <v>3901367.0773371398</v>
      </c>
      <c r="S2164" s="22">
        <f>VLOOKUP(CONCATENATE($F2164," ",$G2164),AllocFactorMatrix,(S$4+1),FALSE)*$E2171</f>
        <v>127986.09836700364</v>
      </c>
      <c r="T2164" s="22">
        <f>VLOOKUP(CONCATENATE($F2164," ",$G2164),AllocFactorMatrix,(T$4+1),FALSE)*$E2171</f>
        <v>2329128.6708242754</v>
      </c>
      <c r="U2164" s="22">
        <f>VLOOKUP(CONCATENATE($F2164," ",$G2164),AllocFactorMatrix,(U$4+1),FALSE)*$E2171</f>
        <v>11348776.985327957</v>
      </c>
      <c r="V2164" s="22">
        <f>VLOOKUP(CONCATENATE($F2164," ",$G2164),AllocFactorMatrix,(V$4+1),FALSE)*$E2171</f>
        <v>1446066.1778709765</v>
      </c>
      <c r="W2164" s="22">
        <f>SUBTOTAL(9,S2164:V2164)</f>
        <v>15251957.932390211</v>
      </c>
      <c r="X2164" s="22">
        <f>VLOOKUP(CONCATENATE($F2164," ",$G2164),AllocFactorMatrix,(X$4+1),FALSE)*$E2171</f>
        <v>828061.56584543851</v>
      </c>
      <c r="Y2164" s="22">
        <f>VLOOKUP(CONCATENATE($F2164," ",$G2164),AllocFactorMatrix,(Y$4+1),FALSE)*$E2171</f>
        <v>15565.562253077866</v>
      </c>
      <c r="Z2164" s="22">
        <f t="shared" ref="Z2164:Z2179" si="1006">SUBTOTAL(9,X2164:Y2164)</f>
        <v>843627.12809851638</v>
      </c>
      <c r="AA2164" s="22">
        <f>VLOOKUP(CONCATENATE($F2164," ",$G2164),AllocFactorMatrix,(AA$4+1),FALSE)*$E2171</f>
        <v>12042.112136113892</v>
      </c>
      <c r="AB2164" s="22">
        <f>VLOOKUP(CONCATENATE($F2164," ",$G2164),AllocFactorMatrix,(AB$4+1),FALSE)*$E2171</f>
        <v>113163.3921772218</v>
      </c>
      <c r="AC2164" s="22">
        <f>VLOOKUP(CONCATENATE($F2164," ",$G2164),AllocFactorMatrix,(AC$4+1),FALSE)*$E2171</f>
        <v>26937.745846006041</v>
      </c>
    </row>
    <row r="2165" spans="2:29" hidden="1" outlineLevel="1">
      <c r="F2165" s="56" t="str">
        <f>F2171</f>
        <v>RB_GUP-Land_P</v>
      </c>
      <c r="G2165" s="17" t="str">
        <f>$G$9</f>
        <v>BULKTRAN</v>
      </c>
      <c r="H2165" s="21">
        <f t="shared" si="1004"/>
        <v>0</v>
      </c>
      <c r="I2165" s="22">
        <f>VLOOKUP(CONCATENATE($F2165," ",$G2165),AllocFactorMatrix,(I$4+1),FALSE)*$E2171</f>
        <v>0</v>
      </c>
      <c r="J2165" s="22">
        <f>VLOOKUP(CONCATENATE($F2165," ",$G2165),AllocFactorMatrix,(J$4+1),FALSE)*$E2171</f>
        <v>0</v>
      </c>
      <c r="K2165" s="22">
        <f>VLOOKUP(CONCATENATE($F2165," ",$G2165),AllocFactorMatrix,(K$4+1),FALSE)*$E2171</f>
        <v>0</v>
      </c>
      <c r="L2165" s="22">
        <f>VLOOKUP(CONCATENATE($F2165," ",$G2165),AllocFactorMatrix,(L$4+1),FALSE)*$E2171</f>
        <v>0</v>
      </c>
      <c r="M2165" s="22">
        <f t="shared" si="1005"/>
        <v>0</v>
      </c>
      <c r="N2165" s="22">
        <f>VLOOKUP(CONCATENATE($F2165," ",$G2165),AllocFactorMatrix,(N$4+1),FALSE)*$E2171</f>
        <v>0</v>
      </c>
      <c r="O2165" s="22">
        <f>VLOOKUP(CONCATENATE($F2165," ",$G2165),AllocFactorMatrix,(O$4+1),FALSE)*$E2171</f>
        <v>0</v>
      </c>
      <c r="P2165" s="22">
        <f>VLOOKUP(CONCATENATE($F2165," ",$G2165),AllocFactorMatrix,(P$4+1),FALSE)*$E2171</f>
        <v>0</v>
      </c>
      <c r="Q2165" s="22">
        <f>VLOOKUP(CONCATENATE($F2165," ",$G2165),AllocFactorMatrix,(Q$4+1),FALSE)*$E2171</f>
        <v>0</v>
      </c>
      <c r="R2165" s="22">
        <f t="shared" ref="R2165:R2195" si="1007">SUBTOTAL(9,N2165:Q2165)</f>
        <v>0</v>
      </c>
      <c r="S2165" s="22">
        <f>VLOOKUP(CONCATENATE($F2165," ",$G2165),AllocFactorMatrix,(S$4+1),FALSE)*$E2171</f>
        <v>0</v>
      </c>
      <c r="T2165" s="22">
        <f>VLOOKUP(CONCATENATE($F2165," ",$G2165),AllocFactorMatrix,(T$4+1),FALSE)*$E2171</f>
        <v>0</v>
      </c>
      <c r="U2165" s="22">
        <f>VLOOKUP(CONCATENATE($F2165," ",$G2165),AllocFactorMatrix,(U$4+1),FALSE)*$E2171</f>
        <v>0</v>
      </c>
      <c r="V2165" s="22">
        <f>VLOOKUP(CONCATENATE($F2165," ",$G2165),AllocFactorMatrix,(V$4+1),FALSE)*$E2171</f>
        <v>0</v>
      </c>
      <c r="W2165" s="22">
        <f t="shared" ref="W2165:W2171" si="1008">SUBTOTAL(9,S2165:V2165)</f>
        <v>0</v>
      </c>
      <c r="X2165" s="22">
        <f>VLOOKUP(CONCATENATE($F2165," ",$G2165),AllocFactorMatrix,(X$4+1),FALSE)*$E2171</f>
        <v>0</v>
      </c>
      <c r="Y2165" s="22">
        <f>VLOOKUP(CONCATENATE($F2165," ",$G2165),AllocFactorMatrix,(Y$4+1),FALSE)*$E2171</f>
        <v>0</v>
      </c>
      <c r="Z2165" s="22">
        <f t="shared" si="1006"/>
        <v>0</v>
      </c>
      <c r="AA2165" s="22">
        <f>VLOOKUP(CONCATENATE($F2165," ",$G2165),AllocFactorMatrix,(AA$4+1),FALSE)*$E2171</f>
        <v>0</v>
      </c>
      <c r="AB2165" s="22">
        <f>VLOOKUP(CONCATENATE($F2165," ",$G2165),AllocFactorMatrix,(AB$4+1),FALSE)*$E2171</f>
        <v>0</v>
      </c>
      <c r="AC2165" s="22">
        <f>VLOOKUP(CONCATENATE($F2165," ",$G2165),AllocFactorMatrix,(AC$4+1),FALSE)*$E2171</f>
        <v>0</v>
      </c>
    </row>
    <row r="2166" spans="2:29" hidden="1" outlineLevel="1">
      <c r="F2166" s="56" t="str">
        <f>F2171</f>
        <v>RB_GUP-Land_P</v>
      </c>
      <c r="G2166" s="17" t="str">
        <f>$G$10</f>
        <v>SUBTRAN</v>
      </c>
      <c r="H2166" s="21">
        <f t="shared" si="1004"/>
        <v>0</v>
      </c>
      <c r="I2166" s="22">
        <f>VLOOKUP(CONCATENATE($F2166," ",$G2166),AllocFactorMatrix,(I$4+1),FALSE)*$E2171</f>
        <v>0</v>
      </c>
      <c r="J2166" s="22">
        <f>VLOOKUP(CONCATENATE($F2166," ",$G2166),AllocFactorMatrix,(J$4+1),FALSE)*$E2171</f>
        <v>0</v>
      </c>
      <c r="K2166" s="22">
        <f>VLOOKUP(CONCATENATE($F2166," ",$G2166),AllocFactorMatrix,(K$4+1),FALSE)*$E2171</f>
        <v>0</v>
      </c>
      <c r="L2166" s="22">
        <f>VLOOKUP(CONCATENATE($F2166," ",$G2166),AllocFactorMatrix,(L$4+1),FALSE)*$E2171</f>
        <v>0</v>
      </c>
      <c r="M2166" s="22">
        <f t="shared" si="1005"/>
        <v>0</v>
      </c>
      <c r="N2166" s="22">
        <f>VLOOKUP(CONCATENATE($F2166," ",$G2166),AllocFactorMatrix,(N$4+1),FALSE)*$E2171</f>
        <v>0</v>
      </c>
      <c r="O2166" s="22">
        <f>VLOOKUP(CONCATENATE($F2166," ",$G2166),AllocFactorMatrix,(O$4+1),FALSE)*$E2171</f>
        <v>0</v>
      </c>
      <c r="P2166" s="22">
        <f>VLOOKUP(CONCATENATE($F2166," ",$G2166),AllocFactorMatrix,(P$4+1),FALSE)*$E2171</f>
        <v>0</v>
      </c>
      <c r="Q2166" s="22">
        <f>VLOOKUP(CONCATENATE($F2166," ",$G2166),AllocFactorMatrix,(Q$4+1),FALSE)*$E2171</f>
        <v>0</v>
      </c>
      <c r="R2166" s="22">
        <f t="shared" si="1007"/>
        <v>0</v>
      </c>
      <c r="S2166" s="22">
        <f>VLOOKUP(CONCATENATE($F2166," ",$G2166),AllocFactorMatrix,(S$4+1),FALSE)*$E2171</f>
        <v>0</v>
      </c>
      <c r="T2166" s="22">
        <f>VLOOKUP(CONCATENATE($F2166," ",$G2166),AllocFactorMatrix,(T$4+1),FALSE)*$E2171</f>
        <v>0</v>
      </c>
      <c r="U2166" s="22">
        <f>VLOOKUP(CONCATENATE($F2166," ",$G2166),AllocFactorMatrix,(U$4+1),FALSE)*$E2171</f>
        <v>0</v>
      </c>
      <c r="V2166" s="22">
        <f>VLOOKUP(CONCATENATE($F2166," ",$G2166),AllocFactorMatrix,(V$4+1),FALSE)*$E2171</f>
        <v>0</v>
      </c>
      <c r="W2166" s="22">
        <f t="shared" si="1008"/>
        <v>0</v>
      </c>
      <c r="X2166" s="22">
        <f>VLOOKUP(CONCATENATE($F2166," ",$G2166),AllocFactorMatrix,(X$4+1),FALSE)*$E2171</f>
        <v>0</v>
      </c>
      <c r="Y2166" s="22">
        <f>VLOOKUP(CONCATENATE($F2166," ",$G2166),AllocFactorMatrix,(Y$4+1),FALSE)*$E2171</f>
        <v>0</v>
      </c>
      <c r="Z2166" s="22">
        <f t="shared" si="1006"/>
        <v>0</v>
      </c>
      <c r="AA2166" s="22">
        <f>VLOOKUP(CONCATENATE($F2166," ",$G2166),AllocFactorMatrix,(AA$4+1),FALSE)*$E2171</f>
        <v>0</v>
      </c>
      <c r="AB2166" s="22">
        <f>VLOOKUP(CONCATENATE($F2166," ",$G2166),AllocFactorMatrix,(AB$4+1),FALSE)*$E2171</f>
        <v>0</v>
      </c>
      <c r="AC2166" s="22">
        <f>VLOOKUP(CONCATENATE($F2166," ",$G2166),AllocFactorMatrix,(AC$4+1),FALSE)*$E2171</f>
        <v>0</v>
      </c>
    </row>
    <row r="2167" spans="2:29" hidden="1" outlineLevel="1">
      <c r="F2167" s="56" t="str">
        <f>F2171</f>
        <v>RB_GUP-Land_P</v>
      </c>
      <c r="G2167" s="17" t="str">
        <f>$G$11</f>
        <v>DISTPRI</v>
      </c>
      <c r="H2167" s="21">
        <f t="shared" si="1004"/>
        <v>0</v>
      </c>
      <c r="I2167" s="22">
        <f>VLOOKUP(CONCATENATE($F2167," ",$G2167),AllocFactorMatrix,(I$4+1),FALSE)*$E2171</f>
        <v>0</v>
      </c>
      <c r="J2167" s="22">
        <f>VLOOKUP(CONCATENATE($F2167," ",$G2167),AllocFactorMatrix,(J$4+1),FALSE)*$E2171</f>
        <v>0</v>
      </c>
      <c r="K2167" s="22">
        <f>VLOOKUP(CONCATENATE($F2167," ",$G2167),AllocFactorMatrix,(K$4+1),FALSE)*$E2171</f>
        <v>0</v>
      </c>
      <c r="L2167" s="22">
        <f>VLOOKUP(CONCATENATE($F2167," ",$G2167),AllocFactorMatrix,(L$4+1),FALSE)*$E2171</f>
        <v>0</v>
      </c>
      <c r="M2167" s="22">
        <f t="shared" si="1005"/>
        <v>0</v>
      </c>
      <c r="N2167" s="22">
        <f>VLOOKUP(CONCATENATE($F2167," ",$G2167),AllocFactorMatrix,(N$4+1),FALSE)*$E2171</f>
        <v>0</v>
      </c>
      <c r="O2167" s="22">
        <f>VLOOKUP(CONCATENATE($F2167," ",$G2167),AllocFactorMatrix,(O$4+1),FALSE)*$E2171</f>
        <v>0</v>
      </c>
      <c r="P2167" s="22">
        <f>VLOOKUP(CONCATENATE($F2167," ",$G2167),AllocFactorMatrix,(P$4+1),FALSE)*$E2171</f>
        <v>0</v>
      </c>
      <c r="Q2167" s="22">
        <f>VLOOKUP(CONCATENATE($F2167," ",$G2167),AllocFactorMatrix,(Q$4+1),FALSE)*$E2171</f>
        <v>0</v>
      </c>
      <c r="R2167" s="22">
        <f t="shared" si="1007"/>
        <v>0</v>
      </c>
      <c r="S2167" s="22">
        <f>VLOOKUP(CONCATENATE($F2167," ",$G2167),AllocFactorMatrix,(S$4+1),FALSE)*$E2171</f>
        <v>0</v>
      </c>
      <c r="T2167" s="22">
        <f>VLOOKUP(CONCATENATE($F2167," ",$G2167),AllocFactorMatrix,(T$4+1),FALSE)*$E2171</f>
        <v>0</v>
      </c>
      <c r="U2167" s="22">
        <f>VLOOKUP(CONCATENATE($F2167," ",$G2167),AllocFactorMatrix,(U$4+1),FALSE)*$E2171</f>
        <v>0</v>
      </c>
      <c r="V2167" s="22">
        <f>VLOOKUP(CONCATENATE($F2167," ",$G2167),AllocFactorMatrix,(V$4+1),FALSE)*$E2171</f>
        <v>0</v>
      </c>
      <c r="W2167" s="22">
        <f t="shared" si="1008"/>
        <v>0</v>
      </c>
      <c r="X2167" s="22">
        <f>VLOOKUP(CONCATENATE($F2167," ",$G2167),AllocFactorMatrix,(X$4+1),FALSE)*$E2171</f>
        <v>0</v>
      </c>
      <c r="Y2167" s="22">
        <f>VLOOKUP(CONCATENATE($F2167," ",$G2167),AllocFactorMatrix,(Y$4+1),FALSE)*$E2171</f>
        <v>0</v>
      </c>
      <c r="Z2167" s="22">
        <f t="shared" si="1006"/>
        <v>0</v>
      </c>
      <c r="AA2167" s="22">
        <f>VLOOKUP(CONCATENATE($F2167," ",$G2167),AllocFactorMatrix,(AA$4+1),FALSE)*$E2171</f>
        <v>0</v>
      </c>
      <c r="AB2167" s="22">
        <f>VLOOKUP(CONCATENATE($F2167," ",$G2167),AllocFactorMatrix,(AB$4+1),FALSE)*$E2171</f>
        <v>0</v>
      </c>
      <c r="AC2167" s="22">
        <f>VLOOKUP(CONCATENATE($F2167," ",$G2167),AllocFactorMatrix,(AC$4+1),FALSE)*$E2171</f>
        <v>0</v>
      </c>
    </row>
    <row r="2168" spans="2:29" hidden="1" outlineLevel="1">
      <c r="F2168" s="56" t="str">
        <f>F2171</f>
        <v>RB_GUP-Land_P</v>
      </c>
      <c r="G2168" s="17" t="str">
        <f>$G$12</f>
        <v>DISTSEC</v>
      </c>
      <c r="H2168" s="21">
        <f t="shared" si="1004"/>
        <v>0</v>
      </c>
      <c r="I2168" s="22">
        <f>VLOOKUP(CONCATENATE($F2168," ",$G2168),AllocFactorMatrix,(I$4+1),FALSE)*$E2171</f>
        <v>0</v>
      </c>
      <c r="J2168" s="22">
        <f>VLOOKUP(CONCATENATE($F2168," ",$G2168),AllocFactorMatrix,(J$4+1),FALSE)*$E2171</f>
        <v>0</v>
      </c>
      <c r="K2168" s="22">
        <f>VLOOKUP(CONCATENATE($F2168," ",$G2168),AllocFactorMatrix,(K$4+1),FALSE)*$E2171</f>
        <v>0</v>
      </c>
      <c r="L2168" s="22">
        <f>VLOOKUP(CONCATENATE($F2168," ",$G2168),AllocFactorMatrix,(L$4+1),FALSE)*$E2171</f>
        <v>0</v>
      </c>
      <c r="M2168" s="22">
        <f t="shared" si="1005"/>
        <v>0</v>
      </c>
      <c r="N2168" s="22">
        <f>VLOOKUP(CONCATENATE($F2168," ",$G2168),AllocFactorMatrix,(N$4+1),FALSE)*$E2171</f>
        <v>0</v>
      </c>
      <c r="O2168" s="22">
        <f>VLOOKUP(CONCATENATE($F2168," ",$G2168),AllocFactorMatrix,(O$4+1),FALSE)*$E2171</f>
        <v>0</v>
      </c>
      <c r="P2168" s="22">
        <f>VLOOKUP(CONCATENATE($F2168," ",$G2168),AllocFactorMatrix,(P$4+1),FALSE)*$E2171</f>
        <v>0</v>
      </c>
      <c r="Q2168" s="22">
        <f>VLOOKUP(CONCATENATE($F2168," ",$G2168),AllocFactorMatrix,(Q$4+1),FALSE)*$E2171</f>
        <v>0</v>
      </c>
      <c r="R2168" s="22">
        <f t="shared" si="1007"/>
        <v>0</v>
      </c>
      <c r="S2168" s="22">
        <f>VLOOKUP(CONCATENATE($F2168," ",$G2168),AllocFactorMatrix,(S$4+1),FALSE)*$E2171</f>
        <v>0</v>
      </c>
      <c r="T2168" s="22">
        <f>VLOOKUP(CONCATENATE($F2168," ",$G2168),AllocFactorMatrix,(T$4+1),FALSE)*$E2171</f>
        <v>0</v>
      </c>
      <c r="U2168" s="22">
        <f>VLOOKUP(CONCATENATE($F2168," ",$G2168),AllocFactorMatrix,(U$4+1),FALSE)*$E2171</f>
        <v>0</v>
      </c>
      <c r="V2168" s="22">
        <f>VLOOKUP(CONCATENATE($F2168," ",$G2168),AllocFactorMatrix,(V$4+1),FALSE)*$E2171</f>
        <v>0</v>
      </c>
      <c r="W2168" s="22">
        <f t="shared" si="1008"/>
        <v>0</v>
      </c>
      <c r="X2168" s="22">
        <f>VLOOKUP(CONCATENATE($F2168," ",$G2168),AllocFactorMatrix,(X$4+1),FALSE)*$E2171</f>
        <v>0</v>
      </c>
      <c r="Y2168" s="22">
        <f>VLOOKUP(CONCATENATE($F2168," ",$G2168),AllocFactorMatrix,(Y$4+1),FALSE)*$E2171</f>
        <v>0</v>
      </c>
      <c r="Z2168" s="22">
        <f t="shared" si="1006"/>
        <v>0</v>
      </c>
      <c r="AA2168" s="22">
        <f>VLOOKUP(CONCATENATE($F2168," ",$G2168),AllocFactorMatrix,(AA$4+1),FALSE)*$E2171</f>
        <v>0</v>
      </c>
      <c r="AB2168" s="22">
        <f>VLOOKUP(CONCATENATE($F2168," ",$G2168),AllocFactorMatrix,(AB$4+1),FALSE)*$E2171</f>
        <v>0</v>
      </c>
      <c r="AC2168" s="22">
        <f>VLOOKUP(CONCATENATE($F2168," ",$G2168),AllocFactorMatrix,(AC$4+1),FALSE)*$E2171</f>
        <v>0</v>
      </c>
    </row>
    <row r="2169" spans="2:29" hidden="1" outlineLevel="1">
      <c r="F2169" s="56" t="str">
        <f>F2171</f>
        <v>RB_GUP-Land_P</v>
      </c>
      <c r="G2169" s="17" t="str">
        <f>$G$13</f>
        <v>ENERGY</v>
      </c>
      <c r="H2169" s="21">
        <f t="shared" si="1004"/>
        <v>0</v>
      </c>
      <c r="I2169" s="22">
        <f>VLOOKUP(CONCATENATE($F2169," ",$G2169),AllocFactorMatrix,(I$4+1),FALSE)*$E2171</f>
        <v>0</v>
      </c>
      <c r="J2169" s="22">
        <f>VLOOKUP(CONCATENATE($F2169," ",$G2169),AllocFactorMatrix,(J$4+1),FALSE)*$E2171</f>
        <v>0</v>
      </c>
      <c r="K2169" s="22">
        <f>VLOOKUP(CONCATENATE($F2169," ",$G2169),AllocFactorMatrix,(K$4+1),FALSE)*$E2171</f>
        <v>0</v>
      </c>
      <c r="L2169" s="22">
        <f>VLOOKUP(CONCATENATE($F2169," ",$G2169),AllocFactorMatrix,(L$4+1),FALSE)*$E2171</f>
        <v>0</v>
      </c>
      <c r="M2169" s="22">
        <f t="shared" si="1005"/>
        <v>0</v>
      </c>
      <c r="N2169" s="22">
        <f>VLOOKUP(CONCATENATE($F2169," ",$G2169),AllocFactorMatrix,(N$4+1),FALSE)*$E2171</f>
        <v>0</v>
      </c>
      <c r="O2169" s="22">
        <f>VLOOKUP(CONCATENATE($F2169," ",$G2169),AllocFactorMatrix,(O$4+1),FALSE)*$E2171</f>
        <v>0</v>
      </c>
      <c r="P2169" s="22">
        <f>VLOOKUP(CONCATENATE($F2169," ",$G2169),AllocFactorMatrix,(P$4+1),FALSE)*$E2171</f>
        <v>0</v>
      </c>
      <c r="Q2169" s="22">
        <f>VLOOKUP(CONCATENATE($F2169," ",$G2169),AllocFactorMatrix,(Q$4+1),FALSE)*$E2171</f>
        <v>0</v>
      </c>
      <c r="R2169" s="22">
        <f t="shared" si="1007"/>
        <v>0</v>
      </c>
      <c r="S2169" s="22">
        <f>VLOOKUP(CONCATENATE($F2169," ",$G2169),AllocFactorMatrix,(S$4+1),FALSE)*$E2171</f>
        <v>0</v>
      </c>
      <c r="T2169" s="22">
        <f>VLOOKUP(CONCATENATE($F2169," ",$G2169),AllocFactorMatrix,(T$4+1),FALSE)*$E2171</f>
        <v>0</v>
      </c>
      <c r="U2169" s="22">
        <f>VLOOKUP(CONCATENATE($F2169," ",$G2169),AllocFactorMatrix,(U$4+1),FALSE)*$E2171</f>
        <v>0</v>
      </c>
      <c r="V2169" s="22">
        <f>VLOOKUP(CONCATENATE($F2169," ",$G2169),AllocFactorMatrix,(V$4+1),FALSE)*$E2171</f>
        <v>0</v>
      </c>
      <c r="W2169" s="22">
        <f t="shared" si="1008"/>
        <v>0</v>
      </c>
      <c r="X2169" s="22">
        <f>VLOOKUP(CONCATENATE($F2169," ",$G2169),AllocFactorMatrix,(X$4+1),FALSE)*$E2171</f>
        <v>0</v>
      </c>
      <c r="Y2169" s="22">
        <f>VLOOKUP(CONCATENATE($F2169," ",$G2169),AllocFactorMatrix,(Y$4+1),FALSE)*$E2171</f>
        <v>0</v>
      </c>
      <c r="Z2169" s="22">
        <f t="shared" si="1006"/>
        <v>0</v>
      </c>
      <c r="AA2169" s="22">
        <f>VLOOKUP(CONCATENATE($F2169," ",$G2169),AllocFactorMatrix,(AA$4+1),FALSE)*$E2171</f>
        <v>0</v>
      </c>
      <c r="AB2169" s="22">
        <f>VLOOKUP(CONCATENATE($F2169," ",$G2169),AllocFactorMatrix,(AB$4+1),FALSE)*$E2171</f>
        <v>0</v>
      </c>
      <c r="AC2169" s="22">
        <f>VLOOKUP(CONCATENATE($F2169," ",$G2169),AllocFactorMatrix,(AC$4+1),FALSE)*$E2171</f>
        <v>0</v>
      </c>
    </row>
    <row r="2170" spans="2:29" hidden="1" outlineLevel="1">
      <c r="F2170" s="56" t="str">
        <f>F2171</f>
        <v>RB_GUP-Land_P</v>
      </c>
      <c r="G2170" s="17" t="str">
        <f>$G$14</f>
        <v>CUSTOMER</v>
      </c>
      <c r="H2170" s="21">
        <f t="shared" si="1004"/>
        <v>0</v>
      </c>
      <c r="I2170" s="22">
        <f>VLOOKUP(CONCATENATE($F2170," ",$G2170),AllocFactorMatrix,(I$4+1),FALSE)*$E2171</f>
        <v>0</v>
      </c>
      <c r="J2170" s="22">
        <f>VLOOKUP(CONCATENATE($F2170," ",$G2170),AllocFactorMatrix,(J$4+1),FALSE)*$E2171</f>
        <v>0</v>
      </c>
      <c r="K2170" s="22">
        <f>VLOOKUP(CONCATENATE($F2170," ",$G2170),AllocFactorMatrix,(K$4+1),FALSE)*$E2171</f>
        <v>0</v>
      </c>
      <c r="L2170" s="22">
        <f>VLOOKUP(CONCATENATE($F2170," ",$G2170),AllocFactorMatrix,(L$4+1),FALSE)*$E2171</f>
        <v>0</v>
      </c>
      <c r="M2170" s="22">
        <f t="shared" si="1005"/>
        <v>0</v>
      </c>
      <c r="N2170" s="22">
        <f>VLOOKUP(CONCATENATE($F2170," ",$G2170),AllocFactorMatrix,(N$4+1),FALSE)*$E2171</f>
        <v>0</v>
      </c>
      <c r="O2170" s="22">
        <f>VLOOKUP(CONCATENATE($F2170," ",$G2170),AllocFactorMatrix,(O$4+1),FALSE)*$E2171</f>
        <v>0</v>
      </c>
      <c r="P2170" s="22">
        <f>VLOOKUP(CONCATENATE($F2170," ",$G2170),AllocFactorMatrix,(P$4+1),FALSE)*$E2171</f>
        <v>0</v>
      </c>
      <c r="Q2170" s="22">
        <f>VLOOKUP(CONCATENATE($F2170," ",$G2170),AllocFactorMatrix,(Q$4+1),FALSE)*$E2171</f>
        <v>0</v>
      </c>
      <c r="R2170" s="22">
        <f t="shared" si="1007"/>
        <v>0</v>
      </c>
      <c r="S2170" s="22">
        <f>VLOOKUP(CONCATENATE($F2170," ",$G2170),AllocFactorMatrix,(S$4+1),FALSE)*$E2171</f>
        <v>0</v>
      </c>
      <c r="T2170" s="22">
        <f>VLOOKUP(CONCATENATE($F2170," ",$G2170),AllocFactorMatrix,(T$4+1),FALSE)*$E2171</f>
        <v>0</v>
      </c>
      <c r="U2170" s="22">
        <f>VLOOKUP(CONCATENATE($F2170," ",$G2170),AllocFactorMatrix,(U$4+1),FALSE)*$E2171</f>
        <v>0</v>
      </c>
      <c r="V2170" s="22">
        <f>VLOOKUP(CONCATENATE($F2170," ",$G2170),AllocFactorMatrix,(V$4+1),FALSE)*$E2171</f>
        <v>0</v>
      </c>
      <c r="W2170" s="22">
        <f t="shared" si="1008"/>
        <v>0</v>
      </c>
      <c r="X2170" s="22">
        <f>VLOOKUP(CONCATENATE($F2170," ",$G2170),AllocFactorMatrix,(X$4+1),FALSE)*$E2171</f>
        <v>0</v>
      </c>
      <c r="Y2170" s="22">
        <f>VLOOKUP(CONCATENATE($F2170," ",$G2170),AllocFactorMatrix,(Y$4+1),FALSE)*$E2171</f>
        <v>0</v>
      </c>
      <c r="Z2170" s="22">
        <f t="shared" si="1006"/>
        <v>0</v>
      </c>
      <c r="AA2170" s="22">
        <f>VLOOKUP(CONCATENATE($F2170," ",$G2170),AllocFactorMatrix,(AA$4+1),FALSE)*$E2171</f>
        <v>0</v>
      </c>
      <c r="AB2170" s="22">
        <f>VLOOKUP(CONCATENATE($F2170," ",$G2170),AllocFactorMatrix,(AB$4+1),FALSE)*$E2171</f>
        <v>0</v>
      </c>
      <c r="AC2170" s="22">
        <f>VLOOKUP(CONCATENATE($F2170," ",$G2170),AllocFactorMatrix,(AC$4+1),FALSE)*$E2171</f>
        <v>0</v>
      </c>
    </row>
    <row r="2171" spans="2:29" collapsed="1">
      <c r="D2171" s="17" t="s">
        <v>699</v>
      </c>
      <c r="E2171" s="19">
        <f>39349845+13597260+279144</f>
        <v>53226249</v>
      </c>
      <c r="F2171" s="56" t="s">
        <v>549</v>
      </c>
      <c r="G2171" s="17" t="str">
        <f>$G$15</f>
        <v>TOTAL</v>
      </c>
      <c r="H2171" s="21">
        <f t="shared" si="1004"/>
        <v>53226248.999999985</v>
      </c>
      <c r="I2171" s="22">
        <f>VLOOKUP(CONCATENATE($F2171," ",$G2171),AllocFactorMatrix,(I$4+1),FALSE)*$E2171</f>
        <v>26390030.418256193</v>
      </c>
      <c r="J2171" s="22">
        <f>VLOOKUP(CONCATENATE($F2171," ",$G2171),AllocFactorMatrix,(J$4+1),FALSE)*$E2171</f>
        <v>6599298.7312258808</v>
      </c>
      <c r="K2171" s="22">
        <f>VLOOKUP(CONCATENATE($F2171," ",$G2171),AllocFactorMatrix,(K$4+1),FALSE)*$E2171</f>
        <v>83638.441664815255</v>
      </c>
      <c r="L2171" s="22">
        <f>VLOOKUP(CONCATENATE($F2171," ",$G2171),AllocFactorMatrix,(L$4+1),FALSE)*$E2171</f>
        <v>4186.0208678900844</v>
      </c>
      <c r="M2171" s="22">
        <f t="shared" si="1005"/>
        <v>6687123.1937585855</v>
      </c>
      <c r="N2171" s="22">
        <f>VLOOKUP(CONCATENATE($F2171," ",$G2171),AllocFactorMatrix,(N$4+1),FALSE)*$E2171</f>
        <v>2960760.4085800564</v>
      </c>
      <c r="O2171" s="22">
        <f>VLOOKUP(CONCATENATE($F2171," ",$G2171),AllocFactorMatrix,(O$4+1),FALSE)*$E2171</f>
        <v>811475.86003193306</v>
      </c>
      <c r="P2171" s="22">
        <f>VLOOKUP(CONCATENATE($F2171," ",$G2171),AllocFactorMatrix,(P$4+1),FALSE)*$E2171</f>
        <v>129130.80872515037</v>
      </c>
      <c r="Q2171" s="22">
        <f>VLOOKUP(CONCATENATE($F2171," ",$G2171),AllocFactorMatrix,(Q$4+1),FALSE)*$E2171</f>
        <v>0</v>
      </c>
      <c r="R2171" s="22">
        <f t="shared" si="1007"/>
        <v>3901367.0773371398</v>
      </c>
      <c r="S2171" s="22">
        <f>VLOOKUP(CONCATENATE($F2171," ",$G2171),AllocFactorMatrix,(S$4+1),FALSE)*$E2171</f>
        <v>127986.09836700364</v>
      </c>
      <c r="T2171" s="22">
        <f>VLOOKUP(CONCATENATE($F2171," ",$G2171),AllocFactorMatrix,(T$4+1),FALSE)*$E2171</f>
        <v>2329128.6708242754</v>
      </c>
      <c r="U2171" s="22">
        <f>VLOOKUP(CONCATENATE($F2171," ",$G2171),AllocFactorMatrix,(U$4+1),FALSE)*$E2171</f>
        <v>11348776.985327957</v>
      </c>
      <c r="V2171" s="22">
        <f>VLOOKUP(CONCATENATE($F2171," ",$G2171),AllocFactorMatrix,(V$4+1),FALSE)*$E2171</f>
        <v>1446066.1778709765</v>
      </c>
      <c r="W2171" s="22">
        <f t="shared" si="1008"/>
        <v>15251957.932390211</v>
      </c>
      <c r="X2171" s="22">
        <f>VLOOKUP(CONCATENATE($F2171," ",$G2171),AllocFactorMatrix,(X$4+1),FALSE)*$E2171</f>
        <v>828061.56584543851</v>
      </c>
      <c r="Y2171" s="22">
        <f>VLOOKUP(CONCATENATE($F2171," ",$G2171),AllocFactorMatrix,(Y$4+1),FALSE)*$E2171</f>
        <v>15565.562253077866</v>
      </c>
      <c r="Z2171" s="22">
        <f t="shared" si="1006"/>
        <v>843627.12809851638</v>
      </c>
      <c r="AA2171" s="22">
        <f>VLOOKUP(CONCATENATE($F2171," ",$G2171),AllocFactorMatrix,(AA$4+1),FALSE)*$E2171</f>
        <v>12042.112136113892</v>
      </c>
      <c r="AB2171" s="22">
        <f>VLOOKUP(CONCATENATE($F2171," ",$G2171),AllocFactorMatrix,(AB$4+1),FALSE)*$E2171</f>
        <v>113163.3921772218</v>
      </c>
      <c r="AC2171" s="22">
        <f>VLOOKUP(CONCATENATE($F2171," ",$G2171),AllocFactorMatrix,(AC$4+1),FALSE)*$E2171</f>
        <v>26937.745846006041</v>
      </c>
    </row>
    <row r="2172" spans="2:29" hidden="1" outlineLevel="1">
      <c r="F2172" s="56" t="str">
        <f>F2179</f>
        <v>RB_GUP-Land_T</v>
      </c>
      <c r="G2172" s="17" t="str">
        <f>$G$8</f>
        <v>PRODUCTION</v>
      </c>
      <c r="H2172" s="21">
        <f t="shared" si="1004"/>
        <v>359139.50015988463</v>
      </c>
      <c r="I2172" s="22">
        <f>VLOOKUP(CONCATENATE($F2172," ",$G2172),AllocFactorMatrix,(I$4+1),FALSE)*$E2179</f>
        <v>178064.44210668842</v>
      </c>
      <c r="J2172" s="22">
        <f>VLOOKUP(CONCATENATE($F2172," ",$G2172),AllocFactorMatrix,(J$4+1),FALSE)*$E2179</f>
        <v>44528.195998523646</v>
      </c>
      <c r="K2172" s="22">
        <f>VLOOKUP(CONCATENATE($F2172," ",$G2172),AllocFactorMatrix,(K$4+1),FALSE)*$E2179</f>
        <v>564.34313328473354</v>
      </c>
      <c r="L2172" s="22">
        <f>VLOOKUP(CONCATENATE($F2172," ",$G2172),AllocFactorMatrix,(L$4+1),FALSE)*$E2179</f>
        <v>28.244812858273963</v>
      </c>
      <c r="M2172" s="22">
        <f t="shared" si="1005"/>
        <v>45120.783944666655</v>
      </c>
      <c r="N2172" s="22">
        <f>VLOOKUP(CONCATENATE($F2172," ",$G2172),AllocFactorMatrix,(N$4+1),FALSE)*$E2179</f>
        <v>19977.474144958385</v>
      </c>
      <c r="O2172" s="22">
        <f>VLOOKUP(CONCATENATE($F2172," ",$G2172),AllocFactorMatrix,(O$4+1),FALSE)*$E2179</f>
        <v>5475.363006769102</v>
      </c>
      <c r="P2172" s="22">
        <f>VLOOKUP(CONCATENATE($F2172," ",$G2172),AllocFactorMatrix,(P$4+1),FALSE)*$E2179</f>
        <v>871.29893562088455</v>
      </c>
      <c r="Q2172" s="22">
        <f>VLOOKUP(CONCATENATE($F2172," ",$G2172),AllocFactorMatrix,(Q$4+1),FALSE)*$E2179</f>
        <v>0</v>
      </c>
      <c r="R2172" s="22">
        <f t="shared" si="1007"/>
        <v>26324.136087348372</v>
      </c>
      <c r="S2172" s="22">
        <f>VLOOKUP(CONCATENATE($F2172," ",$G2172),AllocFactorMatrix,(S$4+1),FALSE)*$E2179</f>
        <v>863.57510173109347</v>
      </c>
      <c r="T2172" s="22">
        <f>VLOOKUP(CONCATENATE($F2172," ",$G2172),AllocFactorMatrix,(T$4+1),FALSE)*$E2179</f>
        <v>15715.593759911329</v>
      </c>
      <c r="U2172" s="22">
        <f>VLOOKUP(CONCATENATE($F2172," ",$G2172),AllocFactorMatrix,(U$4+1),FALSE)*$E2179</f>
        <v>76574.888715841778</v>
      </c>
      <c r="V2172" s="22">
        <f>VLOOKUP(CONCATENATE($F2172," ",$G2172),AllocFactorMatrix,(V$4+1),FALSE)*$E2179</f>
        <v>9757.2061544050794</v>
      </c>
      <c r="W2172" s="22">
        <f>SUBTOTAL(9,S2172:V2172)</f>
        <v>102911.26373188928</v>
      </c>
      <c r="X2172" s="22">
        <f>VLOOKUP(CONCATENATE($F2172," ",$G2172),AllocFactorMatrix,(X$4+1),FALSE)*$E2179</f>
        <v>5587.2736186865659</v>
      </c>
      <c r="Y2172" s="22">
        <f>VLOOKUP(CONCATENATE($F2172," ",$G2172),AllocFactorMatrix,(Y$4+1),FALSE)*$E2179</f>
        <v>105.0272816947509</v>
      </c>
      <c r="Z2172" s="22">
        <f t="shared" si="1006"/>
        <v>5692.3009003813168</v>
      </c>
      <c r="AA2172" s="22">
        <f>VLOOKUP(CONCATENATE($F2172," ",$G2172),AllocFactorMatrix,(AA$4+1),FALSE)*$E2179</f>
        <v>81.253107530331974</v>
      </c>
      <c r="AB2172" s="22">
        <f>VLOOKUP(CONCATENATE($F2172," ",$G2172),AllocFactorMatrix,(AB$4+1),FALSE)*$E2179</f>
        <v>763.56017691429713</v>
      </c>
      <c r="AC2172" s="22">
        <f>VLOOKUP(CONCATENATE($F2172," ",$G2172),AllocFactorMatrix,(AC$4+1),FALSE)*$E2179</f>
        <v>181.76010446591152</v>
      </c>
    </row>
    <row r="2173" spans="2:29" hidden="1" outlineLevel="1">
      <c r="F2173" s="56" t="str">
        <f>F2179</f>
        <v>RB_GUP-Land_T</v>
      </c>
      <c r="G2173" s="17" t="str">
        <f>$G$9</f>
        <v>BULKTRAN</v>
      </c>
      <c r="H2173" s="21">
        <f t="shared" si="1004"/>
        <v>15602504.732656764</v>
      </c>
      <c r="I2173" s="22">
        <f>VLOOKUP(CONCATENATE($F2173," ",$G2173),AllocFactorMatrix,(I$4+1),FALSE)*$E2179</f>
        <v>7735855.5643437933</v>
      </c>
      <c r="J2173" s="22">
        <f>VLOOKUP(CONCATENATE($F2173," ",$G2173),AllocFactorMatrix,(J$4+1),FALSE)*$E2179</f>
        <v>1934488.9339500058</v>
      </c>
      <c r="K2173" s="22">
        <f>VLOOKUP(CONCATENATE($F2173," ",$G2173),AllocFactorMatrix,(K$4+1),FALSE)*$E2179</f>
        <v>24517.398960563922</v>
      </c>
      <c r="L2173" s="22">
        <f>VLOOKUP(CONCATENATE($F2173," ",$G2173),AllocFactorMatrix,(L$4+1),FALSE)*$E2179</f>
        <v>1227.0714474404353</v>
      </c>
      <c r="M2173" s="22">
        <f t="shared" si="1005"/>
        <v>1960233.40435801</v>
      </c>
      <c r="N2173" s="22">
        <f>VLOOKUP(CONCATENATE($F2173," ",$G2173),AllocFactorMatrix,(N$4+1),FALSE)*$E2179</f>
        <v>867904.07280312188</v>
      </c>
      <c r="O2173" s="22">
        <f>VLOOKUP(CONCATENATE($F2173," ",$G2173),AllocFactorMatrix,(O$4+1),FALSE)*$E2179</f>
        <v>237872.40665005255</v>
      </c>
      <c r="P2173" s="22">
        <f>VLOOKUP(CONCATENATE($F2173," ",$G2173),AllocFactorMatrix,(P$4+1),FALSE)*$E2179</f>
        <v>37852.8281086641</v>
      </c>
      <c r="Q2173" s="22">
        <f>VLOOKUP(CONCATENATE($F2173," ",$G2173),AllocFactorMatrix,(Q$4+1),FALSE)*$E2179</f>
        <v>0</v>
      </c>
      <c r="R2173" s="22">
        <f t="shared" si="1007"/>
        <v>1143629.3075618385</v>
      </c>
      <c r="S2173" s="22">
        <f>VLOOKUP(CONCATENATE($F2173," ",$G2173),AllocFactorMatrix,(S$4+1),FALSE)*$E2179</f>
        <v>37517.272830656322</v>
      </c>
      <c r="T2173" s="22">
        <f>VLOOKUP(CONCATENATE($F2173," ",$G2173),AllocFactorMatrix,(T$4+1),FALSE)*$E2179</f>
        <v>682750.36832864757</v>
      </c>
      <c r="U2173" s="22">
        <f>VLOOKUP(CONCATENATE($F2173," ",$G2173),AllocFactorMatrix,(U$4+1),FALSE)*$E2179</f>
        <v>3326729.761164376</v>
      </c>
      <c r="V2173" s="22">
        <f>VLOOKUP(CONCATENATE($F2173," ",$G2173),AllocFactorMatrix,(V$4+1),FALSE)*$E2179</f>
        <v>423893.37606651161</v>
      </c>
      <c r="W2173" s="22">
        <f t="shared" ref="W2173:W2179" si="1009">SUBTOTAL(9,S2173:V2173)</f>
        <v>4470890.7783901915</v>
      </c>
      <c r="X2173" s="22">
        <f>VLOOKUP(CONCATENATE($F2173," ",$G2173),AllocFactorMatrix,(X$4+1),FALSE)*$E2179</f>
        <v>242734.26632101435</v>
      </c>
      <c r="Y2173" s="22">
        <f>VLOOKUP(CONCATENATE($F2173," ",$G2173),AllocFactorMatrix,(Y$4+1),FALSE)*$E2179</f>
        <v>4562.8193472756438</v>
      </c>
      <c r="Z2173" s="22">
        <f t="shared" si="1006"/>
        <v>247297.08566829</v>
      </c>
      <c r="AA2173" s="22">
        <f>VLOOKUP(CONCATENATE($F2173," ",$G2173),AllocFactorMatrix,(AA$4+1),FALSE)*$E2179</f>
        <v>3529.9709283459088</v>
      </c>
      <c r="AB2173" s="22">
        <f>VLOOKUP(CONCATENATE($F2173," ",$G2173),AllocFactorMatrix,(AB$4+1),FALSE)*$E2179</f>
        <v>33172.210989517524</v>
      </c>
      <c r="AC2173" s="22">
        <f>VLOOKUP(CONCATENATE($F2173," ",$G2173),AllocFactorMatrix,(AC$4+1),FALSE)*$E2179</f>
        <v>7896.4104167741452</v>
      </c>
    </row>
    <row r="2174" spans="2:29" hidden="1" outlineLevel="1">
      <c r="F2174" s="56" t="str">
        <f>F2179</f>
        <v>RB_GUP-Land_T</v>
      </c>
      <c r="G2174" s="17" t="str">
        <f>$G$10</f>
        <v>SUBTRAN</v>
      </c>
      <c r="H2174" s="21">
        <f t="shared" si="1004"/>
        <v>5280002.7671833504</v>
      </c>
      <c r="I2174" s="22">
        <f>VLOOKUP(CONCATENATE($F2174," ",$G2174),AllocFactorMatrix,(I$4+1),FALSE)*$E2179</f>
        <v>2547929.9029132267</v>
      </c>
      <c r="J2174" s="22">
        <f>VLOOKUP(CONCATENATE($F2174," ",$G2174),AllocFactorMatrix,(J$4+1),FALSE)*$E2179</f>
        <v>635691.7588476002</v>
      </c>
      <c r="K2174" s="22">
        <f>VLOOKUP(CONCATENATE($F2174," ",$G2174),AllocFactorMatrix,(K$4+1),FALSE)*$E2179</f>
        <v>8073.6617774271117</v>
      </c>
      <c r="L2174" s="22">
        <f>VLOOKUP(CONCATENATE($F2174," ",$G2174),AllocFactorMatrix,(L$4+1),FALSE)*$E2179</f>
        <v>520.49628699109621</v>
      </c>
      <c r="M2174" s="22">
        <f t="shared" si="1005"/>
        <v>644285.91691201832</v>
      </c>
      <c r="N2174" s="22">
        <f>VLOOKUP(CONCATENATE($F2174," ",$G2174),AllocFactorMatrix,(N$4+1),FALSE)*$E2179</f>
        <v>282299.4469702869</v>
      </c>
      <c r="O2174" s="22">
        <f>VLOOKUP(CONCATENATE($F2174," ",$G2174),AllocFactorMatrix,(O$4+1),FALSE)*$E2179</f>
        <v>77498.506487923834</v>
      </c>
      <c r="P2174" s="22">
        <f>VLOOKUP(CONCATENATE($F2174," ",$G2174),AllocFactorMatrix,(P$4+1),FALSE)*$E2179</f>
        <v>15577.773661698942</v>
      </c>
      <c r="Q2174" s="22">
        <f>VLOOKUP(CONCATENATE($F2174," ",$G2174),AllocFactorMatrix,(Q$4+1),FALSE)*$E2179</f>
        <v>0</v>
      </c>
      <c r="R2174" s="22">
        <f t="shared" si="1007"/>
        <v>375375.72711990972</v>
      </c>
      <c r="S2174" s="22">
        <f>VLOOKUP(CONCATENATE($F2174," ",$G2174),AllocFactorMatrix,(S$4+1),FALSE)*$E2179</f>
        <v>11962.99029832353</v>
      </c>
      <c r="T2174" s="22">
        <f>VLOOKUP(CONCATENATE($F2174," ",$G2174),AllocFactorMatrix,(T$4+1),FALSE)*$E2179</f>
        <v>224128.41723890678</v>
      </c>
      <c r="U2174" s="22">
        <f>VLOOKUP(CONCATENATE($F2174," ",$G2174),AllocFactorMatrix,(U$4+1),FALSE)*$E2179</f>
        <v>1392828.9142063579</v>
      </c>
      <c r="V2174" s="22">
        <f>VLOOKUP(CONCATENATE($F2174," ",$G2174),AllocFactorMatrix,(V$4+1),FALSE)*$E2179</f>
        <v>0</v>
      </c>
      <c r="W2174" s="22">
        <f t="shared" si="1009"/>
        <v>1628920.3217435882</v>
      </c>
      <c r="X2174" s="22">
        <f>VLOOKUP(CONCATENATE($F2174," ",$G2174),AllocFactorMatrix,(X$4+1),FALSE)*$E2179</f>
        <v>79181.219161640925</v>
      </c>
      <c r="Y2174" s="22">
        <f>VLOOKUP(CONCATENATE($F2174," ",$G2174),AllocFactorMatrix,(Y$4+1),FALSE)*$E2179</f>
        <v>1518.8403175531862</v>
      </c>
      <c r="Z2174" s="22">
        <f t="shared" si="1006"/>
        <v>80700.059479194111</v>
      </c>
      <c r="AA2174" s="22">
        <f>VLOOKUP(CONCATENATE($F2174," ",$G2174),AllocFactorMatrix,(AA$4+1),FALSE)*$E2179</f>
        <v>1155.2432027878242</v>
      </c>
      <c r="AB2174" s="22">
        <f>VLOOKUP(CONCATENATE($F2174," ",$G2174),AllocFactorMatrix,(AB$4+1),FALSE)*$E2179</f>
        <v>1321.774069663513</v>
      </c>
      <c r="AC2174" s="22">
        <f>VLOOKUP(CONCATENATE($F2174," ",$G2174),AllocFactorMatrix,(AC$4+1),FALSE)*$E2179</f>
        <v>313.82174296318112</v>
      </c>
    </row>
    <row r="2175" spans="2:29" hidden="1" outlineLevel="1">
      <c r="F2175" s="56" t="str">
        <f>F2179</f>
        <v>RB_GUP-Land_T</v>
      </c>
      <c r="G2175" s="17" t="str">
        <f>$G$11</f>
        <v>DISTPRI</v>
      </c>
      <c r="H2175" s="21">
        <f t="shared" si="1004"/>
        <v>0</v>
      </c>
      <c r="I2175" s="22">
        <f>VLOOKUP(CONCATENATE($F2175," ",$G2175),AllocFactorMatrix,(I$4+1),FALSE)*$E2179</f>
        <v>0</v>
      </c>
      <c r="J2175" s="22">
        <f>VLOOKUP(CONCATENATE($F2175," ",$G2175),AllocFactorMatrix,(J$4+1),FALSE)*$E2179</f>
        <v>0</v>
      </c>
      <c r="K2175" s="22">
        <f>VLOOKUP(CONCATENATE($F2175," ",$G2175),AllocFactorMatrix,(K$4+1),FALSE)*$E2179</f>
        <v>0</v>
      </c>
      <c r="L2175" s="22">
        <f>VLOOKUP(CONCATENATE($F2175," ",$G2175),AllocFactorMatrix,(L$4+1),FALSE)*$E2179</f>
        <v>0</v>
      </c>
      <c r="M2175" s="22">
        <f t="shared" si="1005"/>
        <v>0</v>
      </c>
      <c r="N2175" s="22">
        <f>VLOOKUP(CONCATENATE($F2175," ",$G2175),AllocFactorMatrix,(N$4+1),FALSE)*$E2179</f>
        <v>0</v>
      </c>
      <c r="O2175" s="22">
        <f>VLOOKUP(CONCATENATE($F2175," ",$G2175),AllocFactorMatrix,(O$4+1),FALSE)*$E2179</f>
        <v>0</v>
      </c>
      <c r="P2175" s="22">
        <f>VLOOKUP(CONCATENATE($F2175," ",$G2175),AllocFactorMatrix,(P$4+1),FALSE)*$E2179</f>
        <v>0</v>
      </c>
      <c r="Q2175" s="22">
        <f>VLOOKUP(CONCATENATE($F2175," ",$G2175),AllocFactorMatrix,(Q$4+1),FALSE)*$E2179</f>
        <v>0</v>
      </c>
      <c r="R2175" s="22">
        <f t="shared" si="1007"/>
        <v>0</v>
      </c>
      <c r="S2175" s="22">
        <f>VLOOKUP(CONCATENATE($F2175," ",$G2175),AllocFactorMatrix,(S$4+1),FALSE)*$E2179</f>
        <v>0</v>
      </c>
      <c r="T2175" s="22">
        <f>VLOOKUP(CONCATENATE($F2175," ",$G2175),AllocFactorMatrix,(T$4+1),FALSE)*$E2179</f>
        <v>0</v>
      </c>
      <c r="U2175" s="22">
        <f>VLOOKUP(CONCATENATE($F2175," ",$G2175),AllocFactorMatrix,(U$4+1),FALSE)*$E2179</f>
        <v>0</v>
      </c>
      <c r="V2175" s="22">
        <f>VLOOKUP(CONCATENATE($F2175," ",$G2175),AllocFactorMatrix,(V$4+1),FALSE)*$E2179</f>
        <v>0</v>
      </c>
      <c r="W2175" s="22">
        <f t="shared" si="1009"/>
        <v>0</v>
      </c>
      <c r="X2175" s="22">
        <f>VLOOKUP(CONCATENATE($F2175," ",$G2175),AllocFactorMatrix,(X$4+1),FALSE)*$E2179</f>
        <v>0</v>
      </c>
      <c r="Y2175" s="22">
        <f>VLOOKUP(CONCATENATE($F2175," ",$G2175),AllocFactorMatrix,(Y$4+1),FALSE)*$E2179</f>
        <v>0</v>
      </c>
      <c r="Z2175" s="22">
        <f t="shared" si="1006"/>
        <v>0</v>
      </c>
      <c r="AA2175" s="22">
        <f>VLOOKUP(CONCATENATE($F2175," ",$G2175),AllocFactorMatrix,(AA$4+1),FALSE)*$E2179</f>
        <v>0</v>
      </c>
      <c r="AB2175" s="22">
        <f>VLOOKUP(CONCATENATE($F2175," ",$G2175),AllocFactorMatrix,(AB$4+1),FALSE)*$E2179</f>
        <v>0</v>
      </c>
      <c r="AC2175" s="22">
        <f>VLOOKUP(CONCATENATE($F2175," ",$G2175),AllocFactorMatrix,(AC$4+1),FALSE)*$E2179</f>
        <v>0</v>
      </c>
    </row>
    <row r="2176" spans="2:29" hidden="1" outlineLevel="1">
      <c r="F2176" s="56" t="str">
        <f>F2179</f>
        <v>RB_GUP-Land_T</v>
      </c>
      <c r="G2176" s="17" t="str">
        <f>$G$12</f>
        <v>DISTSEC</v>
      </c>
      <c r="H2176" s="21">
        <f t="shared" si="1004"/>
        <v>0</v>
      </c>
      <c r="I2176" s="22">
        <f>VLOOKUP(CONCATENATE($F2176," ",$G2176),AllocFactorMatrix,(I$4+1),FALSE)*$E2179</f>
        <v>0</v>
      </c>
      <c r="J2176" s="22">
        <f>VLOOKUP(CONCATENATE($F2176," ",$G2176),AllocFactorMatrix,(J$4+1),FALSE)*$E2179</f>
        <v>0</v>
      </c>
      <c r="K2176" s="22">
        <f>VLOOKUP(CONCATENATE($F2176," ",$G2176),AllocFactorMatrix,(K$4+1),FALSE)*$E2179</f>
        <v>0</v>
      </c>
      <c r="L2176" s="22">
        <f>VLOOKUP(CONCATENATE($F2176," ",$G2176),AllocFactorMatrix,(L$4+1),FALSE)*$E2179</f>
        <v>0</v>
      </c>
      <c r="M2176" s="22">
        <f t="shared" si="1005"/>
        <v>0</v>
      </c>
      <c r="N2176" s="22">
        <f>VLOOKUP(CONCATENATE($F2176," ",$G2176),AllocFactorMatrix,(N$4+1),FALSE)*$E2179</f>
        <v>0</v>
      </c>
      <c r="O2176" s="22">
        <f>VLOOKUP(CONCATENATE($F2176," ",$G2176),AllocFactorMatrix,(O$4+1),FALSE)*$E2179</f>
        <v>0</v>
      </c>
      <c r="P2176" s="22">
        <f>VLOOKUP(CONCATENATE($F2176," ",$G2176),AllocFactorMatrix,(P$4+1),FALSE)*$E2179</f>
        <v>0</v>
      </c>
      <c r="Q2176" s="22">
        <f>VLOOKUP(CONCATENATE($F2176," ",$G2176),AllocFactorMatrix,(Q$4+1),FALSE)*$E2179</f>
        <v>0</v>
      </c>
      <c r="R2176" s="22">
        <f t="shared" si="1007"/>
        <v>0</v>
      </c>
      <c r="S2176" s="22">
        <f>VLOOKUP(CONCATENATE($F2176," ",$G2176),AllocFactorMatrix,(S$4+1),FALSE)*$E2179</f>
        <v>0</v>
      </c>
      <c r="T2176" s="22">
        <f>VLOOKUP(CONCATENATE($F2176," ",$G2176),AllocFactorMatrix,(T$4+1),FALSE)*$E2179</f>
        <v>0</v>
      </c>
      <c r="U2176" s="22">
        <f>VLOOKUP(CONCATENATE($F2176," ",$G2176),AllocFactorMatrix,(U$4+1),FALSE)*$E2179</f>
        <v>0</v>
      </c>
      <c r="V2176" s="22">
        <f>VLOOKUP(CONCATENATE($F2176," ",$G2176),AllocFactorMatrix,(V$4+1),FALSE)*$E2179</f>
        <v>0</v>
      </c>
      <c r="W2176" s="22">
        <f t="shared" si="1009"/>
        <v>0</v>
      </c>
      <c r="X2176" s="22">
        <f>VLOOKUP(CONCATENATE($F2176," ",$G2176),AllocFactorMatrix,(X$4+1),FALSE)*$E2179</f>
        <v>0</v>
      </c>
      <c r="Y2176" s="22">
        <f>VLOOKUP(CONCATENATE($F2176," ",$G2176),AllocFactorMatrix,(Y$4+1),FALSE)*$E2179</f>
        <v>0</v>
      </c>
      <c r="Z2176" s="22">
        <f t="shared" si="1006"/>
        <v>0</v>
      </c>
      <c r="AA2176" s="22">
        <f>VLOOKUP(CONCATENATE($F2176," ",$G2176),AllocFactorMatrix,(AA$4+1),FALSE)*$E2179</f>
        <v>0</v>
      </c>
      <c r="AB2176" s="22">
        <f>VLOOKUP(CONCATENATE($F2176," ",$G2176),AllocFactorMatrix,(AB$4+1),FALSE)*$E2179</f>
        <v>0</v>
      </c>
      <c r="AC2176" s="22">
        <f>VLOOKUP(CONCATENATE($F2176," ",$G2176),AllocFactorMatrix,(AC$4+1),FALSE)*$E2179</f>
        <v>0</v>
      </c>
    </row>
    <row r="2177" spans="4:29" hidden="1" outlineLevel="1">
      <c r="F2177" s="56" t="str">
        <f>F2179</f>
        <v>RB_GUP-Land_T</v>
      </c>
      <c r="G2177" s="17" t="str">
        <f>$G$13</f>
        <v>ENERGY</v>
      </c>
      <c r="H2177" s="21">
        <f t="shared" si="1004"/>
        <v>0</v>
      </c>
      <c r="I2177" s="22">
        <f>VLOOKUP(CONCATENATE($F2177," ",$G2177),AllocFactorMatrix,(I$4+1),FALSE)*$E2179</f>
        <v>0</v>
      </c>
      <c r="J2177" s="22">
        <f>VLOOKUP(CONCATENATE($F2177," ",$G2177),AllocFactorMatrix,(J$4+1),FALSE)*$E2179</f>
        <v>0</v>
      </c>
      <c r="K2177" s="22">
        <f>VLOOKUP(CONCATENATE($F2177," ",$G2177),AllocFactorMatrix,(K$4+1),FALSE)*$E2179</f>
        <v>0</v>
      </c>
      <c r="L2177" s="22">
        <f>VLOOKUP(CONCATENATE($F2177," ",$G2177),AllocFactorMatrix,(L$4+1),FALSE)*$E2179</f>
        <v>0</v>
      </c>
      <c r="M2177" s="22">
        <f t="shared" si="1005"/>
        <v>0</v>
      </c>
      <c r="N2177" s="22">
        <f>VLOOKUP(CONCATENATE($F2177," ",$G2177),AllocFactorMatrix,(N$4+1),FALSE)*$E2179</f>
        <v>0</v>
      </c>
      <c r="O2177" s="22">
        <f>VLOOKUP(CONCATENATE($F2177," ",$G2177),AllocFactorMatrix,(O$4+1),FALSE)*$E2179</f>
        <v>0</v>
      </c>
      <c r="P2177" s="22">
        <f>VLOOKUP(CONCATENATE($F2177," ",$G2177),AllocFactorMatrix,(P$4+1),FALSE)*$E2179</f>
        <v>0</v>
      </c>
      <c r="Q2177" s="22">
        <f>VLOOKUP(CONCATENATE($F2177," ",$G2177),AllocFactorMatrix,(Q$4+1),FALSE)*$E2179</f>
        <v>0</v>
      </c>
      <c r="R2177" s="22">
        <f t="shared" si="1007"/>
        <v>0</v>
      </c>
      <c r="S2177" s="22">
        <f>VLOOKUP(CONCATENATE($F2177," ",$G2177),AllocFactorMatrix,(S$4+1),FALSE)*$E2179</f>
        <v>0</v>
      </c>
      <c r="T2177" s="22">
        <f>VLOOKUP(CONCATENATE($F2177," ",$G2177),AllocFactorMatrix,(T$4+1),FALSE)*$E2179</f>
        <v>0</v>
      </c>
      <c r="U2177" s="22">
        <f>VLOOKUP(CONCATENATE($F2177," ",$G2177),AllocFactorMatrix,(U$4+1),FALSE)*$E2179</f>
        <v>0</v>
      </c>
      <c r="V2177" s="22">
        <f>VLOOKUP(CONCATENATE($F2177," ",$G2177),AllocFactorMatrix,(V$4+1),FALSE)*$E2179</f>
        <v>0</v>
      </c>
      <c r="W2177" s="22">
        <f t="shared" si="1009"/>
        <v>0</v>
      </c>
      <c r="X2177" s="22">
        <f>VLOOKUP(CONCATENATE($F2177," ",$G2177),AllocFactorMatrix,(X$4+1),FALSE)*$E2179</f>
        <v>0</v>
      </c>
      <c r="Y2177" s="22">
        <f>VLOOKUP(CONCATENATE($F2177," ",$G2177),AllocFactorMatrix,(Y$4+1),FALSE)*$E2179</f>
        <v>0</v>
      </c>
      <c r="Z2177" s="22">
        <f t="shared" si="1006"/>
        <v>0</v>
      </c>
      <c r="AA2177" s="22">
        <f>VLOOKUP(CONCATENATE($F2177," ",$G2177),AllocFactorMatrix,(AA$4+1),FALSE)*$E2179</f>
        <v>0</v>
      </c>
      <c r="AB2177" s="22">
        <f>VLOOKUP(CONCATENATE($F2177," ",$G2177),AllocFactorMatrix,(AB$4+1),FALSE)*$E2179</f>
        <v>0</v>
      </c>
      <c r="AC2177" s="22">
        <f>VLOOKUP(CONCATENATE($F2177," ",$G2177),AllocFactorMatrix,(AC$4+1),FALSE)*$E2179</f>
        <v>0</v>
      </c>
    </row>
    <row r="2178" spans="4:29" hidden="1" outlineLevel="1">
      <c r="F2178" s="56" t="str">
        <f>F2179</f>
        <v>RB_GUP-Land_T</v>
      </c>
      <c r="G2178" s="17" t="str">
        <f>$G$14</f>
        <v>CUSTOMER</v>
      </c>
      <c r="H2178" s="21">
        <f t="shared" si="1004"/>
        <v>0</v>
      </c>
      <c r="I2178" s="22">
        <f>VLOOKUP(CONCATENATE($F2178," ",$G2178),AllocFactorMatrix,(I$4+1),FALSE)*$E2179</f>
        <v>0</v>
      </c>
      <c r="J2178" s="22">
        <f>VLOOKUP(CONCATENATE($F2178," ",$G2178),AllocFactorMatrix,(J$4+1),FALSE)*$E2179</f>
        <v>0</v>
      </c>
      <c r="K2178" s="22">
        <f>VLOOKUP(CONCATENATE($F2178," ",$G2178),AllocFactorMatrix,(K$4+1),FALSE)*$E2179</f>
        <v>0</v>
      </c>
      <c r="L2178" s="22">
        <f>VLOOKUP(CONCATENATE($F2178," ",$G2178),AllocFactorMatrix,(L$4+1),FALSE)*$E2179</f>
        <v>0</v>
      </c>
      <c r="M2178" s="22">
        <f t="shared" si="1005"/>
        <v>0</v>
      </c>
      <c r="N2178" s="22">
        <f>VLOOKUP(CONCATENATE($F2178," ",$G2178),AllocFactorMatrix,(N$4+1),FALSE)*$E2179</f>
        <v>0</v>
      </c>
      <c r="O2178" s="22">
        <f>VLOOKUP(CONCATENATE($F2178," ",$G2178),AllocFactorMatrix,(O$4+1),FALSE)*$E2179</f>
        <v>0</v>
      </c>
      <c r="P2178" s="22">
        <f>VLOOKUP(CONCATENATE($F2178," ",$G2178),AllocFactorMatrix,(P$4+1),FALSE)*$E2179</f>
        <v>0</v>
      </c>
      <c r="Q2178" s="22">
        <f>VLOOKUP(CONCATENATE($F2178," ",$G2178),AllocFactorMatrix,(Q$4+1),FALSE)*$E2179</f>
        <v>0</v>
      </c>
      <c r="R2178" s="22">
        <f t="shared" si="1007"/>
        <v>0</v>
      </c>
      <c r="S2178" s="22">
        <f>VLOOKUP(CONCATENATE($F2178," ",$G2178),AllocFactorMatrix,(S$4+1),FALSE)*$E2179</f>
        <v>0</v>
      </c>
      <c r="T2178" s="22">
        <f>VLOOKUP(CONCATENATE($F2178," ",$G2178),AllocFactorMatrix,(T$4+1),FALSE)*$E2179</f>
        <v>0</v>
      </c>
      <c r="U2178" s="22">
        <f>VLOOKUP(CONCATENATE($F2178," ",$G2178),AllocFactorMatrix,(U$4+1),FALSE)*$E2179</f>
        <v>0</v>
      </c>
      <c r="V2178" s="22">
        <f>VLOOKUP(CONCATENATE($F2178," ",$G2178),AllocFactorMatrix,(V$4+1),FALSE)*$E2179</f>
        <v>0</v>
      </c>
      <c r="W2178" s="22">
        <f t="shared" si="1009"/>
        <v>0</v>
      </c>
      <c r="X2178" s="22">
        <f>VLOOKUP(CONCATENATE($F2178," ",$G2178),AllocFactorMatrix,(X$4+1),FALSE)*$E2179</f>
        <v>0</v>
      </c>
      <c r="Y2178" s="22">
        <f>VLOOKUP(CONCATENATE($F2178," ",$G2178),AllocFactorMatrix,(Y$4+1),FALSE)*$E2179</f>
        <v>0</v>
      </c>
      <c r="Z2178" s="22">
        <f t="shared" si="1006"/>
        <v>0</v>
      </c>
      <c r="AA2178" s="22">
        <f>VLOOKUP(CONCATENATE($F2178," ",$G2178),AllocFactorMatrix,(AA$4+1),FALSE)*$E2179</f>
        <v>0</v>
      </c>
      <c r="AB2178" s="22">
        <f>VLOOKUP(CONCATENATE($F2178," ",$G2178),AllocFactorMatrix,(AB$4+1),FALSE)*$E2179</f>
        <v>0</v>
      </c>
      <c r="AC2178" s="22">
        <f>VLOOKUP(CONCATENATE($F2178," ",$G2178),AllocFactorMatrix,(AC$4+1),FALSE)*$E2179</f>
        <v>0</v>
      </c>
    </row>
    <row r="2179" spans="4:29" collapsed="1">
      <c r="D2179" s="17" t="s">
        <v>589</v>
      </c>
      <c r="E2179" s="19">
        <f>21203610+38037</f>
        <v>21241647</v>
      </c>
      <c r="F2179" s="56" t="s">
        <v>550</v>
      </c>
      <c r="G2179" s="17" t="str">
        <f>$G$15</f>
        <v>TOTAL</v>
      </c>
      <c r="H2179" s="21">
        <f t="shared" si="1004"/>
        <v>21241646.999999996</v>
      </c>
      <c r="I2179" s="22">
        <f>VLOOKUP(CONCATENATE($F2179," ",$G2179),AllocFactorMatrix,(I$4+1),FALSE)*$E2179</f>
        <v>10461849.909363709</v>
      </c>
      <c r="J2179" s="22">
        <f>VLOOKUP(CONCATENATE($F2179," ",$G2179),AllocFactorMatrix,(J$4+1),FALSE)*$E2179</f>
        <v>2614708.8887961297</v>
      </c>
      <c r="K2179" s="22">
        <f>VLOOKUP(CONCATENATE($F2179," ",$G2179),AllocFactorMatrix,(K$4+1),FALSE)*$E2179</f>
        <v>33155.403871275761</v>
      </c>
      <c r="L2179" s="22">
        <f>VLOOKUP(CONCATENATE($F2179," ",$G2179),AllocFactorMatrix,(L$4+1),FALSE)*$E2179</f>
        <v>1775.8125472898057</v>
      </c>
      <c r="M2179" s="22">
        <f t="shared" si="1005"/>
        <v>2649640.1052146954</v>
      </c>
      <c r="N2179" s="22">
        <f>VLOOKUP(CONCATENATE($F2179," ",$G2179),AllocFactorMatrix,(N$4+1),FALSE)*$E2179</f>
        <v>1170180.9939183672</v>
      </c>
      <c r="O2179" s="22">
        <f>VLOOKUP(CONCATENATE($F2179," ",$G2179),AllocFactorMatrix,(O$4+1),FALSE)*$E2179</f>
        <v>320846.27614474547</v>
      </c>
      <c r="P2179" s="22">
        <f>VLOOKUP(CONCATENATE($F2179," ",$G2179),AllocFactorMatrix,(P$4+1),FALSE)*$E2179</f>
        <v>54301.900705983928</v>
      </c>
      <c r="Q2179" s="22">
        <f>VLOOKUP(CONCATENATE($F2179," ",$G2179),AllocFactorMatrix,(Q$4+1),FALSE)*$E2179</f>
        <v>0</v>
      </c>
      <c r="R2179" s="22">
        <f t="shared" si="1007"/>
        <v>1545329.1707690966</v>
      </c>
      <c r="S2179" s="22">
        <f>VLOOKUP(CONCATENATE($F2179," ",$G2179),AllocFactorMatrix,(S$4+1),FALSE)*$E2179</f>
        <v>50343.838230710942</v>
      </c>
      <c r="T2179" s="22">
        <f>VLOOKUP(CONCATENATE($F2179," ",$G2179),AllocFactorMatrix,(T$4+1),FALSE)*$E2179</f>
        <v>922594.37932746578</v>
      </c>
      <c r="U2179" s="22">
        <f>VLOOKUP(CONCATENATE($F2179," ",$G2179),AllocFactorMatrix,(U$4+1),FALSE)*$E2179</f>
        <v>4796133.5640865751</v>
      </c>
      <c r="V2179" s="22">
        <f>VLOOKUP(CONCATENATE($F2179," ",$G2179),AllocFactorMatrix,(V$4+1),FALSE)*$E2179</f>
        <v>433650.58222091664</v>
      </c>
      <c r="W2179" s="22">
        <f t="shared" si="1009"/>
        <v>6202722.3638656689</v>
      </c>
      <c r="X2179" s="22">
        <f>VLOOKUP(CONCATENATE($F2179," ",$G2179),AllocFactorMatrix,(X$4+1),FALSE)*$E2179</f>
        <v>327502.75910134183</v>
      </c>
      <c r="Y2179" s="22">
        <f>VLOOKUP(CONCATENATE($F2179," ",$G2179),AllocFactorMatrix,(Y$4+1),FALSE)*$E2179</f>
        <v>6186.6869465235795</v>
      </c>
      <c r="Z2179" s="22">
        <f t="shared" si="1006"/>
        <v>333689.44604786544</v>
      </c>
      <c r="AA2179" s="22">
        <f>VLOOKUP(CONCATENATE($F2179," ",$G2179),AllocFactorMatrix,(AA$4+1),FALSE)*$E2179</f>
        <v>4766.467238664065</v>
      </c>
      <c r="AB2179" s="22">
        <f>VLOOKUP(CONCATENATE($F2179," ",$G2179),AllocFactorMatrix,(AB$4+1),FALSE)*$E2179</f>
        <v>35257.545236095328</v>
      </c>
      <c r="AC2179" s="22">
        <f>VLOOKUP(CONCATENATE($F2179," ",$G2179),AllocFactorMatrix,(AC$4+1),FALSE)*$E2179</f>
        <v>8391.9922642032379</v>
      </c>
    </row>
    <row r="2180" spans="4:29" hidden="1" outlineLevel="1">
      <c r="F2180" s="56" t="str">
        <f>F2187</f>
        <v>RB_GUP-Land_D</v>
      </c>
      <c r="G2180" s="17" t="str">
        <f>$G$8</f>
        <v>PRODUCTION</v>
      </c>
      <c r="H2180" s="21">
        <f t="shared" si="1004"/>
        <v>0</v>
      </c>
      <c r="I2180" s="22">
        <f>VLOOKUP(CONCATENATE($F2180," ",$G2180),AllocFactorMatrix,(I$4+1),FALSE)*$E2187</f>
        <v>0</v>
      </c>
      <c r="J2180" s="22">
        <f>VLOOKUP(CONCATENATE($F2180," ",$G2180),AllocFactorMatrix,(J$4+1),FALSE)*$E2187</f>
        <v>0</v>
      </c>
      <c r="K2180" s="22">
        <f>VLOOKUP(CONCATENATE($F2180," ",$G2180),AllocFactorMatrix,(K$4+1),FALSE)*$E2187</f>
        <v>0</v>
      </c>
      <c r="L2180" s="22">
        <f>VLOOKUP(CONCATENATE($F2180," ",$G2180),AllocFactorMatrix,(L$4+1),FALSE)*$E2187</f>
        <v>0</v>
      </c>
      <c r="M2180" s="22">
        <f t="shared" si="1005"/>
        <v>0</v>
      </c>
      <c r="N2180" s="22">
        <f>VLOOKUP(CONCATENATE($F2180," ",$G2180),AllocFactorMatrix,(N$4+1),FALSE)*$E2187</f>
        <v>0</v>
      </c>
      <c r="O2180" s="22">
        <f>VLOOKUP(CONCATENATE($F2180," ",$G2180),AllocFactorMatrix,(O$4+1),FALSE)*$E2187</f>
        <v>0</v>
      </c>
      <c r="P2180" s="22">
        <f>VLOOKUP(CONCATENATE($F2180," ",$G2180),AllocFactorMatrix,(P$4+1),FALSE)*$E2187</f>
        <v>0</v>
      </c>
      <c r="Q2180" s="22">
        <f>VLOOKUP(CONCATENATE($F2180," ",$G2180),AllocFactorMatrix,(Q$4+1),FALSE)*$E2187</f>
        <v>0</v>
      </c>
      <c r="R2180" s="22">
        <f t="shared" si="1007"/>
        <v>0</v>
      </c>
      <c r="S2180" s="22">
        <f>VLOOKUP(CONCATENATE($F2180," ",$G2180),AllocFactorMatrix,(S$4+1),FALSE)*$E2187</f>
        <v>0</v>
      </c>
      <c r="T2180" s="22">
        <f>VLOOKUP(CONCATENATE($F2180," ",$G2180),AllocFactorMatrix,(T$4+1),FALSE)*$E2187</f>
        <v>0</v>
      </c>
      <c r="U2180" s="22">
        <f>VLOOKUP(CONCATENATE($F2180," ",$G2180),AllocFactorMatrix,(U$4+1),FALSE)*$E2187</f>
        <v>0</v>
      </c>
      <c r="V2180" s="22">
        <f>VLOOKUP(CONCATENATE($F2180," ",$G2180),AllocFactorMatrix,(V$4+1),FALSE)*$E2187</f>
        <v>0</v>
      </c>
      <c r="W2180" s="22">
        <f>SUBTOTAL(9,S2180:V2180)</f>
        <v>0</v>
      </c>
      <c r="X2180" s="22">
        <f>VLOOKUP(CONCATENATE($F2180," ",$G2180),AllocFactorMatrix,(X$4+1),FALSE)*$E2187</f>
        <v>0</v>
      </c>
      <c r="Y2180" s="22">
        <f>VLOOKUP(CONCATENATE($F2180," ",$G2180),AllocFactorMatrix,(Y$4+1),FALSE)*$E2187</f>
        <v>0</v>
      </c>
      <c r="Z2180" s="22">
        <f t="shared" ref="Z2180:Z2195" si="1010">SUBTOTAL(9,X2180:Y2180)</f>
        <v>0</v>
      </c>
      <c r="AA2180" s="22">
        <f>VLOOKUP(CONCATENATE($F2180," ",$G2180),AllocFactorMatrix,(AA$4+1),FALSE)*$E2187</f>
        <v>0</v>
      </c>
      <c r="AB2180" s="22">
        <f>VLOOKUP(CONCATENATE($F2180," ",$G2180),AllocFactorMatrix,(AB$4+1),FALSE)*$E2187</f>
        <v>0</v>
      </c>
      <c r="AC2180" s="22">
        <f>VLOOKUP(CONCATENATE($F2180," ",$G2180),AllocFactorMatrix,(AC$4+1),FALSE)*$E2187</f>
        <v>0</v>
      </c>
    </row>
    <row r="2181" spans="4:29" hidden="1" outlineLevel="1">
      <c r="F2181" s="56" t="str">
        <f>F2187</f>
        <v>RB_GUP-Land_D</v>
      </c>
      <c r="G2181" s="17" t="str">
        <f>$G$9</f>
        <v>BULKTRAN</v>
      </c>
      <c r="H2181" s="21">
        <f t="shared" si="1004"/>
        <v>0</v>
      </c>
      <c r="I2181" s="22">
        <f>VLOOKUP(CONCATENATE($F2181," ",$G2181),AllocFactorMatrix,(I$4+1),FALSE)*$E2187</f>
        <v>0</v>
      </c>
      <c r="J2181" s="22">
        <f>VLOOKUP(CONCATENATE($F2181," ",$G2181),AllocFactorMatrix,(J$4+1),FALSE)*$E2187</f>
        <v>0</v>
      </c>
      <c r="K2181" s="22">
        <f>VLOOKUP(CONCATENATE($F2181," ",$G2181),AllocFactorMatrix,(K$4+1),FALSE)*$E2187</f>
        <v>0</v>
      </c>
      <c r="L2181" s="22">
        <f>VLOOKUP(CONCATENATE($F2181," ",$G2181),AllocFactorMatrix,(L$4+1),FALSE)*$E2187</f>
        <v>0</v>
      </c>
      <c r="M2181" s="22">
        <f t="shared" si="1005"/>
        <v>0</v>
      </c>
      <c r="N2181" s="22">
        <f>VLOOKUP(CONCATENATE($F2181," ",$G2181),AllocFactorMatrix,(N$4+1),FALSE)*$E2187</f>
        <v>0</v>
      </c>
      <c r="O2181" s="22">
        <f>VLOOKUP(CONCATENATE($F2181," ",$G2181),AllocFactorMatrix,(O$4+1),FALSE)*$E2187</f>
        <v>0</v>
      </c>
      <c r="P2181" s="22">
        <f>VLOOKUP(CONCATENATE($F2181," ",$G2181),AllocFactorMatrix,(P$4+1),FALSE)*$E2187</f>
        <v>0</v>
      </c>
      <c r="Q2181" s="22">
        <f>VLOOKUP(CONCATENATE($F2181," ",$G2181),AllocFactorMatrix,(Q$4+1),FALSE)*$E2187</f>
        <v>0</v>
      </c>
      <c r="R2181" s="22">
        <f t="shared" si="1007"/>
        <v>0</v>
      </c>
      <c r="S2181" s="22">
        <f>VLOOKUP(CONCATENATE($F2181," ",$G2181),AllocFactorMatrix,(S$4+1),FALSE)*$E2187</f>
        <v>0</v>
      </c>
      <c r="T2181" s="22">
        <f>VLOOKUP(CONCATENATE($F2181," ",$G2181),AllocFactorMatrix,(T$4+1),FALSE)*$E2187</f>
        <v>0</v>
      </c>
      <c r="U2181" s="22">
        <f>VLOOKUP(CONCATENATE($F2181," ",$G2181),AllocFactorMatrix,(U$4+1),FALSE)*$E2187</f>
        <v>0</v>
      </c>
      <c r="V2181" s="22">
        <f>VLOOKUP(CONCATENATE($F2181," ",$G2181),AllocFactorMatrix,(V$4+1),FALSE)*$E2187</f>
        <v>0</v>
      </c>
      <c r="W2181" s="22">
        <f t="shared" ref="W2181:W2187" si="1011">SUBTOTAL(9,S2181:V2181)</f>
        <v>0</v>
      </c>
      <c r="X2181" s="22">
        <f>VLOOKUP(CONCATENATE($F2181," ",$G2181),AllocFactorMatrix,(X$4+1),FALSE)*$E2187</f>
        <v>0</v>
      </c>
      <c r="Y2181" s="22">
        <f>VLOOKUP(CONCATENATE($F2181," ",$G2181),AllocFactorMatrix,(Y$4+1),FALSE)*$E2187</f>
        <v>0</v>
      </c>
      <c r="Z2181" s="22">
        <f t="shared" si="1010"/>
        <v>0</v>
      </c>
      <c r="AA2181" s="22">
        <f>VLOOKUP(CONCATENATE($F2181," ",$G2181),AllocFactorMatrix,(AA$4+1),FALSE)*$E2187</f>
        <v>0</v>
      </c>
      <c r="AB2181" s="22">
        <f>VLOOKUP(CONCATENATE($F2181," ",$G2181),AllocFactorMatrix,(AB$4+1),FALSE)*$E2187</f>
        <v>0</v>
      </c>
      <c r="AC2181" s="22">
        <f>VLOOKUP(CONCATENATE($F2181," ",$G2181),AllocFactorMatrix,(AC$4+1),FALSE)*$E2187</f>
        <v>0</v>
      </c>
    </row>
    <row r="2182" spans="4:29" hidden="1" outlineLevel="1">
      <c r="F2182" s="56" t="str">
        <f>F2187</f>
        <v>RB_GUP-Land_D</v>
      </c>
      <c r="G2182" s="17" t="str">
        <f>$G$10</f>
        <v>SUBTRAN</v>
      </c>
      <c r="H2182" s="21">
        <f t="shared" si="1004"/>
        <v>0</v>
      </c>
      <c r="I2182" s="22">
        <f>VLOOKUP(CONCATENATE($F2182," ",$G2182),AllocFactorMatrix,(I$4+1),FALSE)*$E2187</f>
        <v>0</v>
      </c>
      <c r="J2182" s="22">
        <f>VLOOKUP(CONCATENATE($F2182," ",$G2182),AllocFactorMatrix,(J$4+1),FALSE)*$E2187</f>
        <v>0</v>
      </c>
      <c r="K2182" s="22">
        <f>VLOOKUP(CONCATENATE($F2182," ",$G2182),AllocFactorMatrix,(K$4+1),FALSE)*$E2187</f>
        <v>0</v>
      </c>
      <c r="L2182" s="22">
        <f>VLOOKUP(CONCATENATE($F2182," ",$G2182),AllocFactorMatrix,(L$4+1),FALSE)*$E2187</f>
        <v>0</v>
      </c>
      <c r="M2182" s="22">
        <f t="shared" si="1005"/>
        <v>0</v>
      </c>
      <c r="N2182" s="22">
        <f>VLOOKUP(CONCATENATE($F2182," ",$G2182),AllocFactorMatrix,(N$4+1),FALSE)*$E2187</f>
        <v>0</v>
      </c>
      <c r="O2182" s="22">
        <f>VLOOKUP(CONCATENATE($F2182," ",$G2182),AllocFactorMatrix,(O$4+1),FALSE)*$E2187</f>
        <v>0</v>
      </c>
      <c r="P2182" s="22">
        <f>VLOOKUP(CONCATENATE($F2182," ",$G2182),AllocFactorMatrix,(P$4+1),FALSE)*$E2187</f>
        <v>0</v>
      </c>
      <c r="Q2182" s="22">
        <f>VLOOKUP(CONCATENATE($F2182," ",$G2182),AllocFactorMatrix,(Q$4+1),FALSE)*$E2187</f>
        <v>0</v>
      </c>
      <c r="R2182" s="22">
        <f t="shared" si="1007"/>
        <v>0</v>
      </c>
      <c r="S2182" s="22">
        <f>VLOOKUP(CONCATENATE($F2182," ",$G2182),AllocFactorMatrix,(S$4+1),FALSE)*$E2187</f>
        <v>0</v>
      </c>
      <c r="T2182" s="22">
        <f>VLOOKUP(CONCATENATE($F2182," ",$G2182),AllocFactorMatrix,(T$4+1),FALSE)*$E2187</f>
        <v>0</v>
      </c>
      <c r="U2182" s="22">
        <f>VLOOKUP(CONCATENATE($F2182," ",$G2182),AllocFactorMatrix,(U$4+1),FALSE)*$E2187</f>
        <v>0</v>
      </c>
      <c r="V2182" s="22">
        <f>VLOOKUP(CONCATENATE($F2182," ",$G2182),AllocFactorMatrix,(V$4+1),FALSE)*$E2187</f>
        <v>0</v>
      </c>
      <c r="W2182" s="22">
        <f t="shared" si="1011"/>
        <v>0</v>
      </c>
      <c r="X2182" s="22">
        <f>VLOOKUP(CONCATENATE($F2182," ",$G2182),AllocFactorMatrix,(X$4+1),FALSE)*$E2187</f>
        <v>0</v>
      </c>
      <c r="Y2182" s="22">
        <f>VLOOKUP(CONCATENATE($F2182," ",$G2182),AllocFactorMatrix,(Y$4+1),FALSE)*$E2187</f>
        <v>0</v>
      </c>
      <c r="Z2182" s="22">
        <f t="shared" si="1010"/>
        <v>0</v>
      </c>
      <c r="AA2182" s="22">
        <f>VLOOKUP(CONCATENATE($F2182," ",$G2182),AllocFactorMatrix,(AA$4+1),FALSE)*$E2187</f>
        <v>0</v>
      </c>
      <c r="AB2182" s="22">
        <f>VLOOKUP(CONCATENATE($F2182," ",$G2182),AllocFactorMatrix,(AB$4+1),FALSE)*$E2187</f>
        <v>0</v>
      </c>
      <c r="AC2182" s="22">
        <f>VLOOKUP(CONCATENATE($F2182," ",$G2182),AllocFactorMatrix,(AC$4+1),FALSE)*$E2187</f>
        <v>0</v>
      </c>
    </row>
    <row r="2183" spans="4:29" hidden="1" outlineLevel="1">
      <c r="F2183" s="56" t="str">
        <f>F2187</f>
        <v>RB_GUP-Land_D</v>
      </c>
      <c r="G2183" s="17" t="str">
        <f>$G$11</f>
        <v>DISTPRI</v>
      </c>
      <c r="H2183" s="21">
        <f t="shared" si="1004"/>
        <v>9254143.8932466861</v>
      </c>
      <c r="I2183" s="22">
        <f>VLOOKUP(CONCATENATE($F2183," ",$G2183),AllocFactorMatrix,(I$4+1),FALSE)*$E2187</f>
        <v>6120874.6302835839</v>
      </c>
      <c r="J2183" s="22">
        <f>VLOOKUP(CONCATENATE($F2183," ",$G2183),AllocFactorMatrix,(J$4+1),FALSE)*$E2187</f>
        <v>1518947.5531474513</v>
      </c>
      <c r="K2183" s="22">
        <f>VLOOKUP(CONCATENATE($F2183," ",$G2183),AllocFactorMatrix,(K$4+1),FALSE)*$E2187</f>
        <v>19284.410871472781</v>
      </c>
      <c r="L2183" s="22">
        <f>VLOOKUP(CONCATENATE($F2183," ",$G2183),AllocFactorMatrix,(L$4+1),FALSE)*$E2187</f>
        <v>0</v>
      </c>
      <c r="M2183" s="22">
        <f t="shared" si="1005"/>
        <v>1538231.9640189239</v>
      </c>
      <c r="N2183" s="22">
        <f>VLOOKUP(CONCATENATE($F2183," ",$G2183),AllocFactorMatrix,(N$4+1),FALSE)*$E2187</f>
        <v>663010.5500178145</v>
      </c>
      <c r="O2183" s="22">
        <f>VLOOKUP(CONCATENATE($F2183," ",$G2183),AllocFactorMatrix,(O$4+1),FALSE)*$E2187</f>
        <v>182323.12264746029</v>
      </c>
      <c r="P2183" s="22">
        <f>VLOOKUP(CONCATENATE($F2183," ",$G2183),AllocFactorMatrix,(P$4+1),FALSE)*$E2187</f>
        <v>0</v>
      </c>
      <c r="Q2183" s="22">
        <f>VLOOKUP(CONCATENATE($F2183," ",$G2183),AllocFactorMatrix,(Q$4+1),FALSE)*$E2187</f>
        <v>0</v>
      </c>
      <c r="R2183" s="22">
        <f t="shared" si="1007"/>
        <v>845333.67266527482</v>
      </c>
      <c r="S2183" s="22">
        <f>VLOOKUP(CONCATENATE($F2183," ",$G2183),AllocFactorMatrix,(S$4+1),FALSE)*$E2187</f>
        <v>28409.75250638451</v>
      </c>
      <c r="T2183" s="22">
        <f>VLOOKUP(CONCATENATE($F2183," ",$G2183),AllocFactorMatrix,(T$4+1),FALSE)*$E2187</f>
        <v>524721.38453793991</v>
      </c>
      <c r="U2183" s="22">
        <f>VLOOKUP(CONCATENATE($F2183," ",$G2183),AllocFactorMatrix,(U$4+1),FALSE)*$E2187</f>
        <v>0</v>
      </c>
      <c r="V2183" s="22">
        <f>VLOOKUP(CONCATENATE($F2183," ",$G2183),AllocFactorMatrix,(V$4+1),FALSE)*$E2187</f>
        <v>0</v>
      </c>
      <c r="W2183" s="22">
        <f t="shared" si="1011"/>
        <v>553131.13704432442</v>
      </c>
      <c r="X2183" s="22">
        <f>VLOOKUP(CONCATENATE($F2183," ",$G2183),AllocFactorMatrix,(X$4+1),FALSE)*$E2187</f>
        <v>186362.61970072697</v>
      </c>
      <c r="Y2183" s="22">
        <f>VLOOKUP(CONCATENATE($F2183," ",$G2183),AllocFactorMatrix,(Y$4+1),FALSE)*$E2187</f>
        <v>3579.2687555281364</v>
      </c>
      <c r="Z2183" s="22">
        <f t="shared" si="1010"/>
        <v>189941.88845625511</v>
      </c>
      <c r="AA2183" s="22">
        <f>VLOOKUP(CONCATENATE($F2183," ",$G2183),AllocFactorMatrix,(AA$4+1),FALSE)*$E2187</f>
        <v>2735.4673519325643</v>
      </c>
      <c r="AB2183" s="22">
        <f>VLOOKUP(CONCATENATE($F2183," ",$G2183),AllocFactorMatrix,(AB$4+1),FALSE)*$E2187</f>
        <v>3147.7766859141834</v>
      </c>
      <c r="AC2183" s="22">
        <f>VLOOKUP(CONCATENATE($F2183," ",$G2183),AllocFactorMatrix,(AC$4+1),FALSE)*$E2187</f>
        <v>747.35674048077817</v>
      </c>
    </row>
    <row r="2184" spans="4:29" hidden="1" outlineLevel="1">
      <c r="F2184" s="56" t="str">
        <f>F2187</f>
        <v>RB_GUP-Land_D</v>
      </c>
      <c r="G2184" s="17" t="str">
        <f>$G$12</f>
        <v>DISTSEC</v>
      </c>
      <c r="H2184" s="21">
        <f t="shared" si="1004"/>
        <v>3165854.7650822229</v>
      </c>
      <c r="I2184" s="22">
        <f>VLOOKUP(CONCATENATE($F2184," ",$G2184),AllocFactorMatrix,(I$4+1),FALSE)*$E2187</f>
        <v>2407247.7037521894</v>
      </c>
      <c r="J2184" s="22">
        <f>VLOOKUP(CONCATENATE($F2184," ",$G2184),AllocFactorMatrix,(J$4+1),FALSE)*$E2187</f>
        <v>485885.81159187527</v>
      </c>
      <c r="K2184" s="22">
        <f>VLOOKUP(CONCATENATE($F2184," ",$G2184),AllocFactorMatrix,(K$4+1),FALSE)*$E2187</f>
        <v>0</v>
      </c>
      <c r="L2184" s="22">
        <f>VLOOKUP(CONCATENATE($F2184," ",$G2184),AllocFactorMatrix,(L$4+1),FALSE)*$E2187</f>
        <v>0</v>
      </c>
      <c r="M2184" s="22">
        <f t="shared" si="1005"/>
        <v>485885.81159187527</v>
      </c>
      <c r="N2184" s="22">
        <f>VLOOKUP(CONCATENATE($F2184," ",$G2184),AllocFactorMatrix,(N$4+1),FALSE)*$E2187</f>
        <v>186104.12973404379</v>
      </c>
      <c r="O2184" s="22">
        <f>VLOOKUP(CONCATENATE($F2184," ",$G2184),AllocFactorMatrix,(O$4+1),FALSE)*$E2187</f>
        <v>0</v>
      </c>
      <c r="P2184" s="22">
        <f>VLOOKUP(CONCATENATE($F2184," ",$G2184),AllocFactorMatrix,(P$4+1),FALSE)*$E2187</f>
        <v>0</v>
      </c>
      <c r="Q2184" s="22">
        <f>VLOOKUP(CONCATENATE($F2184," ",$G2184),AllocFactorMatrix,(Q$4+1),FALSE)*$E2187</f>
        <v>0</v>
      </c>
      <c r="R2184" s="22">
        <f t="shared" si="1007"/>
        <v>186104.12973404379</v>
      </c>
      <c r="S2184" s="22">
        <f>VLOOKUP(CONCATENATE($F2184," ",$G2184),AllocFactorMatrix,(S$4+1),FALSE)*$E2187</f>
        <v>6536.367535126953</v>
      </c>
      <c r="T2184" s="22">
        <f>VLOOKUP(CONCATENATE($F2184," ",$G2184),AllocFactorMatrix,(T$4+1),FALSE)*$E2187</f>
        <v>0</v>
      </c>
      <c r="U2184" s="22">
        <f>VLOOKUP(CONCATENATE($F2184," ",$G2184),AllocFactorMatrix,(U$4+1),FALSE)*$E2187</f>
        <v>0</v>
      </c>
      <c r="V2184" s="22">
        <f>VLOOKUP(CONCATENATE($F2184," ",$G2184),AllocFactorMatrix,(V$4+1),FALSE)*$E2187</f>
        <v>0</v>
      </c>
      <c r="W2184" s="22">
        <f t="shared" si="1011"/>
        <v>6536.367535126953</v>
      </c>
      <c r="X2184" s="22">
        <f>VLOOKUP(CONCATENATE($F2184," ",$G2184),AllocFactorMatrix,(X$4+1),FALSE)*$E2187</f>
        <v>53982.756770794273</v>
      </c>
      <c r="Y2184" s="22">
        <f>VLOOKUP(CONCATENATE($F2184," ",$G2184),AllocFactorMatrix,(Y$4+1),FALSE)*$E2187</f>
        <v>0</v>
      </c>
      <c r="Z2184" s="22">
        <f t="shared" si="1010"/>
        <v>53982.756770794273</v>
      </c>
      <c r="AA2184" s="22">
        <f>VLOOKUP(CONCATENATE($F2184," ",$G2184),AllocFactorMatrix,(AA$4+1),FALSE)*$E2187</f>
        <v>694.85320115908848</v>
      </c>
      <c r="AB2184" s="22">
        <f>VLOOKUP(CONCATENATE($F2184," ",$G2184),AllocFactorMatrix,(AB$4+1),FALSE)*$E2187</f>
        <v>20688.067203453978</v>
      </c>
      <c r="AC2184" s="22">
        <f>VLOOKUP(CONCATENATE($F2184," ",$G2184),AllocFactorMatrix,(AC$4+1),FALSE)*$E2187</f>
        <v>4715.075293579529</v>
      </c>
    </row>
    <row r="2185" spans="4:29" hidden="1" outlineLevel="1">
      <c r="F2185" s="56" t="str">
        <f>F2187</f>
        <v>RB_GUP-Land_D</v>
      </c>
      <c r="G2185" s="17" t="str">
        <f>$G$13</f>
        <v>ENERGY</v>
      </c>
      <c r="H2185" s="21">
        <f t="shared" si="1004"/>
        <v>0</v>
      </c>
      <c r="I2185" s="22">
        <f>VLOOKUP(CONCATENATE($F2185," ",$G2185),AllocFactorMatrix,(I$4+1),FALSE)*$E2187</f>
        <v>0</v>
      </c>
      <c r="J2185" s="22">
        <f>VLOOKUP(CONCATENATE($F2185," ",$G2185),AllocFactorMatrix,(J$4+1),FALSE)*$E2187</f>
        <v>0</v>
      </c>
      <c r="K2185" s="22">
        <f>VLOOKUP(CONCATENATE($F2185," ",$G2185),AllocFactorMatrix,(K$4+1),FALSE)*$E2187</f>
        <v>0</v>
      </c>
      <c r="L2185" s="22">
        <f>VLOOKUP(CONCATENATE($F2185," ",$G2185),AllocFactorMatrix,(L$4+1),FALSE)*$E2187</f>
        <v>0</v>
      </c>
      <c r="M2185" s="22">
        <f t="shared" si="1005"/>
        <v>0</v>
      </c>
      <c r="N2185" s="22">
        <f>VLOOKUP(CONCATENATE($F2185," ",$G2185),AllocFactorMatrix,(N$4+1),FALSE)*$E2187</f>
        <v>0</v>
      </c>
      <c r="O2185" s="22">
        <f>VLOOKUP(CONCATENATE($F2185," ",$G2185),AllocFactorMatrix,(O$4+1),FALSE)*$E2187</f>
        <v>0</v>
      </c>
      <c r="P2185" s="22">
        <f>VLOOKUP(CONCATENATE($F2185," ",$G2185),AllocFactorMatrix,(P$4+1),FALSE)*$E2187</f>
        <v>0</v>
      </c>
      <c r="Q2185" s="22">
        <f>VLOOKUP(CONCATENATE($F2185," ",$G2185),AllocFactorMatrix,(Q$4+1),FALSE)*$E2187</f>
        <v>0</v>
      </c>
      <c r="R2185" s="22">
        <f t="shared" si="1007"/>
        <v>0</v>
      </c>
      <c r="S2185" s="22">
        <f>VLOOKUP(CONCATENATE($F2185," ",$G2185),AllocFactorMatrix,(S$4+1),FALSE)*$E2187</f>
        <v>0</v>
      </c>
      <c r="T2185" s="22">
        <f>VLOOKUP(CONCATENATE($F2185," ",$G2185),AllocFactorMatrix,(T$4+1),FALSE)*$E2187</f>
        <v>0</v>
      </c>
      <c r="U2185" s="22">
        <f>VLOOKUP(CONCATENATE($F2185," ",$G2185),AllocFactorMatrix,(U$4+1),FALSE)*$E2187</f>
        <v>0</v>
      </c>
      <c r="V2185" s="22">
        <f>VLOOKUP(CONCATENATE($F2185," ",$G2185),AllocFactorMatrix,(V$4+1),FALSE)*$E2187</f>
        <v>0</v>
      </c>
      <c r="W2185" s="22">
        <f t="shared" si="1011"/>
        <v>0</v>
      </c>
      <c r="X2185" s="22">
        <f>VLOOKUP(CONCATENATE($F2185," ",$G2185),AllocFactorMatrix,(X$4+1),FALSE)*$E2187</f>
        <v>0</v>
      </c>
      <c r="Y2185" s="22">
        <f>VLOOKUP(CONCATENATE($F2185," ",$G2185),AllocFactorMatrix,(Y$4+1),FALSE)*$E2187</f>
        <v>0</v>
      </c>
      <c r="Z2185" s="22">
        <f t="shared" si="1010"/>
        <v>0</v>
      </c>
      <c r="AA2185" s="22">
        <f>VLOOKUP(CONCATENATE($F2185," ",$G2185),AllocFactorMatrix,(AA$4+1),FALSE)*$E2187</f>
        <v>0</v>
      </c>
      <c r="AB2185" s="22">
        <f>VLOOKUP(CONCATENATE($F2185," ",$G2185),AllocFactorMatrix,(AB$4+1),FALSE)*$E2187</f>
        <v>0</v>
      </c>
      <c r="AC2185" s="22">
        <f>VLOOKUP(CONCATENATE($F2185," ",$G2185),AllocFactorMatrix,(AC$4+1),FALSE)*$E2187</f>
        <v>0</v>
      </c>
    </row>
    <row r="2186" spans="4:29" hidden="1" outlineLevel="1">
      <c r="F2186" s="56" t="str">
        <f>F2187</f>
        <v>RB_GUP-Land_D</v>
      </c>
      <c r="G2186" s="17" t="str">
        <f>$G$14</f>
        <v>CUSTOMER</v>
      </c>
      <c r="H2186" s="21">
        <f t="shared" si="1004"/>
        <v>24374165.341671079</v>
      </c>
      <c r="I2186" s="22">
        <f>VLOOKUP(CONCATENATE($F2186," ",$G2186),AllocFactorMatrix,(I$4+1),FALSE)*$E2187</f>
        <v>18138425.241886962</v>
      </c>
      <c r="J2186" s="22">
        <f>VLOOKUP(CONCATENATE($F2186," ",$G2186),AllocFactorMatrix,(J$4+1),FALSE)*$E2187</f>
        <v>4463460.1891528349</v>
      </c>
      <c r="K2186" s="22">
        <f>VLOOKUP(CONCATENATE($F2186," ",$G2186),AllocFactorMatrix,(K$4+1),FALSE)*$E2187</f>
        <v>49725.23974291169</v>
      </c>
      <c r="L2186" s="22">
        <f>VLOOKUP(CONCATENATE($F2186," ",$G2186),AllocFactorMatrix,(L$4+1),FALSE)*$E2187</f>
        <v>3672.0320000473389</v>
      </c>
      <c r="M2186" s="22">
        <f t="shared" si="1005"/>
        <v>4516857.4608957935</v>
      </c>
      <c r="N2186" s="22">
        <f>VLOOKUP(CONCATENATE($F2186," ",$G2186),AllocFactorMatrix,(N$4+1),FALSE)*$E2187</f>
        <v>83072.321287155515</v>
      </c>
      <c r="O2186" s="22">
        <f>VLOOKUP(CONCATENATE($F2186," ",$G2186),AllocFactorMatrix,(O$4+1),FALSE)*$E2187</f>
        <v>26103.48315123282</v>
      </c>
      <c r="P2186" s="22">
        <f>VLOOKUP(CONCATENATE($F2186," ",$G2186),AllocFactorMatrix,(P$4+1),FALSE)*$E2187</f>
        <v>10536.198803596595</v>
      </c>
      <c r="Q2186" s="22">
        <f>VLOOKUP(CONCATENATE($F2186," ",$G2186),AllocFactorMatrix,(Q$4+1),FALSE)*$E2187</f>
        <v>0</v>
      </c>
      <c r="R2186" s="22">
        <f t="shared" si="1007"/>
        <v>119712.00324198493</v>
      </c>
      <c r="S2186" s="22">
        <f>VLOOKUP(CONCATENATE($F2186," ",$G2186),AllocFactorMatrix,(S$4+1),FALSE)*$E2187</f>
        <v>770.30013374087901</v>
      </c>
      <c r="T2186" s="22">
        <f>VLOOKUP(CONCATENATE($F2186," ",$G2186),AllocFactorMatrix,(T$4+1),FALSE)*$E2187</f>
        <v>19179.446807473872</v>
      </c>
      <c r="U2186" s="22">
        <f>VLOOKUP(CONCATENATE($F2186," ",$G2186),AllocFactorMatrix,(U$4+1),FALSE)*$E2187</f>
        <v>34922.447477209011</v>
      </c>
      <c r="V2186" s="22">
        <f>VLOOKUP(CONCATENATE($F2186," ",$G2186),AllocFactorMatrix,(V$4+1),FALSE)*$E2187</f>
        <v>6773.1699336580941</v>
      </c>
      <c r="W2186" s="22">
        <f t="shared" si="1011"/>
        <v>61645.364352081859</v>
      </c>
      <c r="X2186" s="22">
        <f>VLOOKUP(CONCATENATE($F2186," ",$G2186),AllocFactorMatrix,(X$4+1),FALSE)*$E2187</f>
        <v>26575.174887638485</v>
      </c>
      <c r="Y2186" s="22">
        <f>VLOOKUP(CONCATENATE($F2186," ",$G2186),AllocFactorMatrix,(Y$4+1),FALSE)*$E2187</f>
        <v>309.69126610708111</v>
      </c>
      <c r="Z2186" s="22">
        <f t="shared" si="1010"/>
        <v>26884.866153745566</v>
      </c>
      <c r="AA2186" s="22">
        <f>VLOOKUP(CONCATENATE($F2186," ",$G2186),AllocFactorMatrix,(AA$4+1),FALSE)*$E2187</f>
        <v>1905.1960518587996</v>
      </c>
      <c r="AB2186" s="22">
        <f>VLOOKUP(CONCATENATE($F2186," ",$G2186),AllocFactorMatrix,(AB$4+1),FALSE)*$E2187</f>
        <v>1328138.9508834092</v>
      </c>
      <c r="AC2186" s="22">
        <f>VLOOKUP(CONCATENATE($F2186," ",$G2186),AllocFactorMatrix,(AC$4+1),FALSE)*$E2187</f>
        <v>180596.25820524164</v>
      </c>
    </row>
    <row r="2187" spans="4:29" collapsed="1">
      <c r="D2187" s="17" t="s">
        <v>8</v>
      </c>
      <c r="E2187" s="19">
        <f>36794164</f>
        <v>36794164</v>
      </c>
      <c r="F2187" s="56" t="s">
        <v>551</v>
      </c>
      <c r="G2187" s="17" t="str">
        <f>$G$15</f>
        <v>TOTAL</v>
      </c>
      <c r="H2187" s="21">
        <f t="shared" si="1004"/>
        <v>36794163.999999993</v>
      </c>
      <c r="I2187" s="22">
        <f>VLOOKUP(CONCATENATE($F2187," ",$G2187),AllocFactorMatrix,(I$4+1),FALSE)*$E2187</f>
        <v>26666547.575922735</v>
      </c>
      <c r="J2187" s="22">
        <f>VLOOKUP(CONCATENATE($F2187," ",$G2187),AllocFactorMatrix,(J$4+1),FALSE)*$E2187</f>
        <v>6468293.5538921608</v>
      </c>
      <c r="K2187" s="22">
        <f>VLOOKUP(CONCATENATE($F2187," ",$G2187),AllocFactorMatrix,(K$4+1),FALSE)*$E2187</f>
        <v>69009.650614384474</v>
      </c>
      <c r="L2187" s="22">
        <f>VLOOKUP(CONCATENATE($F2187," ",$G2187),AllocFactorMatrix,(L$4+1),FALSE)*$E2187</f>
        <v>3672.0320000473389</v>
      </c>
      <c r="M2187" s="22">
        <f t="shared" si="1005"/>
        <v>6540975.2365065925</v>
      </c>
      <c r="N2187" s="22">
        <f>VLOOKUP(CONCATENATE($F2187," ",$G2187),AllocFactorMatrix,(N$4+1),FALSE)*$E2187</f>
        <v>932187.00103901373</v>
      </c>
      <c r="O2187" s="22">
        <f>VLOOKUP(CONCATENATE($F2187," ",$G2187),AllocFactorMatrix,(O$4+1),FALSE)*$E2187</f>
        <v>208426.60579869308</v>
      </c>
      <c r="P2187" s="22">
        <f>VLOOKUP(CONCATENATE($F2187," ",$G2187),AllocFactorMatrix,(P$4+1),FALSE)*$E2187</f>
        <v>10536.198803596595</v>
      </c>
      <c r="Q2187" s="22">
        <f>VLOOKUP(CONCATENATE($F2187," ",$G2187),AllocFactorMatrix,(Q$4+1),FALSE)*$E2187</f>
        <v>0</v>
      </c>
      <c r="R2187" s="22">
        <f t="shared" si="1007"/>
        <v>1151149.8056413035</v>
      </c>
      <c r="S2187" s="22">
        <f>VLOOKUP(CONCATENATE($F2187," ",$G2187),AllocFactorMatrix,(S$4+1),FALSE)*$E2187</f>
        <v>35716.420175252337</v>
      </c>
      <c r="T2187" s="22">
        <f>VLOOKUP(CONCATENATE($F2187," ",$G2187),AllocFactorMatrix,(T$4+1),FALSE)*$E2187</f>
        <v>543900.83134541381</v>
      </c>
      <c r="U2187" s="22">
        <f>VLOOKUP(CONCATENATE($F2187," ",$G2187),AllocFactorMatrix,(U$4+1),FALSE)*$E2187</f>
        <v>34922.447477209011</v>
      </c>
      <c r="V2187" s="22">
        <f>VLOOKUP(CONCATENATE($F2187," ",$G2187),AllocFactorMatrix,(V$4+1),FALSE)*$E2187</f>
        <v>6773.1699336580941</v>
      </c>
      <c r="W2187" s="22">
        <f t="shared" si="1011"/>
        <v>621312.8689315333</v>
      </c>
      <c r="X2187" s="22">
        <f>VLOOKUP(CONCATENATE($F2187," ",$G2187),AllocFactorMatrix,(X$4+1),FALSE)*$E2187</f>
        <v>266920.5513591597</v>
      </c>
      <c r="Y2187" s="22">
        <f>VLOOKUP(CONCATENATE($F2187," ",$G2187),AllocFactorMatrix,(Y$4+1),FALSE)*$E2187</f>
        <v>3888.9600216352178</v>
      </c>
      <c r="Z2187" s="22">
        <f t="shared" si="1010"/>
        <v>270809.51138079492</v>
      </c>
      <c r="AA2187" s="22">
        <f>VLOOKUP(CONCATENATE($F2187," ",$G2187),AllocFactorMatrix,(AA$4+1),FALSE)*$E2187</f>
        <v>5335.5166049504533</v>
      </c>
      <c r="AB2187" s="22">
        <f>VLOOKUP(CONCATENATE($F2187," ",$G2187),AllocFactorMatrix,(AB$4+1),FALSE)*$E2187</f>
        <v>1351974.7947727775</v>
      </c>
      <c r="AC2187" s="22">
        <f>VLOOKUP(CONCATENATE($F2187," ",$G2187),AllocFactorMatrix,(AC$4+1),FALSE)*$E2187</f>
        <v>186058.69023930194</v>
      </c>
    </row>
    <row r="2188" spans="4:29" hidden="1" outlineLevel="1">
      <c r="F2188" s="56" t="str">
        <f>F2195</f>
        <v>RB_GUP-Land_G</v>
      </c>
      <c r="G2188" s="17" t="str">
        <f>$G$8</f>
        <v>PRODUCTION</v>
      </c>
      <c r="H2188" s="21">
        <f t="shared" ca="1" si="1004"/>
        <v>4205069.5557937175</v>
      </c>
      <c r="I2188" s="22">
        <f ca="1">VLOOKUP(CONCATENATE($F2188," ",$G2188),AllocFactorMatrix,(I$4+1),FALSE)*$E2195</f>
        <v>2084909.5244017497</v>
      </c>
      <c r="J2188" s="22">
        <f ca="1">VLOOKUP(CONCATENATE($F2188," ",$G2188),AllocFactorMatrix,(J$4+1),FALSE)*$E2195</f>
        <v>521368.88669847866</v>
      </c>
      <c r="K2188" s="22">
        <f ca="1">VLOOKUP(CONCATENATE($F2188," ",$G2188),AllocFactorMatrix,(K$4+1),FALSE)*$E2195</f>
        <v>6607.7447001524251</v>
      </c>
      <c r="L2188" s="22">
        <f ca="1">VLOOKUP(CONCATENATE($F2188," ",$G2188),AllocFactorMatrix,(L$4+1),FALSE)*$E2195</f>
        <v>330.71105407938484</v>
      </c>
      <c r="M2188" s="22">
        <f t="shared" ca="1" si="1005"/>
        <v>528307.34245271038</v>
      </c>
      <c r="N2188" s="22">
        <f ca="1">VLOOKUP(CONCATENATE($F2188," ",$G2188),AllocFactorMatrix,(N$4+1),FALSE)*$E2195</f>
        <v>233910.9685546197</v>
      </c>
      <c r="O2188" s="22">
        <f ca="1">VLOOKUP(CONCATENATE($F2188," ",$G2188),AllocFactorMatrix,(O$4+1),FALSE)*$E2195</f>
        <v>64109.579359646646</v>
      </c>
      <c r="P2188" s="22">
        <f ca="1">VLOOKUP(CONCATENATE($F2188," ",$G2188),AllocFactorMatrix,(P$4+1),FALSE)*$E2195</f>
        <v>10201.809120254755</v>
      </c>
      <c r="Q2188" s="22">
        <f ca="1">VLOOKUP(CONCATENATE($F2188," ",$G2188),AllocFactorMatrix,(Q$4+1),FALSE)*$E2195</f>
        <v>0</v>
      </c>
      <c r="R2188" s="22">
        <f t="shared" ca="1" si="1007"/>
        <v>308222.35703452112</v>
      </c>
      <c r="S2188" s="22">
        <f ca="1">VLOOKUP(CONCATENATE($F2188," ",$G2188),AllocFactorMatrix,(S$4+1),FALSE)*$E2195</f>
        <v>10111.372789164729</v>
      </c>
      <c r="T2188" s="22">
        <f ca="1">VLOOKUP(CONCATENATE($F2188," ",$G2188),AllocFactorMatrix,(T$4+1),FALSE)*$E2195</f>
        <v>184009.73672237273</v>
      </c>
      <c r="U2188" s="22">
        <f ca="1">VLOOKUP(CONCATENATE($F2188," ",$G2188),AllocFactorMatrix,(U$4+1),FALSE)*$E2195</f>
        <v>896595.14794091554</v>
      </c>
      <c r="V2188" s="22">
        <f ca="1">VLOOKUP(CONCATENATE($F2188," ",$G2188),AllocFactorMatrix,(V$4+1),FALSE)*$E2195</f>
        <v>114244.54990672397</v>
      </c>
      <c r="W2188" s="22">
        <f ca="1">SUBTOTAL(9,S2188:V2188)</f>
        <v>1204960.8073591769</v>
      </c>
      <c r="X2188" s="22">
        <f ca="1">VLOOKUP(CONCATENATE($F2188," ",$G2188),AllocFactorMatrix,(X$4+1),FALSE)*$E2195</f>
        <v>65419.911158111761</v>
      </c>
      <c r="Y2188" s="22">
        <f ca="1">VLOOKUP(CONCATENATE($F2188," ",$G2188),AllocFactorMatrix,(Y$4+1),FALSE)*$E2195</f>
        <v>1229.7367028292679</v>
      </c>
      <c r="Z2188" s="22">
        <f t="shared" ca="1" si="1010"/>
        <v>66649.647860941026</v>
      </c>
      <c r="AA2188" s="22">
        <f ca="1">VLOOKUP(CONCATENATE($F2188," ",$G2188),AllocFactorMatrix,(AA$4+1),FALSE)*$E2195</f>
        <v>951.37117648524224</v>
      </c>
      <c r="AB2188" s="22">
        <f ca="1">VLOOKUP(CONCATENATE($F2188," ",$G2188),AllocFactorMatrix,(AB$4+1),FALSE)*$E2195</f>
        <v>8940.3244492164104</v>
      </c>
      <c r="AC2188" s="22">
        <f ca="1">VLOOKUP(CONCATENATE($F2188," ",$G2188),AllocFactorMatrix,(AC$4+1),FALSE)*$E2195</f>
        <v>2128.1810589122761</v>
      </c>
    </row>
    <row r="2189" spans="4:29" hidden="1" outlineLevel="1">
      <c r="F2189" s="56" t="str">
        <f>F2195</f>
        <v>RB_GUP-Land_G</v>
      </c>
      <c r="G2189" s="17" t="str">
        <f>$G$9</f>
        <v>BULKTRAN</v>
      </c>
      <c r="H2189" s="21">
        <f t="shared" ca="1" si="1004"/>
        <v>1169263.1201824227</v>
      </c>
      <c r="I2189" s="22">
        <f ca="1">VLOOKUP(CONCATENATE($F2189," ",$G2189),AllocFactorMatrix,(I$4+1),FALSE)*$E2195</f>
        <v>579730.67590314406</v>
      </c>
      <c r="J2189" s="22">
        <f ca="1">VLOOKUP(CONCATENATE($F2189," ",$G2189),AllocFactorMatrix,(J$4+1),FALSE)*$E2195</f>
        <v>144972.01607216417</v>
      </c>
      <c r="K2189" s="22">
        <f ca="1">VLOOKUP(CONCATENATE($F2189," ",$G2189),AllocFactorMatrix,(K$4+1),FALSE)*$E2195</f>
        <v>1837.3518161724387</v>
      </c>
      <c r="L2189" s="22">
        <f ca="1">VLOOKUP(CONCATENATE($F2189," ",$G2189),AllocFactorMatrix,(L$4+1),FALSE)*$E2195</f>
        <v>91.957632053648084</v>
      </c>
      <c r="M2189" s="22">
        <f t="shared" ca="1" si="1005"/>
        <v>146901.32552039027</v>
      </c>
      <c r="N2189" s="22">
        <f ca="1">VLOOKUP(CONCATENATE($F2189," ",$G2189),AllocFactorMatrix,(N$4+1),FALSE)*$E2195</f>
        <v>65041.366214795067</v>
      </c>
      <c r="O2189" s="22">
        <f ca="1">VLOOKUP(CONCATENATE($F2189," ",$G2189),AllocFactorMatrix,(O$4+1),FALSE)*$E2195</f>
        <v>17826.332192855516</v>
      </c>
      <c r="P2189" s="22">
        <f ca="1">VLOOKUP(CONCATENATE($F2189," ",$G2189),AllocFactorMatrix,(P$4+1),FALSE)*$E2195</f>
        <v>2836.718633350391</v>
      </c>
      <c r="Q2189" s="22">
        <f ca="1">VLOOKUP(CONCATENATE($F2189," ",$G2189),AllocFactorMatrix,(Q$4+1),FALSE)*$E2195</f>
        <v>0</v>
      </c>
      <c r="R2189" s="22">
        <f t="shared" ca="1" si="1007"/>
        <v>85704.417041000968</v>
      </c>
      <c r="S2189" s="22">
        <f ca="1">VLOOKUP(CONCATENATE($F2189," ",$G2189),AllocFactorMatrix,(S$4+1),FALSE)*$E2195</f>
        <v>2811.5718753086653</v>
      </c>
      <c r="T2189" s="22">
        <f ca="1">VLOOKUP(CONCATENATE($F2189," ",$G2189),AllocFactorMatrix,(T$4+1),FALSE)*$E2195</f>
        <v>51165.812134428365</v>
      </c>
      <c r="U2189" s="22">
        <f ca="1">VLOOKUP(CONCATENATE($F2189," ",$G2189),AllocFactorMatrix,(U$4+1),FALSE)*$E2195</f>
        <v>249307.56229166049</v>
      </c>
      <c r="V2189" s="22">
        <f ca="1">VLOOKUP(CONCATENATE($F2189," ",$G2189),AllocFactorMatrix,(V$4+1),FALSE)*$E2195</f>
        <v>31766.879742505902</v>
      </c>
      <c r="W2189" s="22">
        <f t="shared" ref="W2189:W2195" ca="1" si="1012">SUBTOTAL(9,S2189:V2189)</f>
        <v>335051.82604390342</v>
      </c>
      <c r="X2189" s="22">
        <f ca="1">VLOOKUP(CONCATENATE($F2189," ",$G2189),AllocFactorMatrix,(X$4+1),FALSE)*$E2195</f>
        <v>18190.683513759759</v>
      </c>
      <c r="Y2189" s="22">
        <f ca="1">VLOOKUP(CONCATENATE($F2189," ",$G2189),AllocFactorMatrix,(Y$4+1),FALSE)*$E2195</f>
        <v>341.94102025538973</v>
      </c>
      <c r="Z2189" s="22">
        <f t="shared" ca="1" si="1010"/>
        <v>18532.624534015147</v>
      </c>
      <c r="AA2189" s="22">
        <f ca="1">VLOOKUP(CONCATENATE($F2189," ",$G2189),AllocFactorMatrix,(AA$4+1),FALSE)*$E2195</f>
        <v>264.53860406092161</v>
      </c>
      <c r="AB2189" s="22">
        <f ca="1">VLOOKUP(CONCATENATE($F2189," ",$G2189),AllocFactorMatrix,(AB$4+1),FALSE)*$E2195</f>
        <v>2485.949761884674</v>
      </c>
      <c r="AC2189" s="22">
        <f ca="1">VLOOKUP(CONCATENATE($F2189," ",$G2189),AllocFactorMatrix,(AC$4+1),FALSE)*$E2195</f>
        <v>591.76277401366178</v>
      </c>
    </row>
    <row r="2190" spans="4:29" hidden="1" outlineLevel="1">
      <c r="F2190" s="56" t="str">
        <f>F2195</f>
        <v>RB_GUP-Land_G</v>
      </c>
      <c r="G2190" s="17" t="str">
        <f>$G$10</f>
        <v>SUBTRAN</v>
      </c>
      <c r="H2190" s="21">
        <f t="shared" ca="1" si="1004"/>
        <v>370659.33495049254</v>
      </c>
      <c r="I2190" s="22">
        <f ca="1">VLOOKUP(CONCATENATE($F2190," ",$G2190),AllocFactorMatrix,(I$4+1),FALSE)*$E2195</f>
        <v>178866.19476491</v>
      </c>
      <c r="J2190" s="22">
        <f ca="1">VLOOKUP(CONCATENATE($F2190," ",$G2190),AllocFactorMatrix,(J$4+1),FALSE)*$E2195</f>
        <v>44625.939598447243</v>
      </c>
      <c r="K2190" s="22">
        <f ca="1">VLOOKUP(CONCATENATE($F2190," ",$G2190),AllocFactorMatrix,(K$4+1),FALSE)*$E2195</f>
        <v>566.7758592165909</v>
      </c>
      <c r="L2190" s="22">
        <f ca="1">VLOOKUP(CONCATENATE($F2190," ",$G2190),AllocFactorMatrix,(L$4+1),FALSE)*$E2195</f>
        <v>36.539148952612599</v>
      </c>
      <c r="M2190" s="22">
        <f t="shared" ca="1" si="1005"/>
        <v>45229.25460661645</v>
      </c>
      <c r="N2190" s="22">
        <f ca="1">VLOOKUP(CONCATENATE($F2190," ",$G2190),AllocFactorMatrix,(N$4+1),FALSE)*$E2195</f>
        <v>19817.589096968721</v>
      </c>
      <c r="O2190" s="22">
        <f ca="1">VLOOKUP(CONCATENATE($F2190," ",$G2190),AllocFactorMatrix,(O$4+1),FALSE)*$E2195</f>
        <v>5440.4412537446196</v>
      </c>
      <c r="P2190" s="22">
        <f ca="1">VLOOKUP(CONCATENATE($F2190," ",$G2190),AllocFactorMatrix,(P$4+1),FALSE)*$E2195</f>
        <v>1093.5689771493785</v>
      </c>
      <c r="Q2190" s="22">
        <f ca="1">VLOOKUP(CONCATENATE($F2190," ",$G2190),AllocFactorMatrix,(Q$4+1),FALSE)*$E2195</f>
        <v>0</v>
      </c>
      <c r="R2190" s="22">
        <f t="shared" ca="1" si="1007"/>
        <v>26351.599327862717</v>
      </c>
      <c r="S2190" s="22">
        <f ca="1">VLOOKUP(CONCATENATE($F2190," ",$G2190),AllocFactorMatrix,(S$4+1),FALSE)*$E2195</f>
        <v>839.80903486556394</v>
      </c>
      <c r="T2190" s="22">
        <f ca="1">VLOOKUP(CONCATENATE($F2190," ",$G2190),AllocFactorMatrix,(T$4+1),FALSE)*$E2195</f>
        <v>15733.948208060521</v>
      </c>
      <c r="U2190" s="22">
        <f ca="1">VLOOKUP(CONCATENATE($F2190," ",$G2190),AllocFactorMatrix,(U$4+1),FALSE)*$E2195</f>
        <v>97777.418271116927</v>
      </c>
      <c r="V2190" s="22">
        <f ca="1">VLOOKUP(CONCATENATE($F2190," ",$G2190),AllocFactorMatrix,(V$4+1),FALSE)*$E2195</f>
        <v>0</v>
      </c>
      <c r="W2190" s="22">
        <f t="shared" ca="1" si="1012"/>
        <v>114351.17551404302</v>
      </c>
      <c r="X2190" s="22">
        <f ca="1">VLOOKUP(CONCATENATE($F2190," ",$G2190),AllocFactorMatrix,(X$4+1),FALSE)*$E2195</f>
        <v>5558.5686843644098</v>
      </c>
      <c r="Y2190" s="22">
        <f ca="1">VLOOKUP(CONCATENATE($F2190," ",$G2190),AllocFactorMatrix,(Y$4+1),FALSE)*$E2195</f>
        <v>106.62349374119277</v>
      </c>
      <c r="Z2190" s="22">
        <f t="shared" ca="1" si="1010"/>
        <v>5665.1921781056026</v>
      </c>
      <c r="AA2190" s="22">
        <f ca="1">VLOOKUP(CONCATENATE($F2190," ",$G2190),AllocFactorMatrix,(AA$4+1),FALSE)*$E2195</f>
        <v>81.098760006869355</v>
      </c>
      <c r="AB2190" s="22">
        <f ca="1">VLOOKUP(CONCATENATE($F2190," ",$G2190),AllocFactorMatrix,(AB$4+1),FALSE)*$E2195</f>
        <v>92.789325918788265</v>
      </c>
      <c r="AC2190" s="22">
        <f ca="1">VLOOKUP(CONCATENATE($F2190," ",$G2190),AllocFactorMatrix,(AC$4+1),FALSE)*$E2195</f>
        <v>22.030473026018576</v>
      </c>
    </row>
    <row r="2191" spans="4:29" hidden="1" outlineLevel="1">
      <c r="F2191" s="56" t="str">
        <f>F2195</f>
        <v>RB_GUP-Land_G</v>
      </c>
      <c r="G2191" s="17" t="str">
        <f>$G$11</f>
        <v>DISTPRI</v>
      </c>
      <c r="H2191" s="21">
        <f t="shared" ca="1" si="1004"/>
        <v>666068.77759671316</v>
      </c>
      <c r="I2191" s="22">
        <f ca="1">VLOOKUP(CONCATENATE($F2191," ",$G2191),AllocFactorMatrix,(I$4+1),FALSE)*$E2195</f>
        <v>440551.12281006348</v>
      </c>
      <c r="J2191" s="22">
        <f ca="1">VLOOKUP(CONCATENATE($F2191," ",$G2191),AllocFactorMatrix,(J$4+1),FALSE)*$E2195</f>
        <v>109326.540804791</v>
      </c>
      <c r="K2191" s="22">
        <f ca="1">VLOOKUP(CONCATENATE($F2191," ",$G2191),AllocFactorMatrix,(K$4+1),FALSE)*$E2195</f>
        <v>1387.9991627543454</v>
      </c>
      <c r="L2191" s="22">
        <f ca="1">VLOOKUP(CONCATENATE($F2191," ",$G2191),AllocFactorMatrix,(L$4+1),FALSE)*$E2195</f>
        <v>0</v>
      </c>
      <c r="M2191" s="22">
        <f t="shared" ca="1" si="1005"/>
        <v>110714.53996754535</v>
      </c>
      <c r="N2191" s="22">
        <f ca="1">VLOOKUP(CONCATENATE($F2191," ",$G2191),AllocFactorMatrix,(N$4+1),FALSE)*$E2195</f>
        <v>47720.311211754575</v>
      </c>
      <c r="O2191" s="22">
        <f ca="1">VLOOKUP(CONCATENATE($F2191," ",$G2191),AllocFactorMatrix,(O$4+1),FALSE)*$E2195</f>
        <v>13122.741642047671</v>
      </c>
      <c r="P2191" s="22">
        <f ca="1">VLOOKUP(CONCATENATE($F2191," ",$G2191),AllocFactorMatrix,(P$4+1),FALSE)*$E2195</f>
        <v>0</v>
      </c>
      <c r="Q2191" s="22">
        <f ca="1">VLOOKUP(CONCATENATE($F2191," ",$G2191),AllocFactorMatrix,(Q$4+1),FALSE)*$E2195</f>
        <v>0</v>
      </c>
      <c r="R2191" s="22">
        <f t="shared" ca="1" si="1007"/>
        <v>60843.052853802248</v>
      </c>
      <c r="S2191" s="22">
        <f ca="1">VLOOKUP(CONCATENATE($F2191," ",$G2191),AllocFactorMatrix,(S$4+1),FALSE)*$E2195</f>
        <v>2044.7973731596969</v>
      </c>
      <c r="T2191" s="22">
        <f ca="1">VLOOKUP(CONCATENATE($F2191," ",$G2191),AllocFactorMatrix,(T$4+1),FALSE)*$E2195</f>
        <v>37766.92206321672</v>
      </c>
      <c r="U2191" s="22">
        <f ca="1">VLOOKUP(CONCATENATE($F2191," ",$G2191),AllocFactorMatrix,(U$4+1),FALSE)*$E2195</f>
        <v>0</v>
      </c>
      <c r="V2191" s="22">
        <f ca="1">VLOOKUP(CONCATENATE($F2191," ",$G2191),AllocFactorMatrix,(V$4+1),FALSE)*$E2195</f>
        <v>0</v>
      </c>
      <c r="W2191" s="22">
        <f t="shared" ca="1" si="1012"/>
        <v>39811.719436376414</v>
      </c>
      <c r="X2191" s="22">
        <f ca="1">VLOOKUP(CONCATENATE($F2191," ",$G2191),AllocFactorMatrix,(X$4+1),FALSE)*$E2195</f>
        <v>13413.485215457882</v>
      </c>
      <c r="Y2191" s="22">
        <f ca="1">VLOOKUP(CONCATENATE($F2191," ",$G2191),AllocFactorMatrix,(Y$4+1),FALSE)*$E2195</f>
        <v>257.61855361083292</v>
      </c>
      <c r="Z2191" s="22">
        <f t="shared" ca="1" si="1010"/>
        <v>13671.103769068715</v>
      </c>
      <c r="AA2191" s="22">
        <f ca="1">VLOOKUP(CONCATENATE($F2191," ",$G2191),AllocFactorMatrix,(AA$4+1),FALSE)*$E2195</f>
        <v>196.88578611653875</v>
      </c>
      <c r="AB2191" s="22">
        <f ca="1">VLOOKUP(CONCATENATE($F2191," ",$G2191),AllocFactorMatrix,(AB$4+1),FALSE)*$E2195</f>
        <v>226.56182932970543</v>
      </c>
      <c r="AC2191" s="22">
        <f ca="1">VLOOKUP(CONCATENATE($F2191," ",$G2191),AllocFactorMatrix,(AC$4+1),FALSE)*$E2195</f>
        <v>53.791144410879994</v>
      </c>
    </row>
    <row r="2192" spans="4:29" hidden="1" outlineLevel="1">
      <c r="F2192" s="56" t="str">
        <f>F2195</f>
        <v>RB_GUP-Land_G</v>
      </c>
      <c r="G2192" s="17" t="str">
        <f>$G$12</f>
        <v>DISTSEC</v>
      </c>
      <c r="H2192" s="21">
        <f t="shared" ca="1" si="1004"/>
        <v>244118.7000890089</v>
      </c>
      <c r="I2192" s="22">
        <f ca="1">VLOOKUP(CONCATENATE($F2192," ",$G2192),AllocFactorMatrix,(I$4+1),FALSE)*$E2195</f>
        <v>185622.59605644728</v>
      </c>
      <c r="J2192" s="22">
        <f ca="1">VLOOKUP(CONCATENATE($F2192," ",$G2192),AllocFactorMatrix,(J$4+1),FALSE)*$E2195</f>
        <v>37466.599550223254</v>
      </c>
      <c r="K2192" s="22">
        <f ca="1">VLOOKUP(CONCATENATE($F2192," ",$G2192),AllocFactorMatrix,(K$4+1),FALSE)*$E2195</f>
        <v>0</v>
      </c>
      <c r="L2192" s="22">
        <f ca="1">VLOOKUP(CONCATENATE($F2192," ",$G2192),AllocFactorMatrix,(L$4+1),FALSE)*$E2195</f>
        <v>0</v>
      </c>
      <c r="M2192" s="22">
        <f t="shared" ca="1" si="1005"/>
        <v>37466.599550223254</v>
      </c>
      <c r="N2192" s="22">
        <f ca="1">VLOOKUP(CONCATENATE($F2192," ",$G2192),AllocFactorMatrix,(N$4+1),FALSE)*$E2195</f>
        <v>14350.46823150497</v>
      </c>
      <c r="O2192" s="22">
        <f ca="1">VLOOKUP(CONCATENATE($F2192," ",$G2192),AllocFactorMatrix,(O$4+1),FALSE)*$E2195</f>
        <v>0</v>
      </c>
      <c r="P2192" s="22">
        <f ca="1">VLOOKUP(CONCATENATE($F2192," ",$G2192),AllocFactorMatrix,(P$4+1),FALSE)*$E2195</f>
        <v>0</v>
      </c>
      <c r="Q2192" s="22">
        <f ca="1">VLOOKUP(CONCATENATE($F2192," ",$G2192),AllocFactorMatrix,(Q$4+1),FALSE)*$E2195</f>
        <v>0</v>
      </c>
      <c r="R2192" s="22">
        <f t="shared" ca="1" si="1007"/>
        <v>14350.46823150497</v>
      </c>
      <c r="S2192" s="22">
        <f ca="1">VLOOKUP(CONCATENATE($F2192," ",$G2192),AllocFactorMatrix,(S$4+1),FALSE)*$E2195</f>
        <v>504.01855561360554</v>
      </c>
      <c r="T2192" s="22">
        <f ca="1">VLOOKUP(CONCATENATE($F2192," ",$G2192),AllocFactorMatrix,(T$4+1),FALSE)*$E2195</f>
        <v>0</v>
      </c>
      <c r="U2192" s="22">
        <f ca="1">VLOOKUP(CONCATENATE($F2192," ",$G2192),AllocFactorMatrix,(U$4+1),FALSE)*$E2195</f>
        <v>0</v>
      </c>
      <c r="V2192" s="22">
        <f ca="1">VLOOKUP(CONCATENATE($F2192," ",$G2192),AllocFactorMatrix,(V$4+1),FALSE)*$E2195</f>
        <v>0</v>
      </c>
      <c r="W2192" s="22">
        <f t="shared" ca="1" si="1012"/>
        <v>504.01855561360554</v>
      </c>
      <c r="X2192" s="22">
        <f ca="1">VLOOKUP(CONCATENATE($F2192," ",$G2192),AllocFactorMatrix,(X$4+1),FALSE)*$E2195</f>
        <v>4162.604221601172</v>
      </c>
      <c r="Y2192" s="22">
        <f ca="1">VLOOKUP(CONCATENATE($F2192," ",$G2192),AllocFactorMatrix,(Y$4+1),FALSE)*$E2195</f>
        <v>0</v>
      </c>
      <c r="Z2192" s="22">
        <f t="shared" ca="1" si="1010"/>
        <v>4162.604221601172</v>
      </c>
      <c r="AA2192" s="22">
        <f ca="1">VLOOKUP(CONCATENATE($F2192," ",$G2192),AllocFactorMatrix,(AA$4+1),FALSE)*$E2195</f>
        <v>53.580051141492554</v>
      </c>
      <c r="AB2192" s="22">
        <f ca="1">VLOOKUP(CONCATENATE($F2192," ",$G2192),AllocFactorMatrix,(AB$4+1),FALSE)*$E2195</f>
        <v>1595.2545040170469</v>
      </c>
      <c r="AC2192" s="22">
        <f ca="1">VLOOKUP(CONCATENATE($F2192," ",$G2192),AllocFactorMatrix,(AC$4+1),FALSE)*$E2195</f>
        <v>363.57891846012802</v>
      </c>
    </row>
    <row r="2193" spans="3:29" hidden="1" outlineLevel="1">
      <c r="F2193" s="56" t="str">
        <f>F2195</f>
        <v>RB_GUP-Land_G</v>
      </c>
      <c r="G2193" s="17" t="str">
        <f>$G$13</f>
        <v>ENERGY</v>
      </c>
      <c r="H2193" s="21">
        <f t="shared" ca="1" si="1004"/>
        <v>2458271.9523897013</v>
      </c>
      <c r="I2193" s="22">
        <f ca="1">VLOOKUP(CONCATENATE($F2193," ",$G2193),AllocFactorMatrix,(I$4+1),FALSE)*$E2195</f>
        <v>903214.94541918079</v>
      </c>
      <c r="J2193" s="22">
        <f ca="1">VLOOKUP(CONCATENATE($F2193," ",$G2193),AllocFactorMatrix,(J$4+1),FALSE)*$E2195</f>
        <v>285315.13727099041</v>
      </c>
      <c r="K2193" s="22">
        <f ca="1">VLOOKUP(CONCATENATE($F2193," ",$G2193),AllocFactorMatrix,(K$4+1),FALSE)*$E2195</f>
        <v>3563.1746704483039</v>
      </c>
      <c r="L2193" s="22">
        <f ca="1">VLOOKUP(CONCATENATE($F2193," ",$G2193),AllocFactorMatrix,(L$4+1),FALSE)*$E2195</f>
        <v>180.50233747232292</v>
      </c>
      <c r="M2193" s="22">
        <f t="shared" ca="1" si="1005"/>
        <v>289058.81427891104</v>
      </c>
      <c r="N2193" s="22">
        <f ca="1">VLOOKUP(CONCATENATE($F2193," ",$G2193),AllocFactorMatrix,(N$4+1),FALSE)*$E2195</f>
        <v>144553.30003774335</v>
      </c>
      <c r="O2193" s="22">
        <f ca="1">VLOOKUP(CONCATENATE($F2193," ",$G2193),AllocFactorMatrix,(O$4+1),FALSE)*$E2195</f>
        <v>38996.675772427319</v>
      </c>
      <c r="P2193" s="22">
        <f ca="1">VLOOKUP(CONCATENATE($F2193," ",$G2193),AllocFactorMatrix,(P$4+1),FALSE)*$E2195</f>
        <v>6076.7919246245146</v>
      </c>
      <c r="Q2193" s="22">
        <f ca="1">VLOOKUP(CONCATENATE($F2193," ",$G2193),AllocFactorMatrix,(Q$4+1),FALSE)*$E2195</f>
        <v>0</v>
      </c>
      <c r="R2193" s="22">
        <f t="shared" ca="1" si="1007"/>
        <v>189626.76773479517</v>
      </c>
      <c r="S2193" s="22">
        <f ca="1">VLOOKUP(CONCATENATE($F2193," ",$G2193),AllocFactorMatrix,(S$4+1),FALSE)*$E2195</f>
        <v>7279.9692567347583</v>
      </c>
      <c r="T2193" s="22">
        <f ca="1">VLOOKUP(CONCATENATE($F2193," ",$G2193),AllocFactorMatrix,(T$4+1),FALSE)*$E2195</f>
        <v>143898.09151315913</v>
      </c>
      <c r="U2193" s="22">
        <f ca="1">VLOOKUP(CONCATENATE($F2193," ",$G2193),AllocFactorMatrix,(U$4+1),FALSE)*$E2195</f>
        <v>756487.4797095746</v>
      </c>
      <c r="V2193" s="22">
        <f ca="1">VLOOKUP(CONCATENATE($F2193," ",$G2193),AllocFactorMatrix,(V$4+1),FALSE)*$E2195</f>
        <v>105781.79023524465</v>
      </c>
      <c r="W2193" s="22">
        <f t="shared" ca="1" si="1012"/>
        <v>1013447.3307147132</v>
      </c>
      <c r="X2193" s="22">
        <f ca="1">VLOOKUP(CONCATENATE($F2193," ",$G2193),AllocFactorMatrix,(X$4+1),FALSE)*$E2195</f>
        <v>40642.262842795579</v>
      </c>
      <c r="Y2193" s="22">
        <f ca="1">VLOOKUP(CONCATENATE($F2193," ",$G2193),AllocFactorMatrix,(Y$4+1),FALSE)*$E2195</f>
        <v>768.51113584401378</v>
      </c>
      <c r="Z2193" s="22">
        <f t="shared" ca="1" si="1010"/>
        <v>41410.77397863959</v>
      </c>
      <c r="AA2193" s="22">
        <f ca="1">VLOOKUP(CONCATENATE($F2193," ",$G2193),AllocFactorMatrix,(AA$4+1),FALSE)*$E2195</f>
        <v>766.57071789354541</v>
      </c>
      <c r="AB2193" s="22">
        <f ca="1">VLOOKUP(CONCATENATE($F2193," ",$G2193),AllocFactorMatrix,(AB$4+1),FALSE)*$E2195</f>
        <v>16806.624533859303</v>
      </c>
      <c r="AC2193" s="22">
        <f ca="1">VLOOKUP(CONCATENATE($F2193," ",$G2193),AllocFactorMatrix,(AC$4+1),FALSE)*$E2195</f>
        <v>3940.1250117102945</v>
      </c>
    </row>
    <row r="2194" spans="3:29" hidden="1" outlineLevel="1">
      <c r="F2194" s="56" t="str">
        <f>F2195</f>
        <v>RB_GUP-Land_G</v>
      </c>
      <c r="G2194" s="17" t="str">
        <f>$G$14</f>
        <v>CUSTOMER</v>
      </c>
      <c r="H2194" s="21">
        <f t="shared" ca="1" si="1004"/>
        <v>4916901.5589979393</v>
      </c>
      <c r="I2194" s="22">
        <f ca="1">VLOOKUP(CONCATENATE($F2194," ",$G2194),AllocFactorMatrix,(I$4+1),FALSE)*$E2195</f>
        <v>3805504.5301771569</v>
      </c>
      <c r="J2194" s="22">
        <f ca="1">VLOOKUP(CONCATENATE($F2194," ",$G2194),AllocFactorMatrix,(J$4+1),FALSE)*$E2195</f>
        <v>897857.10164594674</v>
      </c>
      <c r="K2194" s="22">
        <f ca="1">VLOOKUP(CONCATENATE($F2194," ",$G2194),AllocFactorMatrix,(K$4+1),FALSE)*$E2195</f>
        <v>9143.6420236052036</v>
      </c>
      <c r="L2194" s="22">
        <f ca="1">VLOOKUP(CONCATENATE($F2194," ",$G2194),AllocFactorMatrix,(L$4+1),FALSE)*$E2195</f>
        <v>651.52940699734859</v>
      </c>
      <c r="M2194" s="22">
        <f t="shared" ca="1" si="1005"/>
        <v>907652.27307654929</v>
      </c>
      <c r="N2194" s="22">
        <f ca="1">VLOOKUP(CONCATENATE($F2194," ",$G2194),AllocFactorMatrix,(N$4+1),FALSE)*$E2195</f>
        <v>15976.96907945481</v>
      </c>
      <c r="O2194" s="22">
        <f ca="1">VLOOKUP(CONCATENATE($F2194," ",$G2194),AllocFactorMatrix,(O$4+1),FALSE)*$E2195</f>
        <v>5097.0060766733277</v>
      </c>
      <c r="P2194" s="22">
        <f ca="1">VLOOKUP(CONCATENATE($F2194," ",$G2194),AllocFactorMatrix,(P$4+1),FALSE)*$E2195</f>
        <v>1860.5417287041712</v>
      </c>
      <c r="Q2194" s="22">
        <f ca="1">VLOOKUP(CONCATENATE($F2194," ",$G2194),AllocFactorMatrix,(Q$4+1),FALSE)*$E2195</f>
        <v>0</v>
      </c>
      <c r="R2194" s="22">
        <f t="shared" ca="1" si="1007"/>
        <v>22934.516884832308</v>
      </c>
      <c r="S2194" s="22">
        <f ca="1">VLOOKUP(CONCATENATE($F2194," ",$G2194),AllocFactorMatrix,(S$4+1),FALSE)*$E2195</f>
        <v>151.49672168323465</v>
      </c>
      <c r="T2194" s="22">
        <f ca="1">VLOOKUP(CONCATENATE($F2194," ",$G2194),AllocFactorMatrix,(T$4+1),FALSE)*$E2195</f>
        <v>3665.386540589484</v>
      </c>
      <c r="U2194" s="22">
        <f ca="1">VLOOKUP(CONCATENATE($F2194," ",$G2194),AllocFactorMatrix,(U$4+1),FALSE)*$E2195</f>
        <v>6161.9990275327191</v>
      </c>
      <c r="V2194" s="22">
        <f ca="1">VLOOKUP(CONCATENATE($F2194," ",$G2194),AllocFactorMatrix,(V$4+1),FALSE)*$E2195</f>
        <v>1185.7137150929802</v>
      </c>
      <c r="W2194" s="22">
        <f t="shared" ca="1" si="1012"/>
        <v>11164.59600489842</v>
      </c>
      <c r="X2194" s="22">
        <f ca="1">VLOOKUP(CONCATENATE($F2194," ",$G2194),AllocFactorMatrix,(X$4+1),FALSE)*$E2195</f>
        <v>5165.1070071623244</v>
      </c>
      <c r="Y2194" s="22">
        <f ca="1">VLOOKUP(CONCATENATE($F2194," ",$G2194),AllocFactorMatrix,(Y$4+1),FALSE)*$E2195</f>
        <v>61.603209639973343</v>
      </c>
      <c r="Z2194" s="22">
        <f t="shared" ca="1" si="1010"/>
        <v>5226.7102168022975</v>
      </c>
      <c r="AA2194" s="22">
        <f ca="1">VLOOKUP(CONCATENATE($F2194," ",$G2194),AllocFactorMatrix,(AA$4+1),FALSE)*$E2195</f>
        <v>359.51039329049564</v>
      </c>
      <c r="AB2194" s="22">
        <f ca="1">VLOOKUP(CONCATENATE($F2194," ",$G2194),AllocFactorMatrix,(AB$4+1),FALSE)*$E2195</f>
        <v>152037.70389464727</v>
      </c>
      <c r="AC2194" s="22">
        <f ca="1">VLOOKUP(CONCATENATE($F2194," ",$G2194),AllocFactorMatrix,(AC$4+1),FALSE)*$E2195</f>
        <v>12021.718349764216</v>
      </c>
    </row>
    <row r="2195" spans="3:29" collapsed="1">
      <c r="D2195" s="17" t="s">
        <v>150</v>
      </c>
      <c r="E2195" s="19">
        <f>4389417+9640936</f>
        <v>14030353</v>
      </c>
      <c r="F2195" s="56" t="s">
        <v>552</v>
      </c>
      <c r="G2195" s="17" t="str">
        <f>$G$15</f>
        <v>TOTAL</v>
      </c>
      <c r="H2195" s="21">
        <f t="shared" ca="1" si="1004"/>
        <v>14030352.999999991</v>
      </c>
      <c r="I2195" s="22">
        <f ca="1">VLOOKUP(CONCATENATE($F2195," ",$G2195),AllocFactorMatrix,(I$4+1),FALSE)*$E2195</f>
        <v>8178399.5895326519</v>
      </c>
      <c r="J2195" s="22">
        <f ca="1">VLOOKUP(CONCATENATE($F2195," ",$G2195),AllocFactorMatrix,(J$4+1),FALSE)*$E2195</f>
        <v>2040932.2216410416</v>
      </c>
      <c r="K2195" s="22">
        <f ca="1">VLOOKUP(CONCATENATE($F2195," ",$G2195),AllocFactorMatrix,(K$4+1),FALSE)*$E2195</f>
        <v>23106.688232349305</v>
      </c>
      <c r="L2195" s="22">
        <f ca="1">VLOOKUP(CONCATENATE($F2195," ",$G2195),AllocFactorMatrix,(L$4+1),FALSE)*$E2195</f>
        <v>1291.2395795553171</v>
      </c>
      <c r="M2195" s="22">
        <f t="shared" ca="1" si="1005"/>
        <v>2065330.1494529461</v>
      </c>
      <c r="N2195" s="22">
        <f ca="1">VLOOKUP(CONCATENATE($F2195," ",$G2195),AllocFactorMatrix,(N$4+1),FALSE)*$E2195</f>
        <v>541370.97242684115</v>
      </c>
      <c r="O2195" s="22">
        <f ca="1">VLOOKUP(CONCATENATE($F2195," ",$G2195),AllocFactorMatrix,(O$4+1),FALSE)*$E2195</f>
        <v>144592.77629739512</v>
      </c>
      <c r="P2195" s="22">
        <f ca="1">VLOOKUP(CONCATENATE($F2195," ",$G2195),AllocFactorMatrix,(P$4+1),FALSE)*$E2195</f>
        <v>22069.430384083207</v>
      </c>
      <c r="Q2195" s="22">
        <f ca="1">VLOOKUP(CONCATENATE($F2195," ",$G2195),AllocFactorMatrix,(Q$4+1),FALSE)*$E2195</f>
        <v>0</v>
      </c>
      <c r="R2195" s="22">
        <f t="shared" ca="1" si="1007"/>
        <v>708033.17910831945</v>
      </c>
      <c r="S2195" s="22">
        <f ca="1">VLOOKUP(CONCATENATE($F2195," ",$G2195),AllocFactorMatrix,(S$4+1),FALSE)*$E2195</f>
        <v>23743.035606530251</v>
      </c>
      <c r="T2195" s="22">
        <f ca="1">VLOOKUP(CONCATENATE($F2195," ",$G2195),AllocFactorMatrix,(T$4+1),FALSE)*$E2195</f>
        <v>436239.89718182705</v>
      </c>
      <c r="U2195" s="22">
        <f ca="1">VLOOKUP(CONCATENATE($F2195," ",$G2195),AllocFactorMatrix,(U$4+1),FALSE)*$E2195</f>
        <v>2006329.6072408003</v>
      </c>
      <c r="V2195" s="22">
        <f ca="1">VLOOKUP(CONCATENATE($F2195," ",$G2195),AllocFactorMatrix,(V$4+1),FALSE)*$E2195</f>
        <v>252978.93359956745</v>
      </c>
      <c r="W2195" s="22">
        <f t="shared" ca="1" si="1012"/>
        <v>2719291.4736287249</v>
      </c>
      <c r="X2195" s="22">
        <f ca="1">VLOOKUP(CONCATENATE($F2195," ",$G2195),AllocFactorMatrix,(X$4+1),FALSE)*$E2195</f>
        <v>152552.62264325286</v>
      </c>
      <c r="Y2195" s="22">
        <f ca="1">VLOOKUP(CONCATENATE($F2195," ",$G2195),AllocFactorMatrix,(Y$4+1),FALSE)*$E2195</f>
        <v>2766.0341159206705</v>
      </c>
      <c r="Z2195" s="22">
        <f t="shared" ca="1" si="1010"/>
        <v>155318.65675917352</v>
      </c>
      <c r="AA2195" s="22">
        <f ca="1">VLOOKUP(CONCATENATE($F2195," ",$G2195),AllocFactorMatrix,(AA$4+1),FALSE)*$E2195</f>
        <v>2673.5554889951059</v>
      </c>
      <c r="AB2195" s="22">
        <f ca="1">VLOOKUP(CONCATENATE($F2195," ",$G2195),AllocFactorMatrix,(AB$4+1),FALSE)*$E2195</f>
        <v>182185.20829887319</v>
      </c>
      <c r="AC2195" s="22">
        <f ca="1">VLOOKUP(CONCATENATE($F2195," ",$G2195),AllocFactorMatrix,(AC$4+1),FALSE)*$E2195</f>
        <v>19121.187730297475</v>
      </c>
    </row>
    <row r="2196" spans="3:29" hidden="1" outlineLevel="1">
      <c r="E2196" s="19"/>
      <c r="F2196" s="56"/>
      <c r="G2196" s="17" t="str">
        <f>$G$8</f>
        <v>PRODUCTION</v>
      </c>
      <c r="H2196" s="21">
        <f t="shared" ref="H2196:AC2196" ca="1" si="1013">+H2164+H2172+H2180+H2188</f>
        <v>57790458.055953585</v>
      </c>
      <c r="I2196" s="21">
        <f t="shared" ca="1" si="1013"/>
        <v>28653004.384764634</v>
      </c>
      <c r="J2196" s="21">
        <f t="shared" ca="1" si="1013"/>
        <v>7165195.813922883</v>
      </c>
      <c r="K2196" s="21">
        <f t="shared" ca="1" si="1013"/>
        <v>90810.529498252421</v>
      </c>
      <c r="L2196" s="21">
        <f t="shared" ca="1" si="1013"/>
        <v>4544.9767348277428</v>
      </c>
      <c r="M2196" s="21">
        <f t="shared" ca="1" si="1013"/>
        <v>7260551.3201559624</v>
      </c>
      <c r="N2196" s="21">
        <f t="shared" ca="1" si="1013"/>
        <v>3214648.8512796345</v>
      </c>
      <c r="O2196" s="21">
        <f t="shared" ca="1" si="1013"/>
        <v>881060.80239834881</v>
      </c>
      <c r="P2196" s="21">
        <f t="shared" ca="1" si="1013"/>
        <v>140203.91678102603</v>
      </c>
      <c r="Q2196" s="21">
        <f t="shared" ca="1" si="1013"/>
        <v>0</v>
      </c>
      <c r="R2196" s="21">
        <f t="shared" ca="1" si="1013"/>
        <v>4235913.5704590091</v>
      </c>
      <c r="S2196" s="21">
        <f t="shared" ca="1" si="1013"/>
        <v>138961.04625789946</v>
      </c>
      <c r="T2196" s="21">
        <f t="shared" ca="1" si="1013"/>
        <v>2528854.0013065594</v>
      </c>
      <c r="U2196" s="21">
        <f t="shared" ca="1" si="1013"/>
        <v>12321947.021984713</v>
      </c>
      <c r="V2196" s="21">
        <f t="shared" ca="1" si="1013"/>
        <v>1570067.9339321055</v>
      </c>
      <c r="W2196" s="21">
        <f t="shared" ca="1" si="1013"/>
        <v>16559830.003481278</v>
      </c>
      <c r="X2196" s="21">
        <f t="shared" ca="1" si="1013"/>
        <v>899068.75062223687</v>
      </c>
      <c r="Y2196" s="21">
        <f t="shared" ca="1" si="1013"/>
        <v>16900.326237601883</v>
      </c>
      <c r="Z2196" s="21">
        <f t="shared" ca="1" si="1013"/>
        <v>915969.07685983868</v>
      </c>
      <c r="AA2196" s="21">
        <f t="shared" ca="1" si="1013"/>
        <v>13074.736420129466</v>
      </c>
      <c r="AB2196" s="21">
        <f t="shared" ca="1" si="1013"/>
        <v>122867.27680335251</v>
      </c>
      <c r="AC2196" s="21">
        <f t="shared" ca="1" si="1013"/>
        <v>29247.68700938423</v>
      </c>
    </row>
    <row r="2197" spans="3:29" hidden="1" outlineLevel="1">
      <c r="E2197" s="19"/>
      <c r="F2197" s="56"/>
      <c r="G2197" s="17" t="str">
        <f>$G$9</f>
        <v>BULKTRAN</v>
      </c>
      <c r="H2197" s="21">
        <f t="shared" ref="H2197:AC2197" ca="1" si="1014">+H2165+H2173+H2181+H2189</f>
        <v>16771767.852839187</v>
      </c>
      <c r="I2197" s="21">
        <f t="shared" ca="1" si="1014"/>
        <v>8315586.2402469376</v>
      </c>
      <c r="J2197" s="21">
        <f t="shared" ca="1" si="1014"/>
        <v>2079460.9500221699</v>
      </c>
      <c r="K2197" s="21">
        <f t="shared" ca="1" si="1014"/>
        <v>26354.75077673636</v>
      </c>
      <c r="L2197" s="21">
        <f t="shared" ca="1" si="1014"/>
        <v>1319.0290794940834</v>
      </c>
      <c r="M2197" s="21">
        <f t="shared" ca="1" si="1014"/>
        <v>2107134.7298784005</v>
      </c>
      <c r="N2197" s="21">
        <f t="shared" ca="1" si="1014"/>
        <v>932945.43901791691</v>
      </c>
      <c r="O2197" s="21">
        <f t="shared" ca="1" si="1014"/>
        <v>255698.73884290806</v>
      </c>
      <c r="P2197" s="21">
        <f t="shared" ca="1" si="1014"/>
        <v>40689.546742014492</v>
      </c>
      <c r="Q2197" s="21">
        <f t="shared" ca="1" si="1014"/>
        <v>0</v>
      </c>
      <c r="R2197" s="21">
        <f t="shared" ca="1" si="1014"/>
        <v>1229333.7246028394</v>
      </c>
      <c r="S2197" s="21">
        <f t="shared" ca="1" si="1014"/>
        <v>40328.844705964984</v>
      </c>
      <c r="T2197" s="21">
        <f t="shared" ca="1" si="1014"/>
        <v>733916.18046307599</v>
      </c>
      <c r="U2197" s="21">
        <f t="shared" ca="1" si="1014"/>
        <v>3576037.3234560364</v>
      </c>
      <c r="V2197" s="21">
        <f t="shared" ca="1" si="1014"/>
        <v>455660.25580901752</v>
      </c>
      <c r="W2197" s="21">
        <f t="shared" ca="1" si="1014"/>
        <v>4805942.6044340953</v>
      </c>
      <c r="X2197" s="21">
        <f t="shared" ca="1" si="1014"/>
        <v>260924.9498347741</v>
      </c>
      <c r="Y2197" s="21">
        <f t="shared" ca="1" si="1014"/>
        <v>4904.7603675310338</v>
      </c>
      <c r="Z2197" s="21">
        <f t="shared" ca="1" si="1014"/>
        <v>265829.71020230517</v>
      </c>
      <c r="AA2197" s="21">
        <f t="shared" ca="1" si="1014"/>
        <v>3794.5095324068302</v>
      </c>
      <c r="AB2197" s="21">
        <f t="shared" ca="1" si="1014"/>
        <v>35658.160751402196</v>
      </c>
      <c r="AC2197" s="21">
        <f t="shared" ca="1" si="1014"/>
        <v>8488.1731907878075</v>
      </c>
    </row>
    <row r="2198" spans="3:29" hidden="1" outlineLevel="1">
      <c r="E2198" s="19"/>
      <c r="F2198" s="56"/>
      <c r="G2198" s="17" t="str">
        <f>$G$10</f>
        <v>SUBTRAN</v>
      </c>
      <c r="H2198" s="21">
        <f t="shared" ref="H2198:AC2198" ca="1" si="1015">+H2166+H2174+H2182+H2190</f>
        <v>5650662.1021338431</v>
      </c>
      <c r="I2198" s="21">
        <f t="shared" ca="1" si="1015"/>
        <v>2726796.0976781365</v>
      </c>
      <c r="J2198" s="21">
        <f t="shared" ca="1" si="1015"/>
        <v>680317.69844604749</v>
      </c>
      <c r="K2198" s="21">
        <f t="shared" ca="1" si="1015"/>
        <v>8640.4376366437027</v>
      </c>
      <c r="L2198" s="21">
        <f t="shared" ca="1" si="1015"/>
        <v>557.03543594370876</v>
      </c>
      <c r="M2198" s="21">
        <f t="shared" ca="1" si="1015"/>
        <v>689515.17151863477</v>
      </c>
      <c r="N2198" s="21">
        <f t="shared" ca="1" si="1015"/>
        <v>302117.0360672556</v>
      </c>
      <c r="O2198" s="21">
        <f t="shared" ca="1" si="1015"/>
        <v>82938.947741668453</v>
      </c>
      <c r="P2198" s="21">
        <f t="shared" ca="1" si="1015"/>
        <v>16671.34263884832</v>
      </c>
      <c r="Q2198" s="21">
        <f t="shared" ca="1" si="1015"/>
        <v>0</v>
      </c>
      <c r="R2198" s="21">
        <f t="shared" ca="1" si="1015"/>
        <v>401727.32644777244</v>
      </c>
      <c r="S2198" s="21">
        <f t="shared" ca="1" si="1015"/>
        <v>12802.799333189094</v>
      </c>
      <c r="T2198" s="21">
        <f t="shared" ca="1" si="1015"/>
        <v>239862.36544696731</v>
      </c>
      <c r="U2198" s="21">
        <f t="shared" ca="1" si="1015"/>
        <v>1490606.3324774748</v>
      </c>
      <c r="V2198" s="21">
        <f t="shared" ca="1" si="1015"/>
        <v>0</v>
      </c>
      <c r="W2198" s="21">
        <f t="shared" ca="1" si="1015"/>
        <v>1743271.4972576313</v>
      </c>
      <c r="X2198" s="21">
        <f t="shared" ca="1" si="1015"/>
        <v>84739.787846005333</v>
      </c>
      <c r="Y2198" s="21">
        <f t="shared" ca="1" si="1015"/>
        <v>1625.463811294379</v>
      </c>
      <c r="Z2198" s="21">
        <f t="shared" ca="1" si="1015"/>
        <v>86365.251657299712</v>
      </c>
      <c r="AA2198" s="21">
        <f t="shared" ca="1" si="1015"/>
        <v>1236.3419627946935</v>
      </c>
      <c r="AB2198" s="21">
        <f t="shared" ca="1" si="1015"/>
        <v>1414.5633955823014</v>
      </c>
      <c r="AC2198" s="21">
        <f t="shared" ca="1" si="1015"/>
        <v>335.85221598919969</v>
      </c>
    </row>
    <row r="2199" spans="3:29" hidden="1" outlineLevel="1">
      <c r="E2199" s="19"/>
      <c r="F2199" s="56"/>
      <c r="G2199" s="17" t="str">
        <f>$G$11</f>
        <v>DISTPRI</v>
      </c>
      <c r="H2199" s="21">
        <f t="shared" ref="H2199:AC2199" ca="1" si="1016">+H2167+H2175+H2183+H2191</f>
        <v>9920212.6708434001</v>
      </c>
      <c r="I2199" s="21">
        <f t="shared" ca="1" si="1016"/>
        <v>6561425.7530936478</v>
      </c>
      <c r="J2199" s="21">
        <f t="shared" ca="1" si="1016"/>
        <v>1628274.0939522423</v>
      </c>
      <c r="K2199" s="21">
        <f t="shared" ca="1" si="1016"/>
        <v>20672.410034227127</v>
      </c>
      <c r="L2199" s="21">
        <f t="shared" ca="1" si="1016"/>
        <v>0</v>
      </c>
      <c r="M2199" s="21">
        <f t="shared" ca="1" si="1016"/>
        <v>1648946.5039864692</v>
      </c>
      <c r="N2199" s="21">
        <f t="shared" ca="1" si="1016"/>
        <v>710730.86122956907</v>
      </c>
      <c r="O2199" s="21">
        <f t="shared" ca="1" si="1016"/>
        <v>195445.86428950797</v>
      </c>
      <c r="P2199" s="21">
        <f t="shared" ca="1" si="1016"/>
        <v>0</v>
      </c>
      <c r="Q2199" s="21">
        <f t="shared" ca="1" si="1016"/>
        <v>0</v>
      </c>
      <c r="R2199" s="21">
        <f t="shared" ca="1" si="1016"/>
        <v>906176.72551907704</v>
      </c>
      <c r="S2199" s="21">
        <f t="shared" ca="1" si="1016"/>
        <v>30454.549879544207</v>
      </c>
      <c r="T2199" s="21">
        <f t="shared" ca="1" si="1016"/>
        <v>562488.3066011566</v>
      </c>
      <c r="U2199" s="21">
        <f t="shared" ca="1" si="1016"/>
        <v>0</v>
      </c>
      <c r="V2199" s="21">
        <f t="shared" ca="1" si="1016"/>
        <v>0</v>
      </c>
      <c r="W2199" s="21">
        <f t="shared" ca="1" si="1016"/>
        <v>592942.8564807009</v>
      </c>
      <c r="X2199" s="21">
        <f t="shared" ca="1" si="1016"/>
        <v>199776.10491618485</v>
      </c>
      <c r="Y2199" s="21">
        <f t="shared" ca="1" si="1016"/>
        <v>3836.8873091389692</v>
      </c>
      <c r="Z2199" s="21">
        <f t="shared" ca="1" si="1016"/>
        <v>203612.99222532383</v>
      </c>
      <c r="AA2199" s="21">
        <f t="shared" ca="1" si="1016"/>
        <v>2932.3531380491031</v>
      </c>
      <c r="AB2199" s="21">
        <f t="shared" ca="1" si="1016"/>
        <v>3374.3385152438887</v>
      </c>
      <c r="AC2199" s="21">
        <f t="shared" ca="1" si="1016"/>
        <v>801.14788489165812</v>
      </c>
    </row>
    <row r="2200" spans="3:29" hidden="1" outlineLevel="1">
      <c r="E2200" s="19"/>
      <c r="F2200" s="56"/>
      <c r="G2200" s="17" t="str">
        <f>$G$12</f>
        <v>DISTSEC</v>
      </c>
      <c r="H2200" s="21">
        <f t="shared" ref="H2200:AC2200" ca="1" si="1017">+H2168+H2176+H2184+H2192</f>
        <v>3409973.4651712319</v>
      </c>
      <c r="I2200" s="21">
        <f t="shared" ca="1" si="1017"/>
        <v>2592870.2998086368</v>
      </c>
      <c r="J2200" s="21">
        <f t="shared" ca="1" si="1017"/>
        <v>523352.41114209854</v>
      </c>
      <c r="K2200" s="21">
        <f t="shared" ca="1" si="1017"/>
        <v>0</v>
      </c>
      <c r="L2200" s="21">
        <f t="shared" ca="1" si="1017"/>
        <v>0</v>
      </c>
      <c r="M2200" s="21">
        <f t="shared" ca="1" si="1017"/>
        <v>523352.41114209854</v>
      </c>
      <c r="N2200" s="21">
        <f t="shared" ca="1" si="1017"/>
        <v>200454.59796554875</v>
      </c>
      <c r="O2200" s="21">
        <f t="shared" ca="1" si="1017"/>
        <v>0</v>
      </c>
      <c r="P2200" s="21">
        <f t="shared" ca="1" si="1017"/>
        <v>0</v>
      </c>
      <c r="Q2200" s="21">
        <f t="shared" ca="1" si="1017"/>
        <v>0</v>
      </c>
      <c r="R2200" s="21">
        <f t="shared" ca="1" si="1017"/>
        <v>200454.59796554875</v>
      </c>
      <c r="S2200" s="21">
        <f t="shared" ca="1" si="1017"/>
        <v>7040.3860907405588</v>
      </c>
      <c r="T2200" s="21">
        <f t="shared" ca="1" si="1017"/>
        <v>0</v>
      </c>
      <c r="U2200" s="21">
        <f t="shared" ca="1" si="1017"/>
        <v>0</v>
      </c>
      <c r="V2200" s="21">
        <f t="shared" ca="1" si="1017"/>
        <v>0</v>
      </c>
      <c r="W2200" s="21">
        <f t="shared" ca="1" si="1017"/>
        <v>7040.3860907405588</v>
      </c>
      <c r="X2200" s="21">
        <f t="shared" ca="1" si="1017"/>
        <v>58145.360992395443</v>
      </c>
      <c r="Y2200" s="21">
        <f t="shared" ca="1" si="1017"/>
        <v>0</v>
      </c>
      <c r="Z2200" s="21">
        <f t="shared" ca="1" si="1017"/>
        <v>58145.360992395443</v>
      </c>
      <c r="AA2200" s="21">
        <f t="shared" ca="1" si="1017"/>
        <v>748.43325230058099</v>
      </c>
      <c r="AB2200" s="21">
        <f t="shared" ca="1" si="1017"/>
        <v>22283.321707471026</v>
      </c>
      <c r="AC2200" s="21">
        <f t="shared" ca="1" si="1017"/>
        <v>5078.6542120396571</v>
      </c>
    </row>
    <row r="2201" spans="3:29" hidden="1" outlineLevel="1">
      <c r="E2201" s="19"/>
      <c r="F2201" s="56"/>
      <c r="G2201" s="17" t="str">
        <f>$G$13</f>
        <v>ENERGY</v>
      </c>
      <c r="H2201" s="21">
        <f t="shared" ref="H2201:AC2201" ca="1" si="1018">+H2169+H2177+H2185+H2193</f>
        <v>2458271.9523897013</v>
      </c>
      <c r="I2201" s="21">
        <f t="shared" ca="1" si="1018"/>
        <v>903214.94541918079</v>
      </c>
      <c r="J2201" s="21">
        <f t="shared" ca="1" si="1018"/>
        <v>285315.13727099041</v>
      </c>
      <c r="K2201" s="21">
        <f t="shared" ca="1" si="1018"/>
        <v>3563.1746704483039</v>
      </c>
      <c r="L2201" s="21">
        <f t="shared" ca="1" si="1018"/>
        <v>180.50233747232292</v>
      </c>
      <c r="M2201" s="21">
        <f t="shared" ca="1" si="1018"/>
        <v>289058.81427891104</v>
      </c>
      <c r="N2201" s="21">
        <f t="shared" ca="1" si="1018"/>
        <v>144553.30003774335</v>
      </c>
      <c r="O2201" s="21">
        <f t="shared" ca="1" si="1018"/>
        <v>38996.675772427319</v>
      </c>
      <c r="P2201" s="21">
        <f t="shared" ca="1" si="1018"/>
        <v>6076.7919246245146</v>
      </c>
      <c r="Q2201" s="21">
        <f t="shared" ca="1" si="1018"/>
        <v>0</v>
      </c>
      <c r="R2201" s="21">
        <f t="shared" ca="1" si="1018"/>
        <v>189626.76773479517</v>
      </c>
      <c r="S2201" s="21">
        <f t="shared" ca="1" si="1018"/>
        <v>7279.9692567347583</v>
      </c>
      <c r="T2201" s="21">
        <f t="shared" ca="1" si="1018"/>
        <v>143898.09151315913</v>
      </c>
      <c r="U2201" s="21">
        <f t="shared" ca="1" si="1018"/>
        <v>756487.4797095746</v>
      </c>
      <c r="V2201" s="21">
        <f t="shared" ca="1" si="1018"/>
        <v>105781.79023524465</v>
      </c>
      <c r="W2201" s="21">
        <f t="shared" ca="1" si="1018"/>
        <v>1013447.3307147132</v>
      </c>
      <c r="X2201" s="21">
        <f t="shared" ca="1" si="1018"/>
        <v>40642.262842795579</v>
      </c>
      <c r="Y2201" s="21">
        <f t="shared" ca="1" si="1018"/>
        <v>768.51113584401378</v>
      </c>
      <c r="Z2201" s="21">
        <f t="shared" ca="1" si="1018"/>
        <v>41410.77397863959</v>
      </c>
      <c r="AA2201" s="21">
        <f t="shared" ca="1" si="1018"/>
        <v>766.57071789354541</v>
      </c>
      <c r="AB2201" s="21">
        <f t="shared" ca="1" si="1018"/>
        <v>16806.624533859303</v>
      </c>
      <c r="AC2201" s="21">
        <f t="shared" ca="1" si="1018"/>
        <v>3940.1250117102945</v>
      </c>
    </row>
    <row r="2202" spans="3:29" hidden="1" outlineLevel="1">
      <c r="E2202" s="19"/>
      <c r="F2202" s="56"/>
      <c r="G2202" s="17" t="str">
        <f>$G$14</f>
        <v>CUSTOMER</v>
      </c>
      <c r="H2202" s="21">
        <f t="shared" ref="H2202:AC2202" ca="1" si="1019">+H2170+H2178+H2186+H2194</f>
        <v>29291066.90066902</v>
      </c>
      <c r="I2202" s="21">
        <f t="shared" ca="1" si="1019"/>
        <v>21943929.77206412</v>
      </c>
      <c r="J2202" s="21">
        <f t="shared" ca="1" si="1019"/>
        <v>5361317.2907987814</v>
      </c>
      <c r="K2202" s="21">
        <f t="shared" ca="1" si="1019"/>
        <v>58868.88176651689</v>
      </c>
      <c r="L2202" s="21">
        <f t="shared" ca="1" si="1019"/>
        <v>4323.5614070446873</v>
      </c>
      <c r="M2202" s="21">
        <f t="shared" ca="1" si="1019"/>
        <v>5424509.7339723427</v>
      </c>
      <c r="N2202" s="21">
        <f t="shared" ca="1" si="1019"/>
        <v>99049.290366610323</v>
      </c>
      <c r="O2202" s="21">
        <f t="shared" ca="1" si="1019"/>
        <v>31200.489227906146</v>
      </c>
      <c r="P2202" s="21">
        <f t="shared" ca="1" si="1019"/>
        <v>12396.740532300766</v>
      </c>
      <c r="Q2202" s="21">
        <f t="shared" ca="1" si="1019"/>
        <v>0</v>
      </c>
      <c r="R2202" s="21">
        <f t="shared" ca="1" si="1019"/>
        <v>142646.52012681722</v>
      </c>
      <c r="S2202" s="21">
        <f t="shared" ca="1" si="1019"/>
        <v>921.79685542411369</v>
      </c>
      <c r="T2202" s="21">
        <f t="shared" ca="1" si="1019"/>
        <v>22844.833348063356</v>
      </c>
      <c r="U2202" s="21">
        <f t="shared" ca="1" si="1019"/>
        <v>41084.446504741732</v>
      </c>
      <c r="V2202" s="21">
        <f t="shared" ca="1" si="1019"/>
        <v>7958.8836487510744</v>
      </c>
      <c r="W2202" s="21">
        <f t="shared" ca="1" si="1019"/>
        <v>72809.960356980271</v>
      </c>
      <c r="X2202" s="21">
        <f t="shared" ca="1" si="1019"/>
        <v>31740.28189480081</v>
      </c>
      <c r="Y2202" s="21">
        <f t="shared" ca="1" si="1019"/>
        <v>371.29447574705443</v>
      </c>
      <c r="Z2202" s="21">
        <f t="shared" ca="1" si="1019"/>
        <v>32111.576370547864</v>
      </c>
      <c r="AA2202" s="21">
        <f t="shared" ca="1" si="1019"/>
        <v>2264.7064451492952</v>
      </c>
      <c r="AB2202" s="21">
        <f t="shared" ca="1" si="1019"/>
        <v>1480176.6547780565</v>
      </c>
      <c r="AC2202" s="21">
        <f t="shared" ca="1" si="1019"/>
        <v>192617.97655500585</v>
      </c>
    </row>
    <row r="2203" spans="3:29" collapsed="1">
      <c r="C2203" s="17" t="s">
        <v>149</v>
      </c>
      <c r="E2203" s="21">
        <f>+E2171+E2179+E2187+E2195</f>
        <v>125292413</v>
      </c>
      <c r="F2203" s="56"/>
      <c r="G2203" s="17" t="str">
        <f>$G$15</f>
        <v>TOTAL</v>
      </c>
      <c r="H2203" s="21">
        <f t="shared" ref="H2203:AC2203" ca="1" si="1020">+H2171+H2179+H2187+H2195</f>
        <v>125292412.99999996</v>
      </c>
      <c r="I2203" s="21">
        <f t="shared" ca="1" si="1020"/>
        <v>71696827.493075296</v>
      </c>
      <c r="J2203" s="21">
        <f t="shared" ca="1" si="1020"/>
        <v>17723233.395555213</v>
      </c>
      <c r="K2203" s="21">
        <f t="shared" ca="1" si="1020"/>
        <v>208910.18438282481</v>
      </c>
      <c r="L2203" s="21">
        <f t="shared" ca="1" si="1020"/>
        <v>10925.104994782545</v>
      </c>
      <c r="M2203" s="21">
        <f t="shared" ca="1" si="1020"/>
        <v>17943068.68493282</v>
      </c>
      <c r="N2203" s="21">
        <f t="shared" ca="1" si="1020"/>
        <v>5604499.3759642784</v>
      </c>
      <c r="O2203" s="21">
        <f t="shared" ca="1" si="1020"/>
        <v>1485341.5182727668</v>
      </c>
      <c r="P2203" s="21">
        <f t="shared" ca="1" si="1020"/>
        <v>216038.33861881413</v>
      </c>
      <c r="Q2203" s="21">
        <f t="shared" ca="1" si="1020"/>
        <v>0</v>
      </c>
      <c r="R2203" s="21">
        <f t="shared" ca="1" si="1020"/>
        <v>7305879.2328558601</v>
      </c>
      <c r="S2203" s="21">
        <f t="shared" ca="1" si="1020"/>
        <v>237789.39237949718</v>
      </c>
      <c r="T2203" s="21">
        <f t="shared" ca="1" si="1020"/>
        <v>4231863.7786789816</v>
      </c>
      <c r="U2203" s="21">
        <f t="shared" ca="1" si="1020"/>
        <v>18186162.604132541</v>
      </c>
      <c r="V2203" s="21">
        <f t="shared" ca="1" si="1020"/>
        <v>2139468.8636251185</v>
      </c>
      <c r="W2203" s="21">
        <f t="shared" ca="1" si="1020"/>
        <v>24795284.638816137</v>
      </c>
      <c r="X2203" s="21">
        <f t="shared" ca="1" si="1020"/>
        <v>1575037.4989491927</v>
      </c>
      <c r="Y2203" s="21">
        <f t="shared" ca="1" si="1020"/>
        <v>28407.243337157332</v>
      </c>
      <c r="Z2203" s="21">
        <f t="shared" ca="1" si="1020"/>
        <v>1603444.7422863503</v>
      </c>
      <c r="AA2203" s="21">
        <f t="shared" ca="1" si="1020"/>
        <v>24817.651468723514</v>
      </c>
      <c r="AB2203" s="21">
        <f t="shared" ca="1" si="1020"/>
        <v>1682580.9404849678</v>
      </c>
      <c r="AC2203" s="21">
        <f t="shared" ca="1" si="1020"/>
        <v>240509.61607980871</v>
      </c>
    </row>
    <row r="2204" spans="3:29">
      <c r="E2204" s="21"/>
      <c r="F2204" s="56"/>
      <c r="H2204" s="21"/>
      <c r="I2204" s="21"/>
      <c r="J2204" s="21"/>
      <c r="K2204" s="21"/>
      <c r="L2204" s="21"/>
      <c r="M2204" s="21"/>
      <c r="N2204" s="21"/>
      <c r="O2204" s="21"/>
      <c r="P2204" s="21"/>
      <c r="Q2204" s="21"/>
      <c r="R2204" s="21"/>
      <c r="S2204" s="21"/>
      <c r="T2204" s="21"/>
      <c r="U2204" s="21"/>
      <c r="V2204" s="21"/>
      <c r="W2204" s="21"/>
      <c r="X2204" s="21"/>
      <c r="Y2204" s="21"/>
      <c r="Z2204" s="21"/>
      <c r="AA2204" s="21"/>
      <c r="AB2204" s="21"/>
      <c r="AC2204" s="21"/>
    </row>
    <row r="2205" spans="3:29">
      <c r="C2205" s="53" t="s">
        <v>595</v>
      </c>
      <c r="E2205" s="21"/>
      <c r="F2205" s="56"/>
      <c r="H2205" s="21"/>
      <c r="I2205" s="21"/>
      <c r="J2205" s="21"/>
      <c r="K2205" s="21"/>
      <c r="L2205" s="21"/>
      <c r="M2205" s="21"/>
      <c r="N2205" s="21"/>
      <c r="O2205" s="21"/>
      <c r="P2205" s="21"/>
      <c r="Q2205" s="21"/>
      <c r="R2205" s="21"/>
      <c r="S2205" s="21"/>
      <c r="T2205" s="21"/>
      <c r="U2205" s="21"/>
      <c r="V2205" s="21"/>
      <c r="W2205" s="21"/>
      <c r="X2205" s="21"/>
      <c r="Y2205" s="21"/>
      <c r="Z2205" s="21"/>
      <c r="AA2205" s="21"/>
      <c r="AB2205" s="21"/>
      <c r="AC2205" s="21"/>
    </row>
    <row r="2206" spans="3:29" hidden="1" outlineLevel="1">
      <c r="F2206" s="56" t="str">
        <f>F2213</f>
        <v>RB_GUP-Land_P</v>
      </c>
      <c r="G2206" s="17" t="str">
        <f>$G$8</f>
        <v>PRODUCTION</v>
      </c>
      <c r="H2206" s="21">
        <f t="shared" ref="H2206:H2237" si="1021">SUBTOTAL(9,I2206:AC2206)</f>
        <v>-13032206.999999998</v>
      </c>
      <c r="I2206" s="22">
        <f>VLOOKUP(CONCATENATE($F2206," ",$G2206),AllocFactorMatrix,(I$4+1),FALSE)*$E2213</f>
        <v>-6461479.9203117108</v>
      </c>
      <c r="J2206" s="22">
        <f>VLOOKUP(CONCATENATE($F2206," ",$G2206),AllocFactorMatrix,(J$4+1),FALSE)*$E2213</f>
        <v>-1615808.5293625151</v>
      </c>
      <c r="K2206" s="22">
        <f>VLOOKUP(CONCATENATE($F2206," ",$G2206),AllocFactorMatrix,(K$4+1),FALSE)*$E2213</f>
        <v>-20478.495205125146</v>
      </c>
      <c r="L2206" s="22">
        <f>VLOOKUP(CONCATENATE($F2206," ",$G2206),AllocFactorMatrix,(L$4+1),FALSE)*$E2213</f>
        <v>-1024.9283291907952</v>
      </c>
      <c r="M2206" s="22">
        <f t="shared" ref="M2206:M2213" si="1022">SUBTOTAL(9,J2206:L2206)</f>
        <v>-1637311.9528968309</v>
      </c>
      <c r="N2206" s="22">
        <f>VLOOKUP(CONCATENATE($F2206," ",$G2206),AllocFactorMatrix,(N$4+1),FALSE)*$E2213</f>
        <v>-724928.83205089031</v>
      </c>
      <c r="O2206" s="22">
        <f>VLOOKUP(CONCATENATE($F2206," ",$G2206),AllocFactorMatrix,(O$4+1),FALSE)*$E2213</f>
        <v>-198686.20430944097</v>
      </c>
      <c r="P2206" s="22">
        <f>VLOOKUP(CONCATENATE($F2206," ",$G2206),AllocFactorMatrix,(P$4+1),FALSE)*$E2213</f>
        <v>-31617.096094514676</v>
      </c>
      <c r="Q2206" s="22">
        <f>VLOOKUP(CONCATENATE($F2206," ",$G2206),AllocFactorMatrix,(Q$4+1),FALSE)*$E2213</f>
        <v>0</v>
      </c>
      <c r="R2206" s="22">
        <f t="shared" ref="R2206:R2213" si="1023">SUBTOTAL(9,N2206:Q2206)</f>
        <v>-955232.13245484605</v>
      </c>
      <c r="S2206" s="22">
        <f>VLOOKUP(CONCATENATE($F2206," ",$G2206),AllocFactorMatrix,(S$4+1),FALSE)*$E2213</f>
        <v>-31336.818926337517</v>
      </c>
      <c r="T2206" s="22">
        <f>VLOOKUP(CONCATENATE($F2206," ",$G2206),AllocFactorMatrix,(T$4+1),FALSE)*$E2213</f>
        <v>-570276.64992543089</v>
      </c>
      <c r="U2206" s="22">
        <f>VLOOKUP(CONCATENATE($F2206," ",$G2206),AllocFactorMatrix,(U$4+1),FALSE)*$E2213</f>
        <v>-2778696.8581917146</v>
      </c>
      <c r="V2206" s="22">
        <f>VLOOKUP(CONCATENATE($F2206," ",$G2206),AllocFactorMatrix,(V$4+1),FALSE)*$E2213</f>
        <v>-354062.78142413124</v>
      </c>
      <c r="W2206" s="22">
        <f>SUBTOTAL(9,S2206:V2206)</f>
        <v>-3734373.1084676143</v>
      </c>
      <c r="X2206" s="22">
        <f>VLOOKUP(CONCATENATE($F2206," ",$G2206),AllocFactorMatrix,(X$4+1),FALSE)*$E2213</f>
        <v>-202747.13957096403</v>
      </c>
      <c r="Y2206" s="22">
        <f>VLOOKUP(CONCATENATE($F2206," ",$G2206),AllocFactorMatrix,(Y$4+1),FALSE)*$E2213</f>
        <v>-3811.157711930764</v>
      </c>
      <c r="Z2206" s="22">
        <f t="shared" ref="Z2206:Z2213" si="1024">SUBTOTAL(9,X2206:Y2206)</f>
        <v>-206558.29728289481</v>
      </c>
      <c r="AA2206" s="22">
        <f>VLOOKUP(CONCATENATE($F2206," ",$G2206),AllocFactorMatrix,(AA$4+1),FALSE)*$E2213</f>
        <v>-2948.4568426951973</v>
      </c>
      <c r="AB2206" s="22">
        <f>VLOOKUP(CONCATENATE($F2206," ",$G2206),AllocFactorMatrix,(AB$4+1),FALSE)*$E2213</f>
        <v>-27707.546170982951</v>
      </c>
      <c r="AC2206" s="22">
        <f>VLOOKUP(CONCATENATE($F2206," ",$G2206),AllocFactorMatrix,(AC$4+1),FALSE)*$E2213</f>
        <v>-6595.5855724219991</v>
      </c>
    </row>
    <row r="2207" spans="3:29" hidden="1" outlineLevel="1">
      <c r="F2207" s="56" t="str">
        <f>F2213</f>
        <v>RB_GUP-Land_P</v>
      </c>
      <c r="G2207" s="17" t="str">
        <f>$G$9</f>
        <v>BULKTRAN</v>
      </c>
      <c r="H2207" s="21">
        <f t="shared" si="1021"/>
        <v>0</v>
      </c>
      <c r="I2207" s="22">
        <f>VLOOKUP(CONCATENATE($F2207," ",$G2207),AllocFactorMatrix,(I$4+1),FALSE)*$E2213</f>
        <v>0</v>
      </c>
      <c r="J2207" s="22">
        <f>VLOOKUP(CONCATENATE($F2207," ",$G2207),AllocFactorMatrix,(J$4+1),FALSE)*$E2213</f>
        <v>0</v>
      </c>
      <c r="K2207" s="22">
        <f>VLOOKUP(CONCATENATE($F2207," ",$G2207),AllocFactorMatrix,(K$4+1),FALSE)*$E2213</f>
        <v>0</v>
      </c>
      <c r="L2207" s="22">
        <f>VLOOKUP(CONCATENATE($F2207," ",$G2207),AllocFactorMatrix,(L$4+1),FALSE)*$E2213</f>
        <v>0</v>
      </c>
      <c r="M2207" s="22">
        <f t="shared" si="1022"/>
        <v>0</v>
      </c>
      <c r="N2207" s="22">
        <f>VLOOKUP(CONCATENATE($F2207," ",$G2207),AllocFactorMatrix,(N$4+1),FALSE)*$E2213</f>
        <v>0</v>
      </c>
      <c r="O2207" s="22">
        <f>VLOOKUP(CONCATENATE($F2207," ",$G2207),AllocFactorMatrix,(O$4+1),FALSE)*$E2213</f>
        <v>0</v>
      </c>
      <c r="P2207" s="22">
        <f>VLOOKUP(CONCATENATE($F2207," ",$G2207),AllocFactorMatrix,(P$4+1),FALSE)*$E2213</f>
        <v>0</v>
      </c>
      <c r="Q2207" s="22">
        <f>VLOOKUP(CONCATENATE($F2207," ",$G2207),AllocFactorMatrix,(Q$4+1),FALSE)*$E2213</f>
        <v>0</v>
      </c>
      <c r="R2207" s="22">
        <f t="shared" si="1023"/>
        <v>0</v>
      </c>
      <c r="S2207" s="22">
        <f>VLOOKUP(CONCATENATE($F2207," ",$G2207),AllocFactorMatrix,(S$4+1),FALSE)*$E2213</f>
        <v>0</v>
      </c>
      <c r="T2207" s="22">
        <f>VLOOKUP(CONCATENATE($F2207," ",$G2207),AllocFactorMatrix,(T$4+1),FALSE)*$E2213</f>
        <v>0</v>
      </c>
      <c r="U2207" s="22">
        <f>VLOOKUP(CONCATENATE($F2207," ",$G2207),AllocFactorMatrix,(U$4+1),FALSE)*$E2213</f>
        <v>0</v>
      </c>
      <c r="V2207" s="22">
        <f>VLOOKUP(CONCATENATE($F2207," ",$G2207),AllocFactorMatrix,(V$4+1),FALSE)*$E2213</f>
        <v>0</v>
      </c>
      <c r="W2207" s="22">
        <f t="shared" ref="W2207:W2213" si="1025">SUBTOTAL(9,S2207:V2207)</f>
        <v>0</v>
      </c>
      <c r="X2207" s="22">
        <f>VLOOKUP(CONCATENATE($F2207," ",$G2207),AllocFactorMatrix,(X$4+1),FALSE)*$E2213</f>
        <v>0</v>
      </c>
      <c r="Y2207" s="22">
        <f>VLOOKUP(CONCATENATE($F2207," ",$G2207),AllocFactorMatrix,(Y$4+1),FALSE)*$E2213</f>
        <v>0</v>
      </c>
      <c r="Z2207" s="22">
        <f t="shared" si="1024"/>
        <v>0</v>
      </c>
      <c r="AA2207" s="22">
        <f>VLOOKUP(CONCATENATE($F2207," ",$G2207),AllocFactorMatrix,(AA$4+1),FALSE)*$E2213</f>
        <v>0</v>
      </c>
      <c r="AB2207" s="22">
        <f>VLOOKUP(CONCATENATE($F2207," ",$G2207),AllocFactorMatrix,(AB$4+1),FALSE)*$E2213</f>
        <v>0</v>
      </c>
      <c r="AC2207" s="22">
        <f>VLOOKUP(CONCATENATE($F2207," ",$G2207),AllocFactorMatrix,(AC$4+1),FALSE)*$E2213</f>
        <v>0</v>
      </c>
    </row>
    <row r="2208" spans="3:29" hidden="1" outlineLevel="1">
      <c r="F2208" s="56" t="str">
        <f>F2213</f>
        <v>RB_GUP-Land_P</v>
      </c>
      <c r="G2208" s="17" t="str">
        <f>$G$10</f>
        <v>SUBTRAN</v>
      </c>
      <c r="H2208" s="21">
        <f t="shared" si="1021"/>
        <v>0</v>
      </c>
      <c r="I2208" s="22">
        <f>VLOOKUP(CONCATENATE($F2208," ",$G2208),AllocFactorMatrix,(I$4+1),FALSE)*$E2213</f>
        <v>0</v>
      </c>
      <c r="J2208" s="22">
        <f>VLOOKUP(CONCATENATE($F2208," ",$G2208),AllocFactorMatrix,(J$4+1),FALSE)*$E2213</f>
        <v>0</v>
      </c>
      <c r="K2208" s="22">
        <f>VLOOKUP(CONCATENATE($F2208," ",$G2208),AllocFactorMatrix,(K$4+1),FALSE)*$E2213</f>
        <v>0</v>
      </c>
      <c r="L2208" s="22">
        <f>VLOOKUP(CONCATENATE($F2208," ",$G2208),AllocFactorMatrix,(L$4+1),FALSE)*$E2213</f>
        <v>0</v>
      </c>
      <c r="M2208" s="22">
        <f t="shared" si="1022"/>
        <v>0</v>
      </c>
      <c r="N2208" s="22">
        <f>VLOOKUP(CONCATENATE($F2208," ",$G2208),AllocFactorMatrix,(N$4+1),FALSE)*$E2213</f>
        <v>0</v>
      </c>
      <c r="O2208" s="22">
        <f>VLOOKUP(CONCATENATE($F2208," ",$G2208),AllocFactorMatrix,(O$4+1),FALSE)*$E2213</f>
        <v>0</v>
      </c>
      <c r="P2208" s="22">
        <f>VLOOKUP(CONCATENATE($F2208," ",$G2208),AllocFactorMatrix,(P$4+1),FALSE)*$E2213</f>
        <v>0</v>
      </c>
      <c r="Q2208" s="22">
        <f>VLOOKUP(CONCATENATE($F2208," ",$G2208),AllocFactorMatrix,(Q$4+1),FALSE)*$E2213</f>
        <v>0</v>
      </c>
      <c r="R2208" s="22">
        <f t="shared" si="1023"/>
        <v>0</v>
      </c>
      <c r="S2208" s="22">
        <f>VLOOKUP(CONCATENATE($F2208," ",$G2208),AllocFactorMatrix,(S$4+1),FALSE)*$E2213</f>
        <v>0</v>
      </c>
      <c r="T2208" s="22">
        <f>VLOOKUP(CONCATENATE($F2208," ",$G2208),AllocFactorMatrix,(T$4+1),FALSE)*$E2213</f>
        <v>0</v>
      </c>
      <c r="U2208" s="22">
        <f>VLOOKUP(CONCATENATE($F2208," ",$G2208),AllocFactorMatrix,(U$4+1),FALSE)*$E2213</f>
        <v>0</v>
      </c>
      <c r="V2208" s="22">
        <f>VLOOKUP(CONCATENATE($F2208," ",$G2208),AllocFactorMatrix,(V$4+1),FALSE)*$E2213</f>
        <v>0</v>
      </c>
      <c r="W2208" s="22">
        <f t="shared" si="1025"/>
        <v>0</v>
      </c>
      <c r="X2208" s="22">
        <f>VLOOKUP(CONCATENATE($F2208," ",$G2208),AllocFactorMatrix,(X$4+1),FALSE)*$E2213</f>
        <v>0</v>
      </c>
      <c r="Y2208" s="22">
        <f>VLOOKUP(CONCATENATE($F2208," ",$G2208),AllocFactorMatrix,(Y$4+1),FALSE)*$E2213</f>
        <v>0</v>
      </c>
      <c r="Z2208" s="22">
        <f t="shared" si="1024"/>
        <v>0</v>
      </c>
      <c r="AA2208" s="22">
        <f>VLOOKUP(CONCATENATE($F2208," ",$G2208),AllocFactorMatrix,(AA$4+1),FALSE)*$E2213</f>
        <v>0</v>
      </c>
      <c r="AB2208" s="22">
        <f>VLOOKUP(CONCATENATE($F2208," ",$G2208),AllocFactorMatrix,(AB$4+1),FALSE)*$E2213</f>
        <v>0</v>
      </c>
      <c r="AC2208" s="22">
        <f>VLOOKUP(CONCATENATE($F2208," ",$G2208),AllocFactorMatrix,(AC$4+1),FALSE)*$E2213</f>
        <v>0</v>
      </c>
    </row>
    <row r="2209" spans="4:29" hidden="1" outlineLevel="1">
      <c r="F2209" s="56" t="str">
        <f>F2213</f>
        <v>RB_GUP-Land_P</v>
      </c>
      <c r="G2209" s="17" t="str">
        <f>$G$11</f>
        <v>DISTPRI</v>
      </c>
      <c r="H2209" s="21">
        <f t="shared" si="1021"/>
        <v>0</v>
      </c>
      <c r="I2209" s="22">
        <f>VLOOKUP(CONCATENATE($F2209," ",$G2209),AllocFactorMatrix,(I$4+1),FALSE)*$E2213</f>
        <v>0</v>
      </c>
      <c r="J2209" s="22">
        <f>VLOOKUP(CONCATENATE($F2209," ",$G2209),AllocFactorMatrix,(J$4+1),FALSE)*$E2213</f>
        <v>0</v>
      </c>
      <c r="K2209" s="22">
        <f>VLOOKUP(CONCATENATE($F2209," ",$G2209),AllocFactorMatrix,(K$4+1),FALSE)*$E2213</f>
        <v>0</v>
      </c>
      <c r="L2209" s="22">
        <f>VLOOKUP(CONCATENATE($F2209," ",$G2209),AllocFactorMatrix,(L$4+1),FALSE)*$E2213</f>
        <v>0</v>
      </c>
      <c r="M2209" s="22">
        <f t="shared" si="1022"/>
        <v>0</v>
      </c>
      <c r="N2209" s="22">
        <f>VLOOKUP(CONCATENATE($F2209," ",$G2209),AllocFactorMatrix,(N$4+1),FALSE)*$E2213</f>
        <v>0</v>
      </c>
      <c r="O2209" s="22">
        <f>VLOOKUP(CONCATENATE($F2209," ",$G2209),AllocFactorMatrix,(O$4+1),FALSE)*$E2213</f>
        <v>0</v>
      </c>
      <c r="P2209" s="22">
        <f>VLOOKUP(CONCATENATE($F2209," ",$G2209),AllocFactorMatrix,(P$4+1),FALSE)*$E2213</f>
        <v>0</v>
      </c>
      <c r="Q2209" s="22">
        <f>VLOOKUP(CONCATENATE($F2209," ",$G2209),AllocFactorMatrix,(Q$4+1),FALSE)*$E2213</f>
        <v>0</v>
      </c>
      <c r="R2209" s="22">
        <f t="shared" si="1023"/>
        <v>0</v>
      </c>
      <c r="S2209" s="22">
        <f>VLOOKUP(CONCATENATE($F2209," ",$G2209),AllocFactorMatrix,(S$4+1),FALSE)*$E2213</f>
        <v>0</v>
      </c>
      <c r="T2209" s="22">
        <f>VLOOKUP(CONCATENATE($F2209," ",$G2209),AllocFactorMatrix,(T$4+1),FALSE)*$E2213</f>
        <v>0</v>
      </c>
      <c r="U2209" s="22">
        <f>VLOOKUP(CONCATENATE($F2209," ",$G2209),AllocFactorMatrix,(U$4+1),FALSE)*$E2213</f>
        <v>0</v>
      </c>
      <c r="V2209" s="22">
        <f>VLOOKUP(CONCATENATE($F2209," ",$G2209),AllocFactorMatrix,(V$4+1),FALSE)*$E2213</f>
        <v>0</v>
      </c>
      <c r="W2209" s="22">
        <f t="shared" si="1025"/>
        <v>0</v>
      </c>
      <c r="X2209" s="22">
        <f>VLOOKUP(CONCATENATE($F2209," ",$G2209),AllocFactorMatrix,(X$4+1),FALSE)*$E2213</f>
        <v>0</v>
      </c>
      <c r="Y2209" s="22">
        <f>VLOOKUP(CONCATENATE($F2209," ",$G2209),AllocFactorMatrix,(Y$4+1),FALSE)*$E2213</f>
        <v>0</v>
      </c>
      <c r="Z2209" s="22">
        <f t="shared" si="1024"/>
        <v>0</v>
      </c>
      <c r="AA2209" s="22">
        <f>VLOOKUP(CONCATENATE($F2209," ",$G2209),AllocFactorMatrix,(AA$4+1),FALSE)*$E2213</f>
        <v>0</v>
      </c>
      <c r="AB2209" s="22">
        <f>VLOOKUP(CONCATENATE($F2209," ",$G2209),AllocFactorMatrix,(AB$4+1),FALSE)*$E2213</f>
        <v>0</v>
      </c>
      <c r="AC2209" s="22">
        <f>VLOOKUP(CONCATENATE($F2209," ",$G2209),AllocFactorMatrix,(AC$4+1),FALSE)*$E2213</f>
        <v>0</v>
      </c>
    </row>
    <row r="2210" spans="4:29" hidden="1" outlineLevel="1">
      <c r="F2210" s="56" t="str">
        <f>F2213</f>
        <v>RB_GUP-Land_P</v>
      </c>
      <c r="G2210" s="17" t="str">
        <f>$G$12</f>
        <v>DISTSEC</v>
      </c>
      <c r="H2210" s="21">
        <f t="shared" si="1021"/>
        <v>0</v>
      </c>
      <c r="I2210" s="22">
        <f>VLOOKUP(CONCATENATE($F2210," ",$G2210),AllocFactorMatrix,(I$4+1),FALSE)*$E2213</f>
        <v>0</v>
      </c>
      <c r="J2210" s="22">
        <f>VLOOKUP(CONCATENATE($F2210," ",$G2210),AllocFactorMatrix,(J$4+1),FALSE)*$E2213</f>
        <v>0</v>
      </c>
      <c r="K2210" s="22">
        <f>VLOOKUP(CONCATENATE($F2210," ",$G2210),AllocFactorMatrix,(K$4+1),FALSE)*$E2213</f>
        <v>0</v>
      </c>
      <c r="L2210" s="22">
        <f>VLOOKUP(CONCATENATE($F2210," ",$G2210),AllocFactorMatrix,(L$4+1),FALSE)*$E2213</f>
        <v>0</v>
      </c>
      <c r="M2210" s="22">
        <f t="shared" si="1022"/>
        <v>0</v>
      </c>
      <c r="N2210" s="22">
        <f>VLOOKUP(CONCATENATE($F2210," ",$G2210),AllocFactorMatrix,(N$4+1),FALSE)*$E2213</f>
        <v>0</v>
      </c>
      <c r="O2210" s="22">
        <f>VLOOKUP(CONCATENATE($F2210," ",$G2210),AllocFactorMatrix,(O$4+1),FALSE)*$E2213</f>
        <v>0</v>
      </c>
      <c r="P2210" s="22">
        <f>VLOOKUP(CONCATENATE($F2210," ",$G2210),AllocFactorMatrix,(P$4+1),FALSE)*$E2213</f>
        <v>0</v>
      </c>
      <c r="Q2210" s="22">
        <f>VLOOKUP(CONCATENATE($F2210," ",$G2210),AllocFactorMatrix,(Q$4+1),FALSE)*$E2213</f>
        <v>0</v>
      </c>
      <c r="R2210" s="22">
        <f t="shared" si="1023"/>
        <v>0</v>
      </c>
      <c r="S2210" s="22">
        <f>VLOOKUP(CONCATENATE($F2210," ",$G2210),AllocFactorMatrix,(S$4+1),FALSE)*$E2213</f>
        <v>0</v>
      </c>
      <c r="T2210" s="22">
        <f>VLOOKUP(CONCATENATE($F2210," ",$G2210),AllocFactorMatrix,(T$4+1),FALSE)*$E2213</f>
        <v>0</v>
      </c>
      <c r="U2210" s="22">
        <f>VLOOKUP(CONCATENATE($F2210," ",$G2210),AllocFactorMatrix,(U$4+1),FALSE)*$E2213</f>
        <v>0</v>
      </c>
      <c r="V2210" s="22">
        <f>VLOOKUP(CONCATENATE($F2210," ",$G2210),AllocFactorMatrix,(V$4+1),FALSE)*$E2213</f>
        <v>0</v>
      </c>
      <c r="W2210" s="22">
        <f t="shared" si="1025"/>
        <v>0</v>
      </c>
      <c r="X2210" s="22">
        <f>VLOOKUP(CONCATENATE($F2210," ",$G2210),AllocFactorMatrix,(X$4+1),FALSE)*$E2213</f>
        <v>0</v>
      </c>
      <c r="Y2210" s="22">
        <f>VLOOKUP(CONCATENATE($F2210," ",$G2210),AllocFactorMatrix,(Y$4+1),FALSE)*$E2213</f>
        <v>0</v>
      </c>
      <c r="Z2210" s="22">
        <f t="shared" si="1024"/>
        <v>0</v>
      </c>
      <c r="AA2210" s="22">
        <f>VLOOKUP(CONCATENATE($F2210," ",$G2210),AllocFactorMatrix,(AA$4+1),FALSE)*$E2213</f>
        <v>0</v>
      </c>
      <c r="AB2210" s="22">
        <f>VLOOKUP(CONCATENATE($F2210," ",$G2210),AllocFactorMatrix,(AB$4+1),FALSE)*$E2213</f>
        <v>0</v>
      </c>
      <c r="AC2210" s="22">
        <f>VLOOKUP(CONCATENATE($F2210," ",$G2210),AllocFactorMatrix,(AC$4+1),FALSE)*$E2213</f>
        <v>0</v>
      </c>
    </row>
    <row r="2211" spans="4:29" hidden="1" outlineLevel="1">
      <c r="F2211" s="56" t="str">
        <f>F2213</f>
        <v>RB_GUP-Land_P</v>
      </c>
      <c r="G2211" s="17" t="str">
        <f>$G$13</f>
        <v>ENERGY</v>
      </c>
      <c r="H2211" s="21">
        <f t="shared" si="1021"/>
        <v>0</v>
      </c>
      <c r="I2211" s="22">
        <f>VLOOKUP(CONCATENATE($F2211," ",$G2211),AllocFactorMatrix,(I$4+1),FALSE)*$E2213</f>
        <v>0</v>
      </c>
      <c r="J2211" s="22">
        <f>VLOOKUP(CONCATENATE($F2211," ",$G2211),AllocFactorMatrix,(J$4+1),FALSE)*$E2213</f>
        <v>0</v>
      </c>
      <c r="K2211" s="22">
        <f>VLOOKUP(CONCATENATE($F2211," ",$G2211),AllocFactorMatrix,(K$4+1),FALSE)*$E2213</f>
        <v>0</v>
      </c>
      <c r="L2211" s="22">
        <f>VLOOKUP(CONCATENATE($F2211," ",$G2211),AllocFactorMatrix,(L$4+1),FALSE)*$E2213</f>
        <v>0</v>
      </c>
      <c r="M2211" s="22">
        <f t="shared" si="1022"/>
        <v>0</v>
      </c>
      <c r="N2211" s="22">
        <f>VLOOKUP(CONCATENATE($F2211," ",$G2211),AllocFactorMatrix,(N$4+1),FALSE)*$E2213</f>
        <v>0</v>
      </c>
      <c r="O2211" s="22">
        <f>VLOOKUP(CONCATENATE($F2211," ",$G2211),AllocFactorMatrix,(O$4+1),FALSE)*$E2213</f>
        <v>0</v>
      </c>
      <c r="P2211" s="22">
        <f>VLOOKUP(CONCATENATE($F2211," ",$G2211),AllocFactorMatrix,(P$4+1),FALSE)*$E2213</f>
        <v>0</v>
      </c>
      <c r="Q2211" s="22">
        <f>VLOOKUP(CONCATENATE($F2211," ",$G2211),AllocFactorMatrix,(Q$4+1),FALSE)*$E2213</f>
        <v>0</v>
      </c>
      <c r="R2211" s="22">
        <f t="shared" si="1023"/>
        <v>0</v>
      </c>
      <c r="S2211" s="22">
        <f>VLOOKUP(CONCATENATE($F2211," ",$G2211),AllocFactorMatrix,(S$4+1),FALSE)*$E2213</f>
        <v>0</v>
      </c>
      <c r="T2211" s="22">
        <f>VLOOKUP(CONCATENATE($F2211," ",$G2211),AllocFactorMatrix,(T$4+1),FALSE)*$E2213</f>
        <v>0</v>
      </c>
      <c r="U2211" s="22">
        <f>VLOOKUP(CONCATENATE($F2211," ",$G2211),AllocFactorMatrix,(U$4+1),FALSE)*$E2213</f>
        <v>0</v>
      </c>
      <c r="V2211" s="22">
        <f>VLOOKUP(CONCATENATE($F2211," ",$G2211),AllocFactorMatrix,(V$4+1),FALSE)*$E2213</f>
        <v>0</v>
      </c>
      <c r="W2211" s="22">
        <f t="shared" si="1025"/>
        <v>0</v>
      </c>
      <c r="X2211" s="22">
        <f>VLOOKUP(CONCATENATE($F2211," ",$G2211),AllocFactorMatrix,(X$4+1),FALSE)*$E2213</f>
        <v>0</v>
      </c>
      <c r="Y2211" s="22">
        <f>VLOOKUP(CONCATENATE($F2211," ",$G2211),AllocFactorMatrix,(Y$4+1),FALSE)*$E2213</f>
        <v>0</v>
      </c>
      <c r="Z2211" s="22">
        <f t="shared" si="1024"/>
        <v>0</v>
      </c>
      <c r="AA2211" s="22">
        <f>VLOOKUP(CONCATENATE($F2211," ",$G2211),AllocFactorMatrix,(AA$4+1),FALSE)*$E2213</f>
        <v>0</v>
      </c>
      <c r="AB2211" s="22">
        <f>VLOOKUP(CONCATENATE($F2211," ",$G2211),AllocFactorMatrix,(AB$4+1),FALSE)*$E2213</f>
        <v>0</v>
      </c>
      <c r="AC2211" s="22">
        <f>VLOOKUP(CONCATENATE($F2211," ",$G2211),AllocFactorMatrix,(AC$4+1),FALSE)*$E2213</f>
        <v>0</v>
      </c>
    </row>
    <row r="2212" spans="4:29" hidden="1" outlineLevel="1">
      <c r="F2212" s="56" t="str">
        <f>F2213</f>
        <v>RB_GUP-Land_P</v>
      </c>
      <c r="G2212" s="17" t="str">
        <f>$G$14</f>
        <v>CUSTOMER</v>
      </c>
      <c r="H2212" s="21">
        <f t="shared" si="1021"/>
        <v>0</v>
      </c>
      <c r="I2212" s="22">
        <f>VLOOKUP(CONCATENATE($F2212," ",$G2212),AllocFactorMatrix,(I$4+1),FALSE)*$E2213</f>
        <v>0</v>
      </c>
      <c r="J2212" s="22">
        <f>VLOOKUP(CONCATENATE($F2212," ",$G2212),AllocFactorMatrix,(J$4+1),FALSE)*$E2213</f>
        <v>0</v>
      </c>
      <c r="K2212" s="22">
        <f>VLOOKUP(CONCATENATE($F2212," ",$G2212),AllocFactorMatrix,(K$4+1),FALSE)*$E2213</f>
        <v>0</v>
      </c>
      <c r="L2212" s="22">
        <f>VLOOKUP(CONCATENATE($F2212," ",$G2212),AllocFactorMatrix,(L$4+1),FALSE)*$E2213</f>
        <v>0</v>
      </c>
      <c r="M2212" s="22">
        <f t="shared" si="1022"/>
        <v>0</v>
      </c>
      <c r="N2212" s="22">
        <f>VLOOKUP(CONCATENATE($F2212," ",$G2212),AllocFactorMatrix,(N$4+1),FALSE)*$E2213</f>
        <v>0</v>
      </c>
      <c r="O2212" s="22">
        <f>VLOOKUP(CONCATENATE($F2212," ",$G2212),AllocFactorMatrix,(O$4+1),FALSE)*$E2213</f>
        <v>0</v>
      </c>
      <c r="P2212" s="22">
        <f>VLOOKUP(CONCATENATE($F2212," ",$G2212),AllocFactorMatrix,(P$4+1),FALSE)*$E2213</f>
        <v>0</v>
      </c>
      <c r="Q2212" s="22">
        <f>VLOOKUP(CONCATENATE($F2212," ",$G2212),AllocFactorMatrix,(Q$4+1),FALSE)*$E2213</f>
        <v>0</v>
      </c>
      <c r="R2212" s="22">
        <f t="shared" si="1023"/>
        <v>0</v>
      </c>
      <c r="S2212" s="22">
        <f>VLOOKUP(CONCATENATE($F2212," ",$G2212),AllocFactorMatrix,(S$4+1),FALSE)*$E2213</f>
        <v>0</v>
      </c>
      <c r="T2212" s="22">
        <f>VLOOKUP(CONCATENATE($F2212," ",$G2212),AllocFactorMatrix,(T$4+1),FALSE)*$E2213</f>
        <v>0</v>
      </c>
      <c r="U2212" s="22">
        <f>VLOOKUP(CONCATENATE($F2212," ",$G2212),AllocFactorMatrix,(U$4+1),FALSE)*$E2213</f>
        <v>0</v>
      </c>
      <c r="V2212" s="22">
        <f>VLOOKUP(CONCATENATE($F2212," ",$G2212),AllocFactorMatrix,(V$4+1),FALSE)*$E2213</f>
        <v>0</v>
      </c>
      <c r="W2212" s="22">
        <f t="shared" si="1025"/>
        <v>0</v>
      </c>
      <c r="X2212" s="22">
        <f>VLOOKUP(CONCATENATE($F2212," ",$G2212),AllocFactorMatrix,(X$4+1),FALSE)*$E2213</f>
        <v>0</v>
      </c>
      <c r="Y2212" s="22">
        <f>VLOOKUP(CONCATENATE($F2212," ",$G2212),AllocFactorMatrix,(Y$4+1),FALSE)*$E2213</f>
        <v>0</v>
      </c>
      <c r="Z2212" s="22">
        <f t="shared" si="1024"/>
        <v>0</v>
      </c>
      <c r="AA2212" s="22">
        <f>VLOOKUP(CONCATENATE($F2212," ",$G2212),AllocFactorMatrix,(AA$4+1),FALSE)*$E2213</f>
        <v>0</v>
      </c>
      <c r="AB2212" s="22">
        <f>VLOOKUP(CONCATENATE($F2212," ",$G2212),AllocFactorMatrix,(AB$4+1),FALSE)*$E2213</f>
        <v>0</v>
      </c>
      <c r="AC2212" s="22">
        <f>VLOOKUP(CONCATENATE($F2212," ",$G2212),AllocFactorMatrix,(AC$4+1),FALSE)*$E2213</f>
        <v>0</v>
      </c>
    </row>
    <row r="2213" spans="4:29" collapsed="1">
      <c r="D2213" s="53" t="s">
        <v>591</v>
      </c>
      <c r="E2213" s="56">
        <v>-13032207</v>
      </c>
      <c r="F2213" s="56" t="s">
        <v>549</v>
      </c>
      <c r="G2213" s="17" t="str">
        <f>$G$15</f>
        <v>TOTAL</v>
      </c>
      <c r="H2213" s="21">
        <f t="shared" si="1021"/>
        <v>-13032206.999999998</v>
      </c>
      <c r="I2213" s="22">
        <f>VLOOKUP(CONCATENATE($F2213," ",$G2213),AllocFactorMatrix,(I$4+1),FALSE)*$E2213</f>
        <v>-6461479.9203117108</v>
      </c>
      <c r="J2213" s="22">
        <f>VLOOKUP(CONCATENATE($F2213," ",$G2213),AllocFactorMatrix,(J$4+1),FALSE)*$E2213</f>
        <v>-1615808.5293625151</v>
      </c>
      <c r="K2213" s="22">
        <f>VLOOKUP(CONCATENATE($F2213," ",$G2213),AllocFactorMatrix,(K$4+1),FALSE)*$E2213</f>
        <v>-20478.495205125146</v>
      </c>
      <c r="L2213" s="22">
        <f>VLOOKUP(CONCATENATE($F2213," ",$G2213),AllocFactorMatrix,(L$4+1),FALSE)*$E2213</f>
        <v>-1024.9283291907952</v>
      </c>
      <c r="M2213" s="22">
        <f t="shared" si="1022"/>
        <v>-1637311.9528968309</v>
      </c>
      <c r="N2213" s="22">
        <f>VLOOKUP(CONCATENATE($F2213," ",$G2213),AllocFactorMatrix,(N$4+1),FALSE)*$E2213</f>
        <v>-724928.83205089031</v>
      </c>
      <c r="O2213" s="22">
        <f>VLOOKUP(CONCATENATE($F2213," ",$G2213),AllocFactorMatrix,(O$4+1),FALSE)*$E2213</f>
        <v>-198686.20430944097</v>
      </c>
      <c r="P2213" s="22">
        <f>VLOOKUP(CONCATENATE($F2213," ",$G2213),AllocFactorMatrix,(P$4+1),FALSE)*$E2213</f>
        <v>-31617.096094514676</v>
      </c>
      <c r="Q2213" s="22">
        <f>VLOOKUP(CONCATENATE($F2213," ",$G2213),AllocFactorMatrix,(Q$4+1),FALSE)*$E2213</f>
        <v>0</v>
      </c>
      <c r="R2213" s="22">
        <f t="shared" si="1023"/>
        <v>-955232.13245484605</v>
      </c>
      <c r="S2213" s="22">
        <f>VLOOKUP(CONCATENATE($F2213," ",$G2213),AllocFactorMatrix,(S$4+1),FALSE)*$E2213</f>
        <v>-31336.818926337517</v>
      </c>
      <c r="T2213" s="22">
        <f>VLOOKUP(CONCATENATE($F2213," ",$G2213),AllocFactorMatrix,(T$4+1),FALSE)*$E2213</f>
        <v>-570276.64992543089</v>
      </c>
      <c r="U2213" s="22">
        <f>VLOOKUP(CONCATENATE($F2213," ",$G2213),AllocFactorMatrix,(U$4+1),FALSE)*$E2213</f>
        <v>-2778696.8581917146</v>
      </c>
      <c r="V2213" s="22">
        <f>VLOOKUP(CONCATENATE($F2213," ",$G2213),AllocFactorMatrix,(V$4+1),FALSE)*$E2213</f>
        <v>-354062.78142413124</v>
      </c>
      <c r="W2213" s="22">
        <f t="shared" si="1025"/>
        <v>-3734373.1084676143</v>
      </c>
      <c r="X2213" s="22">
        <f>VLOOKUP(CONCATENATE($F2213," ",$G2213),AllocFactorMatrix,(X$4+1),FALSE)*$E2213</f>
        <v>-202747.13957096403</v>
      </c>
      <c r="Y2213" s="22">
        <f>VLOOKUP(CONCATENATE($F2213," ",$G2213),AllocFactorMatrix,(Y$4+1),FALSE)*$E2213</f>
        <v>-3811.157711930764</v>
      </c>
      <c r="Z2213" s="22">
        <f t="shared" si="1024"/>
        <v>-206558.29728289481</v>
      </c>
      <c r="AA2213" s="22">
        <f>VLOOKUP(CONCATENATE($F2213," ",$G2213),AllocFactorMatrix,(AA$4+1),FALSE)*$E2213</f>
        <v>-2948.4568426951973</v>
      </c>
      <c r="AB2213" s="22">
        <f>VLOOKUP(CONCATENATE($F2213," ",$G2213),AllocFactorMatrix,(AB$4+1),FALSE)*$E2213</f>
        <v>-27707.546170982951</v>
      </c>
      <c r="AC2213" s="22">
        <f>VLOOKUP(CONCATENATE($F2213," ",$G2213),AllocFactorMatrix,(AC$4+1),FALSE)*$E2213</f>
        <v>-6595.5855724219991</v>
      </c>
    </row>
    <row r="2214" spans="4:29" hidden="1" outlineLevel="1">
      <c r="F2214" s="56" t="str">
        <f>F2221</f>
        <v>RB_GUP-Land_P</v>
      </c>
      <c r="G2214" s="17" t="str">
        <f>$G$8</f>
        <v>PRODUCTION</v>
      </c>
      <c r="H2214" s="21">
        <f t="shared" si="1021"/>
        <v>-9079176</v>
      </c>
      <c r="I2214" s="22">
        <f>VLOOKUP(CONCATENATE($F2214," ",$G2214),AllocFactorMatrix,(I$4+1),FALSE)*$E2221</f>
        <v>-4501533.2719144197</v>
      </c>
      <c r="J2214" s="22">
        <f>VLOOKUP(CONCATENATE($F2214," ",$G2214),AllocFactorMatrix,(J$4+1),FALSE)*$E2221</f>
        <v>-1125688.8430626863</v>
      </c>
      <c r="K2214" s="22">
        <f>VLOOKUP(CONCATENATE($F2214," ",$G2214),AllocFactorMatrix,(K$4+1),FALSE)*$E2221</f>
        <v>-14266.797801975314</v>
      </c>
      <c r="L2214" s="22">
        <f>VLOOKUP(CONCATENATE($F2214," ",$G2214),AllocFactorMatrix,(L$4+1),FALSE)*$E2221</f>
        <v>-714.0390486514807</v>
      </c>
      <c r="M2214" s="22">
        <f t="shared" ref="M2214:M2221" si="1026">SUBTOTAL(9,J2214:L2214)</f>
        <v>-1140669.6799133131</v>
      </c>
      <c r="N2214" s="22">
        <f>VLOOKUP(CONCATENATE($F2214," ",$G2214),AllocFactorMatrix,(N$4+1),FALSE)*$E2221</f>
        <v>-505037.74638205749</v>
      </c>
      <c r="O2214" s="22">
        <f>VLOOKUP(CONCATENATE($F2214," ",$G2214),AllocFactorMatrix,(O$4+1),FALSE)*$E2221</f>
        <v>-138419.15016369623</v>
      </c>
      <c r="P2214" s="22">
        <f>VLOOKUP(CONCATENATE($F2214," ",$G2214),AllocFactorMatrix,(P$4+1),FALSE)*$E2221</f>
        <v>-22026.751113684073</v>
      </c>
      <c r="Q2214" s="22">
        <f>VLOOKUP(CONCATENATE($F2214," ",$G2214),AllocFactorMatrix,(Q$4+1),FALSE)*$E2221</f>
        <v>0</v>
      </c>
      <c r="R2214" s="22">
        <f t="shared" ref="R2214:R2221" si="1027">SUBTOTAL(9,N2214:Q2214)</f>
        <v>-665483.64765943773</v>
      </c>
      <c r="S2214" s="22">
        <f>VLOOKUP(CONCATENATE($F2214," ",$G2214),AllocFactorMatrix,(S$4+1),FALSE)*$E2221</f>
        <v>-21831.489809235638</v>
      </c>
      <c r="T2214" s="22">
        <f>VLOOKUP(CONCATENATE($F2214," ",$G2214),AllocFactorMatrix,(T$4+1),FALSE)*$E2221</f>
        <v>-397295.8742416671</v>
      </c>
      <c r="U2214" s="22">
        <f>VLOOKUP(CONCATENATE($F2214," ",$G2214),AllocFactorMatrix,(U$4+1),FALSE)*$E2221</f>
        <v>-1935840.7847703479</v>
      </c>
      <c r="V2214" s="22">
        <f>VLOOKUP(CONCATENATE($F2214," ",$G2214),AllocFactorMatrix,(V$4+1),FALSE)*$E2221</f>
        <v>-246665.68813702991</v>
      </c>
      <c r="W2214" s="22">
        <f>SUBTOTAL(9,S2214:V2214)</f>
        <v>-2601633.8369582803</v>
      </c>
      <c r="X2214" s="22">
        <f>VLOOKUP(CONCATENATE($F2214," ",$G2214),AllocFactorMatrix,(X$4+1),FALSE)*$E2221</f>
        <v>-141248.29076620308</v>
      </c>
      <c r="Y2214" s="22">
        <f>VLOOKUP(CONCATENATE($F2214," ",$G2214),AllocFactorMatrix,(Y$4+1),FALSE)*$E2221</f>
        <v>-2655.1275336845638</v>
      </c>
      <c r="Z2214" s="22">
        <f t="shared" ref="Z2214:Z2221" si="1028">SUBTOTAL(9,X2214:Y2214)</f>
        <v>-143903.41829988765</v>
      </c>
      <c r="AA2214" s="22">
        <f>VLOOKUP(CONCATENATE($F2214," ",$G2214),AllocFactorMatrix,(AA$4+1),FALSE)*$E2221</f>
        <v>-2054.1078424578441</v>
      </c>
      <c r="AB2214" s="22">
        <f>VLOOKUP(CONCATENATE($F2214," ",$G2214),AllocFactorMatrix,(AB$4+1),FALSE)*$E2221</f>
        <v>-19303.076463908248</v>
      </c>
      <c r="AC2214" s="22">
        <f>VLOOKUP(CONCATENATE($F2214," ",$G2214),AllocFactorMatrix,(AC$4+1),FALSE)*$E2221</f>
        <v>-4594.9609482937212</v>
      </c>
    </row>
    <row r="2215" spans="4:29" hidden="1" outlineLevel="1">
      <c r="F2215" s="56" t="str">
        <f>F2221</f>
        <v>RB_GUP-Land_P</v>
      </c>
      <c r="G2215" s="17" t="str">
        <f>$G$9</f>
        <v>BULKTRAN</v>
      </c>
      <c r="H2215" s="21">
        <f t="shared" si="1021"/>
        <v>0</v>
      </c>
      <c r="I2215" s="22">
        <f>VLOOKUP(CONCATENATE($F2215," ",$G2215),AllocFactorMatrix,(I$4+1),FALSE)*$E2221</f>
        <v>0</v>
      </c>
      <c r="J2215" s="22">
        <f>VLOOKUP(CONCATENATE($F2215," ",$G2215),AllocFactorMatrix,(J$4+1),FALSE)*$E2221</f>
        <v>0</v>
      </c>
      <c r="K2215" s="22">
        <f>VLOOKUP(CONCATENATE($F2215," ",$G2215),AllocFactorMatrix,(K$4+1),FALSE)*$E2221</f>
        <v>0</v>
      </c>
      <c r="L2215" s="22">
        <f>VLOOKUP(CONCATENATE($F2215," ",$G2215),AllocFactorMatrix,(L$4+1),FALSE)*$E2221</f>
        <v>0</v>
      </c>
      <c r="M2215" s="22">
        <f t="shared" si="1026"/>
        <v>0</v>
      </c>
      <c r="N2215" s="22">
        <f>VLOOKUP(CONCATENATE($F2215," ",$G2215),AllocFactorMatrix,(N$4+1),FALSE)*$E2221</f>
        <v>0</v>
      </c>
      <c r="O2215" s="22">
        <f>VLOOKUP(CONCATENATE($F2215," ",$G2215),AllocFactorMatrix,(O$4+1),FALSE)*$E2221</f>
        <v>0</v>
      </c>
      <c r="P2215" s="22">
        <f>VLOOKUP(CONCATENATE($F2215," ",$G2215),AllocFactorMatrix,(P$4+1),FALSE)*$E2221</f>
        <v>0</v>
      </c>
      <c r="Q2215" s="22">
        <f>VLOOKUP(CONCATENATE($F2215," ",$G2215),AllocFactorMatrix,(Q$4+1),FALSE)*$E2221</f>
        <v>0</v>
      </c>
      <c r="R2215" s="22">
        <f t="shared" si="1027"/>
        <v>0</v>
      </c>
      <c r="S2215" s="22">
        <f>VLOOKUP(CONCATENATE($F2215," ",$G2215),AllocFactorMatrix,(S$4+1),FALSE)*$E2221</f>
        <v>0</v>
      </c>
      <c r="T2215" s="22">
        <f>VLOOKUP(CONCATENATE($F2215," ",$G2215),AllocFactorMatrix,(T$4+1),FALSE)*$E2221</f>
        <v>0</v>
      </c>
      <c r="U2215" s="22">
        <f>VLOOKUP(CONCATENATE($F2215," ",$G2215),AllocFactorMatrix,(U$4+1),FALSE)*$E2221</f>
        <v>0</v>
      </c>
      <c r="V2215" s="22">
        <f>VLOOKUP(CONCATENATE($F2215," ",$G2215),AllocFactorMatrix,(V$4+1),FALSE)*$E2221</f>
        <v>0</v>
      </c>
      <c r="W2215" s="22">
        <f t="shared" ref="W2215:W2221" si="1029">SUBTOTAL(9,S2215:V2215)</f>
        <v>0</v>
      </c>
      <c r="X2215" s="22">
        <f>VLOOKUP(CONCATENATE($F2215," ",$G2215),AllocFactorMatrix,(X$4+1),FALSE)*$E2221</f>
        <v>0</v>
      </c>
      <c r="Y2215" s="22">
        <f>VLOOKUP(CONCATENATE($F2215," ",$G2215),AllocFactorMatrix,(Y$4+1),FALSE)*$E2221</f>
        <v>0</v>
      </c>
      <c r="Z2215" s="22">
        <f t="shared" si="1028"/>
        <v>0</v>
      </c>
      <c r="AA2215" s="22">
        <f>VLOOKUP(CONCATENATE($F2215," ",$G2215),AllocFactorMatrix,(AA$4+1),FALSE)*$E2221</f>
        <v>0</v>
      </c>
      <c r="AB2215" s="22">
        <f>VLOOKUP(CONCATENATE($F2215," ",$G2215),AllocFactorMatrix,(AB$4+1),FALSE)*$E2221</f>
        <v>0</v>
      </c>
      <c r="AC2215" s="22">
        <f>VLOOKUP(CONCATENATE($F2215," ",$G2215),AllocFactorMatrix,(AC$4+1),FALSE)*$E2221</f>
        <v>0</v>
      </c>
    </row>
    <row r="2216" spans="4:29" hidden="1" outlineLevel="1">
      <c r="F2216" s="56" t="str">
        <f>F2221</f>
        <v>RB_GUP-Land_P</v>
      </c>
      <c r="G2216" s="17" t="str">
        <f>$G$10</f>
        <v>SUBTRAN</v>
      </c>
      <c r="H2216" s="21">
        <f t="shared" si="1021"/>
        <v>0</v>
      </c>
      <c r="I2216" s="22">
        <f>VLOOKUP(CONCATENATE($F2216," ",$G2216),AllocFactorMatrix,(I$4+1),FALSE)*$E2221</f>
        <v>0</v>
      </c>
      <c r="J2216" s="22">
        <f>VLOOKUP(CONCATENATE($F2216," ",$G2216),AllocFactorMatrix,(J$4+1),FALSE)*$E2221</f>
        <v>0</v>
      </c>
      <c r="K2216" s="22">
        <f>VLOOKUP(CONCATENATE($F2216," ",$G2216),AllocFactorMatrix,(K$4+1),FALSE)*$E2221</f>
        <v>0</v>
      </c>
      <c r="L2216" s="22">
        <f>VLOOKUP(CONCATENATE($F2216," ",$G2216),AllocFactorMatrix,(L$4+1),FALSE)*$E2221</f>
        <v>0</v>
      </c>
      <c r="M2216" s="22">
        <f t="shared" si="1026"/>
        <v>0</v>
      </c>
      <c r="N2216" s="22">
        <f>VLOOKUP(CONCATENATE($F2216," ",$G2216),AllocFactorMatrix,(N$4+1),FALSE)*$E2221</f>
        <v>0</v>
      </c>
      <c r="O2216" s="22">
        <f>VLOOKUP(CONCATENATE($F2216," ",$G2216),AllocFactorMatrix,(O$4+1),FALSE)*$E2221</f>
        <v>0</v>
      </c>
      <c r="P2216" s="22">
        <f>VLOOKUP(CONCATENATE($F2216," ",$G2216),AllocFactorMatrix,(P$4+1),FALSE)*$E2221</f>
        <v>0</v>
      </c>
      <c r="Q2216" s="22">
        <f>VLOOKUP(CONCATENATE($F2216," ",$G2216),AllocFactorMatrix,(Q$4+1),FALSE)*$E2221</f>
        <v>0</v>
      </c>
      <c r="R2216" s="22">
        <f t="shared" si="1027"/>
        <v>0</v>
      </c>
      <c r="S2216" s="22">
        <f>VLOOKUP(CONCATENATE($F2216," ",$G2216),AllocFactorMatrix,(S$4+1),FALSE)*$E2221</f>
        <v>0</v>
      </c>
      <c r="T2216" s="22">
        <f>VLOOKUP(CONCATENATE($F2216," ",$G2216),AllocFactorMatrix,(T$4+1),FALSE)*$E2221</f>
        <v>0</v>
      </c>
      <c r="U2216" s="22">
        <f>VLOOKUP(CONCATENATE($F2216," ",$G2216),AllocFactorMatrix,(U$4+1),FALSE)*$E2221</f>
        <v>0</v>
      </c>
      <c r="V2216" s="22">
        <f>VLOOKUP(CONCATENATE($F2216," ",$G2216),AllocFactorMatrix,(V$4+1),FALSE)*$E2221</f>
        <v>0</v>
      </c>
      <c r="W2216" s="22">
        <f t="shared" si="1029"/>
        <v>0</v>
      </c>
      <c r="X2216" s="22">
        <f>VLOOKUP(CONCATENATE($F2216," ",$G2216),AllocFactorMatrix,(X$4+1),FALSE)*$E2221</f>
        <v>0</v>
      </c>
      <c r="Y2216" s="22">
        <f>VLOOKUP(CONCATENATE($F2216," ",$G2216),AllocFactorMatrix,(Y$4+1),FALSE)*$E2221</f>
        <v>0</v>
      </c>
      <c r="Z2216" s="22">
        <f t="shared" si="1028"/>
        <v>0</v>
      </c>
      <c r="AA2216" s="22">
        <f>VLOOKUP(CONCATENATE($F2216," ",$G2216),AllocFactorMatrix,(AA$4+1),FALSE)*$E2221</f>
        <v>0</v>
      </c>
      <c r="AB2216" s="22">
        <f>VLOOKUP(CONCATENATE($F2216," ",$G2216),AllocFactorMatrix,(AB$4+1),FALSE)*$E2221</f>
        <v>0</v>
      </c>
      <c r="AC2216" s="22">
        <f>VLOOKUP(CONCATENATE($F2216," ",$G2216),AllocFactorMatrix,(AC$4+1),FALSE)*$E2221</f>
        <v>0</v>
      </c>
    </row>
    <row r="2217" spans="4:29" hidden="1" outlineLevel="1">
      <c r="F2217" s="56" t="str">
        <f>F2221</f>
        <v>RB_GUP-Land_P</v>
      </c>
      <c r="G2217" s="17" t="str">
        <f>$G$11</f>
        <v>DISTPRI</v>
      </c>
      <c r="H2217" s="21">
        <f t="shared" si="1021"/>
        <v>0</v>
      </c>
      <c r="I2217" s="22">
        <f>VLOOKUP(CONCATENATE($F2217," ",$G2217),AllocFactorMatrix,(I$4+1),FALSE)*$E2221</f>
        <v>0</v>
      </c>
      <c r="J2217" s="22">
        <f>VLOOKUP(CONCATENATE($F2217," ",$G2217),AllocFactorMatrix,(J$4+1),FALSE)*$E2221</f>
        <v>0</v>
      </c>
      <c r="K2217" s="22">
        <f>VLOOKUP(CONCATENATE($F2217," ",$G2217),AllocFactorMatrix,(K$4+1),FALSE)*$E2221</f>
        <v>0</v>
      </c>
      <c r="L2217" s="22">
        <f>VLOOKUP(CONCATENATE($F2217," ",$G2217),AllocFactorMatrix,(L$4+1),FALSE)*$E2221</f>
        <v>0</v>
      </c>
      <c r="M2217" s="22">
        <f t="shared" si="1026"/>
        <v>0</v>
      </c>
      <c r="N2217" s="22">
        <f>VLOOKUP(CONCATENATE($F2217," ",$G2217),AllocFactorMatrix,(N$4+1),FALSE)*$E2221</f>
        <v>0</v>
      </c>
      <c r="O2217" s="22">
        <f>VLOOKUP(CONCATENATE($F2217," ",$G2217),AllocFactorMatrix,(O$4+1),FALSE)*$E2221</f>
        <v>0</v>
      </c>
      <c r="P2217" s="22">
        <f>VLOOKUP(CONCATENATE($F2217," ",$G2217),AllocFactorMatrix,(P$4+1),FALSE)*$E2221</f>
        <v>0</v>
      </c>
      <c r="Q2217" s="22">
        <f>VLOOKUP(CONCATENATE($F2217," ",$G2217),AllocFactorMatrix,(Q$4+1),FALSE)*$E2221</f>
        <v>0</v>
      </c>
      <c r="R2217" s="22">
        <f t="shared" si="1027"/>
        <v>0</v>
      </c>
      <c r="S2217" s="22">
        <f>VLOOKUP(CONCATENATE($F2217," ",$G2217),AllocFactorMatrix,(S$4+1),FALSE)*$E2221</f>
        <v>0</v>
      </c>
      <c r="T2217" s="22">
        <f>VLOOKUP(CONCATENATE($F2217," ",$G2217),AllocFactorMatrix,(T$4+1),FALSE)*$E2221</f>
        <v>0</v>
      </c>
      <c r="U2217" s="22">
        <f>VLOOKUP(CONCATENATE($F2217," ",$G2217),AllocFactorMatrix,(U$4+1),FALSE)*$E2221</f>
        <v>0</v>
      </c>
      <c r="V2217" s="22">
        <f>VLOOKUP(CONCATENATE($F2217," ",$G2217),AllocFactorMatrix,(V$4+1),FALSE)*$E2221</f>
        <v>0</v>
      </c>
      <c r="W2217" s="22">
        <f t="shared" si="1029"/>
        <v>0</v>
      </c>
      <c r="X2217" s="22">
        <f>VLOOKUP(CONCATENATE($F2217," ",$G2217),AllocFactorMatrix,(X$4+1),FALSE)*$E2221</f>
        <v>0</v>
      </c>
      <c r="Y2217" s="22">
        <f>VLOOKUP(CONCATENATE($F2217," ",$G2217),AllocFactorMatrix,(Y$4+1),FALSE)*$E2221</f>
        <v>0</v>
      </c>
      <c r="Z2217" s="22">
        <f t="shared" si="1028"/>
        <v>0</v>
      </c>
      <c r="AA2217" s="22">
        <f>VLOOKUP(CONCATENATE($F2217," ",$G2217),AllocFactorMatrix,(AA$4+1),FALSE)*$E2221</f>
        <v>0</v>
      </c>
      <c r="AB2217" s="22">
        <f>VLOOKUP(CONCATENATE($F2217," ",$G2217),AllocFactorMatrix,(AB$4+1),FALSE)*$E2221</f>
        <v>0</v>
      </c>
      <c r="AC2217" s="22">
        <f>VLOOKUP(CONCATENATE($F2217," ",$G2217),AllocFactorMatrix,(AC$4+1),FALSE)*$E2221</f>
        <v>0</v>
      </c>
    </row>
    <row r="2218" spans="4:29" hidden="1" outlineLevel="1">
      <c r="F2218" s="56" t="str">
        <f>F2221</f>
        <v>RB_GUP-Land_P</v>
      </c>
      <c r="G2218" s="17" t="str">
        <f>$G$12</f>
        <v>DISTSEC</v>
      </c>
      <c r="H2218" s="21">
        <f t="shared" si="1021"/>
        <v>0</v>
      </c>
      <c r="I2218" s="22">
        <f>VLOOKUP(CONCATENATE($F2218," ",$G2218),AllocFactorMatrix,(I$4+1),FALSE)*$E2221</f>
        <v>0</v>
      </c>
      <c r="J2218" s="22">
        <f>VLOOKUP(CONCATENATE($F2218," ",$G2218),AllocFactorMatrix,(J$4+1),FALSE)*$E2221</f>
        <v>0</v>
      </c>
      <c r="K2218" s="22">
        <f>VLOOKUP(CONCATENATE($F2218," ",$G2218),AllocFactorMatrix,(K$4+1),FALSE)*$E2221</f>
        <v>0</v>
      </c>
      <c r="L2218" s="22">
        <f>VLOOKUP(CONCATENATE($F2218," ",$G2218),AllocFactorMatrix,(L$4+1),FALSE)*$E2221</f>
        <v>0</v>
      </c>
      <c r="M2218" s="22">
        <f t="shared" si="1026"/>
        <v>0</v>
      </c>
      <c r="N2218" s="22">
        <f>VLOOKUP(CONCATENATE($F2218," ",$G2218),AllocFactorMatrix,(N$4+1),FALSE)*$E2221</f>
        <v>0</v>
      </c>
      <c r="O2218" s="22">
        <f>VLOOKUP(CONCATENATE($F2218," ",$G2218),AllocFactorMatrix,(O$4+1),FALSE)*$E2221</f>
        <v>0</v>
      </c>
      <c r="P2218" s="22">
        <f>VLOOKUP(CONCATENATE($F2218," ",$G2218),AllocFactorMatrix,(P$4+1),FALSE)*$E2221</f>
        <v>0</v>
      </c>
      <c r="Q2218" s="22">
        <f>VLOOKUP(CONCATENATE($F2218," ",$G2218),AllocFactorMatrix,(Q$4+1),FALSE)*$E2221</f>
        <v>0</v>
      </c>
      <c r="R2218" s="22">
        <f t="shared" si="1027"/>
        <v>0</v>
      </c>
      <c r="S2218" s="22">
        <f>VLOOKUP(CONCATENATE($F2218," ",$G2218),AllocFactorMatrix,(S$4+1),FALSE)*$E2221</f>
        <v>0</v>
      </c>
      <c r="T2218" s="22">
        <f>VLOOKUP(CONCATENATE($F2218," ",$G2218),AllocFactorMatrix,(T$4+1),FALSE)*$E2221</f>
        <v>0</v>
      </c>
      <c r="U2218" s="22">
        <f>VLOOKUP(CONCATENATE($F2218," ",$G2218),AllocFactorMatrix,(U$4+1),FALSE)*$E2221</f>
        <v>0</v>
      </c>
      <c r="V2218" s="22">
        <f>VLOOKUP(CONCATENATE($F2218," ",$G2218),AllocFactorMatrix,(V$4+1),FALSE)*$E2221</f>
        <v>0</v>
      </c>
      <c r="W2218" s="22">
        <f t="shared" si="1029"/>
        <v>0</v>
      </c>
      <c r="X2218" s="22">
        <f>VLOOKUP(CONCATENATE($F2218," ",$G2218),AllocFactorMatrix,(X$4+1),FALSE)*$E2221</f>
        <v>0</v>
      </c>
      <c r="Y2218" s="22">
        <f>VLOOKUP(CONCATENATE($F2218," ",$G2218),AllocFactorMatrix,(Y$4+1),FALSE)*$E2221</f>
        <v>0</v>
      </c>
      <c r="Z2218" s="22">
        <f t="shared" si="1028"/>
        <v>0</v>
      </c>
      <c r="AA2218" s="22">
        <f>VLOOKUP(CONCATENATE($F2218," ",$G2218),AllocFactorMatrix,(AA$4+1),FALSE)*$E2221</f>
        <v>0</v>
      </c>
      <c r="AB2218" s="22">
        <f>VLOOKUP(CONCATENATE($F2218," ",$G2218),AllocFactorMatrix,(AB$4+1),FALSE)*$E2221</f>
        <v>0</v>
      </c>
      <c r="AC2218" s="22">
        <f>VLOOKUP(CONCATENATE($F2218," ",$G2218),AllocFactorMatrix,(AC$4+1),FALSE)*$E2221</f>
        <v>0</v>
      </c>
    </row>
    <row r="2219" spans="4:29" hidden="1" outlineLevel="1">
      <c r="F2219" s="56" t="str">
        <f>F2221</f>
        <v>RB_GUP-Land_P</v>
      </c>
      <c r="G2219" s="17" t="str">
        <f>$G$13</f>
        <v>ENERGY</v>
      </c>
      <c r="H2219" s="21">
        <f t="shared" si="1021"/>
        <v>0</v>
      </c>
      <c r="I2219" s="22">
        <f>VLOOKUP(CONCATENATE($F2219," ",$G2219),AllocFactorMatrix,(I$4+1),FALSE)*$E2221</f>
        <v>0</v>
      </c>
      <c r="J2219" s="22">
        <f>VLOOKUP(CONCATENATE($F2219," ",$G2219),AllocFactorMatrix,(J$4+1),FALSE)*$E2221</f>
        <v>0</v>
      </c>
      <c r="K2219" s="22">
        <f>VLOOKUP(CONCATENATE($F2219," ",$G2219),AllocFactorMatrix,(K$4+1),FALSE)*$E2221</f>
        <v>0</v>
      </c>
      <c r="L2219" s="22">
        <f>VLOOKUP(CONCATENATE($F2219," ",$G2219),AllocFactorMatrix,(L$4+1),FALSE)*$E2221</f>
        <v>0</v>
      </c>
      <c r="M2219" s="22">
        <f t="shared" si="1026"/>
        <v>0</v>
      </c>
      <c r="N2219" s="22">
        <f>VLOOKUP(CONCATENATE($F2219," ",$G2219),AllocFactorMatrix,(N$4+1),FALSE)*$E2221</f>
        <v>0</v>
      </c>
      <c r="O2219" s="22">
        <f>VLOOKUP(CONCATENATE($F2219," ",$G2219),AllocFactorMatrix,(O$4+1),FALSE)*$E2221</f>
        <v>0</v>
      </c>
      <c r="P2219" s="22">
        <f>VLOOKUP(CONCATENATE($F2219," ",$G2219),AllocFactorMatrix,(P$4+1),FALSE)*$E2221</f>
        <v>0</v>
      </c>
      <c r="Q2219" s="22">
        <f>VLOOKUP(CONCATENATE($F2219," ",$G2219),AllocFactorMatrix,(Q$4+1),FALSE)*$E2221</f>
        <v>0</v>
      </c>
      <c r="R2219" s="22">
        <f t="shared" si="1027"/>
        <v>0</v>
      </c>
      <c r="S2219" s="22">
        <f>VLOOKUP(CONCATENATE($F2219," ",$G2219),AllocFactorMatrix,(S$4+1),FALSE)*$E2221</f>
        <v>0</v>
      </c>
      <c r="T2219" s="22">
        <f>VLOOKUP(CONCATENATE($F2219," ",$G2219),AllocFactorMatrix,(T$4+1),FALSE)*$E2221</f>
        <v>0</v>
      </c>
      <c r="U2219" s="22">
        <f>VLOOKUP(CONCATENATE($F2219," ",$G2219),AllocFactorMatrix,(U$4+1),FALSE)*$E2221</f>
        <v>0</v>
      </c>
      <c r="V2219" s="22">
        <f>VLOOKUP(CONCATENATE($F2219," ",$G2219),AllocFactorMatrix,(V$4+1),FALSE)*$E2221</f>
        <v>0</v>
      </c>
      <c r="W2219" s="22">
        <f t="shared" si="1029"/>
        <v>0</v>
      </c>
      <c r="X2219" s="22">
        <f>VLOOKUP(CONCATENATE($F2219," ",$G2219),AllocFactorMatrix,(X$4+1),FALSE)*$E2221</f>
        <v>0</v>
      </c>
      <c r="Y2219" s="22">
        <f>VLOOKUP(CONCATENATE($F2219," ",$G2219),AllocFactorMatrix,(Y$4+1),FALSE)*$E2221</f>
        <v>0</v>
      </c>
      <c r="Z2219" s="22">
        <f t="shared" si="1028"/>
        <v>0</v>
      </c>
      <c r="AA2219" s="22">
        <f>VLOOKUP(CONCATENATE($F2219," ",$G2219),AllocFactorMatrix,(AA$4+1),FALSE)*$E2221</f>
        <v>0</v>
      </c>
      <c r="AB2219" s="22">
        <f>VLOOKUP(CONCATENATE($F2219," ",$G2219),AllocFactorMatrix,(AB$4+1),FALSE)*$E2221</f>
        <v>0</v>
      </c>
      <c r="AC2219" s="22">
        <f>VLOOKUP(CONCATENATE($F2219," ",$G2219),AllocFactorMatrix,(AC$4+1),FALSE)*$E2221</f>
        <v>0</v>
      </c>
    </row>
    <row r="2220" spans="4:29" hidden="1" outlineLevel="1">
      <c r="F2220" s="56" t="str">
        <f>F2221</f>
        <v>RB_GUP-Land_P</v>
      </c>
      <c r="G2220" s="17" t="str">
        <f>$G$14</f>
        <v>CUSTOMER</v>
      </c>
      <c r="H2220" s="21">
        <f t="shared" si="1021"/>
        <v>0</v>
      </c>
      <c r="I2220" s="22">
        <f>VLOOKUP(CONCATENATE($F2220," ",$G2220),AllocFactorMatrix,(I$4+1),FALSE)*$E2221</f>
        <v>0</v>
      </c>
      <c r="J2220" s="22">
        <f>VLOOKUP(CONCATENATE($F2220," ",$G2220),AllocFactorMatrix,(J$4+1),FALSE)*$E2221</f>
        <v>0</v>
      </c>
      <c r="K2220" s="22">
        <f>VLOOKUP(CONCATENATE($F2220," ",$G2220),AllocFactorMatrix,(K$4+1),FALSE)*$E2221</f>
        <v>0</v>
      </c>
      <c r="L2220" s="22">
        <f>VLOOKUP(CONCATENATE($F2220," ",$G2220),AllocFactorMatrix,(L$4+1),FALSE)*$E2221</f>
        <v>0</v>
      </c>
      <c r="M2220" s="22">
        <f t="shared" si="1026"/>
        <v>0</v>
      </c>
      <c r="N2220" s="22">
        <f>VLOOKUP(CONCATENATE($F2220," ",$G2220),AllocFactorMatrix,(N$4+1),FALSE)*$E2221</f>
        <v>0</v>
      </c>
      <c r="O2220" s="22">
        <f>VLOOKUP(CONCATENATE($F2220," ",$G2220),AllocFactorMatrix,(O$4+1),FALSE)*$E2221</f>
        <v>0</v>
      </c>
      <c r="P2220" s="22">
        <f>VLOOKUP(CONCATENATE($F2220," ",$G2220),AllocFactorMatrix,(P$4+1),FALSE)*$E2221</f>
        <v>0</v>
      </c>
      <c r="Q2220" s="22">
        <f>VLOOKUP(CONCATENATE($F2220," ",$G2220),AllocFactorMatrix,(Q$4+1),FALSE)*$E2221</f>
        <v>0</v>
      </c>
      <c r="R2220" s="22">
        <f t="shared" si="1027"/>
        <v>0</v>
      </c>
      <c r="S2220" s="22">
        <f>VLOOKUP(CONCATENATE($F2220," ",$G2220),AllocFactorMatrix,(S$4+1),FALSE)*$E2221</f>
        <v>0</v>
      </c>
      <c r="T2220" s="22">
        <f>VLOOKUP(CONCATENATE($F2220," ",$G2220),AllocFactorMatrix,(T$4+1),FALSE)*$E2221</f>
        <v>0</v>
      </c>
      <c r="U2220" s="22">
        <f>VLOOKUP(CONCATENATE($F2220," ",$G2220),AllocFactorMatrix,(U$4+1),FALSE)*$E2221</f>
        <v>0</v>
      </c>
      <c r="V2220" s="22">
        <f>VLOOKUP(CONCATENATE($F2220," ",$G2220),AllocFactorMatrix,(V$4+1),FALSE)*$E2221</f>
        <v>0</v>
      </c>
      <c r="W2220" s="22">
        <f t="shared" si="1029"/>
        <v>0</v>
      </c>
      <c r="X2220" s="22">
        <f>VLOOKUP(CONCATENATE($F2220," ",$G2220),AllocFactorMatrix,(X$4+1),FALSE)*$E2221</f>
        <v>0</v>
      </c>
      <c r="Y2220" s="22">
        <f>VLOOKUP(CONCATENATE($F2220," ",$G2220),AllocFactorMatrix,(Y$4+1),FALSE)*$E2221</f>
        <v>0</v>
      </c>
      <c r="Z2220" s="22">
        <f t="shared" si="1028"/>
        <v>0</v>
      </c>
      <c r="AA2220" s="22">
        <f>VLOOKUP(CONCATENATE($F2220," ",$G2220),AllocFactorMatrix,(AA$4+1),FALSE)*$E2221</f>
        <v>0</v>
      </c>
      <c r="AB2220" s="22">
        <f>VLOOKUP(CONCATENATE($F2220," ",$G2220),AllocFactorMatrix,(AB$4+1),FALSE)*$E2221</f>
        <v>0</v>
      </c>
      <c r="AC2220" s="22">
        <f>VLOOKUP(CONCATENATE($F2220," ",$G2220),AllocFactorMatrix,(AC$4+1),FALSE)*$E2221</f>
        <v>0</v>
      </c>
    </row>
    <row r="2221" spans="4:29" collapsed="1">
      <c r="D2221" s="17" t="str">
        <f>D1880</f>
        <v>Adj 3 - Env Surcharge - Remove Mitchell FGD Expenses</v>
      </c>
      <c r="E2221" s="56">
        <v>-9079176</v>
      </c>
      <c r="F2221" s="56" t="s">
        <v>549</v>
      </c>
      <c r="G2221" s="17" t="str">
        <f>$G$15</f>
        <v>TOTAL</v>
      </c>
      <c r="H2221" s="21">
        <f t="shared" si="1021"/>
        <v>-9079176</v>
      </c>
      <c r="I2221" s="22">
        <f>VLOOKUP(CONCATENATE($F2221," ",$G2221),AllocFactorMatrix,(I$4+1),FALSE)*$E2221</f>
        <v>-4501533.2719144197</v>
      </c>
      <c r="J2221" s="22">
        <f>VLOOKUP(CONCATENATE($F2221," ",$G2221),AllocFactorMatrix,(J$4+1),FALSE)*$E2221</f>
        <v>-1125688.8430626863</v>
      </c>
      <c r="K2221" s="22">
        <f>VLOOKUP(CONCATENATE($F2221," ",$G2221),AllocFactorMatrix,(K$4+1),FALSE)*$E2221</f>
        <v>-14266.797801975314</v>
      </c>
      <c r="L2221" s="22">
        <f>VLOOKUP(CONCATENATE($F2221," ",$G2221),AllocFactorMatrix,(L$4+1),FALSE)*$E2221</f>
        <v>-714.0390486514807</v>
      </c>
      <c r="M2221" s="22">
        <f t="shared" si="1026"/>
        <v>-1140669.6799133131</v>
      </c>
      <c r="N2221" s="22">
        <f>VLOOKUP(CONCATENATE($F2221," ",$G2221),AllocFactorMatrix,(N$4+1),FALSE)*$E2221</f>
        <v>-505037.74638205749</v>
      </c>
      <c r="O2221" s="22">
        <f>VLOOKUP(CONCATENATE($F2221," ",$G2221),AllocFactorMatrix,(O$4+1),FALSE)*$E2221</f>
        <v>-138419.15016369623</v>
      </c>
      <c r="P2221" s="22">
        <f>VLOOKUP(CONCATENATE($F2221," ",$G2221),AllocFactorMatrix,(P$4+1),FALSE)*$E2221</f>
        <v>-22026.751113684073</v>
      </c>
      <c r="Q2221" s="22">
        <f>VLOOKUP(CONCATENATE($F2221," ",$G2221),AllocFactorMatrix,(Q$4+1),FALSE)*$E2221</f>
        <v>0</v>
      </c>
      <c r="R2221" s="22">
        <f t="shared" si="1027"/>
        <v>-665483.64765943773</v>
      </c>
      <c r="S2221" s="22">
        <f>VLOOKUP(CONCATENATE($F2221," ",$G2221),AllocFactorMatrix,(S$4+1),FALSE)*$E2221</f>
        <v>-21831.489809235638</v>
      </c>
      <c r="T2221" s="22">
        <f>VLOOKUP(CONCATENATE($F2221," ",$G2221),AllocFactorMatrix,(T$4+1),FALSE)*$E2221</f>
        <v>-397295.8742416671</v>
      </c>
      <c r="U2221" s="22">
        <f>VLOOKUP(CONCATENATE($F2221," ",$G2221),AllocFactorMatrix,(U$4+1),FALSE)*$E2221</f>
        <v>-1935840.7847703479</v>
      </c>
      <c r="V2221" s="22">
        <f>VLOOKUP(CONCATENATE($F2221," ",$G2221),AllocFactorMatrix,(V$4+1),FALSE)*$E2221</f>
        <v>-246665.68813702991</v>
      </c>
      <c r="W2221" s="22">
        <f t="shared" si="1029"/>
        <v>-2601633.8369582803</v>
      </c>
      <c r="X2221" s="22">
        <f>VLOOKUP(CONCATENATE($F2221," ",$G2221),AllocFactorMatrix,(X$4+1),FALSE)*$E2221</f>
        <v>-141248.29076620308</v>
      </c>
      <c r="Y2221" s="22">
        <f>VLOOKUP(CONCATENATE($F2221," ",$G2221),AllocFactorMatrix,(Y$4+1),FALSE)*$E2221</f>
        <v>-2655.1275336845638</v>
      </c>
      <c r="Z2221" s="22">
        <f t="shared" si="1028"/>
        <v>-143903.41829988765</v>
      </c>
      <c r="AA2221" s="22">
        <f>VLOOKUP(CONCATENATE($F2221," ",$G2221),AllocFactorMatrix,(AA$4+1),FALSE)*$E2221</f>
        <v>-2054.1078424578441</v>
      </c>
      <c r="AB2221" s="22">
        <f>VLOOKUP(CONCATENATE($F2221," ",$G2221),AllocFactorMatrix,(AB$4+1),FALSE)*$E2221</f>
        <v>-19303.076463908248</v>
      </c>
      <c r="AC2221" s="22">
        <f>VLOOKUP(CONCATENATE($F2221," ",$G2221),AllocFactorMatrix,(AC$4+1),FALSE)*$E2221</f>
        <v>-4594.9609482937212</v>
      </c>
    </row>
    <row r="2222" spans="4:29" hidden="1" outlineLevel="1">
      <c r="F2222" s="56" t="str">
        <f>F2229</f>
        <v>RB_GUP-Land_P</v>
      </c>
      <c r="G2222" s="17" t="str">
        <f>$G$8</f>
        <v>PRODUCTION</v>
      </c>
      <c r="H2222" s="21">
        <f t="shared" si="1021"/>
        <v>-3573269.9999999995</v>
      </c>
      <c r="I2222" s="22">
        <f>VLOOKUP(CONCATENATE($F2222," ",$G2222),AllocFactorMatrix,(I$4+1),FALSE)*$E2229</f>
        <v>-1771657.8899377694</v>
      </c>
      <c r="J2222" s="22">
        <f>VLOOKUP(CONCATENATE($F2222," ",$G2222),AllocFactorMatrix,(J$4+1),FALSE)*$E2229</f>
        <v>-443034.71727507049</v>
      </c>
      <c r="K2222" s="22">
        <f>VLOOKUP(CONCATENATE($F2222," ",$G2222),AllocFactorMatrix,(K$4+1),FALSE)*$E2229</f>
        <v>-5614.9501432579709</v>
      </c>
      <c r="L2222" s="22">
        <f>VLOOKUP(CONCATENATE($F2222," ",$G2222),AllocFactorMatrix,(L$4+1),FALSE)*$E2229</f>
        <v>-281.02267335437449</v>
      </c>
      <c r="M2222" s="22">
        <f t="shared" ref="M2222:M2229" si="1030">SUBTOTAL(9,J2222:L2222)</f>
        <v>-448930.69009168283</v>
      </c>
      <c r="N2222" s="22">
        <f>VLOOKUP(CONCATENATE($F2222," ",$G2222),AllocFactorMatrix,(N$4+1),FALSE)*$E2229</f>
        <v>-198766.52110440578</v>
      </c>
      <c r="O2222" s="22">
        <f>VLOOKUP(CONCATENATE($F2222," ",$G2222),AllocFactorMatrix,(O$4+1),FALSE)*$E2229</f>
        <v>-54477.300220353784</v>
      </c>
      <c r="P2222" s="22">
        <f>VLOOKUP(CONCATENATE($F2222," ",$G2222),AllocFactorMatrix,(P$4+1),FALSE)*$E2229</f>
        <v>-8669.0167645162837</v>
      </c>
      <c r="Q2222" s="22">
        <f>VLOOKUP(CONCATENATE($F2222," ",$G2222),AllocFactorMatrix,(Q$4+1),FALSE)*$E2229</f>
        <v>0</v>
      </c>
      <c r="R2222" s="22">
        <f t="shared" ref="R2222:R2229" si="1031">SUBTOTAL(9,N2222:Q2222)</f>
        <v>-261912.83808927584</v>
      </c>
      <c r="S2222" s="22">
        <f>VLOOKUP(CONCATENATE($F2222," ",$G2222),AllocFactorMatrix,(S$4+1),FALSE)*$E2229</f>
        <v>-8592.1682309768457</v>
      </c>
      <c r="T2222" s="22">
        <f>VLOOKUP(CONCATENATE($F2222," ",$G2222),AllocFactorMatrix,(T$4+1),FALSE)*$E2229</f>
        <v>-156362.80523161154</v>
      </c>
      <c r="U2222" s="22">
        <f>VLOOKUP(CONCATENATE($F2222," ",$G2222),AllocFactorMatrix,(U$4+1),FALSE)*$E2229</f>
        <v>-761884.31648382416</v>
      </c>
      <c r="V2222" s="22">
        <f>VLOOKUP(CONCATENATE($F2222," ",$G2222),AllocFactorMatrix,(V$4+1),FALSE)*$E2229</f>
        <v>-97079.636241152824</v>
      </c>
      <c r="W2222" s="22">
        <f>SUBTOTAL(9,S2222:V2222)</f>
        <v>-1023918.9261875653</v>
      </c>
      <c r="X2222" s="22">
        <f>VLOOKUP(CONCATENATE($F2222," ",$G2222),AllocFactorMatrix,(X$4+1),FALSE)*$E2229</f>
        <v>-55590.758450563182</v>
      </c>
      <c r="Y2222" s="22">
        <f>VLOOKUP(CONCATENATE($F2222," ",$G2222),AllocFactorMatrix,(Y$4+1),FALSE)*$E2229</f>
        <v>-1044.9723149203232</v>
      </c>
      <c r="Z2222" s="22">
        <f t="shared" ref="Z2222:Z2229" si="1032">SUBTOTAL(9,X2222:Y2222)</f>
        <v>-56635.730765483502</v>
      </c>
      <c r="AA2222" s="22">
        <f>VLOOKUP(CONCATENATE($F2222," ",$G2222),AllocFactorMatrix,(AA$4+1),FALSE)*$E2229</f>
        <v>-808.43040494196168</v>
      </c>
      <c r="AB2222" s="22">
        <f>VLOOKUP(CONCATENATE($F2222," ",$G2222),AllocFactorMatrix,(AB$4+1),FALSE)*$E2229</f>
        <v>-7597.0665219166831</v>
      </c>
      <c r="AC2222" s="22">
        <f>VLOOKUP(CONCATENATE($F2222," ",$G2222),AllocFactorMatrix,(AC$4+1),FALSE)*$E2229</f>
        <v>-1808.4280013637258</v>
      </c>
    </row>
    <row r="2223" spans="4:29" hidden="1" outlineLevel="1">
      <c r="F2223" s="56" t="str">
        <f>F2229</f>
        <v>RB_GUP-Land_P</v>
      </c>
      <c r="G2223" s="17" t="str">
        <f>$G$9</f>
        <v>BULKTRAN</v>
      </c>
      <c r="H2223" s="21">
        <f t="shared" si="1021"/>
        <v>0</v>
      </c>
      <c r="I2223" s="22">
        <f>VLOOKUP(CONCATENATE($F2223," ",$G2223),AllocFactorMatrix,(I$4+1),FALSE)*$E2229</f>
        <v>0</v>
      </c>
      <c r="J2223" s="22">
        <f>VLOOKUP(CONCATENATE($F2223," ",$G2223),AllocFactorMatrix,(J$4+1),FALSE)*$E2229</f>
        <v>0</v>
      </c>
      <c r="K2223" s="22">
        <f>VLOOKUP(CONCATENATE($F2223," ",$G2223),AllocFactorMatrix,(K$4+1),FALSE)*$E2229</f>
        <v>0</v>
      </c>
      <c r="L2223" s="22">
        <f>VLOOKUP(CONCATENATE($F2223," ",$G2223),AllocFactorMatrix,(L$4+1),FALSE)*$E2229</f>
        <v>0</v>
      </c>
      <c r="M2223" s="22">
        <f t="shared" si="1030"/>
        <v>0</v>
      </c>
      <c r="N2223" s="22">
        <f>VLOOKUP(CONCATENATE($F2223," ",$G2223),AllocFactorMatrix,(N$4+1),FALSE)*$E2229</f>
        <v>0</v>
      </c>
      <c r="O2223" s="22">
        <f>VLOOKUP(CONCATENATE($F2223," ",$G2223),AllocFactorMatrix,(O$4+1),FALSE)*$E2229</f>
        <v>0</v>
      </c>
      <c r="P2223" s="22">
        <f>VLOOKUP(CONCATENATE($F2223," ",$G2223),AllocFactorMatrix,(P$4+1),FALSE)*$E2229</f>
        <v>0</v>
      </c>
      <c r="Q2223" s="22">
        <f>VLOOKUP(CONCATENATE($F2223," ",$G2223),AllocFactorMatrix,(Q$4+1),FALSE)*$E2229</f>
        <v>0</v>
      </c>
      <c r="R2223" s="22">
        <f t="shared" si="1031"/>
        <v>0</v>
      </c>
      <c r="S2223" s="22">
        <f>VLOOKUP(CONCATENATE($F2223," ",$G2223),AllocFactorMatrix,(S$4+1),FALSE)*$E2229</f>
        <v>0</v>
      </c>
      <c r="T2223" s="22">
        <f>VLOOKUP(CONCATENATE($F2223," ",$G2223),AllocFactorMatrix,(T$4+1),FALSE)*$E2229</f>
        <v>0</v>
      </c>
      <c r="U2223" s="22">
        <f>VLOOKUP(CONCATENATE($F2223," ",$G2223),AllocFactorMatrix,(U$4+1),FALSE)*$E2229</f>
        <v>0</v>
      </c>
      <c r="V2223" s="22">
        <f>VLOOKUP(CONCATENATE($F2223," ",$G2223),AllocFactorMatrix,(V$4+1),FALSE)*$E2229</f>
        <v>0</v>
      </c>
      <c r="W2223" s="22">
        <f t="shared" ref="W2223:W2229" si="1033">SUBTOTAL(9,S2223:V2223)</f>
        <v>0</v>
      </c>
      <c r="X2223" s="22">
        <f>VLOOKUP(CONCATENATE($F2223," ",$G2223),AllocFactorMatrix,(X$4+1),FALSE)*$E2229</f>
        <v>0</v>
      </c>
      <c r="Y2223" s="22">
        <f>VLOOKUP(CONCATENATE($F2223," ",$G2223),AllocFactorMatrix,(Y$4+1),FALSE)*$E2229</f>
        <v>0</v>
      </c>
      <c r="Z2223" s="22">
        <f t="shared" si="1032"/>
        <v>0</v>
      </c>
      <c r="AA2223" s="22">
        <f>VLOOKUP(CONCATENATE($F2223," ",$G2223),AllocFactorMatrix,(AA$4+1),FALSE)*$E2229</f>
        <v>0</v>
      </c>
      <c r="AB2223" s="22">
        <f>VLOOKUP(CONCATENATE($F2223," ",$G2223),AllocFactorMatrix,(AB$4+1),FALSE)*$E2229</f>
        <v>0</v>
      </c>
      <c r="AC2223" s="22">
        <f>VLOOKUP(CONCATENATE($F2223," ",$G2223),AllocFactorMatrix,(AC$4+1),FALSE)*$E2229</f>
        <v>0</v>
      </c>
    </row>
    <row r="2224" spans="4:29" hidden="1" outlineLevel="1">
      <c r="F2224" s="56" t="str">
        <f>F2229</f>
        <v>RB_GUP-Land_P</v>
      </c>
      <c r="G2224" s="17" t="str">
        <f>$G$10</f>
        <v>SUBTRAN</v>
      </c>
      <c r="H2224" s="21">
        <f t="shared" si="1021"/>
        <v>0</v>
      </c>
      <c r="I2224" s="22">
        <f>VLOOKUP(CONCATENATE($F2224," ",$G2224),AllocFactorMatrix,(I$4+1),FALSE)*$E2229</f>
        <v>0</v>
      </c>
      <c r="J2224" s="22">
        <f>VLOOKUP(CONCATENATE($F2224," ",$G2224),AllocFactorMatrix,(J$4+1),FALSE)*$E2229</f>
        <v>0</v>
      </c>
      <c r="K2224" s="22">
        <f>VLOOKUP(CONCATENATE($F2224," ",$G2224),AllocFactorMatrix,(K$4+1),FALSE)*$E2229</f>
        <v>0</v>
      </c>
      <c r="L2224" s="22">
        <f>VLOOKUP(CONCATENATE($F2224," ",$G2224),AllocFactorMatrix,(L$4+1),FALSE)*$E2229</f>
        <v>0</v>
      </c>
      <c r="M2224" s="22">
        <f t="shared" si="1030"/>
        <v>0</v>
      </c>
      <c r="N2224" s="22">
        <f>VLOOKUP(CONCATENATE($F2224," ",$G2224),AllocFactorMatrix,(N$4+1),FALSE)*$E2229</f>
        <v>0</v>
      </c>
      <c r="O2224" s="22">
        <f>VLOOKUP(CONCATENATE($F2224," ",$G2224),AllocFactorMatrix,(O$4+1),FALSE)*$E2229</f>
        <v>0</v>
      </c>
      <c r="P2224" s="22">
        <f>VLOOKUP(CONCATENATE($F2224," ",$G2224),AllocFactorMatrix,(P$4+1),FALSE)*$E2229</f>
        <v>0</v>
      </c>
      <c r="Q2224" s="22">
        <f>VLOOKUP(CONCATENATE($F2224," ",$G2224),AllocFactorMatrix,(Q$4+1),FALSE)*$E2229</f>
        <v>0</v>
      </c>
      <c r="R2224" s="22">
        <f t="shared" si="1031"/>
        <v>0</v>
      </c>
      <c r="S2224" s="22">
        <f>VLOOKUP(CONCATENATE($F2224," ",$G2224),AllocFactorMatrix,(S$4+1),FALSE)*$E2229</f>
        <v>0</v>
      </c>
      <c r="T2224" s="22">
        <f>VLOOKUP(CONCATENATE($F2224," ",$G2224),AllocFactorMatrix,(T$4+1),FALSE)*$E2229</f>
        <v>0</v>
      </c>
      <c r="U2224" s="22">
        <f>VLOOKUP(CONCATENATE($F2224," ",$G2224),AllocFactorMatrix,(U$4+1),FALSE)*$E2229</f>
        <v>0</v>
      </c>
      <c r="V2224" s="22">
        <f>VLOOKUP(CONCATENATE($F2224," ",$G2224),AllocFactorMatrix,(V$4+1),FALSE)*$E2229</f>
        <v>0</v>
      </c>
      <c r="W2224" s="22">
        <f t="shared" si="1033"/>
        <v>0</v>
      </c>
      <c r="X2224" s="22">
        <f>VLOOKUP(CONCATENATE($F2224," ",$G2224),AllocFactorMatrix,(X$4+1),FALSE)*$E2229</f>
        <v>0</v>
      </c>
      <c r="Y2224" s="22">
        <f>VLOOKUP(CONCATENATE($F2224," ",$G2224),AllocFactorMatrix,(Y$4+1),FALSE)*$E2229</f>
        <v>0</v>
      </c>
      <c r="Z2224" s="22">
        <f t="shared" si="1032"/>
        <v>0</v>
      </c>
      <c r="AA2224" s="22">
        <f>VLOOKUP(CONCATENATE($F2224," ",$G2224),AllocFactorMatrix,(AA$4+1),FALSE)*$E2229</f>
        <v>0</v>
      </c>
      <c r="AB2224" s="22">
        <f>VLOOKUP(CONCATENATE($F2224," ",$G2224),AllocFactorMatrix,(AB$4+1),FALSE)*$E2229</f>
        <v>0</v>
      </c>
      <c r="AC2224" s="22">
        <f>VLOOKUP(CONCATENATE($F2224," ",$G2224),AllocFactorMatrix,(AC$4+1),FALSE)*$E2229</f>
        <v>0</v>
      </c>
    </row>
    <row r="2225" spans="4:29" hidden="1" outlineLevel="1">
      <c r="F2225" s="56" t="str">
        <f>F2229</f>
        <v>RB_GUP-Land_P</v>
      </c>
      <c r="G2225" s="17" t="str">
        <f>$G$11</f>
        <v>DISTPRI</v>
      </c>
      <c r="H2225" s="21">
        <f t="shared" si="1021"/>
        <v>0</v>
      </c>
      <c r="I2225" s="22">
        <f>VLOOKUP(CONCATENATE($F2225," ",$G2225),AllocFactorMatrix,(I$4+1),FALSE)*$E2229</f>
        <v>0</v>
      </c>
      <c r="J2225" s="22">
        <f>VLOOKUP(CONCATENATE($F2225," ",$G2225),AllocFactorMatrix,(J$4+1),FALSE)*$E2229</f>
        <v>0</v>
      </c>
      <c r="K2225" s="22">
        <f>VLOOKUP(CONCATENATE($F2225," ",$G2225),AllocFactorMatrix,(K$4+1),FALSE)*$E2229</f>
        <v>0</v>
      </c>
      <c r="L2225" s="22">
        <f>VLOOKUP(CONCATENATE($F2225," ",$G2225),AllocFactorMatrix,(L$4+1),FALSE)*$E2229</f>
        <v>0</v>
      </c>
      <c r="M2225" s="22">
        <f t="shared" si="1030"/>
        <v>0</v>
      </c>
      <c r="N2225" s="22">
        <f>VLOOKUP(CONCATENATE($F2225," ",$G2225),AllocFactorMatrix,(N$4+1),FALSE)*$E2229</f>
        <v>0</v>
      </c>
      <c r="O2225" s="22">
        <f>VLOOKUP(CONCATENATE($F2225," ",$G2225),AllocFactorMatrix,(O$4+1),FALSE)*$E2229</f>
        <v>0</v>
      </c>
      <c r="P2225" s="22">
        <f>VLOOKUP(CONCATENATE($F2225," ",$G2225),AllocFactorMatrix,(P$4+1),FALSE)*$E2229</f>
        <v>0</v>
      </c>
      <c r="Q2225" s="22">
        <f>VLOOKUP(CONCATENATE($F2225," ",$G2225),AllocFactorMatrix,(Q$4+1),FALSE)*$E2229</f>
        <v>0</v>
      </c>
      <c r="R2225" s="22">
        <f t="shared" si="1031"/>
        <v>0</v>
      </c>
      <c r="S2225" s="22">
        <f>VLOOKUP(CONCATENATE($F2225," ",$G2225),AllocFactorMatrix,(S$4+1),FALSE)*$E2229</f>
        <v>0</v>
      </c>
      <c r="T2225" s="22">
        <f>VLOOKUP(CONCATENATE($F2225," ",$G2225),AllocFactorMatrix,(T$4+1),FALSE)*$E2229</f>
        <v>0</v>
      </c>
      <c r="U2225" s="22">
        <f>VLOOKUP(CONCATENATE($F2225," ",$G2225),AllocFactorMatrix,(U$4+1),FALSE)*$E2229</f>
        <v>0</v>
      </c>
      <c r="V2225" s="22">
        <f>VLOOKUP(CONCATENATE($F2225," ",$G2225),AllocFactorMatrix,(V$4+1),FALSE)*$E2229</f>
        <v>0</v>
      </c>
      <c r="W2225" s="22">
        <f t="shared" si="1033"/>
        <v>0</v>
      </c>
      <c r="X2225" s="22">
        <f>VLOOKUP(CONCATENATE($F2225," ",$G2225),AllocFactorMatrix,(X$4+1),FALSE)*$E2229</f>
        <v>0</v>
      </c>
      <c r="Y2225" s="22">
        <f>VLOOKUP(CONCATENATE($F2225," ",$G2225),AllocFactorMatrix,(Y$4+1),FALSE)*$E2229</f>
        <v>0</v>
      </c>
      <c r="Z2225" s="22">
        <f t="shared" si="1032"/>
        <v>0</v>
      </c>
      <c r="AA2225" s="22">
        <f>VLOOKUP(CONCATENATE($F2225," ",$G2225),AllocFactorMatrix,(AA$4+1),FALSE)*$E2229</f>
        <v>0</v>
      </c>
      <c r="AB2225" s="22">
        <f>VLOOKUP(CONCATENATE($F2225," ",$G2225),AllocFactorMatrix,(AB$4+1),FALSE)*$E2229</f>
        <v>0</v>
      </c>
      <c r="AC2225" s="22">
        <f>VLOOKUP(CONCATENATE($F2225," ",$G2225),AllocFactorMatrix,(AC$4+1),FALSE)*$E2229</f>
        <v>0</v>
      </c>
    </row>
    <row r="2226" spans="4:29" hidden="1" outlineLevel="1">
      <c r="F2226" s="56" t="str">
        <f>F2229</f>
        <v>RB_GUP-Land_P</v>
      </c>
      <c r="G2226" s="17" t="str">
        <f>$G$12</f>
        <v>DISTSEC</v>
      </c>
      <c r="H2226" s="21">
        <f t="shared" si="1021"/>
        <v>0</v>
      </c>
      <c r="I2226" s="22">
        <f>VLOOKUP(CONCATENATE($F2226," ",$G2226),AllocFactorMatrix,(I$4+1),FALSE)*$E2229</f>
        <v>0</v>
      </c>
      <c r="J2226" s="22">
        <f>VLOOKUP(CONCATENATE($F2226," ",$G2226),AllocFactorMatrix,(J$4+1),FALSE)*$E2229</f>
        <v>0</v>
      </c>
      <c r="K2226" s="22">
        <f>VLOOKUP(CONCATENATE($F2226," ",$G2226),AllocFactorMatrix,(K$4+1),FALSE)*$E2229</f>
        <v>0</v>
      </c>
      <c r="L2226" s="22">
        <f>VLOOKUP(CONCATENATE($F2226," ",$G2226),AllocFactorMatrix,(L$4+1),FALSE)*$E2229</f>
        <v>0</v>
      </c>
      <c r="M2226" s="22">
        <f t="shared" si="1030"/>
        <v>0</v>
      </c>
      <c r="N2226" s="22">
        <f>VLOOKUP(CONCATENATE($F2226," ",$G2226),AllocFactorMatrix,(N$4+1),FALSE)*$E2229</f>
        <v>0</v>
      </c>
      <c r="O2226" s="22">
        <f>VLOOKUP(CONCATENATE($F2226," ",$G2226),AllocFactorMatrix,(O$4+1),FALSE)*$E2229</f>
        <v>0</v>
      </c>
      <c r="P2226" s="22">
        <f>VLOOKUP(CONCATENATE($F2226," ",$G2226),AllocFactorMatrix,(P$4+1),FALSE)*$E2229</f>
        <v>0</v>
      </c>
      <c r="Q2226" s="22">
        <f>VLOOKUP(CONCATENATE($F2226," ",$G2226),AllocFactorMatrix,(Q$4+1),FALSE)*$E2229</f>
        <v>0</v>
      </c>
      <c r="R2226" s="22">
        <f t="shared" si="1031"/>
        <v>0</v>
      </c>
      <c r="S2226" s="22">
        <f>VLOOKUP(CONCATENATE($F2226," ",$G2226),AllocFactorMatrix,(S$4+1),FALSE)*$E2229</f>
        <v>0</v>
      </c>
      <c r="T2226" s="22">
        <f>VLOOKUP(CONCATENATE($F2226," ",$G2226),AllocFactorMatrix,(T$4+1),FALSE)*$E2229</f>
        <v>0</v>
      </c>
      <c r="U2226" s="22">
        <f>VLOOKUP(CONCATENATE($F2226," ",$G2226),AllocFactorMatrix,(U$4+1),FALSE)*$E2229</f>
        <v>0</v>
      </c>
      <c r="V2226" s="22">
        <f>VLOOKUP(CONCATENATE($F2226," ",$G2226),AllocFactorMatrix,(V$4+1),FALSE)*$E2229</f>
        <v>0</v>
      </c>
      <c r="W2226" s="22">
        <f t="shared" si="1033"/>
        <v>0</v>
      </c>
      <c r="X2226" s="22">
        <f>VLOOKUP(CONCATENATE($F2226," ",$G2226),AllocFactorMatrix,(X$4+1),FALSE)*$E2229</f>
        <v>0</v>
      </c>
      <c r="Y2226" s="22">
        <f>VLOOKUP(CONCATENATE($F2226," ",$G2226),AllocFactorMatrix,(Y$4+1),FALSE)*$E2229</f>
        <v>0</v>
      </c>
      <c r="Z2226" s="22">
        <f t="shared" si="1032"/>
        <v>0</v>
      </c>
      <c r="AA2226" s="22">
        <f>VLOOKUP(CONCATENATE($F2226," ",$G2226),AllocFactorMatrix,(AA$4+1),FALSE)*$E2229</f>
        <v>0</v>
      </c>
      <c r="AB2226" s="22">
        <f>VLOOKUP(CONCATENATE($F2226," ",$G2226),AllocFactorMatrix,(AB$4+1),FALSE)*$E2229</f>
        <v>0</v>
      </c>
      <c r="AC2226" s="22">
        <f>VLOOKUP(CONCATENATE($F2226," ",$G2226),AllocFactorMatrix,(AC$4+1),FALSE)*$E2229</f>
        <v>0</v>
      </c>
    </row>
    <row r="2227" spans="4:29" hidden="1" outlineLevel="1">
      <c r="F2227" s="56" t="str">
        <f>F2229</f>
        <v>RB_GUP-Land_P</v>
      </c>
      <c r="G2227" s="17" t="str">
        <f>$G$13</f>
        <v>ENERGY</v>
      </c>
      <c r="H2227" s="21">
        <f t="shared" si="1021"/>
        <v>0</v>
      </c>
      <c r="I2227" s="22">
        <f>VLOOKUP(CONCATENATE($F2227," ",$G2227),AllocFactorMatrix,(I$4+1),FALSE)*$E2229</f>
        <v>0</v>
      </c>
      <c r="J2227" s="22">
        <f>VLOOKUP(CONCATENATE($F2227," ",$G2227),AllocFactorMatrix,(J$4+1),FALSE)*$E2229</f>
        <v>0</v>
      </c>
      <c r="K2227" s="22">
        <f>VLOOKUP(CONCATENATE($F2227," ",$G2227),AllocFactorMatrix,(K$4+1),FALSE)*$E2229</f>
        <v>0</v>
      </c>
      <c r="L2227" s="22">
        <f>VLOOKUP(CONCATENATE($F2227," ",$G2227),AllocFactorMatrix,(L$4+1),FALSE)*$E2229</f>
        <v>0</v>
      </c>
      <c r="M2227" s="22">
        <f t="shared" si="1030"/>
        <v>0</v>
      </c>
      <c r="N2227" s="22">
        <f>VLOOKUP(CONCATENATE($F2227," ",$G2227),AllocFactorMatrix,(N$4+1),FALSE)*$E2229</f>
        <v>0</v>
      </c>
      <c r="O2227" s="22">
        <f>VLOOKUP(CONCATENATE($F2227," ",$G2227),AllocFactorMatrix,(O$4+1),FALSE)*$E2229</f>
        <v>0</v>
      </c>
      <c r="P2227" s="22">
        <f>VLOOKUP(CONCATENATE($F2227," ",$G2227),AllocFactorMatrix,(P$4+1),FALSE)*$E2229</f>
        <v>0</v>
      </c>
      <c r="Q2227" s="22">
        <f>VLOOKUP(CONCATENATE($F2227," ",$G2227),AllocFactorMatrix,(Q$4+1),FALSE)*$E2229</f>
        <v>0</v>
      </c>
      <c r="R2227" s="22">
        <f t="shared" si="1031"/>
        <v>0</v>
      </c>
      <c r="S2227" s="22">
        <f>VLOOKUP(CONCATENATE($F2227," ",$G2227),AllocFactorMatrix,(S$4+1),FALSE)*$E2229</f>
        <v>0</v>
      </c>
      <c r="T2227" s="22">
        <f>VLOOKUP(CONCATENATE($F2227," ",$G2227),AllocFactorMatrix,(T$4+1),FALSE)*$E2229</f>
        <v>0</v>
      </c>
      <c r="U2227" s="22">
        <f>VLOOKUP(CONCATENATE($F2227," ",$G2227),AllocFactorMatrix,(U$4+1),FALSE)*$E2229</f>
        <v>0</v>
      </c>
      <c r="V2227" s="22">
        <f>VLOOKUP(CONCATENATE($F2227," ",$G2227),AllocFactorMatrix,(V$4+1),FALSE)*$E2229</f>
        <v>0</v>
      </c>
      <c r="W2227" s="22">
        <f t="shared" si="1033"/>
        <v>0</v>
      </c>
      <c r="X2227" s="22">
        <f>VLOOKUP(CONCATENATE($F2227," ",$G2227),AllocFactorMatrix,(X$4+1),FALSE)*$E2229</f>
        <v>0</v>
      </c>
      <c r="Y2227" s="22">
        <f>VLOOKUP(CONCATENATE($F2227," ",$G2227),AllocFactorMatrix,(Y$4+1),FALSE)*$E2229</f>
        <v>0</v>
      </c>
      <c r="Z2227" s="22">
        <f t="shared" si="1032"/>
        <v>0</v>
      </c>
      <c r="AA2227" s="22">
        <f>VLOOKUP(CONCATENATE($F2227," ",$G2227),AllocFactorMatrix,(AA$4+1),FALSE)*$E2229</f>
        <v>0</v>
      </c>
      <c r="AB2227" s="22">
        <f>VLOOKUP(CONCATENATE($F2227," ",$G2227),AllocFactorMatrix,(AB$4+1),FALSE)*$E2229</f>
        <v>0</v>
      </c>
      <c r="AC2227" s="22">
        <f>VLOOKUP(CONCATENATE($F2227," ",$G2227),AllocFactorMatrix,(AC$4+1),FALSE)*$E2229</f>
        <v>0</v>
      </c>
    </row>
    <row r="2228" spans="4:29" hidden="1" outlineLevel="1">
      <c r="F2228" s="56" t="str">
        <f>F2229</f>
        <v>RB_GUP-Land_P</v>
      </c>
      <c r="G2228" s="17" t="str">
        <f>$G$14</f>
        <v>CUSTOMER</v>
      </c>
      <c r="H2228" s="21">
        <f t="shared" si="1021"/>
        <v>0</v>
      </c>
      <c r="I2228" s="22">
        <f>VLOOKUP(CONCATENATE($F2228," ",$G2228),AllocFactorMatrix,(I$4+1),FALSE)*$E2229</f>
        <v>0</v>
      </c>
      <c r="J2228" s="22">
        <f>VLOOKUP(CONCATENATE($F2228," ",$G2228),AllocFactorMatrix,(J$4+1),FALSE)*$E2229</f>
        <v>0</v>
      </c>
      <c r="K2228" s="22">
        <f>VLOOKUP(CONCATENATE($F2228," ",$G2228),AllocFactorMatrix,(K$4+1),FALSE)*$E2229</f>
        <v>0</v>
      </c>
      <c r="L2228" s="22">
        <f>VLOOKUP(CONCATENATE($F2228," ",$G2228),AllocFactorMatrix,(L$4+1),FALSE)*$E2229</f>
        <v>0</v>
      </c>
      <c r="M2228" s="22">
        <f t="shared" si="1030"/>
        <v>0</v>
      </c>
      <c r="N2228" s="22">
        <f>VLOOKUP(CONCATENATE($F2228," ",$G2228),AllocFactorMatrix,(N$4+1),FALSE)*$E2229</f>
        <v>0</v>
      </c>
      <c r="O2228" s="22">
        <f>VLOOKUP(CONCATENATE($F2228," ",$G2228),AllocFactorMatrix,(O$4+1),FALSE)*$E2229</f>
        <v>0</v>
      </c>
      <c r="P2228" s="22">
        <f>VLOOKUP(CONCATENATE($F2228," ",$G2228),AllocFactorMatrix,(P$4+1),FALSE)*$E2229</f>
        <v>0</v>
      </c>
      <c r="Q2228" s="22">
        <f>VLOOKUP(CONCATENATE($F2228," ",$G2228),AllocFactorMatrix,(Q$4+1),FALSE)*$E2229</f>
        <v>0</v>
      </c>
      <c r="R2228" s="22">
        <f t="shared" si="1031"/>
        <v>0</v>
      </c>
      <c r="S2228" s="22">
        <f>VLOOKUP(CONCATENATE($F2228," ",$G2228),AllocFactorMatrix,(S$4+1),FALSE)*$E2229</f>
        <v>0</v>
      </c>
      <c r="T2228" s="22">
        <f>VLOOKUP(CONCATENATE($F2228," ",$G2228),AllocFactorMatrix,(T$4+1),FALSE)*$E2229</f>
        <v>0</v>
      </c>
      <c r="U2228" s="22">
        <f>VLOOKUP(CONCATENATE($F2228," ",$G2228),AllocFactorMatrix,(U$4+1),FALSE)*$E2229</f>
        <v>0</v>
      </c>
      <c r="V2228" s="22">
        <f>VLOOKUP(CONCATENATE($F2228," ",$G2228),AllocFactorMatrix,(V$4+1),FALSE)*$E2229</f>
        <v>0</v>
      </c>
      <c r="W2228" s="22">
        <f t="shared" si="1033"/>
        <v>0</v>
      </c>
      <c r="X2228" s="22">
        <f>VLOOKUP(CONCATENATE($F2228," ",$G2228),AllocFactorMatrix,(X$4+1),FALSE)*$E2229</f>
        <v>0</v>
      </c>
      <c r="Y2228" s="22">
        <f>VLOOKUP(CONCATENATE($F2228," ",$G2228),AllocFactorMatrix,(Y$4+1),FALSE)*$E2229</f>
        <v>0</v>
      </c>
      <c r="Z2228" s="22">
        <f t="shared" si="1032"/>
        <v>0</v>
      </c>
      <c r="AA2228" s="22">
        <f>VLOOKUP(CONCATENATE($F2228," ",$G2228),AllocFactorMatrix,(AA$4+1),FALSE)*$E2229</f>
        <v>0</v>
      </c>
      <c r="AB2228" s="22">
        <f>VLOOKUP(CONCATENATE($F2228," ",$G2228),AllocFactorMatrix,(AB$4+1),FALSE)*$E2229</f>
        <v>0</v>
      </c>
      <c r="AC2228" s="22">
        <f>VLOOKUP(CONCATENATE($F2228," ",$G2228),AllocFactorMatrix,(AC$4+1),FALSE)*$E2229</f>
        <v>0</v>
      </c>
    </row>
    <row r="2229" spans="4:29" collapsed="1">
      <c r="D2229" s="17" t="s">
        <v>652</v>
      </c>
      <c r="E2229" s="56">
        <v>-3573270</v>
      </c>
      <c r="F2229" s="56" t="s">
        <v>549</v>
      </c>
      <c r="G2229" s="17" t="str">
        <f>$G$15</f>
        <v>TOTAL</v>
      </c>
      <c r="H2229" s="21">
        <f t="shared" si="1021"/>
        <v>-3573269.9999999995</v>
      </c>
      <c r="I2229" s="22">
        <f>VLOOKUP(CONCATENATE($F2229," ",$G2229),AllocFactorMatrix,(I$4+1),FALSE)*$E2229</f>
        <v>-1771657.8899377694</v>
      </c>
      <c r="J2229" s="22">
        <f>VLOOKUP(CONCATENATE($F2229," ",$G2229),AllocFactorMatrix,(J$4+1),FALSE)*$E2229</f>
        <v>-443034.71727507049</v>
      </c>
      <c r="K2229" s="22">
        <f>VLOOKUP(CONCATENATE($F2229," ",$G2229),AllocFactorMatrix,(K$4+1),FALSE)*$E2229</f>
        <v>-5614.9501432579709</v>
      </c>
      <c r="L2229" s="22">
        <f>VLOOKUP(CONCATENATE($F2229," ",$G2229),AllocFactorMatrix,(L$4+1),FALSE)*$E2229</f>
        <v>-281.02267335437449</v>
      </c>
      <c r="M2229" s="22">
        <f t="shared" si="1030"/>
        <v>-448930.69009168283</v>
      </c>
      <c r="N2229" s="22">
        <f>VLOOKUP(CONCATENATE($F2229," ",$G2229),AllocFactorMatrix,(N$4+1),FALSE)*$E2229</f>
        <v>-198766.52110440578</v>
      </c>
      <c r="O2229" s="22">
        <f>VLOOKUP(CONCATENATE($F2229," ",$G2229),AllocFactorMatrix,(O$4+1),FALSE)*$E2229</f>
        <v>-54477.300220353784</v>
      </c>
      <c r="P2229" s="22">
        <f>VLOOKUP(CONCATENATE($F2229," ",$G2229),AllocFactorMatrix,(P$4+1),FALSE)*$E2229</f>
        <v>-8669.0167645162837</v>
      </c>
      <c r="Q2229" s="22">
        <f>VLOOKUP(CONCATENATE($F2229," ",$G2229),AllocFactorMatrix,(Q$4+1),FALSE)*$E2229</f>
        <v>0</v>
      </c>
      <c r="R2229" s="22">
        <f t="shared" si="1031"/>
        <v>-261912.83808927584</v>
      </c>
      <c r="S2229" s="22">
        <f>VLOOKUP(CONCATENATE($F2229," ",$G2229),AllocFactorMatrix,(S$4+1),FALSE)*$E2229</f>
        <v>-8592.1682309768457</v>
      </c>
      <c r="T2229" s="22">
        <f>VLOOKUP(CONCATENATE($F2229," ",$G2229),AllocFactorMatrix,(T$4+1),FALSE)*$E2229</f>
        <v>-156362.80523161154</v>
      </c>
      <c r="U2229" s="22">
        <f>VLOOKUP(CONCATENATE($F2229," ",$G2229),AllocFactorMatrix,(U$4+1),FALSE)*$E2229</f>
        <v>-761884.31648382416</v>
      </c>
      <c r="V2229" s="22">
        <f>VLOOKUP(CONCATENATE($F2229," ",$G2229),AllocFactorMatrix,(V$4+1),FALSE)*$E2229</f>
        <v>-97079.636241152824</v>
      </c>
      <c r="W2229" s="22">
        <f t="shared" si="1033"/>
        <v>-1023918.9261875653</v>
      </c>
      <c r="X2229" s="22">
        <f>VLOOKUP(CONCATENATE($F2229," ",$G2229),AllocFactorMatrix,(X$4+1),FALSE)*$E2229</f>
        <v>-55590.758450563182</v>
      </c>
      <c r="Y2229" s="22">
        <f>VLOOKUP(CONCATENATE($F2229," ",$G2229),AllocFactorMatrix,(Y$4+1),FALSE)*$E2229</f>
        <v>-1044.9723149203232</v>
      </c>
      <c r="Z2229" s="22">
        <f t="shared" si="1032"/>
        <v>-56635.730765483502</v>
      </c>
      <c r="AA2229" s="22">
        <f>VLOOKUP(CONCATENATE($F2229," ",$G2229),AllocFactorMatrix,(AA$4+1),FALSE)*$E2229</f>
        <v>-808.43040494196168</v>
      </c>
      <c r="AB2229" s="22">
        <f>VLOOKUP(CONCATENATE($F2229," ",$G2229),AllocFactorMatrix,(AB$4+1),FALSE)*$E2229</f>
        <v>-7597.0665219166831</v>
      </c>
      <c r="AC2229" s="22">
        <f>VLOOKUP(CONCATENATE($F2229," ",$G2229),AllocFactorMatrix,(AC$4+1),FALSE)*$E2229</f>
        <v>-1808.4280013637258</v>
      </c>
    </row>
    <row r="2230" spans="4:29" hidden="1" outlineLevel="1">
      <c r="F2230" s="56" t="str">
        <f>F2237</f>
        <v>RB_GUP-Land_P</v>
      </c>
      <c r="G2230" s="17" t="str">
        <f>$G$8</f>
        <v>PRODUCTION</v>
      </c>
      <c r="H2230" s="21">
        <f t="shared" si="1021"/>
        <v>666114.99999999965</v>
      </c>
      <c r="I2230" s="22">
        <f>VLOOKUP(CONCATENATE($F2230," ",$G2230),AllocFactorMatrix,(I$4+1),FALSE)*$E2237</f>
        <v>330265.52579455159</v>
      </c>
      <c r="J2230" s="22">
        <f>VLOOKUP(CONCATENATE($F2230," ",$G2230),AllocFactorMatrix,(J$4+1),FALSE)*$E2237</f>
        <v>82588.797011612216</v>
      </c>
      <c r="K2230" s="22">
        <f>VLOOKUP(CONCATENATE($F2230," ",$G2230),AllocFactorMatrix,(K$4+1),FALSE)*$E2237</f>
        <v>1046.7170168154892</v>
      </c>
      <c r="L2230" s="22">
        <f>VLOOKUP(CONCATENATE($F2230," ",$G2230),AllocFactorMatrix,(L$4+1),FALSE)*$E2237</f>
        <v>52.38714624460205</v>
      </c>
      <c r="M2230" s="22">
        <f t="shared" ref="M2230:M2237" si="1034">SUBTOTAL(9,J2230:L2230)</f>
        <v>83687.901174672297</v>
      </c>
      <c r="N2230" s="22">
        <f>VLOOKUP(CONCATENATE($F2230," ",$G2230),AllocFactorMatrix,(N$4+1),FALSE)*$E2237</f>
        <v>37053.276468182157</v>
      </c>
      <c r="O2230" s="22">
        <f>VLOOKUP(CONCATENATE($F2230," ",$G2230),AllocFactorMatrix,(O$4+1),FALSE)*$E2237</f>
        <v>10155.444966733821</v>
      </c>
      <c r="P2230" s="22">
        <f>VLOOKUP(CONCATENATE($F2230," ",$G2230),AllocFactorMatrix,(P$4+1),FALSE)*$E2237</f>
        <v>1616.0441562198671</v>
      </c>
      <c r="Q2230" s="22">
        <f>VLOOKUP(CONCATENATE($F2230," ",$G2230),AllocFactorMatrix,(Q$4+1),FALSE)*$E2237</f>
        <v>0</v>
      </c>
      <c r="R2230" s="22">
        <f t="shared" ref="R2230:R2237" si="1035">SUBTOTAL(9,N2230:Q2230)</f>
        <v>48824.765591135845</v>
      </c>
      <c r="S2230" s="22">
        <f>VLOOKUP(CONCATENATE($F2230," ",$G2230),AllocFactorMatrix,(S$4+1),FALSE)*$E2237</f>
        <v>1601.718353546511</v>
      </c>
      <c r="T2230" s="22">
        <f>VLOOKUP(CONCATENATE($F2230," ",$G2230),AllocFactorMatrix,(T$4+1),FALSE)*$E2237</f>
        <v>29148.541813760203</v>
      </c>
      <c r="U2230" s="22">
        <f>VLOOKUP(CONCATENATE($F2230," ",$G2230),AllocFactorMatrix,(U$4+1),FALSE)*$E2237</f>
        <v>142027.49063872098</v>
      </c>
      <c r="V2230" s="22">
        <f>VLOOKUP(CONCATENATE($F2230," ",$G2230),AllocFactorMatrix,(V$4+1),FALSE)*$E2237</f>
        <v>18097.205611323945</v>
      </c>
      <c r="W2230" s="22">
        <f>SUBTOTAL(9,S2230:V2230)</f>
        <v>190874.95641735164</v>
      </c>
      <c r="X2230" s="22">
        <f>VLOOKUP(CONCATENATE($F2230," ",$G2230),AllocFactorMatrix,(X$4+1),FALSE)*$E2237</f>
        <v>10363.011489559114</v>
      </c>
      <c r="Y2230" s="22">
        <f>VLOOKUP(CONCATENATE($F2230," ",$G2230),AllocFactorMatrix,(Y$4+1),FALSE)*$E2237</f>
        <v>194.79964669704532</v>
      </c>
      <c r="Z2230" s="22">
        <f t="shared" ref="Z2230:Z2237" si="1036">SUBTOTAL(9,X2230:Y2230)</f>
        <v>10557.811136256159</v>
      </c>
      <c r="AA2230" s="22">
        <f>VLOOKUP(CONCATENATE($F2230," ",$G2230),AllocFactorMatrix,(AA$4+1),FALSE)*$E2237</f>
        <v>150.70443016842131</v>
      </c>
      <c r="AB2230" s="22">
        <f>VLOOKUP(CONCATENATE($F2230," ",$G2230),AllocFactorMatrix,(AB$4+1),FALSE)*$E2237</f>
        <v>1416.2153898939994</v>
      </c>
      <c r="AC2230" s="22">
        <f>VLOOKUP(CONCATENATE($F2230," ",$G2230),AllocFactorMatrix,(AC$4+1),FALSE)*$E2237</f>
        <v>337.1200659699374</v>
      </c>
    </row>
    <row r="2231" spans="4:29" hidden="1" outlineLevel="1">
      <c r="F2231" s="56" t="str">
        <f>F2237</f>
        <v>RB_GUP-Land_P</v>
      </c>
      <c r="G2231" s="17" t="str">
        <f>$G$9</f>
        <v>BULKTRAN</v>
      </c>
      <c r="H2231" s="21">
        <f t="shared" si="1021"/>
        <v>0</v>
      </c>
      <c r="I2231" s="22">
        <f>VLOOKUP(CONCATENATE($F2231," ",$G2231),AllocFactorMatrix,(I$4+1),FALSE)*$E2237</f>
        <v>0</v>
      </c>
      <c r="J2231" s="22">
        <f>VLOOKUP(CONCATENATE($F2231," ",$G2231),AllocFactorMatrix,(J$4+1),FALSE)*$E2237</f>
        <v>0</v>
      </c>
      <c r="K2231" s="22">
        <f>VLOOKUP(CONCATENATE($F2231," ",$G2231),AllocFactorMatrix,(K$4+1),FALSE)*$E2237</f>
        <v>0</v>
      </c>
      <c r="L2231" s="22">
        <f>VLOOKUP(CONCATENATE($F2231," ",$G2231),AllocFactorMatrix,(L$4+1),FALSE)*$E2237</f>
        <v>0</v>
      </c>
      <c r="M2231" s="22">
        <f t="shared" si="1034"/>
        <v>0</v>
      </c>
      <c r="N2231" s="22">
        <f>VLOOKUP(CONCATENATE($F2231," ",$G2231),AllocFactorMatrix,(N$4+1),FALSE)*$E2237</f>
        <v>0</v>
      </c>
      <c r="O2231" s="22">
        <f>VLOOKUP(CONCATENATE($F2231," ",$G2231),AllocFactorMatrix,(O$4+1),FALSE)*$E2237</f>
        <v>0</v>
      </c>
      <c r="P2231" s="22">
        <f>VLOOKUP(CONCATENATE($F2231," ",$G2231),AllocFactorMatrix,(P$4+1),FALSE)*$E2237</f>
        <v>0</v>
      </c>
      <c r="Q2231" s="22">
        <f>VLOOKUP(CONCATENATE($F2231," ",$G2231),AllocFactorMatrix,(Q$4+1),FALSE)*$E2237</f>
        <v>0</v>
      </c>
      <c r="R2231" s="22">
        <f t="shared" si="1035"/>
        <v>0</v>
      </c>
      <c r="S2231" s="22">
        <f>VLOOKUP(CONCATENATE($F2231," ",$G2231),AllocFactorMatrix,(S$4+1),FALSE)*$E2237</f>
        <v>0</v>
      </c>
      <c r="T2231" s="22">
        <f>VLOOKUP(CONCATENATE($F2231," ",$G2231),AllocFactorMatrix,(T$4+1),FALSE)*$E2237</f>
        <v>0</v>
      </c>
      <c r="U2231" s="22">
        <f>VLOOKUP(CONCATENATE($F2231," ",$G2231),AllocFactorMatrix,(U$4+1),FALSE)*$E2237</f>
        <v>0</v>
      </c>
      <c r="V2231" s="22">
        <f>VLOOKUP(CONCATENATE($F2231," ",$G2231),AllocFactorMatrix,(V$4+1),FALSE)*$E2237</f>
        <v>0</v>
      </c>
      <c r="W2231" s="22">
        <f t="shared" ref="W2231:W2237" si="1037">SUBTOTAL(9,S2231:V2231)</f>
        <v>0</v>
      </c>
      <c r="X2231" s="22">
        <f>VLOOKUP(CONCATENATE($F2231," ",$G2231),AllocFactorMatrix,(X$4+1),FALSE)*$E2237</f>
        <v>0</v>
      </c>
      <c r="Y2231" s="22">
        <f>VLOOKUP(CONCATENATE($F2231," ",$G2231),AllocFactorMatrix,(Y$4+1),FALSE)*$E2237</f>
        <v>0</v>
      </c>
      <c r="Z2231" s="22">
        <f t="shared" si="1036"/>
        <v>0</v>
      </c>
      <c r="AA2231" s="22">
        <f>VLOOKUP(CONCATENATE($F2231," ",$G2231),AllocFactorMatrix,(AA$4+1),FALSE)*$E2237</f>
        <v>0</v>
      </c>
      <c r="AB2231" s="22">
        <f>VLOOKUP(CONCATENATE($F2231," ",$G2231),AllocFactorMatrix,(AB$4+1),FALSE)*$E2237</f>
        <v>0</v>
      </c>
      <c r="AC2231" s="22">
        <f>VLOOKUP(CONCATENATE($F2231," ",$G2231),AllocFactorMatrix,(AC$4+1),FALSE)*$E2237</f>
        <v>0</v>
      </c>
    </row>
    <row r="2232" spans="4:29" hidden="1" outlineLevel="1">
      <c r="F2232" s="56" t="str">
        <f>F2237</f>
        <v>RB_GUP-Land_P</v>
      </c>
      <c r="G2232" s="17" t="str">
        <f>$G$10</f>
        <v>SUBTRAN</v>
      </c>
      <c r="H2232" s="21">
        <f t="shared" si="1021"/>
        <v>0</v>
      </c>
      <c r="I2232" s="22">
        <f>VLOOKUP(CONCATENATE($F2232," ",$G2232),AllocFactorMatrix,(I$4+1),FALSE)*$E2237</f>
        <v>0</v>
      </c>
      <c r="J2232" s="22">
        <f>VLOOKUP(CONCATENATE($F2232," ",$G2232),AllocFactorMatrix,(J$4+1),FALSE)*$E2237</f>
        <v>0</v>
      </c>
      <c r="K2232" s="22">
        <f>VLOOKUP(CONCATENATE($F2232," ",$G2232),AllocFactorMatrix,(K$4+1),FALSE)*$E2237</f>
        <v>0</v>
      </c>
      <c r="L2232" s="22">
        <f>VLOOKUP(CONCATENATE($F2232," ",$G2232),AllocFactorMatrix,(L$4+1),FALSE)*$E2237</f>
        <v>0</v>
      </c>
      <c r="M2232" s="22">
        <f t="shared" si="1034"/>
        <v>0</v>
      </c>
      <c r="N2232" s="22">
        <f>VLOOKUP(CONCATENATE($F2232," ",$G2232),AllocFactorMatrix,(N$4+1),FALSE)*$E2237</f>
        <v>0</v>
      </c>
      <c r="O2232" s="22">
        <f>VLOOKUP(CONCATENATE($F2232," ",$G2232),AllocFactorMatrix,(O$4+1),FALSE)*$E2237</f>
        <v>0</v>
      </c>
      <c r="P2232" s="22">
        <f>VLOOKUP(CONCATENATE($F2232," ",$G2232),AllocFactorMatrix,(P$4+1),FALSE)*$E2237</f>
        <v>0</v>
      </c>
      <c r="Q2232" s="22">
        <f>VLOOKUP(CONCATENATE($F2232," ",$G2232),AllocFactorMatrix,(Q$4+1),FALSE)*$E2237</f>
        <v>0</v>
      </c>
      <c r="R2232" s="22">
        <f t="shared" si="1035"/>
        <v>0</v>
      </c>
      <c r="S2232" s="22">
        <f>VLOOKUP(CONCATENATE($F2232," ",$G2232),AllocFactorMatrix,(S$4+1),FALSE)*$E2237</f>
        <v>0</v>
      </c>
      <c r="T2232" s="22">
        <f>VLOOKUP(CONCATENATE($F2232," ",$G2232),AllocFactorMatrix,(T$4+1),FALSE)*$E2237</f>
        <v>0</v>
      </c>
      <c r="U2232" s="22">
        <f>VLOOKUP(CONCATENATE($F2232," ",$G2232),AllocFactorMatrix,(U$4+1),FALSE)*$E2237</f>
        <v>0</v>
      </c>
      <c r="V2232" s="22">
        <f>VLOOKUP(CONCATENATE($F2232," ",$G2232),AllocFactorMatrix,(V$4+1),FALSE)*$E2237</f>
        <v>0</v>
      </c>
      <c r="W2232" s="22">
        <f t="shared" si="1037"/>
        <v>0</v>
      </c>
      <c r="X2232" s="22">
        <f>VLOOKUP(CONCATENATE($F2232," ",$G2232),AllocFactorMatrix,(X$4+1),FALSE)*$E2237</f>
        <v>0</v>
      </c>
      <c r="Y2232" s="22">
        <f>VLOOKUP(CONCATENATE($F2232," ",$G2232),AllocFactorMatrix,(Y$4+1),FALSE)*$E2237</f>
        <v>0</v>
      </c>
      <c r="Z2232" s="22">
        <f t="shared" si="1036"/>
        <v>0</v>
      </c>
      <c r="AA2232" s="22">
        <f>VLOOKUP(CONCATENATE($F2232," ",$G2232),AllocFactorMatrix,(AA$4+1),FALSE)*$E2237</f>
        <v>0</v>
      </c>
      <c r="AB2232" s="22">
        <f>VLOOKUP(CONCATENATE($F2232," ",$G2232),AllocFactorMatrix,(AB$4+1),FALSE)*$E2237</f>
        <v>0</v>
      </c>
      <c r="AC2232" s="22">
        <f>VLOOKUP(CONCATENATE($F2232," ",$G2232),AllocFactorMatrix,(AC$4+1),FALSE)*$E2237</f>
        <v>0</v>
      </c>
    </row>
    <row r="2233" spans="4:29" hidden="1" outlineLevel="1">
      <c r="F2233" s="56" t="str">
        <f>F2237</f>
        <v>RB_GUP-Land_P</v>
      </c>
      <c r="G2233" s="17" t="str">
        <f>$G$11</f>
        <v>DISTPRI</v>
      </c>
      <c r="H2233" s="21">
        <f t="shared" si="1021"/>
        <v>0</v>
      </c>
      <c r="I2233" s="22">
        <f>VLOOKUP(CONCATENATE($F2233," ",$G2233),AllocFactorMatrix,(I$4+1),FALSE)*$E2237</f>
        <v>0</v>
      </c>
      <c r="J2233" s="22">
        <f>VLOOKUP(CONCATENATE($F2233," ",$G2233),AllocFactorMatrix,(J$4+1),FALSE)*$E2237</f>
        <v>0</v>
      </c>
      <c r="K2233" s="22">
        <f>VLOOKUP(CONCATENATE($F2233," ",$G2233),AllocFactorMatrix,(K$4+1),FALSE)*$E2237</f>
        <v>0</v>
      </c>
      <c r="L2233" s="22">
        <f>VLOOKUP(CONCATENATE($F2233," ",$G2233),AllocFactorMatrix,(L$4+1),FALSE)*$E2237</f>
        <v>0</v>
      </c>
      <c r="M2233" s="22">
        <f t="shared" si="1034"/>
        <v>0</v>
      </c>
      <c r="N2233" s="22">
        <f>VLOOKUP(CONCATENATE($F2233," ",$G2233),AllocFactorMatrix,(N$4+1),FALSE)*$E2237</f>
        <v>0</v>
      </c>
      <c r="O2233" s="22">
        <f>VLOOKUP(CONCATENATE($F2233," ",$G2233),AllocFactorMatrix,(O$4+1),FALSE)*$E2237</f>
        <v>0</v>
      </c>
      <c r="P2233" s="22">
        <f>VLOOKUP(CONCATENATE($F2233," ",$G2233),AllocFactorMatrix,(P$4+1),FALSE)*$E2237</f>
        <v>0</v>
      </c>
      <c r="Q2233" s="22">
        <f>VLOOKUP(CONCATENATE($F2233," ",$G2233),AllocFactorMatrix,(Q$4+1),FALSE)*$E2237</f>
        <v>0</v>
      </c>
      <c r="R2233" s="22">
        <f t="shared" si="1035"/>
        <v>0</v>
      </c>
      <c r="S2233" s="22">
        <f>VLOOKUP(CONCATENATE($F2233," ",$G2233),AllocFactorMatrix,(S$4+1),FALSE)*$E2237</f>
        <v>0</v>
      </c>
      <c r="T2233" s="22">
        <f>VLOOKUP(CONCATENATE($F2233," ",$G2233),AllocFactorMatrix,(T$4+1),FALSE)*$E2237</f>
        <v>0</v>
      </c>
      <c r="U2233" s="22">
        <f>VLOOKUP(CONCATENATE($F2233," ",$G2233),AllocFactorMatrix,(U$4+1),FALSE)*$E2237</f>
        <v>0</v>
      </c>
      <c r="V2233" s="22">
        <f>VLOOKUP(CONCATENATE($F2233," ",$G2233),AllocFactorMatrix,(V$4+1),FALSE)*$E2237</f>
        <v>0</v>
      </c>
      <c r="W2233" s="22">
        <f t="shared" si="1037"/>
        <v>0</v>
      </c>
      <c r="X2233" s="22">
        <f>VLOOKUP(CONCATENATE($F2233," ",$G2233),AllocFactorMatrix,(X$4+1),FALSE)*$E2237</f>
        <v>0</v>
      </c>
      <c r="Y2233" s="22">
        <f>VLOOKUP(CONCATENATE($F2233," ",$G2233),AllocFactorMatrix,(Y$4+1),FALSE)*$E2237</f>
        <v>0</v>
      </c>
      <c r="Z2233" s="22">
        <f t="shared" si="1036"/>
        <v>0</v>
      </c>
      <c r="AA2233" s="22">
        <f>VLOOKUP(CONCATENATE($F2233," ",$G2233),AllocFactorMatrix,(AA$4+1),FALSE)*$E2237</f>
        <v>0</v>
      </c>
      <c r="AB2233" s="22">
        <f>VLOOKUP(CONCATENATE($F2233," ",$G2233),AllocFactorMatrix,(AB$4+1),FALSE)*$E2237</f>
        <v>0</v>
      </c>
      <c r="AC2233" s="22">
        <f>VLOOKUP(CONCATENATE($F2233," ",$G2233),AllocFactorMatrix,(AC$4+1),FALSE)*$E2237</f>
        <v>0</v>
      </c>
    </row>
    <row r="2234" spans="4:29" hidden="1" outlineLevel="1">
      <c r="F2234" s="56" t="str">
        <f>F2237</f>
        <v>RB_GUP-Land_P</v>
      </c>
      <c r="G2234" s="17" t="str">
        <f>$G$12</f>
        <v>DISTSEC</v>
      </c>
      <c r="H2234" s="21">
        <f t="shared" si="1021"/>
        <v>0</v>
      </c>
      <c r="I2234" s="22">
        <f>VLOOKUP(CONCATENATE($F2234," ",$G2234),AllocFactorMatrix,(I$4+1),FALSE)*$E2237</f>
        <v>0</v>
      </c>
      <c r="J2234" s="22">
        <f>VLOOKUP(CONCATENATE($F2234," ",$G2234),AllocFactorMatrix,(J$4+1),FALSE)*$E2237</f>
        <v>0</v>
      </c>
      <c r="K2234" s="22">
        <f>VLOOKUP(CONCATENATE($F2234," ",$G2234),AllocFactorMatrix,(K$4+1),FALSE)*$E2237</f>
        <v>0</v>
      </c>
      <c r="L2234" s="22">
        <f>VLOOKUP(CONCATENATE($F2234," ",$G2234),AllocFactorMatrix,(L$4+1),FALSE)*$E2237</f>
        <v>0</v>
      </c>
      <c r="M2234" s="22">
        <f t="shared" si="1034"/>
        <v>0</v>
      </c>
      <c r="N2234" s="22">
        <f>VLOOKUP(CONCATENATE($F2234," ",$G2234),AllocFactorMatrix,(N$4+1),FALSE)*$E2237</f>
        <v>0</v>
      </c>
      <c r="O2234" s="22">
        <f>VLOOKUP(CONCATENATE($F2234," ",$G2234),AllocFactorMatrix,(O$4+1),FALSE)*$E2237</f>
        <v>0</v>
      </c>
      <c r="P2234" s="22">
        <f>VLOOKUP(CONCATENATE($F2234," ",$G2234),AllocFactorMatrix,(P$4+1),FALSE)*$E2237</f>
        <v>0</v>
      </c>
      <c r="Q2234" s="22">
        <f>VLOOKUP(CONCATENATE($F2234," ",$G2234),AllocFactorMatrix,(Q$4+1),FALSE)*$E2237</f>
        <v>0</v>
      </c>
      <c r="R2234" s="22">
        <f t="shared" si="1035"/>
        <v>0</v>
      </c>
      <c r="S2234" s="22">
        <f>VLOOKUP(CONCATENATE($F2234," ",$G2234),AllocFactorMatrix,(S$4+1),FALSE)*$E2237</f>
        <v>0</v>
      </c>
      <c r="T2234" s="22">
        <f>VLOOKUP(CONCATENATE($F2234," ",$G2234),AllocFactorMatrix,(T$4+1),FALSE)*$E2237</f>
        <v>0</v>
      </c>
      <c r="U2234" s="22">
        <f>VLOOKUP(CONCATENATE($F2234," ",$G2234),AllocFactorMatrix,(U$4+1),FALSE)*$E2237</f>
        <v>0</v>
      </c>
      <c r="V2234" s="22">
        <f>VLOOKUP(CONCATENATE($F2234," ",$G2234),AllocFactorMatrix,(V$4+1),FALSE)*$E2237</f>
        <v>0</v>
      </c>
      <c r="W2234" s="22">
        <f t="shared" si="1037"/>
        <v>0</v>
      </c>
      <c r="X2234" s="22">
        <f>VLOOKUP(CONCATENATE($F2234," ",$G2234),AllocFactorMatrix,(X$4+1),FALSE)*$E2237</f>
        <v>0</v>
      </c>
      <c r="Y2234" s="22">
        <f>VLOOKUP(CONCATENATE($F2234," ",$G2234),AllocFactorMatrix,(Y$4+1),FALSE)*$E2237</f>
        <v>0</v>
      </c>
      <c r="Z2234" s="22">
        <f t="shared" si="1036"/>
        <v>0</v>
      </c>
      <c r="AA2234" s="22">
        <f>VLOOKUP(CONCATENATE($F2234," ",$G2234),AllocFactorMatrix,(AA$4+1),FALSE)*$E2237</f>
        <v>0</v>
      </c>
      <c r="AB2234" s="22">
        <f>VLOOKUP(CONCATENATE($F2234," ",$G2234),AllocFactorMatrix,(AB$4+1),FALSE)*$E2237</f>
        <v>0</v>
      </c>
      <c r="AC2234" s="22">
        <f>VLOOKUP(CONCATENATE($F2234," ",$G2234),AllocFactorMatrix,(AC$4+1),FALSE)*$E2237</f>
        <v>0</v>
      </c>
    </row>
    <row r="2235" spans="4:29" hidden="1" outlineLevel="1">
      <c r="F2235" s="56" t="str">
        <f>F2237</f>
        <v>RB_GUP-Land_P</v>
      </c>
      <c r="G2235" s="17" t="str">
        <f>$G$13</f>
        <v>ENERGY</v>
      </c>
      <c r="H2235" s="21">
        <f t="shared" si="1021"/>
        <v>0</v>
      </c>
      <c r="I2235" s="22">
        <f>VLOOKUP(CONCATENATE($F2235," ",$G2235),AllocFactorMatrix,(I$4+1),FALSE)*$E2237</f>
        <v>0</v>
      </c>
      <c r="J2235" s="22">
        <f>VLOOKUP(CONCATENATE($F2235," ",$G2235),AllocFactorMatrix,(J$4+1),FALSE)*$E2237</f>
        <v>0</v>
      </c>
      <c r="K2235" s="22">
        <f>VLOOKUP(CONCATENATE($F2235," ",$G2235),AllocFactorMatrix,(K$4+1),FALSE)*$E2237</f>
        <v>0</v>
      </c>
      <c r="L2235" s="22">
        <f>VLOOKUP(CONCATENATE($F2235," ",$G2235),AllocFactorMatrix,(L$4+1),FALSE)*$E2237</f>
        <v>0</v>
      </c>
      <c r="M2235" s="22">
        <f t="shared" si="1034"/>
        <v>0</v>
      </c>
      <c r="N2235" s="22">
        <f>VLOOKUP(CONCATENATE($F2235," ",$G2235),AllocFactorMatrix,(N$4+1),FALSE)*$E2237</f>
        <v>0</v>
      </c>
      <c r="O2235" s="22">
        <f>VLOOKUP(CONCATENATE($F2235," ",$G2235),AllocFactorMatrix,(O$4+1),FALSE)*$E2237</f>
        <v>0</v>
      </c>
      <c r="P2235" s="22">
        <f>VLOOKUP(CONCATENATE($F2235," ",$G2235),AllocFactorMatrix,(P$4+1),FALSE)*$E2237</f>
        <v>0</v>
      </c>
      <c r="Q2235" s="22">
        <f>VLOOKUP(CONCATENATE($F2235," ",$G2235),AllocFactorMatrix,(Q$4+1),FALSE)*$E2237</f>
        <v>0</v>
      </c>
      <c r="R2235" s="22">
        <f t="shared" si="1035"/>
        <v>0</v>
      </c>
      <c r="S2235" s="22">
        <f>VLOOKUP(CONCATENATE($F2235," ",$G2235),AllocFactorMatrix,(S$4+1),FALSE)*$E2237</f>
        <v>0</v>
      </c>
      <c r="T2235" s="22">
        <f>VLOOKUP(CONCATENATE($F2235," ",$G2235),AllocFactorMatrix,(T$4+1),FALSE)*$E2237</f>
        <v>0</v>
      </c>
      <c r="U2235" s="22">
        <f>VLOOKUP(CONCATENATE($F2235," ",$G2235),AllocFactorMatrix,(U$4+1),FALSE)*$E2237</f>
        <v>0</v>
      </c>
      <c r="V2235" s="22">
        <f>VLOOKUP(CONCATENATE($F2235," ",$G2235),AllocFactorMatrix,(V$4+1),FALSE)*$E2237</f>
        <v>0</v>
      </c>
      <c r="W2235" s="22">
        <f t="shared" si="1037"/>
        <v>0</v>
      </c>
      <c r="X2235" s="22">
        <f>VLOOKUP(CONCATENATE($F2235," ",$G2235),AllocFactorMatrix,(X$4+1),FALSE)*$E2237</f>
        <v>0</v>
      </c>
      <c r="Y2235" s="22">
        <f>VLOOKUP(CONCATENATE($F2235," ",$G2235),AllocFactorMatrix,(Y$4+1),FALSE)*$E2237</f>
        <v>0</v>
      </c>
      <c r="Z2235" s="22">
        <f t="shared" si="1036"/>
        <v>0</v>
      </c>
      <c r="AA2235" s="22">
        <f>VLOOKUP(CONCATENATE($F2235," ",$G2235),AllocFactorMatrix,(AA$4+1),FALSE)*$E2237</f>
        <v>0</v>
      </c>
      <c r="AB2235" s="22">
        <f>VLOOKUP(CONCATENATE($F2235," ",$G2235),AllocFactorMatrix,(AB$4+1),FALSE)*$E2237</f>
        <v>0</v>
      </c>
      <c r="AC2235" s="22">
        <f>VLOOKUP(CONCATENATE($F2235," ",$G2235),AllocFactorMatrix,(AC$4+1),FALSE)*$E2237</f>
        <v>0</v>
      </c>
    </row>
    <row r="2236" spans="4:29" hidden="1" outlineLevel="1">
      <c r="F2236" s="56" t="str">
        <f>F2237</f>
        <v>RB_GUP-Land_P</v>
      </c>
      <c r="G2236" s="17" t="str">
        <f>$G$14</f>
        <v>CUSTOMER</v>
      </c>
      <c r="H2236" s="21">
        <f t="shared" si="1021"/>
        <v>0</v>
      </c>
      <c r="I2236" s="22">
        <f>VLOOKUP(CONCATENATE($F2236," ",$G2236),AllocFactorMatrix,(I$4+1),FALSE)*$E2237</f>
        <v>0</v>
      </c>
      <c r="J2236" s="22">
        <f>VLOOKUP(CONCATENATE($F2236," ",$G2236),AllocFactorMatrix,(J$4+1),FALSE)*$E2237</f>
        <v>0</v>
      </c>
      <c r="K2236" s="22">
        <f>VLOOKUP(CONCATENATE($F2236," ",$G2236),AllocFactorMatrix,(K$4+1),FALSE)*$E2237</f>
        <v>0</v>
      </c>
      <c r="L2236" s="22">
        <f>VLOOKUP(CONCATENATE($F2236," ",$G2236),AllocFactorMatrix,(L$4+1),FALSE)*$E2237</f>
        <v>0</v>
      </c>
      <c r="M2236" s="22">
        <f t="shared" si="1034"/>
        <v>0</v>
      </c>
      <c r="N2236" s="22">
        <f>VLOOKUP(CONCATENATE($F2236," ",$G2236),AllocFactorMatrix,(N$4+1),FALSE)*$E2237</f>
        <v>0</v>
      </c>
      <c r="O2236" s="22">
        <f>VLOOKUP(CONCATENATE($F2236," ",$G2236),AllocFactorMatrix,(O$4+1),FALSE)*$E2237</f>
        <v>0</v>
      </c>
      <c r="P2236" s="22">
        <f>VLOOKUP(CONCATENATE($F2236," ",$G2236),AllocFactorMatrix,(P$4+1),FALSE)*$E2237</f>
        <v>0</v>
      </c>
      <c r="Q2236" s="22">
        <f>VLOOKUP(CONCATENATE($F2236," ",$G2236),AllocFactorMatrix,(Q$4+1),FALSE)*$E2237</f>
        <v>0</v>
      </c>
      <c r="R2236" s="22">
        <f t="shared" si="1035"/>
        <v>0</v>
      </c>
      <c r="S2236" s="22">
        <f>VLOOKUP(CONCATENATE($F2236," ",$G2236),AllocFactorMatrix,(S$4+1),FALSE)*$E2237</f>
        <v>0</v>
      </c>
      <c r="T2236" s="22">
        <f>VLOOKUP(CONCATENATE($F2236," ",$G2236),AllocFactorMatrix,(T$4+1),FALSE)*$E2237</f>
        <v>0</v>
      </c>
      <c r="U2236" s="22">
        <f>VLOOKUP(CONCATENATE($F2236," ",$G2236),AllocFactorMatrix,(U$4+1),FALSE)*$E2237</f>
        <v>0</v>
      </c>
      <c r="V2236" s="22">
        <f>VLOOKUP(CONCATENATE($F2236," ",$G2236),AllocFactorMatrix,(V$4+1),FALSE)*$E2237</f>
        <v>0</v>
      </c>
      <c r="W2236" s="22">
        <f t="shared" si="1037"/>
        <v>0</v>
      </c>
      <c r="X2236" s="22">
        <f>VLOOKUP(CONCATENATE($F2236," ",$G2236),AllocFactorMatrix,(X$4+1),FALSE)*$E2237</f>
        <v>0</v>
      </c>
      <c r="Y2236" s="22">
        <f>VLOOKUP(CONCATENATE($F2236," ",$G2236),AllocFactorMatrix,(Y$4+1),FALSE)*$E2237</f>
        <v>0</v>
      </c>
      <c r="Z2236" s="22">
        <f t="shared" si="1036"/>
        <v>0</v>
      </c>
      <c r="AA2236" s="22">
        <f>VLOOKUP(CONCATENATE($F2236," ",$G2236),AllocFactorMatrix,(AA$4+1),FALSE)*$E2237</f>
        <v>0</v>
      </c>
      <c r="AB2236" s="22">
        <f>VLOOKUP(CONCATENATE($F2236," ",$G2236),AllocFactorMatrix,(AB$4+1),FALSE)*$E2237</f>
        <v>0</v>
      </c>
      <c r="AC2236" s="22">
        <f>VLOOKUP(CONCATENATE($F2236," ",$G2236),AllocFactorMatrix,(AC$4+1),FALSE)*$E2237</f>
        <v>0</v>
      </c>
    </row>
    <row r="2237" spans="4:29" collapsed="1">
      <c r="D2237" s="53" t="s">
        <v>718</v>
      </c>
      <c r="E2237" s="56">
        <f>221947+444168</f>
        <v>666115</v>
      </c>
      <c r="F2237" s="56" t="s">
        <v>549</v>
      </c>
      <c r="G2237" s="17" t="str">
        <f>$G$15</f>
        <v>TOTAL</v>
      </c>
      <c r="H2237" s="21">
        <f t="shared" si="1021"/>
        <v>666114.99999999965</v>
      </c>
      <c r="I2237" s="22">
        <f>VLOOKUP(CONCATENATE($F2237," ",$G2237),AllocFactorMatrix,(I$4+1),FALSE)*$E2237</f>
        <v>330265.52579455159</v>
      </c>
      <c r="J2237" s="22">
        <f>VLOOKUP(CONCATENATE($F2237," ",$G2237),AllocFactorMatrix,(J$4+1),FALSE)*$E2237</f>
        <v>82588.797011612216</v>
      </c>
      <c r="K2237" s="22">
        <f>VLOOKUP(CONCATENATE($F2237," ",$G2237),AllocFactorMatrix,(K$4+1),FALSE)*$E2237</f>
        <v>1046.7170168154892</v>
      </c>
      <c r="L2237" s="22">
        <f>VLOOKUP(CONCATENATE($F2237," ",$G2237),AllocFactorMatrix,(L$4+1),FALSE)*$E2237</f>
        <v>52.38714624460205</v>
      </c>
      <c r="M2237" s="22">
        <f t="shared" si="1034"/>
        <v>83687.901174672297</v>
      </c>
      <c r="N2237" s="22">
        <f>VLOOKUP(CONCATENATE($F2237," ",$G2237),AllocFactorMatrix,(N$4+1),FALSE)*$E2237</f>
        <v>37053.276468182157</v>
      </c>
      <c r="O2237" s="22">
        <f>VLOOKUP(CONCATENATE($F2237," ",$G2237),AllocFactorMatrix,(O$4+1),FALSE)*$E2237</f>
        <v>10155.444966733821</v>
      </c>
      <c r="P2237" s="22">
        <f>VLOOKUP(CONCATENATE($F2237," ",$G2237),AllocFactorMatrix,(P$4+1),FALSE)*$E2237</f>
        <v>1616.0441562198671</v>
      </c>
      <c r="Q2237" s="22">
        <f>VLOOKUP(CONCATENATE($F2237," ",$G2237),AllocFactorMatrix,(Q$4+1),FALSE)*$E2237</f>
        <v>0</v>
      </c>
      <c r="R2237" s="22">
        <f t="shared" si="1035"/>
        <v>48824.765591135845</v>
      </c>
      <c r="S2237" s="22">
        <f>VLOOKUP(CONCATENATE($F2237," ",$G2237),AllocFactorMatrix,(S$4+1),FALSE)*$E2237</f>
        <v>1601.718353546511</v>
      </c>
      <c r="T2237" s="22">
        <f>VLOOKUP(CONCATENATE($F2237," ",$G2237),AllocFactorMatrix,(T$4+1),FALSE)*$E2237</f>
        <v>29148.541813760203</v>
      </c>
      <c r="U2237" s="22">
        <f>VLOOKUP(CONCATENATE($F2237," ",$G2237),AllocFactorMatrix,(U$4+1),FALSE)*$E2237</f>
        <v>142027.49063872098</v>
      </c>
      <c r="V2237" s="22">
        <f>VLOOKUP(CONCATENATE($F2237," ",$G2237),AllocFactorMatrix,(V$4+1),FALSE)*$E2237</f>
        <v>18097.205611323945</v>
      </c>
      <c r="W2237" s="22">
        <f t="shared" si="1037"/>
        <v>190874.95641735164</v>
      </c>
      <c r="X2237" s="22">
        <f>VLOOKUP(CONCATENATE($F2237," ",$G2237),AllocFactorMatrix,(X$4+1),FALSE)*$E2237</f>
        <v>10363.011489559114</v>
      </c>
      <c r="Y2237" s="22">
        <f>VLOOKUP(CONCATENATE($F2237," ",$G2237),AllocFactorMatrix,(Y$4+1),FALSE)*$E2237</f>
        <v>194.79964669704532</v>
      </c>
      <c r="Z2237" s="22">
        <f t="shared" si="1036"/>
        <v>10557.811136256159</v>
      </c>
      <c r="AA2237" s="22">
        <f>VLOOKUP(CONCATENATE($F2237," ",$G2237),AllocFactorMatrix,(AA$4+1),FALSE)*$E2237</f>
        <v>150.70443016842131</v>
      </c>
      <c r="AB2237" s="22">
        <f>VLOOKUP(CONCATENATE($F2237," ",$G2237),AllocFactorMatrix,(AB$4+1),FALSE)*$E2237</f>
        <v>1416.2153898939994</v>
      </c>
      <c r="AC2237" s="22">
        <f>VLOOKUP(CONCATENATE($F2237," ",$G2237),AllocFactorMatrix,(AC$4+1),FALSE)*$E2237</f>
        <v>337.1200659699374</v>
      </c>
    </row>
    <row r="2238" spans="4:29" hidden="1" outlineLevel="1">
      <c r="F2238" s="56" t="str">
        <f>F2245</f>
        <v>RB_GUP-Land_P</v>
      </c>
      <c r="G2238" s="17" t="str">
        <f>$G$8</f>
        <v>PRODUCTION</v>
      </c>
      <c r="H2238" s="21">
        <f t="shared" ref="H2238:H2269" si="1038">SUBTOTAL(9,I2238:AC2238)</f>
        <v>553060.99999999977</v>
      </c>
      <c r="I2238" s="22">
        <f>VLOOKUP(CONCATENATE($F2238," ",$G2238),AllocFactorMatrix,(I$4+1),FALSE)*$E2245</f>
        <v>274212.38368969393</v>
      </c>
      <c r="J2238" s="22">
        <f>VLOOKUP(CONCATENATE($F2238," ",$G2238),AllocFactorMatrix,(J$4+1),FALSE)*$E2245</f>
        <v>68571.707083670626</v>
      </c>
      <c r="K2238" s="22">
        <f>VLOOKUP(CONCATENATE($F2238," ",$G2238),AllocFactorMatrix,(K$4+1),FALSE)*$E2245</f>
        <v>869.06669274373235</v>
      </c>
      <c r="L2238" s="22">
        <f>VLOOKUP(CONCATENATE($F2238," ",$G2238),AllocFactorMatrix,(L$4+1),FALSE)*$E2245</f>
        <v>43.495924110980617</v>
      </c>
      <c r="M2238" s="22">
        <f t="shared" ref="M2238:M2245" si="1039">SUBTOTAL(9,J2238:L2238)</f>
        <v>69484.269700525329</v>
      </c>
      <c r="N2238" s="22">
        <f>VLOOKUP(CONCATENATE($F2238," ",$G2238),AllocFactorMatrix,(N$4+1),FALSE)*$E2245</f>
        <v>30764.540862717837</v>
      </c>
      <c r="O2238" s="22">
        <f>VLOOKUP(CONCATENATE($F2238," ",$G2238),AllocFactorMatrix,(O$4+1),FALSE)*$E2245</f>
        <v>8431.8481774870306</v>
      </c>
      <c r="P2238" s="22">
        <f>VLOOKUP(CONCATENATE($F2238," ",$G2238),AllocFactorMatrix,(P$4+1),FALSE)*$E2245</f>
        <v>1341.7668076580107</v>
      </c>
      <c r="Q2238" s="22">
        <f>VLOOKUP(CONCATENATE($F2238," ",$G2238),AllocFactorMatrix,(Q$4+1),FALSE)*$E2245</f>
        <v>0</v>
      </c>
      <c r="R2238" s="22">
        <f t="shared" ref="R2238:R2245" si="1040">SUBTOTAL(9,N2238:Q2238)</f>
        <v>40538.155847862879</v>
      </c>
      <c r="S2238" s="22">
        <f>VLOOKUP(CONCATENATE($F2238," ",$G2238),AllocFactorMatrix,(S$4+1),FALSE)*$E2245</f>
        <v>1329.8724009079317</v>
      </c>
      <c r="T2238" s="22">
        <f>VLOOKUP(CONCATENATE($F2238," ",$G2238),AllocFactorMatrix,(T$4+1),FALSE)*$E2245</f>
        <v>24201.409192196588</v>
      </c>
      <c r="U2238" s="22">
        <f>VLOOKUP(CONCATENATE($F2238," ",$G2238),AllocFactorMatrix,(U$4+1),FALSE)*$E2245</f>
        <v>117922.37976947174</v>
      </c>
      <c r="V2238" s="22">
        <f>VLOOKUP(CONCATENATE($F2238," ",$G2238),AllocFactorMatrix,(V$4+1),FALSE)*$E2245</f>
        <v>15025.721733641236</v>
      </c>
      <c r="W2238" s="22">
        <f>SUBTOTAL(9,S2238:V2238)</f>
        <v>158479.38309621747</v>
      </c>
      <c r="X2238" s="22">
        <f>VLOOKUP(CONCATENATE($F2238," ",$G2238),AllocFactorMatrix,(X$4+1),FALSE)*$E2245</f>
        <v>8604.1862102295454</v>
      </c>
      <c r="Y2238" s="22">
        <f>VLOOKUP(CONCATENATE($F2238," ",$G2238),AllocFactorMatrix,(Y$4+1),FALSE)*$E2245</f>
        <v>161.73796927244481</v>
      </c>
      <c r="Z2238" s="22">
        <f t="shared" ref="Z2238:Z2245" si="1041">SUBTOTAL(9,X2238:Y2238)</f>
        <v>8765.9241795019898</v>
      </c>
      <c r="AA2238" s="22">
        <f>VLOOKUP(CONCATENATE($F2238," ",$G2238),AllocFactorMatrix,(AA$4+1),FALSE)*$E2245</f>
        <v>125.12665658839279</v>
      </c>
      <c r="AB2238" s="22">
        <f>VLOOKUP(CONCATENATE($F2238," ",$G2238),AllocFactorMatrix,(AB$4+1),FALSE)*$E2245</f>
        <v>1175.8532682046871</v>
      </c>
      <c r="AC2238" s="22">
        <f>VLOOKUP(CONCATENATE($F2238," ",$G2238),AllocFactorMatrix,(AC$4+1),FALSE)*$E2245</f>
        <v>279.90356140516212</v>
      </c>
    </row>
    <row r="2239" spans="4:29" hidden="1" outlineLevel="1">
      <c r="F2239" s="56" t="str">
        <f>F2245</f>
        <v>RB_GUP-Land_P</v>
      </c>
      <c r="G2239" s="17" t="str">
        <f>$G$9</f>
        <v>BULKTRAN</v>
      </c>
      <c r="H2239" s="21">
        <f t="shared" si="1038"/>
        <v>0</v>
      </c>
      <c r="I2239" s="22">
        <f>VLOOKUP(CONCATENATE($F2239," ",$G2239),AllocFactorMatrix,(I$4+1),FALSE)*$E2245</f>
        <v>0</v>
      </c>
      <c r="J2239" s="22">
        <f>VLOOKUP(CONCATENATE($F2239," ",$G2239),AllocFactorMatrix,(J$4+1),FALSE)*$E2245</f>
        <v>0</v>
      </c>
      <c r="K2239" s="22">
        <f>VLOOKUP(CONCATENATE($F2239," ",$G2239),AllocFactorMatrix,(K$4+1),FALSE)*$E2245</f>
        <v>0</v>
      </c>
      <c r="L2239" s="22">
        <f>VLOOKUP(CONCATENATE($F2239," ",$G2239),AllocFactorMatrix,(L$4+1),FALSE)*$E2245</f>
        <v>0</v>
      </c>
      <c r="M2239" s="22">
        <f t="shared" si="1039"/>
        <v>0</v>
      </c>
      <c r="N2239" s="22">
        <f>VLOOKUP(CONCATENATE($F2239," ",$G2239),AllocFactorMatrix,(N$4+1),FALSE)*$E2245</f>
        <v>0</v>
      </c>
      <c r="O2239" s="22">
        <f>VLOOKUP(CONCATENATE($F2239," ",$G2239),AllocFactorMatrix,(O$4+1),FALSE)*$E2245</f>
        <v>0</v>
      </c>
      <c r="P2239" s="22">
        <f>VLOOKUP(CONCATENATE($F2239," ",$G2239),AllocFactorMatrix,(P$4+1),FALSE)*$E2245</f>
        <v>0</v>
      </c>
      <c r="Q2239" s="22">
        <f>VLOOKUP(CONCATENATE($F2239," ",$G2239),AllocFactorMatrix,(Q$4+1),FALSE)*$E2245</f>
        <v>0</v>
      </c>
      <c r="R2239" s="22">
        <f t="shared" si="1040"/>
        <v>0</v>
      </c>
      <c r="S2239" s="22">
        <f>VLOOKUP(CONCATENATE($F2239," ",$G2239),AllocFactorMatrix,(S$4+1),FALSE)*$E2245</f>
        <v>0</v>
      </c>
      <c r="T2239" s="22">
        <f>VLOOKUP(CONCATENATE($F2239," ",$G2239),AllocFactorMatrix,(T$4+1),FALSE)*$E2245</f>
        <v>0</v>
      </c>
      <c r="U2239" s="22">
        <f>VLOOKUP(CONCATENATE($F2239," ",$G2239),AllocFactorMatrix,(U$4+1),FALSE)*$E2245</f>
        <v>0</v>
      </c>
      <c r="V2239" s="22">
        <f>VLOOKUP(CONCATENATE($F2239," ",$G2239),AllocFactorMatrix,(V$4+1),FALSE)*$E2245</f>
        <v>0</v>
      </c>
      <c r="W2239" s="22">
        <f t="shared" ref="W2239:W2245" si="1042">SUBTOTAL(9,S2239:V2239)</f>
        <v>0</v>
      </c>
      <c r="X2239" s="22">
        <f>VLOOKUP(CONCATENATE($F2239," ",$G2239),AllocFactorMatrix,(X$4+1),FALSE)*$E2245</f>
        <v>0</v>
      </c>
      <c r="Y2239" s="22">
        <f>VLOOKUP(CONCATENATE($F2239," ",$G2239),AllocFactorMatrix,(Y$4+1),FALSE)*$E2245</f>
        <v>0</v>
      </c>
      <c r="Z2239" s="22">
        <f t="shared" si="1041"/>
        <v>0</v>
      </c>
      <c r="AA2239" s="22">
        <f>VLOOKUP(CONCATENATE($F2239," ",$G2239),AllocFactorMatrix,(AA$4+1),FALSE)*$E2245</f>
        <v>0</v>
      </c>
      <c r="AB2239" s="22">
        <f>VLOOKUP(CONCATENATE($F2239," ",$G2239),AllocFactorMatrix,(AB$4+1),FALSE)*$E2245</f>
        <v>0</v>
      </c>
      <c r="AC2239" s="22">
        <f>VLOOKUP(CONCATENATE($F2239," ",$G2239),AllocFactorMatrix,(AC$4+1),FALSE)*$E2245</f>
        <v>0</v>
      </c>
    </row>
    <row r="2240" spans="4:29" hidden="1" outlineLevel="1">
      <c r="F2240" s="56" t="str">
        <f>F2245</f>
        <v>RB_GUP-Land_P</v>
      </c>
      <c r="G2240" s="17" t="str">
        <f>$G$10</f>
        <v>SUBTRAN</v>
      </c>
      <c r="H2240" s="21">
        <f t="shared" si="1038"/>
        <v>0</v>
      </c>
      <c r="I2240" s="22">
        <f>VLOOKUP(CONCATENATE($F2240," ",$G2240),AllocFactorMatrix,(I$4+1),FALSE)*$E2245</f>
        <v>0</v>
      </c>
      <c r="J2240" s="22">
        <f>VLOOKUP(CONCATENATE($F2240," ",$G2240),AllocFactorMatrix,(J$4+1),FALSE)*$E2245</f>
        <v>0</v>
      </c>
      <c r="K2240" s="22">
        <f>VLOOKUP(CONCATENATE($F2240," ",$G2240),AllocFactorMatrix,(K$4+1),FALSE)*$E2245</f>
        <v>0</v>
      </c>
      <c r="L2240" s="22">
        <f>VLOOKUP(CONCATENATE($F2240," ",$G2240),AllocFactorMatrix,(L$4+1),FALSE)*$E2245</f>
        <v>0</v>
      </c>
      <c r="M2240" s="22">
        <f t="shared" si="1039"/>
        <v>0</v>
      </c>
      <c r="N2240" s="22">
        <f>VLOOKUP(CONCATENATE($F2240," ",$G2240),AllocFactorMatrix,(N$4+1),FALSE)*$E2245</f>
        <v>0</v>
      </c>
      <c r="O2240" s="22">
        <f>VLOOKUP(CONCATENATE($F2240," ",$G2240),AllocFactorMatrix,(O$4+1),FALSE)*$E2245</f>
        <v>0</v>
      </c>
      <c r="P2240" s="22">
        <f>VLOOKUP(CONCATENATE($F2240," ",$G2240),AllocFactorMatrix,(P$4+1),FALSE)*$E2245</f>
        <v>0</v>
      </c>
      <c r="Q2240" s="22">
        <f>VLOOKUP(CONCATENATE($F2240," ",$G2240),AllocFactorMatrix,(Q$4+1),FALSE)*$E2245</f>
        <v>0</v>
      </c>
      <c r="R2240" s="22">
        <f t="shared" si="1040"/>
        <v>0</v>
      </c>
      <c r="S2240" s="22">
        <f>VLOOKUP(CONCATENATE($F2240," ",$G2240),AllocFactorMatrix,(S$4+1),FALSE)*$E2245</f>
        <v>0</v>
      </c>
      <c r="T2240" s="22">
        <f>VLOOKUP(CONCATENATE($F2240," ",$G2240),AllocFactorMatrix,(T$4+1),FALSE)*$E2245</f>
        <v>0</v>
      </c>
      <c r="U2240" s="22">
        <f>VLOOKUP(CONCATENATE($F2240," ",$G2240),AllocFactorMatrix,(U$4+1),FALSE)*$E2245</f>
        <v>0</v>
      </c>
      <c r="V2240" s="22">
        <f>VLOOKUP(CONCATENATE($F2240," ",$G2240),AllocFactorMatrix,(V$4+1),FALSE)*$E2245</f>
        <v>0</v>
      </c>
      <c r="W2240" s="22">
        <f t="shared" si="1042"/>
        <v>0</v>
      </c>
      <c r="X2240" s="22">
        <f>VLOOKUP(CONCATENATE($F2240," ",$G2240),AllocFactorMatrix,(X$4+1),FALSE)*$E2245</f>
        <v>0</v>
      </c>
      <c r="Y2240" s="22">
        <f>VLOOKUP(CONCATENATE($F2240," ",$G2240),AllocFactorMatrix,(Y$4+1),FALSE)*$E2245</f>
        <v>0</v>
      </c>
      <c r="Z2240" s="22">
        <f t="shared" si="1041"/>
        <v>0</v>
      </c>
      <c r="AA2240" s="22">
        <f>VLOOKUP(CONCATENATE($F2240," ",$G2240),AllocFactorMatrix,(AA$4+1),FALSE)*$E2245</f>
        <v>0</v>
      </c>
      <c r="AB2240" s="22">
        <f>VLOOKUP(CONCATENATE($F2240," ",$G2240),AllocFactorMatrix,(AB$4+1),FALSE)*$E2245</f>
        <v>0</v>
      </c>
      <c r="AC2240" s="22">
        <f>VLOOKUP(CONCATENATE($F2240," ",$G2240),AllocFactorMatrix,(AC$4+1),FALSE)*$E2245</f>
        <v>0</v>
      </c>
    </row>
    <row r="2241" spans="4:29" hidden="1" outlineLevel="1">
      <c r="F2241" s="56" t="str">
        <f>F2245</f>
        <v>RB_GUP-Land_P</v>
      </c>
      <c r="G2241" s="17" t="str">
        <f>$G$11</f>
        <v>DISTPRI</v>
      </c>
      <c r="H2241" s="21">
        <f t="shared" si="1038"/>
        <v>0</v>
      </c>
      <c r="I2241" s="22">
        <f>VLOOKUP(CONCATENATE($F2241," ",$G2241),AllocFactorMatrix,(I$4+1),FALSE)*$E2245</f>
        <v>0</v>
      </c>
      <c r="J2241" s="22">
        <f>VLOOKUP(CONCATENATE($F2241," ",$G2241),AllocFactorMatrix,(J$4+1),FALSE)*$E2245</f>
        <v>0</v>
      </c>
      <c r="K2241" s="22">
        <f>VLOOKUP(CONCATENATE($F2241," ",$G2241),AllocFactorMatrix,(K$4+1),FALSE)*$E2245</f>
        <v>0</v>
      </c>
      <c r="L2241" s="22">
        <f>VLOOKUP(CONCATENATE($F2241," ",$G2241),AllocFactorMatrix,(L$4+1),FALSE)*$E2245</f>
        <v>0</v>
      </c>
      <c r="M2241" s="22">
        <f t="shared" si="1039"/>
        <v>0</v>
      </c>
      <c r="N2241" s="22">
        <f>VLOOKUP(CONCATENATE($F2241," ",$G2241),AllocFactorMatrix,(N$4+1),FALSE)*$E2245</f>
        <v>0</v>
      </c>
      <c r="O2241" s="22">
        <f>VLOOKUP(CONCATENATE($F2241," ",$G2241),AllocFactorMatrix,(O$4+1),FALSE)*$E2245</f>
        <v>0</v>
      </c>
      <c r="P2241" s="22">
        <f>VLOOKUP(CONCATENATE($F2241," ",$G2241),AllocFactorMatrix,(P$4+1),FALSE)*$E2245</f>
        <v>0</v>
      </c>
      <c r="Q2241" s="22">
        <f>VLOOKUP(CONCATENATE($F2241," ",$G2241),AllocFactorMatrix,(Q$4+1),FALSE)*$E2245</f>
        <v>0</v>
      </c>
      <c r="R2241" s="22">
        <f t="shared" si="1040"/>
        <v>0</v>
      </c>
      <c r="S2241" s="22">
        <f>VLOOKUP(CONCATENATE($F2241," ",$G2241),AllocFactorMatrix,(S$4+1),FALSE)*$E2245</f>
        <v>0</v>
      </c>
      <c r="T2241" s="22">
        <f>VLOOKUP(CONCATENATE($F2241," ",$G2241),AllocFactorMatrix,(T$4+1),FALSE)*$E2245</f>
        <v>0</v>
      </c>
      <c r="U2241" s="22">
        <f>VLOOKUP(CONCATENATE($F2241," ",$G2241),AllocFactorMatrix,(U$4+1),FALSE)*$E2245</f>
        <v>0</v>
      </c>
      <c r="V2241" s="22">
        <f>VLOOKUP(CONCATENATE($F2241," ",$G2241),AllocFactorMatrix,(V$4+1),FALSE)*$E2245</f>
        <v>0</v>
      </c>
      <c r="W2241" s="22">
        <f t="shared" si="1042"/>
        <v>0</v>
      </c>
      <c r="X2241" s="22">
        <f>VLOOKUP(CONCATENATE($F2241," ",$G2241),AllocFactorMatrix,(X$4+1),FALSE)*$E2245</f>
        <v>0</v>
      </c>
      <c r="Y2241" s="22">
        <f>VLOOKUP(CONCATENATE($F2241," ",$G2241),AllocFactorMatrix,(Y$4+1),FALSE)*$E2245</f>
        <v>0</v>
      </c>
      <c r="Z2241" s="22">
        <f t="shared" si="1041"/>
        <v>0</v>
      </c>
      <c r="AA2241" s="22">
        <f>VLOOKUP(CONCATENATE($F2241," ",$G2241),AllocFactorMatrix,(AA$4+1),FALSE)*$E2245</f>
        <v>0</v>
      </c>
      <c r="AB2241" s="22">
        <f>VLOOKUP(CONCATENATE($F2241," ",$G2241),AllocFactorMatrix,(AB$4+1),FALSE)*$E2245</f>
        <v>0</v>
      </c>
      <c r="AC2241" s="22">
        <f>VLOOKUP(CONCATENATE($F2241," ",$G2241),AllocFactorMatrix,(AC$4+1),FALSE)*$E2245</f>
        <v>0</v>
      </c>
    </row>
    <row r="2242" spans="4:29" hidden="1" outlineLevel="1">
      <c r="F2242" s="56" t="str">
        <f>F2245</f>
        <v>RB_GUP-Land_P</v>
      </c>
      <c r="G2242" s="17" t="str">
        <f>$G$12</f>
        <v>DISTSEC</v>
      </c>
      <c r="H2242" s="21">
        <f t="shared" si="1038"/>
        <v>0</v>
      </c>
      <c r="I2242" s="22">
        <f>VLOOKUP(CONCATENATE($F2242," ",$G2242),AllocFactorMatrix,(I$4+1),FALSE)*$E2245</f>
        <v>0</v>
      </c>
      <c r="J2242" s="22">
        <f>VLOOKUP(CONCATENATE($F2242," ",$G2242),AllocFactorMatrix,(J$4+1),FALSE)*$E2245</f>
        <v>0</v>
      </c>
      <c r="K2242" s="22">
        <f>VLOOKUP(CONCATENATE($F2242," ",$G2242),AllocFactorMatrix,(K$4+1),FALSE)*$E2245</f>
        <v>0</v>
      </c>
      <c r="L2242" s="22">
        <f>VLOOKUP(CONCATENATE($F2242," ",$G2242),AllocFactorMatrix,(L$4+1),FALSE)*$E2245</f>
        <v>0</v>
      </c>
      <c r="M2242" s="22">
        <f t="shared" si="1039"/>
        <v>0</v>
      </c>
      <c r="N2242" s="22">
        <f>VLOOKUP(CONCATENATE($F2242," ",$G2242),AllocFactorMatrix,(N$4+1),FALSE)*$E2245</f>
        <v>0</v>
      </c>
      <c r="O2242" s="22">
        <f>VLOOKUP(CONCATENATE($F2242," ",$G2242),AllocFactorMatrix,(O$4+1),FALSE)*$E2245</f>
        <v>0</v>
      </c>
      <c r="P2242" s="22">
        <f>VLOOKUP(CONCATENATE($F2242," ",$G2242),AllocFactorMatrix,(P$4+1),FALSE)*$E2245</f>
        <v>0</v>
      </c>
      <c r="Q2242" s="22">
        <f>VLOOKUP(CONCATENATE($F2242," ",$G2242),AllocFactorMatrix,(Q$4+1),FALSE)*$E2245</f>
        <v>0</v>
      </c>
      <c r="R2242" s="22">
        <f t="shared" si="1040"/>
        <v>0</v>
      </c>
      <c r="S2242" s="22">
        <f>VLOOKUP(CONCATENATE($F2242," ",$G2242),AllocFactorMatrix,(S$4+1),FALSE)*$E2245</f>
        <v>0</v>
      </c>
      <c r="T2242" s="22">
        <f>VLOOKUP(CONCATENATE($F2242," ",$G2242),AllocFactorMatrix,(T$4+1),FALSE)*$E2245</f>
        <v>0</v>
      </c>
      <c r="U2242" s="22">
        <f>VLOOKUP(CONCATENATE($F2242," ",$G2242),AllocFactorMatrix,(U$4+1),FALSE)*$E2245</f>
        <v>0</v>
      </c>
      <c r="V2242" s="22">
        <f>VLOOKUP(CONCATENATE($F2242," ",$G2242),AllocFactorMatrix,(V$4+1),FALSE)*$E2245</f>
        <v>0</v>
      </c>
      <c r="W2242" s="22">
        <f t="shared" si="1042"/>
        <v>0</v>
      </c>
      <c r="X2242" s="22">
        <f>VLOOKUP(CONCATENATE($F2242," ",$G2242),AllocFactorMatrix,(X$4+1),FALSE)*$E2245</f>
        <v>0</v>
      </c>
      <c r="Y2242" s="22">
        <f>VLOOKUP(CONCATENATE($F2242," ",$G2242),AllocFactorMatrix,(Y$4+1),FALSE)*$E2245</f>
        <v>0</v>
      </c>
      <c r="Z2242" s="22">
        <f t="shared" si="1041"/>
        <v>0</v>
      </c>
      <c r="AA2242" s="22">
        <f>VLOOKUP(CONCATENATE($F2242," ",$G2242),AllocFactorMatrix,(AA$4+1),FALSE)*$E2245</f>
        <v>0</v>
      </c>
      <c r="AB2242" s="22">
        <f>VLOOKUP(CONCATENATE($F2242," ",$G2242),AllocFactorMatrix,(AB$4+1),FALSE)*$E2245</f>
        <v>0</v>
      </c>
      <c r="AC2242" s="22">
        <f>VLOOKUP(CONCATENATE($F2242," ",$G2242),AllocFactorMatrix,(AC$4+1),FALSE)*$E2245</f>
        <v>0</v>
      </c>
    </row>
    <row r="2243" spans="4:29" hidden="1" outlineLevel="1">
      <c r="F2243" s="56" t="str">
        <f>F2245</f>
        <v>RB_GUP-Land_P</v>
      </c>
      <c r="G2243" s="17" t="str">
        <f>$G$13</f>
        <v>ENERGY</v>
      </c>
      <c r="H2243" s="21">
        <f t="shared" si="1038"/>
        <v>0</v>
      </c>
      <c r="I2243" s="22">
        <f>VLOOKUP(CONCATENATE($F2243," ",$G2243),AllocFactorMatrix,(I$4+1),FALSE)*$E2245</f>
        <v>0</v>
      </c>
      <c r="J2243" s="22">
        <f>VLOOKUP(CONCATENATE($F2243," ",$G2243),AllocFactorMatrix,(J$4+1),FALSE)*$E2245</f>
        <v>0</v>
      </c>
      <c r="K2243" s="22">
        <f>VLOOKUP(CONCATENATE($F2243," ",$G2243),AllocFactorMatrix,(K$4+1),FALSE)*$E2245</f>
        <v>0</v>
      </c>
      <c r="L2243" s="22">
        <f>VLOOKUP(CONCATENATE($F2243," ",$G2243),AllocFactorMatrix,(L$4+1),FALSE)*$E2245</f>
        <v>0</v>
      </c>
      <c r="M2243" s="22">
        <f t="shared" si="1039"/>
        <v>0</v>
      </c>
      <c r="N2243" s="22">
        <f>VLOOKUP(CONCATENATE($F2243," ",$G2243),AllocFactorMatrix,(N$4+1),FALSE)*$E2245</f>
        <v>0</v>
      </c>
      <c r="O2243" s="22">
        <f>VLOOKUP(CONCATENATE($F2243," ",$G2243),AllocFactorMatrix,(O$4+1),FALSE)*$E2245</f>
        <v>0</v>
      </c>
      <c r="P2243" s="22">
        <f>VLOOKUP(CONCATENATE($F2243," ",$G2243),AllocFactorMatrix,(P$4+1),FALSE)*$E2245</f>
        <v>0</v>
      </c>
      <c r="Q2243" s="22">
        <f>VLOOKUP(CONCATENATE($F2243," ",$G2243),AllocFactorMatrix,(Q$4+1),FALSE)*$E2245</f>
        <v>0</v>
      </c>
      <c r="R2243" s="22">
        <f t="shared" si="1040"/>
        <v>0</v>
      </c>
      <c r="S2243" s="22">
        <f>VLOOKUP(CONCATENATE($F2243," ",$G2243),AllocFactorMatrix,(S$4+1),FALSE)*$E2245</f>
        <v>0</v>
      </c>
      <c r="T2243" s="22">
        <f>VLOOKUP(CONCATENATE($F2243," ",$G2243),AllocFactorMatrix,(T$4+1),FALSE)*$E2245</f>
        <v>0</v>
      </c>
      <c r="U2243" s="22">
        <f>VLOOKUP(CONCATENATE($F2243," ",$G2243),AllocFactorMatrix,(U$4+1),FALSE)*$E2245</f>
        <v>0</v>
      </c>
      <c r="V2243" s="22">
        <f>VLOOKUP(CONCATENATE($F2243," ",$G2243),AllocFactorMatrix,(V$4+1),FALSE)*$E2245</f>
        <v>0</v>
      </c>
      <c r="W2243" s="22">
        <f t="shared" si="1042"/>
        <v>0</v>
      </c>
      <c r="X2243" s="22">
        <f>VLOOKUP(CONCATENATE($F2243," ",$G2243),AllocFactorMatrix,(X$4+1),FALSE)*$E2245</f>
        <v>0</v>
      </c>
      <c r="Y2243" s="22">
        <f>VLOOKUP(CONCATENATE($F2243," ",$G2243),AllocFactorMatrix,(Y$4+1),FALSE)*$E2245</f>
        <v>0</v>
      </c>
      <c r="Z2243" s="22">
        <f t="shared" si="1041"/>
        <v>0</v>
      </c>
      <c r="AA2243" s="22">
        <f>VLOOKUP(CONCATENATE($F2243," ",$G2243),AllocFactorMatrix,(AA$4+1),FALSE)*$E2245</f>
        <v>0</v>
      </c>
      <c r="AB2243" s="22">
        <f>VLOOKUP(CONCATENATE($F2243," ",$G2243),AllocFactorMatrix,(AB$4+1),FALSE)*$E2245</f>
        <v>0</v>
      </c>
      <c r="AC2243" s="22">
        <f>VLOOKUP(CONCATENATE($F2243," ",$G2243),AllocFactorMatrix,(AC$4+1),FALSE)*$E2245</f>
        <v>0</v>
      </c>
    </row>
    <row r="2244" spans="4:29" hidden="1" outlineLevel="1">
      <c r="F2244" s="56" t="str">
        <f>F2245</f>
        <v>RB_GUP-Land_P</v>
      </c>
      <c r="G2244" s="17" t="str">
        <f>$G$14</f>
        <v>CUSTOMER</v>
      </c>
      <c r="H2244" s="21">
        <f t="shared" si="1038"/>
        <v>0</v>
      </c>
      <c r="I2244" s="22">
        <f>VLOOKUP(CONCATENATE($F2244," ",$G2244),AllocFactorMatrix,(I$4+1),FALSE)*$E2245</f>
        <v>0</v>
      </c>
      <c r="J2244" s="22">
        <f>VLOOKUP(CONCATENATE($F2244," ",$G2244),AllocFactorMatrix,(J$4+1),FALSE)*$E2245</f>
        <v>0</v>
      </c>
      <c r="K2244" s="22">
        <f>VLOOKUP(CONCATENATE($F2244," ",$G2244),AllocFactorMatrix,(K$4+1),FALSE)*$E2245</f>
        <v>0</v>
      </c>
      <c r="L2244" s="22">
        <f>VLOOKUP(CONCATENATE($F2244," ",$G2244),AllocFactorMatrix,(L$4+1),FALSE)*$E2245</f>
        <v>0</v>
      </c>
      <c r="M2244" s="22">
        <f t="shared" si="1039"/>
        <v>0</v>
      </c>
      <c r="N2244" s="22">
        <f>VLOOKUP(CONCATENATE($F2244," ",$G2244),AllocFactorMatrix,(N$4+1),FALSE)*$E2245</f>
        <v>0</v>
      </c>
      <c r="O2244" s="22">
        <f>VLOOKUP(CONCATENATE($F2244," ",$G2244),AllocFactorMatrix,(O$4+1),FALSE)*$E2245</f>
        <v>0</v>
      </c>
      <c r="P2244" s="22">
        <f>VLOOKUP(CONCATENATE($F2244," ",$G2244),AllocFactorMatrix,(P$4+1),FALSE)*$E2245</f>
        <v>0</v>
      </c>
      <c r="Q2244" s="22">
        <f>VLOOKUP(CONCATENATE($F2244," ",$G2244),AllocFactorMatrix,(Q$4+1),FALSE)*$E2245</f>
        <v>0</v>
      </c>
      <c r="R2244" s="22">
        <f t="shared" si="1040"/>
        <v>0</v>
      </c>
      <c r="S2244" s="22">
        <f>VLOOKUP(CONCATENATE($F2244," ",$G2244),AllocFactorMatrix,(S$4+1),FALSE)*$E2245</f>
        <v>0</v>
      </c>
      <c r="T2244" s="22">
        <f>VLOOKUP(CONCATENATE($F2244," ",$G2244),AllocFactorMatrix,(T$4+1),FALSE)*$E2245</f>
        <v>0</v>
      </c>
      <c r="U2244" s="22">
        <f>VLOOKUP(CONCATENATE($F2244," ",$G2244),AllocFactorMatrix,(U$4+1),FALSE)*$E2245</f>
        <v>0</v>
      </c>
      <c r="V2244" s="22">
        <f>VLOOKUP(CONCATENATE($F2244," ",$G2244),AllocFactorMatrix,(V$4+1),FALSE)*$E2245</f>
        <v>0</v>
      </c>
      <c r="W2244" s="22">
        <f t="shared" si="1042"/>
        <v>0</v>
      </c>
      <c r="X2244" s="22">
        <f>VLOOKUP(CONCATENATE($F2244," ",$G2244),AllocFactorMatrix,(X$4+1),FALSE)*$E2245</f>
        <v>0</v>
      </c>
      <c r="Y2244" s="22">
        <f>VLOOKUP(CONCATENATE($F2244," ",$G2244),AllocFactorMatrix,(Y$4+1),FALSE)*$E2245</f>
        <v>0</v>
      </c>
      <c r="Z2244" s="22">
        <f t="shared" si="1041"/>
        <v>0</v>
      </c>
      <c r="AA2244" s="22">
        <f>VLOOKUP(CONCATENATE($F2244," ",$G2244),AllocFactorMatrix,(AA$4+1),FALSE)*$E2245</f>
        <v>0</v>
      </c>
      <c r="AB2244" s="22">
        <f>VLOOKUP(CONCATENATE($F2244," ",$G2244),AllocFactorMatrix,(AB$4+1),FALSE)*$E2245</f>
        <v>0</v>
      </c>
      <c r="AC2244" s="22">
        <f>VLOOKUP(CONCATENATE($F2244," ",$G2244),AllocFactorMatrix,(AC$4+1),FALSE)*$E2245</f>
        <v>0</v>
      </c>
    </row>
    <row r="2245" spans="4:29" collapsed="1">
      <c r="D2245" s="53" t="s">
        <v>687</v>
      </c>
      <c r="E2245" s="56">
        <v>553061</v>
      </c>
      <c r="F2245" s="56" t="s">
        <v>549</v>
      </c>
      <c r="G2245" s="17" t="str">
        <f>$G$15</f>
        <v>TOTAL</v>
      </c>
      <c r="H2245" s="21">
        <f t="shared" si="1038"/>
        <v>553060.99999999977</v>
      </c>
      <c r="I2245" s="22">
        <f>VLOOKUP(CONCATENATE($F2245," ",$G2245),AllocFactorMatrix,(I$4+1),FALSE)*$E2245</f>
        <v>274212.38368969393</v>
      </c>
      <c r="J2245" s="22">
        <f>VLOOKUP(CONCATENATE($F2245," ",$G2245),AllocFactorMatrix,(J$4+1),FALSE)*$E2245</f>
        <v>68571.707083670626</v>
      </c>
      <c r="K2245" s="22">
        <f>VLOOKUP(CONCATENATE($F2245," ",$G2245),AllocFactorMatrix,(K$4+1),FALSE)*$E2245</f>
        <v>869.06669274373235</v>
      </c>
      <c r="L2245" s="22">
        <f>VLOOKUP(CONCATENATE($F2245," ",$G2245),AllocFactorMatrix,(L$4+1),FALSE)*$E2245</f>
        <v>43.495924110980617</v>
      </c>
      <c r="M2245" s="22">
        <f t="shared" si="1039"/>
        <v>69484.269700525329</v>
      </c>
      <c r="N2245" s="22">
        <f>VLOOKUP(CONCATENATE($F2245," ",$G2245),AllocFactorMatrix,(N$4+1),FALSE)*$E2245</f>
        <v>30764.540862717837</v>
      </c>
      <c r="O2245" s="22">
        <f>VLOOKUP(CONCATENATE($F2245," ",$G2245),AllocFactorMatrix,(O$4+1),FALSE)*$E2245</f>
        <v>8431.8481774870306</v>
      </c>
      <c r="P2245" s="22">
        <f>VLOOKUP(CONCATENATE($F2245," ",$G2245),AllocFactorMatrix,(P$4+1),FALSE)*$E2245</f>
        <v>1341.7668076580107</v>
      </c>
      <c r="Q2245" s="22">
        <f>VLOOKUP(CONCATENATE($F2245," ",$G2245),AllocFactorMatrix,(Q$4+1),FALSE)*$E2245</f>
        <v>0</v>
      </c>
      <c r="R2245" s="22">
        <f t="shared" si="1040"/>
        <v>40538.155847862879</v>
      </c>
      <c r="S2245" s="22">
        <f>VLOOKUP(CONCATENATE($F2245," ",$G2245),AllocFactorMatrix,(S$4+1),FALSE)*$E2245</f>
        <v>1329.8724009079317</v>
      </c>
      <c r="T2245" s="22">
        <f>VLOOKUP(CONCATENATE($F2245," ",$G2245),AllocFactorMatrix,(T$4+1),FALSE)*$E2245</f>
        <v>24201.409192196588</v>
      </c>
      <c r="U2245" s="22">
        <f>VLOOKUP(CONCATENATE($F2245," ",$G2245),AllocFactorMatrix,(U$4+1),FALSE)*$E2245</f>
        <v>117922.37976947174</v>
      </c>
      <c r="V2245" s="22">
        <f>VLOOKUP(CONCATENATE($F2245," ",$G2245),AllocFactorMatrix,(V$4+1),FALSE)*$E2245</f>
        <v>15025.721733641236</v>
      </c>
      <c r="W2245" s="22">
        <f t="shared" si="1042"/>
        <v>158479.38309621747</v>
      </c>
      <c r="X2245" s="22">
        <f>VLOOKUP(CONCATENATE($F2245," ",$G2245),AllocFactorMatrix,(X$4+1),FALSE)*$E2245</f>
        <v>8604.1862102295454</v>
      </c>
      <c r="Y2245" s="22">
        <f>VLOOKUP(CONCATENATE($F2245," ",$G2245),AllocFactorMatrix,(Y$4+1),FALSE)*$E2245</f>
        <v>161.73796927244481</v>
      </c>
      <c r="Z2245" s="22">
        <f t="shared" si="1041"/>
        <v>8765.9241795019898</v>
      </c>
      <c r="AA2245" s="22">
        <f>VLOOKUP(CONCATENATE($F2245," ",$G2245),AllocFactorMatrix,(AA$4+1),FALSE)*$E2245</f>
        <v>125.12665658839279</v>
      </c>
      <c r="AB2245" s="22">
        <f>VLOOKUP(CONCATENATE($F2245," ",$G2245),AllocFactorMatrix,(AB$4+1),FALSE)*$E2245</f>
        <v>1175.8532682046871</v>
      </c>
      <c r="AC2245" s="22">
        <f>VLOOKUP(CONCATENATE($F2245," ",$G2245),AllocFactorMatrix,(AC$4+1),FALSE)*$E2245</f>
        <v>279.90356140516212</v>
      </c>
    </row>
    <row r="2246" spans="4:29" hidden="1" outlineLevel="1">
      <c r="F2246" s="56" t="str">
        <f>F2253</f>
        <v>RB_GUP-Land_T</v>
      </c>
      <c r="G2246" s="17" t="str">
        <f>$G$8</f>
        <v>PRODUCTION</v>
      </c>
      <c r="H2246" s="21">
        <f t="shared" si="1038"/>
        <v>8906.5607704866343</v>
      </c>
      <c r="I2246" s="22">
        <f>VLOOKUP(CONCATENATE($F2246," ",$G2246),AllocFactorMatrix,(I$4+1),FALSE)*$E2253</f>
        <v>4415.9491617602007</v>
      </c>
      <c r="J2246" s="22">
        <f>VLOOKUP(CONCATENATE($F2246," ",$G2246),AllocFactorMatrix,(J$4+1),FALSE)*$E2253</f>
        <v>1104.2870068161042</v>
      </c>
      <c r="K2246" s="22">
        <f>VLOOKUP(CONCATENATE($F2246," ",$G2246),AllocFactorMatrix,(K$4+1),FALSE)*$E2253</f>
        <v>13.995554400921215</v>
      </c>
      <c r="L2246" s="22">
        <f>VLOOKUP(CONCATENATE($F2246," ",$G2246),AllocFactorMatrix,(L$4+1),FALSE)*$E2253</f>
        <v>0.70046358604733272</v>
      </c>
      <c r="M2246" s="22">
        <f t="shared" ref="M2246:M2253" si="1043">SUBTOTAL(9,J2246:L2246)</f>
        <v>1118.9830248030728</v>
      </c>
      <c r="N2246" s="22">
        <f>VLOOKUP(CONCATENATE($F2246," ",$G2246),AllocFactorMatrix,(N$4+1),FALSE)*$E2253</f>
        <v>495.43586108931157</v>
      </c>
      <c r="O2246" s="22">
        <f>VLOOKUP(CONCATENATE($F2246," ",$G2246),AllocFactorMatrix,(O$4+1),FALSE)*$E2253</f>
        <v>135.78749577407416</v>
      </c>
      <c r="P2246" s="22">
        <f>VLOOKUP(CONCATENATE($F2246," ",$G2246),AllocFactorMatrix,(P$4+1),FALSE)*$E2253</f>
        <v>21.607973826084152</v>
      </c>
      <c r="Q2246" s="22">
        <f>VLOOKUP(CONCATENATE($F2246," ",$G2246),AllocFactorMatrix,(Q$4+1),FALSE)*$E2253</f>
        <v>0</v>
      </c>
      <c r="R2246" s="22">
        <f>SUBTOTAL(9,N2246:Q2246)</f>
        <v>652.83133068946995</v>
      </c>
      <c r="S2246" s="22">
        <f>VLOOKUP(CONCATENATE($F2246," ",$G2246),AllocFactorMatrix,(S$4+1),FALSE)*$E2253</f>
        <v>21.416424871179601</v>
      </c>
      <c r="T2246" s="22">
        <f>VLOOKUP(CONCATENATE($F2246," ",$G2246),AllocFactorMatrix,(T$4+1),FALSE)*$E2253</f>
        <v>389.74240038931111</v>
      </c>
      <c r="U2246" s="22">
        <f>VLOOKUP(CONCATENATE($F2246," ",$G2246),AllocFactorMatrix,(U$4+1),FALSE)*$E2253</f>
        <v>1899.0361671085177</v>
      </c>
      <c r="V2246" s="22">
        <f>VLOOKUP(CONCATENATE($F2246," ",$G2246),AllocFactorMatrix,(V$4+1),FALSE)*$E2253</f>
        <v>241.97602749262282</v>
      </c>
      <c r="W2246" s="22">
        <f>SUBTOTAL(9,S2246:V2246)</f>
        <v>2552.1710198616315</v>
      </c>
      <c r="X2246" s="22">
        <f>VLOOKUP(CONCATENATE($F2246," ",$G2246),AllocFactorMatrix,(X$4+1),FALSE)*$E2253</f>
        <v>138.56284815236032</v>
      </c>
      <c r="Y2246" s="22">
        <f>VLOOKUP(CONCATENATE($F2246," ",$G2246),AllocFactorMatrix,(Y$4+1),FALSE)*$E2253</f>
        <v>2.6046476830225425</v>
      </c>
      <c r="Z2246" s="22">
        <f t="shared" ref="Z2246:Z2253" si="1044">SUBTOTAL(9,X2246:Y2246)</f>
        <v>141.16749583538285</v>
      </c>
      <c r="AA2246" s="22">
        <f>VLOOKUP(CONCATENATE($F2246," ",$G2246),AllocFactorMatrix,(AA$4+1),FALSE)*$E2253</f>
        <v>2.0150547062843569</v>
      </c>
      <c r="AB2246" s="22">
        <f>VLOOKUP(CONCATENATE($F2246," ",$G2246),AllocFactorMatrix,(AB$4+1),FALSE)*$E2253</f>
        <v>18.936082259353611</v>
      </c>
      <c r="AC2246" s="22">
        <f>VLOOKUP(CONCATENATE($F2246," ",$G2246),AllocFactorMatrix,(AC$4+1),FALSE)*$E2253</f>
        <v>4.5076005712402685</v>
      </c>
    </row>
    <row r="2247" spans="4:29" hidden="1" outlineLevel="1">
      <c r="F2247" s="56" t="str">
        <f>F2253</f>
        <v>RB_GUP-Land_T</v>
      </c>
      <c r="G2247" s="17" t="str">
        <f>$G$9</f>
        <v>BULKTRAN</v>
      </c>
      <c r="H2247" s="21">
        <f t="shared" si="1038"/>
        <v>386937.82363495906</v>
      </c>
      <c r="I2247" s="22">
        <f>VLOOKUP(CONCATENATE($F2247," ",$G2247),AllocFactorMatrix,(I$4+1),FALSE)*$E2253</f>
        <v>191847.08912514994</v>
      </c>
      <c r="J2247" s="22">
        <f>VLOOKUP(CONCATENATE($F2247," ",$G2247),AllocFactorMatrix,(J$4+1),FALSE)*$E2253</f>
        <v>47974.793199826818</v>
      </c>
      <c r="K2247" s="22">
        <f>VLOOKUP(CONCATENATE($F2247," ",$G2247),AllocFactorMatrix,(K$4+1),FALSE)*$E2253</f>
        <v>608.02474715066046</v>
      </c>
      <c r="L2247" s="22">
        <f>VLOOKUP(CONCATENATE($F2247," ",$G2247),AllocFactorMatrix,(L$4+1),FALSE)*$E2253</f>
        <v>30.431034212309648</v>
      </c>
      <c r="M2247" s="22">
        <f t="shared" si="1043"/>
        <v>48613.248981189783</v>
      </c>
      <c r="N2247" s="22">
        <f>VLOOKUP(CONCATENATE($F2247," ",$G2247),AllocFactorMatrix,(N$4+1),FALSE)*$E2253</f>
        <v>21523.782162453703</v>
      </c>
      <c r="O2247" s="22">
        <f>VLOOKUP(CONCATENATE($F2247," ",$G2247),AllocFactorMatrix,(O$4+1),FALSE)*$E2253</f>
        <v>5899.1702235688799</v>
      </c>
      <c r="P2247" s="22">
        <f>VLOOKUP(CONCATENATE($F2247," ",$G2247),AllocFactorMatrix,(P$4+1),FALSE)*$E2253</f>
        <v>938.73972017701044</v>
      </c>
      <c r="Q2247" s="22">
        <f>VLOOKUP(CONCATENATE($F2247," ",$G2247),AllocFactorMatrix,(Q$4+1),FALSE)*$E2253</f>
        <v>0</v>
      </c>
      <c r="R2247" s="22">
        <f t="shared" ref="R2247:R2253" si="1045">SUBTOTAL(9,N2247:Q2247)</f>
        <v>28361.692106199593</v>
      </c>
      <c r="S2247" s="22">
        <f>VLOOKUP(CONCATENATE($F2247," ",$G2247),AllocFactorMatrix,(S$4+1),FALSE)*$E2253</f>
        <v>930.41804162563051</v>
      </c>
      <c r="T2247" s="22">
        <f>VLOOKUP(CONCATENATE($F2247," ",$G2247),AllocFactorMatrix,(T$4+1),FALSE)*$E2253</f>
        <v>16932.021244903623</v>
      </c>
      <c r="U2247" s="22">
        <f>VLOOKUP(CONCATENATE($F2247," ",$G2247),AllocFactorMatrix,(U$4+1),FALSE)*$E2253</f>
        <v>82501.98257670406</v>
      </c>
      <c r="V2247" s="22">
        <f>VLOOKUP(CONCATENATE($F2247," ",$G2247),AllocFactorMatrix,(V$4+1),FALSE)*$E2253</f>
        <v>10512.439073013004</v>
      </c>
      <c r="W2247" s="22">
        <f t="shared" ref="W2247:W2253" si="1046">SUBTOTAL(9,S2247:V2247)</f>
        <v>110876.86093624632</v>
      </c>
      <c r="X2247" s="22">
        <f>VLOOKUP(CONCATENATE($F2247," ",$G2247),AllocFactorMatrix,(X$4+1),FALSE)*$E2253</f>
        <v>6019.7430054481265</v>
      </c>
      <c r="Y2247" s="22">
        <f>VLOOKUP(CONCATENATE($F2247," ",$G2247),AllocFactorMatrix,(Y$4+1),FALSE)*$E2253</f>
        <v>113.15666414630158</v>
      </c>
      <c r="Z2247" s="22">
        <f t="shared" si="1044"/>
        <v>6132.8996695944279</v>
      </c>
      <c r="AA2247" s="22">
        <f>VLOOKUP(CONCATENATE($F2247," ",$G2247),AllocFactorMatrix,(AA$4+1),FALSE)*$E2253</f>
        <v>87.542307591805681</v>
      </c>
      <c r="AB2247" s="22">
        <f>VLOOKUP(CONCATENATE($F2247," ",$G2247),AllocFactorMatrix,(AB$4+1),FALSE)*$E2253</f>
        <v>822.66170370569512</v>
      </c>
      <c r="AC2247" s="22">
        <f>VLOOKUP(CONCATENATE($F2247," ",$G2247),AllocFactorMatrix,(AC$4+1),FALSE)*$E2253</f>
        <v>195.82880528149261</v>
      </c>
    </row>
    <row r="2248" spans="4:29" hidden="1" outlineLevel="1">
      <c r="F2248" s="56" t="str">
        <f>F2253</f>
        <v>RB_GUP-Land_T</v>
      </c>
      <c r="G2248" s="17" t="str">
        <f>$G$10</f>
        <v>SUBTRAN</v>
      </c>
      <c r="H2248" s="21">
        <f t="shared" si="1038"/>
        <v>130942.61559455426</v>
      </c>
      <c r="I2248" s="22">
        <f>VLOOKUP(CONCATENATE($F2248," ",$G2248),AllocFactorMatrix,(I$4+1),FALSE)*$E2253</f>
        <v>63187.960414084184</v>
      </c>
      <c r="J2248" s="22">
        <f>VLOOKUP(CONCATENATE($F2248," ",$G2248),AllocFactorMatrix,(J$4+1),FALSE)*$E2253</f>
        <v>15764.980680078655</v>
      </c>
      <c r="K2248" s="22">
        <f>VLOOKUP(CONCATENATE($F2248," ",$G2248),AllocFactorMatrix,(K$4+1),FALSE)*$E2253</f>
        <v>200.22459024695667</v>
      </c>
      <c r="L2248" s="22">
        <f>VLOOKUP(CONCATENATE($F2248," ",$G2248),AllocFactorMatrix,(L$4+1),FALSE)*$E2253</f>
        <v>12.9081646792821</v>
      </c>
      <c r="M2248" s="22">
        <f t="shared" si="1043"/>
        <v>15978.113435004894</v>
      </c>
      <c r="N2248" s="22">
        <f>VLOOKUP(CONCATENATE($F2248," ",$G2248),AllocFactorMatrix,(N$4+1),FALSE)*$E2253</f>
        <v>7000.9485974009704</v>
      </c>
      <c r="O2248" s="22">
        <f>VLOOKUP(CONCATENATE($F2248," ",$G2248),AllocFactorMatrix,(O$4+1),FALSE)*$E2253</f>
        <v>1921.9416336809443</v>
      </c>
      <c r="P2248" s="22">
        <f>VLOOKUP(CONCATENATE($F2248," ",$G2248),AllocFactorMatrix,(P$4+1),FALSE)*$E2253</f>
        <v>386.324499881078</v>
      </c>
      <c r="Q2248" s="22">
        <f>VLOOKUP(CONCATENATE($F2248," ",$G2248),AllocFactorMatrix,(Q$4+1),FALSE)*$E2253</f>
        <v>0</v>
      </c>
      <c r="R2248" s="22">
        <f t="shared" si="1045"/>
        <v>9309.2147309629927</v>
      </c>
      <c r="S2248" s="22">
        <f>VLOOKUP(CONCATENATE($F2248," ",$G2248),AllocFactorMatrix,(S$4+1),FALSE)*$E2253</f>
        <v>296.67886724051846</v>
      </c>
      <c r="T2248" s="22">
        <f>VLOOKUP(CONCATENATE($F2248," ",$G2248),AllocFactorMatrix,(T$4+1),FALSE)*$E2253</f>
        <v>5558.3230684528371</v>
      </c>
      <c r="U2248" s="22">
        <f>VLOOKUP(CONCATENATE($F2248," ",$G2248),AllocFactorMatrix,(U$4+1),FALSE)*$E2253</f>
        <v>34541.773772439803</v>
      </c>
      <c r="V2248" s="22">
        <f>VLOOKUP(CONCATENATE($F2248," ",$G2248),AllocFactorMatrix,(V$4+1),FALSE)*$E2253</f>
        <v>0</v>
      </c>
      <c r="W2248" s="22">
        <f t="shared" si="1046"/>
        <v>40396.775708133158</v>
      </c>
      <c r="X2248" s="22">
        <f>VLOOKUP(CONCATENATE($F2248," ",$G2248),AllocFactorMatrix,(X$4+1),FALSE)*$E2253</f>
        <v>1963.6724449146218</v>
      </c>
      <c r="Y2248" s="22">
        <f>VLOOKUP(CONCATENATE($F2248," ",$G2248),AllocFactorMatrix,(Y$4+1),FALSE)*$E2253</f>
        <v>37.666821897703613</v>
      </c>
      <c r="Z2248" s="22">
        <f t="shared" si="1044"/>
        <v>2001.3392668123254</v>
      </c>
      <c r="AA2248" s="22">
        <f>VLOOKUP(CONCATENATE($F2248," ",$G2248),AllocFactorMatrix,(AA$4+1),FALSE)*$E2253</f>
        <v>28.649713511715429</v>
      </c>
      <c r="AB2248" s="22">
        <f>VLOOKUP(CONCATENATE($F2248," ",$G2248),AllocFactorMatrix,(AB$4+1),FALSE)*$E2253</f>
        <v>32.779633181731768</v>
      </c>
      <c r="AC2248" s="22">
        <f>VLOOKUP(CONCATENATE($F2248," ",$G2248),AllocFactorMatrix,(AC$4+1),FALSE)*$E2253</f>
        <v>7.7826928632391494</v>
      </c>
    </row>
    <row r="2249" spans="4:29" hidden="1" outlineLevel="1">
      <c r="F2249" s="56" t="str">
        <f>F2253</f>
        <v>RB_GUP-Land_T</v>
      </c>
      <c r="G2249" s="17" t="str">
        <f>$G$11</f>
        <v>DISTPRI</v>
      </c>
      <c r="H2249" s="21">
        <f t="shared" si="1038"/>
        <v>0</v>
      </c>
      <c r="I2249" s="22">
        <f>VLOOKUP(CONCATENATE($F2249," ",$G2249),AllocFactorMatrix,(I$4+1),FALSE)*$E2253</f>
        <v>0</v>
      </c>
      <c r="J2249" s="22">
        <f>VLOOKUP(CONCATENATE($F2249," ",$G2249),AllocFactorMatrix,(J$4+1),FALSE)*$E2253</f>
        <v>0</v>
      </c>
      <c r="K2249" s="22">
        <f>VLOOKUP(CONCATENATE($F2249," ",$G2249),AllocFactorMatrix,(K$4+1),FALSE)*$E2253</f>
        <v>0</v>
      </c>
      <c r="L2249" s="22">
        <f>VLOOKUP(CONCATENATE($F2249," ",$G2249),AllocFactorMatrix,(L$4+1),FALSE)*$E2253</f>
        <v>0</v>
      </c>
      <c r="M2249" s="22">
        <f t="shared" si="1043"/>
        <v>0</v>
      </c>
      <c r="N2249" s="22">
        <f>VLOOKUP(CONCATENATE($F2249," ",$G2249),AllocFactorMatrix,(N$4+1),FALSE)*$E2253</f>
        <v>0</v>
      </c>
      <c r="O2249" s="22">
        <f>VLOOKUP(CONCATENATE($F2249," ",$G2249),AllocFactorMatrix,(O$4+1),FALSE)*$E2253</f>
        <v>0</v>
      </c>
      <c r="P2249" s="22">
        <f>VLOOKUP(CONCATENATE($F2249," ",$G2249),AllocFactorMatrix,(P$4+1),FALSE)*$E2253</f>
        <v>0</v>
      </c>
      <c r="Q2249" s="22">
        <f>VLOOKUP(CONCATENATE($F2249," ",$G2249),AllocFactorMatrix,(Q$4+1),FALSE)*$E2253</f>
        <v>0</v>
      </c>
      <c r="R2249" s="22">
        <f t="shared" si="1045"/>
        <v>0</v>
      </c>
      <c r="S2249" s="22">
        <f>VLOOKUP(CONCATENATE($F2249," ",$G2249),AllocFactorMatrix,(S$4+1),FALSE)*$E2253</f>
        <v>0</v>
      </c>
      <c r="T2249" s="22">
        <f>VLOOKUP(CONCATENATE($F2249," ",$G2249),AllocFactorMatrix,(T$4+1),FALSE)*$E2253</f>
        <v>0</v>
      </c>
      <c r="U2249" s="22">
        <f>VLOOKUP(CONCATENATE($F2249," ",$G2249),AllocFactorMatrix,(U$4+1),FALSE)*$E2253</f>
        <v>0</v>
      </c>
      <c r="V2249" s="22">
        <f>VLOOKUP(CONCATENATE($F2249," ",$G2249),AllocFactorMatrix,(V$4+1),FALSE)*$E2253</f>
        <v>0</v>
      </c>
      <c r="W2249" s="22">
        <f t="shared" si="1046"/>
        <v>0</v>
      </c>
      <c r="X2249" s="22">
        <f>VLOOKUP(CONCATENATE($F2249," ",$G2249),AllocFactorMatrix,(X$4+1),FALSE)*$E2253</f>
        <v>0</v>
      </c>
      <c r="Y2249" s="22">
        <f>VLOOKUP(CONCATENATE($F2249," ",$G2249),AllocFactorMatrix,(Y$4+1),FALSE)*$E2253</f>
        <v>0</v>
      </c>
      <c r="Z2249" s="22">
        <f t="shared" si="1044"/>
        <v>0</v>
      </c>
      <c r="AA2249" s="22">
        <f>VLOOKUP(CONCATENATE($F2249," ",$G2249),AllocFactorMatrix,(AA$4+1),FALSE)*$E2253</f>
        <v>0</v>
      </c>
      <c r="AB2249" s="22">
        <f>VLOOKUP(CONCATENATE($F2249," ",$G2249),AllocFactorMatrix,(AB$4+1),FALSE)*$E2253</f>
        <v>0</v>
      </c>
      <c r="AC2249" s="22">
        <f>VLOOKUP(CONCATENATE($F2249," ",$G2249),AllocFactorMatrix,(AC$4+1),FALSE)*$E2253</f>
        <v>0</v>
      </c>
    </row>
    <row r="2250" spans="4:29" hidden="1" outlineLevel="1">
      <c r="F2250" s="56" t="str">
        <f>F2253</f>
        <v>RB_GUP-Land_T</v>
      </c>
      <c r="G2250" s="17" t="str">
        <f>$G$12</f>
        <v>DISTSEC</v>
      </c>
      <c r="H2250" s="21">
        <f t="shared" si="1038"/>
        <v>0</v>
      </c>
      <c r="I2250" s="22">
        <f>VLOOKUP(CONCATENATE($F2250," ",$G2250),AllocFactorMatrix,(I$4+1),FALSE)*$E2253</f>
        <v>0</v>
      </c>
      <c r="J2250" s="22">
        <f>VLOOKUP(CONCATENATE($F2250," ",$G2250),AllocFactorMatrix,(J$4+1),FALSE)*$E2253</f>
        <v>0</v>
      </c>
      <c r="K2250" s="22">
        <f>VLOOKUP(CONCATENATE($F2250," ",$G2250),AllocFactorMatrix,(K$4+1),FALSE)*$E2253</f>
        <v>0</v>
      </c>
      <c r="L2250" s="22">
        <f>VLOOKUP(CONCATENATE($F2250," ",$G2250),AllocFactorMatrix,(L$4+1),FALSE)*$E2253</f>
        <v>0</v>
      </c>
      <c r="M2250" s="22">
        <f t="shared" si="1043"/>
        <v>0</v>
      </c>
      <c r="N2250" s="22">
        <f>VLOOKUP(CONCATENATE($F2250," ",$G2250),AllocFactorMatrix,(N$4+1),FALSE)*$E2253</f>
        <v>0</v>
      </c>
      <c r="O2250" s="22">
        <f>VLOOKUP(CONCATENATE($F2250," ",$G2250),AllocFactorMatrix,(O$4+1),FALSE)*$E2253</f>
        <v>0</v>
      </c>
      <c r="P2250" s="22">
        <f>VLOOKUP(CONCATENATE($F2250," ",$G2250),AllocFactorMatrix,(P$4+1),FALSE)*$E2253</f>
        <v>0</v>
      </c>
      <c r="Q2250" s="22">
        <f>VLOOKUP(CONCATENATE($F2250," ",$G2250),AllocFactorMatrix,(Q$4+1),FALSE)*$E2253</f>
        <v>0</v>
      </c>
      <c r="R2250" s="22">
        <f t="shared" si="1045"/>
        <v>0</v>
      </c>
      <c r="S2250" s="22">
        <f>VLOOKUP(CONCATENATE($F2250," ",$G2250),AllocFactorMatrix,(S$4+1),FALSE)*$E2253</f>
        <v>0</v>
      </c>
      <c r="T2250" s="22">
        <f>VLOOKUP(CONCATENATE($F2250," ",$G2250),AllocFactorMatrix,(T$4+1),FALSE)*$E2253</f>
        <v>0</v>
      </c>
      <c r="U2250" s="22">
        <f>VLOOKUP(CONCATENATE($F2250," ",$G2250),AllocFactorMatrix,(U$4+1),FALSE)*$E2253</f>
        <v>0</v>
      </c>
      <c r="V2250" s="22">
        <f>VLOOKUP(CONCATENATE($F2250," ",$G2250),AllocFactorMatrix,(V$4+1),FALSE)*$E2253</f>
        <v>0</v>
      </c>
      <c r="W2250" s="22">
        <f t="shared" si="1046"/>
        <v>0</v>
      </c>
      <c r="X2250" s="22">
        <f>VLOOKUP(CONCATENATE($F2250," ",$G2250),AllocFactorMatrix,(X$4+1),FALSE)*$E2253</f>
        <v>0</v>
      </c>
      <c r="Y2250" s="22">
        <f>VLOOKUP(CONCATENATE($F2250," ",$G2250),AllocFactorMatrix,(Y$4+1),FALSE)*$E2253</f>
        <v>0</v>
      </c>
      <c r="Z2250" s="22">
        <f t="shared" si="1044"/>
        <v>0</v>
      </c>
      <c r="AA2250" s="22">
        <f>VLOOKUP(CONCATENATE($F2250," ",$G2250),AllocFactorMatrix,(AA$4+1),FALSE)*$E2253</f>
        <v>0</v>
      </c>
      <c r="AB2250" s="22">
        <f>VLOOKUP(CONCATENATE($F2250," ",$G2250),AllocFactorMatrix,(AB$4+1),FALSE)*$E2253</f>
        <v>0</v>
      </c>
      <c r="AC2250" s="22">
        <f>VLOOKUP(CONCATENATE($F2250," ",$G2250),AllocFactorMatrix,(AC$4+1),FALSE)*$E2253</f>
        <v>0</v>
      </c>
    </row>
    <row r="2251" spans="4:29" hidden="1" outlineLevel="1">
      <c r="F2251" s="56" t="str">
        <f>F2253</f>
        <v>RB_GUP-Land_T</v>
      </c>
      <c r="G2251" s="17" t="str">
        <f>$G$13</f>
        <v>ENERGY</v>
      </c>
      <c r="H2251" s="21">
        <f t="shared" si="1038"/>
        <v>0</v>
      </c>
      <c r="I2251" s="22">
        <f>VLOOKUP(CONCATENATE($F2251," ",$G2251),AllocFactorMatrix,(I$4+1),FALSE)*$E2253</f>
        <v>0</v>
      </c>
      <c r="J2251" s="22">
        <f>VLOOKUP(CONCATENATE($F2251," ",$G2251),AllocFactorMatrix,(J$4+1),FALSE)*$E2253</f>
        <v>0</v>
      </c>
      <c r="K2251" s="22">
        <f>VLOOKUP(CONCATENATE($F2251," ",$G2251),AllocFactorMatrix,(K$4+1),FALSE)*$E2253</f>
        <v>0</v>
      </c>
      <c r="L2251" s="22">
        <f>VLOOKUP(CONCATENATE($F2251," ",$G2251),AllocFactorMatrix,(L$4+1),FALSE)*$E2253</f>
        <v>0</v>
      </c>
      <c r="M2251" s="22">
        <f t="shared" si="1043"/>
        <v>0</v>
      </c>
      <c r="N2251" s="22">
        <f>VLOOKUP(CONCATENATE($F2251," ",$G2251),AllocFactorMatrix,(N$4+1),FALSE)*$E2253</f>
        <v>0</v>
      </c>
      <c r="O2251" s="22">
        <f>VLOOKUP(CONCATENATE($F2251," ",$G2251),AllocFactorMatrix,(O$4+1),FALSE)*$E2253</f>
        <v>0</v>
      </c>
      <c r="P2251" s="22">
        <f>VLOOKUP(CONCATENATE($F2251," ",$G2251),AllocFactorMatrix,(P$4+1),FALSE)*$E2253</f>
        <v>0</v>
      </c>
      <c r="Q2251" s="22">
        <f>VLOOKUP(CONCATENATE($F2251," ",$G2251),AllocFactorMatrix,(Q$4+1),FALSE)*$E2253</f>
        <v>0</v>
      </c>
      <c r="R2251" s="22">
        <f t="shared" si="1045"/>
        <v>0</v>
      </c>
      <c r="S2251" s="22">
        <f>VLOOKUP(CONCATENATE($F2251," ",$G2251),AllocFactorMatrix,(S$4+1),FALSE)*$E2253</f>
        <v>0</v>
      </c>
      <c r="T2251" s="22">
        <f>VLOOKUP(CONCATENATE($F2251," ",$G2251),AllocFactorMatrix,(T$4+1),FALSE)*$E2253</f>
        <v>0</v>
      </c>
      <c r="U2251" s="22">
        <f>VLOOKUP(CONCATENATE($F2251," ",$G2251),AllocFactorMatrix,(U$4+1),FALSE)*$E2253</f>
        <v>0</v>
      </c>
      <c r="V2251" s="22">
        <f>VLOOKUP(CONCATENATE($F2251," ",$G2251),AllocFactorMatrix,(V$4+1),FALSE)*$E2253</f>
        <v>0</v>
      </c>
      <c r="W2251" s="22">
        <f t="shared" si="1046"/>
        <v>0</v>
      </c>
      <c r="X2251" s="22">
        <f>VLOOKUP(CONCATENATE($F2251," ",$G2251),AllocFactorMatrix,(X$4+1),FALSE)*$E2253</f>
        <v>0</v>
      </c>
      <c r="Y2251" s="22">
        <f>VLOOKUP(CONCATENATE($F2251," ",$G2251),AllocFactorMatrix,(Y$4+1),FALSE)*$E2253</f>
        <v>0</v>
      </c>
      <c r="Z2251" s="22">
        <f t="shared" si="1044"/>
        <v>0</v>
      </c>
      <c r="AA2251" s="22">
        <f>VLOOKUP(CONCATENATE($F2251," ",$G2251),AllocFactorMatrix,(AA$4+1),FALSE)*$E2253</f>
        <v>0</v>
      </c>
      <c r="AB2251" s="22">
        <f>VLOOKUP(CONCATENATE($F2251," ",$G2251),AllocFactorMatrix,(AB$4+1),FALSE)*$E2253</f>
        <v>0</v>
      </c>
      <c r="AC2251" s="22">
        <f>VLOOKUP(CONCATENATE($F2251," ",$G2251),AllocFactorMatrix,(AC$4+1),FALSE)*$E2253</f>
        <v>0</v>
      </c>
    </row>
    <row r="2252" spans="4:29" hidden="1" outlineLevel="1">
      <c r="F2252" s="56" t="str">
        <f>F2253</f>
        <v>RB_GUP-Land_T</v>
      </c>
      <c r="G2252" s="17" t="str">
        <f>$G$14</f>
        <v>CUSTOMER</v>
      </c>
      <c r="H2252" s="21">
        <f t="shared" si="1038"/>
        <v>0</v>
      </c>
      <c r="I2252" s="22">
        <f>VLOOKUP(CONCATENATE($F2252," ",$G2252),AllocFactorMatrix,(I$4+1),FALSE)*$E2253</f>
        <v>0</v>
      </c>
      <c r="J2252" s="22">
        <f>VLOOKUP(CONCATENATE($F2252," ",$G2252),AllocFactorMatrix,(J$4+1),FALSE)*$E2253</f>
        <v>0</v>
      </c>
      <c r="K2252" s="22">
        <f>VLOOKUP(CONCATENATE($F2252," ",$G2252),AllocFactorMatrix,(K$4+1),FALSE)*$E2253</f>
        <v>0</v>
      </c>
      <c r="L2252" s="22">
        <f>VLOOKUP(CONCATENATE($F2252," ",$G2252),AllocFactorMatrix,(L$4+1),FALSE)*$E2253</f>
        <v>0</v>
      </c>
      <c r="M2252" s="22">
        <f t="shared" si="1043"/>
        <v>0</v>
      </c>
      <c r="N2252" s="22">
        <f>VLOOKUP(CONCATENATE($F2252," ",$G2252),AllocFactorMatrix,(N$4+1),FALSE)*$E2253</f>
        <v>0</v>
      </c>
      <c r="O2252" s="22">
        <f>VLOOKUP(CONCATENATE($F2252," ",$G2252),AllocFactorMatrix,(O$4+1),FALSE)*$E2253</f>
        <v>0</v>
      </c>
      <c r="P2252" s="22">
        <f>VLOOKUP(CONCATENATE($F2252," ",$G2252),AllocFactorMatrix,(P$4+1),FALSE)*$E2253</f>
        <v>0</v>
      </c>
      <c r="Q2252" s="22">
        <f>VLOOKUP(CONCATENATE($F2252," ",$G2252),AllocFactorMatrix,(Q$4+1),FALSE)*$E2253</f>
        <v>0</v>
      </c>
      <c r="R2252" s="22">
        <f t="shared" si="1045"/>
        <v>0</v>
      </c>
      <c r="S2252" s="22">
        <f>VLOOKUP(CONCATENATE($F2252," ",$G2252),AllocFactorMatrix,(S$4+1),FALSE)*$E2253</f>
        <v>0</v>
      </c>
      <c r="T2252" s="22">
        <f>VLOOKUP(CONCATENATE($F2252," ",$G2252),AllocFactorMatrix,(T$4+1),FALSE)*$E2253</f>
        <v>0</v>
      </c>
      <c r="U2252" s="22">
        <f>VLOOKUP(CONCATENATE($F2252," ",$G2252),AllocFactorMatrix,(U$4+1),FALSE)*$E2253</f>
        <v>0</v>
      </c>
      <c r="V2252" s="22">
        <f>VLOOKUP(CONCATENATE($F2252," ",$G2252),AllocFactorMatrix,(V$4+1),FALSE)*$E2253</f>
        <v>0</v>
      </c>
      <c r="W2252" s="22">
        <f t="shared" si="1046"/>
        <v>0</v>
      </c>
      <c r="X2252" s="22">
        <f>VLOOKUP(CONCATENATE($F2252," ",$G2252),AllocFactorMatrix,(X$4+1),FALSE)*$E2253</f>
        <v>0</v>
      </c>
      <c r="Y2252" s="22">
        <f>VLOOKUP(CONCATENATE($F2252," ",$G2252),AllocFactorMatrix,(Y$4+1),FALSE)*$E2253</f>
        <v>0</v>
      </c>
      <c r="Z2252" s="22">
        <f t="shared" si="1044"/>
        <v>0</v>
      </c>
      <c r="AA2252" s="22">
        <f>VLOOKUP(CONCATENATE($F2252," ",$G2252),AllocFactorMatrix,(AA$4+1),FALSE)*$E2253</f>
        <v>0</v>
      </c>
      <c r="AB2252" s="22">
        <f>VLOOKUP(CONCATENATE($F2252," ",$G2252),AllocFactorMatrix,(AB$4+1),FALSE)*$E2253</f>
        <v>0</v>
      </c>
      <c r="AC2252" s="22">
        <f>VLOOKUP(CONCATENATE($F2252," ",$G2252),AllocFactorMatrix,(AC$4+1),FALSE)*$E2253</f>
        <v>0</v>
      </c>
    </row>
    <row r="2253" spans="4:29" collapsed="1">
      <c r="D2253" s="53" t="s">
        <v>688</v>
      </c>
      <c r="E2253" s="56">
        <v>526787</v>
      </c>
      <c r="F2253" s="56" t="s">
        <v>550</v>
      </c>
      <c r="G2253" s="17" t="str">
        <f>$G$15</f>
        <v>TOTAL</v>
      </c>
      <c r="H2253" s="21">
        <f t="shared" si="1038"/>
        <v>526787</v>
      </c>
      <c r="I2253" s="22">
        <f>VLOOKUP(CONCATENATE($F2253," ",$G2253),AllocFactorMatrix,(I$4+1),FALSE)*$E2253</f>
        <v>259450.99870099433</v>
      </c>
      <c r="J2253" s="22">
        <f>VLOOKUP(CONCATENATE($F2253," ",$G2253),AllocFactorMatrix,(J$4+1),FALSE)*$E2253</f>
        <v>64844.060886721578</v>
      </c>
      <c r="K2253" s="22">
        <f>VLOOKUP(CONCATENATE($F2253," ",$G2253),AllocFactorMatrix,(K$4+1),FALSE)*$E2253</f>
        <v>822.24489179853833</v>
      </c>
      <c r="L2253" s="22">
        <f>VLOOKUP(CONCATENATE($F2253," ",$G2253),AllocFactorMatrix,(L$4+1),FALSE)*$E2253</f>
        <v>44.039662477639084</v>
      </c>
      <c r="M2253" s="22">
        <f t="shared" si="1043"/>
        <v>65710.345440997742</v>
      </c>
      <c r="N2253" s="22">
        <f>VLOOKUP(CONCATENATE($F2253," ",$G2253),AllocFactorMatrix,(N$4+1),FALSE)*$E2253</f>
        <v>29020.166620943983</v>
      </c>
      <c r="O2253" s="22">
        <f>VLOOKUP(CONCATENATE($F2253," ",$G2253),AllocFactorMatrix,(O$4+1),FALSE)*$E2253</f>
        <v>7956.8993530238986</v>
      </c>
      <c r="P2253" s="22">
        <f>VLOOKUP(CONCATENATE($F2253," ",$G2253),AllocFactorMatrix,(P$4+1),FALSE)*$E2253</f>
        <v>1346.6721938841727</v>
      </c>
      <c r="Q2253" s="22">
        <f>VLOOKUP(CONCATENATE($F2253," ",$G2253),AllocFactorMatrix,(Q$4+1),FALSE)*$E2253</f>
        <v>0</v>
      </c>
      <c r="R2253" s="22">
        <f t="shared" si="1045"/>
        <v>38323.738167852054</v>
      </c>
      <c r="S2253" s="22">
        <f>VLOOKUP(CONCATENATE($F2253," ",$G2253),AllocFactorMatrix,(S$4+1),FALSE)*$E2253</f>
        <v>1248.5133337373286</v>
      </c>
      <c r="T2253" s="22">
        <f>VLOOKUP(CONCATENATE($F2253," ",$G2253),AllocFactorMatrix,(T$4+1),FALSE)*$E2253</f>
        <v>22880.086713745772</v>
      </c>
      <c r="U2253" s="22">
        <f>VLOOKUP(CONCATENATE($F2253," ",$G2253),AllocFactorMatrix,(U$4+1),FALSE)*$E2253</f>
        <v>118942.79251625238</v>
      </c>
      <c r="V2253" s="22">
        <f>VLOOKUP(CONCATENATE($F2253," ",$G2253),AllocFactorMatrix,(V$4+1),FALSE)*$E2253</f>
        <v>10754.415100505625</v>
      </c>
      <c r="W2253" s="22">
        <f t="shared" si="1046"/>
        <v>153825.80766424112</v>
      </c>
      <c r="X2253" s="22">
        <f>VLOOKUP(CONCATENATE($F2253," ",$G2253),AllocFactorMatrix,(X$4+1),FALSE)*$E2253</f>
        <v>8121.9782985151078</v>
      </c>
      <c r="Y2253" s="22">
        <f>VLOOKUP(CONCATENATE($F2253," ",$G2253),AllocFactorMatrix,(Y$4+1),FALSE)*$E2253</f>
        <v>153.42813372702773</v>
      </c>
      <c r="Z2253" s="22">
        <f t="shared" si="1044"/>
        <v>8275.4064322421364</v>
      </c>
      <c r="AA2253" s="22">
        <f>VLOOKUP(CONCATENATE($F2253," ",$G2253),AllocFactorMatrix,(AA$4+1),FALSE)*$E2253</f>
        <v>118.20707580980546</v>
      </c>
      <c r="AB2253" s="22">
        <f>VLOOKUP(CONCATENATE($F2253," ",$G2253),AllocFactorMatrix,(AB$4+1),FALSE)*$E2253</f>
        <v>874.37741914678043</v>
      </c>
      <c r="AC2253" s="22">
        <f>VLOOKUP(CONCATENATE($F2253," ",$G2253),AllocFactorMatrix,(AC$4+1),FALSE)*$E2253</f>
        <v>208.11909871597203</v>
      </c>
    </row>
    <row r="2254" spans="4:29" hidden="1" outlineLevel="1">
      <c r="F2254" s="56" t="str">
        <f>F2261</f>
        <v>RB_GUP-Land_D</v>
      </c>
      <c r="G2254" s="17" t="str">
        <f>$G$8</f>
        <v>PRODUCTION</v>
      </c>
      <c r="H2254" s="21">
        <f t="shared" si="1038"/>
        <v>0</v>
      </c>
      <c r="I2254" s="22">
        <f>VLOOKUP(CONCATENATE($F2254," ",$G2254),AllocFactorMatrix,(I$4+1),FALSE)*$E2261</f>
        <v>0</v>
      </c>
      <c r="J2254" s="22">
        <f>VLOOKUP(CONCATENATE($F2254," ",$G2254),AllocFactorMatrix,(J$4+1),FALSE)*$E2261</f>
        <v>0</v>
      </c>
      <c r="K2254" s="22">
        <f>VLOOKUP(CONCATENATE($F2254," ",$G2254),AllocFactorMatrix,(K$4+1),FALSE)*$E2261</f>
        <v>0</v>
      </c>
      <c r="L2254" s="22">
        <f>VLOOKUP(CONCATENATE($F2254," ",$G2254),AllocFactorMatrix,(L$4+1),FALSE)*$E2261</f>
        <v>0</v>
      </c>
      <c r="M2254" s="22">
        <f t="shared" ref="M2254:M2261" si="1047">SUBTOTAL(9,J2254:L2254)</f>
        <v>0</v>
      </c>
      <c r="N2254" s="22">
        <f>VLOOKUP(CONCATENATE($F2254," ",$G2254),AllocFactorMatrix,(N$4+1),FALSE)*$E2261</f>
        <v>0</v>
      </c>
      <c r="O2254" s="22">
        <f>VLOOKUP(CONCATENATE($F2254," ",$G2254),AllocFactorMatrix,(O$4+1),FALSE)*$E2261</f>
        <v>0</v>
      </c>
      <c r="P2254" s="22">
        <f>VLOOKUP(CONCATENATE($F2254," ",$G2254),AllocFactorMatrix,(P$4+1),FALSE)*$E2261</f>
        <v>0</v>
      </c>
      <c r="Q2254" s="22">
        <f>VLOOKUP(CONCATENATE($F2254," ",$G2254),AllocFactorMatrix,(Q$4+1),FALSE)*$E2261</f>
        <v>0</v>
      </c>
      <c r="R2254" s="22">
        <f>SUBTOTAL(9,N2254:Q2254)</f>
        <v>0</v>
      </c>
      <c r="S2254" s="22">
        <f>VLOOKUP(CONCATENATE($F2254," ",$G2254),AllocFactorMatrix,(S$4+1),FALSE)*$E2261</f>
        <v>0</v>
      </c>
      <c r="T2254" s="22">
        <f>VLOOKUP(CONCATENATE($F2254," ",$G2254),AllocFactorMatrix,(T$4+1),FALSE)*$E2261</f>
        <v>0</v>
      </c>
      <c r="U2254" s="22">
        <f>VLOOKUP(CONCATENATE($F2254," ",$G2254),AllocFactorMatrix,(U$4+1),FALSE)*$E2261</f>
        <v>0</v>
      </c>
      <c r="V2254" s="22">
        <f>VLOOKUP(CONCATENATE($F2254," ",$G2254),AllocFactorMatrix,(V$4+1),FALSE)*$E2261</f>
        <v>0</v>
      </c>
      <c r="W2254" s="22">
        <f>SUBTOTAL(9,S2254:V2254)</f>
        <v>0</v>
      </c>
      <c r="X2254" s="22">
        <f>VLOOKUP(CONCATENATE($F2254," ",$G2254),AllocFactorMatrix,(X$4+1),FALSE)*$E2261</f>
        <v>0</v>
      </c>
      <c r="Y2254" s="22">
        <f>VLOOKUP(CONCATENATE($F2254," ",$G2254),AllocFactorMatrix,(Y$4+1),FALSE)*$E2261</f>
        <v>0</v>
      </c>
      <c r="Z2254" s="22">
        <f t="shared" ref="Z2254:Z2261" si="1048">SUBTOTAL(9,X2254:Y2254)</f>
        <v>0</v>
      </c>
      <c r="AA2254" s="22">
        <f>VLOOKUP(CONCATENATE($F2254," ",$G2254),AllocFactorMatrix,(AA$4+1),FALSE)*$E2261</f>
        <v>0</v>
      </c>
      <c r="AB2254" s="22">
        <f>VLOOKUP(CONCATENATE($F2254," ",$G2254),AllocFactorMatrix,(AB$4+1),FALSE)*$E2261</f>
        <v>0</v>
      </c>
      <c r="AC2254" s="22">
        <f>VLOOKUP(CONCATENATE($F2254," ",$G2254),AllocFactorMatrix,(AC$4+1),FALSE)*$E2261</f>
        <v>0</v>
      </c>
    </row>
    <row r="2255" spans="4:29" hidden="1" outlineLevel="1">
      <c r="F2255" s="56" t="str">
        <f>F2261</f>
        <v>RB_GUP-Land_D</v>
      </c>
      <c r="G2255" s="17" t="str">
        <f>$G$9</f>
        <v>BULKTRAN</v>
      </c>
      <c r="H2255" s="21">
        <f t="shared" si="1038"/>
        <v>0</v>
      </c>
      <c r="I2255" s="22">
        <f>VLOOKUP(CONCATENATE($F2255," ",$G2255),AllocFactorMatrix,(I$4+1),FALSE)*$E2261</f>
        <v>0</v>
      </c>
      <c r="J2255" s="22">
        <f>VLOOKUP(CONCATENATE($F2255," ",$G2255),AllocFactorMatrix,(J$4+1),FALSE)*$E2261</f>
        <v>0</v>
      </c>
      <c r="K2255" s="22">
        <f>VLOOKUP(CONCATENATE($F2255," ",$G2255),AllocFactorMatrix,(K$4+1),FALSE)*$E2261</f>
        <v>0</v>
      </c>
      <c r="L2255" s="22">
        <f>VLOOKUP(CONCATENATE($F2255," ",$G2255),AllocFactorMatrix,(L$4+1),FALSE)*$E2261</f>
        <v>0</v>
      </c>
      <c r="M2255" s="22">
        <f t="shared" si="1047"/>
        <v>0</v>
      </c>
      <c r="N2255" s="22">
        <f>VLOOKUP(CONCATENATE($F2255," ",$G2255),AllocFactorMatrix,(N$4+1),FALSE)*$E2261</f>
        <v>0</v>
      </c>
      <c r="O2255" s="22">
        <f>VLOOKUP(CONCATENATE($F2255," ",$G2255),AllocFactorMatrix,(O$4+1),FALSE)*$E2261</f>
        <v>0</v>
      </c>
      <c r="P2255" s="22">
        <f>VLOOKUP(CONCATENATE($F2255," ",$G2255),AllocFactorMatrix,(P$4+1),FALSE)*$E2261</f>
        <v>0</v>
      </c>
      <c r="Q2255" s="22">
        <f>VLOOKUP(CONCATENATE($F2255," ",$G2255),AllocFactorMatrix,(Q$4+1),FALSE)*$E2261</f>
        <v>0</v>
      </c>
      <c r="R2255" s="22">
        <f t="shared" ref="R2255:R2261" si="1049">SUBTOTAL(9,N2255:Q2255)</f>
        <v>0</v>
      </c>
      <c r="S2255" s="22">
        <f>VLOOKUP(CONCATENATE($F2255," ",$G2255),AllocFactorMatrix,(S$4+1),FALSE)*$E2261</f>
        <v>0</v>
      </c>
      <c r="T2255" s="22">
        <f>VLOOKUP(CONCATENATE($F2255," ",$G2255),AllocFactorMatrix,(T$4+1),FALSE)*$E2261</f>
        <v>0</v>
      </c>
      <c r="U2255" s="22">
        <f>VLOOKUP(CONCATENATE($F2255," ",$G2255),AllocFactorMatrix,(U$4+1),FALSE)*$E2261</f>
        <v>0</v>
      </c>
      <c r="V2255" s="22">
        <f>VLOOKUP(CONCATENATE($F2255," ",$G2255),AllocFactorMatrix,(V$4+1),FALSE)*$E2261</f>
        <v>0</v>
      </c>
      <c r="W2255" s="22">
        <f t="shared" ref="W2255:W2261" si="1050">SUBTOTAL(9,S2255:V2255)</f>
        <v>0</v>
      </c>
      <c r="X2255" s="22">
        <f>VLOOKUP(CONCATENATE($F2255," ",$G2255),AllocFactorMatrix,(X$4+1),FALSE)*$E2261</f>
        <v>0</v>
      </c>
      <c r="Y2255" s="22">
        <f>VLOOKUP(CONCATENATE($F2255," ",$G2255),AllocFactorMatrix,(Y$4+1),FALSE)*$E2261</f>
        <v>0</v>
      </c>
      <c r="Z2255" s="22">
        <f t="shared" si="1048"/>
        <v>0</v>
      </c>
      <c r="AA2255" s="22">
        <f>VLOOKUP(CONCATENATE($F2255," ",$G2255),AllocFactorMatrix,(AA$4+1),FALSE)*$E2261</f>
        <v>0</v>
      </c>
      <c r="AB2255" s="22">
        <f>VLOOKUP(CONCATENATE($F2255," ",$G2255),AllocFactorMatrix,(AB$4+1),FALSE)*$E2261</f>
        <v>0</v>
      </c>
      <c r="AC2255" s="22">
        <f>VLOOKUP(CONCATENATE($F2255," ",$G2255),AllocFactorMatrix,(AC$4+1),FALSE)*$E2261</f>
        <v>0</v>
      </c>
    </row>
    <row r="2256" spans="4:29" hidden="1" outlineLevel="1">
      <c r="F2256" s="56" t="str">
        <f>F2261</f>
        <v>RB_GUP-Land_D</v>
      </c>
      <c r="G2256" s="17" t="str">
        <f>$G$10</f>
        <v>SUBTRAN</v>
      </c>
      <c r="H2256" s="21">
        <f t="shared" si="1038"/>
        <v>0</v>
      </c>
      <c r="I2256" s="22">
        <f>VLOOKUP(CONCATENATE($F2256," ",$G2256),AllocFactorMatrix,(I$4+1),FALSE)*$E2261</f>
        <v>0</v>
      </c>
      <c r="J2256" s="22">
        <f>VLOOKUP(CONCATENATE($F2256," ",$G2256),AllocFactorMatrix,(J$4+1),FALSE)*$E2261</f>
        <v>0</v>
      </c>
      <c r="K2256" s="22">
        <f>VLOOKUP(CONCATENATE($F2256," ",$G2256),AllocFactorMatrix,(K$4+1),FALSE)*$E2261</f>
        <v>0</v>
      </c>
      <c r="L2256" s="22">
        <f>VLOOKUP(CONCATENATE($F2256," ",$G2256),AllocFactorMatrix,(L$4+1),FALSE)*$E2261</f>
        <v>0</v>
      </c>
      <c r="M2256" s="22">
        <f t="shared" si="1047"/>
        <v>0</v>
      </c>
      <c r="N2256" s="22">
        <f>VLOOKUP(CONCATENATE($F2256," ",$G2256),AllocFactorMatrix,(N$4+1),FALSE)*$E2261</f>
        <v>0</v>
      </c>
      <c r="O2256" s="22">
        <f>VLOOKUP(CONCATENATE($F2256," ",$G2256),AllocFactorMatrix,(O$4+1),FALSE)*$E2261</f>
        <v>0</v>
      </c>
      <c r="P2256" s="22">
        <f>VLOOKUP(CONCATENATE($F2256," ",$G2256),AllocFactorMatrix,(P$4+1),FALSE)*$E2261</f>
        <v>0</v>
      </c>
      <c r="Q2256" s="22">
        <f>VLOOKUP(CONCATENATE($F2256," ",$G2256),AllocFactorMatrix,(Q$4+1),FALSE)*$E2261</f>
        <v>0</v>
      </c>
      <c r="R2256" s="22">
        <f t="shared" si="1049"/>
        <v>0</v>
      </c>
      <c r="S2256" s="22">
        <f>VLOOKUP(CONCATENATE($F2256," ",$G2256),AllocFactorMatrix,(S$4+1),FALSE)*$E2261</f>
        <v>0</v>
      </c>
      <c r="T2256" s="22">
        <f>VLOOKUP(CONCATENATE($F2256," ",$G2256),AllocFactorMatrix,(T$4+1),FALSE)*$E2261</f>
        <v>0</v>
      </c>
      <c r="U2256" s="22">
        <f>VLOOKUP(CONCATENATE($F2256," ",$G2256),AllocFactorMatrix,(U$4+1),FALSE)*$E2261</f>
        <v>0</v>
      </c>
      <c r="V2256" s="22">
        <f>VLOOKUP(CONCATENATE($F2256," ",$G2256),AllocFactorMatrix,(V$4+1),FALSE)*$E2261</f>
        <v>0</v>
      </c>
      <c r="W2256" s="22">
        <f t="shared" si="1050"/>
        <v>0</v>
      </c>
      <c r="X2256" s="22">
        <f>VLOOKUP(CONCATENATE($F2256," ",$G2256),AllocFactorMatrix,(X$4+1),FALSE)*$E2261</f>
        <v>0</v>
      </c>
      <c r="Y2256" s="22">
        <f>VLOOKUP(CONCATENATE($F2256," ",$G2256),AllocFactorMatrix,(Y$4+1),FALSE)*$E2261</f>
        <v>0</v>
      </c>
      <c r="Z2256" s="22">
        <f t="shared" si="1048"/>
        <v>0</v>
      </c>
      <c r="AA2256" s="22">
        <f>VLOOKUP(CONCATENATE($F2256," ",$G2256),AllocFactorMatrix,(AA$4+1),FALSE)*$E2261</f>
        <v>0</v>
      </c>
      <c r="AB2256" s="22">
        <f>VLOOKUP(CONCATENATE($F2256," ",$G2256),AllocFactorMatrix,(AB$4+1),FALSE)*$E2261</f>
        <v>0</v>
      </c>
      <c r="AC2256" s="22">
        <f>VLOOKUP(CONCATENATE($F2256," ",$G2256),AllocFactorMatrix,(AC$4+1),FALSE)*$E2261</f>
        <v>0</v>
      </c>
    </row>
    <row r="2257" spans="4:29" hidden="1" outlineLevel="1">
      <c r="F2257" s="56" t="str">
        <f>F2261</f>
        <v>RB_GUP-Land_D</v>
      </c>
      <c r="G2257" s="17" t="str">
        <f>$G$11</f>
        <v>DISTPRI</v>
      </c>
      <c r="H2257" s="21">
        <f t="shared" si="1038"/>
        <v>243077.26317886854</v>
      </c>
      <c r="I2257" s="22">
        <f>VLOOKUP(CONCATENATE($F2257," ",$G2257),AllocFactorMatrix,(I$4+1),FALSE)*$E2261</f>
        <v>160776.13127196705</v>
      </c>
      <c r="J2257" s="22">
        <f>VLOOKUP(CONCATENATE($F2257," ",$G2257),AllocFactorMatrix,(J$4+1),FALSE)*$E2261</f>
        <v>39897.976343415707</v>
      </c>
      <c r="K2257" s="22">
        <f>VLOOKUP(CONCATENATE($F2257," ",$G2257),AllocFactorMatrix,(K$4+1),FALSE)*$E2261</f>
        <v>506.54083951247497</v>
      </c>
      <c r="L2257" s="22">
        <f>VLOOKUP(CONCATENATE($F2257," ",$G2257),AllocFactorMatrix,(L$4+1),FALSE)*$E2261</f>
        <v>0</v>
      </c>
      <c r="M2257" s="22">
        <f t="shared" si="1047"/>
        <v>40404.517182928183</v>
      </c>
      <c r="N2257" s="22">
        <f>VLOOKUP(CONCATENATE($F2257," ",$G2257),AllocFactorMatrix,(N$4+1),FALSE)*$E2261</f>
        <v>17415.202509943345</v>
      </c>
      <c r="O2257" s="22">
        <f>VLOOKUP(CONCATENATE($F2257," ",$G2257),AllocFactorMatrix,(O$4+1),FALSE)*$E2261</f>
        <v>4789.0551712419119</v>
      </c>
      <c r="P2257" s="22">
        <f>VLOOKUP(CONCATENATE($F2257," ",$G2257),AllocFactorMatrix,(P$4+1),FALSE)*$E2261</f>
        <v>0</v>
      </c>
      <c r="Q2257" s="22">
        <f>VLOOKUP(CONCATENATE($F2257," ",$G2257),AllocFactorMatrix,(Q$4+1),FALSE)*$E2261</f>
        <v>0</v>
      </c>
      <c r="R2257" s="22">
        <f t="shared" si="1049"/>
        <v>22204.257681185256</v>
      </c>
      <c r="S2257" s="22">
        <f>VLOOKUP(CONCATENATE($F2257," ",$G2257),AllocFactorMatrix,(S$4+1),FALSE)*$E2261</f>
        <v>746.23487234518814</v>
      </c>
      <c r="T2257" s="22">
        <f>VLOOKUP(CONCATENATE($F2257," ",$G2257),AllocFactorMatrix,(T$4+1),FALSE)*$E2261</f>
        <v>13782.780941842548</v>
      </c>
      <c r="U2257" s="22">
        <f>VLOOKUP(CONCATENATE($F2257," ",$G2257),AllocFactorMatrix,(U$4+1),FALSE)*$E2261</f>
        <v>0</v>
      </c>
      <c r="V2257" s="22">
        <f>VLOOKUP(CONCATENATE($F2257," ",$G2257),AllocFactorMatrix,(V$4+1),FALSE)*$E2261</f>
        <v>0</v>
      </c>
      <c r="W2257" s="22">
        <f t="shared" si="1050"/>
        <v>14529.015814187736</v>
      </c>
      <c r="X2257" s="22">
        <f>VLOOKUP(CONCATENATE($F2257," ",$G2257),AllocFactorMatrix,(X$4+1),FALSE)*$E2261</f>
        <v>4895.1600578369571</v>
      </c>
      <c r="Y2257" s="22">
        <f>VLOOKUP(CONCATENATE($F2257," ",$G2257),AllocFactorMatrix,(Y$4+1),FALSE)*$E2261</f>
        <v>94.016136264137202</v>
      </c>
      <c r="Z2257" s="22">
        <f t="shared" si="1048"/>
        <v>4989.1761941010946</v>
      </c>
      <c r="AA2257" s="22">
        <f>VLOOKUP(CONCATENATE($F2257," ",$G2257),AllocFactorMatrix,(AA$4+1),FALSE)*$E2261</f>
        <v>71.852126473649733</v>
      </c>
      <c r="AB2257" s="22">
        <f>VLOOKUP(CONCATENATE($F2257," ",$G2257),AllocFactorMatrix,(AB$4+1),FALSE)*$E2261</f>
        <v>82.682196293559571</v>
      </c>
      <c r="AC2257" s="22">
        <f>VLOOKUP(CONCATENATE($F2257," ",$G2257),AllocFactorMatrix,(AC$4+1),FALSE)*$E2261</f>
        <v>19.630711731953912</v>
      </c>
    </row>
    <row r="2258" spans="4:29" hidden="1" outlineLevel="1">
      <c r="F2258" s="56" t="str">
        <f>F2261</f>
        <v>RB_GUP-Land_D</v>
      </c>
      <c r="G2258" s="17" t="str">
        <f>$G$12</f>
        <v>DISTSEC</v>
      </c>
      <c r="H2258" s="21">
        <f t="shared" si="1038"/>
        <v>83157.050592173269</v>
      </c>
      <c r="I2258" s="22">
        <f>VLOOKUP(CONCATENATE($F2258," ",$G2258),AllocFactorMatrix,(I$4+1),FALSE)*$E2261</f>
        <v>63230.828304789502</v>
      </c>
      <c r="J2258" s="22">
        <f>VLOOKUP(CONCATENATE($F2258," ",$G2258),AllocFactorMatrix,(J$4+1),FALSE)*$E2261</f>
        <v>12762.692547431297</v>
      </c>
      <c r="K2258" s="22">
        <f>VLOOKUP(CONCATENATE($F2258," ",$G2258),AllocFactorMatrix,(K$4+1),FALSE)*$E2261</f>
        <v>0</v>
      </c>
      <c r="L2258" s="22">
        <f>VLOOKUP(CONCATENATE($F2258," ",$G2258),AllocFactorMatrix,(L$4+1),FALSE)*$E2261</f>
        <v>0</v>
      </c>
      <c r="M2258" s="22">
        <f t="shared" si="1047"/>
        <v>12762.692547431297</v>
      </c>
      <c r="N2258" s="22">
        <f>VLOOKUP(CONCATENATE($F2258," ",$G2258),AllocFactorMatrix,(N$4+1),FALSE)*$E2261</f>
        <v>4888.3703391568315</v>
      </c>
      <c r="O2258" s="22">
        <f>VLOOKUP(CONCATENATE($F2258," ",$G2258),AllocFactorMatrix,(O$4+1),FALSE)*$E2261</f>
        <v>0</v>
      </c>
      <c r="P2258" s="22">
        <f>VLOOKUP(CONCATENATE($F2258," ",$G2258),AllocFactorMatrix,(P$4+1),FALSE)*$E2261</f>
        <v>0</v>
      </c>
      <c r="Q2258" s="22">
        <f>VLOOKUP(CONCATENATE($F2258," ",$G2258),AllocFactorMatrix,(Q$4+1),FALSE)*$E2261</f>
        <v>0</v>
      </c>
      <c r="R2258" s="22">
        <f t="shared" si="1049"/>
        <v>4888.3703391568315</v>
      </c>
      <c r="S2258" s="22">
        <f>VLOOKUP(CONCATENATE($F2258," ",$G2258),AllocFactorMatrix,(S$4+1),FALSE)*$E2261</f>
        <v>171.68982348862556</v>
      </c>
      <c r="T2258" s="22">
        <f>VLOOKUP(CONCATENATE($F2258," ",$G2258),AllocFactorMatrix,(T$4+1),FALSE)*$E2261</f>
        <v>0</v>
      </c>
      <c r="U2258" s="22">
        <f>VLOOKUP(CONCATENATE($F2258," ",$G2258),AllocFactorMatrix,(U$4+1),FALSE)*$E2261</f>
        <v>0</v>
      </c>
      <c r="V2258" s="22">
        <f>VLOOKUP(CONCATENATE($F2258," ",$G2258),AllocFactorMatrix,(V$4+1),FALSE)*$E2261</f>
        <v>0</v>
      </c>
      <c r="W2258" s="22">
        <f t="shared" si="1050"/>
        <v>171.68982348862556</v>
      </c>
      <c r="X2258" s="22">
        <f>VLOOKUP(CONCATENATE($F2258," ",$G2258),AllocFactorMatrix,(X$4+1),FALSE)*$E2261</f>
        <v>1417.9572876828843</v>
      </c>
      <c r="Y2258" s="22">
        <f>VLOOKUP(CONCATENATE($F2258," ",$G2258),AllocFactorMatrix,(Y$4+1),FALSE)*$E2261</f>
        <v>0</v>
      </c>
      <c r="Z2258" s="22">
        <f t="shared" si="1048"/>
        <v>1417.9572876828843</v>
      </c>
      <c r="AA2258" s="22">
        <f>VLOOKUP(CONCATENATE($F2258," ",$G2258),AllocFactorMatrix,(AA$4+1),FALSE)*$E2261</f>
        <v>18.251608835700704</v>
      </c>
      <c r="AB2258" s="22">
        <f>VLOOKUP(CONCATENATE($F2258," ",$G2258),AllocFactorMatrix,(AB$4+1),FALSE)*$E2261</f>
        <v>543.41047797472879</v>
      </c>
      <c r="AC2258" s="22">
        <f>VLOOKUP(CONCATENATE($F2258," ",$G2258),AllocFactorMatrix,(AC$4+1),FALSE)*$E2261</f>
        <v>123.85020281368334</v>
      </c>
    </row>
    <row r="2259" spans="4:29" hidden="1" outlineLevel="1">
      <c r="F2259" s="56" t="str">
        <f>F2261</f>
        <v>RB_GUP-Land_D</v>
      </c>
      <c r="G2259" s="17" t="str">
        <f>$G$13</f>
        <v>ENERGY</v>
      </c>
      <c r="H2259" s="21">
        <f t="shared" si="1038"/>
        <v>0</v>
      </c>
      <c r="I2259" s="22">
        <f>VLOOKUP(CONCATENATE($F2259," ",$G2259),AllocFactorMatrix,(I$4+1),FALSE)*$E2261</f>
        <v>0</v>
      </c>
      <c r="J2259" s="22">
        <f>VLOOKUP(CONCATENATE($F2259," ",$G2259),AllocFactorMatrix,(J$4+1),FALSE)*$E2261</f>
        <v>0</v>
      </c>
      <c r="K2259" s="22">
        <f>VLOOKUP(CONCATENATE($F2259," ",$G2259),AllocFactorMatrix,(K$4+1),FALSE)*$E2261</f>
        <v>0</v>
      </c>
      <c r="L2259" s="22">
        <f>VLOOKUP(CONCATENATE($F2259," ",$G2259),AllocFactorMatrix,(L$4+1),FALSE)*$E2261</f>
        <v>0</v>
      </c>
      <c r="M2259" s="22">
        <f t="shared" si="1047"/>
        <v>0</v>
      </c>
      <c r="N2259" s="22">
        <f>VLOOKUP(CONCATENATE($F2259," ",$G2259),AllocFactorMatrix,(N$4+1),FALSE)*$E2261</f>
        <v>0</v>
      </c>
      <c r="O2259" s="22">
        <f>VLOOKUP(CONCATENATE($F2259," ",$G2259),AllocFactorMatrix,(O$4+1),FALSE)*$E2261</f>
        <v>0</v>
      </c>
      <c r="P2259" s="22">
        <f>VLOOKUP(CONCATENATE($F2259," ",$G2259),AllocFactorMatrix,(P$4+1),FALSE)*$E2261</f>
        <v>0</v>
      </c>
      <c r="Q2259" s="22">
        <f>VLOOKUP(CONCATENATE($F2259," ",$G2259),AllocFactorMatrix,(Q$4+1),FALSE)*$E2261</f>
        <v>0</v>
      </c>
      <c r="R2259" s="22">
        <f t="shared" si="1049"/>
        <v>0</v>
      </c>
      <c r="S2259" s="22">
        <f>VLOOKUP(CONCATENATE($F2259," ",$G2259),AllocFactorMatrix,(S$4+1),FALSE)*$E2261</f>
        <v>0</v>
      </c>
      <c r="T2259" s="22">
        <f>VLOOKUP(CONCATENATE($F2259," ",$G2259),AllocFactorMatrix,(T$4+1),FALSE)*$E2261</f>
        <v>0</v>
      </c>
      <c r="U2259" s="22">
        <f>VLOOKUP(CONCATENATE($F2259," ",$G2259),AllocFactorMatrix,(U$4+1),FALSE)*$E2261</f>
        <v>0</v>
      </c>
      <c r="V2259" s="22">
        <f>VLOOKUP(CONCATENATE($F2259," ",$G2259),AllocFactorMatrix,(V$4+1),FALSE)*$E2261</f>
        <v>0</v>
      </c>
      <c r="W2259" s="22">
        <f t="shared" si="1050"/>
        <v>0</v>
      </c>
      <c r="X2259" s="22">
        <f>VLOOKUP(CONCATENATE($F2259," ",$G2259),AllocFactorMatrix,(X$4+1),FALSE)*$E2261</f>
        <v>0</v>
      </c>
      <c r="Y2259" s="22">
        <f>VLOOKUP(CONCATENATE($F2259," ",$G2259),AllocFactorMatrix,(Y$4+1),FALSE)*$E2261</f>
        <v>0</v>
      </c>
      <c r="Z2259" s="22">
        <f t="shared" si="1048"/>
        <v>0</v>
      </c>
      <c r="AA2259" s="22">
        <f>VLOOKUP(CONCATENATE($F2259," ",$G2259),AllocFactorMatrix,(AA$4+1),FALSE)*$E2261</f>
        <v>0</v>
      </c>
      <c r="AB2259" s="22">
        <f>VLOOKUP(CONCATENATE($F2259," ",$G2259),AllocFactorMatrix,(AB$4+1),FALSE)*$E2261</f>
        <v>0</v>
      </c>
      <c r="AC2259" s="22">
        <f>VLOOKUP(CONCATENATE($F2259," ",$G2259),AllocFactorMatrix,(AC$4+1),FALSE)*$E2261</f>
        <v>0</v>
      </c>
    </row>
    <row r="2260" spans="4:29" hidden="1" outlineLevel="1">
      <c r="F2260" s="56" t="str">
        <f>F2261</f>
        <v>RB_GUP-Land_D</v>
      </c>
      <c r="G2260" s="17" t="str">
        <f>$G$14</f>
        <v>CUSTOMER</v>
      </c>
      <c r="H2260" s="21">
        <f t="shared" si="1038"/>
        <v>640232.68622895796</v>
      </c>
      <c r="I2260" s="22">
        <f>VLOOKUP(CONCATENATE($F2260," ",$G2260),AllocFactorMatrix,(I$4+1),FALSE)*$E2261</f>
        <v>476439.4002334383</v>
      </c>
      <c r="J2260" s="22">
        <f>VLOOKUP(CONCATENATE($F2260," ",$G2260),AllocFactorMatrix,(J$4+1),FALSE)*$E2261</f>
        <v>117241.06514908106</v>
      </c>
      <c r="K2260" s="22">
        <f>VLOOKUP(CONCATENATE($F2260," ",$G2260),AllocFactorMatrix,(K$4+1),FALSE)*$E2261</f>
        <v>1306.1257018534959</v>
      </c>
      <c r="L2260" s="22">
        <f>VLOOKUP(CONCATENATE($F2260," ",$G2260),AllocFactorMatrix,(L$4+1),FALSE)*$E2261</f>
        <v>96.452735031287887</v>
      </c>
      <c r="M2260" s="22">
        <f t="shared" si="1047"/>
        <v>118643.64358596584</v>
      </c>
      <c r="N2260" s="22">
        <f>VLOOKUP(CONCATENATE($F2260," ",$G2260),AllocFactorMatrix,(N$4+1),FALSE)*$E2261</f>
        <v>2182.0486840639546</v>
      </c>
      <c r="O2260" s="22">
        <f>VLOOKUP(CONCATENATE($F2260," ",$G2260),AllocFactorMatrix,(O$4+1),FALSE)*$E2261</f>
        <v>685.65642776181926</v>
      </c>
      <c r="P2260" s="22">
        <f>VLOOKUP(CONCATENATE($F2260," ",$G2260),AllocFactorMatrix,(P$4+1),FALSE)*$E2261</f>
        <v>276.75281463428792</v>
      </c>
      <c r="Q2260" s="22">
        <f>VLOOKUP(CONCATENATE($F2260," ",$G2260),AllocFactorMatrix,(Q$4+1),FALSE)*$E2261</f>
        <v>0</v>
      </c>
      <c r="R2260" s="22">
        <f t="shared" si="1049"/>
        <v>3144.457926460062</v>
      </c>
      <c r="S2260" s="22">
        <f>VLOOKUP(CONCATENATE($F2260," ",$G2260),AllocFactorMatrix,(S$4+1),FALSE)*$E2261</f>
        <v>20.233362534236303</v>
      </c>
      <c r="T2260" s="22">
        <f>VLOOKUP(CONCATENATE($F2260," ",$G2260),AllocFactorMatrix,(T$4+1),FALSE)*$E2261</f>
        <v>503.78376357943205</v>
      </c>
      <c r="U2260" s="22">
        <f>VLOOKUP(CONCATENATE($F2260," ",$G2260),AllocFactorMatrix,(U$4+1),FALSE)*$E2261</f>
        <v>917.30289200090988</v>
      </c>
      <c r="V2260" s="22">
        <f>VLOOKUP(CONCATENATE($F2260," ",$G2260),AllocFactorMatrix,(V$4+1),FALSE)*$E2261</f>
        <v>177.90987794348953</v>
      </c>
      <c r="W2260" s="22">
        <f t="shared" si="1050"/>
        <v>1619.2298960580679</v>
      </c>
      <c r="X2260" s="22">
        <f>VLOOKUP(CONCATENATE($F2260," ",$G2260),AllocFactorMatrix,(X$4+1),FALSE)*$E2261</f>
        <v>698.04628658314675</v>
      </c>
      <c r="Y2260" s="22">
        <f>VLOOKUP(CONCATENATE($F2260," ",$G2260),AllocFactorMatrix,(Y$4+1),FALSE)*$E2261</f>
        <v>8.1346158287687249</v>
      </c>
      <c r="Z2260" s="22">
        <f t="shared" si="1048"/>
        <v>706.18090241191544</v>
      </c>
      <c r="AA2260" s="22">
        <f>VLOOKUP(CONCATENATE($F2260," ",$G2260),AllocFactorMatrix,(AA$4+1),FALSE)*$E2261</f>
        <v>50.043509961303066</v>
      </c>
      <c r="AB2260" s="22">
        <f>VLOOKUP(CONCATENATE($F2260," ",$G2260),AllocFactorMatrix,(AB$4+1),FALSE)*$E2261</f>
        <v>34886.034302707245</v>
      </c>
      <c r="AC2260" s="22">
        <f>VLOOKUP(CONCATENATE($F2260," ",$G2260),AllocFactorMatrix,(AC$4+1),FALSE)*$E2261</f>
        <v>4743.6958719552722</v>
      </c>
    </row>
    <row r="2261" spans="4:29" collapsed="1">
      <c r="D2261" s="53" t="s">
        <v>689</v>
      </c>
      <c r="E2261" s="56">
        <v>966467</v>
      </c>
      <c r="F2261" s="56" t="s">
        <v>551</v>
      </c>
      <c r="G2261" s="17" t="str">
        <f>$G$15</f>
        <v>TOTAL</v>
      </c>
      <c r="H2261" s="21">
        <f t="shared" si="1038"/>
        <v>966466.99999999977</v>
      </c>
      <c r="I2261" s="22">
        <f>VLOOKUP(CONCATENATE($F2261," ",$G2261),AllocFactorMatrix,(I$4+1),FALSE)*$E2261</f>
        <v>700446.35981019482</v>
      </c>
      <c r="J2261" s="22">
        <f>VLOOKUP(CONCATENATE($F2261," ",$G2261),AllocFactorMatrix,(J$4+1),FALSE)*$E2261</f>
        <v>169901.73403992807</v>
      </c>
      <c r="K2261" s="22">
        <f>VLOOKUP(CONCATENATE($F2261," ",$G2261),AllocFactorMatrix,(K$4+1),FALSE)*$E2261</f>
        <v>1812.6665413659707</v>
      </c>
      <c r="L2261" s="22">
        <f>VLOOKUP(CONCATENATE($F2261," ",$G2261),AllocFactorMatrix,(L$4+1),FALSE)*$E2261</f>
        <v>96.452735031287887</v>
      </c>
      <c r="M2261" s="22">
        <f t="shared" si="1047"/>
        <v>171810.85331632532</v>
      </c>
      <c r="N2261" s="22">
        <f>VLOOKUP(CONCATENATE($F2261," ",$G2261),AllocFactorMatrix,(N$4+1),FALSE)*$E2261</f>
        <v>24485.621533164129</v>
      </c>
      <c r="O2261" s="22">
        <f>VLOOKUP(CONCATENATE($F2261," ",$G2261),AllocFactorMatrix,(O$4+1),FALSE)*$E2261</f>
        <v>5474.711599003731</v>
      </c>
      <c r="P2261" s="22">
        <f>VLOOKUP(CONCATENATE($F2261," ",$G2261),AllocFactorMatrix,(P$4+1),FALSE)*$E2261</f>
        <v>276.75281463428792</v>
      </c>
      <c r="Q2261" s="22">
        <f>VLOOKUP(CONCATENATE($F2261," ",$G2261),AllocFactorMatrix,(Q$4+1),FALSE)*$E2261</f>
        <v>0</v>
      </c>
      <c r="R2261" s="22">
        <f t="shared" si="1049"/>
        <v>30237.085946802148</v>
      </c>
      <c r="S2261" s="22">
        <f>VLOOKUP(CONCATENATE($F2261," ",$G2261),AllocFactorMatrix,(S$4+1),FALSE)*$E2261</f>
        <v>938.15805836804998</v>
      </c>
      <c r="T2261" s="22">
        <f>VLOOKUP(CONCATENATE($F2261," ",$G2261),AllocFactorMatrix,(T$4+1),FALSE)*$E2261</f>
        <v>14286.564705421981</v>
      </c>
      <c r="U2261" s="22">
        <f>VLOOKUP(CONCATENATE($F2261," ",$G2261),AllocFactorMatrix,(U$4+1),FALSE)*$E2261</f>
        <v>917.30289200090988</v>
      </c>
      <c r="V2261" s="22">
        <f>VLOOKUP(CONCATENATE($F2261," ",$G2261),AllocFactorMatrix,(V$4+1),FALSE)*$E2261</f>
        <v>177.90987794348953</v>
      </c>
      <c r="W2261" s="22">
        <f t="shared" si="1050"/>
        <v>16319.93553373443</v>
      </c>
      <c r="X2261" s="22">
        <f>VLOOKUP(CONCATENATE($F2261," ",$G2261),AllocFactorMatrix,(X$4+1),FALSE)*$E2261</f>
        <v>7011.1636321029882</v>
      </c>
      <c r="Y2261" s="22">
        <f>VLOOKUP(CONCATENATE($F2261," ",$G2261),AllocFactorMatrix,(Y$4+1),FALSE)*$E2261</f>
        <v>102.15075209290593</v>
      </c>
      <c r="Z2261" s="22">
        <f t="shared" si="1048"/>
        <v>7113.3143841958945</v>
      </c>
      <c r="AA2261" s="22">
        <f>VLOOKUP(CONCATENATE($F2261," ",$G2261),AllocFactorMatrix,(AA$4+1),FALSE)*$E2261</f>
        <v>140.14724527065351</v>
      </c>
      <c r="AB2261" s="22">
        <f>VLOOKUP(CONCATENATE($F2261," ",$G2261),AllocFactorMatrix,(AB$4+1),FALSE)*$E2261</f>
        <v>35512.126976975531</v>
      </c>
      <c r="AC2261" s="22">
        <f>VLOOKUP(CONCATENATE($F2261," ",$G2261),AllocFactorMatrix,(AC$4+1),FALSE)*$E2261</f>
        <v>4887.1767865009097</v>
      </c>
    </row>
    <row r="2262" spans="4:29" hidden="1" outlineLevel="1">
      <c r="F2262" s="56" t="str">
        <f>F2269</f>
        <v>RB_GUP-Land_G</v>
      </c>
      <c r="G2262" s="17" t="str">
        <f>$G$8</f>
        <v>PRODUCTION</v>
      </c>
      <c r="H2262" s="21">
        <f t="shared" ca="1" si="1038"/>
        <v>18892.965101346243</v>
      </c>
      <c r="I2262" s="22">
        <f ca="1">VLOOKUP(CONCATENATE($F2262," ",$G2262),AllocFactorMatrix,(I$4+1),FALSE)*$E2269</f>
        <v>9367.2940153190084</v>
      </c>
      <c r="J2262" s="22">
        <f ca="1">VLOOKUP(CONCATENATE($F2262," ",$G2262),AllocFactorMatrix,(J$4+1),FALSE)*$E2269</f>
        <v>2342.4592746035687</v>
      </c>
      <c r="K2262" s="22">
        <f ca="1">VLOOKUP(CONCATENATE($F2262," ",$G2262),AllocFactorMatrix,(K$4+1),FALSE)*$E2269</f>
        <v>29.687948882220457</v>
      </c>
      <c r="L2262" s="22">
        <f ca="1">VLOOKUP(CONCATENATE($F2262," ",$G2262),AllocFactorMatrix,(L$4+1),FALSE)*$E2269</f>
        <v>1.4858523314418521</v>
      </c>
      <c r="M2262" s="22">
        <f t="shared" ref="M2262:M2269" ca="1" si="1051">SUBTOTAL(9,J2262:L2262)</f>
        <v>2373.6330758172312</v>
      </c>
      <c r="N2262" s="22">
        <f ca="1">VLOOKUP(CONCATENATE($F2262," ",$G2262),AllocFactorMatrix,(N$4+1),FALSE)*$E2269</f>
        <v>1050.9390408621623</v>
      </c>
      <c r="O2262" s="22">
        <f ca="1">VLOOKUP(CONCATENATE($F2262," ",$G2262),AllocFactorMatrix,(O$4+1),FALSE)*$E2269</f>
        <v>288.03805250616614</v>
      </c>
      <c r="P2262" s="22">
        <f ca="1">VLOOKUP(CONCATENATE($F2262," ",$G2262),AllocFactorMatrix,(P$4+1),FALSE)*$E2269</f>
        <v>45.835727833326715</v>
      </c>
      <c r="Q2262" s="22">
        <f ca="1">VLOOKUP(CONCATENATE($F2262," ",$G2262),AllocFactorMatrix,(Q$4+1),FALSE)*$E2269</f>
        <v>0</v>
      </c>
      <c r="R2262" s="22">
        <f t="shared" ref="R2262:R2269" ca="1" si="1052">SUBTOTAL(9,N2262:Q2262)</f>
        <v>1384.8128212016552</v>
      </c>
      <c r="S2262" s="22">
        <f ca="1">VLOOKUP(CONCATENATE($F2262," ",$G2262),AllocFactorMatrix,(S$4+1),FALSE)*$E2269</f>
        <v>45.42940626729613</v>
      </c>
      <c r="T2262" s="22">
        <f ca="1">VLOOKUP(CONCATENATE($F2262," ",$G2262),AllocFactorMatrix,(T$4+1),FALSE)*$E2269</f>
        <v>826.73770031076265</v>
      </c>
      <c r="U2262" s="22">
        <f ca="1">VLOOKUP(CONCATENATE($F2262," ",$G2262),AllocFactorMatrix,(U$4+1),FALSE)*$E2269</f>
        <v>4028.3140659933138</v>
      </c>
      <c r="V2262" s="22">
        <f ca="1">VLOOKUP(CONCATENATE($F2262," ",$G2262),AllocFactorMatrix,(V$4+1),FALSE)*$E2269</f>
        <v>513.28955817933866</v>
      </c>
      <c r="W2262" s="22">
        <f ca="1">SUBTOTAL(9,S2262:V2262)</f>
        <v>5413.7707307507117</v>
      </c>
      <c r="X2262" s="22">
        <f ca="1">VLOOKUP(CONCATENATE($F2262," ",$G2262),AllocFactorMatrix,(X$4+1),FALSE)*$E2269</f>
        <v>293.92524476567991</v>
      </c>
      <c r="Y2262" s="22">
        <f ca="1">VLOOKUP(CONCATENATE($F2262," ",$G2262),AllocFactorMatrix,(Y$4+1),FALSE)*$E2269</f>
        <v>5.5250863991981207</v>
      </c>
      <c r="Z2262" s="22">
        <f t="shared" ref="Z2262:Z2269" ca="1" si="1053">SUBTOTAL(9,X2262:Y2262)</f>
        <v>299.45033116487804</v>
      </c>
      <c r="AA2262" s="22">
        <f ca="1">VLOOKUP(CONCATENATE($F2262," ",$G2262),AllocFactorMatrix,(AA$4+1),FALSE)*$E2269</f>
        <v>4.2744173900756612</v>
      </c>
      <c r="AB2262" s="22">
        <f ca="1">VLOOKUP(CONCATENATE($F2262," ",$G2262),AllocFactorMatrix,(AB$4+1),FALSE)*$E2269</f>
        <v>40.168000926652013</v>
      </c>
      <c r="AC2262" s="22">
        <f ca="1">VLOOKUP(CONCATENATE($F2262," ",$G2262),AllocFactorMatrix,(AC$4+1),FALSE)*$E2269</f>
        <v>9.5617087760124893</v>
      </c>
    </row>
    <row r="2263" spans="4:29" hidden="1" outlineLevel="1">
      <c r="F2263" s="56" t="str">
        <f>F2269</f>
        <v>RB_GUP-Land_G</v>
      </c>
      <c r="G2263" s="17" t="str">
        <f>$G$9</f>
        <v>BULKTRAN</v>
      </c>
      <c r="H2263" s="21">
        <f t="shared" ca="1" si="1038"/>
        <v>5253.3845233216416</v>
      </c>
      <c r="I2263" s="22">
        <f ca="1">VLOOKUP(CONCATENATE($F2263," ",$G2263),AllocFactorMatrix,(I$4+1),FALSE)*$E2269</f>
        <v>2604.6730696587956</v>
      </c>
      <c r="J2263" s="22">
        <f ca="1">VLOOKUP(CONCATENATE($F2263," ",$G2263),AllocFactorMatrix,(J$4+1),FALSE)*$E2269</f>
        <v>651.34505005975348</v>
      </c>
      <c r="K2263" s="22">
        <f ca="1">VLOOKUP(CONCATENATE($F2263," ",$G2263),AllocFactorMatrix,(K$4+1),FALSE)*$E2269</f>
        <v>8.2550415115045226</v>
      </c>
      <c r="L2263" s="22">
        <f ca="1">VLOOKUP(CONCATENATE($F2263," ",$G2263),AllocFactorMatrix,(L$4+1),FALSE)*$E2269</f>
        <v>0.41315662205831982</v>
      </c>
      <c r="M2263" s="22">
        <f t="shared" ca="1" si="1051"/>
        <v>660.01324819331626</v>
      </c>
      <c r="N2263" s="22">
        <f ca="1">VLOOKUP(CONCATENATE($F2263," ",$G2263),AllocFactorMatrix,(N$4+1),FALSE)*$E2269</f>
        <v>292.22447946121076</v>
      </c>
      <c r="O2263" s="22">
        <f ca="1">VLOOKUP(CONCATENATE($F2263," ",$G2263),AllocFactorMatrix,(O$4+1),FALSE)*$E2269</f>
        <v>80.091962222264343</v>
      </c>
      <c r="P2263" s="22">
        <f ca="1">VLOOKUP(CONCATENATE($F2263," ",$G2263),AllocFactorMatrix,(P$4+1),FALSE)*$E2269</f>
        <v>12.745098608032785</v>
      </c>
      <c r="Q2263" s="22">
        <f ca="1">VLOOKUP(CONCATENATE($F2263," ",$G2263),AllocFactorMatrix,(Q$4+1),FALSE)*$E2269</f>
        <v>0</v>
      </c>
      <c r="R2263" s="22">
        <f t="shared" ca="1" si="1052"/>
        <v>385.06154029150787</v>
      </c>
      <c r="S2263" s="22">
        <f ca="1">VLOOKUP(CONCATENATE($F2263," ",$G2263),AllocFactorMatrix,(S$4+1),FALSE)*$E2269</f>
        <v>12.632116690423421</v>
      </c>
      <c r="T2263" s="22">
        <f ca="1">VLOOKUP(CONCATENATE($F2263," ",$G2263),AllocFactorMatrix,(T$4+1),FALSE)*$E2269</f>
        <v>229.88297582519562</v>
      </c>
      <c r="U2263" s="22">
        <f ca="1">VLOOKUP(CONCATENATE($F2263," ",$G2263),AllocFactorMatrix,(U$4+1),FALSE)*$E2269</f>
        <v>1120.1144264994189</v>
      </c>
      <c r="V2263" s="22">
        <f ca="1">VLOOKUP(CONCATENATE($F2263," ",$G2263),AllocFactorMatrix,(V$4+1),FALSE)*$E2269</f>
        <v>142.72547514152669</v>
      </c>
      <c r="W2263" s="22">
        <f t="shared" ref="W2263:W2269" ca="1" si="1054">SUBTOTAL(9,S2263:V2263)</f>
        <v>1505.3549941565645</v>
      </c>
      <c r="X2263" s="22">
        <f ca="1">VLOOKUP(CONCATENATE($F2263," ",$G2263),AllocFactorMatrix,(X$4+1),FALSE)*$E2269</f>
        <v>81.728956973276013</v>
      </c>
      <c r="Y2263" s="22">
        <f ca="1">VLOOKUP(CONCATENATE($F2263," ",$G2263),AllocFactorMatrix,(Y$4+1),FALSE)*$E2269</f>
        <v>1.5363074680900048</v>
      </c>
      <c r="Z2263" s="22">
        <f t="shared" ca="1" si="1053"/>
        <v>83.265264441366014</v>
      </c>
      <c r="AA2263" s="22">
        <f ca="1">VLOOKUP(CONCATENATE($F2263," ",$G2263),AllocFactorMatrix,(AA$4+1),FALSE)*$E2269</f>
        <v>1.1885460033819757</v>
      </c>
      <c r="AB2263" s="22">
        <f ca="1">VLOOKUP(CONCATENATE($F2263," ",$G2263),AllocFactorMatrix,(AB$4+1),FALSE)*$E2269</f>
        <v>11.169128470247626</v>
      </c>
      <c r="AC2263" s="22">
        <f ca="1">VLOOKUP(CONCATENATE($F2263," ",$G2263),AllocFactorMatrix,(AC$4+1),FALSE)*$E2269</f>
        <v>2.6587321064195035</v>
      </c>
    </row>
    <row r="2264" spans="4:29" hidden="1" outlineLevel="1">
      <c r="F2264" s="56" t="str">
        <f>F2269</f>
        <v>RB_GUP-Land_G</v>
      </c>
      <c r="G2264" s="17" t="str">
        <f>$G$10</f>
        <v>SUBTRAN</v>
      </c>
      <c r="H2264" s="21">
        <f t="shared" ca="1" si="1038"/>
        <v>1665.3360394620286</v>
      </c>
      <c r="I2264" s="22">
        <f ca="1">VLOOKUP(CONCATENATE($F2264," ",$G2264),AllocFactorMatrix,(I$4+1),FALSE)*$E2269</f>
        <v>803.62827074954089</v>
      </c>
      <c r="J2264" s="22">
        <f ca="1">VLOOKUP(CONCATENATE($F2264," ",$G2264),AllocFactorMatrix,(J$4+1),FALSE)*$E2269</f>
        <v>200.49996992002403</v>
      </c>
      <c r="K2264" s="22">
        <f ca="1">VLOOKUP(CONCATENATE($F2264," ",$G2264),AllocFactorMatrix,(K$4+1),FALSE)*$E2269</f>
        <v>2.5464683488317252</v>
      </c>
      <c r="L2264" s="22">
        <f ca="1">VLOOKUP(CONCATENATE($F2264," ",$G2264),AllocFactorMatrix,(L$4+1),FALSE)*$E2269</f>
        <v>0.16416681266150898</v>
      </c>
      <c r="M2264" s="22">
        <f t="shared" ca="1" si="1051"/>
        <v>203.21060508151726</v>
      </c>
      <c r="N2264" s="22">
        <f ca="1">VLOOKUP(CONCATENATE($F2264," ",$G2264),AllocFactorMatrix,(N$4+1),FALSE)*$E2269</f>
        <v>89.038484199621863</v>
      </c>
      <c r="O2264" s="22">
        <f ca="1">VLOOKUP(CONCATENATE($F2264," ",$G2264),AllocFactorMatrix,(O$4+1),FALSE)*$E2269</f>
        <v>24.443368980972867</v>
      </c>
      <c r="P2264" s="22">
        <f ca="1">VLOOKUP(CONCATENATE($F2264," ",$G2264),AllocFactorMatrix,(P$4+1),FALSE)*$E2269</f>
        <v>4.9132981623887417</v>
      </c>
      <c r="Q2264" s="22">
        <f ca="1">VLOOKUP(CONCATENATE($F2264," ",$G2264),AllocFactorMatrix,(Q$4+1),FALSE)*$E2269</f>
        <v>0</v>
      </c>
      <c r="R2264" s="22">
        <f t="shared" ca="1" si="1052"/>
        <v>118.39515134298347</v>
      </c>
      <c r="S2264" s="22">
        <f ca="1">VLOOKUP(CONCATENATE($F2264," ",$G2264),AllocFactorMatrix,(S$4+1),FALSE)*$E2269</f>
        <v>3.773179629252418</v>
      </c>
      <c r="T2264" s="22">
        <f ca="1">VLOOKUP(CONCATENATE($F2264," ",$G2264),AllocFactorMatrix,(T$4+1),FALSE)*$E2269</f>
        <v>70.691086189457323</v>
      </c>
      <c r="U2264" s="22">
        <f ca="1">VLOOKUP(CONCATENATE($F2264," ",$G2264),AllocFactorMatrix,(U$4+1),FALSE)*$E2269</f>
        <v>439.30435075699074</v>
      </c>
      <c r="V2264" s="22">
        <f ca="1">VLOOKUP(CONCATENATE($F2264," ",$G2264),AllocFactorMatrix,(V$4+1),FALSE)*$E2269</f>
        <v>0</v>
      </c>
      <c r="W2264" s="22">
        <f t="shared" ca="1" si="1054"/>
        <v>513.76861657570043</v>
      </c>
      <c r="X2264" s="22">
        <f ca="1">VLOOKUP(CONCATENATE($F2264," ",$G2264),AllocFactorMatrix,(X$4+1),FALSE)*$E2269</f>
        <v>24.974103941381895</v>
      </c>
      <c r="Y2264" s="22">
        <f ca="1">VLOOKUP(CONCATENATE($F2264," ",$G2264),AllocFactorMatrix,(Y$4+1),FALSE)*$E2269</f>
        <v>0.47904890026384717</v>
      </c>
      <c r="Z2264" s="22">
        <f t="shared" ca="1" si="1053"/>
        <v>25.453152841645743</v>
      </c>
      <c r="AA2264" s="22">
        <f ca="1">VLOOKUP(CONCATENATE($F2264," ",$G2264),AllocFactorMatrix,(AA$4+1),FALSE)*$E2269</f>
        <v>0.36436877493766717</v>
      </c>
      <c r="AB2264" s="22">
        <f ca="1">VLOOKUP(CONCATENATE($F2264," ",$G2264),AllocFactorMatrix,(AB$4+1),FALSE)*$E2269</f>
        <v>0.41689334102589265</v>
      </c>
      <c r="AC2264" s="22">
        <f ca="1">VLOOKUP(CONCATENATE($F2264," ",$G2264),AllocFactorMatrix,(AC$4+1),FALSE)*$E2269</f>
        <v>9.8980754663915649E-2</v>
      </c>
    </row>
    <row r="2265" spans="4:29" hidden="1" outlineLevel="1">
      <c r="F2265" s="56" t="str">
        <f>F2269</f>
        <v>RB_GUP-Land_G</v>
      </c>
      <c r="G2265" s="17" t="str">
        <f>$G$11</f>
        <v>DISTPRI</v>
      </c>
      <c r="H2265" s="21">
        <f t="shared" ca="1" si="1038"/>
        <v>2992.5816929455736</v>
      </c>
      <c r="I2265" s="22">
        <f ca="1">VLOOKUP(CONCATENATE($F2265," ",$G2265),AllocFactorMatrix,(I$4+1),FALSE)*$E2269</f>
        <v>1979.3529876673788</v>
      </c>
      <c r="J2265" s="22">
        <f ca="1">VLOOKUP(CONCATENATE($F2265," ",$G2265),AllocFactorMatrix,(J$4+1),FALSE)*$E2269</f>
        <v>491.19342561884298</v>
      </c>
      <c r="K2265" s="22">
        <f ca="1">VLOOKUP(CONCATENATE($F2265," ",$G2265),AllocFactorMatrix,(K$4+1),FALSE)*$E2269</f>
        <v>6.236144110026717</v>
      </c>
      <c r="L2265" s="22">
        <f ca="1">VLOOKUP(CONCATENATE($F2265," ",$G2265),AllocFactorMatrix,(L$4+1),FALSE)*$E2269</f>
        <v>0</v>
      </c>
      <c r="M2265" s="22">
        <f t="shared" ca="1" si="1051"/>
        <v>497.42956972886969</v>
      </c>
      <c r="N2265" s="22">
        <f ca="1">VLOOKUP(CONCATENATE($F2265," ",$G2265),AllocFactorMatrix,(N$4+1),FALSE)*$E2269</f>
        <v>214.40267809764822</v>
      </c>
      <c r="O2265" s="22">
        <f ca="1">VLOOKUP(CONCATENATE($F2265," ",$G2265),AllocFactorMatrix,(O$4+1),FALSE)*$E2269</f>
        <v>58.959191182841877</v>
      </c>
      <c r="P2265" s="22">
        <f ca="1">VLOOKUP(CONCATENATE($F2265," ",$G2265),AllocFactorMatrix,(P$4+1),FALSE)*$E2269</f>
        <v>0</v>
      </c>
      <c r="Q2265" s="22">
        <f ca="1">VLOOKUP(CONCATENATE($F2265," ",$G2265),AllocFactorMatrix,(Q$4+1),FALSE)*$E2269</f>
        <v>0</v>
      </c>
      <c r="R2265" s="22">
        <f t="shared" ca="1" si="1052"/>
        <v>273.36186928049011</v>
      </c>
      <c r="S2265" s="22">
        <f ca="1">VLOOKUP(CONCATENATE($F2265," ",$G2265),AllocFactorMatrix,(S$4+1),FALSE)*$E2269</f>
        <v>9.1870740537937863</v>
      </c>
      <c r="T2265" s="22">
        <f ca="1">VLOOKUP(CONCATENATE($F2265," ",$G2265),AllocFactorMatrix,(T$4+1),FALSE)*$E2269</f>
        <v>169.68307683341911</v>
      </c>
      <c r="U2265" s="22">
        <f ca="1">VLOOKUP(CONCATENATE($F2265," ",$G2265),AllocFactorMatrix,(U$4+1),FALSE)*$E2269</f>
        <v>0</v>
      </c>
      <c r="V2265" s="22">
        <f ca="1">VLOOKUP(CONCATENATE($F2265," ",$G2265),AllocFactorMatrix,(V$4+1),FALSE)*$E2269</f>
        <v>0</v>
      </c>
      <c r="W2265" s="22">
        <f t="shared" ca="1" si="1054"/>
        <v>178.8701508872129</v>
      </c>
      <c r="X2265" s="22">
        <f ca="1">VLOOKUP(CONCATENATE($F2265," ",$G2265),AllocFactorMatrix,(X$4+1),FALSE)*$E2269</f>
        <v>60.265473543453858</v>
      </c>
      <c r="Y2265" s="22">
        <f ca="1">VLOOKUP(CONCATENATE($F2265," ",$G2265),AllocFactorMatrix,(Y$4+1),FALSE)*$E2269</f>
        <v>1.1574548953947257</v>
      </c>
      <c r="Z2265" s="22">
        <f t="shared" ca="1" si="1053"/>
        <v>61.422928438848587</v>
      </c>
      <c r="AA2265" s="22">
        <f ca="1">VLOOKUP(CONCATENATE($F2265," ",$G2265),AllocFactorMatrix,(AA$4+1),FALSE)*$E2269</f>
        <v>0.884588527418252</v>
      </c>
      <c r="AB2265" s="22">
        <f ca="1">VLOOKUP(CONCATENATE($F2265," ",$G2265),AllocFactorMatrix,(AB$4+1),FALSE)*$E2269</f>
        <v>1.0179200790925675</v>
      </c>
      <c r="AC2265" s="22">
        <f ca="1">VLOOKUP(CONCATENATE($F2265," ",$G2265),AllocFactorMatrix,(AC$4+1),FALSE)*$E2269</f>
        <v>0.24167833626343133</v>
      </c>
    </row>
    <row r="2266" spans="4:29" hidden="1" outlineLevel="1">
      <c r="F2266" s="56" t="str">
        <f>F2269</f>
        <v>RB_GUP-Land_G</v>
      </c>
      <c r="G2266" s="17" t="str">
        <f>$G$12</f>
        <v>DISTSEC</v>
      </c>
      <c r="H2266" s="21">
        <f t="shared" ca="1" si="1038"/>
        <v>1096.8013775213533</v>
      </c>
      <c r="I2266" s="22">
        <f ca="1">VLOOKUP(CONCATENATE($F2266," ",$G2266),AllocFactorMatrix,(I$4+1),FALSE)*$E2269</f>
        <v>833.98411911733558</v>
      </c>
      <c r="J2266" s="22">
        <f ca="1">VLOOKUP(CONCATENATE($F2266," ",$G2266),AllocFactorMatrix,(J$4+1),FALSE)*$E2269</f>
        <v>168.33375723671551</v>
      </c>
      <c r="K2266" s="22">
        <f ca="1">VLOOKUP(CONCATENATE($F2266," ",$G2266),AllocFactorMatrix,(K$4+1),FALSE)*$E2269</f>
        <v>0</v>
      </c>
      <c r="L2266" s="22">
        <f ca="1">VLOOKUP(CONCATENATE($F2266," ",$G2266),AllocFactorMatrix,(L$4+1),FALSE)*$E2269</f>
        <v>0</v>
      </c>
      <c r="M2266" s="22">
        <f t="shared" ca="1" si="1051"/>
        <v>168.33375723671551</v>
      </c>
      <c r="N2266" s="22">
        <f ca="1">VLOOKUP(CONCATENATE($F2266," ",$G2266),AllocFactorMatrix,(N$4+1),FALSE)*$E2269</f>
        <v>64.475246339801913</v>
      </c>
      <c r="O2266" s="22">
        <f ca="1">VLOOKUP(CONCATENATE($F2266," ",$G2266),AllocFactorMatrix,(O$4+1),FALSE)*$E2269</f>
        <v>0</v>
      </c>
      <c r="P2266" s="22">
        <f ca="1">VLOOKUP(CONCATENATE($F2266," ",$G2266),AllocFactorMatrix,(P$4+1),FALSE)*$E2269</f>
        <v>0</v>
      </c>
      <c r="Q2266" s="22">
        <f ca="1">VLOOKUP(CONCATENATE($F2266," ",$G2266),AllocFactorMatrix,(Q$4+1),FALSE)*$E2269</f>
        <v>0</v>
      </c>
      <c r="R2266" s="22">
        <f t="shared" ca="1" si="1052"/>
        <v>64.475246339801913</v>
      </c>
      <c r="S2266" s="22">
        <f ca="1">VLOOKUP(CONCATENATE($F2266," ",$G2266),AllocFactorMatrix,(S$4+1),FALSE)*$E2269</f>
        <v>2.2645059386755881</v>
      </c>
      <c r="T2266" s="22">
        <f ca="1">VLOOKUP(CONCATENATE($F2266," ",$G2266),AllocFactorMatrix,(T$4+1),FALSE)*$E2269</f>
        <v>0</v>
      </c>
      <c r="U2266" s="22">
        <f ca="1">VLOOKUP(CONCATENATE($F2266," ",$G2266),AllocFactorMatrix,(U$4+1),FALSE)*$E2269</f>
        <v>0</v>
      </c>
      <c r="V2266" s="22">
        <f ca="1">VLOOKUP(CONCATENATE($F2266," ",$G2266),AllocFactorMatrix,(V$4+1),FALSE)*$E2269</f>
        <v>0</v>
      </c>
      <c r="W2266" s="22">
        <f t="shared" ca="1" si="1054"/>
        <v>2.2645059386755881</v>
      </c>
      <c r="X2266" s="22">
        <f ca="1">VLOOKUP(CONCATENATE($F2266," ",$G2266),AllocFactorMatrix,(X$4+1),FALSE)*$E2269</f>
        <v>18.702172519613232</v>
      </c>
      <c r="Y2266" s="22">
        <f ca="1">VLOOKUP(CONCATENATE($F2266," ",$G2266),AllocFactorMatrix,(Y$4+1),FALSE)*$E2269</f>
        <v>0</v>
      </c>
      <c r="Z2266" s="22">
        <f t="shared" ca="1" si="1053"/>
        <v>18.702172519613232</v>
      </c>
      <c r="AA2266" s="22">
        <f ca="1">VLOOKUP(CONCATENATE($F2266," ",$G2266),AllocFactorMatrix,(AA$4+1),FALSE)*$E2269</f>
        <v>0.24072991490707796</v>
      </c>
      <c r="AB2266" s="22">
        <f ca="1">VLOOKUP(CONCATENATE($F2266," ",$G2266),AllocFactorMatrix,(AB$4+1),FALSE)*$E2269</f>
        <v>7.1673220317209827</v>
      </c>
      <c r="AC2266" s="22">
        <f ca="1">VLOOKUP(CONCATENATE($F2266," ",$G2266),AllocFactorMatrix,(AC$4+1),FALSE)*$E2269</f>
        <v>1.6335244225837433</v>
      </c>
    </row>
    <row r="2267" spans="4:29" hidden="1" outlineLevel="1">
      <c r="F2267" s="56" t="str">
        <f>F2269</f>
        <v>RB_GUP-Land_G</v>
      </c>
      <c r="G2267" s="17" t="str">
        <f>$G$13</f>
        <v>ENERGY</v>
      </c>
      <c r="H2267" s="21">
        <f t="shared" ca="1" si="1038"/>
        <v>11044.774786692082</v>
      </c>
      <c r="I2267" s="22">
        <f ca="1">VLOOKUP(CONCATENATE($F2267," ",$G2267),AllocFactorMatrix,(I$4+1),FALSE)*$E2269</f>
        <v>4058.0561668255173</v>
      </c>
      <c r="J2267" s="22">
        <f ca="1">VLOOKUP(CONCATENATE($F2267," ",$G2267),AllocFactorMatrix,(J$4+1),FALSE)*$E2269</f>
        <v>1281.892929433167</v>
      </c>
      <c r="K2267" s="22">
        <f ca="1">VLOOKUP(CONCATENATE($F2267," ",$G2267),AllocFactorMatrix,(K$4+1),FALSE)*$E2269</f>
        <v>16.008994335427605</v>
      </c>
      <c r="L2267" s="22">
        <f ca="1">VLOOKUP(CONCATENATE($F2267," ",$G2267),AllocFactorMatrix,(L$4+1),FALSE)*$E2269</f>
        <v>0.8109792994690026</v>
      </c>
      <c r="M2267" s="22">
        <f t="shared" ca="1" si="1051"/>
        <v>1298.7129030680635</v>
      </c>
      <c r="N2267" s="22">
        <f ca="1">VLOOKUP(CONCATENATE($F2267," ",$G2267),AllocFactorMatrix,(N$4+1),FALSE)*$E2269</f>
        <v>649.46379998273937</v>
      </c>
      <c r="O2267" s="22">
        <f ca="1">VLOOKUP(CONCATENATE($F2267," ",$G2267),AllocFactorMatrix,(O$4+1),FALSE)*$E2269</f>
        <v>175.20823964062066</v>
      </c>
      <c r="P2267" s="22">
        <f ca="1">VLOOKUP(CONCATENATE($F2267," ",$G2267),AllocFactorMatrix,(P$4+1),FALSE)*$E2269</f>
        <v>27.302430135047604</v>
      </c>
      <c r="Q2267" s="22">
        <f ca="1">VLOOKUP(CONCATENATE($F2267," ",$G2267),AllocFactorMatrix,(Q$4+1),FALSE)*$E2269</f>
        <v>0</v>
      </c>
      <c r="R2267" s="22">
        <f t="shared" ca="1" si="1052"/>
        <v>851.97446975840762</v>
      </c>
      <c r="S2267" s="22">
        <f ca="1">VLOOKUP(CONCATENATE($F2267," ",$G2267),AllocFactorMatrix,(S$4+1),FALSE)*$E2269</f>
        <v>32.708187886419459</v>
      </c>
      <c r="T2267" s="22">
        <f ca="1">VLOOKUP(CONCATENATE($F2267," ",$G2267),AllocFactorMatrix,(T$4+1),FALSE)*$E2269</f>
        <v>646.52001234145803</v>
      </c>
      <c r="U2267" s="22">
        <f ca="1">VLOOKUP(CONCATENATE($F2267," ",$G2267),AllocFactorMatrix,(U$4+1),FALSE)*$E2269</f>
        <v>3398.8240537107263</v>
      </c>
      <c r="V2267" s="22">
        <f ca="1">VLOOKUP(CONCATENATE($F2267," ",$G2267),AllocFactorMatrix,(V$4+1),FALSE)*$E2269</f>
        <v>475.26720896182132</v>
      </c>
      <c r="W2267" s="22">
        <f t="shared" ca="1" si="1054"/>
        <v>4553.3194629004247</v>
      </c>
      <c r="X2267" s="22">
        <f ca="1">VLOOKUP(CONCATENATE($F2267," ",$G2267),AllocFactorMatrix,(X$4+1),FALSE)*$E2269</f>
        <v>182.60170095658356</v>
      </c>
      <c r="Y2267" s="22">
        <f ca="1">VLOOKUP(CONCATENATE($F2267," ",$G2267),AllocFactorMatrix,(Y$4+1),FALSE)*$E2269</f>
        <v>3.4528451615008615</v>
      </c>
      <c r="Z2267" s="22">
        <f t="shared" ca="1" si="1053"/>
        <v>186.05454611808443</v>
      </c>
      <c r="AA2267" s="22">
        <f ca="1">VLOOKUP(CONCATENATE($F2267," ",$G2267),AllocFactorMatrix,(AA$4+1),FALSE)*$E2269</f>
        <v>3.4441270539561923</v>
      </c>
      <c r="AB2267" s="22">
        <f ca="1">VLOOKUP(CONCATENATE($F2267," ",$G2267),AllocFactorMatrix,(AB$4+1),FALSE)*$E2269</f>
        <v>75.510515718377789</v>
      </c>
      <c r="AC2267" s="22">
        <f ca="1">VLOOKUP(CONCATENATE($F2267," ",$G2267),AllocFactorMatrix,(AC$4+1),FALSE)*$E2269</f>
        <v>17.702595249255801</v>
      </c>
    </row>
    <row r="2268" spans="4:29" hidden="1" outlineLevel="1">
      <c r="F2268" s="56" t="str">
        <f>F2269</f>
        <v>RB_GUP-Land_G</v>
      </c>
      <c r="G2268" s="17" t="str">
        <f>$G$14</f>
        <v>CUSTOMER</v>
      </c>
      <c r="H2268" s="21">
        <f t="shared" ca="1" si="1038"/>
        <v>22091.156478711055</v>
      </c>
      <c r="I2268" s="22">
        <f ca="1">VLOOKUP(CONCATENATE($F2268," ",$G2268),AllocFactorMatrix,(I$4+1),FALSE)*$E2269</f>
        <v>17097.758628651569</v>
      </c>
      <c r="J2268" s="22">
        <f ca="1">VLOOKUP(CONCATENATE($F2268," ",$G2268),AllocFactorMatrix,(J$4+1),FALSE)*$E2269</f>
        <v>4033.9839002237177</v>
      </c>
      <c r="K2268" s="22">
        <f ca="1">VLOOKUP(CONCATENATE($F2268," ",$G2268),AllocFactorMatrix,(K$4+1),FALSE)*$E2269</f>
        <v>41.081486847978894</v>
      </c>
      <c r="L2268" s="22">
        <f ca="1">VLOOKUP(CONCATENATE($F2268," ",$G2268),AllocFactorMatrix,(L$4+1),FALSE)*$E2269</f>
        <v>2.9272577267936071</v>
      </c>
      <c r="M2268" s="22">
        <f t="shared" ca="1" si="1051"/>
        <v>4077.9926447984899</v>
      </c>
      <c r="N2268" s="22">
        <f ca="1">VLOOKUP(CONCATENATE($F2268," ",$G2268),AllocFactorMatrix,(N$4+1),FALSE)*$E2269</f>
        <v>71.782955130323003</v>
      </c>
      <c r="O2268" s="22">
        <f ca="1">VLOOKUP(CONCATENATE($F2268," ",$G2268),AllocFactorMatrix,(O$4+1),FALSE)*$E2269</f>
        <v>22.900348412848668</v>
      </c>
      <c r="P2268" s="22">
        <f ca="1">VLOOKUP(CONCATENATE($F2268," ",$G2268),AllocFactorMatrix,(P$4+1),FALSE)*$E2269</f>
        <v>8.3592315141554057</v>
      </c>
      <c r="Q2268" s="22">
        <f ca="1">VLOOKUP(CONCATENATE($F2268," ",$G2268),AllocFactorMatrix,(Q$4+1),FALSE)*$E2269</f>
        <v>0</v>
      </c>
      <c r="R2268" s="22">
        <f t="shared" ca="1" si="1052"/>
        <v>103.04253505732709</v>
      </c>
      <c r="S2268" s="22">
        <f ca="1">VLOOKUP(CONCATENATE($F2268," ",$G2268),AllocFactorMatrix,(S$4+1),FALSE)*$E2269</f>
        <v>0.68065991245880009</v>
      </c>
      <c r="T2268" s="22">
        <f ca="1">VLOOKUP(CONCATENATE($F2268," ",$G2268),AllocFactorMatrix,(T$4+1),FALSE)*$E2269</f>
        <v>16.468222243527251</v>
      </c>
      <c r="U2268" s="22">
        <f ca="1">VLOOKUP(CONCATENATE($F2268," ",$G2268),AllocFactorMatrix,(U$4+1),FALSE)*$E2269</f>
        <v>27.685257291714613</v>
      </c>
      <c r="V2268" s="22">
        <f ca="1">VLOOKUP(CONCATENATE($F2268," ",$G2268),AllocFactorMatrix,(V$4+1),FALSE)*$E2269</f>
        <v>5.3272954328601854</v>
      </c>
      <c r="W2268" s="22">
        <f t="shared" ca="1" si="1054"/>
        <v>50.161434880560847</v>
      </c>
      <c r="X2268" s="22">
        <f ca="1">VLOOKUP(CONCATENATE($F2268," ",$G2268),AllocFactorMatrix,(X$4+1),FALSE)*$E2269</f>
        <v>23.206319214526637</v>
      </c>
      <c r="Y2268" s="22">
        <f ca="1">VLOOKUP(CONCATENATE($F2268," ",$G2268),AllocFactorMatrix,(Y$4+1),FALSE)*$E2269</f>
        <v>0.27677717916826466</v>
      </c>
      <c r="Z2268" s="22">
        <f t="shared" ca="1" si="1053"/>
        <v>23.4830963936949</v>
      </c>
      <c r="AA2268" s="22">
        <f ca="1">VLOOKUP(CONCATENATE($F2268," ",$G2268),AllocFactorMatrix,(AA$4+1),FALSE)*$E2269</f>
        <v>1.6152449380178084</v>
      </c>
      <c r="AB2268" s="22">
        <f ca="1">VLOOKUP(CONCATENATE($F2268," ",$G2268),AllocFactorMatrix,(AB$4+1),FALSE)*$E2269</f>
        <v>683.09049247776454</v>
      </c>
      <c r="AC2268" s="22">
        <f ca="1">VLOOKUP(CONCATENATE($F2268," ",$G2268),AllocFactorMatrix,(AC$4+1),FALSE)*$E2269</f>
        <v>54.012401513638814</v>
      </c>
    </row>
    <row r="2269" spans="4:29" collapsed="1">
      <c r="D2269" s="53" t="s">
        <v>690</v>
      </c>
      <c r="E2269" s="56">
        <f>410291+-347254</f>
        <v>63037</v>
      </c>
      <c r="F2269" s="56" t="s">
        <v>552</v>
      </c>
      <c r="G2269" s="17" t="str">
        <f>$G$15</f>
        <v>TOTAL</v>
      </c>
      <c r="H2269" s="21">
        <f t="shared" ca="1" si="1038"/>
        <v>63036.999999999978</v>
      </c>
      <c r="I2269" s="22">
        <f ca="1">VLOOKUP(CONCATENATE($F2269," ",$G2269),AllocFactorMatrix,(I$4+1),FALSE)*$E2269</f>
        <v>36744.747257989147</v>
      </c>
      <c r="J2269" s="22">
        <f ca="1">VLOOKUP(CONCATENATE($F2269," ",$G2269),AllocFactorMatrix,(J$4+1),FALSE)*$E2269</f>
        <v>9169.7083070957906</v>
      </c>
      <c r="K2269" s="22">
        <f ca="1">VLOOKUP(CONCATENATE($F2269," ",$G2269),AllocFactorMatrix,(K$4+1),FALSE)*$E2269</f>
        <v>103.81608403598992</v>
      </c>
      <c r="L2269" s="22">
        <f ca="1">VLOOKUP(CONCATENATE($F2269," ",$G2269),AllocFactorMatrix,(L$4+1),FALSE)*$E2269</f>
        <v>5.8014127924242906</v>
      </c>
      <c r="M2269" s="22">
        <f t="shared" ca="1" si="1051"/>
        <v>9279.3258039242046</v>
      </c>
      <c r="N2269" s="22">
        <f ca="1">VLOOKUP(CONCATENATE($F2269," ",$G2269),AllocFactorMatrix,(N$4+1),FALSE)*$E2269</f>
        <v>2432.3266840735073</v>
      </c>
      <c r="O2269" s="22">
        <f ca="1">VLOOKUP(CONCATENATE($F2269," ",$G2269),AllocFactorMatrix,(O$4+1),FALSE)*$E2269</f>
        <v>649.64116294571454</v>
      </c>
      <c r="P2269" s="22">
        <f ca="1">VLOOKUP(CONCATENATE($F2269," ",$G2269),AllocFactorMatrix,(P$4+1),FALSE)*$E2269</f>
        <v>99.155786252951245</v>
      </c>
      <c r="Q2269" s="22">
        <f ca="1">VLOOKUP(CONCATENATE($F2269," ",$G2269),AllocFactorMatrix,(Q$4+1),FALSE)*$E2269</f>
        <v>0</v>
      </c>
      <c r="R2269" s="22">
        <f t="shared" ca="1" si="1052"/>
        <v>3181.1236332721733</v>
      </c>
      <c r="S2269" s="22">
        <f ca="1">VLOOKUP(CONCATENATE($F2269," ",$G2269),AllocFactorMatrix,(S$4+1),FALSE)*$E2269</f>
        <v>106.67513037831959</v>
      </c>
      <c r="T2269" s="22">
        <f ca="1">VLOOKUP(CONCATENATE($F2269," ",$G2269),AllocFactorMatrix,(T$4+1),FALSE)*$E2269</f>
        <v>1959.9830737438203</v>
      </c>
      <c r="U2269" s="22">
        <f ca="1">VLOOKUP(CONCATENATE($F2269," ",$G2269),AllocFactorMatrix,(U$4+1),FALSE)*$E2269</f>
        <v>9014.2421542521661</v>
      </c>
      <c r="V2269" s="22">
        <f ca="1">VLOOKUP(CONCATENATE($F2269," ",$G2269),AllocFactorMatrix,(V$4+1),FALSE)*$E2269</f>
        <v>1136.6095377155468</v>
      </c>
      <c r="W2269" s="22">
        <f t="shared" ca="1" si="1054"/>
        <v>12217.509896089854</v>
      </c>
      <c r="X2269" s="22">
        <f ca="1">VLOOKUP(CONCATENATE($F2269," ",$G2269),AllocFactorMatrix,(X$4+1),FALSE)*$E2269</f>
        <v>685.40397191451495</v>
      </c>
      <c r="Y2269" s="22">
        <f ca="1">VLOOKUP(CONCATENATE($F2269," ",$G2269),AllocFactorMatrix,(Y$4+1),FALSE)*$E2269</f>
        <v>12.427520003615825</v>
      </c>
      <c r="Z2269" s="22">
        <f t="shared" ca="1" si="1053"/>
        <v>697.83149191813072</v>
      </c>
      <c r="AA2269" s="22">
        <f ca="1">VLOOKUP(CONCATENATE($F2269," ",$G2269),AllocFactorMatrix,(AA$4+1),FALSE)*$E2269</f>
        <v>12.012022602694636</v>
      </c>
      <c r="AB2269" s="22">
        <f ca="1">VLOOKUP(CONCATENATE($F2269," ",$G2269),AllocFactorMatrix,(AB$4+1),FALSE)*$E2269</f>
        <v>818.54027304488136</v>
      </c>
      <c r="AC2269" s="22">
        <f ca="1">VLOOKUP(CONCATENATE($F2269," ",$G2269),AllocFactorMatrix,(AC$4+1),FALSE)*$E2269</f>
        <v>85.909621158837709</v>
      </c>
    </row>
    <row r="2270" spans="4:29" hidden="1" outlineLevel="1">
      <c r="F2270" s="56" t="str">
        <f>F2277</f>
        <v>RB_GUP-Land_P</v>
      </c>
      <c r="G2270" s="17" t="str">
        <f>$G$8</f>
        <v>PRODUCTION</v>
      </c>
      <c r="H2270" s="21">
        <f t="shared" ref="H2270:H2277" si="1055">SUBTOTAL(9,I2270:AC2270)</f>
        <v>471245.99999999994</v>
      </c>
      <c r="I2270" s="22">
        <f>VLOOKUP(CONCATENATE($F2270," ",$G2270),AllocFactorMatrix,(I$4+1),FALSE)*$E2277</f>
        <v>233647.80551193</v>
      </c>
      <c r="J2270" s="22">
        <f>VLOOKUP(CONCATENATE($F2270," ",$G2270),AllocFactorMatrix,(J$4+1),FALSE)*$E2277</f>
        <v>58427.809367052549</v>
      </c>
      <c r="K2270" s="22">
        <f>VLOOKUP(CONCATENATE($F2270," ",$G2270),AllocFactorMatrix,(K$4+1),FALSE)*$E2277</f>
        <v>740.50457849805525</v>
      </c>
      <c r="L2270" s="22">
        <f>VLOOKUP(CONCATENATE($F2270," ",$G2270),AllocFactorMatrix,(L$4+1),FALSE)*$E2277</f>
        <v>37.061518084990936</v>
      </c>
      <c r="M2270" s="22">
        <f t="shared" ref="M2270:M2277" si="1056">SUBTOTAL(9,J2270:L2270)</f>
        <v>59205.375463635595</v>
      </c>
      <c r="N2270" s="22">
        <f>VLOOKUP(CONCATENATE($F2270," ",$G2270),AllocFactorMatrix,(N$4+1),FALSE)*$E2277</f>
        <v>26213.504158478594</v>
      </c>
      <c r="O2270" s="22">
        <f>VLOOKUP(CONCATENATE($F2270," ",$G2270),AllocFactorMatrix,(O$4+1),FALSE)*$E2277</f>
        <v>7184.5144138676451</v>
      </c>
      <c r="P2270" s="22">
        <f>VLOOKUP(CONCATENATE($F2270," ",$G2270),AllocFactorMatrix,(P$4+1),FALSE)*$E2277</f>
        <v>1143.2775788594874</v>
      </c>
      <c r="Q2270" s="22">
        <f>VLOOKUP(CONCATENATE($F2270," ",$G2270),AllocFactorMatrix,(Q$4+1),FALSE)*$E2277</f>
        <v>0</v>
      </c>
      <c r="R2270" s="22">
        <f>SUBTOTAL(9,N2270:Q2270)</f>
        <v>34541.29615120573</v>
      </c>
      <c r="S2270" s="22">
        <f>VLOOKUP(CONCATENATE($F2270," ",$G2270),AllocFactorMatrix,(S$4+1),FALSE)*$E2277</f>
        <v>1133.1427264592137</v>
      </c>
      <c r="T2270" s="22">
        <f>VLOOKUP(CONCATENATE($F2270," ",$G2270),AllocFactorMatrix,(T$4+1),FALSE)*$E2277</f>
        <v>20621.26469989002</v>
      </c>
      <c r="U2270" s="22">
        <f>VLOOKUP(CONCATENATE($F2270," ",$G2270),AllocFactorMatrix,(U$4+1),FALSE)*$E2277</f>
        <v>100477.97580528093</v>
      </c>
      <c r="V2270" s="22">
        <f>VLOOKUP(CONCATENATE($F2270," ",$G2270),AllocFactorMatrix,(V$4+1),FALSE)*$E2277</f>
        <v>12802.948072801188</v>
      </c>
      <c r="W2270" s="22">
        <f>SUBTOTAL(9,S2270:V2270)</f>
        <v>135035.33130443137</v>
      </c>
      <c r="X2270" s="22">
        <f>VLOOKUP(CONCATENATE($F2270," ",$G2270),AllocFactorMatrix,(X$4+1),FALSE)*$E2277</f>
        <v>7331.3582675795833</v>
      </c>
      <c r="Y2270" s="22">
        <f>VLOOKUP(CONCATENATE($F2270," ",$G2270),AllocFactorMatrix,(Y$4+1),FALSE)*$E2277</f>
        <v>137.81187078416764</v>
      </c>
      <c r="Z2270" s="22">
        <f t="shared" ref="Z2270:Z2277" si="1057">SUBTOTAL(9,X2270:Y2270)</f>
        <v>7469.170138363751</v>
      </c>
      <c r="AA2270" s="22">
        <f>VLOOKUP(CONCATENATE($F2270," ",$G2270),AllocFactorMatrix,(AA$4+1),FALSE)*$E2277</f>
        <v>106.61651501489663</v>
      </c>
      <c r="AB2270" s="22">
        <f>VLOOKUP(CONCATENATE($F2270," ",$G2270),AllocFactorMatrix,(AB$4+1),FALSE)*$E2277</f>
        <v>1001.9078351725868</v>
      </c>
      <c r="AC2270" s="22">
        <f>VLOOKUP(CONCATENATE($F2270," ",$G2270),AllocFactorMatrix,(AC$4+1),FALSE)*$E2277</f>
        <v>238.49708024600724</v>
      </c>
    </row>
    <row r="2271" spans="4:29" hidden="1" outlineLevel="1">
      <c r="F2271" s="56" t="str">
        <f>F2277</f>
        <v>RB_GUP-Land_P</v>
      </c>
      <c r="G2271" s="17" t="str">
        <f>$G$9</f>
        <v>BULKTRAN</v>
      </c>
      <c r="H2271" s="21">
        <f t="shared" si="1055"/>
        <v>0</v>
      </c>
      <c r="I2271" s="22">
        <f>VLOOKUP(CONCATENATE($F2271," ",$G2271),AllocFactorMatrix,(I$4+1),FALSE)*$E2277</f>
        <v>0</v>
      </c>
      <c r="J2271" s="22">
        <f>VLOOKUP(CONCATENATE($F2271," ",$G2271),AllocFactorMatrix,(J$4+1),FALSE)*$E2277</f>
        <v>0</v>
      </c>
      <c r="K2271" s="22">
        <f>VLOOKUP(CONCATENATE($F2271," ",$G2271),AllocFactorMatrix,(K$4+1),FALSE)*$E2277</f>
        <v>0</v>
      </c>
      <c r="L2271" s="22">
        <f>VLOOKUP(CONCATENATE($F2271," ",$G2271),AllocFactorMatrix,(L$4+1),FALSE)*$E2277</f>
        <v>0</v>
      </c>
      <c r="M2271" s="22">
        <f t="shared" si="1056"/>
        <v>0</v>
      </c>
      <c r="N2271" s="22">
        <f>VLOOKUP(CONCATENATE($F2271," ",$G2271),AllocFactorMatrix,(N$4+1),FALSE)*$E2277</f>
        <v>0</v>
      </c>
      <c r="O2271" s="22">
        <f>VLOOKUP(CONCATENATE($F2271," ",$G2271),AllocFactorMatrix,(O$4+1),FALSE)*$E2277</f>
        <v>0</v>
      </c>
      <c r="P2271" s="22">
        <f>VLOOKUP(CONCATENATE($F2271," ",$G2271),AllocFactorMatrix,(P$4+1),FALSE)*$E2277</f>
        <v>0</v>
      </c>
      <c r="Q2271" s="22">
        <f>VLOOKUP(CONCATENATE($F2271," ",$G2271),AllocFactorMatrix,(Q$4+1),FALSE)*$E2277</f>
        <v>0</v>
      </c>
      <c r="R2271" s="22">
        <f t="shared" ref="R2271:R2277" si="1058">SUBTOTAL(9,N2271:Q2271)</f>
        <v>0</v>
      </c>
      <c r="S2271" s="22">
        <f>VLOOKUP(CONCATENATE($F2271," ",$G2271),AllocFactorMatrix,(S$4+1),FALSE)*$E2277</f>
        <v>0</v>
      </c>
      <c r="T2271" s="22">
        <f>VLOOKUP(CONCATENATE($F2271," ",$G2271),AllocFactorMatrix,(T$4+1),FALSE)*$E2277</f>
        <v>0</v>
      </c>
      <c r="U2271" s="22">
        <f>VLOOKUP(CONCATENATE($F2271," ",$G2271),AllocFactorMatrix,(U$4+1),FALSE)*$E2277</f>
        <v>0</v>
      </c>
      <c r="V2271" s="22">
        <f>VLOOKUP(CONCATENATE($F2271," ",$G2271),AllocFactorMatrix,(V$4+1),FALSE)*$E2277</f>
        <v>0</v>
      </c>
      <c r="W2271" s="22">
        <f t="shared" ref="W2271:W2277" si="1059">SUBTOTAL(9,S2271:V2271)</f>
        <v>0</v>
      </c>
      <c r="X2271" s="22">
        <f>VLOOKUP(CONCATENATE($F2271," ",$G2271),AllocFactorMatrix,(X$4+1),FALSE)*$E2277</f>
        <v>0</v>
      </c>
      <c r="Y2271" s="22">
        <f>VLOOKUP(CONCATENATE($F2271," ",$G2271),AllocFactorMatrix,(Y$4+1),FALSE)*$E2277</f>
        <v>0</v>
      </c>
      <c r="Z2271" s="22">
        <f t="shared" si="1057"/>
        <v>0</v>
      </c>
      <c r="AA2271" s="22">
        <f>VLOOKUP(CONCATENATE($F2271," ",$G2271),AllocFactorMatrix,(AA$4+1),FALSE)*$E2277</f>
        <v>0</v>
      </c>
      <c r="AB2271" s="22">
        <f>VLOOKUP(CONCATENATE($F2271," ",$G2271),AllocFactorMatrix,(AB$4+1),FALSE)*$E2277</f>
        <v>0</v>
      </c>
      <c r="AC2271" s="22">
        <f>VLOOKUP(CONCATENATE($F2271," ",$G2271),AllocFactorMatrix,(AC$4+1),FALSE)*$E2277</f>
        <v>0</v>
      </c>
    </row>
    <row r="2272" spans="4:29" hidden="1" outlineLevel="1">
      <c r="F2272" s="56" t="str">
        <f>F2277</f>
        <v>RB_GUP-Land_P</v>
      </c>
      <c r="G2272" s="17" t="str">
        <f>$G$10</f>
        <v>SUBTRAN</v>
      </c>
      <c r="H2272" s="21">
        <f t="shared" si="1055"/>
        <v>0</v>
      </c>
      <c r="I2272" s="22">
        <f>VLOOKUP(CONCATENATE($F2272," ",$G2272),AllocFactorMatrix,(I$4+1),FALSE)*$E2277</f>
        <v>0</v>
      </c>
      <c r="J2272" s="22">
        <f>VLOOKUP(CONCATENATE($F2272," ",$G2272),AllocFactorMatrix,(J$4+1),FALSE)*$E2277</f>
        <v>0</v>
      </c>
      <c r="K2272" s="22">
        <f>VLOOKUP(CONCATENATE($F2272," ",$G2272),AllocFactorMatrix,(K$4+1),FALSE)*$E2277</f>
        <v>0</v>
      </c>
      <c r="L2272" s="22">
        <f>VLOOKUP(CONCATENATE($F2272," ",$G2272),AllocFactorMatrix,(L$4+1),FALSE)*$E2277</f>
        <v>0</v>
      </c>
      <c r="M2272" s="22">
        <f t="shared" si="1056"/>
        <v>0</v>
      </c>
      <c r="N2272" s="22">
        <f>VLOOKUP(CONCATENATE($F2272," ",$G2272),AllocFactorMatrix,(N$4+1),FALSE)*$E2277</f>
        <v>0</v>
      </c>
      <c r="O2272" s="22">
        <f>VLOOKUP(CONCATENATE($F2272," ",$G2272),AllocFactorMatrix,(O$4+1),FALSE)*$E2277</f>
        <v>0</v>
      </c>
      <c r="P2272" s="22">
        <f>VLOOKUP(CONCATENATE($F2272," ",$G2272),AllocFactorMatrix,(P$4+1),FALSE)*$E2277</f>
        <v>0</v>
      </c>
      <c r="Q2272" s="22">
        <f>VLOOKUP(CONCATENATE($F2272," ",$G2272),AllocFactorMatrix,(Q$4+1),FALSE)*$E2277</f>
        <v>0</v>
      </c>
      <c r="R2272" s="22">
        <f t="shared" si="1058"/>
        <v>0</v>
      </c>
      <c r="S2272" s="22">
        <f>VLOOKUP(CONCATENATE($F2272," ",$G2272),AllocFactorMatrix,(S$4+1),FALSE)*$E2277</f>
        <v>0</v>
      </c>
      <c r="T2272" s="22">
        <f>VLOOKUP(CONCATENATE($F2272," ",$G2272),AllocFactorMatrix,(T$4+1),FALSE)*$E2277</f>
        <v>0</v>
      </c>
      <c r="U2272" s="22">
        <f>VLOOKUP(CONCATENATE($F2272," ",$G2272),AllocFactorMatrix,(U$4+1),FALSE)*$E2277</f>
        <v>0</v>
      </c>
      <c r="V2272" s="22">
        <f>VLOOKUP(CONCATENATE($F2272," ",$G2272),AllocFactorMatrix,(V$4+1),FALSE)*$E2277</f>
        <v>0</v>
      </c>
      <c r="W2272" s="22">
        <f t="shared" si="1059"/>
        <v>0</v>
      </c>
      <c r="X2272" s="22">
        <f>VLOOKUP(CONCATENATE($F2272," ",$G2272),AllocFactorMatrix,(X$4+1),FALSE)*$E2277</f>
        <v>0</v>
      </c>
      <c r="Y2272" s="22">
        <f>VLOOKUP(CONCATENATE($F2272," ",$G2272),AllocFactorMatrix,(Y$4+1),FALSE)*$E2277</f>
        <v>0</v>
      </c>
      <c r="Z2272" s="22">
        <f t="shared" si="1057"/>
        <v>0</v>
      </c>
      <c r="AA2272" s="22">
        <f>VLOOKUP(CONCATENATE($F2272," ",$G2272),AllocFactorMatrix,(AA$4+1),FALSE)*$E2277</f>
        <v>0</v>
      </c>
      <c r="AB2272" s="22">
        <f>VLOOKUP(CONCATENATE($F2272," ",$G2272),AllocFactorMatrix,(AB$4+1),FALSE)*$E2277</f>
        <v>0</v>
      </c>
      <c r="AC2272" s="22">
        <f>VLOOKUP(CONCATENATE($F2272," ",$G2272),AllocFactorMatrix,(AC$4+1),FALSE)*$E2277</f>
        <v>0</v>
      </c>
    </row>
    <row r="2273" spans="3:29" hidden="1" outlineLevel="1">
      <c r="F2273" s="56" t="str">
        <f>F2277</f>
        <v>RB_GUP-Land_P</v>
      </c>
      <c r="G2273" s="17" t="str">
        <f>$G$11</f>
        <v>DISTPRI</v>
      </c>
      <c r="H2273" s="21">
        <f t="shared" si="1055"/>
        <v>0</v>
      </c>
      <c r="I2273" s="22">
        <f>VLOOKUP(CONCATENATE($F2273," ",$G2273),AllocFactorMatrix,(I$4+1),FALSE)*$E2277</f>
        <v>0</v>
      </c>
      <c r="J2273" s="22">
        <f>VLOOKUP(CONCATENATE($F2273," ",$G2273),AllocFactorMatrix,(J$4+1),FALSE)*$E2277</f>
        <v>0</v>
      </c>
      <c r="K2273" s="22">
        <f>VLOOKUP(CONCATENATE($F2273," ",$G2273),AllocFactorMatrix,(K$4+1),FALSE)*$E2277</f>
        <v>0</v>
      </c>
      <c r="L2273" s="22">
        <f>VLOOKUP(CONCATENATE($F2273," ",$G2273),AllocFactorMatrix,(L$4+1),FALSE)*$E2277</f>
        <v>0</v>
      </c>
      <c r="M2273" s="22">
        <f t="shared" si="1056"/>
        <v>0</v>
      </c>
      <c r="N2273" s="22">
        <f>VLOOKUP(CONCATENATE($F2273," ",$G2273),AllocFactorMatrix,(N$4+1),FALSE)*$E2277</f>
        <v>0</v>
      </c>
      <c r="O2273" s="22">
        <f>VLOOKUP(CONCATENATE($F2273," ",$G2273),AllocFactorMatrix,(O$4+1),FALSE)*$E2277</f>
        <v>0</v>
      </c>
      <c r="P2273" s="22">
        <f>VLOOKUP(CONCATENATE($F2273," ",$G2273),AllocFactorMatrix,(P$4+1),FALSE)*$E2277</f>
        <v>0</v>
      </c>
      <c r="Q2273" s="22">
        <f>VLOOKUP(CONCATENATE($F2273," ",$G2273),AllocFactorMatrix,(Q$4+1),FALSE)*$E2277</f>
        <v>0</v>
      </c>
      <c r="R2273" s="22">
        <f t="shared" si="1058"/>
        <v>0</v>
      </c>
      <c r="S2273" s="22">
        <f>VLOOKUP(CONCATENATE($F2273," ",$G2273),AllocFactorMatrix,(S$4+1),FALSE)*$E2277</f>
        <v>0</v>
      </c>
      <c r="T2273" s="22">
        <f>VLOOKUP(CONCATENATE($F2273," ",$G2273),AllocFactorMatrix,(T$4+1),FALSE)*$E2277</f>
        <v>0</v>
      </c>
      <c r="U2273" s="22">
        <f>VLOOKUP(CONCATENATE($F2273," ",$G2273),AllocFactorMatrix,(U$4+1),FALSE)*$E2277</f>
        <v>0</v>
      </c>
      <c r="V2273" s="22">
        <f>VLOOKUP(CONCATENATE($F2273," ",$G2273),AllocFactorMatrix,(V$4+1),FALSE)*$E2277</f>
        <v>0</v>
      </c>
      <c r="W2273" s="22">
        <f t="shared" si="1059"/>
        <v>0</v>
      </c>
      <c r="X2273" s="22">
        <f>VLOOKUP(CONCATENATE($F2273," ",$G2273),AllocFactorMatrix,(X$4+1),FALSE)*$E2277</f>
        <v>0</v>
      </c>
      <c r="Y2273" s="22">
        <f>VLOOKUP(CONCATENATE($F2273," ",$G2273),AllocFactorMatrix,(Y$4+1),FALSE)*$E2277</f>
        <v>0</v>
      </c>
      <c r="Z2273" s="22">
        <f t="shared" si="1057"/>
        <v>0</v>
      </c>
      <c r="AA2273" s="22">
        <f>VLOOKUP(CONCATENATE($F2273," ",$G2273),AllocFactorMatrix,(AA$4+1),FALSE)*$E2277</f>
        <v>0</v>
      </c>
      <c r="AB2273" s="22">
        <f>VLOOKUP(CONCATENATE($F2273," ",$G2273),AllocFactorMatrix,(AB$4+1),FALSE)*$E2277</f>
        <v>0</v>
      </c>
      <c r="AC2273" s="22">
        <f>VLOOKUP(CONCATENATE($F2273," ",$G2273),AllocFactorMatrix,(AC$4+1),FALSE)*$E2277</f>
        <v>0</v>
      </c>
    </row>
    <row r="2274" spans="3:29" hidden="1" outlineLevel="1">
      <c r="F2274" s="56" t="str">
        <f>F2277</f>
        <v>RB_GUP-Land_P</v>
      </c>
      <c r="G2274" s="17" t="str">
        <f>$G$12</f>
        <v>DISTSEC</v>
      </c>
      <c r="H2274" s="21">
        <f t="shared" si="1055"/>
        <v>0</v>
      </c>
      <c r="I2274" s="22">
        <f>VLOOKUP(CONCATENATE($F2274," ",$G2274),AllocFactorMatrix,(I$4+1),FALSE)*$E2277</f>
        <v>0</v>
      </c>
      <c r="J2274" s="22">
        <f>VLOOKUP(CONCATENATE($F2274," ",$G2274),AllocFactorMatrix,(J$4+1),FALSE)*$E2277</f>
        <v>0</v>
      </c>
      <c r="K2274" s="22">
        <f>VLOOKUP(CONCATENATE($F2274," ",$G2274),AllocFactorMatrix,(K$4+1),FALSE)*$E2277</f>
        <v>0</v>
      </c>
      <c r="L2274" s="22">
        <f>VLOOKUP(CONCATENATE($F2274," ",$G2274),AllocFactorMatrix,(L$4+1),FALSE)*$E2277</f>
        <v>0</v>
      </c>
      <c r="M2274" s="22">
        <f t="shared" si="1056"/>
        <v>0</v>
      </c>
      <c r="N2274" s="22">
        <f>VLOOKUP(CONCATENATE($F2274," ",$G2274),AllocFactorMatrix,(N$4+1),FALSE)*$E2277</f>
        <v>0</v>
      </c>
      <c r="O2274" s="22">
        <f>VLOOKUP(CONCATENATE($F2274," ",$G2274),AllocFactorMatrix,(O$4+1),FALSE)*$E2277</f>
        <v>0</v>
      </c>
      <c r="P2274" s="22">
        <f>VLOOKUP(CONCATENATE($F2274," ",$G2274),AllocFactorMatrix,(P$4+1),FALSE)*$E2277</f>
        <v>0</v>
      </c>
      <c r="Q2274" s="22">
        <f>VLOOKUP(CONCATENATE($F2274," ",$G2274),AllocFactorMatrix,(Q$4+1),FALSE)*$E2277</f>
        <v>0</v>
      </c>
      <c r="R2274" s="22">
        <f t="shared" si="1058"/>
        <v>0</v>
      </c>
      <c r="S2274" s="22">
        <f>VLOOKUP(CONCATENATE($F2274," ",$G2274),AllocFactorMatrix,(S$4+1),FALSE)*$E2277</f>
        <v>0</v>
      </c>
      <c r="T2274" s="22">
        <f>VLOOKUP(CONCATENATE($F2274," ",$G2274),AllocFactorMatrix,(T$4+1),FALSE)*$E2277</f>
        <v>0</v>
      </c>
      <c r="U2274" s="22">
        <f>VLOOKUP(CONCATENATE($F2274," ",$G2274),AllocFactorMatrix,(U$4+1),FALSE)*$E2277</f>
        <v>0</v>
      </c>
      <c r="V2274" s="22">
        <f>VLOOKUP(CONCATENATE($F2274," ",$G2274),AllocFactorMatrix,(V$4+1),FALSE)*$E2277</f>
        <v>0</v>
      </c>
      <c r="W2274" s="22">
        <f t="shared" si="1059"/>
        <v>0</v>
      </c>
      <c r="X2274" s="22">
        <f>VLOOKUP(CONCATENATE($F2274," ",$G2274),AllocFactorMatrix,(X$4+1),FALSE)*$E2277</f>
        <v>0</v>
      </c>
      <c r="Y2274" s="22">
        <f>VLOOKUP(CONCATENATE($F2274," ",$G2274),AllocFactorMatrix,(Y$4+1),FALSE)*$E2277</f>
        <v>0</v>
      </c>
      <c r="Z2274" s="22">
        <f t="shared" si="1057"/>
        <v>0</v>
      </c>
      <c r="AA2274" s="22">
        <f>VLOOKUP(CONCATENATE($F2274," ",$G2274),AllocFactorMatrix,(AA$4+1),FALSE)*$E2277</f>
        <v>0</v>
      </c>
      <c r="AB2274" s="22">
        <f>VLOOKUP(CONCATENATE($F2274," ",$G2274),AllocFactorMatrix,(AB$4+1),FALSE)*$E2277</f>
        <v>0</v>
      </c>
      <c r="AC2274" s="22">
        <f>VLOOKUP(CONCATENATE($F2274," ",$G2274),AllocFactorMatrix,(AC$4+1),FALSE)*$E2277</f>
        <v>0</v>
      </c>
    </row>
    <row r="2275" spans="3:29" hidden="1" outlineLevel="1">
      <c r="F2275" s="56" t="str">
        <f>F2277</f>
        <v>RB_GUP-Land_P</v>
      </c>
      <c r="G2275" s="17" t="str">
        <f>$G$13</f>
        <v>ENERGY</v>
      </c>
      <c r="H2275" s="21">
        <f t="shared" si="1055"/>
        <v>0</v>
      </c>
      <c r="I2275" s="22">
        <f>VLOOKUP(CONCATENATE($F2275," ",$G2275),AllocFactorMatrix,(I$4+1),FALSE)*$E2277</f>
        <v>0</v>
      </c>
      <c r="J2275" s="22">
        <f>VLOOKUP(CONCATENATE($F2275," ",$G2275),AllocFactorMatrix,(J$4+1),FALSE)*$E2277</f>
        <v>0</v>
      </c>
      <c r="K2275" s="22">
        <f>VLOOKUP(CONCATENATE($F2275," ",$G2275),AllocFactorMatrix,(K$4+1),FALSE)*$E2277</f>
        <v>0</v>
      </c>
      <c r="L2275" s="22">
        <f>VLOOKUP(CONCATENATE($F2275," ",$G2275),AllocFactorMatrix,(L$4+1),FALSE)*$E2277</f>
        <v>0</v>
      </c>
      <c r="M2275" s="22">
        <f t="shared" si="1056"/>
        <v>0</v>
      </c>
      <c r="N2275" s="22">
        <f>VLOOKUP(CONCATENATE($F2275," ",$G2275),AllocFactorMatrix,(N$4+1),FALSE)*$E2277</f>
        <v>0</v>
      </c>
      <c r="O2275" s="22">
        <f>VLOOKUP(CONCATENATE($F2275," ",$G2275),AllocFactorMatrix,(O$4+1),FALSE)*$E2277</f>
        <v>0</v>
      </c>
      <c r="P2275" s="22">
        <f>VLOOKUP(CONCATENATE($F2275," ",$G2275),AllocFactorMatrix,(P$4+1),FALSE)*$E2277</f>
        <v>0</v>
      </c>
      <c r="Q2275" s="22">
        <f>VLOOKUP(CONCATENATE($F2275," ",$G2275),AllocFactorMatrix,(Q$4+1),FALSE)*$E2277</f>
        <v>0</v>
      </c>
      <c r="R2275" s="22">
        <f t="shared" si="1058"/>
        <v>0</v>
      </c>
      <c r="S2275" s="22">
        <f>VLOOKUP(CONCATENATE($F2275," ",$G2275),AllocFactorMatrix,(S$4+1),FALSE)*$E2277</f>
        <v>0</v>
      </c>
      <c r="T2275" s="22">
        <f>VLOOKUP(CONCATENATE($F2275," ",$G2275),AllocFactorMatrix,(T$4+1),FALSE)*$E2277</f>
        <v>0</v>
      </c>
      <c r="U2275" s="22">
        <f>VLOOKUP(CONCATENATE($F2275," ",$G2275),AllocFactorMatrix,(U$4+1),FALSE)*$E2277</f>
        <v>0</v>
      </c>
      <c r="V2275" s="22">
        <f>VLOOKUP(CONCATENATE($F2275," ",$G2275),AllocFactorMatrix,(V$4+1),FALSE)*$E2277</f>
        <v>0</v>
      </c>
      <c r="W2275" s="22">
        <f t="shared" si="1059"/>
        <v>0</v>
      </c>
      <c r="X2275" s="22">
        <f>VLOOKUP(CONCATENATE($F2275," ",$G2275),AllocFactorMatrix,(X$4+1),FALSE)*$E2277</f>
        <v>0</v>
      </c>
      <c r="Y2275" s="22">
        <f>VLOOKUP(CONCATENATE($F2275," ",$G2275),AllocFactorMatrix,(Y$4+1),FALSE)*$E2277</f>
        <v>0</v>
      </c>
      <c r="Z2275" s="22">
        <f t="shared" si="1057"/>
        <v>0</v>
      </c>
      <c r="AA2275" s="22">
        <f>VLOOKUP(CONCATENATE($F2275," ",$G2275),AllocFactorMatrix,(AA$4+1),FALSE)*$E2277</f>
        <v>0</v>
      </c>
      <c r="AB2275" s="22">
        <f>VLOOKUP(CONCATENATE($F2275," ",$G2275),AllocFactorMatrix,(AB$4+1),FALSE)*$E2277</f>
        <v>0</v>
      </c>
      <c r="AC2275" s="22">
        <f>VLOOKUP(CONCATENATE($F2275," ",$G2275),AllocFactorMatrix,(AC$4+1),FALSE)*$E2277</f>
        <v>0</v>
      </c>
    </row>
    <row r="2276" spans="3:29" hidden="1" outlineLevel="1">
      <c r="F2276" s="56" t="str">
        <f>F2277</f>
        <v>RB_GUP-Land_P</v>
      </c>
      <c r="G2276" s="17" t="str">
        <f>$G$14</f>
        <v>CUSTOMER</v>
      </c>
      <c r="H2276" s="21">
        <f t="shared" si="1055"/>
        <v>0</v>
      </c>
      <c r="I2276" s="22">
        <f>VLOOKUP(CONCATENATE($F2276," ",$G2276),AllocFactorMatrix,(I$4+1),FALSE)*$E2277</f>
        <v>0</v>
      </c>
      <c r="J2276" s="22">
        <f>VLOOKUP(CONCATENATE($F2276," ",$G2276),AllocFactorMatrix,(J$4+1),FALSE)*$E2277</f>
        <v>0</v>
      </c>
      <c r="K2276" s="22">
        <f>VLOOKUP(CONCATENATE($F2276," ",$G2276),AllocFactorMatrix,(K$4+1),FALSE)*$E2277</f>
        <v>0</v>
      </c>
      <c r="L2276" s="22">
        <f>VLOOKUP(CONCATENATE($F2276," ",$G2276),AllocFactorMatrix,(L$4+1),FALSE)*$E2277</f>
        <v>0</v>
      </c>
      <c r="M2276" s="22">
        <f t="shared" si="1056"/>
        <v>0</v>
      </c>
      <c r="N2276" s="22">
        <f>VLOOKUP(CONCATENATE($F2276," ",$G2276),AllocFactorMatrix,(N$4+1),FALSE)*$E2277</f>
        <v>0</v>
      </c>
      <c r="O2276" s="22">
        <f>VLOOKUP(CONCATENATE($F2276," ",$G2276),AllocFactorMatrix,(O$4+1),FALSE)*$E2277</f>
        <v>0</v>
      </c>
      <c r="P2276" s="22">
        <f>VLOOKUP(CONCATENATE($F2276," ",$G2276),AllocFactorMatrix,(P$4+1),FALSE)*$E2277</f>
        <v>0</v>
      </c>
      <c r="Q2276" s="22">
        <f>VLOOKUP(CONCATENATE($F2276," ",$G2276),AllocFactorMatrix,(Q$4+1),FALSE)*$E2277</f>
        <v>0</v>
      </c>
      <c r="R2276" s="22">
        <f t="shared" si="1058"/>
        <v>0</v>
      </c>
      <c r="S2276" s="22">
        <f>VLOOKUP(CONCATENATE($F2276," ",$G2276),AllocFactorMatrix,(S$4+1),FALSE)*$E2277</f>
        <v>0</v>
      </c>
      <c r="T2276" s="22">
        <f>VLOOKUP(CONCATENATE($F2276," ",$G2276),AllocFactorMatrix,(T$4+1),FALSE)*$E2277</f>
        <v>0</v>
      </c>
      <c r="U2276" s="22">
        <f>VLOOKUP(CONCATENATE($F2276," ",$G2276),AllocFactorMatrix,(U$4+1),FALSE)*$E2277</f>
        <v>0</v>
      </c>
      <c r="V2276" s="22">
        <f>VLOOKUP(CONCATENATE($F2276," ",$G2276),AllocFactorMatrix,(V$4+1),FALSE)*$E2277</f>
        <v>0</v>
      </c>
      <c r="W2276" s="22">
        <f t="shared" si="1059"/>
        <v>0</v>
      </c>
      <c r="X2276" s="22">
        <f>VLOOKUP(CONCATENATE($F2276," ",$G2276),AllocFactorMatrix,(X$4+1),FALSE)*$E2277</f>
        <v>0</v>
      </c>
      <c r="Y2276" s="22">
        <f>VLOOKUP(CONCATENATE($F2276," ",$G2276),AllocFactorMatrix,(Y$4+1),FALSE)*$E2277</f>
        <v>0</v>
      </c>
      <c r="Z2276" s="22">
        <f t="shared" si="1057"/>
        <v>0</v>
      </c>
      <c r="AA2276" s="22">
        <f>VLOOKUP(CONCATENATE($F2276," ",$G2276),AllocFactorMatrix,(AA$4+1),FALSE)*$E2277</f>
        <v>0</v>
      </c>
      <c r="AB2276" s="22">
        <f>VLOOKUP(CONCATENATE($F2276," ",$G2276),AllocFactorMatrix,(AB$4+1),FALSE)*$E2277</f>
        <v>0</v>
      </c>
      <c r="AC2276" s="22">
        <f>VLOOKUP(CONCATENATE($F2276," ",$G2276),AllocFactorMatrix,(AC$4+1),FALSE)*$E2277</f>
        <v>0</v>
      </c>
    </row>
    <row r="2277" spans="3:29" collapsed="1">
      <c r="D2277" s="53" t="s">
        <v>654</v>
      </c>
      <c r="E2277" s="56">
        <v>471246</v>
      </c>
      <c r="F2277" s="56" t="s">
        <v>549</v>
      </c>
      <c r="G2277" s="17" t="str">
        <f>$G$15</f>
        <v>TOTAL</v>
      </c>
      <c r="H2277" s="21">
        <f t="shared" si="1055"/>
        <v>471245.99999999994</v>
      </c>
      <c r="I2277" s="22">
        <f>VLOOKUP(CONCATENATE($F2277," ",$G2277),AllocFactorMatrix,(I$4+1),FALSE)*$E2277</f>
        <v>233647.80551193</v>
      </c>
      <c r="J2277" s="22">
        <f>VLOOKUP(CONCATENATE($F2277," ",$G2277),AllocFactorMatrix,(J$4+1),FALSE)*$E2277</f>
        <v>58427.809367052549</v>
      </c>
      <c r="K2277" s="22">
        <f>VLOOKUP(CONCATENATE($F2277," ",$G2277),AllocFactorMatrix,(K$4+1),FALSE)*$E2277</f>
        <v>740.50457849805525</v>
      </c>
      <c r="L2277" s="22">
        <f>VLOOKUP(CONCATENATE($F2277," ",$G2277),AllocFactorMatrix,(L$4+1),FALSE)*$E2277</f>
        <v>37.061518084990936</v>
      </c>
      <c r="M2277" s="22">
        <f t="shared" si="1056"/>
        <v>59205.375463635595</v>
      </c>
      <c r="N2277" s="22">
        <f>VLOOKUP(CONCATENATE($F2277," ",$G2277),AllocFactorMatrix,(N$4+1),FALSE)*$E2277</f>
        <v>26213.504158478594</v>
      </c>
      <c r="O2277" s="22">
        <f>VLOOKUP(CONCATENATE($F2277," ",$G2277),AllocFactorMatrix,(O$4+1),FALSE)*$E2277</f>
        <v>7184.5144138676451</v>
      </c>
      <c r="P2277" s="22">
        <f>VLOOKUP(CONCATENATE($F2277," ",$G2277),AllocFactorMatrix,(P$4+1),FALSE)*$E2277</f>
        <v>1143.2775788594874</v>
      </c>
      <c r="Q2277" s="22">
        <f>VLOOKUP(CONCATENATE($F2277," ",$G2277),AllocFactorMatrix,(Q$4+1),FALSE)*$E2277</f>
        <v>0</v>
      </c>
      <c r="R2277" s="22">
        <f t="shared" si="1058"/>
        <v>34541.29615120573</v>
      </c>
      <c r="S2277" s="22">
        <f>VLOOKUP(CONCATENATE($F2277," ",$G2277),AllocFactorMatrix,(S$4+1),FALSE)*$E2277</f>
        <v>1133.1427264592137</v>
      </c>
      <c r="T2277" s="22">
        <f>VLOOKUP(CONCATENATE($F2277," ",$G2277),AllocFactorMatrix,(T$4+1),FALSE)*$E2277</f>
        <v>20621.26469989002</v>
      </c>
      <c r="U2277" s="22">
        <f>VLOOKUP(CONCATENATE($F2277," ",$G2277),AllocFactorMatrix,(U$4+1),FALSE)*$E2277</f>
        <v>100477.97580528093</v>
      </c>
      <c r="V2277" s="22">
        <f>VLOOKUP(CONCATENATE($F2277," ",$G2277),AllocFactorMatrix,(V$4+1),FALSE)*$E2277</f>
        <v>12802.948072801188</v>
      </c>
      <c r="W2277" s="22">
        <f t="shared" si="1059"/>
        <v>135035.33130443137</v>
      </c>
      <c r="X2277" s="22">
        <f>VLOOKUP(CONCATENATE($F2277," ",$G2277),AllocFactorMatrix,(X$4+1),FALSE)*$E2277</f>
        <v>7331.3582675795833</v>
      </c>
      <c r="Y2277" s="22">
        <f>VLOOKUP(CONCATENATE($F2277," ",$G2277),AllocFactorMatrix,(Y$4+1),FALSE)*$E2277</f>
        <v>137.81187078416764</v>
      </c>
      <c r="Z2277" s="22">
        <f t="shared" si="1057"/>
        <v>7469.170138363751</v>
      </c>
      <c r="AA2277" s="22">
        <f>VLOOKUP(CONCATENATE($F2277," ",$G2277),AllocFactorMatrix,(AA$4+1),FALSE)*$E2277</f>
        <v>106.61651501489663</v>
      </c>
      <c r="AB2277" s="22">
        <f>VLOOKUP(CONCATENATE($F2277," ",$G2277),AllocFactorMatrix,(AB$4+1),FALSE)*$E2277</f>
        <v>1001.9078351725868</v>
      </c>
      <c r="AC2277" s="22">
        <f>VLOOKUP(CONCATENATE($F2277," ",$G2277),AllocFactorMatrix,(AC$4+1),FALSE)*$E2277</f>
        <v>238.49708024600724</v>
      </c>
    </row>
    <row r="2278" spans="3:29" hidden="1" outlineLevel="1">
      <c r="E2278" s="19"/>
      <c r="F2278" s="56"/>
      <c r="G2278" s="17" t="str">
        <f>$G$8</f>
        <v>PRODUCTION</v>
      </c>
      <c r="H2278" s="19">
        <f t="shared" ref="H2278:AC2278" ca="1" si="1060">+H2206+H2214+H2222+H2230+H2238+H2246+H2254+H2262+H2270</f>
        <v>-23966431.474128168</v>
      </c>
      <c r="I2278" s="19">
        <f t="shared" ca="1" si="1060"/>
        <v>-11882762.123990647</v>
      </c>
      <c r="J2278" s="19">
        <f t="shared" ca="1" si="1060"/>
        <v>-2971497.0299565168</v>
      </c>
      <c r="K2278" s="19">
        <f t="shared" ca="1" si="1060"/>
        <v>-37660.271359018006</v>
      </c>
      <c r="L2278" s="19">
        <f t="shared" ca="1" si="1060"/>
        <v>-1884.8591468385875</v>
      </c>
      <c r="M2278" s="19">
        <f t="shared" ca="1" si="1060"/>
        <v>-3011042.1604623729</v>
      </c>
      <c r="N2278" s="19">
        <f t="shared" ca="1" si="1060"/>
        <v>-1333155.4031460234</v>
      </c>
      <c r="O2278" s="19">
        <f t="shared" ca="1" si="1060"/>
        <v>-365387.02158712217</v>
      </c>
      <c r="P2278" s="19">
        <f t="shared" ca="1" si="1060"/>
        <v>-58144.331728318255</v>
      </c>
      <c r="Q2278" s="19">
        <f t="shared" ca="1" si="1060"/>
        <v>0</v>
      </c>
      <c r="R2278" s="19">
        <f t="shared" ca="1" si="1060"/>
        <v>-1756686.7564614641</v>
      </c>
      <c r="S2278" s="19">
        <f t="shared" ca="1" si="1060"/>
        <v>-57628.897654497872</v>
      </c>
      <c r="T2278" s="19">
        <f t="shared" ca="1" si="1060"/>
        <v>-1048747.6335921625</v>
      </c>
      <c r="U2278" s="19">
        <f t="shared" ca="1" si="1060"/>
        <v>-5110066.762999312</v>
      </c>
      <c r="V2278" s="19">
        <f t="shared" ca="1" si="1060"/>
        <v>-651126.9647988755</v>
      </c>
      <c r="W2278" s="19">
        <f t="shared" ca="1" si="1060"/>
        <v>-6867570.2590448475</v>
      </c>
      <c r="X2278" s="19">
        <f t="shared" ca="1" si="1060"/>
        <v>-372855.14472744399</v>
      </c>
      <c r="Y2278" s="19">
        <f t="shared" ca="1" si="1060"/>
        <v>-7008.7783396997729</v>
      </c>
      <c r="Z2278" s="19">
        <f t="shared" ca="1" si="1060"/>
        <v>-379863.92306714383</v>
      </c>
      <c r="AA2278" s="19">
        <f t="shared" ca="1" si="1060"/>
        <v>-5422.2580162269342</v>
      </c>
      <c r="AB2278" s="19">
        <f t="shared" ca="1" si="1060"/>
        <v>-50954.608580350614</v>
      </c>
      <c r="AC2278" s="19">
        <f t="shared" ca="1" si="1060"/>
        <v>-12129.384505111087</v>
      </c>
    </row>
    <row r="2279" spans="3:29" hidden="1" outlineLevel="1">
      <c r="E2279" s="19"/>
      <c r="F2279" s="56"/>
      <c r="G2279" s="17" t="str">
        <f>$G$9</f>
        <v>BULKTRAN</v>
      </c>
      <c r="H2279" s="19">
        <f t="shared" ref="H2279:AC2279" ca="1" si="1061">+H2207+H2215+H2223+H2231+H2239+H2247+H2255+H2263+H2271</f>
        <v>392191.2081582807</v>
      </c>
      <c r="I2279" s="19">
        <f t="shared" ca="1" si="1061"/>
        <v>194451.76219480875</v>
      </c>
      <c r="J2279" s="19">
        <f t="shared" ca="1" si="1061"/>
        <v>48626.138249886571</v>
      </c>
      <c r="K2279" s="19">
        <f t="shared" ca="1" si="1061"/>
        <v>616.27978866216495</v>
      </c>
      <c r="L2279" s="19">
        <f t="shared" ca="1" si="1061"/>
        <v>30.844190834367968</v>
      </c>
      <c r="M2279" s="19">
        <f t="shared" ca="1" si="1061"/>
        <v>49273.262229383101</v>
      </c>
      <c r="N2279" s="19">
        <f t="shared" ca="1" si="1061"/>
        <v>21816.006641914915</v>
      </c>
      <c r="O2279" s="19">
        <f t="shared" ca="1" si="1061"/>
        <v>5979.2621857911445</v>
      </c>
      <c r="P2279" s="19">
        <f t="shared" ca="1" si="1061"/>
        <v>951.48481878504322</v>
      </c>
      <c r="Q2279" s="19">
        <f t="shared" ca="1" si="1061"/>
        <v>0</v>
      </c>
      <c r="R2279" s="19">
        <f t="shared" ca="1" si="1061"/>
        <v>28746.753646491099</v>
      </c>
      <c r="S2279" s="19">
        <f t="shared" ca="1" si="1061"/>
        <v>943.05015831605397</v>
      </c>
      <c r="T2279" s="19">
        <f t="shared" ca="1" si="1061"/>
        <v>17161.904220728818</v>
      </c>
      <c r="U2279" s="19">
        <f t="shared" ca="1" si="1061"/>
        <v>83622.097003203482</v>
      </c>
      <c r="V2279" s="19">
        <f t="shared" ca="1" si="1061"/>
        <v>10655.164548154531</v>
      </c>
      <c r="W2279" s="19">
        <f t="shared" ca="1" si="1061"/>
        <v>112382.21593040288</v>
      </c>
      <c r="X2279" s="19">
        <f t="shared" ca="1" si="1061"/>
        <v>6101.4719624214022</v>
      </c>
      <c r="Y2279" s="19">
        <f t="shared" ca="1" si="1061"/>
        <v>114.69297161439158</v>
      </c>
      <c r="Z2279" s="19">
        <f t="shared" ca="1" si="1061"/>
        <v>6216.1649340357935</v>
      </c>
      <c r="AA2279" s="19">
        <f t="shared" ca="1" si="1061"/>
        <v>88.730853595187654</v>
      </c>
      <c r="AB2279" s="19">
        <f t="shared" ca="1" si="1061"/>
        <v>833.83083217594276</v>
      </c>
      <c r="AC2279" s="19">
        <f t="shared" ca="1" si="1061"/>
        <v>198.48753738791211</v>
      </c>
    </row>
    <row r="2280" spans="3:29" hidden="1" outlineLevel="1">
      <c r="E2280" s="19"/>
      <c r="F2280" s="56"/>
      <c r="G2280" s="17" t="str">
        <f>$G$10</f>
        <v>SUBTRAN</v>
      </c>
      <c r="H2280" s="19">
        <f t="shared" ref="H2280:AC2280" ca="1" si="1062">+H2208+H2216+H2224+H2232+H2240+H2248+H2256+H2264+H2272</f>
        <v>132607.9516340163</v>
      </c>
      <c r="I2280" s="19">
        <f t="shared" ca="1" si="1062"/>
        <v>63991.588684833725</v>
      </c>
      <c r="J2280" s="19">
        <f t="shared" ca="1" si="1062"/>
        <v>15965.480649998679</v>
      </c>
      <c r="K2280" s="19">
        <f t="shared" ca="1" si="1062"/>
        <v>202.77105859578839</v>
      </c>
      <c r="L2280" s="19">
        <f t="shared" ca="1" si="1062"/>
        <v>13.07233149194361</v>
      </c>
      <c r="M2280" s="19">
        <f t="shared" ca="1" si="1062"/>
        <v>16181.324040086411</v>
      </c>
      <c r="N2280" s="19">
        <f t="shared" ca="1" si="1062"/>
        <v>7089.9870816005923</v>
      </c>
      <c r="O2280" s="19">
        <f t="shared" ca="1" si="1062"/>
        <v>1946.385002661917</v>
      </c>
      <c r="P2280" s="19">
        <f t="shared" ca="1" si="1062"/>
        <v>391.23779804346674</v>
      </c>
      <c r="Q2280" s="19">
        <f t="shared" ca="1" si="1062"/>
        <v>0</v>
      </c>
      <c r="R2280" s="19">
        <f t="shared" ca="1" si="1062"/>
        <v>9427.6098823059765</v>
      </c>
      <c r="S2280" s="19">
        <f t="shared" ca="1" si="1062"/>
        <v>300.45204686977087</v>
      </c>
      <c r="T2280" s="19">
        <f t="shared" ca="1" si="1062"/>
        <v>5629.0141546422947</v>
      </c>
      <c r="U2280" s="19">
        <f t="shared" ca="1" si="1062"/>
        <v>34981.078123196792</v>
      </c>
      <c r="V2280" s="19">
        <f t="shared" ca="1" si="1062"/>
        <v>0</v>
      </c>
      <c r="W2280" s="19">
        <f t="shared" ca="1" si="1062"/>
        <v>40910.544324708855</v>
      </c>
      <c r="X2280" s="19">
        <f t="shared" ca="1" si="1062"/>
        <v>1988.6465488560036</v>
      </c>
      <c r="Y2280" s="19">
        <f t="shared" ca="1" si="1062"/>
        <v>38.145870797967461</v>
      </c>
      <c r="Z2280" s="19">
        <f t="shared" ca="1" si="1062"/>
        <v>2026.7924196539711</v>
      </c>
      <c r="AA2280" s="19">
        <f t="shared" ca="1" si="1062"/>
        <v>29.014082286653096</v>
      </c>
      <c r="AB2280" s="19">
        <f t="shared" ca="1" si="1062"/>
        <v>33.196526522757658</v>
      </c>
      <c r="AC2280" s="19">
        <f t="shared" ca="1" si="1062"/>
        <v>7.8816736179030649</v>
      </c>
    </row>
    <row r="2281" spans="3:29" hidden="1" outlineLevel="1">
      <c r="E2281" s="19"/>
      <c r="F2281" s="56"/>
      <c r="G2281" s="17" t="str">
        <f>$G$11</f>
        <v>DISTPRI</v>
      </c>
      <c r="H2281" s="19">
        <f t="shared" ref="H2281:AC2281" ca="1" si="1063">+H2209+H2217+H2225+H2233+H2241+H2249+H2257+H2265+H2273</f>
        <v>246069.8448718141</v>
      </c>
      <c r="I2281" s="19">
        <f t="shared" ca="1" si="1063"/>
        <v>162755.48425963442</v>
      </c>
      <c r="J2281" s="19">
        <f t="shared" ca="1" si="1063"/>
        <v>40389.169769034546</v>
      </c>
      <c r="K2281" s="19">
        <f t="shared" ca="1" si="1063"/>
        <v>512.77698362250169</v>
      </c>
      <c r="L2281" s="19">
        <f t="shared" ca="1" si="1063"/>
        <v>0</v>
      </c>
      <c r="M2281" s="19">
        <f t="shared" ca="1" si="1063"/>
        <v>40901.946752657052</v>
      </c>
      <c r="N2281" s="19">
        <f t="shared" ca="1" si="1063"/>
        <v>17629.605188040994</v>
      </c>
      <c r="O2281" s="19">
        <f t="shared" ca="1" si="1063"/>
        <v>4848.0143624247539</v>
      </c>
      <c r="P2281" s="19">
        <f t="shared" ca="1" si="1063"/>
        <v>0</v>
      </c>
      <c r="Q2281" s="19">
        <f t="shared" ca="1" si="1063"/>
        <v>0</v>
      </c>
      <c r="R2281" s="19">
        <f t="shared" ca="1" si="1063"/>
        <v>22477.619550465744</v>
      </c>
      <c r="S2281" s="19">
        <f t="shared" ca="1" si="1063"/>
        <v>755.42194639898196</v>
      </c>
      <c r="T2281" s="19">
        <f t="shared" ca="1" si="1063"/>
        <v>13952.464018675966</v>
      </c>
      <c r="U2281" s="19">
        <f t="shared" ca="1" si="1063"/>
        <v>0</v>
      </c>
      <c r="V2281" s="19">
        <f t="shared" ca="1" si="1063"/>
        <v>0</v>
      </c>
      <c r="W2281" s="19">
        <f t="shared" ca="1" si="1063"/>
        <v>14707.885965074949</v>
      </c>
      <c r="X2281" s="19">
        <f t="shared" ca="1" si="1063"/>
        <v>4955.4255313804106</v>
      </c>
      <c r="Y2281" s="19">
        <f t="shared" ca="1" si="1063"/>
        <v>95.173591159531924</v>
      </c>
      <c r="Z2281" s="19">
        <f t="shared" ca="1" si="1063"/>
        <v>5050.599122539943</v>
      </c>
      <c r="AA2281" s="19">
        <f t="shared" ca="1" si="1063"/>
        <v>72.736715001067978</v>
      </c>
      <c r="AB2281" s="19">
        <f t="shared" ca="1" si="1063"/>
        <v>83.700116372652133</v>
      </c>
      <c r="AC2281" s="19">
        <f t="shared" ca="1" si="1063"/>
        <v>19.872390068217342</v>
      </c>
    </row>
    <row r="2282" spans="3:29" hidden="1" outlineLevel="1">
      <c r="E2282" s="19"/>
      <c r="F2282" s="56"/>
      <c r="G2282" s="17" t="str">
        <f>$G$12</f>
        <v>DISTSEC</v>
      </c>
      <c r="H2282" s="19">
        <f t="shared" ref="H2282:AC2282" ca="1" si="1064">+H2210+H2218+H2226+H2234+H2242+H2250+H2258+H2266+H2274</f>
        <v>84253.851969694617</v>
      </c>
      <c r="I2282" s="19">
        <f t="shared" ca="1" si="1064"/>
        <v>64064.812423906835</v>
      </c>
      <c r="J2282" s="19">
        <f t="shared" ca="1" si="1064"/>
        <v>12931.026304668014</v>
      </c>
      <c r="K2282" s="19">
        <f t="shared" ca="1" si="1064"/>
        <v>0</v>
      </c>
      <c r="L2282" s="19">
        <f t="shared" ca="1" si="1064"/>
        <v>0</v>
      </c>
      <c r="M2282" s="19">
        <f t="shared" ca="1" si="1064"/>
        <v>12931.026304668014</v>
      </c>
      <c r="N2282" s="19">
        <f t="shared" ca="1" si="1064"/>
        <v>4952.8455854966332</v>
      </c>
      <c r="O2282" s="19">
        <f t="shared" ca="1" si="1064"/>
        <v>0</v>
      </c>
      <c r="P2282" s="19">
        <f t="shared" ca="1" si="1064"/>
        <v>0</v>
      </c>
      <c r="Q2282" s="19">
        <f t="shared" ca="1" si="1064"/>
        <v>0</v>
      </c>
      <c r="R2282" s="19">
        <f t="shared" ca="1" si="1064"/>
        <v>4952.8455854966332</v>
      </c>
      <c r="S2282" s="19">
        <f t="shared" ca="1" si="1064"/>
        <v>173.95432942730116</v>
      </c>
      <c r="T2282" s="19">
        <f t="shared" ca="1" si="1064"/>
        <v>0</v>
      </c>
      <c r="U2282" s="19">
        <f t="shared" ca="1" si="1064"/>
        <v>0</v>
      </c>
      <c r="V2282" s="19">
        <f t="shared" ca="1" si="1064"/>
        <v>0</v>
      </c>
      <c r="W2282" s="19">
        <f t="shared" ca="1" si="1064"/>
        <v>173.95432942730116</v>
      </c>
      <c r="X2282" s="19">
        <f t="shared" ca="1" si="1064"/>
        <v>1436.6594602024975</v>
      </c>
      <c r="Y2282" s="19">
        <f t="shared" ca="1" si="1064"/>
        <v>0</v>
      </c>
      <c r="Z2282" s="19">
        <f t="shared" ca="1" si="1064"/>
        <v>1436.6594602024975</v>
      </c>
      <c r="AA2282" s="19">
        <f t="shared" ca="1" si="1064"/>
        <v>18.492338750607782</v>
      </c>
      <c r="AB2282" s="19">
        <f t="shared" ca="1" si="1064"/>
        <v>550.57780000644982</v>
      </c>
      <c r="AC2282" s="19">
        <f t="shared" ca="1" si="1064"/>
        <v>125.48372723626709</v>
      </c>
    </row>
    <row r="2283" spans="3:29" hidden="1" outlineLevel="1">
      <c r="E2283" s="19"/>
      <c r="F2283" s="56"/>
      <c r="G2283" s="17" t="str">
        <f>$G$13</f>
        <v>ENERGY</v>
      </c>
      <c r="H2283" s="19">
        <f t="shared" ref="H2283:AC2283" ca="1" si="1065">+H2211+H2219+H2227+H2235+H2243+H2251+H2259+H2267+H2275</f>
        <v>11044.774786692082</v>
      </c>
      <c r="I2283" s="19">
        <f t="shared" ca="1" si="1065"/>
        <v>4058.0561668255173</v>
      </c>
      <c r="J2283" s="19">
        <f t="shared" ca="1" si="1065"/>
        <v>1281.892929433167</v>
      </c>
      <c r="K2283" s="19">
        <f t="shared" ca="1" si="1065"/>
        <v>16.008994335427605</v>
      </c>
      <c r="L2283" s="19">
        <f t="shared" ca="1" si="1065"/>
        <v>0.8109792994690026</v>
      </c>
      <c r="M2283" s="19">
        <f t="shared" ca="1" si="1065"/>
        <v>1298.7129030680635</v>
      </c>
      <c r="N2283" s="19">
        <f t="shared" ca="1" si="1065"/>
        <v>649.46379998273937</v>
      </c>
      <c r="O2283" s="19">
        <f t="shared" ca="1" si="1065"/>
        <v>175.20823964062066</v>
      </c>
      <c r="P2283" s="19">
        <f t="shared" ca="1" si="1065"/>
        <v>27.302430135047604</v>
      </c>
      <c r="Q2283" s="19">
        <f t="shared" ca="1" si="1065"/>
        <v>0</v>
      </c>
      <c r="R2283" s="19">
        <f t="shared" ca="1" si="1065"/>
        <v>851.97446975840762</v>
      </c>
      <c r="S2283" s="19">
        <f t="shared" ca="1" si="1065"/>
        <v>32.708187886419459</v>
      </c>
      <c r="T2283" s="19">
        <f t="shared" ca="1" si="1065"/>
        <v>646.52001234145803</v>
      </c>
      <c r="U2283" s="19">
        <f t="shared" ca="1" si="1065"/>
        <v>3398.8240537107263</v>
      </c>
      <c r="V2283" s="19">
        <f t="shared" ca="1" si="1065"/>
        <v>475.26720896182132</v>
      </c>
      <c r="W2283" s="19">
        <f t="shared" ca="1" si="1065"/>
        <v>4553.3194629004247</v>
      </c>
      <c r="X2283" s="19">
        <f t="shared" ca="1" si="1065"/>
        <v>182.60170095658356</v>
      </c>
      <c r="Y2283" s="19">
        <f t="shared" ca="1" si="1065"/>
        <v>3.4528451615008615</v>
      </c>
      <c r="Z2283" s="19">
        <f t="shared" ca="1" si="1065"/>
        <v>186.05454611808443</v>
      </c>
      <c r="AA2283" s="19">
        <f t="shared" ca="1" si="1065"/>
        <v>3.4441270539561923</v>
      </c>
      <c r="AB2283" s="19">
        <f t="shared" ca="1" si="1065"/>
        <v>75.510515718377789</v>
      </c>
      <c r="AC2283" s="19">
        <f t="shared" ca="1" si="1065"/>
        <v>17.702595249255801</v>
      </c>
    </row>
    <row r="2284" spans="3:29" hidden="1" outlineLevel="1">
      <c r="F2284" s="56"/>
      <c r="G2284" s="17" t="str">
        <f>$G$14</f>
        <v>CUSTOMER</v>
      </c>
      <c r="H2284" s="19">
        <f t="shared" ref="H2284:AC2284" ca="1" si="1066">+H2212+H2220+H2228+H2236+H2244+H2252+H2260+H2268+H2276</f>
        <v>662323.84270766901</v>
      </c>
      <c r="I2284" s="19">
        <f t="shared" ca="1" si="1066"/>
        <v>493537.15886208985</v>
      </c>
      <c r="J2284" s="19">
        <f t="shared" ca="1" si="1066"/>
        <v>121275.04904930477</v>
      </c>
      <c r="K2284" s="19">
        <f t="shared" ca="1" si="1066"/>
        <v>1347.2071887014747</v>
      </c>
      <c r="L2284" s="19">
        <f t="shared" ca="1" si="1066"/>
        <v>99.379992758081499</v>
      </c>
      <c r="M2284" s="19">
        <f t="shared" ca="1" si="1066"/>
        <v>122721.63623076433</v>
      </c>
      <c r="N2284" s="19">
        <f t="shared" ca="1" si="1066"/>
        <v>2253.8316391942776</v>
      </c>
      <c r="O2284" s="19">
        <f t="shared" ca="1" si="1066"/>
        <v>708.5567761746679</v>
      </c>
      <c r="P2284" s="19">
        <f t="shared" ca="1" si="1066"/>
        <v>285.11204614844331</v>
      </c>
      <c r="Q2284" s="19">
        <f t="shared" ca="1" si="1066"/>
        <v>0</v>
      </c>
      <c r="R2284" s="19">
        <f t="shared" ca="1" si="1066"/>
        <v>3247.5004615173893</v>
      </c>
      <c r="S2284" s="19">
        <f t="shared" ca="1" si="1066"/>
        <v>20.914022446695103</v>
      </c>
      <c r="T2284" s="19">
        <f t="shared" ca="1" si="1066"/>
        <v>520.25198582295934</v>
      </c>
      <c r="U2284" s="19">
        <f t="shared" ca="1" si="1066"/>
        <v>944.98814929262448</v>
      </c>
      <c r="V2284" s="19">
        <f t="shared" ca="1" si="1066"/>
        <v>183.23717337634972</v>
      </c>
      <c r="W2284" s="19">
        <f t="shared" ca="1" si="1066"/>
        <v>1669.3913309386287</v>
      </c>
      <c r="X2284" s="19">
        <f t="shared" ca="1" si="1066"/>
        <v>721.25260579767337</v>
      </c>
      <c r="Y2284" s="19">
        <f t="shared" ca="1" si="1066"/>
        <v>8.4113930079369901</v>
      </c>
      <c r="Z2284" s="19">
        <f t="shared" ca="1" si="1066"/>
        <v>729.66399880561039</v>
      </c>
      <c r="AA2284" s="19">
        <f t="shared" ca="1" si="1066"/>
        <v>51.658754899320876</v>
      </c>
      <c r="AB2284" s="19">
        <f t="shared" ca="1" si="1066"/>
        <v>35569.124795185009</v>
      </c>
      <c r="AC2284" s="19">
        <f t="shared" ca="1" si="1066"/>
        <v>4797.7082734689111</v>
      </c>
    </row>
    <row r="2285" spans="3:29" collapsed="1">
      <c r="C2285" s="17" t="s">
        <v>323</v>
      </c>
      <c r="E2285" s="19">
        <f>+E2213+E2221+E2229+E2237+E2245+E2253+E2261+E2269+E2277</f>
        <v>-22437940</v>
      </c>
      <c r="F2285" s="56"/>
      <c r="G2285" s="17" t="str">
        <f>$G$15</f>
        <v>TOTAL</v>
      </c>
      <c r="H2285" s="19">
        <f t="shared" ref="H2285:AC2285" ca="1" si="1067">+H2213+H2221+H2229+H2237+H2245+H2253+H2261+H2269+H2277</f>
        <v>-22437940</v>
      </c>
      <c r="I2285" s="19">
        <f t="shared" ca="1" si="1067"/>
        <v>-10899903.261398548</v>
      </c>
      <c r="J2285" s="19">
        <f t="shared" ca="1" si="1067"/>
        <v>-2731028.2730041905</v>
      </c>
      <c r="K2285" s="19">
        <f t="shared" ca="1" si="1067"/>
        <v>-34965.227345100648</v>
      </c>
      <c r="L2285" s="19">
        <f t="shared" ca="1" si="1067"/>
        <v>-1740.7516524547257</v>
      </c>
      <c r="M2285" s="19">
        <f t="shared" ca="1" si="1067"/>
        <v>-2767734.2520017456</v>
      </c>
      <c r="N2285" s="19">
        <f t="shared" ca="1" si="1067"/>
        <v>-1278763.6632097934</v>
      </c>
      <c r="O2285" s="19">
        <f t="shared" ca="1" si="1067"/>
        <v>-351729.59502042906</v>
      </c>
      <c r="P2285" s="19">
        <f t="shared" ca="1" si="1067"/>
        <v>-56489.194635206251</v>
      </c>
      <c r="Q2285" s="19">
        <f t="shared" ca="1" si="1067"/>
        <v>0</v>
      </c>
      <c r="R2285" s="19">
        <f t="shared" ca="1" si="1067"/>
        <v>-1686982.4528654288</v>
      </c>
      <c r="S2285" s="19">
        <f t="shared" ca="1" si="1067"/>
        <v>-55402.396963152656</v>
      </c>
      <c r="T2285" s="19">
        <f t="shared" ca="1" si="1067"/>
        <v>-1010837.479199951</v>
      </c>
      <c r="U2285" s="19">
        <f t="shared" ca="1" si="1067"/>
        <v>-4987119.7756699091</v>
      </c>
      <c r="V2285" s="19">
        <f t="shared" ca="1" si="1067"/>
        <v>-639813.29586838291</v>
      </c>
      <c r="W2285" s="19">
        <f t="shared" ca="1" si="1067"/>
        <v>-6693172.9477013946</v>
      </c>
      <c r="X2285" s="19">
        <f t="shared" ca="1" si="1067"/>
        <v>-357469.08691782947</v>
      </c>
      <c r="Y2285" s="19">
        <f t="shared" ca="1" si="1067"/>
        <v>-6748.9016679584438</v>
      </c>
      <c r="Z2285" s="19">
        <f t="shared" ca="1" si="1067"/>
        <v>-364217.98858578794</v>
      </c>
      <c r="AA2285" s="19">
        <f t="shared" ca="1" si="1067"/>
        <v>-5158.1811446401398</v>
      </c>
      <c r="AB2285" s="19">
        <f t="shared" ca="1" si="1067"/>
        <v>-13808.667994369418</v>
      </c>
      <c r="AC2285" s="19">
        <f t="shared" ca="1" si="1067"/>
        <v>-6962.2483080826205</v>
      </c>
    </row>
    <row r="2286" spans="3:29">
      <c r="F2286" s="84"/>
    </row>
    <row r="2287" spans="3:29" hidden="1" outlineLevel="1">
      <c r="E2287" s="19"/>
      <c r="F2287" s="56"/>
      <c r="G2287" s="17" t="str">
        <f>$G$8</f>
        <v>PRODUCTION</v>
      </c>
      <c r="H2287" s="21">
        <f t="shared" ref="H2287:AC2287" ca="1" si="1068">+H2278+H2196</f>
        <v>33824026.58182542</v>
      </c>
      <c r="I2287" s="21">
        <f t="shared" ca="1" si="1068"/>
        <v>16770242.260773987</v>
      </c>
      <c r="J2287" s="21">
        <f t="shared" ca="1" si="1068"/>
        <v>4193698.7839663662</v>
      </c>
      <c r="K2287" s="21">
        <f t="shared" ca="1" si="1068"/>
        <v>53150.258139234415</v>
      </c>
      <c r="L2287" s="21">
        <f t="shared" ca="1" si="1068"/>
        <v>2660.1175879891553</v>
      </c>
      <c r="M2287" s="21">
        <f t="shared" ca="1" si="1068"/>
        <v>4249509.1596935894</v>
      </c>
      <c r="N2287" s="21">
        <f t="shared" ca="1" si="1068"/>
        <v>1881493.4481336111</v>
      </c>
      <c r="O2287" s="21">
        <f t="shared" ca="1" si="1068"/>
        <v>515673.78081122664</v>
      </c>
      <c r="P2287" s="21">
        <f t="shared" ca="1" si="1068"/>
        <v>82059.585052707771</v>
      </c>
      <c r="Q2287" s="21">
        <f t="shared" ca="1" si="1068"/>
        <v>0</v>
      </c>
      <c r="R2287" s="21">
        <f t="shared" ca="1" si="1068"/>
        <v>2479226.8139975453</v>
      </c>
      <c r="S2287" s="21">
        <f t="shared" ca="1" si="1068"/>
        <v>81332.148603401583</v>
      </c>
      <c r="T2287" s="21">
        <f t="shared" ca="1" si="1068"/>
        <v>1480106.3677143969</v>
      </c>
      <c r="U2287" s="21">
        <f t="shared" ca="1" si="1068"/>
        <v>7211880.2589854011</v>
      </c>
      <c r="V2287" s="21">
        <f t="shared" ca="1" si="1068"/>
        <v>918940.96913323004</v>
      </c>
      <c r="W2287" s="21">
        <f t="shared" ca="1" si="1068"/>
        <v>9692259.7444364317</v>
      </c>
      <c r="X2287" s="21">
        <f t="shared" ca="1" si="1068"/>
        <v>526213.60589479282</v>
      </c>
      <c r="Y2287" s="21">
        <f t="shared" ca="1" si="1068"/>
        <v>9891.54789790211</v>
      </c>
      <c r="Z2287" s="21">
        <f t="shared" ca="1" si="1068"/>
        <v>536105.15379269491</v>
      </c>
      <c r="AA2287" s="21">
        <f t="shared" ca="1" si="1068"/>
        <v>7652.4784039025317</v>
      </c>
      <c r="AB2287" s="21">
        <f t="shared" ca="1" si="1068"/>
        <v>71912.668223001892</v>
      </c>
      <c r="AC2287" s="21">
        <f t="shared" ca="1" si="1068"/>
        <v>17118.302504273142</v>
      </c>
    </row>
    <row r="2288" spans="3:29" hidden="1" outlineLevel="1">
      <c r="E2288" s="19"/>
      <c r="F2288" s="56"/>
      <c r="G2288" s="17" t="str">
        <f>$G$9</f>
        <v>BULKTRAN</v>
      </c>
      <c r="H2288" s="21">
        <f t="shared" ref="H2288:AC2288" ca="1" si="1069">+H2279+H2197</f>
        <v>17163959.060997467</v>
      </c>
      <c r="I2288" s="21">
        <f t="shared" ca="1" si="1069"/>
        <v>8510038.0024417471</v>
      </c>
      <c r="J2288" s="21">
        <f t="shared" ca="1" si="1069"/>
        <v>2128087.0882720565</v>
      </c>
      <c r="K2288" s="21">
        <f t="shared" ca="1" si="1069"/>
        <v>26971.030565398527</v>
      </c>
      <c r="L2288" s="21">
        <f t="shared" ca="1" si="1069"/>
        <v>1349.8732703284513</v>
      </c>
      <c r="M2288" s="21">
        <f t="shared" ca="1" si="1069"/>
        <v>2156407.9921077834</v>
      </c>
      <c r="N2288" s="21">
        <f t="shared" ca="1" si="1069"/>
        <v>954761.44565983186</v>
      </c>
      <c r="O2288" s="21">
        <f t="shared" ca="1" si="1069"/>
        <v>261678.00102869922</v>
      </c>
      <c r="P2288" s="21">
        <f t="shared" ca="1" si="1069"/>
        <v>41641.031560799536</v>
      </c>
      <c r="Q2288" s="21">
        <f t="shared" ca="1" si="1069"/>
        <v>0</v>
      </c>
      <c r="R2288" s="21">
        <f t="shared" ca="1" si="1069"/>
        <v>1258080.4782493305</v>
      </c>
      <c r="S2288" s="21">
        <f t="shared" ca="1" si="1069"/>
        <v>41271.894864281036</v>
      </c>
      <c r="T2288" s="21">
        <f t="shared" ca="1" si="1069"/>
        <v>751078.08468380477</v>
      </c>
      <c r="U2288" s="21">
        <f t="shared" ca="1" si="1069"/>
        <v>3659659.4204592397</v>
      </c>
      <c r="V2288" s="21">
        <f t="shared" ca="1" si="1069"/>
        <v>466315.42035717203</v>
      </c>
      <c r="W2288" s="21">
        <f t="shared" ca="1" si="1069"/>
        <v>4918324.8203644985</v>
      </c>
      <c r="X2288" s="21">
        <f t="shared" ca="1" si="1069"/>
        <v>267026.42179719551</v>
      </c>
      <c r="Y2288" s="21">
        <f t="shared" ca="1" si="1069"/>
        <v>5019.4533391454252</v>
      </c>
      <c r="Z2288" s="21">
        <f t="shared" ca="1" si="1069"/>
        <v>272045.87513634097</v>
      </c>
      <c r="AA2288" s="21">
        <f t="shared" ca="1" si="1069"/>
        <v>3883.2403860020177</v>
      </c>
      <c r="AB2288" s="21">
        <f t="shared" ca="1" si="1069"/>
        <v>36491.991583578136</v>
      </c>
      <c r="AC2288" s="21">
        <f t="shared" ca="1" si="1069"/>
        <v>8686.6607281757188</v>
      </c>
    </row>
    <row r="2289" spans="2:29" hidden="1" outlineLevel="1">
      <c r="E2289" s="19"/>
      <c r="F2289" s="56"/>
      <c r="G2289" s="17" t="str">
        <f>$G$10</f>
        <v>SUBTRAN</v>
      </c>
      <c r="H2289" s="21">
        <f t="shared" ref="H2289:AC2289" ca="1" si="1070">+H2280+H2198</f>
        <v>5783270.053767859</v>
      </c>
      <c r="I2289" s="21">
        <f t="shared" ca="1" si="1070"/>
        <v>2790787.6863629702</v>
      </c>
      <c r="J2289" s="21">
        <f t="shared" ca="1" si="1070"/>
        <v>696283.17909604614</v>
      </c>
      <c r="K2289" s="21">
        <f t="shared" ca="1" si="1070"/>
        <v>8843.2086952394911</v>
      </c>
      <c r="L2289" s="21">
        <f t="shared" ca="1" si="1070"/>
        <v>570.10776743565236</v>
      </c>
      <c r="M2289" s="21">
        <f t="shared" ca="1" si="1070"/>
        <v>705696.49555872113</v>
      </c>
      <c r="N2289" s="21">
        <f t="shared" ca="1" si="1070"/>
        <v>309207.02314885618</v>
      </c>
      <c r="O2289" s="21">
        <f t="shared" ca="1" si="1070"/>
        <v>84885.332744330371</v>
      </c>
      <c r="P2289" s="21">
        <f t="shared" ca="1" si="1070"/>
        <v>17062.580436891789</v>
      </c>
      <c r="Q2289" s="21">
        <f t="shared" ca="1" si="1070"/>
        <v>0</v>
      </c>
      <c r="R2289" s="21">
        <f t="shared" ca="1" si="1070"/>
        <v>411154.9363300784</v>
      </c>
      <c r="S2289" s="21">
        <f t="shared" ca="1" si="1070"/>
        <v>13103.251380058864</v>
      </c>
      <c r="T2289" s="21">
        <f t="shared" ca="1" si="1070"/>
        <v>245491.3796016096</v>
      </c>
      <c r="U2289" s="21">
        <f t="shared" ca="1" si="1070"/>
        <v>1525587.4106006715</v>
      </c>
      <c r="V2289" s="21">
        <f t="shared" ca="1" si="1070"/>
        <v>0</v>
      </c>
      <c r="W2289" s="21">
        <f t="shared" ca="1" si="1070"/>
        <v>1784182.0415823401</v>
      </c>
      <c r="X2289" s="21">
        <f t="shared" ca="1" si="1070"/>
        <v>86728.434394861339</v>
      </c>
      <c r="Y2289" s="21">
        <f t="shared" ca="1" si="1070"/>
        <v>1663.6096820923465</v>
      </c>
      <c r="Z2289" s="21">
        <f t="shared" ca="1" si="1070"/>
        <v>88392.04407695368</v>
      </c>
      <c r="AA2289" s="21">
        <f t="shared" ca="1" si="1070"/>
        <v>1265.3560450813466</v>
      </c>
      <c r="AB2289" s="21">
        <f t="shared" ca="1" si="1070"/>
        <v>1447.7599221050591</v>
      </c>
      <c r="AC2289" s="21">
        <f t="shared" ca="1" si="1070"/>
        <v>343.73388960710275</v>
      </c>
    </row>
    <row r="2290" spans="2:29" hidden="1" outlineLevel="1">
      <c r="E2290" s="19"/>
      <c r="F2290" s="56"/>
      <c r="G2290" s="17" t="str">
        <f>$G$11</f>
        <v>DISTPRI</v>
      </c>
      <c r="H2290" s="21">
        <f t="shared" ref="H2290:AC2290" ca="1" si="1071">+H2281+H2199</f>
        <v>10166282.515715213</v>
      </c>
      <c r="I2290" s="21">
        <f t="shared" ca="1" si="1071"/>
        <v>6724181.237353282</v>
      </c>
      <c r="J2290" s="21">
        <f t="shared" ca="1" si="1071"/>
        <v>1668663.2637212768</v>
      </c>
      <c r="K2290" s="21">
        <f t="shared" ca="1" si="1071"/>
        <v>21185.187017849628</v>
      </c>
      <c r="L2290" s="21">
        <f t="shared" ca="1" si="1071"/>
        <v>0</v>
      </c>
      <c r="M2290" s="21">
        <f t="shared" ca="1" si="1071"/>
        <v>1689848.4507391262</v>
      </c>
      <c r="N2290" s="21">
        <f t="shared" ca="1" si="1071"/>
        <v>728360.46641761006</v>
      </c>
      <c r="O2290" s="21">
        <f t="shared" ca="1" si="1071"/>
        <v>200293.87865193273</v>
      </c>
      <c r="P2290" s="21">
        <f t="shared" ca="1" si="1071"/>
        <v>0</v>
      </c>
      <c r="Q2290" s="21">
        <f t="shared" ca="1" si="1071"/>
        <v>0</v>
      </c>
      <c r="R2290" s="21">
        <f t="shared" ca="1" si="1071"/>
        <v>928654.34506954276</v>
      </c>
      <c r="S2290" s="21">
        <f t="shared" ca="1" si="1071"/>
        <v>31209.97182594319</v>
      </c>
      <c r="T2290" s="21">
        <f t="shared" ca="1" si="1071"/>
        <v>576440.77061983256</v>
      </c>
      <c r="U2290" s="21">
        <f t="shared" ca="1" si="1071"/>
        <v>0</v>
      </c>
      <c r="V2290" s="21">
        <f t="shared" ca="1" si="1071"/>
        <v>0</v>
      </c>
      <c r="W2290" s="21">
        <f t="shared" ca="1" si="1071"/>
        <v>607650.74244577589</v>
      </c>
      <c r="X2290" s="21">
        <f t="shared" ca="1" si="1071"/>
        <v>204731.53044756525</v>
      </c>
      <c r="Y2290" s="21">
        <f t="shared" ca="1" si="1071"/>
        <v>3932.0609002985011</v>
      </c>
      <c r="Z2290" s="21">
        <f t="shared" ca="1" si="1071"/>
        <v>208663.59134786378</v>
      </c>
      <c r="AA2290" s="21">
        <f t="shared" ca="1" si="1071"/>
        <v>3005.0898530501709</v>
      </c>
      <c r="AB2290" s="21">
        <f t="shared" ca="1" si="1071"/>
        <v>3458.0386316165409</v>
      </c>
      <c r="AC2290" s="21">
        <f t="shared" ca="1" si="1071"/>
        <v>821.02027495987545</v>
      </c>
    </row>
    <row r="2291" spans="2:29" hidden="1" outlineLevel="1">
      <c r="E2291" s="19"/>
      <c r="F2291" s="56"/>
      <c r="G2291" s="17" t="str">
        <f>$G$12</f>
        <v>DISTSEC</v>
      </c>
      <c r="H2291" s="21">
        <f t="shared" ref="H2291:AC2291" ca="1" si="1072">+H2282+H2200</f>
        <v>3494227.3171409266</v>
      </c>
      <c r="I2291" s="21">
        <f t="shared" ca="1" si="1072"/>
        <v>2656935.1122325435</v>
      </c>
      <c r="J2291" s="21">
        <f t="shared" ca="1" si="1072"/>
        <v>536283.43744676653</v>
      </c>
      <c r="K2291" s="21">
        <f t="shared" ca="1" si="1072"/>
        <v>0</v>
      </c>
      <c r="L2291" s="21">
        <f t="shared" ca="1" si="1072"/>
        <v>0</v>
      </c>
      <c r="M2291" s="21">
        <f t="shared" ca="1" si="1072"/>
        <v>536283.43744676653</v>
      </c>
      <c r="N2291" s="21">
        <f t="shared" ca="1" si="1072"/>
        <v>205407.44355104538</v>
      </c>
      <c r="O2291" s="21">
        <f t="shared" ca="1" si="1072"/>
        <v>0</v>
      </c>
      <c r="P2291" s="21">
        <f t="shared" ca="1" si="1072"/>
        <v>0</v>
      </c>
      <c r="Q2291" s="21">
        <f t="shared" ca="1" si="1072"/>
        <v>0</v>
      </c>
      <c r="R2291" s="21">
        <f t="shared" ca="1" si="1072"/>
        <v>205407.44355104538</v>
      </c>
      <c r="S2291" s="21">
        <f t="shared" ca="1" si="1072"/>
        <v>7214.3404201678595</v>
      </c>
      <c r="T2291" s="21">
        <f t="shared" ca="1" si="1072"/>
        <v>0</v>
      </c>
      <c r="U2291" s="21">
        <f t="shared" ca="1" si="1072"/>
        <v>0</v>
      </c>
      <c r="V2291" s="21">
        <f t="shared" ca="1" si="1072"/>
        <v>0</v>
      </c>
      <c r="W2291" s="21">
        <f t="shared" ca="1" si="1072"/>
        <v>7214.3404201678595</v>
      </c>
      <c r="X2291" s="21">
        <f t="shared" ca="1" si="1072"/>
        <v>59582.020452597942</v>
      </c>
      <c r="Y2291" s="21">
        <f t="shared" ca="1" si="1072"/>
        <v>0</v>
      </c>
      <c r="Z2291" s="21">
        <f t="shared" ca="1" si="1072"/>
        <v>59582.020452597942</v>
      </c>
      <c r="AA2291" s="21">
        <f t="shared" ca="1" si="1072"/>
        <v>766.9255910511888</v>
      </c>
      <c r="AB2291" s="21">
        <f t="shared" ca="1" si="1072"/>
        <v>22833.899507477476</v>
      </c>
      <c r="AC2291" s="21">
        <f t="shared" ca="1" si="1072"/>
        <v>5204.1379392759245</v>
      </c>
    </row>
    <row r="2292" spans="2:29" hidden="1" outlineLevel="1">
      <c r="E2292" s="19"/>
      <c r="F2292" s="56"/>
      <c r="G2292" s="17" t="str">
        <f>$G$13</f>
        <v>ENERGY</v>
      </c>
      <c r="H2292" s="21">
        <f t="shared" ref="H2292:AC2292" ca="1" si="1073">+H2283+H2201</f>
        <v>2469316.7271763934</v>
      </c>
      <c r="I2292" s="21">
        <f t="shared" ca="1" si="1073"/>
        <v>907273.00158600626</v>
      </c>
      <c r="J2292" s="21">
        <f t="shared" ca="1" si="1073"/>
        <v>286597.03020042356</v>
      </c>
      <c r="K2292" s="21">
        <f t="shared" ca="1" si="1073"/>
        <v>3579.1836647837317</v>
      </c>
      <c r="L2292" s="21">
        <f t="shared" ca="1" si="1073"/>
        <v>181.31331677179193</v>
      </c>
      <c r="M2292" s="21">
        <f t="shared" ca="1" si="1073"/>
        <v>290357.52718197909</v>
      </c>
      <c r="N2292" s="21">
        <f t="shared" ca="1" si="1073"/>
        <v>145202.76383772609</v>
      </c>
      <c r="O2292" s="21">
        <f t="shared" ca="1" si="1073"/>
        <v>39171.884012067938</v>
      </c>
      <c r="P2292" s="21">
        <f t="shared" ca="1" si="1073"/>
        <v>6104.0943547595625</v>
      </c>
      <c r="Q2292" s="21">
        <f t="shared" ca="1" si="1073"/>
        <v>0</v>
      </c>
      <c r="R2292" s="21">
        <f t="shared" ca="1" si="1073"/>
        <v>190478.74220455356</v>
      </c>
      <c r="S2292" s="21">
        <f t="shared" ca="1" si="1073"/>
        <v>7312.6774446211775</v>
      </c>
      <c r="T2292" s="21">
        <f t="shared" ca="1" si="1073"/>
        <v>144544.6115255006</v>
      </c>
      <c r="U2292" s="21">
        <f t="shared" ca="1" si="1073"/>
        <v>759886.30376328528</v>
      </c>
      <c r="V2292" s="21">
        <f t="shared" ca="1" si="1073"/>
        <v>106257.05744420648</v>
      </c>
      <c r="W2292" s="21">
        <f t="shared" ca="1" si="1073"/>
        <v>1018000.6501776136</v>
      </c>
      <c r="X2292" s="21">
        <f t="shared" ca="1" si="1073"/>
        <v>40824.864543752163</v>
      </c>
      <c r="Y2292" s="21">
        <f t="shared" ca="1" si="1073"/>
        <v>771.9639810055146</v>
      </c>
      <c r="Z2292" s="21">
        <f t="shared" ca="1" si="1073"/>
        <v>41596.828524757671</v>
      </c>
      <c r="AA2292" s="21">
        <f t="shared" ca="1" si="1073"/>
        <v>770.01484494750162</v>
      </c>
      <c r="AB2292" s="21">
        <f t="shared" ca="1" si="1073"/>
        <v>16882.135049577682</v>
      </c>
      <c r="AC2292" s="21">
        <f t="shared" ca="1" si="1073"/>
        <v>3957.8276069595504</v>
      </c>
    </row>
    <row r="2293" spans="2:29" hidden="1" outlineLevel="1">
      <c r="E2293" s="19"/>
      <c r="F2293" s="56"/>
      <c r="G2293" s="17" t="str">
        <f>$G$14</f>
        <v>CUSTOMER</v>
      </c>
      <c r="H2293" s="21">
        <f t="shared" ref="H2293:AC2293" ca="1" si="1074">+H2284+H2202</f>
        <v>29953390.743376687</v>
      </c>
      <c r="I2293" s="21">
        <f t="shared" ca="1" si="1074"/>
        <v>22437466.930926211</v>
      </c>
      <c r="J2293" s="21">
        <f t="shared" ca="1" si="1074"/>
        <v>5482592.3398480862</v>
      </c>
      <c r="K2293" s="21">
        <f t="shared" ca="1" si="1074"/>
        <v>60216.088955218365</v>
      </c>
      <c r="L2293" s="21">
        <f t="shared" ca="1" si="1074"/>
        <v>4422.9413998027685</v>
      </c>
      <c r="M2293" s="21">
        <f t="shared" ca="1" si="1074"/>
        <v>5547231.3702031067</v>
      </c>
      <c r="N2293" s="21">
        <f t="shared" ca="1" si="1074"/>
        <v>101303.1220058046</v>
      </c>
      <c r="O2293" s="21">
        <f t="shared" ca="1" si="1074"/>
        <v>31909.046004080814</v>
      </c>
      <c r="P2293" s="21">
        <f t="shared" ca="1" si="1074"/>
        <v>12681.852578449209</v>
      </c>
      <c r="Q2293" s="21">
        <f t="shared" ca="1" si="1074"/>
        <v>0</v>
      </c>
      <c r="R2293" s="21">
        <f t="shared" ca="1" si="1074"/>
        <v>145894.02058833462</v>
      </c>
      <c r="S2293" s="21">
        <f t="shared" ca="1" si="1074"/>
        <v>942.71087787080876</v>
      </c>
      <c r="T2293" s="21">
        <f t="shared" ca="1" si="1074"/>
        <v>23365.085333886316</v>
      </c>
      <c r="U2293" s="21">
        <f t="shared" ca="1" si="1074"/>
        <v>42029.434654034354</v>
      </c>
      <c r="V2293" s="21">
        <f t="shared" ca="1" si="1074"/>
        <v>8142.1208221274237</v>
      </c>
      <c r="W2293" s="21">
        <f t="shared" ca="1" si="1074"/>
        <v>74479.351687918897</v>
      </c>
      <c r="X2293" s="21">
        <f t="shared" ca="1" si="1074"/>
        <v>32461.534500598482</v>
      </c>
      <c r="Y2293" s="21">
        <f t="shared" ca="1" si="1074"/>
        <v>379.7058687549914</v>
      </c>
      <c r="Z2293" s="21">
        <f t="shared" ca="1" si="1074"/>
        <v>32841.240369353472</v>
      </c>
      <c r="AA2293" s="21">
        <f t="shared" ca="1" si="1074"/>
        <v>2316.3652000486159</v>
      </c>
      <c r="AB2293" s="21">
        <f t="shared" ca="1" si="1074"/>
        <v>1515745.7795732415</v>
      </c>
      <c r="AC2293" s="21">
        <f t="shared" ca="1" si="1074"/>
        <v>197415.68482847477</v>
      </c>
    </row>
    <row r="2294" spans="2:29" collapsed="1">
      <c r="B2294" s="54" t="s">
        <v>588</v>
      </c>
      <c r="E2294" s="21">
        <f>+E2285+E2203</f>
        <v>102854473</v>
      </c>
      <c r="F2294" s="56"/>
      <c r="G2294" s="17" t="str">
        <f>$G$15</f>
        <v>TOTAL</v>
      </c>
      <c r="H2294" s="21">
        <f t="shared" ref="H2294:AC2294" ca="1" si="1075">+H2285+H2203</f>
        <v>102854472.99999996</v>
      </c>
      <c r="I2294" s="21">
        <f t="shared" ca="1" si="1075"/>
        <v>60796924.23167675</v>
      </c>
      <c r="J2294" s="21">
        <f t="shared" ca="1" si="1075"/>
        <v>14992205.122551022</v>
      </c>
      <c r="K2294" s="21">
        <f t="shared" ca="1" si="1075"/>
        <v>173944.95703772415</v>
      </c>
      <c r="L2294" s="21">
        <f t="shared" ca="1" si="1075"/>
        <v>9184.3533423278186</v>
      </c>
      <c r="M2294" s="21">
        <f t="shared" ca="1" si="1075"/>
        <v>15175334.432931075</v>
      </c>
      <c r="N2294" s="21">
        <f t="shared" ca="1" si="1075"/>
        <v>4325735.7127544852</v>
      </c>
      <c r="O2294" s="21">
        <f t="shared" ca="1" si="1075"/>
        <v>1133611.9232523378</v>
      </c>
      <c r="P2294" s="21">
        <f t="shared" ca="1" si="1075"/>
        <v>159549.14398360788</v>
      </c>
      <c r="Q2294" s="21">
        <f t="shared" ca="1" si="1075"/>
        <v>0</v>
      </c>
      <c r="R2294" s="21">
        <f t="shared" ca="1" si="1075"/>
        <v>5618896.7799904309</v>
      </c>
      <c r="S2294" s="21">
        <f t="shared" ca="1" si="1075"/>
        <v>182386.99541634452</v>
      </c>
      <c r="T2294" s="21">
        <f t="shared" ca="1" si="1075"/>
        <v>3221026.2994790305</v>
      </c>
      <c r="U2294" s="21">
        <f t="shared" ca="1" si="1075"/>
        <v>13199042.828462631</v>
      </c>
      <c r="V2294" s="21">
        <f t="shared" ca="1" si="1075"/>
        <v>1499655.5677567357</v>
      </c>
      <c r="W2294" s="21">
        <f t="shared" ca="1" si="1075"/>
        <v>18102111.691114742</v>
      </c>
      <c r="X2294" s="21">
        <f t="shared" ca="1" si="1075"/>
        <v>1217568.4120313632</v>
      </c>
      <c r="Y2294" s="21">
        <f t="shared" ca="1" si="1075"/>
        <v>21658.34166919889</v>
      </c>
      <c r="Z2294" s="21">
        <f t="shared" ca="1" si="1075"/>
        <v>1239226.7537005623</v>
      </c>
      <c r="AA2294" s="21">
        <f t="shared" ca="1" si="1075"/>
        <v>19659.470324083373</v>
      </c>
      <c r="AB2294" s="21">
        <f t="shared" ca="1" si="1075"/>
        <v>1668772.2724905983</v>
      </c>
      <c r="AC2294" s="21">
        <f t="shared" ca="1" si="1075"/>
        <v>233547.3677717261</v>
      </c>
    </row>
    <row r="2295" spans="2:29">
      <c r="E2295" s="21"/>
      <c r="F2295" s="56"/>
      <c r="H2295" s="21"/>
      <c r="I2295" s="21"/>
      <c r="J2295" s="21"/>
      <c r="K2295" s="21"/>
      <c r="L2295" s="21"/>
      <c r="M2295" s="21"/>
      <c r="N2295" s="21"/>
      <c r="O2295" s="21"/>
      <c r="P2295" s="21"/>
      <c r="Q2295" s="21"/>
      <c r="R2295" s="21"/>
      <c r="S2295" s="21"/>
      <c r="T2295" s="21"/>
      <c r="U2295" s="21"/>
      <c r="V2295" s="21"/>
      <c r="W2295" s="21"/>
      <c r="X2295" s="21"/>
      <c r="Y2295" s="21"/>
      <c r="Z2295" s="21"/>
      <c r="AA2295" s="21"/>
      <c r="AB2295" s="21"/>
      <c r="AC2295" s="21"/>
    </row>
    <row r="2296" spans="2:29">
      <c r="B2296" s="54" t="s">
        <v>151</v>
      </c>
      <c r="E2296" s="19"/>
      <c r="F2296" s="56"/>
      <c r="G2296" s="19"/>
      <c r="I2296" s="11"/>
      <c r="J2296" s="11"/>
      <c r="K2296" s="11"/>
      <c r="L2296" s="11"/>
      <c r="M2296" s="11"/>
      <c r="N2296" s="11"/>
      <c r="O2296" s="11"/>
      <c r="P2296" s="11"/>
      <c r="Q2296" s="11"/>
      <c r="R2296" s="11"/>
      <c r="S2296" s="11"/>
      <c r="T2296" s="11"/>
      <c r="U2296" s="11"/>
      <c r="V2296" s="11"/>
      <c r="W2296" s="11"/>
      <c r="X2296" s="11"/>
      <c r="Y2296" s="11"/>
      <c r="Z2296" s="11"/>
      <c r="AA2296" s="11"/>
      <c r="AB2296" s="11"/>
      <c r="AC2296" s="11"/>
    </row>
    <row r="2297" spans="2:29" hidden="1" outlineLevel="1">
      <c r="F2297" s="56" t="str">
        <f>F2304</f>
        <v>LABOR_M</v>
      </c>
      <c r="G2297" s="17" t="str">
        <f>$G$8</f>
        <v>PRODUCTION</v>
      </c>
      <c r="H2297" s="21">
        <f t="shared" ref="H2297:H2328" ca="1" si="1076">SUBTOTAL(9,I2297:AC2297)</f>
        <v>531528.09907829738</v>
      </c>
      <c r="I2297" s="22">
        <f ca="1">VLOOKUP(CONCATENATE($F2297," ",$G2297),AllocFactorMatrix,(I$4+1),FALSE)*$E2304</f>
        <v>263536.18686964293</v>
      </c>
      <c r="J2297" s="22">
        <f ca="1">VLOOKUP(CONCATENATE($F2297," ",$G2297),AllocFactorMatrix,(J$4+1),FALSE)*$E2304</f>
        <v>65901.933270899899</v>
      </c>
      <c r="K2297" s="22">
        <f ca="1">VLOOKUP(CONCATENATE($F2297," ",$G2297),AllocFactorMatrix,(K$4+1),FALSE)*$E2304</f>
        <v>835.23041249760558</v>
      </c>
      <c r="L2297" s="22">
        <f ca="1">VLOOKUP(CONCATENATE($F2297," ",$G2297),AllocFactorMatrix,(L$4+1),FALSE)*$E2304</f>
        <v>41.802451918257475</v>
      </c>
      <c r="M2297" s="22">
        <f t="shared" ref="M2297:M2376" ca="1" si="1077">SUBTOTAL(9,J2297:L2297)</f>
        <v>66778.966135315757</v>
      </c>
      <c r="N2297" s="22">
        <f ca="1">VLOOKUP(CONCATENATE($F2297," ",$G2297),AllocFactorMatrix,(N$4+1),FALSE)*$E2304</f>
        <v>29566.752896655136</v>
      </c>
      <c r="O2297" s="22">
        <f ca="1">VLOOKUP(CONCATENATE($F2297," ",$G2297),AllocFactorMatrix,(O$4+1),FALSE)*$E2304</f>
        <v>8103.562235443278</v>
      </c>
      <c r="P2297" s="22">
        <f ca="1">VLOOKUP(CONCATENATE($F2297," ",$G2297),AllocFactorMatrix,(P$4+1),FALSE)*$E2304</f>
        <v>1289.526400669758</v>
      </c>
      <c r="Q2297" s="22">
        <f ca="1">VLOOKUP(CONCATENATE($F2297," ",$G2297),AllocFactorMatrix,(Q$4+1),FALSE)*$E2304</f>
        <v>0</v>
      </c>
      <c r="R2297" s="22">
        <f ca="1">SUBTOTAL(9,N2297:Q2297)</f>
        <v>38959.841532768172</v>
      </c>
      <c r="S2297" s="22">
        <f ca="1">VLOOKUP(CONCATENATE($F2297," ",$G2297),AllocFactorMatrix,(S$4+1),FALSE)*$E2304</f>
        <v>1278.0950912671149</v>
      </c>
      <c r="T2297" s="22">
        <f ca="1">VLOOKUP(CONCATENATE($F2297," ",$G2297),AllocFactorMatrix,(T$4+1),FALSE)*$E2304</f>
        <v>23259.150478779491</v>
      </c>
      <c r="U2297" s="22">
        <f ca="1">VLOOKUP(CONCATENATE($F2297," ",$G2297),AllocFactorMatrix,(U$4+1),FALSE)*$E2304</f>
        <v>113331.1847294538</v>
      </c>
      <c r="V2297" s="22">
        <f ca="1">VLOOKUP(CONCATENATE($F2297," ",$G2297),AllocFactorMatrix,(V$4+1),FALSE)*$E2304</f>
        <v>14440.709633045468</v>
      </c>
      <c r="W2297" s="22">
        <f ca="1">SUBTOTAL(9,S2297:V2297)</f>
        <v>152309.13993254589</v>
      </c>
      <c r="X2297" s="22">
        <f ca="1">VLOOKUP(CONCATENATE($F2297," ",$G2297),AllocFactorMatrix,(X$4+1),FALSE)*$E2304</f>
        <v>8269.1904517567054</v>
      </c>
      <c r="Y2297" s="22">
        <f ca="1">VLOOKUP(CONCATENATE($F2297," ",$G2297),AllocFactorMatrix,(Y$4+1),FALSE)*$E2304</f>
        <v>155.44085617349029</v>
      </c>
      <c r="Z2297" s="22">
        <f t="shared" ref="Z2297:Z2384" ca="1" si="1078">SUBTOTAL(9,X2297:Y2297)</f>
        <v>8424.6313079301963</v>
      </c>
      <c r="AA2297" s="22">
        <f ca="1">VLOOKUP(CONCATENATE($F2297," ",$G2297),AllocFactorMatrix,(AA$4+1),FALSE)*$E2304</f>
        <v>120.25496992275913</v>
      </c>
      <c r="AB2297" s="22">
        <f ca="1">VLOOKUP(CONCATENATE($F2297," ",$G2297),AllocFactorMatrix,(AB$4+1),FALSE)*$E2304</f>
        <v>1130.0725461456198</v>
      </c>
      <c r="AC2297" s="22">
        <f ca="1">VLOOKUP(CONCATENATE($F2297," ",$G2297),AllocFactorMatrix,(AC$4+1),FALSE)*$E2304</f>
        <v>269.00578402550741</v>
      </c>
    </row>
    <row r="2298" spans="2:29" hidden="1" outlineLevel="1">
      <c r="F2298" s="56" t="str">
        <f>F2304</f>
        <v>LABOR_M</v>
      </c>
      <c r="G2298" s="17" t="str">
        <f>$G$9</f>
        <v>BULKTRAN</v>
      </c>
      <c r="H2298" s="21">
        <f t="shared" ca="1" si="1076"/>
        <v>147796.89024088313</v>
      </c>
      <c r="I2298" s="22">
        <f ca="1">VLOOKUP(CONCATENATE($F2298," ",$G2298),AllocFactorMatrix,(I$4+1),FALSE)*$E2304</f>
        <v>73278.964842714122</v>
      </c>
      <c r="J2298" s="22">
        <f ca="1">VLOOKUP(CONCATENATE($F2298," ",$G2298),AllocFactorMatrix,(J$4+1),FALSE)*$E2304</f>
        <v>18324.714752034892</v>
      </c>
      <c r="K2298" s="22">
        <f ca="1">VLOOKUP(CONCATENATE($F2298," ",$G2298),AllocFactorMatrix,(K$4+1),FALSE)*$E2304</f>
        <v>232.24446236391896</v>
      </c>
      <c r="L2298" s="22">
        <f ca="1">VLOOKUP(CONCATENATE($F2298," ",$G2298),AllocFactorMatrix,(L$4+1),FALSE)*$E2304</f>
        <v>11.623604488033568</v>
      </c>
      <c r="M2298" s="22">
        <f t="shared" ca="1" si="1077"/>
        <v>18568.582818886847</v>
      </c>
      <c r="N2298" s="22">
        <f ca="1">VLOOKUP(CONCATENATE($F2298," ",$G2298),AllocFactorMatrix,(N$4+1),FALSE)*$E2304</f>
        <v>8221.3417131170518</v>
      </c>
      <c r="O2298" s="22">
        <f ca="1">VLOOKUP(CONCATENATE($F2298," ",$G2298),AllocFactorMatrix,(O$4+1),FALSE)*$E2304</f>
        <v>2253.2793663191378</v>
      </c>
      <c r="P2298" s="22">
        <f ca="1">VLOOKUP(CONCATENATE($F2298," ",$G2298),AllocFactorMatrix,(P$4+1),FALSE)*$E2304</f>
        <v>358.56616467313614</v>
      </c>
      <c r="Q2298" s="22">
        <f ca="1">VLOOKUP(CONCATENATE($F2298," ",$G2298),AllocFactorMatrix,(Q$4+1),FALSE)*$E2304</f>
        <v>0</v>
      </c>
      <c r="R2298" s="22">
        <f t="shared" ref="R2298:R2376" ca="1" si="1079">SUBTOTAL(9,N2298:Q2298)</f>
        <v>10833.187244109327</v>
      </c>
      <c r="S2298" s="22">
        <f ca="1">VLOOKUP(CONCATENATE($F2298," ",$G2298),AllocFactorMatrix,(S$4+1),FALSE)*$E2304</f>
        <v>355.38757075868244</v>
      </c>
      <c r="T2298" s="22">
        <f ca="1">VLOOKUP(CONCATENATE($F2298," ",$G2298),AllocFactorMatrix,(T$4+1),FALSE)*$E2304</f>
        <v>6467.4475655556053</v>
      </c>
      <c r="U2298" s="22">
        <f ca="1">VLOOKUP(CONCATENATE($F2298," ",$G2298),AllocFactorMatrix,(U$4+1),FALSE)*$E2304</f>
        <v>31512.909099958604</v>
      </c>
      <c r="V2298" s="22">
        <f ca="1">VLOOKUP(CONCATENATE($F2298," ",$G2298),AllocFactorMatrix,(V$4+1),FALSE)*$E2304</f>
        <v>4015.3888013383848</v>
      </c>
      <c r="W2298" s="22">
        <f t="shared" ref="W2298:W2304" ca="1" si="1080">SUBTOTAL(9,S2298:V2298)</f>
        <v>42351.133037611275</v>
      </c>
      <c r="X2298" s="22">
        <f ca="1">VLOOKUP(CONCATENATE($F2298," ",$G2298),AllocFactorMatrix,(X$4+1),FALSE)*$E2304</f>
        <v>2299.3340064213621</v>
      </c>
      <c r="Y2298" s="22">
        <f ca="1">VLOOKUP(CONCATENATE($F2298," ",$G2298),AllocFactorMatrix,(Y$4+1),FALSE)*$E2304</f>
        <v>43.221939157421431</v>
      </c>
      <c r="Z2298" s="22">
        <f t="shared" ca="1" si="1078"/>
        <v>2342.5559455787834</v>
      </c>
      <c r="AA2298" s="22">
        <f ca="1">VLOOKUP(CONCATENATE($F2298," ",$G2298),AllocFactorMatrix,(AA$4+1),FALSE)*$E2304</f>
        <v>33.438139246851968</v>
      </c>
      <c r="AB2298" s="22">
        <f ca="1">VLOOKUP(CONCATENATE($F2298," ",$G2298),AllocFactorMatrix,(AB$4+1),FALSE)*$E2304</f>
        <v>314.22836978241156</v>
      </c>
      <c r="AC2298" s="22">
        <f ca="1">VLOOKUP(CONCATENATE($F2298," ",$G2298),AllocFactorMatrix,(AC$4+1),FALSE)*$E2304</f>
        <v>74.799842952279647</v>
      </c>
    </row>
    <row r="2299" spans="2:29" hidden="1" outlineLevel="1">
      <c r="F2299" s="56" t="str">
        <f>F2304</f>
        <v>LABOR_M</v>
      </c>
      <c r="G2299" s="17" t="str">
        <f>$G$10</f>
        <v>SUBTRAN</v>
      </c>
      <c r="H2299" s="21">
        <f t="shared" ca="1" si="1076"/>
        <v>46851.984039221061</v>
      </c>
      <c r="I2299" s="22">
        <f ca="1">VLOOKUP(CONCATENATE($F2299," ",$G2299),AllocFactorMatrix,(I$4+1),FALSE)*$E2304</f>
        <v>22608.997837329727</v>
      </c>
      <c r="J2299" s="22">
        <f ca="1">VLOOKUP(CONCATENATE($F2299," ",$G2299),AllocFactorMatrix,(J$4+1),FALSE)*$E2304</f>
        <v>5640.7963125519418</v>
      </c>
      <c r="K2299" s="22">
        <f ca="1">VLOOKUP(CONCATENATE($F2299," ",$G2299),AllocFactorMatrix,(K$4+1),FALSE)*$E2304</f>
        <v>71.641453501712817</v>
      </c>
      <c r="L2299" s="22">
        <f ca="1">VLOOKUP(CONCATENATE($F2299," ",$G2299),AllocFactorMatrix,(L$4+1),FALSE)*$E2304</f>
        <v>4.6186119223550142</v>
      </c>
      <c r="M2299" s="22">
        <f t="shared" ca="1" si="1077"/>
        <v>5717.0563779760096</v>
      </c>
      <c r="N2299" s="22">
        <f ca="1">VLOOKUP(CONCATENATE($F2299," ",$G2299),AllocFactorMatrix,(N$4+1),FALSE)*$E2304</f>
        <v>2504.9776992424454</v>
      </c>
      <c r="O2299" s="22">
        <f ca="1">VLOOKUP(CONCATENATE($F2299," ",$G2299),AllocFactorMatrix,(O$4+1),FALSE)*$E2304</f>
        <v>687.68122842719697</v>
      </c>
      <c r="P2299" s="22">
        <f ca="1">VLOOKUP(CONCATENATE($F2299," ",$G2299),AllocFactorMatrix,(P$4+1),FALSE)*$E2304</f>
        <v>138.22901902641502</v>
      </c>
      <c r="Q2299" s="22">
        <f ca="1">VLOOKUP(CONCATENATE($F2299," ",$G2299),AllocFactorMatrix,(Q$4+1),FALSE)*$E2304</f>
        <v>0</v>
      </c>
      <c r="R2299" s="22">
        <f t="shared" ca="1" si="1079"/>
        <v>3330.887946696057</v>
      </c>
      <c r="S2299" s="22">
        <f ca="1">VLOOKUP(CONCATENATE($F2299," ",$G2299),AllocFactorMatrix,(S$4+1),FALSE)*$E2304</f>
        <v>106.15332135846627</v>
      </c>
      <c r="T2299" s="22">
        <f ca="1">VLOOKUP(CONCATENATE($F2299," ",$G2299),AllocFactorMatrix,(T$4+1),FALSE)*$E2304</f>
        <v>1988.7983946672825</v>
      </c>
      <c r="U2299" s="22">
        <f ca="1">VLOOKUP(CONCATENATE($F2299," ",$G2299),AllocFactorMatrix,(U$4+1),FALSE)*$E2304</f>
        <v>12359.235579070157</v>
      </c>
      <c r="V2299" s="22">
        <f ca="1">VLOOKUP(CONCATENATE($F2299," ",$G2299),AllocFactorMatrix,(V$4+1),FALSE)*$E2304</f>
        <v>0</v>
      </c>
      <c r="W2299" s="22">
        <f t="shared" ca="1" si="1080"/>
        <v>14454.187295095906</v>
      </c>
      <c r="X2299" s="22">
        <f ca="1">VLOOKUP(CONCATENATE($F2299," ",$G2299),AllocFactorMatrix,(X$4+1),FALSE)*$E2304</f>
        <v>702.61274092972747</v>
      </c>
      <c r="Y2299" s="22">
        <f ca="1">VLOOKUP(CONCATENATE($F2299," ",$G2299),AllocFactorMatrix,(Y$4+1),FALSE)*$E2304</f>
        <v>13.477394890474242</v>
      </c>
      <c r="Z2299" s="22">
        <f t="shared" ca="1" si="1078"/>
        <v>716.09013582020168</v>
      </c>
      <c r="AA2299" s="22">
        <f ca="1">VLOOKUP(CONCATENATE($F2299," ",$G2299),AllocFactorMatrix,(AA$4+1),FALSE)*$E2304</f>
        <v>10.251024191660955</v>
      </c>
      <c r="AB2299" s="22">
        <f ca="1">VLOOKUP(CONCATENATE($F2299," ",$G2299),AllocFactorMatrix,(AB$4+1),FALSE)*$E2304</f>
        <v>11.728732037836862</v>
      </c>
      <c r="AC2299" s="22">
        <f ca="1">VLOOKUP(CONCATENATE($F2299," ",$G2299),AllocFactorMatrix,(AC$4+1),FALSE)*$E2304</f>
        <v>2.7846900732430639</v>
      </c>
    </row>
    <row r="2300" spans="2:29" hidden="1" outlineLevel="1">
      <c r="F2300" s="56" t="str">
        <f>F2304</f>
        <v>LABOR_M</v>
      </c>
      <c r="G2300" s="17" t="str">
        <f>$G$11</f>
        <v>DISTPRI</v>
      </c>
      <c r="H2300" s="21">
        <f t="shared" ca="1" si="1076"/>
        <v>84192.250928073277</v>
      </c>
      <c r="I2300" s="22">
        <f ca="1">VLOOKUP(CONCATENATE($F2300," ",$G2300),AllocFactorMatrix,(I$4+1),FALSE)*$E2304</f>
        <v>55686.427476903707</v>
      </c>
      <c r="J2300" s="22">
        <f ca="1">VLOOKUP(CONCATENATE($F2300," ",$G2300),AllocFactorMatrix,(J$4+1),FALSE)*$E2304</f>
        <v>13819.064736447152</v>
      </c>
      <c r="K2300" s="22">
        <f ca="1">VLOOKUP(CONCATENATE($F2300," ",$G2300),AllocFactorMatrix,(K$4+1),FALSE)*$E2304</f>
        <v>175.44550612357972</v>
      </c>
      <c r="L2300" s="22">
        <f ca="1">VLOOKUP(CONCATENATE($F2300," ",$G2300),AllocFactorMatrix,(L$4+1),FALSE)*$E2304</f>
        <v>0</v>
      </c>
      <c r="M2300" s="22">
        <f t="shared" ca="1" si="1077"/>
        <v>13994.510242570732</v>
      </c>
      <c r="N2300" s="22">
        <f ca="1">VLOOKUP(CONCATENATE($F2300," ",$G2300),AllocFactorMatrix,(N$4+1),FALSE)*$E2304</f>
        <v>6031.9302616198956</v>
      </c>
      <c r="O2300" s="22">
        <f ca="1">VLOOKUP(CONCATENATE($F2300," ",$G2300),AllocFactorMatrix,(O$4+1),FALSE)*$E2304</f>
        <v>1658.7373471820356</v>
      </c>
      <c r="P2300" s="22">
        <f ca="1">VLOOKUP(CONCATENATE($F2300," ",$G2300),AllocFactorMatrix,(P$4+1),FALSE)*$E2304</f>
        <v>0</v>
      </c>
      <c r="Q2300" s="22">
        <f ca="1">VLOOKUP(CONCATENATE($F2300," ",$G2300),AllocFactorMatrix,(Q$4+1),FALSE)*$E2304</f>
        <v>0</v>
      </c>
      <c r="R2300" s="22">
        <f t="shared" ca="1" si="1079"/>
        <v>7690.6676088019312</v>
      </c>
      <c r="S2300" s="22">
        <f ca="1">VLOOKUP(CONCATENATE($F2300," ",$G2300),AllocFactorMatrix,(S$4+1),FALSE)*$E2304</f>
        <v>258.46594124903135</v>
      </c>
      <c r="T2300" s="22">
        <f ca="1">VLOOKUP(CONCATENATE($F2300," ",$G2300),AllocFactorMatrix,(T$4+1),FALSE)*$E2304</f>
        <v>4773.804577059067</v>
      </c>
      <c r="U2300" s="22">
        <f ca="1">VLOOKUP(CONCATENATE($F2300," ",$G2300),AllocFactorMatrix,(U$4+1),FALSE)*$E2304</f>
        <v>0</v>
      </c>
      <c r="V2300" s="22">
        <f ca="1">VLOOKUP(CONCATENATE($F2300," ",$G2300),AllocFactorMatrix,(V$4+1),FALSE)*$E2304</f>
        <v>0</v>
      </c>
      <c r="W2300" s="22">
        <f t="shared" ca="1" si="1080"/>
        <v>5032.270518308098</v>
      </c>
      <c r="X2300" s="22">
        <f ca="1">VLOOKUP(CONCATENATE($F2300," ",$G2300),AllocFactorMatrix,(X$4+1),FALSE)*$E2304</f>
        <v>1695.4878400914902</v>
      </c>
      <c r="Y2300" s="22">
        <f ca="1">VLOOKUP(CONCATENATE($F2300," ",$G2300),AllocFactorMatrix,(Y$4+1),FALSE)*$E2304</f>
        <v>32.563432844862959</v>
      </c>
      <c r="Z2300" s="22">
        <f t="shared" ca="1" si="1078"/>
        <v>1728.0512729363531</v>
      </c>
      <c r="AA2300" s="22">
        <f ca="1">VLOOKUP(CONCATENATE($F2300," ",$G2300),AllocFactorMatrix,(AA$4+1),FALSE)*$E2304</f>
        <v>24.886705497147727</v>
      </c>
      <c r="AB2300" s="22">
        <f ca="1">VLOOKUP(CONCATENATE($F2300," ",$G2300),AllocFactorMatrix,(AB$4+1),FALSE)*$E2304</f>
        <v>28.637808927892898</v>
      </c>
      <c r="AC2300" s="22">
        <f ca="1">VLOOKUP(CONCATENATE($F2300," ",$G2300),AllocFactorMatrix,(AC$4+1),FALSE)*$E2304</f>
        <v>6.7992941273867942</v>
      </c>
    </row>
    <row r="2301" spans="2:29" hidden="1" outlineLevel="1">
      <c r="F2301" s="56" t="str">
        <f>F2304</f>
        <v>LABOR_M</v>
      </c>
      <c r="G2301" s="17" t="str">
        <f>$G$12</f>
        <v>DISTSEC</v>
      </c>
      <c r="H2301" s="21">
        <f t="shared" ca="1" si="1076"/>
        <v>30857.027900763031</v>
      </c>
      <c r="I2301" s="22">
        <f ca="1">VLOOKUP(CONCATENATE($F2301," ",$G2301),AllocFactorMatrix,(I$4+1),FALSE)*$E2304</f>
        <v>23463.018701301615</v>
      </c>
      <c r="J2301" s="22">
        <f ca="1">VLOOKUP(CONCATENATE($F2301," ",$G2301),AllocFactorMatrix,(J$4+1),FALSE)*$E2304</f>
        <v>4735.8432895407914</v>
      </c>
      <c r="K2301" s="22">
        <f ca="1">VLOOKUP(CONCATENATE($F2301," ",$G2301),AllocFactorMatrix,(K$4+1),FALSE)*$E2304</f>
        <v>0</v>
      </c>
      <c r="L2301" s="22">
        <f ca="1">VLOOKUP(CONCATENATE($F2301," ",$G2301),AllocFactorMatrix,(L$4+1),FALSE)*$E2304</f>
        <v>0</v>
      </c>
      <c r="M2301" s="22">
        <f t="shared" ca="1" si="1077"/>
        <v>4735.8432895407914</v>
      </c>
      <c r="N2301" s="22">
        <f ca="1">VLOOKUP(CONCATENATE($F2301," ",$G2301),AllocFactorMatrix,(N$4+1),FALSE)*$E2304</f>
        <v>1813.9241215322984</v>
      </c>
      <c r="O2301" s="22">
        <f ca="1">VLOOKUP(CONCATENATE($F2301," ",$G2301),AllocFactorMatrix,(O$4+1),FALSE)*$E2304</f>
        <v>0</v>
      </c>
      <c r="P2301" s="22">
        <f ca="1">VLOOKUP(CONCATENATE($F2301," ",$G2301),AllocFactorMatrix,(P$4+1),FALSE)*$E2304</f>
        <v>0</v>
      </c>
      <c r="Q2301" s="22">
        <f ca="1">VLOOKUP(CONCATENATE($F2301," ",$G2301),AllocFactorMatrix,(Q$4+1),FALSE)*$E2304</f>
        <v>0</v>
      </c>
      <c r="R2301" s="22">
        <f t="shared" ca="1" si="1079"/>
        <v>1813.9241215322984</v>
      </c>
      <c r="S2301" s="22">
        <f ca="1">VLOOKUP(CONCATENATE($F2301," ",$G2301),AllocFactorMatrix,(S$4+1),FALSE)*$E2304</f>
        <v>63.708821271785595</v>
      </c>
      <c r="T2301" s="22">
        <f ca="1">VLOOKUP(CONCATENATE($F2301," ",$G2301),AllocFactorMatrix,(T$4+1),FALSE)*$E2304</f>
        <v>0</v>
      </c>
      <c r="U2301" s="22">
        <f ca="1">VLOOKUP(CONCATENATE($F2301," ",$G2301),AllocFactorMatrix,(U$4+1),FALSE)*$E2304</f>
        <v>0</v>
      </c>
      <c r="V2301" s="22">
        <f ca="1">VLOOKUP(CONCATENATE($F2301," ",$G2301),AllocFactorMatrix,(V$4+1),FALSE)*$E2304</f>
        <v>0</v>
      </c>
      <c r="W2301" s="22">
        <f t="shared" ca="1" si="1080"/>
        <v>63.708821271785595</v>
      </c>
      <c r="X2301" s="22">
        <f ca="1">VLOOKUP(CONCATENATE($F2301," ",$G2301),AllocFactorMatrix,(X$4+1),FALSE)*$E2304</f>
        <v>526.16040704357465</v>
      </c>
      <c r="Y2301" s="22">
        <f ca="1">VLOOKUP(CONCATENATE($F2301," ",$G2301),AllocFactorMatrix,(Y$4+1),FALSE)*$E2304</f>
        <v>0</v>
      </c>
      <c r="Z2301" s="22">
        <f t="shared" ca="1" si="1078"/>
        <v>526.16040704357465</v>
      </c>
      <c r="AA2301" s="22">
        <f ca="1">VLOOKUP(CONCATENATE($F2301," ",$G2301),AllocFactorMatrix,(AA$4+1),FALSE)*$E2304</f>
        <v>6.7726115713156014</v>
      </c>
      <c r="AB2301" s="22">
        <f ca="1">VLOOKUP(CONCATENATE($F2301," ",$G2301),AllocFactorMatrix,(AB$4+1),FALSE)*$E2304</f>
        <v>201.64294141056729</v>
      </c>
      <c r="AC2301" s="22">
        <f ca="1">VLOOKUP(CONCATENATE($F2301," ",$G2301),AllocFactorMatrix,(AC$4+1),FALSE)*$E2304</f>
        <v>45.957007091070153</v>
      </c>
    </row>
    <row r="2302" spans="2:29" hidden="1" outlineLevel="1">
      <c r="F2302" s="56" t="str">
        <f>F2304</f>
        <v>LABOR_M</v>
      </c>
      <c r="G2302" s="17" t="str">
        <f>$G$13</f>
        <v>ENERGY</v>
      </c>
      <c r="H2302" s="21">
        <f t="shared" ca="1" si="1076"/>
        <v>310729.84656601289</v>
      </c>
      <c r="I2302" s="22">
        <f ca="1">VLOOKUP(CONCATENATE($F2302," ",$G2302),AllocFactorMatrix,(I$4+1),FALSE)*$E2304</f>
        <v>114167.93863404907</v>
      </c>
      <c r="J2302" s="22">
        <f ca="1">VLOOKUP(CONCATENATE($F2302," ",$G2302),AllocFactorMatrix,(J$4+1),FALSE)*$E2304</f>
        <v>36064.329148364843</v>
      </c>
      <c r="K2302" s="22">
        <f ca="1">VLOOKUP(CONCATENATE($F2302," ",$G2302),AllocFactorMatrix,(K$4+1),FALSE)*$E2304</f>
        <v>450.39147013820116</v>
      </c>
      <c r="L2302" s="22">
        <f ca="1">VLOOKUP(CONCATENATE($F2302," ",$G2302),AllocFactorMatrix,(L$4+1),FALSE)*$E2304</f>
        <v>22.815809118701672</v>
      </c>
      <c r="M2302" s="22">
        <f t="shared" ca="1" si="1077"/>
        <v>36537.536427621744</v>
      </c>
      <c r="N2302" s="22">
        <f ca="1">VLOOKUP(CONCATENATE($F2302," ",$G2302),AllocFactorMatrix,(N$4+1),FALSE)*$E2304</f>
        <v>18271.788317673578</v>
      </c>
      <c r="O2302" s="22">
        <f ca="1">VLOOKUP(CONCATENATE($F2302," ",$G2302),AllocFactorMatrix,(O$4+1),FALSE)*$E2304</f>
        <v>4929.2475828687102</v>
      </c>
      <c r="P2302" s="22">
        <f ca="1">VLOOKUP(CONCATENATE($F2302," ",$G2302),AllocFactorMatrix,(P$4+1),FALSE)*$E2304</f>
        <v>768.11705902456777</v>
      </c>
      <c r="Q2302" s="22">
        <f ca="1">VLOOKUP(CONCATENATE($F2302," ",$G2302),AllocFactorMatrix,(Q$4+1),FALSE)*$E2304</f>
        <v>0</v>
      </c>
      <c r="R2302" s="22">
        <f t="shared" ca="1" si="1079"/>
        <v>23969.152959566854</v>
      </c>
      <c r="S2302" s="22">
        <f ca="1">VLOOKUP(CONCATENATE($F2302," ",$G2302),AllocFactorMatrix,(S$4+1),FALSE)*$E2304</f>
        <v>920.200764586471</v>
      </c>
      <c r="T2302" s="22">
        <f ca="1">VLOOKUP(CONCATENATE($F2302," ",$G2302),AllocFactorMatrix,(T$4+1),FALSE)*$E2304</f>
        <v>18188.968821598341</v>
      </c>
      <c r="U2302" s="22">
        <f ca="1">VLOOKUP(CONCATENATE($F2302," ",$G2302),AllocFactorMatrix,(U$4+1),FALSE)*$E2304</f>
        <v>95621.33199736473</v>
      </c>
      <c r="V2302" s="22">
        <f ca="1">VLOOKUP(CONCATENATE($F2302," ",$G2302),AllocFactorMatrix,(V$4+1),FALSE)*$E2304</f>
        <v>13371.002104678855</v>
      </c>
      <c r="W2302" s="22">
        <f t="shared" ca="1" si="1080"/>
        <v>128101.5036882284</v>
      </c>
      <c r="X2302" s="22">
        <f ca="1">VLOOKUP(CONCATENATE($F2302," ",$G2302),AllocFactorMatrix,(X$4+1),FALSE)*$E2304</f>
        <v>5137.2526481298873</v>
      </c>
      <c r="Y2302" s="22">
        <f ca="1">VLOOKUP(CONCATENATE($F2302," ",$G2302),AllocFactorMatrix,(Y$4+1),FALSE)*$E2304</f>
        <v>97.141143026484173</v>
      </c>
      <c r="Z2302" s="22">
        <f t="shared" ca="1" si="1078"/>
        <v>5234.3937911563717</v>
      </c>
      <c r="AA2302" s="22">
        <f ca="1">VLOOKUP(CONCATENATE($F2302," ",$G2302),AllocFactorMatrix,(AA$4+1),FALSE)*$E2304</f>
        <v>96.895870825645332</v>
      </c>
      <c r="AB2302" s="22">
        <f ca="1">VLOOKUP(CONCATENATE($F2302," ",$G2302),AllocFactorMatrix,(AB$4+1),FALSE)*$E2304</f>
        <v>2124.3865462574367</v>
      </c>
      <c r="AC2302" s="22">
        <f ca="1">VLOOKUP(CONCATENATE($F2302," ",$G2302),AllocFactorMatrix,(AC$4+1),FALSE)*$E2304</f>
        <v>498.03864830719181</v>
      </c>
    </row>
    <row r="2303" spans="2:29" hidden="1" outlineLevel="1">
      <c r="F2303" s="56" t="str">
        <f>F2304</f>
        <v>LABOR_M</v>
      </c>
      <c r="G2303" s="17" t="str">
        <f>$G$14</f>
        <v>CUSTOMER</v>
      </c>
      <c r="H2303" s="21">
        <f t="shared" ca="1" si="1076"/>
        <v>621504.90124675061</v>
      </c>
      <c r="I2303" s="22">
        <f ca="1">VLOOKUP(CONCATENATE($F2303," ",$G2303),AllocFactorMatrix,(I$4+1),FALSE)*$E2304</f>
        <v>481022.38550893997</v>
      </c>
      <c r="J2303" s="22">
        <f ca="1">VLOOKUP(CONCATENATE($F2303," ",$G2303),AllocFactorMatrix,(J$4+1),FALSE)*$E2304</f>
        <v>113490.69787068956</v>
      </c>
      <c r="K2303" s="22">
        <f ca="1">VLOOKUP(CONCATENATE($F2303," ",$G2303),AllocFactorMatrix,(K$4+1),FALSE)*$E2304</f>
        <v>1155.772240857013</v>
      </c>
      <c r="L2303" s="22">
        <f ca="1">VLOOKUP(CONCATENATE($F2303," ",$G2303),AllocFactorMatrix,(L$4+1),FALSE)*$E2304</f>
        <v>82.354449218984385</v>
      </c>
      <c r="M2303" s="22">
        <f t="shared" ca="1" si="1077"/>
        <v>114728.82456076556</v>
      </c>
      <c r="N2303" s="22">
        <f ca="1">VLOOKUP(CONCATENATE($F2303," ",$G2303),AllocFactorMatrix,(N$4+1),FALSE)*$E2304</f>
        <v>2019.5166551133116</v>
      </c>
      <c r="O2303" s="22">
        <f ca="1">VLOOKUP(CONCATENATE($F2303," ",$G2303),AllocFactorMatrix,(O$4+1),FALSE)*$E2304</f>
        <v>644.27042525182094</v>
      </c>
      <c r="P2303" s="22">
        <f ca="1">VLOOKUP(CONCATENATE($F2303," ",$G2303),AllocFactorMatrix,(P$4+1),FALSE)*$E2304</f>
        <v>235.17570760546292</v>
      </c>
      <c r="Q2303" s="22">
        <f ca="1">VLOOKUP(CONCATENATE($F2303," ",$G2303),AllocFactorMatrix,(Q$4+1),FALSE)*$E2304</f>
        <v>0</v>
      </c>
      <c r="R2303" s="22">
        <f t="shared" ca="1" si="1079"/>
        <v>2898.9627879705954</v>
      </c>
      <c r="S2303" s="22">
        <f ca="1">VLOOKUP(CONCATENATE($F2303," ",$G2303),AllocFactorMatrix,(S$4+1),FALSE)*$E2304</f>
        <v>19.149448879373963</v>
      </c>
      <c r="T2303" s="22">
        <f ca="1">VLOOKUP(CONCATENATE($F2303," ",$G2303),AllocFactorMatrix,(T$4+1),FALSE)*$E2304</f>
        <v>463.31122813947513</v>
      </c>
      <c r="U2303" s="22">
        <f ca="1">VLOOKUP(CONCATENATE($F2303," ",$G2303),AllocFactorMatrix,(U$4+1),FALSE)*$E2304</f>
        <v>778.88738489809964</v>
      </c>
      <c r="V2303" s="22">
        <f ca="1">VLOOKUP(CONCATENATE($F2303," ",$G2303),AllocFactorMatrix,(V$4+1),FALSE)*$E2304</f>
        <v>149.87627402407574</v>
      </c>
      <c r="W2303" s="22">
        <f t="shared" ca="1" si="1080"/>
        <v>1411.2243359410243</v>
      </c>
      <c r="X2303" s="22">
        <f ca="1">VLOOKUP(CONCATENATE($F2303," ",$G2303),AllocFactorMatrix,(X$4+1),FALSE)*$E2304</f>
        <v>652.87850120585745</v>
      </c>
      <c r="Y2303" s="22">
        <f ca="1">VLOOKUP(CONCATENATE($F2303," ",$G2303),AllocFactorMatrix,(Y$4+1),FALSE)*$E2304</f>
        <v>7.7867527475122547</v>
      </c>
      <c r="Z2303" s="22">
        <f t="shared" ca="1" si="1078"/>
        <v>660.66525395336976</v>
      </c>
      <c r="AA2303" s="22">
        <f ca="1">VLOOKUP(CONCATENATE($F2303," ",$G2303),AllocFactorMatrix,(AA$4+1),FALSE)*$E2304</f>
        <v>45.442738439678315</v>
      </c>
      <c r="AB2303" s="22">
        <f ca="1">VLOOKUP(CONCATENATE($F2303," ",$G2303),AllocFactorMatrix,(AB$4+1),FALSE)*$E2304</f>
        <v>19217.829970971161</v>
      </c>
      <c r="AC2303" s="22">
        <f ca="1">VLOOKUP(CONCATENATE($F2303," ",$G2303),AllocFactorMatrix,(AC$4+1),FALSE)*$E2304</f>
        <v>1519.5660897691744</v>
      </c>
    </row>
    <row r="2304" spans="2:29" collapsed="1">
      <c r="D2304" s="17" t="s">
        <v>313</v>
      </c>
      <c r="E2304" s="19">
        <v>1773461</v>
      </c>
      <c r="F2304" s="56" t="s">
        <v>69</v>
      </c>
      <c r="G2304" s="17" t="str">
        <f>$G$15</f>
        <v>TOTAL</v>
      </c>
      <c r="H2304" s="21">
        <f t="shared" ca="1" si="1076"/>
        <v>1773461.0000000014</v>
      </c>
      <c r="I2304" s="22">
        <f ca="1">VLOOKUP(CONCATENATE($F2304," ",$G2304),AllocFactorMatrix,(I$4+1),FALSE)*$E2304</f>
        <v>1033763.9198708811</v>
      </c>
      <c r="J2304" s="22">
        <f ca="1">VLOOKUP(CONCATENATE($F2304," ",$G2304),AllocFactorMatrix,(J$4+1),FALSE)*$E2304</f>
        <v>257977.37938052905</v>
      </c>
      <c r="K2304" s="22">
        <f ca="1">VLOOKUP(CONCATENATE($F2304," ",$G2304),AllocFactorMatrix,(K$4+1),FALSE)*$E2304</f>
        <v>2920.7255454820311</v>
      </c>
      <c r="L2304" s="22">
        <f ca="1">VLOOKUP(CONCATENATE($F2304," ",$G2304),AllocFactorMatrix,(L$4+1),FALSE)*$E2304</f>
        <v>163.21492666633213</v>
      </c>
      <c r="M2304" s="22">
        <f t="shared" ca="1" si="1077"/>
        <v>261061.31985267741</v>
      </c>
      <c r="N2304" s="22">
        <f ca="1">VLOOKUP(CONCATENATE($F2304," ",$G2304),AllocFactorMatrix,(N$4+1),FALSE)*$E2304</f>
        <v>68430.231664953724</v>
      </c>
      <c r="O2304" s="22">
        <f ca="1">VLOOKUP(CONCATENATE($F2304," ",$G2304),AllocFactorMatrix,(O$4+1),FALSE)*$E2304</f>
        <v>18276.778185492178</v>
      </c>
      <c r="P2304" s="22">
        <f ca="1">VLOOKUP(CONCATENATE($F2304," ",$G2304),AllocFactorMatrix,(P$4+1),FALSE)*$E2304</f>
        <v>2789.6143509993399</v>
      </c>
      <c r="Q2304" s="22">
        <f ca="1">VLOOKUP(CONCATENATE($F2304," ",$G2304),AllocFactorMatrix,(Q$4+1),FALSE)*$E2304</f>
        <v>0</v>
      </c>
      <c r="R2304" s="22">
        <f t="shared" ca="1" si="1079"/>
        <v>89496.624201445244</v>
      </c>
      <c r="S2304" s="22">
        <f ca="1">VLOOKUP(CONCATENATE($F2304," ",$G2304),AllocFactorMatrix,(S$4+1),FALSE)*$E2304</f>
        <v>3001.1609593709259</v>
      </c>
      <c r="T2304" s="22">
        <f ca="1">VLOOKUP(CONCATENATE($F2304," ",$G2304),AllocFactorMatrix,(T$4+1),FALSE)*$E2304</f>
        <v>55141.481065799257</v>
      </c>
      <c r="U2304" s="22">
        <f ca="1">VLOOKUP(CONCATENATE($F2304," ",$G2304),AllocFactorMatrix,(U$4+1),FALSE)*$E2304</f>
        <v>253603.54879074541</v>
      </c>
      <c r="V2304" s="22">
        <f ca="1">VLOOKUP(CONCATENATE($F2304," ",$G2304),AllocFactorMatrix,(V$4+1),FALSE)*$E2304</f>
        <v>31976.976813086785</v>
      </c>
      <c r="W2304" s="22">
        <f t="shared" ca="1" si="1080"/>
        <v>343723.16762900236</v>
      </c>
      <c r="X2304" s="22">
        <f ca="1">VLOOKUP(CONCATENATE($F2304," ",$G2304),AllocFactorMatrix,(X$4+1),FALSE)*$E2304</f>
        <v>19282.916595578605</v>
      </c>
      <c r="Y2304" s="22">
        <f ca="1">VLOOKUP(CONCATENATE($F2304," ",$G2304),AllocFactorMatrix,(Y$4+1),FALSE)*$E2304</f>
        <v>349.63151884024535</v>
      </c>
      <c r="Z2304" s="22">
        <f t="shared" ca="1" si="1078"/>
        <v>19632.548114418849</v>
      </c>
      <c r="AA2304" s="22">
        <f ca="1">VLOOKUP(CONCATENATE($F2304," ",$G2304),AllocFactorMatrix,(AA$4+1),FALSE)*$E2304</f>
        <v>337.94205969505907</v>
      </c>
      <c r="AB2304" s="22">
        <f ca="1">VLOOKUP(CONCATENATE($F2304," ",$G2304),AllocFactorMatrix,(AB$4+1),FALSE)*$E2304</f>
        <v>23028.526915532926</v>
      </c>
      <c r="AC2304" s="22">
        <f ca="1">VLOOKUP(CONCATENATE($F2304," ",$G2304),AllocFactorMatrix,(AC$4+1),FALSE)*$E2304</f>
        <v>2416.9513563458536</v>
      </c>
    </row>
    <row r="2305" spans="4:29" hidden="1" outlineLevel="1">
      <c r="F2305" s="56" t="str">
        <f>F2312</f>
        <v>LABOR_M</v>
      </c>
      <c r="G2305" s="17" t="str">
        <f>$G$8</f>
        <v>PRODUCTION</v>
      </c>
      <c r="H2305" s="21">
        <f t="shared" ca="1" si="1076"/>
        <v>3918.1390733997428</v>
      </c>
      <c r="I2305" s="22">
        <f ca="1">VLOOKUP(CONCATENATE($F2305," ",$G2305),AllocFactorMatrix,(I$4+1),FALSE)*$E2312</f>
        <v>1942.646932155171</v>
      </c>
      <c r="J2305" s="22">
        <f ca="1">VLOOKUP(CONCATENATE($F2305," ",$G2305),AllocFactorMatrix,(J$4+1),FALSE)*$E2312</f>
        <v>485.79358308441761</v>
      </c>
      <c r="K2305" s="22">
        <f ca="1">VLOOKUP(CONCATENATE($F2305," ",$G2305),AllocFactorMatrix,(K$4+1),FALSE)*$E2312</f>
        <v>6.1568690727234472</v>
      </c>
      <c r="L2305" s="22">
        <f ca="1">VLOOKUP(CONCATENATE($F2305," ",$G2305),AllocFactorMatrix,(L$4+1),FALSE)*$E2312</f>
        <v>0.30814517710137407</v>
      </c>
      <c r="M2305" s="22">
        <f t="shared" ca="1" si="1077"/>
        <v>492.25859733424244</v>
      </c>
      <c r="N2305" s="22">
        <f ca="1">VLOOKUP(CONCATENATE($F2305," ",$G2305),AllocFactorMatrix,(N$4+1),FALSE)*$E2312</f>
        <v>217.95018927282447</v>
      </c>
      <c r="O2305" s="22">
        <f ca="1">VLOOKUP(CONCATENATE($F2305," ",$G2305),AllocFactorMatrix,(O$4+1),FALSE)*$E2312</f>
        <v>59.735099392628292</v>
      </c>
      <c r="P2305" s="22">
        <f ca="1">VLOOKUP(CONCATENATE($F2305," ",$G2305),AllocFactorMatrix,(P$4+1),FALSE)*$E2312</f>
        <v>9.5056945915110322</v>
      </c>
      <c r="Q2305" s="22">
        <f ca="1">VLOOKUP(CONCATENATE($F2305," ",$G2305),AllocFactorMatrix,(Q$4+1),FALSE)*$E2312</f>
        <v>0</v>
      </c>
      <c r="R2305" s="22">
        <f t="shared" ca="1" si="1079"/>
        <v>287.19098325696382</v>
      </c>
      <c r="S2305" s="22">
        <f ca="1">VLOOKUP(CONCATENATE($F2305," ",$G2305),AllocFactorMatrix,(S$4+1),FALSE)*$E2312</f>
        <v>9.4214291310240217</v>
      </c>
      <c r="T2305" s="22">
        <f ca="1">VLOOKUP(CONCATENATE($F2305," ",$G2305),AllocFactorMatrix,(T$4+1),FALSE)*$E2312</f>
        <v>171.4539390542472</v>
      </c>
      <c r="U2305" s="22">
        <f ca="1">VLOOKUP(CONCATENATE($F2305," ",$G2305),AllocFactorMatrix,(U$4+1),FALSE)*$E2312</f>
        <v>835.41649800483322</v>
      </c>
      <c r="V2305" s="22">
        <f ca="1">VLOOKUP(CONCATENATE($F2305," ",$G2305),AllocFactorMatrix,(V$4+1),FALSE)*$E2312</f>
        <v>106.44913930038688</v>
      </c>
      <c r="W2305" s="22">
        <f ca="1">SUBTOTAL(9,S2305:V2305)</f>
        <v>1122.7410054904913</v>
      </c>
      <c r="X2305" s="22">
        <f ca="1">VLOOKUP(CONCATENATE($F2305," ",$G2305),AllocFactorMatrix,(X$4+1),FALSE)*$E2312</f>
        <v>60.956021460756908</v>
      </c>
      <c r="Y2305" s="22">
        <f ca="1">VLOOKUP(CONCATENATE($F2305," ",$G2305),AllocFactorMatrix,(Y$4+1),FALSE)*$E2312</f>
        <v>1.1458263321020528</v>
      </c>
      <c r="Z2305" s="22">
        <f t="shared" ca="1" si="1078"/>
        <v>62.101847792858962</v>
      </c>
      <c r="AA2305" s="22">
        <f ca="1">VLOOKUP(CONCATENATE($F2305," ",$G2305),AllocFactorMatrix,(AA$4+1),FALSE)*$E2312</f>
        <v>0.88645491600899595</v>
      </c>
      <c r="AB2305" s="22">
        <f ca="1">VLOOKUP(CONCATENATE($F2305," ",$G2305),AllocFactorMatrix,(AB$4+1),FALSE)*$E2312</f>
        <v>8.330286595398313</v>
      </c>
      <c r="AC2305" s="22">
        <f ca="1">VLOOKUP(CONCATENATE($F2305," ",$G2305),AllocFactorMatrix,(AC$4+1),FALSE)*$E2312</f>
        <v>1.982965858603859</v>
      </c>
    </row>
    <row r="2306" spans="4:29" hidden="1" outlineLevel="1">
      <c r="F2306" s="56" t="str">
        <f>F2312</f>
        <v>LABOR_M</v>
      </c>
      <c r="G2306" s="17" t="str">
        <f>$G$9</f>
        <v>BULKTRAN</v>
      </c>
      <c r="H2306" s="21">
        <f t="shared" ca="1" si="1076"/>
        <v>1089.4791292952395</v>
      </c>
      <c r="I2306" s="22">
        <f ca="1">VLOOKUP(CONCATENATE($F2306," ",$G2306),AllocFactorMatrix,(I$4+1),FALSE)*$E2312</f>
        <v>540.17308944983949</v>
      </c>
      <c r="J2306" s="22">
        <f ca="1">VLOOKUP(CONCATENATE($F2306," ",$G2306),AllocFactorMatrix,(J$4+1),FALSE)*$E2312</f>
        <v>135.07993463253612</v>
      </c>
      <c r="K2306" s="22">
        <f ca="1">VLOOKUP(CONCATENATE($F2306," ",$G2306),AllocFactorMatrix,(K$4+1),FALSE)*$E2312</f>
        <v>1.711981180574883</v>
      </c>
      <c r="L2306" s="22">
        <f ca="1">VLOOKUP(CONCATENATE($F2306," ",$G2306),AllocFactorMatrix,(L$4+1),FALSE)*$E2312</f>
        <v>8.5682956361635698E-2</v>
      </c>
      <c r="M2306" s="22">
        <f t="shared" ca="1" si="1077"/>
        <v>136.87759876947266</v>
      </c>
      <c r="N2306" s="22">
        <f ca="1">VLOOKUP(CONCATENATE($F2306," ",$G2306),AllocFactorMatrix,(N$4+1),FALSE)*$E2312</f>
        <v>60.603306312109048</v>
      </c>
      <c r="O2306" s="22">
        <f ca="1">VLOOKUP(CONCATENATE($F2306," ",$G2306),AllocFactorMatrix,(O$4+1),FALSE)*$E2312</f>
        <v>16.609962754123202</v>
      </c>
      <c r="P2306" s="22">
        <f ca="1">VLOOKUP(CONCATENATE($F2306," ",$G2306),AllocFactorMatrix,(P$4+1),FALSE)*$E2312</f>
        <v>2.6431567825691733</v>
      </c>
      <c r="Q2306" s="22">
        <f ca="1">VLOOKUP(CONCATENATE($F2306," ",$G2306),AllocFactorMatrix,(Q$4+1),FALSE)*$E2312</f>
        <v>0</v>
      </c>
      <c r="R2306" s="22">
        <f t="shared" ca="1" si="1079"/>
        <v>79.856425848801422</v>
      </c>
      <c r="S2306" s="22">
        <f ca="1">VLOOKUP(CONCATENATE($F2306," ",$G2306),AllocFactorMatrix,(S$4+1),FALSE)*$E2312</f>
        <v>2.6197258989784693</v>
      </c>
      <c r="T2306" s="22">
        <f ca="1">VLOOKUP(CONCATENATE($F2306," ",$G2306),AllocFactorMatrix,(T$4+1),FALSE)*$E2312</f>
        <v>47.674542617237385</v>
      </c>
      <c r="U2306" s="22">
        <f ca="1">VLOOKUP(CONCATENATE($F2306," ",$G2306),AllocFactorMatrix,(U$4+1),FALSE)*$E2312</f>
        <v>232.29620536553037</v>
      </c>
      <c r="V2306" s="22">
        <f ca="1">VLOOKUP(CONCATENATE($F2306," ",$G2306),AllocFactorMatrix,(V$4+1),FALSE)*$E2312</f>
        <v>29.59928512659523</v>
      </c>
      <c r="W2306" s="22">
        <f t="shared" ref="W2306:W2312" ca="1" si="1081">SUBTOTAL(9,S2306:V2306)</f>
        <v>312.18975900834147</v>
      </c>
      <c r="X2306" s="22">
        <f ca="1">VLOOKUP(CONCATENATE($F2306," ",$G2306),AllocFactorMatrix,(X$4+1),FALSE)*$E2312</f>
        <v>16.949452773952441</v>
      </c>
      <c r="Y2306" s="22">
        <f ca="1">VLOOKUP(CONCATENATE($F2306," ",$G2306),AllocFactorMatrix,(Y$4+1),FALSE)*$E2312</f>
        <v>0.31860887304822061</v>
      </c>
      <c r="Z2306" s="22">
        <f t="shared" ca="1" si="1078"/>
        <v>17.26806164700066</v>
      </c>
      <c r="AA2306" s="22">
        <f ca="1">VLOOKUP(CONCATENATE($F2306," ",$G2306),AllocFactorMatrix,(AA$4+1),FALSE)*$E2312</f>
        <v>0.24648796583296489</v>
      </c>
      <c r="AB2306" s="22">
        <f ca="1">VLOOKUP(CONCATENATE($F2306," ",$G2306),AllocFactorMatrix,(AB$4+1),FALSE)*$E2312</f>
        <v>2.3163224216182181</v>
      </c>
      <c r="AC2306" s="22">
        <f ca="1">VLOOKUP(CONCATENATE($F2306," ",$G2306),AllocFactorMatrix,(AC$4+1),FALSE)*$E2312</f>
        <v>0.55138418432384573</v>
      </c>
    </row>
    <row r="2307" spans="4:29" hidden="1" outlineLevel="1">
      <c r="F2307" s="56" t="str">
        <f>F2312</f>
        <v>LABOR_M</v>
      </c>
      <c r="G2307" s="17" t="str">
        <f>$G$10</f>
        <v>SUBTRAN</v>
      </c>
      <c r="H2307" s="21">
        <f t="shared" ca="1" si="1076"/>
        <v>345.3676101953958</v>
      </c>
      <c r="I2307" s="22">
        <f ca="1">VLOOKUP(CONCATENATE($F2307," ",$G2307),AllocFactorMatrix,(I$4+1),FALSE)*$E2312</f>
        <v>166.6613636992364</v>
      </c>
      <c r="J2307" s="22">
        <f ca="1">VLOOKUP(CONCATENATE($F2307," ",$G2307),AllocFactorMatrix,(J$4+1),FALSE)*$E2312</f>
        <v>41.580914490925672</v>
      </c>
      <c r="K2307" s="22">
        <f ca="1">VLOOKUP(CONCATENATE($F2307," ",$G2307),AllocFactorMatrix,(K$4+1),FALSE)*$E2312</f>
        <v>0.52810223716669935</v>
      </c>
      <c r="L2307" s="22">
        <f ca="1">VLOOKUP(CONCATENATE($F2307," ",$G2307),AllocFactorMatrix,(L$4+1),FALSE)*$E2312</f>
        <v>3.4045921314845434E-2</v>
      </c>
      <c r="M2307" s="22">
        <f t="shared" ca="1" si="1077"/>
        <v>42.143062649407213</v>
      </c>
      <c r="N2307" s="22">
        <f ca="1">VLOOKUP(CONCATENATE($F2307," ",$G2307),AllocFactorMatrix,(N$4+1),FALSE)*$E2312</f>
        <v>18.465347398221041</v>
      </c>
      <c r="O2307" s="22">
        <f ca="1">VLOOKUP(CONCATENATE($F2307," ",$G2307),AllocFactorMatrix,(O$4+1),FALSE)*$E2312</f>
        <v>5.0692158999993486</v>
      </c>
      <c r="P2307" s="22">
        <f ca="1">VLOOKUP(CONCATENATE($F2307," ",$G2307),AllocFactorMatrix,(P$4+1),FALSE)*$E2312</f>
        <v>1.0189499322129574</v>
      </c>
      <c r="Q2307" s="22">
        <f ca="1">VLOOKUP(CONCATENATE($F2307," ",$G2307),AllocFactorMatrix,(Q$4+1),FALSE)*$E2312</f>
        <v>0</v>
      </c>
      <c r="R2307" s="22">
        <f t="shared" ca="1" si="1079"/>
        <v>24.553513230433349</v>
      </c>
      <c r="S2307" s="22">
        <f ca="1">VLOOKUP(CONCATENATE($F2307," ",$G2307),AllocFactorMatrix,(S$4+1),FALSE)*$E2312</f>
        <v>0.78250515242186303</v>
      </c>
      <c r="T2307" s="22">
        <f ca="1">VLOOKUP(CONCATENATE($F2307," ",$G2307),AllocFactorMatrix,(T$4+1),FALSE)*$E2312</f>
        <v>14.660351377044877</v>
      </c>
      <c r="U2307" s="22">
        <f ca="1">VLOOKUP(CONCATENATE($F2307," ",$G2307),AllocFactorMatrix,(U$4+1),FALSE)*$E2312</f>
        <v>91.105632841762045</v>
      </c>
      <c r="V2307" s="22">
        <f ca="1">VLOOKUP(CONCATENATE($F2307," ",$G2307),AllocFactorMatrix,(V$4+1),FALSE)*$E2312</f>
        <v>0</v>
      </c>
      <c r="W2307" s="22">
        <f t="shared" ca="1" si="1081"/>
        <v>106.54848937122878</v>
      </c>
      <c r="X2307" s="22">
        <f ca="1">VLOOKUP(CONCATENATE($F2307," ",$G2307),AllocFactorMatrix,(X$4+1),FALSE)*$E2312</f>
        <v>5.1792829738992436</v>
      </c>
      <c r="Y2307" s="22">
        <f ca="1">VLOOKUP(CONCATENATE($F2307," ",$G2307),AllocFactorMatrix,(Y$4+1),FALSE)*$E2312</f>
        <v>9.934810148245142E-2</v>
      </c>
      <c r="Z2307" s="22">
        <f t="shared" ca="1" si="1078"/>
        <v>5.2786310753816954</v>
      </c>
      <c r="AA2307" s="22">
        <f ca="1">VLOOKUP(CONCATENATE($F2307," ",$G2307),AllocFactorMatrix,(AA$4+1),FALSE)*$E2312</f>
        <v>7.5565033151325955E-2</v>
      </c>
      <c r="AB2307" s="22">
        <f ca="1">VLOOKUP(CONCATENATE($F2307," ",$G2307),AllocFactorMatrix,(AB$4+1),FALSE)*$E2312</f>
        <v>8.6457900078231939E-2</v>
      </c>
      <c r="AC2307" s="22">
        <f ca="1">VLOOKUP(CONCATENATE($F2307," ",$G2307),AllocFactorMatrix,(AC$4+1),FALSE)*$E2312</f>
        <v>2.0527236475742387E-2</v>
      </c>
    </row>
    <row r="2308" spans="4:29" hidden="1" outlineLevel="1">
      <c r="F2308" s="56" t="str">
        <f>F2312</f>
        <v>LABOR_M</v>
      </c>
      <c r="G2308" s="17" t="str">
        <f>$G$11</f>
        <v>DISTPRI</v>
      </c>
      <c r="H2308" s="21">
        <f t="shared" ca="1" si="1076"/>
        <v>620.61996084644761</v>
      </c>
      <c r="I2308" s="22">
        <f ca="1">VLOOKUP(CONCATENATE($F2308," ",$G2308),AllocFactorMatrix,(I$4+1),FALSE)*$E2312</f>
        <v>410.49037244436846</v>
      </c>
      <c r="J2308" s="22">
        <f ca="1">VLOOKUP(CONCATENATE($F2308," ",$G2308),AllocFactorMatrix,(J$4+1),FALSE)*$E2312</f>
        <v>101.86670769730692</v>
      </c>
      <c r="K2308" s="22">
        <f ca="1">VLOOKUP(CONCATENATE($F2308," ",$G2308),AllocFactorMatrix,(K$4+1),FALSE)*$E2312</f>
        <v>1.2932898448590397</v>
      </c>
      <c r="L2308" s="22">
        <f ca="1">VLOOKUP(CONCATENATE($F2308," ",$G2308),AllocFactorMatrix,(L$4+1),FALSE)*$E2312</f>
        <v>0</v>
      </c>
      <c r="M2308" s="22">
        <f t="shared" ca="1" si="1077"/>
        <v>103.15999754216597</v>
      </c>
      <c r="N2308" s="22">
        <f ca="1">VLOOKUP(CONCATENATE($F2308," ",$G2308),AllocFactorMatrix,(N$4+1),FALSE)*$E2312</f>
        <v>44.464143451791102</v>
      </c>
      <c r="O2308" s="22">
        <f ca="1">VLOOKUP(CONCATENATE($F2308," ",$G2308),AllocFactorMatrix,(O$4+1),FALSE)*$E2312</f>
        <v>12.227318976684996</v>
      </c>
      <c r="P2308" s="22">
        <f ca="1">VLOOKUP(CONCATENATE($F2308," ",$G2308),AllocFactorMatrix,(P$4+1),FALSE)*$E2312</f>
        <v>0</v>
      </c>
      <c r="Q2308" s="22">
        <f ca="1">VLOOKUP(CONCATENATE($F2308," ",$G2308),AllocFactorMatrix,(Q$4+1),FALSE)*$E2312</f>
        <v>0</v>
      </c>
      <c r="R2308" s="22">
        <f t="shared" ca="1" si="1079"/>
        <v>56.6914624284761</v>
      </c>
      <c r="S2308" s="22">
        <f ca="1">VLOOKUP(CONCATENATE($F2308," ",$G2308),AllocFactorMatrix,(S$4+1),FALSE)*$E2312</f>
        <v>1.9052718102899286</v>
      </c>
      <c r="T2308" s="22">
        <f ca="1">VLOOKUP(CONCATENATE($F2308," ",$G2308),AllocFactorMatrix,(T$4+1),FALSE)*$E2312</f>
        <v>35.189918039298966</v>
      </c>
      <c r="U2308" s="22">
        <f ca="1">VLOOKUP(CONCATENATE($F2308," ",$G2308),AllocFactorMatrix,(U$4+1),FALSE)*$E2312</f>
        <v>0</v>
      </c>
      <c r="V2308" s="22">
        <f ca="1">VLOOKUP(CONCATENATE($F2308," ",$G2308),AllocFactorMatrix,(V$4+1),FALSE)*$E2312</f>
        <v>0</v>
      </c>
      <c r="W2308" s="22">
        <f t="shared" ca="1" si="1081"/>
        <v>37.095189849588898</v>
      </c>
      <c r="X2308" s="22">
        <f ca="1">VLOOKUP(CONCATENATE($F2308," ",$G2308),AllocFactorMatrix,(X$4+1),FALSE)*$E2312</f>
        <v>12.49822383098137</v>
      </c>
      <c r="Y2308" s="22">
        <f ca="1">VLOOKUP(CONCATENATE($F2308," ",$G2308),AllocFactorMatrix,(Y$4+1),FALSE)*$E2312</f>
        <v>0.24004010101202872</v>
      </c>
      <c r="Z2308" s="22">
        <f t="shared" ca="1" si="1078"/>
        <v>12.7382639319934</v>
      </c>
      <c r="AA2308" s="22">
        <f ca="1">VLOOKUP(CONCATENATE($F2308," ",$G2308),AllocFactorMatrix,(AA$4+1),FALSE)*$E2312</f>
        <v>0.18345139868551508</v>
      </c>
      <c r="AB2308" s="22">
        <f ca="1">VLOOKUP(CONCATENATE($F2308," ",$G2308),AllocFactorMatrix,(AB$4+1),FALSE)*$E2312</f>
        <v>0.2111025143007621</v>
      </c>
      <c r="AC2308" s="22">
        <f ca="1">VLOOKUP(CONCATENATE($F2308," ",$G2308),AllocFactorMatrix,(AC$4+1),FALSE)*$E2312</f>
        <v>5.0120736868376335E-2</v>
      </c>
    </row>
    <row r="2309" spans="4:29" hidden="1" outlineLevel="1">
      <c r="F2309" s="56" t="str">
        <f>F2312</f>
        <v>LABOR_M</v>
      </c>
      <c r="G2309" s="17" t="str">
        <f>$G$12</f>
        <v>DISTSEC</v>
      </c>
      <c r="H2309" s="21">
        <f t="shared" ca="1" si="1076"/>
        <v>227.46140216597669</v>
      </c>
      <c r="I2309" s="22">
        <f ca="1">VLOOKUP(CONCATENATE($F2309," ",$G2309),AllocFactorMatrix,(I$4+1),FALSE)*$E2312</f>
        <v>172.9567458670453</v>
      </c>
      <c r="J2309" s="22">
        <f ca="1">VLOOKUP(CONCATENATE($F2309," ",$G2309),AllocFactorMatrix,(J$4+1),FALSE)*$E2312</f>
        <v>34.910087858806456</v>
      </c>
      <c r="K2309" s="22">
        <f ca="1">VLOOKUP(CONCATENATE($F2309," ",$G2309),AllocFactorMatrix,(K$4+1),FALSE)*$E2312</f>
        <v>0</v>
      </c>
      <c r="L2309" s="22">
        <f ca="1">VLOOKUP(CONCATENATE($F2309," ",$G2309),AllocFactorMatrix,(L$4+1),FALSE)*$E2312</f>
        <v>0</v>
      </c>
      <c r="M2309" s="22">
        <f t="shared" ca="1" si="1077"/>
        <v>34.910087858806456</v>
      </c>
      <c r="N2309" s="22">
        <f ca="1">VLOOKUP(CONCATENATE($F2309," ",$G2309),AllocFactorMatrix,(N$4+1),FALSE)*$E2312</f>
        <v>13.371272354335245</v>
      </c>
      <c r="O2309" s="22">
        <f ca="1">VLOOKUP(CONCATENATE($F2309," ",$G2309),AllocFactorMatrix,(O$4+1),FALSE)*$E2312</f>
        <v>0</v>
      </c>
      <c r="P2309" s="22">
        <f ca="1">VLOOKUP(CONCATENATE($F2309," ",$G2309),AllocFactorMatrix,(P$4+1),FALSE)*$E2312</f>
        <v>0</v>
      </c>
      <c r="Q2309" s="22">
        <f ca="1">VLOOKUP(CONCATENATE($F2309," ",$G2309),AllocFactorMatrix,(Q$4+1),FALSE)*$E2312</f>
        <v>0</v>
      </c>
      <c r="R2309" s="22">
        <f t="shared" ca="1" si="1079"/>
        <v>13.371272354335245</v>
      </c>
      <c r="S2309" s="22">
        <f ca="1">VLOOKUP(CONCATENATE($F2309," ",$G2309),AllocFactorMatrix,(S$4+1),FALSE)*$E2312</f>
        <v>0.46962714177873272</v>
      </c>
      <c r="T2309" s="22">
        <f ca="1">VLOOKUP(CONCATENATE($F2309," ",$G2309),AllocFactorMatrix,(T$4+1),FALSE)*$E2312</f>
        <v>0</v>
      </c>
      <c r="U2309" s="22">
        <f ca="1">VLOOKUP(CONCATENATE($F2309," ",$G2309),AllocFactorMatrix,(U$4+1),FALSE)*$E2312</f>
        <v>0</v>
      </c>
      <c r="V2309" s="22">
        <f ca="1">VLOOKUP(CONCATENATE($F2309," ",$G2309),AllocFactorMatrix,(V$4+1),FALSE)*$E2312</f>
        <v>0</v>
      </c>
      <c r="W2309" s="22">
        <f t="shared" ca="1" si="1081"/>
        <v>0.46962714177873272</v>
      </c>
      <c r="X2309" s="22">
        <f ca="1">VLOOKUP(CONCATENATE($F2309," ",$G2309),AllocFactorMatrix,(X$4+1),FALSE)*$E2312</f>
        <v>3.8785713366578971</v>
      </c>
      <c r="Y2309" s="22">
        <f ca="1">VLOOKUP(CONCATENATE($F2309," ",$G2309),AllocFactorMatrix,(Y$4+1),FALSE)*$E2312</f>
        <v>0</v>
      </c>
      <c r="Z2309" s="22">
        <f t="shared" ca="1" si="1078"/>
        <v>3.8785713366578971</v>
      </c>
      <c r="AA2309" s="22">
        <f ca="1">VLOOKUP(CONCATENATE($F2309," ",$G2309),AllocFactorMatrix,(AA$4+1),FALSE)*$E2312</f>
        <v>4.992404742580122E-2</v>
      </c>
      <c r="AB2309" s="22">
        <f ca="1">VLOOKUP(CONCATENATE($F2309," ",$G2309),AllocFactorMatrix,(AB$4+1),FALSE)*$E2312</f>
        <v>1.486403238109181</v>
      </c>
      <c r="AC2309" s="22">
        <f ca="1">VLOOKUP(CONCATENATE($F2309," ",$G2309),AllocFactorMatrix,(AC$4+1),FALSE)*$E2312</f>
        <v>0.33877032181793687</v>
      </c>
    </row>
    <row r="2310" spans="4:29" hidden="1" outlineLevel="1">
      <c r="F2310" s="56" t="str">
        <f>F2312</f>
        <v>LABOR_M</v>
      </c>
      <c r="G2310" s="17" t="str">
        <f>$G$13</f>
        <v>ENERGY</v>
      </c>
      <c r="H2310" s="21">
        <f t="shared" ca="1" si="1076"/>
        <v>2290.5331914022845</v>
      </c>
      <c r="I2310" s="22">
        <f ca="1">VLOOKUP(CONCATENATE($F2310," ",$G2310),AllocFactorMatrix,(I$4+1),FALSE)*$E2312</f>
        <v>841.58459744134416</v>
      </c>
      <c r="J2310" s="22">
        <f ca="1">VLOOKUP(CONCATENATE($F2310," ",$G2310),AllocFactorMatrix,(J$4+1),FALSE)*$E2312</f>
        <v>265.84682434887128</v>
      </c>
      <c r="K2310" s="22">
        <f ca="1">VLOOKUP(CONCATENATE($F2310," ",$G2310),AllocFactorMatrix,(K$4+1),FALSE)*$E2312</f>
        <v>3.320043513286564</v>
      </c>
      <c r="L2310" s="22">
        <f ca="1">VLOOKUP(CONCATENATE($F2310," ",$G2310),AllocFactorMatrix,(L$4+1),FALSE)*$E2312</f>
        <v>0.16818586515789574</v>
      </c>
      <c r="M2310" s="22">
        <f t="shared" ca="1" si="1077"/>
        <v>269.33505372731577</v>
      </c>
      <c r="N2310" s="22">
        <f ca="1">VLOOKUP(CONCATENATE($F2310," ",$G2310),AllocFactorMatrix,(N$4+1),FALSE)*$E2312</f>
        <v>134.6897894438878</v>
      </c>
      <c r="O2310" s="22">
        <f ca="1">VLOOKUP(CONCATENATE($F2310," ",$G2310),AllocFactorMatrix,(O$4+1),FALSE)*$E2312</f>
        <v>36.335760217361788</v>
      </c>
      <c r="P2310" s="22">
        <f ca="1">VLOOKUP(CONCATENATE($F2310," ",$G2310),AllocFactorMatrix,(P$4+1),FALSE)*$E2312</f>
        <v>5.6621455519056658</v>
      </c>
      <c r="Q2310" s="22">
        <f ca="1">VLOOKUP(CONCATENATE($F2310," ",$G2310),AllocFactorMatrix,(Q$4+1),FALSE)*$E2312</f>
        <v>0</v>
      </c>
      <c r="R2310" s="22">
        <f t="shared" ca="1" si="1079"/>
        <v>176.68769521315525</v>
      </c>
      <c r="S2310" s="22">
        <f ca="1">VLOOKUP(CONCATENATE($F2310," ",$G2310),AllocFactorMatrix,(S$4+1),FALSE)*$E2312</f>
        <v>6.7832247765465015</v>
      </c>
      <c r="T2310" s="22">
        <f ca="1">VLOOKUP(CONCATENATE($F2310," ",$G2310),AllocFactorMatrix,(T$4+1),FALSE)*$E2312</f>
        <v>134.07928869298797</v>
      </c>
      <c r="U2310" s="22">
        <f ca="1">VLOOKUP(CONCATENATE($F2310," ",$G2310),AllocFactorMatrix,(U$4+1),FALSE)*$E2312</f>
        <v>704.86899525929755</v>
      </c>
      <c r="V2310" s="22">
        <f ca="1">VLOOKUP(CONCATENATE($F2310," ",$G2310),AllocFactorMatrix,(V$4+1),FALSE)*$E2312</f>
        <v>98.563831127082395</v>
      </c>
      <c r="W2310" s="22">
        <f t="shared" ca="1" si="1081"/>
        <v>944.29533985591445</v>
      </c>
      <c r="X2310" s="22">
        <f ca="1">VLOOKUP(CONCATENATE($F2310," ",$G2310),AllocFactorMatrix,(X$4+1),FALSE)*$E2312</f>
        <v>37.869061608347756</v>
      </c>
      <c r="Y2310" s="22">
        <f ca="1">VLOOKUP(CONCATENATE($F2310," ",$G2310),AllocFactorMatrix,(Y$4+1),FALSE)*$E2312</f>
        <v>0.71607222419056726</v>
      </c>
      <c r="Z2310" s="22">
        <f t="shared" ca="1" si="1078"/>
        <v>38.585133832538325</v>
      </c>
      <c r="AA2310" s="22">
        <f ca="1">VLOOKUP(CONCATENATE($F2310," ",$G2310),AllocFactorMatrix,(AA$4+1),FALSE)*$E2312</f>
        <v>0.71426420953359637</v>
      </c>
      <c r="AB2310" s="22">
        <f ca="1">VLOOKUP(CONCATENATE($F2310," ",$G2310),AllocFactorMatrix,(AB$4+1),FALSE)*$E2312</f>
        <v>15.659834255855341</v>
      </c>
      <c r="AC2310" s="22">
        <f ca="1">VLOOKUP(CONCATENATE($F2310," ",$G2310),AllocFactorMatrix,(AC$4+1),FALSE)*$E2312</f>
        <v>3.6712728666262855</v>
      </c>
    </row>
    <row r="2311" spans="4:29" hidden="1" outlineLevel="1">
      <c r="F2311" s="56" t="str">
        <f>F2312</f>
        <v>LABOR_M</v>
      </c>
      <c r="G2311" s="17" t="str">
        <f>$G$14</f>
        <v>CUSTOMER</v>
      </c>
      <c r="H2311" s="21">
        <f t="shared" ca="1" si="1076"/>
        <v>4581.3996326949255</v>
      </c>
      <c r="I2311" s="22">
        <f ca="1">VLOOKUP(CONCATENATE($F2311," ",$G2311),AllocFactorMatrix,(I$4+1),FALSE)*$E2312</f>
        <v>3545.8381355769156</v>
      </c>
      <c r="J2311" s="22">
        <f ca="1">VLOOKUP(CONCATENATE($F2311," ",$G2311),AllocFactorMatrix,(J$4+1),FALSE)*$E2312</f>
        <v>836.59234303067547</v>
      </c>
      <c r="K2311" s="22">
        <f ca="1">VLOOKUP(CONCATENATE($F2311," ",$G2311),AllocFactorMatrix,(K$4+1),FALSE)*$E2312</f>
        <v>8.5197309130134418</v>
      </c>
      <c r="L2311" s="22">
        <f ca="1">VLOOKUP(CONCATENATE($F2311," ",$G2311),AllocFactorMatrix,(L$4+1),FALSE)*$E2312</f>
        <v>0.60707267576776869</v>
      </c>
      <c r="M2311" s="22">
        <f t="shared" ca="1" si="1077"/>
        <v>845.71914661945664</v>
      </c>
      <c r="N2311" s="22">
        <f ca="1">VLOOKUP(CONCATENATE($F2311," ",$G2311),AllocFactorMatrix,(N$4+1),FALSE)*$E2312</f>
        <v>14.886789860220395</v>
      </c>
      <c r="O2311" s="22">
        <f ca="1">VLOOKUP(CONCATENATE($F2311," ",$G2311),AllocFactorMatrix,(O$4+1),FALSE)*$E2312</f>
        <v>4.7492148230590105</v>
      </c>
      <c r="P2311" s="22">
        <f ca="1">VLOOKUP(CONCATENATE($F2311," ",$G2311),AllocFactorMatrix,(P$4+1),FALSE)*$E2312</f>
        <v>1.7335887428740846</v>
      </c>
      <c r="Q2311" s="22">
        <f ca="1">VLOOKUP(CONCATENATE($F2311," ",$G2311),AllocFactorMatrix,(Q$4+1),FALSE)*$E2312</f>
        <v>0</v>
      </c>
      <c r="R2311" s="22">
        <f t="shared" ca="1" si="1079"/>
        <v>21.369593426153489</v>
      </c>
      <c r="S2311" s="22">
        <f ca="1">VLOOKUP(CONCATENATE($F2311," ",$G2311),AllocFactorMatrix,(S$4+1),FALSE)*$E2312</f>
        <v>0.14115943074026202</v>
      </c>
      <c r="T2311" s="22">
        <f ca="1">VLOOKUP(CONCATENATE($F2311," ",$G2311),AllocFactorMatrix,(T$4+1),FALSE)*$E2312</f>
        <v>3.4152810157468125</v>
      </c>
      <c r="U2311" s="22">
        <f ca="1">VLOOKUP(CONCATENATE($F2311," ",$G2311),AllocFactorMatrix,(U$4+1),FALSE)*$E2312</f>
        <v>5.7415385975631024</v>
      </c>
      <c r="V2311" s="22">
        <f ca="1">VLOOKUP(CONCATENATE($F2311," ",$G2311),AllocFactorMatrix,(V$4+1),FALSE)*$E2312</f>
        <v>1.1048072274026564</v>
      </c>
      <c r="W2311" s="22">
        <f t="shared" ca="1" si="1081"/>
        <v>10.402786271452833</v>
      </c>
      <c r="X2311" s="22">
        <f ca="1">VLOOKUP(CONCATENATE($F2311," ",$G2311),AllocFactorMatrix,(X$4+1),FALSE)*$E2312</f>
        <v>4.8126689260514741</v>
      </c>
      <c r="Y2311" s="22">
        <f ca="1">VLOOKUP(CONCATENATE($F2311," ",$G2311),AllocFactorMatrix,(Y$4+1),FALSE)*$E2312</f>
        <v>5.7399750357198555E-2</v>
      </c>
      <c r="Z2311" s="22">
        <f t="shared" ca="1" si="1078"/>
        <v>4.8700686764086729</v>
      </c>
      <c r="AA2311" s="22">
        <f ca="1">VLOOKUP(CONCATENATE($F2311," ",$G2311),AllocFactorMatrix,(AA$4+1),FALSE)*$E2312</f>
        <v>0.33497941010369814</v>
      </c>
      <c r="AB2311" s="22">
        <f ca="1">VLOOKUP(CONCATENATE($F2311," ",$G2311),AllocFactorMatrix,(AB$4+1),FALSE)*$E2312</f>
        <v>141.66349934422351</v>
      </c>
      <c r="AC2311" s="22">
        <f ca="1">VLOOKUP(CONCATENATE($F2311," ",$G2311),AllocFactorMatrix,(AC$4+1),FALSE)*$E2312</f>
        <v>11.201423370207982</v>
      </c>
    </row>
    <row r="2312" spans="4:29" collapsed="1">
      <c r="D2312" s="17" t="s">
        <v>314</v>
      </c>
      <c r="E2312" s="19">
        <v>13073</v>
      </c>
      <c r="F2312" s="56" t="s">
        <v>69</v>
      </c>
      <c r="G2312" s="17" t="str">
        <f>$G$15</f>
        <v>TOTAL</v>
      </c>
      <c r="H2312" s="21">
        <f t="shared" ca="1" si="1076"/>
        <v>13073.000000000011</v>
      </c>
      <c r="I2312" s="22">
        <f ca="1">VLOOKUP(CONCATENATE($F2312," ",$G2312),AllocFactorMatrix,(I$4+1),FALSE)*$E2312</f>
        <v>7620.351236633921</v>
      </c>
      <c r="J2312" s="22">
        <f ca="1">VLOOKUP(CONCATENATE($F2312," ",$G2312),AllocFactorMatrix,(J$4+1),FALSE)*$E2312</f>
        <v>1901.6703951435393</v>
      </c>
      <c r="K2312" s="22">
        <f ca="1">VLOOKUP(CONCATENATE($F2312," ",$G2312),AllocFactorMatrix,(K$4+1),FALSE)*$E2312</f>
        <v>21.530016761624072</v>
      </c>
      <c r="L2312" s="22">
        <f ca="1">VLOOKUP(CONCATENATE($F2312," ",$G2312),AllocFactorMatrix,(L$4+1),FALSE)*$E2312</f>
        <v>1.2031325957035197</v>
      </c>
      <c r="M2312" s="22">
        <f t="shared" ca="1" si="1077"/>
        <v>1924.4035445008667</v>
      </c>
      <c r="N2312" s="22">
        <f ca="1">VLOOKUP(CONCATENATE($F2312," ",$G2312),AllocFactorMatrix,(N$4+1),FALSE)*$E2312</f>
        <v>504.43083809338913</v>
      </c>
      <c r="O2312" s="22">
        <f ca="1">VLOOKUP(CONCATENATE($F2312," ",$G2312),AllocFactorMatrix,(O$4+1),FALSE)*$E2312</f>
        <v>134.72657206385665</v>
      </c>
      <c r="P2312" s="22">
        <f ca="1">VLOOKUP(CONCATENATE($F2312," ",$G2312),AllocFactorMatrix,(P$4+1),FALSE)*$E2312</f>
        <v>20.56353560107291</v>
      </c>
      <c r="Q2312" s="22">
        <f ca="1">VLOOKUP(CONCATENATE($F2312," ",$G2312),AllocFactorMatrix,(Q$4+1),FALSE)*$E2312</f>
        <v>0</v>
      </c>
      <c r="R2312" s="22">
        <f t="shared" ca="1" si="1079"/>
        <v>659.72094575831863</v>
      </c>
      <c r="S2312" s="22">
        <f ca="1">VLOOKUP(CONCATENATE($F2312," ",$G2312),AllocFactorMatrix,(S$4+1),FALSE)*$E2312</f>
        <v>22.122943341779781</v>
      </c>
      <c r="T2312" s="22">
        <f ca="1">VLOOKUP(CONCATENATE($F2312," ",$G2312),AllocFactorMatrix,(T$4+1),FALSE)*$E2312</f>
        <v>406.47332079656314</v>
      </c>
      <c r="U2312" s="22">
        <f ca="1">VLOOKUP(CONCATENATE($F2312," ",$G2312),AllocFactorMatrix,(U$4+1),FALSE)*$E2312</f>
        <v>1869.4288700689863</v>
      </c>
      <c r="V2312" s="22">
        <f ca="1">VLOOKUP(CONCATENATE($F2312," ",$G2312),AllocFactorMatrix,(V$4+1),FALSE)*$E2312</f>
        <v>235.71706278146715</v>
      </c>
      <c r="W2312" s="22">
        <f t="shared" ca="1" si="1081"/>
        <v>2533.7421969887964</v>
      </c>
      <c r="X2312" s="22">
        <f ca="1">VLOOKUP(CONCATENATE($F2312," ",$G2312),AllocFactorMatrix,(X$4+1),FALSE)*$E2312</f>
        <v>142.14328291064709</v>
      </c>
      <c r="Y2312" s="22">
        <f ca="1">VLOOKUP(CONCATENATE($F2312," ",$G2312),AllocFactorMatrix,(Y$4+1),FALSE)*$E2312</f>
        <v>2.5772953821925193</v>
      </c>
      <c r="Z2312" s="22">
        <f t="shared" ca="1" si="1078"/>
        <v>144.7205782928396</v>
      </c>
      <c r="AA2312" s="22">
        <f ca="1">VLOOKUP(CONCATENATE($F2312," ",$G2312),AllocFactorMatrix,(AA$4+1),FALSE)*$E2312</f>
        <v>2.4911269807418979</v>
      </c>
      <c r="AB2312" s="22">
        <f ca="1">VLOOKUP(CONCATENATE($F2312," ",$G2312),AllocFactorMatrix,(AB$4+1),FALSE)*$E2312</f>
        <v>169.75390626958355</v>
      </c>
      <c r="AC2312" s="22">
        <f ca="1">VLOOKUP(CONCATENATE($F2312," ",$G2312),AllocFactorMatrix,(AC$4+1),FALSE)*$E2312</f>
        <v>17.81646457492403</v>
      </c>
    </row>
    <row r="2313" spans="4:29" hidden="1" outlineLevel="1">
      <c r="F2313" s="56" t="str">
        <f>F2320</f>
        <v>LABOR_M</v>
      </c>
      <c r="G2313" s="17" t="str">
        <f>$G$8</f>
        <v>PRODUCTION</v>
      </c>
      <c r="H2313" s="21">
        <f t="shared" ca="1" si="1076"/>
        <v>6743.5270520534077</v>
      </c>
      <c r="I2313" s="22">
        <f ca="1">VLOOKUP(CONCATENATE($F2313," ",$G2313),AllocFactorMatrix,(I$4+1),FALSE)*$E2320</f>
        <v>3343.4985063483018</v>
      </c>
      <c r="J2313" s="22">
        <f ca="1">VLOOKUP(CONCATENATE($F2313," ",$G2313),AllocFactorMatrix,(J$4+1),FALSE)*$E2320</f>
        <v>836.10155430271527</v>
      </c>
      <c r="K2313" s="22">
        <f ca="1">VLOOKUP(CONCATENATE($F2313," ",$G2313),AllocFactorMatrix,(K$4+1),FALSE)*$E2320</f>
        <v>10.596615477417391</v>
      </c>
      <c r="L2313" s="22">
        <f ca="1">VLOOKUP(CONCATENATE($F2313," ",$G2313),AllocFactorMatrix,(L$4+1),FALSE)*$E2320</f>
        <v>0.53035007150469804</v>
      </c>
      <c r="M2313" s="22">
        <f t="shared" ref="M2313:M2320" ca="1" si="1082">SUBTOTAL(9,J2313:L2313)</f>
        <v>847.22851985163732</v>
      </c>
      <c r="N2313" s="22">
        <f ca="1">VLOOKUP(CONCATENATE($F2313," ",$G2313),AllocFactorMatrix,(N$4+1),FALSE)*$E2320</f>
        <v>375.11506606276686</v>
      </c>
      <c r="O2313" s="22">
        <f ca="1">VLOOKUP(CONCATENATE($F2313," ",$G2313),AllocFactorMatrix,(O$4+1),FALSE)*$E2320</f>
        <v>102.81035235478747</v>
      </c>
      <c r="P2313" s="22">
        <f ca="1">VLOOKUP(CONCATENATE($F2313," ",$G2313),AllocFactorMatrix,(P$4+1),FALSE)*$E2320</f>
        <v>16.360294370764034</v>
      </c>
      <c r="Q2313" s="22">
        <f ca="1">VLOOKUP(CONCATENATE($F2313," ",$G2313),AllocFactorMatrix,(Q$4+1),FALSE)*$E2320</f>
        <v>0</v>
      </c>
      <c r="R2313" s="22">
        <f t="shared" ref="R2313:R2320" ca="1" si="1083">SUBTOTAL(9,N2313:Q2313)</f>
        <v>494.28571278831839</v>
      </c>
      <c r="S2313" s="22">
        <f ca="1">VLOOKUP(CONCATENATE($F2313," ",$G2313),AllocFactorMatrix,(S$4+1),FALSE)*$E2320</f>
        <v>16.215264701907788</v>
      </c>
      <c r="T2313" s="22">
        <f ca="1">VLOOKUP(CONCATENATE($F2313," ",$G2313),AllocFactorMatrix,(T$4+1),FALSE)*$E2320</f>
        <v>295.09015747881602</v>
      </c>
      <c r="U2313" s="22">
        <f ca="1">VLOOKUP(CONCATENATE($F2313," ",$G2313),AllocFactorMatrix,(U$4+1),FALSE)*$E2320</f>
        <v>1437.8391497826626</v>
      </c>
      <c r="V2313" s="22">
        <f ca="1">VLOOKUP(CONCATENATE($F2313," ",$G2313),AllocFactorMatrix,(V$4+1),FALSE)*$E2320</f>
        <v>183.21009976736056</v>
      </c>
      <c r="W2313" s="22">
        <f ca="1">SUBTOTAL(9,S2313:V2313)</f>
        <v>1932.354671730747</v>
      </c>
      <c r="X2313" s="22">
        <f ca="1">VLOOKUP(CONCATENATE($F2313," ",$G2313),AllocFactorMatrix,(X$4+1),FALSE)*$E2320</f>
        <v>104.91168690178462</v>
      </c>
      <c r="Y2313" s="22">
        <f ca="1">VLOOKUP(CONCATENATE($F2313," ",$G2313),AllocFactorMatrix,(Y$4+1),FALSE)*$E2320</f>
        <v>1.972086932784838</v>
      </c>
      <c r="Z2313" s="22">
        <f t="shared" ref="Z2313:Z2320" ca="1" si="1084">SUBTOTAL(9,X2313:Y2313)</f>
        <v>106.88377383456945</v>
      </c>
      <c r="AA2313" s="22">
        <f ca="1">VLOOKUP(CONCATENATE($F2313," ",$G2313),AllocFactorMatrix,(AA$4+1),FALSE)*$E2320</f>
        <v>1.5256816040849392</v>
      </c>
      <c r="AB2313" s="22">
        <f ca="1">VLOOKUP(CONCATENATE($F2313," ",$G2313),AllocFactorMatrix,(AB$4+1),FALSE)*$E2320</f>
        <v>14.337294300960915</v>
      </c>
      <c r="AC2313" s="22">
        <f ca="1">VLOOKUP(CONCATENATE($F2313," ",$G2313),AllocFactorMatrix,(AC$4+1),FALSE)*$E2320</f>
        <v>3.4128915947821334</v>
      </c>
    </row>
    <row r="2314" spans="4:29" hidden="1" outlineLevel="1">
      <c r="F2314" s="56" t="str">
        <f>F2320</f>
        <v>LABOR_M</v>
      </c>
      <c r="G2314" s="17" t="str">
        <f>$G$9</f>
        <v>BULKTRAN</v>
      </c>
      <c r="H2314" s="21">
        <f t="shared" ca="1" si="1076"/>
        <v>1875.1075047152826</v>
      </c>
      <c r="I2314" s="22">
        <f ca="1">VLOOKUP(CONCATENATE($F2314," ",$G2314),AllocFactorMatrix,(I$4+1),FALSE)*$E2320</f>
        <v>929.69437104118322</v>
      </c>
      <c r="J2314" s="22">
        <f ca="1">VLOOKUP(CONCATENATE($F2314," ",$G2314),AllocFactorMatrix,(J$4+1),FALSE)*$E2320</f>
        <v>232.48669236074829</v>
      </c>
      <c r="K2314" s="22">
        <f ca="1">VLOOKUP(CONCATENATE($F2314," ",$G2314),AllocFactorMatrix,(K$4+1),FALSE)*$E2320</f>
        <v>2.946498627930457</v>
      </c>
      <c r="L2314" s="22">
        <f ca="1">VLOOKUP(CONCATENATE($F2314," ",$G2314),AllocFactorMatrix,(L$4+1),FALSE)*$E2320</f>
        <v>0.14746932747929345</v>
      </c>
      <c r="M2314" s="22">
        <f t="shared" ca="1" si="1082"/>
        <v>235.58066031615803</v>
      </c>
      <c r="N2314" s="22">
        <f ca="1">VLOOKUP(CONCATENATE($F2314," ",$G2314),AllocFactorMatrix,(N$4+1),FALSE)*$E2320</f>
        <v>104.30462724871518</v>
      </c>
      <c r="O2314" s="22">
        <f ca="1">VLOOKUP(CONCATENATE($F2314," ",$G2314),AllocFactorMatrix,(O$4+1),FALSE)*$E2320</f>
        <v>28.587482748242337</v>
      </c>
      <c r="P2314" s="22">
        <f ca="1">VLOOKUP(CONCATENATE($F2314," ",$G2314),AllocFactorMatrix,(P$4+1),FALSE)*$E2320</f>
        <v>4.5491492088890384</v>
      </c>
      <c r="Q2314" s="22">
        <f ca="1">VLOOKUP(CONCATENATE($F2314," ",$G2314),AllocFactorMatrix,(Q$4+1),FALSE)*$E2320</f>
        <v>0</v>
      </c>
      <c r="R2314" s="22">
        <f t="shared" ca="1" si="1083"/>
        <v>137.44125920584656</v>
      </c>
      <c r="S2314" s="22">
        <f ca="1">VLOOKUP(CONCATENATE($F2314," ",$G2314),AllocFactorMatrix,(S$4+1),FALSE)*$E2320</f>
        <v>4.5088222081401028</v>
      </c>
      <c r="T2314" s="22">
        <f ca="1">VLOOKUP(CONCATENATE($F2314," ",$G2314),AllocFactorMatrix,(T$4+1),FALSE)*$E2320</f>
        <v>82.052873012150314</v>
      </c>
      <c r="U2314" s="22">
        <f ca="1">VLOOKUP(CONCATENATE($F2314," ",$G2314),AllocFactorMatrix,(U$4+1),FALSE)*$E2320</f>
        <v>399.80605987335986</v>
      </c>
      <c r="V2314" s="22">
        <f ca="1">VLOOKUP(CONCATENATE($F2314," ",$G2314),AllocFactorMatrix,(V$4+1),FALSE)*$E2320</f>
        <v>50.943464801376322</v>
      </c>
      <c r="W2314" s="22">
        <f t="shared" ref="W2314:W2320" ca="1" si="1085">SUBTOTAL(9,S2314:V2314)</f>
        <v>537.31121989502662</v>
      </c>
      <c r="X2314" s="22">
        <f ca="1">VLOOKUP(CONCATENATE($F2314," ",$G2314),AllocFactorMatrix,(X$4+1),FALSE)*$E2320</f>
        <v>29.17178057170733</v>
      </c>
      <c r="Y2314" s="22">
        <f ca="1">VLOOKUP(CONCATENATE($F2314," ",$G2314),AllocFactorMatrix,(Y$4+1),FALSE)*$E2320</f>
        <v>0.54835918638300041</v>
      </c>
      <c r="Z2314" s="22">
        <f t="shared" ca="1" si="1084"/>
        <v>29.72013975809033</v>
      </c>
      <c r="AA2314" s="22">
        <f ca="1">VLOOKUP(CONCATENATE($F2314," ",$G2314),AllocFactorMatrix,(AA$4+1),FALSE)*$E2320</f>
        <v>0.42423156362286468</v>
      </c>
      <c r="AB2314" s="22">
        <f ca="1">VLOOKUP(CONCATENATE($F2314," ",$G2314),AllocFactorMatrix,(AB$4+1),FALSE)*$E2320</f>
        <v>3.9866330977136011</v>
      </c>
      <c r="AC2314" s="22">
        <f ca="1">VLOOKUP(CONCATENATE($F2314," ",$G2314),AllocFactorMatrix,(AC$4+1),FALSE)*$E2320</f>
        <v>0.94898983762614009</v>
      </c>
    </row>
    <row r="2315" spans="4:29" hidden="1" outlineLevel="1">
      <c r="F2315" s="56" t="str">
        <f>F2320</f>
        <v>LABOR_M</v>
      </c>
      <c r="G2315" s="17" t="str">
        <f>$G$10</f>
        <v>SUBTRAN</v>
      </c>
      <c r="H2315" s="21">
        <f t="shared" ca="1" si="1076"/>
        <v>594.41377108516838</v>
      </c>
      <c r="I2315" s="22">
        <f ca="1">VLOOKUP(CONCATENATE($F2315," ",$G2315),AllocFactorMatrix,(I$4+1),FALSE)*$E2320</f>
        <v>286.84163414922506</v>
      </c>
      <c r="J2315" s="22">
        <f ca="1">VLOOKUP(CONCATENATE($F2315," ",$G2315),AllocFactorMatrix,(J$4+1),FALSE)*$E2320</f>
        <v>71.565101816402333</v>
      </c>
      <c r="K2315" s="22">
        <f ca="1">VLOOKUP(CONCATENATE($F2315," ",$G2315),AllocFactorMatrix,(K$4+1),FALSE)*$E2320</f>
        <v>0.90891917205314277</v>
      </c>
      <c r="L2315" s="22">
        <f ca="1">VLOOKUP(CONCATENATE($F2315," ",$G2315),AllocFactorMatrix,(L$4+1),FALSE)*$E2320</f>
        <v>5.8596590651267676E-2</v>
      </c>
      <c r="M2315" s="22">
        <f t="shared" ca="1" si="1082"/>
        <v>72.532617579106741</v>
      </c>
      <c r="N2315" s="22">
        <f ca="1">VLOOKUP(CONCATENATE($F2315," ",$G2315),AllocFactorMatrix,(N$4+1),FALSE)*$E2320</f>
        <v>31.780793732117605</v>
      </c>
      <c r="O2315" s="22">
        <f ca="1">VLOOKUP(CONCATENATE($F2315," ",$G2315),AllocFactorMatrix,(O$4+1),FALSE)*$E2320</f>
        <v>8.7246506348952302</v>
      </c>
      <c r="P2315" s="22">
        <f ca="1">VLOOKUP(CONCATENATE($F2315," ",$G2315),AllocFactorMatrix,(P$4+1),FALSE)*$E2320</f>
        <v>1.7537193815338132</v>
      </c>
      <c r="Q2315" s="22">
        <f ca="1">VLOOKUP(CONCATENATE($F2315," ",$G2315),AllocFactorMatrix,(Q$4+1),FALSE)*$E2320</f>
        <v>0</v>
      </c>
      <c r="R2315" s="22">
        <f t="shared" ca="1" si="1083"/>
        <v>42.259163748546648</v>
      </c>
      <c r="S2315" s="22">
        <f ca="1">VLOOKUP(CONCATENATE($F2315," ",$G2315),AllocFactorMatrix,(S$4+1),FALSE)*$E2320</f>
        <v>1.3467731912714693</v>
      </c>
      <c r="T2315" s="22">
        <f ca="1">VLOOKUP(CONCATENATE($F2315," ",$G2315),AllocFactorMatrix,(T$4+1),FALSE)*$E2320</f>
        <v>25.23199770393251</v>
      </c>
      <c r="U2315" s="22">
        <f ca="1">VLOOKUP(CONCATENATE($F2315," ",$G2315),AllocFactorMatrix,(U$4+1),FALSE)*$E2320</f>
        <v>156.802320732781</v>
      </c>
      <c r="V2315" s="22">
        <f ca="1">VLOOKUP(CONCATENATE($F2315," ",$G2315),AllocFactorMatrix,(V$4+1),FALSE)*$E2320</f>
        <v>0</v>
      </c>
      <c r="W2315" s="22">
        <f t="shared" ca="1" si="1085"/>
        <v>183.38109162798497</v>
      </c>
      <c r="X2315" s="22">
        <f ca="1">VLOOKUP(CONCATENATE($F2315," ",$G2315),AllocFactorMatrix,(X$4+1),FALSE)*$E2320</f>
        <v>8.9140875784236968</v>
      </c>
      <c r="Y2315" s="22">
        <f ca="1">VLOOKUP(CONCATENATE($F2315," ",$G2315),AllocFactorMatrix,(Y$4+1),FALSE)*$E2320</f>
        <v>0.17098847115085725</v>
      </c>
      <c r="Z2315" s="22">
        <f t="shared" ca="1" si="1084"/>
        <v>9.0850760495745533</v>
      </c>
      <c r="AA2315" s="22">
        <f ca="1">VLOOKUP(CONCATENATE($F2315," ",$G2315),AllocFactorMatrix,(AA$4+1),FALSE)*$E2320</f>
        <v>0.13005532363687247</v>
      </c>
      <c r="AB2315" s="22">
        <f ca="1">VLOOKUP(CONCATENATE($F2315," ",$G2315),AllocFactorMatrix,(AB$4+1),FALSE)*$E2320</f>
        <v>0.1488030866488349</v>
      </c>
      <c r="AC2315" s="22">
        <f ca="1">VLOOKUP(CONCATENATE($F2315," ",$G2315),AllocFactorMatrix,(AC$4+1),FALSE)*$E2320</f>
        <v>3.5329520439394461E-2</v>
      </c>
    </row>
    <row r="2316" spans="4:29" hidden="1" outlineLevel="1">
      <c r="F2316" s="56" t="str">
        <f>F2320</f>
        <v>LABOR_M</v>
      </c>
      <c r="G2316" s="17" t="str">
        <f>$G$11</f>
        <v>DISTPRI</v>
      </c>
      <c r="H2316" s="21">
        <f t="shared" ca="1" si="1076"/>
        <v>1068.1518487757269</v>
      </c>
      <c r="I2316" s="22">
        <f ca="1">VLOOKUP(CONCATENATE($F2316," ",$G2316),AllocFactorMatrix,(I$4+1),FALSE)*$E2320</f>
        <v>706.49685458565671</v>
      </c>
      <c r="J2316" s="22">
        <f ca="1">VLOOKUP(CONCATENATE($F2316," ",$G2316),AllocFactorMatrix,(J$4+1),FALSE)*$E2320</f>
        <v>175.32325580887368</v>
      </c>
      <c r="K2316" s="22">
        <f ca="1">VLOOKUP(CONCATENATE($F2316," ",$G2316),AllocFactorMatrix,(K$4+1),FALSE)*$E2320</f>
        <v>2.2258870580072205</v>
      </c>
      <c r="L2316" s="22">
        <f ca="1">VLOOKUP(CONCATENATE($F2316," ",$G2316),AllocFactorMatrix,(L$4+1),FALSE)*$E2320</f>
        <v>0</v>
      </c>
      <c r="M2316" s="22">
        <f t="shared" ca="1" si="1082"/>
        <v>177.54914286688091</v>
      </c>
      <c r="N2316" s="22">
        <f ca="1">VLOOKUP(CONCATENATE($F2316," ",$G2316),AllocFactorMatrix,(N$4+1),FALSE)*$E2320</f>
        <v>76.527440347686053</v>
      </c>
      <c r="O2316" s="22">
        <f ca="1">VLOOKUP(CONCATENATE($F2316," ",$G2316),AllocFactorMatrix,(O$4+1),FALSE)*$E2320</f>
        <v>21.044494528831365</v>
      </c>
      <c r="P2316" s="22">
        <f ca="1">VLOOKUP(CONCATENATE($F2316," ",$G2316),AllocFactorMatrix,(P$4+1),FALSE)*$E2320</f>
        <v>0</v>
      </c>
      <c r="Q2316" s="22">
        <f ca="1">VLOOKUP(CONCATENATE($F2316," ",$G2316),AllocFactorMatrix,(Q$4+1),FALSE)*$E2320</f>
        <v>0</v>
      </c>
      <c r="R2316" s="22">
        <f t="shared" ca="1" si="1083"/>
        <v>97.571934876517417</v>
      </c>
      <c r="S2316" s="22">
        <f ca="1">VLOOKUP(CONCATENATE($F2316," ",$G2316),AllocFactorMatrix,(S$4+1),FALSE)*$E2320</f>
        <v>3.2791720134264053</v>
      </c>
      <c r="T2316" s="22">
        <f ca="1">VLOOKUP(CONCATENATE($F2316," ",$G2316),AllocFactorMatrix,(T$4+1),FALSE)*$E2320</f>
        <v>60.565528637973436</v>
      </c>
      <c r="U2316" s="22">
        <f ca="1">VLOOKUP(CONCATENATE($F2316," ",$G2316),AllocFactorMatrix,(U$4+1),FALSE)*$E2320</f>
        <v>0</v>
      </c>
      <c r="V2316" s="22">
        <f ca="1">VLOOKUP(CONCATENATE($F2316," ",$G2316),AllocFactorMatrix,(V$4+1),FALSE)*$E2320</f>
        <v>0</v>
      </c>
      <c r="W2316" s="22">
        <f t="shared" ca="1" si="1085"/>
        <v>63.84470065139984</v>
      </c>
      <c r="X2316" s="22">
        <f ca="1">VLOOKUP(CONCATENATE($F2316," ",$G2316),AllocFactorMatrix,(X$4+1),FALSE)*$E2320</f>
        <v>21.510750110692332</v>
      </c>
      <c r="Y2316" s="22">
        <f ca="1">VLOOKUP(CONCATENATE($F2316," ",$G2316),AllocFactorMatrix,(Y$4+1),FALSE)*$E2320</f>
        <v>0.41313411403431854</v>
      </c>
      <c r="Z2316" s="22">
        <f t="shared" ca="1" si="1084"/>
        <v>21.923884224726649</v>
      </c>
      <c r="AA2316" s="22">
        <f ca="1">VLOOKUP(CONCATENATE($F2316," ",$G2316),AllocFactorMatrix,(AA$4+1),FALSE)*$E2320</f>
        <v>0.31573904003855957</v>
      </c>
      <c r="AB2316" s="22">
        <f ca="1">VLOOKUP(CONCATENATE($F2316," ",$G2316),AllocFactorMatrix,(AB$4+1),FALSE)*$E2320</f>
        <v>0.36332950139731868</v>
      </c>
      <c r="AC2316" s="22">
        <f ca="1">VLOOKUP(CONCATENATE($F2316," ",$G2316),AllocFactorMatrix,(AC$4+1),FALSE)*$E2320</f>
        <v>8.6263029108733083E-2</v>
      </c>
    </row>
    <row r="2317" spans="4:29" hidden="1" outlineLevel="1">
      <c r="F2317" s="56" t="str">
        <f>F2320</f>
        <v>LABOR_M</v>
      </c>
      <c r="G2317" s="17" t="str">
        <f>$G$12</f>
        <v>DISTSEC</v>
      </c>
      <c r="H2317" s="21">
        <f t="shared" ca="1" si="1076"/>
        <v>391.48485800768566</v>
      </c>
      <c r="I2317" s="22">
        <f ca="1">VLOOKUP(CONCATENATE($F2317," ",$G2317),AllocFactorMatrix,(I$4+1),FALSE)*$E2320</f>
        <v>297.67664514713675</v>
      </c>
      <c r="J2317" s="22">
        <f ca="1">VLOOKUP(CONCATENATE($F2317," ",$G2317),AllocFactorMatrix,(J$4+1),FALSE)*$E2320</f>
        <v>60.083911636437335</v>
      </c>
      <c r="K2317" s="22">
        <f ca="1">VLOOKUP(CONCATENATE($F2317," ",$G2317),AllocFactorMatrix,(K$4+1),FALSE)*$E2320</f>
        <v>0</v>
      </c>
      <c r="L2317" s="22">
        <f ca="1">VLOOKUP(CONCATENATE($F2317," ",$G2317),AllocFactorMatrix,(L$4+1),FALSE)*$E2320</f>
        <v>0</v>
      </c>
      <c r="M2317" s="22">
        <f t="shared" ca="1" si="1082"/>
        <v>60.083911636437335</v>
      </c>
      <c r="N2317" s="22">
        <f ca="1">VLOOKUP(CONCATENATE($F2317," ",$G2317),AllocFactorMatrix,(N$4+1),FALSE)*$E2320</f>
        <v>23.013357911156049</v>
      </c>
      <c r="O2317" s="22">
        <f ca="1">VLOOKUP(CONCATENATE($F2317," ",$G2317),AllocFactorMatrix,(O$4+1),FALSE)*$E2320</f>
        <v>0</v>
      </c>
      <c r="P2317" s="22">
        <f ca="1">VLOOKUP(CONCATENATE($F2317," ",$G2317),AllocFactorMatrix,(P$4+1),FALSE)*$E2320</f>
        <v>0</v>
      </c>
      <c r="Q2317" s="22">
        <f ca="1">VLOOKUP(CONCATENATE($F2317," ",$G2317),AllocFactorMatrix,(Q$4+1),FALSE)*$E2320</f>
        <v>0</v>
      </c>
      <c r="R2317" s="22">
        <f t="shared" ca="1" si="1083"/>
        <v>23.013357911156049</v>
      </c>
      <c r="S2317" s="22">
        <f ca="1">VLOOKUP(CONCATENATE($F2317," ",$G2317),AllocFactorMatrix,(S$4+1),FALSE)*$E2320</f>
        <v>0.80827741834479361</v>
      </c>
      <c r="T2317" s="22">
        <f ca="1">VLOOKUP(CONCATENATE($F2317," ",$G2317),AllocFactorMatrix,(T$4+1),FALSE)*$E2320</f>
        <v>0</v>
      </c>
      <c r="U2317" s="22">
        <f ca="1">VLOOKUP(CONCATENATE($F2317," ",$G2317),AllocFactorMatrix,(U$4+1),FALSE)*$E2320</f>
        <v>0</v>
      </c>
      <c r="V2317" s="22">
        <f ca="1">VLOOKUP(CONCATENATE($F2317," ",$G2317),AllocFactorMatrix,(V$4+1),FALSE)*$E2320</f>
        <v>0</v>
      </c>
      <c r="W2317" s="22">
        <f t="shared" ca="1" si="1085"/>
        <v>0.80827741834479361</v>
      </c>
      <c r="X2317" s="22">
        <f ca="1">VLOOKUP(CONCATENATE($F2317," ",$G2317),AllocFactorMatrix,(X$4+1),FALSE)*$E2320</f>
        <v>6.6754268396544552</v>
      </c>
      <c r="Y2317" s="22">
        <f ca="1">VLOOKUP(CONCATENATE($F2317," ",$G2317),AllocFactorMatrix,(Y$4+1),FALSE)*$E2320</f>
        <v>0</v>
      </c>
      <c r="Z2317" s="22">
        <f t="shared" ca="1" si="1084"/>
        <v>6.6754268396544552</v>
      </c>
      <c r="AA2317" s="22">
        <f ca="1">VLOOKUP(CONCATENATE($F2317," ",$G2317),AllocFactorMatrix,(AA$4+1),FALSE)*$E2320</f>
        <v>8.5924506010902429E-2</v>
      </c>
      <c r="AB2317" s="22">
        <f ca="1">VLOOKUP(CONCATENATE($F2317," ",$G2317),AllocFactorMatrix,(AB$4+1),FALSE)*$E2320</f>
        <v>2.5582554010140419</v>
      </c>
      <c r="AC2317" s="22">
        <f ca="1">VLOOKUP(CONCATENATE($F2317," ",$G2317),AllocFactorMatrix,(AC$4+1),FALSE)*$E2320</f>
        <v>0.58305914793112368</v>
      </c>
    </row>
    <row r="2318" spans="4:29" hidden="1" outlineLevel="1">
      <c r="F2318" s="56" t="str">
        <f>F2320</f>
        <v>LABOR_M</v>
      </c>
      <c r="G2318" s="17" t="str">
        <f>$G$13</f>
        <v>ENERGY</v>
      </c>
      <c r="H2318" s="21">
        <f t="shared" ca="1" si="1076"/>
        <v>3942.2471358182056</v>
      </c>
      <c r="I2318" s="22">
        <f ca="1">VLOOKUP(CONCATENATE($F2318," ",$G2318),AllocFactorMatrix,(I$4+1),FALSE)*$E2320</f>
        <v>1448.4550938904799</v>
      </c>
      <c r="J2318" s="22">
        <f ca="1">VLOOKUP(CONCATENATE($F2318," ",$G2318),AllocFactorMatrix,(J$4+1),FALSE)*$E2320</f>
        <v>457.55018341999568</v>
      </c>
      <c r="K2318" s="22">
        <f ca="1">VLOOKUP(CONCATENATE($F2318," ",$G2318),AllocFactorMatrix,(K$4+1),FALSE)*$E2320</f>
        <v>5.7141420522410842</v>
      </c>
      <c r="L2318" s="22">
        <f ca="1">VLOOKUP(CONCATENATE($F2318," ",$G2318),AllocFactorMatrix,(L$4+1),FALSE)*$E2320</f>
        <v>0.28946546057160977</v>
      </c>
      <c r="M2318" s="22">
        <f t="shared" ca="1" si="1082"/>
        <v>463.55379093280834</v>
      </c>
      <c r="N2318" s="22">
        <f ca="1">VLOOKUP(CONCATENATE($F2318," ",$G2318),AllocFactorMatrix,(N$4+1),FALSE)*$E2320</f>
        <v>231.81521169490364</v>
      </c>
      <c r="O2318" s="22">
        <f ca="1">VLOOKUP(CONCATENATE($F2318," ",$G2318),AllocFactorMatrix,(O$4+1),FALSE)*$E2320</f>
        <v>62.537642843313712</v>
      </c>
      <c r="P2318" s="22">
        <f ca="1">VLOOKUP(CONCATENATE($F2318," ",$G2318),AllocFactorMatrix,(P$4+1),FALSE)*$E2320</f>
        <v>9.7451445665017573</v>
      </c>
      <c r="Q2318" s="22">
        <f ca="1">VLOOKUP(CONCATENATE($F2318," ",$G2318),AllocFactorMatrix,(Q$4+1),FALSE)*$E2320</f>
        <v>0</v>
      </c>
      <c r="R2318" s="22">
        <f t="shared" ca="1" si="1083"/>
        <v>304.09799910471912</v>
      </c>
      <c r="S2318" s="22">
        <f ca="1">VLOOKUP(CONCATENATE($F2318," ",$G2318),AllocFactorMatrix,(S$4+1),FALSE)*$E2320</f>
        <v>11.674639139623366</v>
      </c>
      <c r="T2318" s="22">
        <f ca="1">VLOOKUP(CONCATENATE($F2318," ",$G2318),AllocFactorMatrix,(T$4+1),FALSE)*$E2320</f>
        <v>230.76447606457808</v>
      </c>
      <c r="U2318" s="22">
        <f ca="1">VLOOKUP(CONCATENATE($F2318," ",$G2318),AllocFactorMatrix,(U$4+1),FALSE)*$E2320</f>
        <v>1213.1532466407248</v>
      </c>
      <c r="V2318" s="22">
        <f ca="1">VLOOKUP(CONCATENATE($F2318," ",$G2318),AllocFactorMatrix,(V$4+1),FALSE)*$E2320</f>
        <v>169.63865986073233</v>
      </c>
      <c r="W2318" s="22">
        <f t="shared" ca="1" si="1085"/>
        <v>1625.2310217056586</v>
      </c>
      <c r="X2318" s="22">
        <f ca="1">VLOOKUP(CONCATENATE($F2318," ",$G2318),AllocFactorMatrix,(X$4+1),FALSE)*$E2320</f>
        <v>65.176614869412106</v>
      </c>
      <c r="Y2318" s="22">
        <f ca="1">VLOOKUP(CONCATENATE($F2318," ",$G2318),AllocFactorMatrix,(Y$4+1),FALSE)*$E2320</f>
        <v>1.2324351751157165</v>
      </c>
      <c r="Z2318" s="22">
        <f t="shared" ca="1" si="1084"/>
        <v>66.409050044527817</v>
      </c>
      <c r="AA2318" s="22">
        <f ca="1">VLOOKUP(CONCATENATE($F2318," ",$G2318),AllocFactorMatrix,(AA$4+1),FALSE)*$E2320</f>
        <v>1.2293233928330085</v>
      </c>
      <c r="AB2318" s="22">
        <f ca="1">VLOOKUP(CONCATENATE($F2318," ",$G2318),AllocFactorMatrix,(AB$4+1),FALSE)*$E2320</f>
        <v>26.9522122509558</v>
      </c>
      <c r="AC2318" s="22">
        <f ca="1">VLOOKUP(CONCATENATE($F2318," ",$G2318),AllocFactorMatrix,(AC$4+1),FALSE)*$E2320</f>
        <v>6.3186444962205632</v>
      </c>
    </row>
    <row r="2319" spans="4:29" hidden="1" outlineLevel="1">
      <c r="F2319" s="56" t="str">
        <f>F2320</f>
        <v>LABOR_M</v>
      </c>
      <c r="G2319" s="17" t="str">
        <f>$G$14</f>
        <v>CUSTOMER</v>
      </c>
      <c r="H2319" s="21">
        <f t="shared" ca="1" si="1076"/>
        <v>7885.0678295445432</v>
      </c>
      <c r="I2319" s="22">
        <f ca="1">VLOOKUP(CONCATENATE($F2319," ",$G2319),AllocFactorMatrix,(I$4+1),FALSE)*$E2320</f>
        <v>6102.7582077932075</v>
      </c>
      <c r="J2319" s="22">
        <f ca="1">VLOOKUP(CONCATENATE($F2319," ",$G2319),AllocFactorMatrix,(J$4+1),FALSE)*$E2320</f>
        <v>1439.8629020263288</v>
      </c>
      <c r="K2319" s="22">
        <f ca="1">VLOOKUP(CONCATENATE($F2319," ",$G2319),AllocFactorMatrix,(K$4+1),FALSE)*$E2320</f>
        <v>14.66334778113688</v>
      </c>
      <c r="L2319" s="22">
        <f ca="1">VLOOKUP(CONCATENATE($F2319," ",$G2319),AllocFactorMatrix,(L$4+1),FALSE)*$E2320</f>
        <v>1.0448355545609116</v>
      </c>
      <c r="M2319" s="22">
        <f t="shared" ca="1" si="1082"/>
        <v>1455.5710853620267</v>
      </c>
      <c r="N2319" s="22">
        <f ca="1">VLOOKUP(CONCATENATE($F2319," ",$G2319),AllocFactorMatrix,(N$4+1),FALSE)*$E2320</f>
        <v>25.621722011394393</v>
      </c>
      <c r="O2319" s="22">
        <f ca="1">VLOOKUP(CONCATENATE($F2319," ",$G2319),AllocFactorMatrix,(O$4+1),FALSE)*$E2320</f>
        <v>8.1738953200357773</v>
      </c>
      <c r="P2319" s="22">
        <f ca="1">VLOOKUP(CONCATENATE($F2319," ",$G2319),AllocFactorMatrix,(P$4+1),FALSE)*$E2320</f>
        <v>2.9836875020780922</v>
      </c>
      <c r="Q2319" s="22">
        <f ca="1">VLOOKUP(CONCATENATE($F2319," ",$G2319),AllocFactorMatrix,(Q$4+1),FALSE)*$E2320</f>
        <v>0</v>
      </c>
      <c r="R2319" s="22">
        <f t="shared" ca="1" si="1083"/>
        <v>36.779304833508263</v>
      </c>
      <c r="S2319" s="22">
        <f ca="1">VLOOKUP(CONCATENATE($F2319," ",$G2319),AllocFactorMatrix,(S$4+1),FALSE)*$E2320</f>
        <v>0.2429501408747721</v>
      </c>
      <c r="T2319" s="22">
        <f ca="1">VLOOKUP(CONCATENATE($F2319," ",$G2319),AllocFactorMatrix,(T$4+1),FALSE)*$E2320</f>
        <v>5.8780557526431032</v>
      </c>
      <c r="U2319" s="22">
        <f ca="1">VLOOKUP(CONCATENATE($F2319," ",$G2319),AllocFactorMatrix,(U$4+1),FALSE)*$E2320</f>
        <v>9.8817882999441444</v>
      </c>
      <c r="V2319" s="22">
        <f ca="1">VLOOKUP(CONCATENATE($F2319," ",$G2319),AllocFactorMatrix,(V$4+1),FALSE)*$E2320</f>
        <v>1.901488764366233</v>
      </c>
      <c r="W2319" s="22">
        <f t="shared" ca="1" si="1085"/>
        <v>17.904282957828251</v>
      </c>
      <c r="X2319" s="22">
        <f ca="1">VLOOKUP(CONCATENATE($F2319," ",$G2319),AllocFactorMatrix,(X$4+1),FALSE)*$E2320</f>
        <v>8.2831064664696843</v>
      </c>
      <c r="Y2319" s="22">
        <f ca="1">VLOOKUP(CONCATENATE($F2319," ",$G2319),AllocFactorMatrix,(Y$4+1),FALSE)*$E2320</f>
        <v>9.8790972465154711E-2</v>
      </c>
      <c r="Z2319" s="22">
        <f t="shared" ca="1" si="1084"/>
        <v>8.3818974389348391</v>
      </c>
      <c r="AA2319" s="22">
        <f ca="1">VLOOKUP(CONCATENATE($F2319," ",$G2319),AllocFactorMatrix,(AA$4+1),FALSE)*$E2320</f>
        <v>0.57653459246792693</v>
      </c>
      <c r="AB2319" s="22">
        <f ca="1">VLOOKUP(CONCATENATE($F2319," ",$G2319),AllocFactorMatrix,(AB$4+1),FALSE)*$E2320</f>
        <v>243.81769565096224</v>
      </c>
      <c r="AC2319" s="22">
        <f ca="1">VLOOKUP(CONCATENATE($F2319," ",$G2319),AllocFactorMatrix,(AC$4+1),FALSE)*$E2320</f>
        <v>19.27882091560312</v>
      </c>
    </row>
    <row r="2320" spans="4:29" collapsed="1">
      <c r="D2320" s="17" t="s">
        <v>579</v>
      </c>
      <c r="E2320" s="19">
        <v>22500</v>
      </c>
      <c r="F2320" s="56" t="s">
        <v>69</v>
      </c>
      <c r="G2320" s="17" t="str">
        <f>$G$15</f>
        <v>TOTAL</v>
      </c>
      <c r="H2320" s="21">
        <f t="shared" ca="1" si="1076"/>
        <v>22500.000000000018</v>
      </c>
      <c r="I2320" s="22">
        <f ca="1">VLOOKUP(CONCATENATE($F2320," ",$G2320),AllocFactorMatrix,(I$4+1),FALSE)*$E2320</f>
        <v>13115.421312955192</v>
      </c>
      <c r="J2320" s="22">
        <f ca="1">VLOOKUP(CONCATENATE($F2320," ",$G2320),AllocFactorMatrix,(J$4+1),FALSE)*$E2320</f>
        <v>3272.973601371501</v>
      </c>
      <c r="K2320" s="22">
        <f ca="1">VLOOKUP(CONCATENATE($F2320," ",$G2320),AllocFactorMatrix,(K$4+1),FALSE)*$E2320</f>
        <v>37.055410168786175</v>
      </c>
      <c r="L2320" s="22">
        <f ca="1">VLOOKUP(CONCATENATE($F2320," ",$G2320),AllocFactorMatrix,(L$4+1),FALSE)*$E2320</f>
        <v>2.0707170047677805</v>
      </c>
      <c r="M2320" s="22">
        <f t="shared" ca="1" si="1082"/>
        <v>3312.0997285450549</v>
      </c>
      <c r="N2320" s="22">
        <f ca="1">VLOOKUP(CONCATENATE($F2320," ",$G2320),AllocFactorMatrix,(N$4+1),FALSE)*$E2320</f>
        <v>868.1782190087398</v>
      </c>
      <c r="O2320" s="22">
        <f ca="1">VLOOKUP(CONCATENATE($F2320," ",$G2320),AllocFactorMatrix,(O$4+1),FALSE)*$E2320</f>
        <v>231.87851843010591</v>
      </c>
      <c r="P2320" s="22">
        <f ca="1">VLOOKUP(CONCATENATE($F2320," ",$G2320),AllocFactorMatrix,(P$4+1),FALSE)*$E2320</f>
        <v>35.391995029766733</v>
      </c>
      <c r="Q2320" s="22">
        <f ca="1">VLOOKUP(CONCATENATE($F2320," ",$G2320),AllocFactorMatrix,(Q$4+1),FALSE)*$E2320</f>
        <v>0</v>
      </c>
      <c r="R2320" s="22">
        <f t="shared" ca="1" si="1083"/>
        <v>1135.4487324686124</v>
      </c>
      <c r="S2320" s="22">
        <f ca="1">VLOOKUP(CONCATENATE($F2320," ",$G2320),AllocFactorMatrix,(S$4+1),FALSE)*$E2320</f>
        <v>38.075898813588701</v>
      </c>
      <c r="T2320" s="22">
        <f ca="1">VLOOKUP(CONCATENATE($F2320," ",$G2320),AllocFactorMatrix,(T$4+1),FALSE)*$E2320</f>
        <v>699.58308865009337</v>
      </c>
      <c r="U2320" s="22">
        <f ca="1">VLOOKUP(CONCATENATE($F2320," ",$G2320),AllocFactorMatrix,(U$4+1),FALSE)*$E2320</f>
        <v>3217.4825653294724</v>
      </c>
      <c r="V2320" s="22">
        <f ca="1">VLOOKUP(CONCATENATE($F2320," ",$G2320),AllocFactorMatrix,(V$4+1),FALSE)*$E2320</f>
        <v>405.69371319383549</v>
      </c>
      <c r="W2320" s="22">
        <f t="shared" ca="1" si="1085"/>
        <v>4360.8352659869897</v>
      </c>
      <c r="X2320" s="22">
        <f ca="1">VLOOKUP(CONCATENATE($F2320," ",$G2320),AllocFactorMatrix,(X$4+1),FALSE)*$E2320</f>
        <v>244.64345333814421</v>
      </c>
      <c r="Y2320" s="22">
        <f ca="1">VLOOKUP(CONCATENATE($F2320," ",$G2320),AllocFactorMatrix,(Y$4+1),FALSE)*$E2320</f>
        <v>4.4357948519338848</v>
      </c>
      <c r="Z2320" s="22">
        <f t="shared" ca="1" si="1084"/>
        <v>249.07924819007809</v>
      </c>
      <c r="AA2320" s="22">
        <f ca="1">VLOOKUP(CONCATENATE($F2320," ",$G2320),AllocFactorMatrix,(AA$4+1),FALSE)*$E2320</f>
        <v>4.2874900226950743</v>
      </c>
      <c r="AB2320" s="22">
        <f ca="1">VLOOKUP(CONCATENATE($F2320," ",$G2320),AllocFactorMatrix,(AB$4+1),FALSE)*$E2320</f>
        <v>292.16422328965274</v>
      </c>
      <c r="AC2320" s="22">
        <f ca="1">VLOOKUP(CONCATENATE($F2320," ",$G2320),AllocFactorMatrix,(AC$4+1),FALSE)*$E2320</f>
        <v>30.663998541711209</v>
      </c>
    </row>
    <row r="2321" spans="4:29" hidden="1" outlineLevel="1">
      <c r="F2321" s="56" t="str">
        <f>F2328</f>
        <v>RB_GUP</v>
      </c>
      <c r="G2321" s="17" t="str">
        <f>$G$8</f>
        <v>PRODUCTION</v>
      </c>
      <c r="H2321" s="21">
        <f t="shared" ca="1" si="1076"/>
        <v>6091155.5656196587</v>
      </c>
      <c r="I2321" s="22">
        <f ca="1">VLOOKUP(CONCATENATE($F2321," ",$G2321),AllocFactorMatrix,(I$4+1),FALSE)*$E2328</f>
        <v>3020047.1323657115</v>
      </c>
      <c r="J2321" s="22">
        <f ca="1">VLOOKUP(CONCATENATE($F2321," ",$G2321),AllocFactorMatrix,(J$4+1),FALSE)*$E2328</f>
        <v>755216.75772969227</v>
      </c>
      <c r="K2321" s="22">
        <f ca="1">VLOOKUP(CONCATENATE($F2321," ",$G2321),AllocFactorMatrix,(K$4+1),FALSE)*$E2328</f>
        <v>9571.4946857591749</v>
      </c>
      <c r="L2321" s="22">
        <f ca="1">VLOOKUP(CONCATENATE($F2321," ",$G2321),AllocFactorMatrix,(L$4+1),FALSE)*$E2328</f>
        <v>479.04379486235678</v>
      </c>
      <c r="M2321" s="22">
        <f t="shared" ca="1" si="1077"/>
        <v>765267.2962103138</v>
      </c>
      <c r="N2321" s="22">
        <f ca="1">VLOOKUP(CONCATENATE($F2321," ",$G2321),AllocFactorMatrix,(N$4+1),FALSE)*$E2328</f>
        <v>338826.28552669083</v>
      </c>
      <c r="O2321" s="22">
        <f ca="1">VLOOKUP(CONCATENATE($F2321," ",$G2321),AllocFactorMatrix,(O$4+1),FALSE)*$E2328</f>
        <v>92864.438018157321</v>
      </c>
      <c r="P2321" s="22">
        <f ca="1">VLOOKUP(CONCATENATE($F2321," ",$G2321),AllocFactorMatrix,(P$4+1),FALSE)*$E2328</f>
        <v>14777.59299287025</v>
      </c>
      <c r="Q2321" s="22">
        <f ca="1">VLOOKUP(CONCATENATE($F2321," ",$G2321),AllocFactorMatrix,(Q$4+1),FALSE)*$E2328</f>
        <v>0</v>
      </c>
      <c r="R2321" s="22">
        <f t="shared" ca="1" si="1079"/>
        <v>446468.31653771841</v>
      </c>
      <c r="S2321" s="22">
        <f ca="1">VLOOKUP(CONCATENATE($F2321," ",$G2321),AllocFactorMatrix,(S$4+1),FALSE)*$E2328</f>
        <v>14646.593551804097</v>
      </c>
      <c r="T2321" s="22">
        <f ca="1">VLOOKUP(CONCATENATE($F2321," ",$G2321),AllocFactorMatrix,(T$4+1),FALSE)*$E2328</f>
        <v>266543.01839559653</v>
      </c>
      <c r="U2321" s="22">
        <f ca="1">VLOOKUP(CONCATENATE($F2321," ",$G2321),AllocFactorMatrix,(U$4+1),FALSE)*$E2328</f>
        <v>1298742.0191333918</v>
      </c>
      <c r="V2321" s="22">
        <f ca="1">VLOOKUP(CONCATENATE($F2321," ",$G2321),AllocFactorMatrix,(V$4+1),FALSE)*$E2328</f>
        <v>165486.28192065808</v>
      </c>
      <c r="W2321" s="22">
        <f ca="1">SUBTOTAL(9,S2321:V2321)</f>
        <v>1745417.9130014502</v>
      </c>
      <c r="X2321" s="22">
        <f ca="1">VLOOKUP(CONCATENATE($F2321," ",$G2321),AllocFactorMatrix,(X$4+1),FALSE)*$E2328</f>
        <v>94762.488626150851</v>
      </c>
      <c r="Y2321" s="22">
        <f ca="1">VLOOKUP(CONCATENATE($F2321," ",$G2321),AllocFactorMatrix,(Y$4+1),FALSE)*$E2328</f>
        <v>1781.3064593342751</v>
      </c>
      <c r="Z2321" s="22">
        <f t="shared" ca="1" si="1078"/>
        <v>96543.795085485122</v>
      </c>
      <c r="AA2321" s="22">
        <f ca="1">VLOOKUP(CONCATENATE($F2321," ",$G2321),AllocFactorMatrix,(AA$4+1),FALSE)*$E2328</f>
        <v>1378.0865595038672</v>
      </c>
      <c r="AB2321" s="22">
        <f ca="1">VLOOKUP(CONCATENATE($F2321," ",$G2321),AllocFactorMatrix,(AB$4+1),FALSE)*$E2328</f>
        <v>12950.298753622197</v>
      </c>
      <c r="AC2321" s="22">
        <f ca="1">VLOOKUP(CONCATENATE($F2321," ",$G2321),AllocFactorMatrix,(AC$4+1),FALSE)*$E2328</f>
        <v>3082.7271058523684</v>
      </c>
    </row>
    <row r="2322" spans="4:29" hidden="1" outlineLevel="1">
      <c r="F2322" s="56" t="str">
        <f>F2328</f>
        <v>RB_GUP</v>
      </c>
      <c r="G2322" s="17" t="str">
        <f>$G$9</f>
        <v>BULKTRAN</v>
      </c>
      <c r="H2322" s="21">
        <f t="shared" ca="1" si="1076"/>
        <v>3904159.1679123528</v>
      </c>
      <c r="I2322" s="22">
        <f ca="1">VLOOKUP(CONCATENATE($F2322," ",$G2322),AllocFactorMatrix,(I$4+1),FALSE)*$E2328</f>
        <v>1935715.5752027689</v>
      </c>
      <c r="J2322" s="22">
        <f ca="1">VLOOKUP(CONCATENATE($F2322," ",$G2322),AllocFactorMatrix,(J$4+1),FALSE)*$E2328</f>
        <v>484060.27340585057</v>
      </c>
      <c r="K2322" s="22">
        <f ca="1">VLOOKUP(CONCATENATE($F2322," ",$G2322),AllocFactorMatrix,(K$4+1),FALSE)*$E2328</f>
        <v>6134.9013870128429</v>
      </c>
      <c r="L2322" s="22">
        <f ca="1">VLOOKUP(CONCATENATE($F2322," ",$G2322),AllocFactorMatrix,(L$4+1),FALSE)*$E2328</f>
        <v>307.04571626765397</v>
      </c>
      <c r="M2322" s="22">
        <f t="shared" ca="1" si="1077"/>
        <v>490502.22050913109</v>
      </c>
      <c r="N2322" s="22">
        <f ca="1">VLOOKUP(CONCATENATE($F2322," ",$G2322),AllocFactorMatrix,(N$4+1),FALSE)*$E2328</f>
        <v>217172.54381667497</v>
      </c>
      <c r="O2322" s="22">
        <f ca="1">VLOOKUP(CONCATENATE($F2322," ",$G2322),AllocFactorMatrix,(O$4+1),FALSE)*$E2328</f>
        <v>59521.964782512347</v>
      </c>
      <c r="P2322" s="22">
        <f ca="1">VLOOKUP(CONCATENATE($F2322," ",$G2322),AllocFactorMatrix,(P$4+1),FALSE)*$E2328</f>
        <v>9471.778308936111</v>
      </c>
      <c r="Q2322" s="22">
        <f ca="1">VLOOKUP(CONCATENATE($F2322," ",$G2322),AllocFactorMatrix,(Q$4+1),FALSE)*$E2328</f>
        <v>0</v>
      </c>
      <c r="R2322" s="22">
        <f t="shared" ca="1" si="1079"/>
        <v>286166.28690812341</v>
      </c>
      <c r="S2322" s="22">
        <f ca="1">VLOOKUP(CONCATENATE($F2322," ",$G2322),AllocFactorMatrix,(S$4+1),FALSE)*$E2328</f>
        <v>9387.813507295421</v>
      </c>
      <c r="T2322" s="22">
        <f ca="1">VLOOKUP(CONCATENATE($F2322," ",$G2322),AllocFactorMatrix,(T$4+1),FALSE)*$E2328</f>
        <v>170842.19204411921</v>
      </c>
      <c r="U2322" s="22">
        <f ca="1">VLOOKUP(CONCATENATE($F2322," ",$G2322),AllocFactorMatrix,(U$4+1),FALSE)*$E2328</f>
        <v>832435.73507990141</v>
      </c>
      <c r="V2322" s="22">
        <f ca="1">VLOOKUP(CONCATENATE($F2322," ",$G2322),AllocFactorMatrix,(V$4+1),FALSE)*$E2328</f>
        <v>106069.32917145726</v>
      </c>
      <c r="W2322" s="22">
        <f t="shared" ref="W2322:W2328" ca="1" si="1086">SUBTOTAL(9,S2322:V2322)</f>
        <v>1118735.0698027734</v>
      </c>
      <c r="X2322" s="22">
        <f ca="1">VLOOKUP(CONCATENATE($F2322," ",$G2322),AllocFactorMatrix,(X$4+1),FALSE)*$E2328</f>
        <v>60738.530605290776</v>
      </c>
      <c r="Y2322" s="22">
        <f ca="1">VLOOKUP(CONCATENATE($F2322," ",$G2322),AllocFactorMatrix,(Y$4+1),FALSE)*$E2328</f>
        <v>1141.7380280557513</v>
      </c>
      <c r="Z2322" s="22">
        <f t="shared" ca="1" si="1078"/>
        <v>61880.268633346524</v>
      </c>
      <c r="AA2322" s="22">
        <f ca="1">VLOOKUP(CONCATENATE($F2322," ",$G2322),AllocFactorMatrix,(AA$4+1),FALSE)*$E2328</f>
        <v>883.29204820045993</v>
      </c>
      <c r="AB2322" s="22">
        <f ca="1">VLOOKUP(CONCATENATE($F2322," ",$G2322),AllocFactorMatrix,(AB$4+1),FALSE)*$E2328</f>
        <v>8300.5641641356597</v>
      </c>
      <c r="AC2322" s="22">
        <f ca="1">VLOOKUP(CONCATENATE($F2322," ",$G2322),AllocFactorMatrix,(AC$4+1),FALSE)*$E2328</f>
        <v>1975.8906438734284</v>
      </c>
    </row>
    <row r="2323" spans="4:29" hidden="1" outlineLevel="1">
      <c r="F2323" s="56" t="str">
        <f>F2328</f>
        <v>RB_GUP</v>
      </c>
      <c r="G2323" s="17" t="str">
        <f>$G$10</f>
        <v>SUBTRAN</v>
      </c>
      <c r="H2323" s="21">
        <f t="shared" ca="1" si="1076"/>
        <v>1236878.2707228067</v>
      </c>
      <c r="I2323" s="22">
        <f ca="1">VLOOKUP(CONCATENATE($F2323," ",$G2323),AllocFactorMatrix,(I$4+1),FALSE)*$E2328</f>
        <v>596870.73495974997</v>
      </c>
      <c r="J2323" s="22">
        <f ca="1">VLOOKUP(CONCATENATE($F2323," ",$G2323),AllocFactorMatrix,(J$4+1),FALSE)*$E2328</f>
        <v>148915.32411366541</v>
      </c>
      <c r="K2323" s="22">
        <f ca="1">VLOOKUP(CONCATENATE($F2323," ",$G2323),AllocFactorMatrix,(K$4+1),FALSE)*$E2328</f>
        <v>1891.3128000105255</v>
      </c>
      <c r="L2323" s="22">
        <f ca="1">VLOOKUP(CONCATENATE($F2323," ",$G2323),AllocFactorMatrix,(L$4+1),FALSE)*$E2328</f>
        <v>121.92996400920877</v>
      </c>
      <c r="M2323" s="22">
        <f t="shared" ca="1" si="1077"/>
        <v>150928.56687768514</v>
      </c>
      <c r="N2323" s="22">
        <f ca="1">VLOOKUP(CONCATENATE($F2323," ",$G2323),AllocFactorMatrix,(N$4+1),FALSE)*$E2328</f>
        <v>66130.656969500036</v>
      </c>
      <c r="O2323" s="22">
        <f ca="1">VLOOKUP(CONCATENATE($F2323," ",$G2323),AllocFactorMatrix,(O$4+1),FALSE)*$E2328</f>
        <v>18154.577358208186</v>
      </c>
      <c r="P2323" s="22">
        <f ca="1">VLOOKUP(CONCATENATE($F2323," ",$G2323),AllocFactorMatrix,(P$4+1),FALSE)*$E2328</f>
        <v>3649.2044792378015</v>
      </c>
      <c r="Q2323" s="22">
        <f ca="1">VLOOKUP(CONCATENATE($F2323," ",$G2323),AllocFactorMatrix,(Q$4+1),FALSE)*$E2328</f>
        <v>0</v>
      </c>
      <c r="R2323" s="22">
        <f t="shared" ca="1" si="1079"/>
        <v>87934.438806946026</v>
      </c>
      <c r="S2323" s="22">
        <f ca="1">VLOOKUP(CONCATENATE($F2323," ",$G2323),AllocFactorMatrix,(S$4+1),FALSE)*$E2328</f>
        <v>2802.4157193306814</v>
      </c>
      <c r="T2323" s="22">
        <f ca="1">VLOOKUP(CONCATENATE($F2323," ",$G2323),AllocFactorMatrix,(T$4+1),FALSE)*$E2328</f>
        <v>52503.678758900183</v>
      </c>
      <c r="U2323" s="22">
        <f ca="1">VLOOKUP(CONCATENATE($F2323," ",$G2323),AllocFactorMatrix,(U$4+1),FALSE)*$E2328</f>
        <v>326280.09771580115</v>
      </c>
      <c r="V2323" s="22">
        <f ca="1">VLOOKUP(CONCATENATE($F2323," ",$G2323),AllocFactorMatrix,(V$4+1),FALSE)*$E2328</f>
        <v>0</v>
      </c>
      <c r="W2323" s="22">
        <f t="shared" ca="1" si="1086"/>
        <v>381586.19219403202</v>
      </c>
      <c r="X2323" s="22">
        <f ca="1">VLOOKUP(CONCATENATE($F2323," ",$G2323),AllocFactorMatrix,(X$4+1),FALSE)*$E2328</f>
        <v>18548.764792147893</v>
      </c>
      <c r="Y2323" s="22">
        <f ca="1">VLOOKUP(CONCATENATE($F2323," ",$G2323),AllocFactorMatrix,(Y$4+1),FALSE)*$E2328</f>
        <v>355.7991668404797</v>
      </c>
      <c r="Z2323" s="22">
        <f t="shared" ca="1" si="1078"/>
        <v>18904.563958988372</v>
      </c>
      <c r="AA2323" s="22">
        <f ca="1">VLOOKUP(CONCATENATE($F2323," ",$G2323),AllocFactorMatrix,(AA$4+1),FALSE)*$E2328</f>
        <v>270.62395190575501</v>
      </c>
      <c r="AB2323" s="22">
        <f ca="1">VLOOKUP(CONCATENATE($F2323," ",$G2323),AllocFactorMatrix,(AB$4+1),FALSE)*$E2328</f>
        <v>309.63499408235833</v>
      </c>
      <c r="AC2323" s="22">
        <f ca="1">VLOOKUP(CONCATENATE($F2323," ",$G2323),AllocFactorMatrix,(AC$4+1),FALSE)*$E2328</f>
        <v>73.514979417062392</v>
      </c>
    </row>
    <row r="2324" spans="4:29" hidden="1" outlineLevel="1">
      <c r="F2324" s="56" t="str">
        <f>F2328</f>
        <v>RB_GUP</v>
      </c>
      <c r="G2324" s="17" t="str">
        <f>$G$11</f>
        <v>DISTPRI</v>
      </c>
      <c r="H2324" s="21">
        <f t="shared" ca="1" si="1076"/>
        <v>1833600.9362767884</v>
      </c>
      <c r="I2324" s="22">
        <f ca="1">VLOOKUP(CONCATENATE($F2324," ",$G2324),AllocFactorMatrix,(I$4+1),FALSE)*$E2328</f>
        <v>1212780.0888325393</v>
      </c>
      <c r="J2324" s="22">
        <f ca="1">VLOOKUP(CONCATENATE($F2324," ",$G2324),AllocFactorMatrix,(J$4+1),FALSE)*$E2328</f>
        <v>300961.7840110517</v>
      </c>
      <c r="K2324" s="22">
        <f ca="1">VLOOKUP(CONCATENATE($F2324," ",$G2324),AllocFactorMatrix,(K$4+1),FALSE)*$E2328</f>
        <v>3820.9816312974176</v>
      </c>
      <c r="L2324" s="22">
        <f ca="1">VLOOKUP(CONCATENATE($F2324," ",$G2324),AllocFactorMatrix,(L$4+1),FALSE)*$E2328</f>
        <v>0</v>
      </c>
      <c r="M2324" s="22">
        <f t="shared" ca="1" si="1077"/>
        <v>304782.76564234914</v>
      </c>
      <c r="N2324" s="22">
        <f ca="1">VLOOKUP(CONCATENATE($F2324," ",$G2324),AllocFactorMatrix,(N$4+1),FALSE)*$E2328</f>
        <v>131367.82605695387</v>
      </c>
      <c r="O2324" s="22">
        <f ca="1">VLOOKUP(CONCATENATE($F2324," ",$G2324),AllocFactorMatrix,(O$4+1),FALSE)*$E2328</f>
        <v>36125.205340199609</v>
      </c>
      <c r="P2324" s="22">
        <f ca="1">VLOOKUP(CONCATENATE($F2324," ",$G2324),AllocFactorMatrix,(P$4+1),FALSE)*$E2328</f>
        <v>0</v>
      </c>
      <c r="Q2324" s="22">
        <f ca="1">VLOOKUP(CONCATENATE($F2324," ",$G2324),AllocFactorMatrix,(Q$4+1),FALSE)*$E2328</f>
        <v>0</v>
      </c>
      <c r="R2324" s="22">
        <f t="shared" ca="1" si="1079"/>
        <v>167493.03139715348</v>
      </c>
      <c r="S2324" s="22">
        <f ca="1">VLOOKUP(CONCATENATE($F2324," ",$G2324),AllocFactorMatrix,(S$4+1),FALSE)*$E2328</f>
        <v>5629.0618987579473</v>
      </c>
      <c r="T2324" s="22">
        <f ca="1">VLOOKUP(CONCATENATE($F2324," ",$G2324),AllocFactorMatrix,(T$4+1),FALSE)*$E2328</f>
        <v>103967.43697440709</v>
      </c>
      <c r="U2324" s="22">
        <f ca="1">VLOOKUP(CONCATENATE($F2324," ",$G2324),AllocFactorMatrix,(U$4+1),FALSE)*$E2328</f>
        <v>0</v>
      </c>
      <c r="V2324" s="22">
        <f ca="1">VLOOKUP(CONCATENATE($F2324," ",$G2324),AllocFactorMatrix,(V$4+1),FALSE)*$E2328</f>
        <v>0</v>
      </c>
      <c r="W2324" s="22">
        <f t="shared" ca="1" si="1086"/>
        <v>109596.49887316504</v>
      </c>
      <c r="X2324" s="22">
        <f ca="1">VLOOKUP(CONCATENATE($F2324," ",$G2324),AllocFactorMatrix,(X$4+1),FALSE)*$E2328</f>
        <v>36925.584679920306</v>
      </c>
      <c r="Y2324" s="22">
        <f ca="1">VLOOKUP(CONCATENATE($F2324," ",$G2324),AllocFactorMatrix,(Y$4+1),FALSE)*$E2328</f>
        <v>709.19045748921508</v>
      </c>
      <c r="Z2324" s="22">
        <f t="shared" ca="1" si="1078"/>
        <v>37634.775137409524</v>
      </c>
      <c r="AA2324" s="22">
        <f ca="1">VLOOKUP(CONCATENATE($F2324," ",$G2324),AllocFactorMatrix,(AA$4+1),FALSE)*$E2328</f>
        <v>542.00102737957627</v>
      </c>
      <c r="AB2324" s="22">
        <f ca="1">VLOOKUP(CONCATENATE($F2324," ",$G2324),AllocFactorMatrix,(AB$4+1),FALSE)*$E2328</f>
        <v>623.69532450154588</v>
      </c>
      <c r="AC2324" s="22">
        <f ca="1">VLOOKUP(CONCATENATE($F2324," ",$G2324),AllocFactorMatrix,(AC$4+1),FALSE)*$E2328</f>
        <v>148.08004229093024</v>
      </c>
    </row>
    <row r="2325" spans="4:29" hidden="1" outlineLevel="1">
      <c r="F2325" s="56" t="str">
        <f>F2328</f>
        <v>RB_GUP</v>
      </c>
      <c r="G2325" s="17" t="str">
        <f>$G$12</f>
        <v>DISTSEC</v>
      </c>
      <c r="H2325" s="21">
        <f t="shared" ca="1" si="1076"/>
        <v>608123.65331451886</v>
      </c>
      <c r="I2325" s="22">
        <f ca="1">VLOOKUP(CONCATENATE($F2325," ",$G2325),AllocFactorMatrix,(I$4+1),FALSE)*$E2328</f>
        <v>462404.11410684156</v>
      </c>
      <c r="J2325" s="22">
        <f ca="1">VLOOKUP(CONCATENATE($F2325," ",$G2325),AllocFactorMatrix,(J$4+1),FALSE)*$E2328</f>
        <v>93332.978536451323</v>
      </c>
      <c r="K2325" s="22">
        <f ca="1">VLOOKUP(CONCATENATE($F2325," ",$G2325),AllocFactorMatrix,(K$4+1),FALSE)*$E2328</f>
        <v>0</v>
      </c>
      <c r="L2325" s="22">
        <f ca="1">VLOOKUP(CONCATENATE($F2325," ",$G2325),AllocFactorMatrix,(L$4+1),FALSE)*$E2328</f>
        <v>0</v>
      </c>
      <c r="M2325" s="22">
        <f t="shared" ca="1" si="1077"/>
        <v>93332.978536451323</v>
      </c>
      <c r="N2325" s="22">
        <f ca="1">VLOOKUP(CONCATENATE($F2325," ",$G2325),AllocFactorMatrix,(N$4+1),FALSE)*$E2328</f>
        <v>35748.42551813856</v>
      </c>
      <c r="O2325" s="22">
        <f ca="1">VLOOKUP(CONCATENATE($F2325," ",$G2325),AllocFactorMatrix,(O$4+1),FALSE)*$E2328</f>
        <v>0</v>
      </c>
      <c r="P2325" s="22">
        <f ca="1">VLOOKUP(CONCATENATE($F2325," ",$G2325),AllocFactorMatrix,(P$4+1),FALSE)*$E2328</f>
        <v>0</v>
      </c>
      <c r="Q2325" s="22">
        <f ca="1">VLOOKUP(CONCATENATE($F2325," ",$G2325),AllocFactorMatrix,(Q$4+1),FALSE)*$E2328</f>
        <v>0</v>
      </c>
      <c r="R2325" s="22">
        <f t="shared" ca="1" si="1079"/>
        <v>35748.42551813856</v>
      </c>
      <c r="S2325" s="22">
        <f ca="1">VLOOKUP(CONCATENATE($F2325," ",$G2325),AllocFactorMatrix,(S$4+1),FALSE)*$E2328</f>
        <v>1255.5597144597962</v>
      </c>
      <c r="T2325" s="22">
        <f ca="1">VLOOKUP(CONCATENATE($F2325," ",$G2325),AllocFactorMatrix,(T$4+1),FALSE)*$E2328</f>
        <v>0</v>
      </c>
      <c r="U2325" s="22">
        <f ca="1">VLOOKUP(CONCATENATE($F2325," ",$G2325),AllocFactorMatrix,(U$4+1),FALSE)*$E2328</f>
        <v>0</v>
      </c>
      <c r="V2325" s="22">
        <f ca="1">VLOOKUP(CONCATENATE($F2325," ",$G2325),AllocFactorMatrix,(V$4+1),FALSE)*$E2328</f>
        <v>0</v>
      </c>
      <c r="W2325" s="22">
        <f t="shared" ca="1" si="1086"/>
        <v>1255.5597144597962</v>
      </c>
      <c r="X2325" s="22">
        <f ca="1">VLOOKUP(CONCATENATE($F2325," ",$G2325),AllocFactorMatrix,(X$4+1),FALSE)*$E2328</f>
        <v>10369.455865607875</v>
      </c>
      <c r="Y2325" s="22">
        <f ca="1">VLOOKUP(CONCATENATE($F2325," ",$G2325),AllocFactorMatrix,(Y$4+1),FALSE)*$E2328</f>
        <v>0</v>
      </c>
      <c r="Z2325" s="22">
        <f t="shared" ca="1" si="1078"/>
        <v>10369.455865607875</v>
      </c>
      <c r="AA2325" s="22">
        <f ca="1">VLOOKUP(CONCATENATE($F2325," ",$G2325),AllocFactorMatrix,(AA$4+1),FALSE)*$E2328</f>
        <v>133.47316872104798</v>
      </c>
      <c r="AB2325" s="22">
        <f ca="1">VLOOKUP(CONCATENATE($F2325," ",$G2325),AllocFactorMatrix,(AB$4+1),FALSE)*$E2328</f>
        <v>3973.935616548717</v>
      </c>
      <c r="AC2325" s="22">
        <f ca="1">VLOOKUP(CONCATENATE($F2325," ",$G2325),AllocFactorMatrix,(AC$4+1),FALSE)*$E2328</f>
        <v>905.7107877499684</v>
      </c>
    </row>
    <row r="2326" spans="4:29" hidden="1" outlineLevel="1">
      <c r="F2326" s="56" t="str">
        <f>F2328</f>
        <v>RB_GUP</v>
      </c>
      <c r="G2326" s="17" t="str">
        <f>$G$13</f>
        <v>ENERGY</v>
      </c>
      <c r="H2326" s="21">
        <f t="shared" ca="1" si="1076"/>
        <v>182570.93385042046</v>
      </c>
      <c r="I2326" s="22">
        <f ca="1">VLOOKUP(CONCATENATE($F2326," ",$G2326),AllocFactorMatrix,(I$4+1),FALSE)*$E2328</f>
        <v>67079.964807203374</v>
      </c>
      <c r="J2326" s="22">
        <f ca="1">VLOOKUP(CONCATENATE($F2326," ",$G2326),AllocFactorMatrix,(J$4+1),FALSE)*$E2328</f>
        <v>21189.783743246284</v>
      </c>
      <c r="K2326" s="22">
        <f ca="1">VLOOKUP(CONCATENATE($F2326," ",$G2326),AllocFactorMatrix,(K$4+1),FALSE)*$E2328</f>
        <v>264.6298455398819</v>
      </c>
      <c r="L2326" s="22">
        <f ca="1">VLOOKUP(CONCATENATE($F2326," ",$G2326),AllocFactorMatrix,(L$4+1),FALSE)*$E2328</f>
        <v>13.405547047986477</v>
      </c>
      <c r="M2326" s="22">
        <f t="shared" ca="1" si="1077"/>
        <v>21467.819135834154</v>
      </c>
      <c r="N2326" s="22">
        <f ca="1">VLOOKUP(CONCATENATE($F2326," ",$G2326),AllocFactorMatrix,(N$4+1),FALSE)*$E2328</f>
        <v>10735.684045614127</v>
      </c>
      <c r="O2326" s="22">
        <f ca="1">VLOOKUP(CONCATENATE($F2326," ",$G2326),AllocFactorMatrix,(O$4+1),FALSE)*$E2328</f>
        <v>2896.2049971375436</v>
      </c>
      <c r="P2326" s="22">
        <f ca="1">VLOOKUP(CONCATENATE($F2326," ",$G2326),AllocFactorMatrix,(P$4+1),FALSE)*$E2328</f>
        <v>451.31116409431098</v>
      </c>
      <c r="Q2326" s="22">
        <f ca="1">VLOOKUP(CONCATENATE($F2326," ",$G2326),AllocFactorMatrix,(Q$4+1),FALSE)*$E2328</f>
        <v>0</v>
      </c>
      <c r="R2326" s="22">
        <f t="shared" ca="1" si="1079"/>
        <v>14083.200206845982</v>
      </c>
      <c r="S2326" s="22">
        <f ca="1">VLOOKUP(CONCATENATE($F2326," ",$G2326),AllocFactorMatrix,(S$4+1),FALSE)*$E2328</f>
        <v>540.66873451994547</v>
      </c>
      <c r="T2326" s="22">
        <f ca="1">VLOOKUP(CONCATENATE($F2326," ",$G2326),AllocFactorMatrix,(T$4+1),FALSE)*$E2328</f>
        <v>10687.023020911871</v>
      </c>
      <c r="U2326" s="22">
        <f ca="1">VLOOKUP(CONCATENATE($F2326," ",$G2326),AllocFactorMatrix,(U$4+1),FALSE)*$E2328</f>
        <v>56182.809832113082</v>
      </c>
      <c r="V2326" s="22">
        <f ca="1">VLOOKUP(CONCATENATE($F2326," ",$G2326),AllocFactorMatrix,(V$4+1),FALSE)*$E2328</f>
        <v>7856.2016740433928</v>
      </c>
      <c r="W2326" s="22">
        <f t="shared" ca="1" si="1086"/>
        <v>75266.703261588293</v>
      </c>
      <c r="X2326" s="22">
        <f ca="1">VLOOKUP(CONCATENATE($F2326," ",$G2326),AllocFactorMatrix,(X$4+1),FALSE)*$E2328</f>
        <v>3018.419452652628</v>
      </c>
      <c r="Y2326" s="22">
        <f ca="1">VLOOKUP(CONCATENATE($F2326," ",$G2326),AllocFactorMatrix,(Y$4+1),FALSE)*$E2328</f>
        <v>57.075782689175128</v>
      </c>
      <c r="Z2326" s="22">
        <f t="shared" ca="1" si="1078"/>
        <v>3075.495235341803</v>
      </c>
      <c r="AA2326" s="22">
        <f ca="1">VLOOKUP(CONCATENATE($F2326," ",$G2326),AllocFactorMatrix,(AA$4+1),FALSE)*$E2328</f>
        <v>56.931671734757437</v>
      </c>
      <c r="AB2326" s="22">
        <f ca="1">VLOOKUP(CONCATENATE($F2326," ",$G2326),AllocFactorMatrix,(AB$4+1),FALSE)*$E2328</f>
        <v>1248.1943395389053</v>
      </c>
      <c r="AC2326" s="22">
        <f ca="1">VLOOKUP(CONCATENATE($F2326," ",$G2326),AllocFactorMatrix,(AC$4+1),FALSE)*$E2328</f>
        <v>292.62519233319983</v>
      </c>
    </row>
    <row r="2327" spans="4:29" hidden="1" outlineLevel="1">
      <c r="F2327" s="56" t="str">
        <f>F2328</f>
        <v>RB_GUP</v>
      </c>
      <c r="G2327" s="17" t="str">
        <f>$G$14</f>
        <v>CUSTOMER</v>
      </c>
      <c r="H2327" s="21">
        <f t="shared" ca="1" si="1076"/>
        <v>4907574.472303452</v>
      </c>
      <c r="I2327" s="22">
        <f ca="1">VLOOKUP(CONCATENATE($F2327," ",$G2327),AllocFactorMatrix,(I$4+1),FALSE)*$E2328</f>
        <v>3662931.3553881766</v>
      </c>
      <c r="J2327" s="22">
        <f ca="1">VLOOKUP(CONCATENATE($F2327," ",$G2327),AllocFactorMatrix,(J$4+1),FALSE)*$E2328</f>
        <v>898499.18965382222</v>
      </c>
      <c r="K2327" s="22">
        <f ca="1">VLOOKUP(CONCATENATE($F2327," ",$G2327),AllocFactorMatrix,(K$4+1),FALSE)*$E2328</f>
        <v>9945.9503013849735</v>
      </c>
      <c r="L2327" s="22">
        <f ca="1">VLOOKUP(CONCATENATE($F2327," ",$G2327),AllocFactorMatrix,(L$4+1),FALSE)*$E2328</f>
        <v>732.71317980641561</v>
      </c>
      <c r="M2327" s="22">
        <f t="shared" ca="1" si="1077"/>
        <v>909177.8531350136</v>
      </c>
      <c r="N2327" s="22">
        <f ca="1">VLOOKUP(CONCATENATE($F2327," ",$G2327),AllocFactorMatrix,(N$4+1),FALSE)*$E2328</f>
        <v>16668.059989834434</v>
      </c>
      <c r="O2327" s="22">
        <f ca="1">VLOOKUP(CONCATENATE($F2327," ",$G2327),AllocFactorMatrix,(O$4+1),FALSE)*$E2328</f>
        <v>5243.2287370264849</v>
      </c>
      <c r="P2327" s="22">
        <f ca="1">VLOOKUP(CONCATENATE($F2327," ",$G2327),AllocFactorMatrix,(P$4+1),FALSE)*$E2328</f>
        <v>2101.7205328716627</v>
      </c>
      <c r="Q2327" s="22">
        <f ca="1">VLOOKUP(CONCATENATE($F2327," ",$G2327),AllocFactorMatrix,(Q$4+1),FALSE)*$E2328</f>
        <v>0</v>
      </c>
      <c r="R2327" s="22">
        <f t="shared" ca="1" si="1079"/>
        <v>24013.009259732582</v>
      </c>
      <c r="S2327" s="22">
        <f ca="1">VLOOKUP(CONCATENATE($F2327," ",$G2327),AllocFactorMatrix,(S$4+1),FALSE)*$E2328</f>
        <v>154.80564732278955</v>
      </c>
      <c r="T2327" s="22">
        <f ca="1">VLOOKUP(CONCATENATE($F2327," ",$G2327),AllocFactorMatrix,(T$4+1),FALSE)*$E2328</f>
        <v>3846.5314146573087</v>
      </c>
      <c r="U2327" s="22">
        <f ca="1">VLOOKUP(CONCATENATE($F2327," ",$G2327),AllocFactorMatrix,(U$4+1),FALSE)*$E2328</f>
        <v>6965.8390606204221</v>
      </c>
      <c r="V2327" s="22">
        <f ca="1">VLOOKUP(CONCATENATE($F2327," ",$G2327),AllocFactorMatrix,(V$4+1),FALSE)*$E2328</f>
        <v>1350.3186989476003</v>
      </c>
      <c r="W2327" s="22">
        <f t="shared" ca="1" si="1086"/>
        <v>12317.49482154812</v>
      </c>
      <c r="X2327" s="22">
        <f ca="1">VLOOKUP(CONCATENATE($F2327," ",$G2327),AllocFactorMatrix,(X$4+1),FALSE)*$E2328</f>
        <v>5336.191636800384</v>
      </c>
      <c r="Y2327" s="22">
        <f ca="1">VLOOKUP(CONCATENATE($F2327," ",$G2327),AllocFactorMatrix,(Y$4+1),FALSE)*$E2328</f>
        <v>62.289676229961088</v>
      </c>
      <c r="Z2327" s="22">
        <f t="shared" ca="1" si="1078"/>
        <v>5398.4813130303455</v>
      </c>
      <c r="AA2327" s="22">
        <f ca="1">VLOOKUP(CONCATENATE($F2327," ",$G2327),AllocFactorMatrix,(AA$4+1),FALSE)*$E2328</f>
        <v>381.75531299917458</v>
      </c>
      <c r="AB2327" s="22">
        <f ca="1">VLOOKUP(CONCATENATE($F2327," ",$G2327),AllocFactorMatrix,(AB$4+1),FALSE)*$E2328</f>
        <v>258805.50435016351</v>
      </c>
      <c r="AC2327" s="22">
        <f ca="1">VLOOKUP(CONCATENATE($F2327," ",$G2327),AllocFactorMatrix,(AC$4+1),FALSE)*$E2328</f>
        <v>34549.018722789209</v>
      </c>
    </row>
    <row r="2328" spans="4:29" collapsed="1">
      <c r="D2328" s="17" t="s">
        <v>317</v>
      </c>
      <c r="E2328" s="19">
        <v>18764063</v>
      </c>
      <c r="F2328" s="56" t="s">
        <v>73</v>
      </c>
      <c r="G2328" s="17" t="str">
        <f>$G$15</f>
        <v>TOTAL</v>
      </c>
      <c r="H2328" s="21">
        <f t="shared" ca="1" si="1076"/>
        <v>18764062.999999996</v>
      </c>
      <c r="I2328" s="22">
        <f ca="1">VLOOKUP(CONCATENATE($F2328," ",$G2328),AllocFactorMatrix,(I$4+1),FALSE)*$E2328</f>
        <v>10957828.96566299</v>
      </c>
      <c r="J2328" s="22">
        <f ca="1">VLOOKUP(CONCATENATE($F2328," ",$G2328),AllocFactorMatrix,(J$4+1),FALSE)*$E2328</f>
        <v>2702176.0911937798</v>
      </c>
      <c r="K2328" s="22">
        <f ca="1">VLOOKUP(CONCATENATE($F2328," ",$G2328),AllocFactorMatrix,(K$4+1),FALSE)*$E2328</f>
        <v>31629.270651004816</v>
      </c>
      <c r="L2328" s="22">
        <f ca="1">VLOOKUP(CONCATENATE($F2328," ",$G2328),AllocFactorMatrix,(L$4+1),FALSE)*$E2328</f>
        <v>1654.1382019936216</v>
      </c>
      <c r="M2328" s="22">
        <f t="shared" ca="1" si="1077"/>
        <v>2735459.500046778</v>
      </c>
      <c r="N2328" s="22">
        <f ca="1">VLOOKUP(CONCATENATE($F2328," ",$G2328),AllocFactorMatrix,(N$4+1),FALSE)*$E2328</f>
        <v>816649.48192340671</v>
      </c>
      <c r="O2328" s="22">
        <f ca="1">VLOOKUP(CONCATENATE($F2328," ",$G2328),AllocFactorMatrix,(O$4+1),FALSE)*$E2328</f>
        <v>214805.61923324151</v>
      </c>
      <c r="P2328" s="22">
        <f ca="1">VLOOKUP(CONCATENATE($F2328," ",$G2328),AllocFactorMatrix,(P$4+1),FALSE)*$E2328</f>
        <v>30451.607478010137</v>
      </c>
      <c r="Q2328" s="22">
        <f ca="1">VLOOKUP(CONCATENATE($F2328," ",$G2328),AllocFactorMatrix,(Q$4+1),FALSE)*$E2328</f>
        <v>0</v>
      </c>
      <c r="R2328" s="22">
        <f t="shared" ca="1" si="1079"/>
        <v>1061906.7086346585</v>
      </c>
      <c r="S2328" s="22">
        <f ca="1">VLOOKUP(CONCATENATE($F2328," ",$G2328),AllocFactorMatrix,(S$4+1),FALSE)*$E2328</f>
        <v>34416.918773490681</v>
      </c>
      <c r="T2328" s="22">
        <f ca="1">VLOOKUP(CONCATENATE($F2328," ",$G2328),AllocFactorMatrix,(T$4+1),FALSE)*$E2328</f>
        <v>608389.8806085923</v>
      </c>
      <c r="U2328" s="22">
        <f ca="1">VLOOKUP(CONCATENATE($F2328," ",$G2328),AllocFactorMatrix,(U$4+1),FALSE)*$E2328</f>
        <v>2520606.5008218279</v>
      </c>
      <c r="V2328" s="22">
        <f ca="1">VLOOKUP(CONCATENATE($F2328," ",$G2328),AllocFactorMatrix,(V$4+1),FALSE)*$E2328</f>
        <v>280762.13146510633</v>
      </c>
      <c r="W2328" s="22">
        <f t="shared" ca="1" si="1086"/>
        <v>3444175.4316690173</v>
      </c>
      <c r="X2328" s="22">
        <f ca="1">VLOOKUP(CONCATENATE($F2328," ",$G2328),AllocFactorMatrix,(X$4+1),FALSE)*$E2328</f>
        <v>229699.43565857073</v>
      </c>
      <c r="Y2328" s="22">
        <f ca="1">VLOOKUP(CONCATENATE($F2328," ",$G2328),AllocFactorMatrix,(Y$4+1),FALSE)*$E2328</f>
        <v>4107.3995706388578</v>
      </c>
      <c r="Z2328" s="22">
        <f t="shared" ca="1" si="1078"/>
        <v>233806.8352292096</v>
      </c>
      <c r="AA2328" s="22">
        <f ca="1">VLOOKUP(CONCATENATE($F2328," ",$G2328),AllocFactorMatrix,(AA$4+1),FALSE)*$E2328</f>
        <v>3646.1637404446387</v>
      </c>
      <c r="AB2328" s="22">
        <f ca="1">VLOOKUP(CONCATENATE($F2328," ",$G2328),AllocFactorMatrix,(AB$4+1),FALSE)*$E2328</f>
        <v>286211.82754259289</v>
      </c>
      <c r="AC2328" s="22">
        <f ca="1">VLOOKUP(CONCATENATE($F2328," ",$G2328),AllocFactorMatrix,(AC$4+1),FALSE)*$E2328</f>
        <v>41027.567474306168</v>
      </c>
    </row>
    <row r="2329" spans="4:29" hidden="1" outlineLevel="1">
      <c r="F2329" s="56" t="str">
        <f>F2336</f>
        <v>RSALE</v>
      </c>
      <c r="G2329" s="17" t="str">
        <f>$G$8</f>
        <v>PRODUCTION</v>
      </c>
      <c r="H2329" s="21">
        <f t="shared" ref="H2329:H2360" ca="1" si="1087">SUBTOTAL(9,I2329:AC2329)</f>
        <v>0</v>
      </c>
      <c r="I2329" s="22">
        <f ca="1">VLOOKUP(CONCATENATE($F2329," ",$G2329),AllocFactorMatrix,(I$4+1),FALSE)*$E2336</f>
        <v>0</v>
      </c>
      <c r="J2329" s="22">
        <f ca="1">VLOOKUP(CONCATENATE($F2329," ",$G2329),AllocFactorMatrix,(J$4+1),FALSE)*$E2336</f>
        <v>0</v>
      </c>
      <c r="K2329" s="22">
        <f ca="1">VLOOKUP(CONCATENATE($F2329," ",$G2329),AllocFactorMatrix,(K$4+1),FALSE)*$E2336</f>
        <v>0</v>
      </c>
      <c r="L2329" s="22">
        <f ca="1">VLOOKUP(CONCATENATE($F2329," ",$G2329),AllocFactorMatrix,(L$4+1),FALSE)*$E2336</f>
        <v>0</v>
      </c>
      <c r="M2329" s="22">
        <f t="shared" ca="1" si="1077"/>
        <v>0</v>
      </c>
      <c r="N2329" s="22">
        <f ca="1">VLOOKUP(CONCATENATE($F2329," ",$G2329),AllocFactorMatrix,(N$4+1),FALSE)*$E2336</f>
        <v>0</v>
      </c>
      <c r="O2329" s="22">
        <f ca="1">VLOOKUP(CONCATENATE($F2329," ",$G2329),AllocFactorMatrix,(O$4+1),FALSE)*$E2336</f>
        <v>0</v>
      </c>
      <c r="P2329" s="22">
        <f ca="1">VLOOKUP(CONCATENATE($F2329," ",$G2329),AllocFactorMatrix,(P$4+1),FALSE)*$E2336</f>
        <v>0</v>
      </c>
      <c r="Q2329" s="22">
        <f ca="1">VLOOKUP(CONCATENATE($F2329," ",$G2329),AllocFactorMatrix,(Q$4+1),FALSE)*$E2336</f>
        <v>0</v>
      </c>
      <c r="R2329" s="22">
        <f t="shared" ca="1" si="1079"/>
        <v>0</v>
      </c>
      <c r="S2329" s="22">
        <f ca="1">VLOOKUP(CONCATENATE($F2329," ",$G2329),AllocFactorMatrix,(S$4+1),FALSE)*$E2336</f>
        <v>0</v>
      </c>
      <c r="T2329" s="22">
        <f ca="1">VLOOKUP(CONCATENATE($F2329," ",$G2329),AllocFactorMatrix,(T$4+1),FALSE)*$E2336</f>
        <v>0</v>
      </c>
      <c r="U2329" s="22">
        <f ca="1">VLOOKUP(CONCATENATE($F2329," ",$G2329),AllocFactorMatrix,(U$4+1),FALSE)*$E2336</f>
        <v>0</v>
      </c>
      <c r="V2329" s="22">
        <f ca="1">VLOOKUP(CONCATENATE($F2329," ",$G2329),AllocFactorMatrix,(V$4+1),FALSE)*$E2336</f>
        <v>0</v>
      </c>
      <c r="W2329" s="22">
        <f ca="1">SUBTOTAL(9,S2329:V2329)</f>
        <v>0</v>
      </c>
      <c r="X2329" s="22">
        <f ca="1">VLOOKUP(CONCATENATE($F2329," ",$G2329),AllocFactorMatrix,(X$4+1),FALSE)*$E2336</f>
        <v>0</v>
      </c>
      <c r="Y2329" s="22">
        <f ca="1">VLOOKUP(CONCATENATE($F2329," ",$G2329),AllocFactorMatrix,(Y$4+1),FALSE)*$E2336</f>
        <v>0</v>
      </c>
      <c r="Z2329" s="22">
        <f t="shared" ca="1" si="1078"/>
        <v>0</v>
      </c>
      <c r="AA2329" s="22">
        <f ca="1">VLOOKUP(CONCATENATE($F2329," ",$G2329),AllocFactorMatrix,(AA$4+1),FALSE)*$E2336</f>
        <v>0</v>
      </c>
      <c r="AB2329" s="22">
        <f ca="1">VLOOKUP(CONCATENATE($F2329," ",$G2329),AllocFactorMatrix,(AB$4+1),FALSE)*$E2336</f>
        <v>0</v>
      </c>
      <c r="AC2329" s="22">
        <f ca="1">VLOOKUP(CONCATENATE($F2329," ",$G2329),AllocFactorMatrix,(AC$4+1),FALSE)*$E2336</f>
        <v>0</v>
      </c>
    </row>
    <row r="2330" spans="4:29" hidden="1" outlineLevel="1">
      <c r="F2330" s="56" t="str">
        <f>F2336</f>
        <v>RSALE</v>
      </c>
      <c r="G2330" s="17" t="str">
        <f>$G$9</f>
        <v>BULKTRAN</v>
      </c>
      <c r="H2330" s="21">
        <f t="shared" ca="1" si="1087"/>
        <v>0</v>
      </c>
      <c r="I2330" s="22">
        <f ca="1">VLOOKUP(CONCATENATE($F2330," ",$G2330),AllocFactorMatrix,(I$4+1),FALSE)*$E2336</f>
        <v>0</v>
      </c>
      <c r="J2330" s="22">
        <f ca="1">VLOOKUP(CONCATENATE($F2330," ",$G2330),AllocFactorMatrix,(J$4+1),FALSE)*$E2336</f>
        <v>0</v>
      </c>
      <c r="K2330" s="22">
        <f ca="1">VLOOKUP(CONCATENATE($F2330," ",$G2330),AllocFactorMatrix,(K$4+1),FALSE)*$E2336</f>
        <v>0</v>
      </c>
      <c r="L2330" s="22">
        <f ca="1">VLOOKUP(CONCATENATE($F2330," ",$G2330),AllocFactorMatrix,(L$4+1),FALSE)*$E2336</f>
        <v>0</v>
      </c>
      <c r="M2330" s="22">
        <f t="shared" ca="1" si="1077"/>
        <v>0</v>
      </c>
      <c r="N2330" s="22">
        <f ca="1">VLOOKUP(CONCATENATE($F2330," ",$G2330),AllocFactorMatrix,(N$4+1),FALSE)*$E2336</f>
        <v>0</v>
      </c>
      <c r="O2330" s="22">
        <f ca="1">VLOOKUP(CONCATENATE($F2330," ",$G2330),AllocFactorMatrix,(O$4+1),FALSE)*$E2336</f>
        <v>0</v>
      </c>
      <c r="P2330" s="22">
        <f ca="1">VLOOKUP(CONCATENATE($F2330," ",$G2330),AllocFactorMatrix,(P$4+1),FALSE)*$E2336</f>
        <v>0</v>
      </c>
      <c r="Q2330" s="22">
        <f ca="1">VLOOKUP(CONCATENATE($F2330," ",$G2330),AllocFactorMatrix,(Q$4+1),FALSE)*$E2336</f>
        <v>0</v>
      </c>
      <c r="R2330" s="22">
        <f t="shared" ca="1" si="1079"/>
        <v>0</v>
      </c>
      <c r="S2330" s="22">
        <f ca="1">VLOOKUP(CONCATENATE($F2330," ",$G2330),AllocFactorMatrix,(S$4+1),FALSE)*$E2336</f>
        <v>0</v>
      </c>
      <c r="T2330" s="22">
        <f ca="1">VLOOKUP(CONCATENATE($F2330," ",$G2330),AllocFactorMatrix,(T$4+1),FALSE)*$E2336</f>
        <v>0</v>
      </c>
      <c r="U2330" s="22">
        <f ca="1">VLOOKUP(CONCATENATE($F2330," ",$G2330),AllocFactorMatrix,(U$4+1),FALSE)*$E2336</f>
        <v>0</v>
      </c>
      <c r="V2330" s="22">
        <f ca="1">VLOOKUP(CONCATENATE($F2330," ",$G2330),AllocFactorMatrix,(V$4+1),FALSE)*$E2336</f>
        <v>0</v>
      </c>
      <c r="W2330" s="22">
        <f t="shared" ref="W2330:W2336" ca="1" si="1088">SUBTOTAL(9,S2330:V2330)</f>
        <v>0</v>
      </c>
      <c r="X2330" s="22">
        <f ca="1">VLOOKUP(CONCATENATE($F2330," ",$G2330),AllocFactorMatrix,(X$4+1),FALSE)*$E2336</f>
        <v>0</v>
      </c>
      <c r="Y2330" s="22">
        <f ca="1">VLOOKUP(CONCATENATE($F2330," ",$G2330),AllocFactorMatrix,(Y$4+1),FALSE)*$E2336</f>
        <v>0</v>
      </c>
      <c r="Z2330" s="22">
        <f t="shared" ca="1" si="1078"/>
        <v>0</v>
      </c>
      <c r="AA2330" s="22">
        <f ca="1">VLOOKUP(CONCATENATE($F2330," ",$G2330),AllocFactorMatrix,(AA$4+1),FALSE)*$E2336</f>
        <v>0</v>
      </c>
      <c r="AB2330" s="22">
        <f ca="1">VLOOKUP(CONCATENATE($F2330," ",$G2330),AllocFactorMatrix,(AB$4+1),FALSE)*$E2336</f>
        <v>0</v>
      </c>
      <c r="AC2330" s="22">
        <f ca="1">VLOOKUP(CONCATENATE($F2330," ",$G2330),AllocFactorMatrix,(AC$4+1),FALSE)*$E2336</f>
        <v>0</v>
      </c>
    </row>
    <row r="2331" spans="4:29" hidden="1" outlineLevel="1">
      <c r="F2331" s="56" t="str">
        <f>F2336</f>
        <v>RSALE</v>
      </c>
      <c r="G2331" s="17" t="str">
        <f>$G$10</f>
        <v>SUBTRAN</v>
      </c>
      <c r="H2331" s="21">
        <f t="shared" ca="1" si="1087"/>
        <v>0</v>
      </c>
      <c r="I2331" s="22">
        <f ca="1">VLOOKUP(CONCATENATE($F2331," ",$G2331),AllocFactorMatrix,(I$4+1),FALSE)*$E2336</f>
        <v>0</v>
      </c>
      <c r="J2331" s="22">
        <f ca="1">VLOOKUP(CONCATENATE($F2331," ",$G2331),AllocFactorMatrix,(J$4+1),FALSE)*$E2336</f>
        <v>0</v>
      </c>
      <c r="K2331" s="22">
        <f ca="1">VLOOKUP(CONCATENATE($F2331," ",$G2331),AllocFactorMatrix,(K$4+1),FALSE)*$E2336</f>
        <v>0</v>
      </c>
      <c r="L2331" s="22">
        <f ca="1">VLOOKUP(CONCATENATE($F2331," ",$G2331),AllocFactorMatrix,(L$4+1),FALSE)*$E2336</f>
        <v>0</v>
      </c>
      <c r="M2331" s="22">
        <f t="shared" ca="1" si="1077"/>
        <v>0</v>
      </c>
      <c r="N2331" s="22">
        <f ca="1">VLOOKUP(CONCATENATE($F2331," ",$G2331),AllocFactorMatrix,(N$4+1),FALSE)*$E2336</f>
        <v>0</v>
      </c>
      <c r="O2331" s="22">
        <f ca="1">VLOOKUP(CONCATENATE($F2331," ",$G2331),AllocFactorMatrix,(O$4+1),FALSE)*$E2336</f>
        <v>0</v>
      </c>
      <c r="P2331" s="22">
        <f ca="1">VLOOKUP(CONCATENATE($F2331," ",$G2331),AllocFactorMatrix,(P$4+1),FALSE)*$E2336</f>
        <v>0</v>
      </c>
      <c r="Q2331" s="22">
        <f ca="1">VLOOKUP(CONCATENATE($F2331," ",$G2331),AllocFactorMatrix,(Q$4+1),FALSE)*$E2336</f>
        <v>0</v>
      </c>
      <c r="R2331" s="22">
        <f t="shared" ca="1" si="1079"/>
        <v>0</v>
      </c>
      <c r="S2331" s="22">
        <f ca="1">VLOOKUP(CONCATENATE($F2331," ",$G2331),AllocFactorMatrix,(S$4+1),FALSE)*$E2336</f>
        <v>0</v>
      </c>
      <c r="T2331" s="22">
        <f ca="1">VLOOKUP(CONCATENATE($F2331," ",$G2331),AllocFactorMatrix,(T$4+1),FALSE)*$E2336</f>
        <v>0</v>
      </c>
      <c r="U2331" s="22">
        <f ca="1">VLOOKUP(CONCATENATE($F2331," ",$G2331),AllocFactorMatrix,(U$4+1),FALSE)*$E2336</f>
        <v>0</v>
      </c>
      <c r="V2331" s="22">
        <f ca="1">VLOOKUP(CONCATENATE($F2331," ",$G2331),AllocFactorMatrix,(V$4+1),FALSE)*$E2336</f>
        <v>0</v>
      </c>
      <c r="W2331" s="22">
        <f t="shared" ca="1" si="1088"/>
        <v>0</v>
      </c>
      <c r="X2331" s="22">
        <f ca="1">VLOOKUP(CONCATENATE($F2331," ",$G2331),AllocFactorMatrix,(X$4+1),FALSE)*$E2336</f>
        <v>0</v>
      </c>
      <c r="Y2331" s="22">
        <f ca="1">VLOOKUP(CONCATENATE($F2331," ",$G2331),AllocFactorMatrix,(Y$4+1),FALSE)*$E2336</f>
        <v>0</v>
      </c>
      <c r="Z2331" s="22">
        <f t="shared" ca="1" si="1078"/>
        <v>0</v>
      </c>
      <c r="AA2331" s="22">
        <f ca="1">VLOOKUP(CONCATENATE($F2331," ",$G2331),AllocFactorMatrix,(AA$4+1),FALSE)*$E2336</f>
        <v>0</v>
      </c>
      <c r="AB2331" s="22">
        <f ca="1">VLOOKUP(CONCATENATE($F2331," ",$G2331),AllocFactorMatrix,(AB$4+1),FALSE)*$E2336</f>
        <v>0</v>
      </c>
      <c r="AC2331" s="22">
        <f ca="1">VLOOKUP(CONCATENATE($F2331," ",$G2331),AllocFactorMatrix,(AC$4+1),FALSE)*$E2336</f>
        <v>0</v>
      </c>
    </row>
    <row r="2332" spans="4:29" hidden="1" outlineLevel="1">
      <c r="F2332" s="56" t="str">
        <f>F2336</f>
        <v>RSALE</v>
      </c>
      <c r="G2332" s="17" t="str">
        <f>$G$11</f>
        <v>DISTPRI</v>
      </c>
      <c r="H2332" s="21">
        <f t="shared" ca="1" si="1087"/>
        <v>0</v>
      </c>
      <c r="I2332" s="22">
        <f ca="1">VLOOKUP(CONCATENATE($F2332," ",$G2332),AllocFactorMatrix,(I$4+1),FALSE)*$E2336</f>
        <v>0</v>
      </c>
      <c r="J2332" s="22">
        <f ca="1">VLOOKUP(CONCATENATE($F2332," ",$G2332),AllocFactorMatrix,(J$4+1),FALSE)*$E2336</f>
        <v>0</v>
      </c>
      <c r="K2332" s="22">
        <f ca="1">VLOOKUP(CONCATENATE($F2332," ",$G2332),AllocFactorMatrix,(K$4+1),FALSE)*$E2336</f>
        <v>0</v>
      </c>
      <c r="L2332" s="22">
        <f ca="1">VLOOKUP(CONCATENATE($F2332," ",$G2332),AllocFactorMatrix,(L$4+1),FALSE)*$E2336</f>
        <v>0</v>
      </c>
      <c r="M2332" s="22">
        <f t="shared" ca="1" si="1077"/>
        <v>0</v>
      </c>
      <c r="N2332" s="22">
        <f ca="1">VLOOKUP(CONCATENATE($F2332," ",$G2332),AllocFactorMatrix,(N$4+1),FALSE)*$E2336</f>
        <v>0</v>
      </c>
      <c r="O2332" s="22">
        <f ca="1">VLOOKUP(CONCATENATE($F2332," ",$G2332),AllocFactorMatrix,(O$4+1),FALSE)*$E2336</f>
        <v>0</v>
      </c>
      <c r="P2332" s="22">
        <f ca="1">VLOOKUP(CONCATENATE($F2332," ",$G2332),AllocFactorMatrix,(P$4+1),FALSE)*$E2336</f>
        <v>0</v>
      </c>
      <c r="Q2332" s="22">
        <f ca="1">VLOOKUP(CONCATENATE($F2332," ",$G2332),AllocFactorMatrix,(Q$4+1),FALSE)*$E2336</f>
        <v>0</v>
      </c>
      <c r="R2332" s="22">
        <f t="shared" ca="1" si="1079"/>
        <v>0</v>
      </c>
      <c r="S2332" s="22">
        <f ca="1">VLOOKUP(CONCATENATE($F2332," ",$G2332),AllocFactorMatrix,(S$4+1),FALSE)*$E2336</f>
        <v>0</v>
      </c>
      <c r="T2332" s="22">
        <f ca="1">VLOOKUP(CONCATENATE($F2332," ",$G2332),AllocFactorMatrix,(T$4+1),FALSE)*$E2336</f>
        <v>0</v>
      </c>
      <c r="U2332" s="22">
        <f ca="1">VLOOKUP(CONCATENATE($F2332," ",$G2332),AllocFactorMatrix,(U$4+1),FALSE)*$E2336</f>
        <v>0</v>
      </c>
      <c r="V2332" s="22">
        <f ca="1">VLOOKUP(CONCATENATE($F2332," ",$G2332),AllocFactorMatrix,(V$4+1),FALSE)*$E2336</f>
        <v>0</v>
      </c>
      <c r="W2332" s="22">
        <f t="shared" ca="1" si="1088"/>
        <v>0</v>
      </c>
      <c r="X2332" s="22">
        <f ca="1">VLOOKUP(CONCATENATE($F2332," ",$G2332),AllocFactorMatrix,(X$4+1),FALSE)*$E2336</f>
        <v>0</v>
      </c>
      <c r="Y2332" s="22">
        <f ca="1">VLOOKUP(CONCATENATE($F2332," ",$G2332),AllocFactorMatrix,(Y$4+1),FALSE)*$E2336</f>
        <v>0</v>
      </c>
      <c r="Z2332" s="22">
        <f t="shared" ca="1" si="1078"/>
        <v>0</v>
      </c>
      <c r="AA2332" s="22">
        <f ca="1">VLOOKUP(CONCATENATE($F2332," ",$G2332),AllocFactorMatrix,(AA$4+1),FALSE)*$E2336</f>
        <v>0</v>
      </c>
      <c r="AB2332" s="22">
        <f ca="1">VLOOKUP(CONCATENATE($F2332," ",$G2332),AllocFactorMatrix,(AB$4+1),FALSE)*$E2336</f>
        <v>0</v>
      </c>
      <c r="AC2332" s="22">
        <f ca="1">VLOOKUP(CONCATENATE($F2332," ",$G2332),AllocFactorMatrix,(AC$4+1),FALSE)*$E2336</f>
        <v>0</v>
      </c>
    </row>
    <row r="2333" spans="4:29" hidden="1" outlineLevel="1">
      <c r="F2333" s="56" t="str">
        <f>F2336</f>
        <v>RSALE</v>
      </c>
      <c r="G2333" s="17" t="str">
        <f>$G$12</f>
        <v>DISTSEC</v>
      </c>
      <c r="H2333" s="21">
        <f t="shared" ca="1" si="1087"/>
        <v>0</v>
      </c>
      <c r="I2333" s="22">
        <f ca="1">VLOOKUP(CONCATENATE($F2333," ",$G2333),AllocFactorMatrix,(I$4+1),FALSE)*$E2336</f>
        <v>0</v>
      </c>
      <c r="J2333" s="22">
        <f ca="1">VLOOKUP(CONCATENATE($F2333," ",$G2333),AllocFactorMatrix,(J$4+1),FALSE)*$E2336</f>
        <v>0</v>
      </c>
      <c r="K2333" s="22">
        <f ca="1">VLOOKUP(CONCATENATE($F2333," ",$G2333),AllocFactorMatrix,(K$4+1),FALSE)*$E2336</f>
        <v>0</v>
      </c>
      <c r="L2333" s="22">
        <f ca="1">VLOOKUP(CONCATENATE($F2333," ",$G2333),AllocFactorMatrix,(L$4+1),FALSE)*$E2336</f>
        <v>0</v>
      </c>
      <c r="M2333" s="22">
        <f t="shared" ca="1" si="1077"/>
        <v>0</v>
      </c>
      <c r="N2333" s="22">
        <f ca="1">VLOOKUP(CONCATENATE($F2333," ",$G2333),AllocFactorMatrix,(N$4+1),FALSE)*$E2336</f>
        <v>0</v>
      </c>
      <c r="O2333" s="22">
        <f ca="1">VLOOKUP(CONCATENATE($F2333," ",$G2333),AllocFactorMatrix,(O$4+1),FALSE)*$E2336</f>
        <v>0</v>
      </c>
      <c r="P2333" s="22">
        <f ca="1">VLOOKUP(CONCATENATE($F2333," ",$G2333),AllocFactorMatrix,(P$4+1),FALSE)*$E2336</f>
        <v>0</v>
      </c>
      <c r="Q2333" s="22">
        <f ca="1">VLOOKUP(CONCATENATE($F2333," ",$G2333),AllocFactorMatrix,(Q$4+1),FALSE)*$E2336</f>
        <v>0</v>
      </c>
      <c r="R2333" s="22">
        <f t="shared" ca="1" si="1079"/>
        <v>0</v>
      </c>
      <c r="S2333" s="22">
        <f ca="1">VLOOKUP(CONCATENATE($F2333," ",$G2333),AllocFactorMatrix,(S$4+1),FALSE)*$E2336</f>
        <v>0</v>
      </c>
      <c r="T2333" s="22">
        <f ca="1">VLOOKUP(CONCATENATE($F2333," ",$G2333),AllocFactorMatrix,(T$4+1),FALSE)*$E2336</f>
        <v>0</v>
      </c>
      <c r="U2333" s="22">
        <f ca="1">VLOOKUP(CONCATENATE($F2333," ",$G2333),AllocFactorMatrix,(U$4+1),FALSE)*$E2336</f>
        <v>0</v>
      </c>
      <c r="V2333" s="22">
        <f ca="1">VLOOKUP(CONCATENATE($F2333," ",$G2333),AllocFactorMatrix,(V$4+1),FALSE)*$E2336</f>
        <v>0</v>
      </c>
      <c r="W2333" s="22">
        <f t="shared" ca="1" si="1088"/>
        <v>0</v>
      </c>
      <c r="X2333" s="22">
        <f ca="1">VLOOKUP(CONCATENATE($F2333," ",$G2333),AllocFactorMatrix,(X$4+1),FALSE)*$E2336</f>
        <v>0</v>
      </c>
      <c r="Y2333" s="22">
        <f ca="1">VLOOKUP(CONCATENATE($F2333," ",$G2333),AllocFactorMatrix,(Y$4+1),FALSE)*$E2336</f>
        <v>0</v>
      </c>
      <c r="Z2333" s="22">
        <f t="shared" ca="1" si="1078"/>
        <v>0</v>
      </c>
      <c r="AA2333" s="22">
        <f ca="1">VLOOKUP(CONCATENATE($F2333," ",$G2333),AllocFactorMatrix,(AA$4+1),FALSE)*$E2336</f>
        <v>0</v>
      </c>
      <c r="AB2333" s="22">
        <f ca="1">VLOOKUP(CONCATENATE($F2333," ",$G2333),AllocFactorMatrix,(AB$4+1),FALSE)*$E2336</f>
        <v>0</v>
      </c>
      <c r="AC2333" s="22">
        <f ca="1">VLOOKUP(CONCATENATE($F2333," ",$G2333),AllocFactorMatrix,(AC$4+1),FALSE)*$E2336</f>
        <v>0</v>
      </c>
    </row>
    <row r="2334" spans="4:29" hidden="1" outlineLevel="1">
      <c r="F2334" s="56" t="str">
        <f>F2336</f>
        <v>RSALE</v>
      </c>
      <c r="G2334" s="17" t="str">
        <f>$G$13</f>
        <v>ENERGY</v>
      </c>
      <c r="H2334" s="21">
        <f t="shared" ca="1" si="1087"/>
        <v>0</v>
      </c>
      <c r="I2334" s="22">
        <f ca="1">VLOOKUP(CONCATENATE($F2334," ",$G2334),AllocFactorMatrix,(I$4+1),FALSE)*$E2336</f>
        <v>0</v>
      </c>
      <c r="J2334" s="22">
        <f ca="1">VLOOKUP(CONCATENATE($F2334," ",$G2334),AllocFactorMatrix,(J$4+1),FALSE)*$E2336</f>
        <v>0</v>
      </c>
      <c r="K2334" s="22">
        <f ca="1">VLOOKUP(CONCATENATE($F2334," ",$G2334),AllocFactorMatrix,(K$4+1),FALSE)*$E2336</f>
        <v>0</v>
      </c>
      <c r="L2334" s="22">
        <f ca="1">VLOOKUP(CONCATENATE($F2334," ",$G2334),AllocFactorMatrix,(L$4+1),FALSE)*$E2336</f>
        <v>0</v>
      </c>
      <c r="M2334" s="22">
        <f t="shared" ca="1" si="1077"/>
        <v>0</v>
      </c>
      <c r="N2334" s="22">
        <f ca="1">VLOOKUP(CONCATENATE($F2334," ",$G2334),AllocFactorMatrix,(N$4+1),FALSE)*$E2336</f>
        <v>0</v>
      </c>
      <c r="O2334" s="22">
        <f ca="1">VLOOKUP(CONCATENATE($F2334," ",$G2334),AllocFactorMatrix,(O$4+1),FALSE)*$E2336</f>
        <v>0</v>
      </c>
      <c r="P2334" s="22">
        <f ca="1">VLOOKUP(CONCATENATE($F2334," ",$G2334),AllocFactorMatrix,(P$4+1),FALSE)*$E2336</f>
        <v>0</v>
      </c>
      <c r="Q2334" s="22">
        <f ca="1">VLOOKUP(CONCATENATE($F2334," ",$G2334),AllocFactorMatrix,(Q$4+1),FALSE)*$E2336</f>
        <v>0</v>
      </c>
      <c r="R2334" s="22">
        <f t="shared" ca="1" si="1079"/>
        <v>0</v>
      </c>
      <c r="S2334" s="22">
        <f ca="1">VLOOKUP(CONCATENATE($F2334," ",$G2334),AllocFactorMatrix,(S$4+1),FALSE)*$E2336</f>
        <v>0</v>
      </c>
      <c r="T2334" s="22">
        <f ca="1">VLOOKUP(CONCATENATE($F2334," ",$G2334),AllocFactorMatrix,(T$4+1),FALSE)*$E2336</f>
        <v>0</v>
      </c>
      <c r="U2334" s="22">
        <f ca="1">VLOOKUP(CONCATENATE($F2334," ",$G2334),AllocFactorMatrix,(U$4+1),FALSE)*$E2336</f>
        <v>0</v>
      </c>
      <c r="V2334" s="22">
        <f ca="1">VLOOKUP(CONCATENATE($F2334," ",$G2334),AllocFactorMatrix,(V$4+1),FALSE)*$E2336</f>
        <v>0</v>
      </c>
      <c r="W2334" s="22">
        <f t="shared" ca="1" si="1088"/>
        <v>0</v>
      </c>
      <c r="X2334" s="22">
        <f ca="1">VLOOKUP(CONCATENATE($F2334," ",$G2334),AllocFactorMatrix,(X$4+1),FALSE)*$E2336</f>
        <v>0</v>
      </c>
      <c r="Y2334" s="22">
        <f ca="1">VLOOKUP(CONCATENATE($F2334," ",$G2334),AllocFactorMatrix,(Y$4+1),FALSE)*$E2336</f>
        <v>0</v>
      </c>
      <c r="Z2334" s="22">
        <f t="shared" ca="1" si="1078"/>
        <v>0</v>
      </c>
      <c r="AA2334" s="22">
        <f ca="1">VLOOKUP(CONCATENATE($F2334," ",$G2334),AllocFactorMatrix,(AA$4+1),FALSE)*$E2336</f>
        <v>0</v>
      </c>
      <c r="AB2334" s="22">
        <f ca="1">VLOOKUP(CONCATENATE($F2334," ",$G2334),AllocFactorMatrix,(AB$4+1),FALSE)*$E2336</f>
        <v>0</v>
      </c>
      <c r="AC2334" s="22">
        <f ca="1">VLOOKUP(CONCATENATE($F2334," ",$G2334),AllocFactorMatrix,(AC$4+1),FALSE)*$E2336</f>
        <v>0</v>
      </c>
    </row>
    <row r="2335" spans="4:29" hidden="1" outlineLevel="1">
      <c r="F2335" s="56" t="str">
        <f>F2336</f>
        <v>RSALE</v>
      </c>
      <c r="G2335" s="17" t="str">
        <f>$G$14</f>
        <v>CUSTOMER</v>
      </c>
      <c r="H2335" s="21">
        <f t="shared" ca="1" si="1087"/>
        <v>0</v>
      </c>
      <c r="I2335" s="22">
        <f ca="1">VLOOKUP(CONCATENATE($F2335," ",$G2335),AllocFactorMatrix,(I$4+1),FALSE)*$E2336</f>
        <v>0</v>
      </c>
      <c r="J2335" s="22">
        <f ca="1">VLOOKUP(CONCATENATE($F2335," ",$G2335),AllocFactorMatrix,(J$4+1),FALSE)*$E2336</f>
        <v>0</v>
      </c>
      <c r="K2335" s="22">
        <f ca="1">VLOOKUP(CONCATENATE($F2335," ",$G2335),AllocFactorMatrix,(K$4+1),FALSE)*$E2336</f>
        <v>0</v>
      </c>
      <c r="L2335" s="22">
        <f ca="1">VLOOKUP(CONCATENATE($F2335," ",$G2335),AllocFactorMatrix,(L$4+1),FALSE)*$E2336</f>
        <v>0</v>
      </c>
      <c r="M2335" s="22">
        <f t="shared" ca="1" si="1077"/>
        <v>0</v>
      </c>
      <c r="N2335" s="22">
        <f ca="1">VLOOKUP(CONCATENATE($F2335," ",$G2335),AllocFactorMatrix,(N$4+1),FALSE)*$E2336</f>
        <v>0</v>
      </c>
      <c r="O2335" s="22">
        <f ca="1">VLOOKUP(CONCATENATE($F2335," ",$G2335),AllocFactorMatrix,(O$4+1),FALSE)*$E2336</f>
        <v>0</v>
      </c>
      <c r="P2335" s="22">
        <f ca="1">VLOOKUP(CONCATENATE($F2335," ",$G2335),AllocFactorMatrix,(P$4+1),FALSE)*$E2336</f>
        <v>0</v>
      </c>
      <c r="Q2335" s="22">
        <f ca="1">VLOOKUP(CONCATENATE($F2335," ",$G2335),AllocFactorMatrix,(Q$4+1),FALSE)*$E2336</f>
        <v>0</v>
      </c>
      <c r="R2335" s="22">
        <f t="shared" ca="1" si="1079"/>
        <v>0</v>
      </c>
      <c r="S2335" s="22">
        <f ca="1">VLOOKUP(CONCATENATE($F2335," ",$G2335),AllocFactorMatrix,(S$4+1),FALSE)*$E2336</f>
        <v>0</v>
      </c>
      <c r="T2335" s="22">
        <f ca="1">VLOOKUP(CONCATENATE($F2335," ",$G2335),AllocFactorMatrix,(T$4+1),FALSE)*$E2336</f>
        <v>0</v>
      </c>
      <c r="U2335" s="22">
        <f ca="1">VLOOKUP(CONCATENATE($F2335," ",$G2335),AllocFactorMatrix,(U$4+1),FALSE)*$E2336</f>
        <v>0</v>
      </c>
      <c r="V2335" s="22">
        <f ca="1">VLOOKUP(CONCATENATE($F2335," ",$G2335),AllocFactorMatrix,(V$4+1),FALSE)*$E2336</f>
        <v>0</v>
      </c>
      <c r="W2335" s="22">
        <f t="shared" ca="1" si="1088"/>
        <v>0</v>
      </c>
      <c r="X2335" s="22">
        <f ca="1">VLOOKUP(CONCATENATE($F2335," ",$G2335),AllocFactorMatrix,(X$4+1),FALSE)*$E2336</f>
        <v>0</v>
      </c>
      <c r="Y2335" s="22">
        <f ca="1">VLOOKUP(CONCATENATE($F2335," ",$G2335),AllocFactorMatrix,(Y$4+1),FALSE)*$E2336</f>
        <v>0</v>
      </c>
      <c r="Z2335" s="22">
        <f t="shared" ca="1" si="1078"/>
        <v>0</v>
      </c>
      <c r="AA2335" s="22">
        <f ca="1">VLOOKUP(CONCATENATE($F2335," ",$G2335),AllocFactorMatrix,(AA$4+1),FALSE)*$E2336</f>
        <v>0</v>
      </c>
      <c r="AB2335" s="22">
        <f ca="1">VLOOKUP(CONCATENATE($F2335," ",$G2335),AllocFactorMatrix,(AB$4+1),FALSE)*$E2336</f>
        <v>0</v>
      </c>
      <c r="AC2335" s="22">
        <f ca="1">VLOOKUP(CONCATENATE($F2335," ",$G2335),AllocFactorMatrix,(AC$4+1),FALSE)*$E2336</f>
        <v>0</v>
      </c>
    </row>
    <row r="2336" spans="4:29" collapsed="1">
      <c r="D2336" s="17" t="s">
        <v>315</v>
      </c>
      <c r="E2336" s="19">
        <v>0</v>
      </c>
      <c r="F2336" s="20" t="s">
        <v>72</v>
      </c>
      <c r="G2336" s="17" t="str">
        <f>$G$15</f>
        <v>TOTAL</v>
      </c>
      <c r="H2336" s="21">
        <f t="shared" ca="1" si="1087"/>
        <v>0</v>
      </c>
      <c r="I2336" s="22">
        <f ca="1">VLOOKUP(CONCATENATE($F2336," ",$G2336),AllocFactorMatrix,(I$4+1),FALSE)*$E2336</f>
        <v>0</v>
      </c>
      <c r="J2336" s="22">
        <f ca="1">VLOOKUP(CONCATENATE($F2336," ",$G2336),AllocFactorMatrix,(J$4+1),FALSE)*$E2336</f>
        <v>0</v>
      </c>
      <c r="K2336" s="22">
        <f ca="1">VLOOKUP(CONCATENATE($F2336," ",$G2336),AllocFactorMatrix,(K$4+1),FALSE)*$E2336</f>
        <v>0</v>
      </c>
      <c r="L2336" s="22">
        <f ca="1">VLOOKUP(CONCATENATE($F2336," ",$G2336),AllocFactorMatrix,(L$4+1),FALSE)*$E2336</f>
        <v>0</v>
      </c>
      <c r="M2336" s="22">
        <f t="shared" ca="1" si="1077"/>
        <v>0</v>
      </c>
      <c r="N2336" s="22">
        <f ca="1">VLOOKUP(CONCATENATE($F2336," ",$G2336),AllocFactorMatrix,(N$4+1),FALSE)*$E2336</f>
        <v>0</v>
      </c>
      <c r="O2336" s="22">
        <f ca="1">VLOOKUP(CONCATENATE($F2336," ",$G2336),AllocFactorMatrix,(O$4+1),FALSE)*$E2336</f>
        <v>0</v>
      </c>
      <c r="P2336" s="22">
        <f ca="1">VLOOKUP(CONCATENATE($F2336," ",$G2336),AllocFactorMatrix,(P$4+1),FALSE)*$E2336</f>
        <v>0</v>
      </c>
      <c r="Q2336" s="22">
        <f ca="1">VLOOKUP(CONCATENATE($F2336," ",$G2336),AllocFactorMatrix,(Q$4+1),FALSE)*$E2336</f>
        <v>0</v>
      </c>
      <c r="R2336" s="22">
        <f t="shared" ca="1" si="1079"/>
        <v>0</v>
      </c>
      <c r="S2336" s="22">
        <f ca="1">VLOOKUP(CONCATENATE($F2336," ",$G2336),AllocFactorMatrix,(S$4+1),FALSE)*$E2336</f>
        <v>0</v>
      </c>
      <c r="T2336" s="22">
        <f ca="1">VLOOKUP(CONCATENATE($F2336," ",$G2336),AllocFactorMatrix,(T$4+1),FALSE)*$E2336</f>
        <v>0</v>
      </c>
      <c r="U2336" s="22">
        <f ca="1">VLOOKUP(CONCATENATE($F2336," ",$G2336),AllocFactorMatrix,(U$4+1),FALSE)*$E2336</f>
        <v>0</v>
      </c>
      <c r="V2336" s="22">
        <f ca="1">VLOOKUP(CONCATENATE($F2336," ",$G2336),AllocFactorMatrix,(V$4+1),FALSE)*$E2336</f>
        <v>0</v>
      </c>
      <c r="W2336" s="22">
        <f t="shared" ca="1" si="1088"/>
        <v>0</v>
      </c>
      <c r="X2336" s="22">
        <f ca="1">VLOOKUP(CONCATENATE($F2336," ",$G2336),AllocFactorMatrix,(X$4+1),FALSE)*$E2336</f>
        <v>0</v>
      </c>
      <c r="Y2336" s="22">
        <f ca="1">VLOOKUP(CONCATENATE($F2336," ",$G2336),AllocFactorMatrix,(Y$4+1),FALSE)*$E2336</f>
        <v>0</v>
      </c>
      <c r="Z2336" s="22">
        <f t="shared" ca="1" si="1078"/>
        <v>0</v>
      </c>
      <c r="AA2336" s="22">
        <f ca="1">VLOOKUP(CONCATENATE($F2336," ",$G2336),AllocFactorMatrix,(AA$4+1),FALSE)*$E2336</f>
        <v>0</v>
      </c>
      <c r="AB2336" s="22">
        <f ca="1">VLOOKUP(CONCATENATE($F2336," ",$G2336),AllocFactorMatrix,(AB$4+1),FALSE)*$E2336</f>
        <v>0</v>
      </c>
      <c r="AC2336" s="22">
        <f ca="1">VLOOKUP(CONCATENATE($F2336," ",$G2336),AllocFactorMatrix,(AC$4+1),FALSE)*$E2336</f>
        <v>0</v>
      </c>
    </row>
    <row r="2337" spans="4:29" hidden="1" outlineLevel="1">
      <c r="F2337" s="56" t="str">
        <f>F2344</f>
        <v>TDPLANT</v>
      </c>
      <c r="G2337" s="17" t="str">
        <f>$G$8</f>
        <v>PRODUCTION</v>
      </c>
      <c r="H2337" s="21">
        <f t="shared" si="1087"/>
        <v>-811.17844407780933</v>
      </c>
      <c r="I2337" s="22">
        <f>VLOOKUP(CONCATENATE($F2337," ",$G2337),AllocFactorMatrix,(I$4+1),FALSE)*$E2344</f>
        <v>-402.1892246032051</v>
      </c>
      <c r="J2337" s="22">
        <f>VLOOKUP(CONCATENATE($F2337," ",$G2337),AllocFactorMatrix,(J$4+1),FALSE)*$E2344</f>
        <v>-100.57460327141351</v>
      </c>
      <c r="K2337" s="22">
        <f>VLOOKUP(CONCATENATE($F2337," ",$G2337),AllocFactorMatrix,(K$4+1),FALSE)*$E2344</f>
        <v>-1.2746662079222875</v>
      </c>
      <c r="L2337" s="22">
        <f>VLOOKUP(CONCATENATE($F2337," ",$G2337),AllocFactorMatrix,(L$4+1),FALSE)*$E2344</f>
        <v>-6.37957766757586E-2</v>
      </c>
      <c r="M2337" s="22">
        <f t="shared" ref="M2337:M2344" si="1089">SUBTOTAL(9,J2337:L2337)</f>
        <v>-101.91306525601156</v>
      </c>
      <c r="N2337" s="22">
        <f>VLOOKUP(CONCATENATE($F2337," ",$G2337),AllocFactorMatrix,(N$4+1),FALSE)*$E2344</f>
        <v>-45.122567654901786</v>
      </c>
      <c r="O2337" s="22">
        <f>VLOOKUP(CONCATENATE($F2337," ",$G2337),AllocFactorMatrix,(O$4+1),FALSE)*$E2344</f>
        <v>-12.367050805090651</v>
      </c>
      <c r="P2337" s="22">
        <f>VLOOKUP(CONCATENATE($F2337," ",$G2337),AllocFactorMatrix,(P$4+1),FALSE)*$E2344</f>
        <v>-1.9679787787446128</v>
      </c>
      <c r="Q2337" s="22">
        <f>VLOOKUP(CONCATENATE($F2337," ",$G2337),AllocFactorMatrix,(Q$4+1),FALSE)*$E2344</f>
        <v>0</v>
      </c>
      <c r="R2337" s="22">
        <f t="shared" ref="R2337:R2344" si="1090">SUBTOTAL(9,N2337:Q2337)</f>
        <v>-59.457597238737051</v>
      </c>
      <c r="S2337" s="22">
        <f>VLOOKUP(CONCATENATE($F2337," ",$G2337),AllocFactorMatrix,(S$4+1),FALSE)*$E2344</f>
        <v>-1.9505331690184564</v>
      </c>
      <c r="T2337" s="22">
        <f>VLOOKUP(CONCATENATE($F2337," ",$G2337),AllocFactorMatrix,(T$4+1),FALSE)*$E2344</f>
        <v>-35.496376444942634</v>
      </c>
      <c r="U2337" s="22">
        <f>VLOOKUP(CONCATENATE($F2337," ",$G2337),AllocFactorMatrix,(U$4+1),FALSE)*$E2344</f>
        <v>-172.95758070692494</v>
      </c>
      <c r="V2337" s="22">
        <f>VLOOKUP(CONCATENATE($F2337," ",$G2337),AllocFactorMatrix,(V$4+1),FALSE)*$E2344</f>
        <v>-22.038331354120462</v>
      </c>
      <c r="W2337" s="22">
        <f>SUBTOTAL(9,S2337:V2337)</f>
        <v>-232.44282167500648</v>
      </c>
      <c r="X2337" s="22">
        <f>VLOOKUP(CONCATENATE($F2337," ",$G2337),AllocFactorMatrix,(X$4+1),FALSE)*$E2344</f>
        <v>-12.619820205311427</v>
      </c>
      <c r="Y2337" s="22">
        <f>VLOOKUP(CONCATENATE($F2337," ",$G2337),AllocFactorMatrix,(Y$4+1),FALSE)*$E2344</f>
        <v>-0.23722221285306019</v>
      </c>
      <c r="Z2337" s="22">
        <f t="shared" si="1078"/>
        <v>-12.857042418164488</v>
      </c>
      <c r="AA2337" s="22">
        <f>VLOOKUP(CONCATENATE($F2337," ",$G2337),AllocFactorMatrix,(AA$4+1),FALSE)*$E2344</f>
        <v>-0.18352414399863817</v>
      </c>
      <c r="AB2337" s="22">
        <f>VLOOKUP(CONCATENATE($F2337," ",$G2337),AllocFactorMatrix,(AB$4+1),FALSE)*$E2344</f>
        <v>-1.7246322278484378</v>
      </c>
      <c r="AC2337" s="22">
        <f>VLOOKUP(CONCATENATE($F2337," ",$G2337),AllocFactorMatrix,(AC$4+1),FALSE)*$E2344</f>
        <v>-0.41053651483738129</v>
      </c>
    </row>
    <row r="2338" spans="4:29" hidden="1" outlineLevel="1">
      <c r="F2338" s="56" t="str">
        <f>F2344</f>
        <v>TDPLANT</v>
      </c>
      <c r="G2338" s="17" t="str">
        <f>$G$9</f>
        <v>BULKTRAN</v>
      </c>
      <c r="H2338" s="21">
        <f t="shared" si="1087"/>
        <v>-37643.840363027382</v>
      </c>
      <c r="I2338" s="22">
        <f>VLOOKUP(CONCATENATE($F2338," ",$G2338),AllocFactorMatrix,(I$4+1),FALSE)*$E2344</f>
        <v>-18664.138670381853</v>
      </c>
      <c r="J2338" s="22">
        <f>VLOOKUP(CONCATENATE($F2338," ",$G2338),AllocFactorMatrix,(J$4+1),FALSE)*$E2344</f>
        <v>-4667.3014276507865</v>
      </c>
      <c r="K2338" s="22">
        <f>VLOOKUP(CONCATENATE($F2338," ",$G2338),AllocFactorMatrix,(K$4+1),FALSE)*$E2344</f>
        <v>-59.152621223462198</v>
      </c>
      <c r="L2338" s="22">
        <f>VLOOKUP(CONCATENATE($F2338," ",$G2338),AllocFactorMatrix,(L$4+1),FALSE)*$E2344</f>
        <v>-2.9605298939467959</v>
      </c>
      <c r="M2338" s="22">
        <f t="shared" si="1089"/>
        <v>-4729.4145787681955</v>
      </c>
      <c r="N2338" s="22">
        <f>VLOOKUP(CONCATENATE($F2338," ",$G2338),AllocFactorMatrix,(N$4+1),FALSE)*$E2344</f>
        <v>-2093.9742000936303</v>
      </c>
      <c r="O2338" s="22">
        <f>VLOOKUP(CONCATENATE($F2338," ",$G2338),AllocFactorMatrix,(O$4+1),FALSE)*$E2344</f>
        <v>-573.90983410257695</v>
      </c>
      <c r="P2338" s="22">
        <f>VLOOKUP(CONCATENATE($F2338," ",$G2338),AllocFactorMatrix,(P$4+1),FALSE)*$E2344</f>
        <v>-91.326735227917069</v>
      </c>
      <c r="Q2338" s="22">
        <f>VLOOKUP(CONCATENATE($F2338," ",$G2338),AllocFactorMatrix,(Q$4+1),FALSE)*$E2344</f>
        <v>0</v>
      </c>
      <c r="R2338" s="22">
        <f t="shared" si="1090"/>
        <v>-2759.2107694241245</v>
      </c>
      <c r="S2338" s="22">
        <f>VLOOKUP(CONCATENATE($F2338," ",$G2338),AllocFactorMatrix,(S$4+1),FALSE)*$E2344</f>
        <v>-90.517147951083402</v>
      </c>
      <c r="T2338" s="22">
        <f>VLOOKUP(CONCATENATE($F2338," ",$G2338),AllocFactorMatrix,(T$4+1),FALSE)*$E2344</f>
        <v>-1647.2576880151596</v>
      </c>
      <c r="U2338" s="22">
        <f>VLOOKUP(CONCATENATE($F2338," ",$G2338),AllocFactorMatrix,(U$4+1),FALSE)*$E2344</f>
        <v>-8026.332066933458</v>
      </c>
      <c r="V2338" s="22">
        <f>VLOOKUP(CONCATENATE($F2338," ",$G2338),AllocFactorMatrix,(V$4+1),FALSE)*$E2344</f>
        <v>-1022.7187783634389</v>
      </c>
      <c r="W2338" s="22">
        <f t="shared" ref="W2338:W2344" si="1091">SUBTOTAL(9,S2338:V2338)</f>
        <v>-10786.825681263139</v>
      </c>
      <c r="X2338" s="22">
        <f>VLOOKUP(CONCATENATE($F2338," ",$G2338),AllocFactorMatrix,(X$4+1),FALSE)*$E2344</f>
        <v>-585.63994234206109</v>
      </c>
      <c r="Y2338" s="22">
        <f>VLOOKUP(CONCATENATE($F2338," ",$G2338),AllocFactorMatrix,(Y$4+1),FALSE)*$E2344</f>
        <v>-11.008619837472073</v>
      </c>
      <c r="Z2338" s="22">
        <f t="shared" si="1078"/>
        <v>-596.6485621795332</v>
      </c>
      <c r="AA2338" s="22">
        <f>VLOOKUP(CONCATENATE($F2338," ",$G2338),AllocFactorMatrix,(AA$4+1),FALSE)*$E2344</f>
        <v>-8.5166878260676651</v>
      </c>
      <c r="AB2338" s="22">
        <f>VLOOKUP(CONCATENATE($F2338," ",$G2338),AllocFactorMatrix,(AB$4+1),FALSE)*$E2344</f>
        <v>-80.033907143409635</v>
      </c>
      <c r="AC2338" s="22">
        <f>VLOOKUP(CONCATENATE($F2338," ",$G2338),AllocFactorMatrix,(AC$4+1),FALSE)*$E2344</f>
        <v>-19.051506041067366</v>
      </c>
    </row>
    <row r="2339" spans="4:29" hidden="1" outlineLevel="1">
      <c r="F2339" s="56" t="str">
        <f>F2344</f>
        <v>TDPLANT</v>
      </c>
      <c r="G2339" s="17" t="str">
        <f>$G$10</f>
        <v>SUBTRAN</v>
      </c>
      <c r="H2339" s="21">
        <f t="shared" si="1087"/>
        <v>-11925.796041659485</v>
      </c>
      <c r="I2339" s="22">
        <f>VLOOKUP(CONCATENATE($F2339," ",$G2339),AllocFactorMatrix,(I$4+1),FALSE)*$E2344</f>
        <v>-5754.9387169730662</v>
      </c>
      <c r="J2339" s="22">
        <f>VLOOKUP(CONCATENATE($F2339," ",$G2339),AllocFactorMatrix,(J$4+1),FALSE)*$E2344</f>
        <v>-1435.819372766061</v>
      </c>
      <c r="K2339" s="22">
        <f>VLOOKUP(CONCATENATE($F2339," ",$G2339),AllocFactorMatrix,(K$4+1),FALSE)*$E2344</f>
        <v>-18.235756288874342</v>
      </c>
      <c r="L2339" s="22">
        <f>VLOOKUP(CONCATENATE($F2339," ",$G2339),AllocFactorMatrix,(L$4+1),FALSE)*$E2344</f>
        <v>-1.1756305503620432</v>
      </c>
      <c r="M2339" s="22">
        <f t="shared" si="1089"/>
        <v>-1455.2307596052974</v>
      </c>
      <c r="N2339" s="22">
        <f>VLOOKUP(CONCATENATE($F2339," ",$G2339),AllocFactorMatrix,(N$4+1),FALSE)*$E2344</f>
        <v>-637.62194371668227</v>
      </c>
      <c r="O2339" s="22">
        <f>VLOOKUP(CONCATENATE($F2339," ",$G2339),AllocFactorMatrix,(O$4+1),FALSE)*$E2344</f>
        <v>-175.04373059282327</v>
      </c>
      <c r="P2339" s="22">
        <f>VLOOKUP(CONCATENATE($F2339," ",$G2339),AllocFactorMatrix,(P$4+1),FALSE)*$E2344</f>
        <v>-35.1850860054872</v>
      </c>
      <c r="Q2339" s="22">
        <f>VLOOKUP(CONCATENATE($F2339," ",$G2339),AllocFactorMatrix,(Q$4+1),FALSE)*$E2344</f>
        <v>0</v>
      </c>
      <c r="R2339" s="22">
        <f t="shared" si="1090"/>
        <v>-847.85076031499273</v>
      </c>
      <c r="S2339" s="22">
        <f>VLOOKUP(CONCATENATE($F2339," ",$G2339),AllocFactorMatrix,(S$4+1),FALSE)*$E2344</f>
        <v>-27.020474919611594</v>
      </c>
      <c r="T2339" s="22">
        <f>VLOOKUP(CONCATENATE($F2339," ",$G2339),AllocFactorMatrix,(T$4+1),FALSE)*$E2344</f>
        <v>-506.23264967662874</v>
      </c>
      <c r="U2339" s="22">
        <f>VLOOKUP(CONCATENATE($F2339," ",$G2339),AllocFactorMatrix,(U$4+1),FALSE)*$E2344</f>
        <v>-3145.9440996869171</v>
      </c>
      <c r="V2339" s="22">
        <f>VLOOKUP(CONCATENATE($F2339," ",$G2339),AllocFactorMatrix,(V$4+1),FALSE)*$E2344</f>
        <v>0</v>
      </c>
      <c r="W2339" s="22">
        <f t="shared" si="1091"/>
        <v>-3679.1972242831575</v>
      </c>
      <c r="X2339" s="22">
        <f>VLOOKUP(CONCATENATE($F2339," ",$G2339),AllocFactorMatrix,(X$4+1),FALSE)*$E2344</f>
        <v>-178.84442711294477</v>
      </c>
      <c r="Y2339" s="22">
        <f>VLOOKUP(CONCATENATE($F2339," ",$G2339),AllocFactorMatrix,(Y$4+1),FALSE)*$E2344</f>
        <v>-3.4305625670441295</v>
      </c>
      <c r="Z2339" s="22">
        <f t="shared" si="1078"/>
        <v>-182.27498967998889</v>
      </c>
      <c r="AA2339" s="22">
        <f>VLOOKUP(CONCATENATE($F2339," ",$G2339),AllocFactorMatrix,(AA$4+1),FALSE)*$E2344</f>
        <v>-2.6093158322927517</v>
      </c>
      <c r="AB2339" s="22">
        <f>VLOOKUP(CONCATENATE($F2339," ",$G2339),AllocFactorMatrix,(AB$4+1),FALSE)*$E2344</f>
        <v>-2.9854544898979753</v>
      </c>
      <c r="AC2339" s="22">
        <f>VLOOKUP(CONCATENATE($F2339," ",$G2339),AllocFactorMatrix,(AC$4+1),FALSE)*$E2344</f>
        <v>-0.70882048079180904</v>
      </c>
    </row>
    <row r="2340" spans="4:29" hidden="1" outlineLevel="1">
      <c r="F2340" s="56" t="str">
        <f>F2344</f>
        <v>TDPLANT</v>
      </c>
      <c r="G2340" s="17" t="str">
        <f>$G$11</f>
        <v>DISTPRI</v>
      </c>
      <c r="H2340" s="21">
        <f t="shared" si="1087"/>
        <v>-17593.920545626392</v>
      </c>
      <c r="I2340" s="22">
        <f>VLOOKUP(CONCATENATE($F2340," ",$G2340),AllocFactorMatrix,(I$4+1),FALSE)*$E2344</f>
        <v>-11636.968601011029</v>
      </c>
      <c r="J2340" s="22">
        <f>VLOOKUP(CONCATENATE($F2340," ",$G2340),AllocFactorMatrix,(J$4+1),FALSE)*$E2344</f>
        <v>-2887.8135969500299</v>
      </c>
      <c r="K2340" s="22">
        <f>VLOOKUP(CONCATENATE($F2340," ",$G2340),AllocFactorMatrix,(K$4+1),FALSE)*$E2344</f>
        <v>-36.663401450836005</v>
      </c>
      <c r="L2340" s="22">
        <f>VLOOKUP(CONCATENATE($F2340," ",$G2340),AllocFactorMatrix,(L$4+1),FALSE)*$E2344</f>
        <v>0</v>
      </c>
      <c r="M2340" s="22">
        <f t="shared" si="1089"/>
        <v>-2924.4769984008658</v>
      </c>
      <c r="N2340" s="22">
        <f>VLOOKUP(CONCATENATE($F2340," ",$G2340),AllocFactorMatrix,(N$4+1),FALSE)*$E2344</f>
        <v>-1260.5115148942198</v>
      </c>
      <c r="O2340" s="22">
        <f>VLOOKUP(CONCATENATE($F2340," ",$G2340),AllocFactorMatrix,(O$4+1),FALSE)*$E2344</f>
        <v>-346.631581537307</v>
      </c>
      <c r="P2340" s="22">
        <f>VLOOKUP(CONCATENATE($F2340," ",$G2340),AllocFactorMatrix,(P$4+1),FALSE)*$E2344</f>
        <v>0</v>
      </c>
      <c r="Q2340" s="22">
        <f>VLOOKUP(CONCATENATE($F2340," ",$G2340),AllocFactorMatrix,(Q$4+1),FALSE)*$E2344</f>
        <v>0</v>
      </c>
      <c r="R2340" s="22">
        <f t="shared" si="1090"/>
        <v>-1607.1430964315268</v>
      </c>
      <c r="S2340" s="22">
        <f>VLOOKUP(CONCATENATE($F2340," ",$G2340),AllocFactorMatrix,(S$4+1),FALSE)*$E2344</f>
        <v>-54.012443947732649</v>
      </c>
      <c r="T2340" s="22">
        <f>VLOOKUP(CONCATENATE($F2340," ",$G2340),AllocFactorMatrix,(T$4+1),FALSE)*$E2344</f>
        <v>-997.59701757919163</v>
      </c>
      <c r="U2340" s="22">
        <f>VLOOKUP(CONCATENATE($F2340," ",$G2340),AllocFactorMatrix,(U$4+1),FALSE)*$E2344</f>
        <v>0</v>
      </c>
      <c r="V2340" s="22">
        <f>VLOOKUP(CONCATENATE($F2340," ",$G2340),AllocFactorMatrix,(V$4+1),FALSE)*$E2344</f>
        <v>0</v>
      </c>
      <c r="W2340" s="22">
        <f t="shared" si="1091"/>
        <v>-1051.6094615269242</v>
      </c>
      <c r="X2340" s="22">
        <f>VLOOKUP(CONCATENATE($F2340," ",$G2340),AllocFactorMatrix,(X$4+1),FALSE)*$E2344</f>
        <v>-354.31144809431294</v>
      </c>
      <c r="Y2340" s="22">
        <f>VLOOKUP(CONCATENATE($F2340," ",$G2340),AllocFactorMatrix,(Y$4+1),FALSE)*$E2344</f>
        <v>-6.8048833930668149</v>
      </c>
      <c r="Z2340" s="22">
        <f t="shared" si="1078"/>
        <v>-361.11633148737974</v>
      </c>
      <c r="AA2340" s="22">
        <f>VLOOKUP(CONCATENATE($F2340," ",$G2340),AllocFactorMatrix,(AA$4+1),FALSE)*$E2344</f>
        <v>-5.2006534370162738</v>
      </c>
      <c r="AB2340" s="22">
        <f>VLOOKUP(CONCATENATE($F2340," ",$G2340),AllocFactorMatrix,(AB$4+1),FALSE)*$E2344</f>
        <v>-5.9845333664807949</v>
      </c>
      <c r="AC2340" s="22">
        <f>VLOOKUP(CONCATENATE($F2340," ",$G2340),AllocFactorMatrix,(AC$4+1),FALSE)*$E2344</f>
        <v>-1.4208699651680052</v>
      </c>
    </row>
    <row r="2341" spans="4:29" hidden="1" outlineLevel="1">
      <c r="F2341" s="56" t="str">
        <f>F2344</f>
        <v>TDPLANT</v>
      </c>
      <c r="G2341" s="17" t="str">
        <f>$G$12</f>
        <v>DISTSEC</v>
      </c>
      <c r="H2341" s="21">
        <f t="shared" si="1087"/>
        <v>-5818.1177229415944</v>
      </c>
      <c r="I2341" s="22">
        <f>VLOOKUP(CONCATENATE($F2341," ",$G2341),AllocFactorMatrix,(I$4+1),FALSE)*$E2344</f>
        <v>-4423.9712709459436</v>
      </c>
      <c r="J2341" s="22">
        <f>VLOOKUP(CONCATENATE($F2341," ",$G2341),AllocFactorMatrix,(J$4+1),FALSE)*$E2344</f>
        <v>-892.9471063954918</v>
      </c>
      <c r="K2341" s="22">
        <f>VLOOKUP(CONCATENATE($F2341," ",$G2341),AllocFactorMatrix,(K$4+1),FALSE)*$E2344</f>
        <v>0</v>
      </c>
      <c r="L2341" s="22">
        <f>VLOOKUP(CONCATENATE($F2341," ",$G2341),AllocFactorMatrix,(L$4+1),FALSE)*$E2344</f>
        <v>0</v>
      </c>
      <c r="M2341" s="22">
        <f t="shared" si="1089"/>
        <v>-892.9471063954918</v>
      </c>
      <c r="N2341" s="22">
        <f>VLOOKUP(CONCATENATE($F2341," ",$G2341),AllocFactorMatrix,(N$4+1),FALSE)*$E2344</f>
        <v>-342.01686933359389</v>
      </c>
      <c r="O2341" s="22">
        <f>VLOOKUP(CONCATENATE($F2341," ",$G2341),AllocFactorMatrix,(O$4+1),FALSE)*$E2344</f>
        <v>0</v>
      </c>
      <c r="P2341" s="22">
        <f>VLOOKUP(CONCATENATE($F2341," ",$G2341),AllocFactorMatrix,(P$4+1),FALSE)*$E2344</f>
        <v>0</v>
      </c>
      <c r="Q2341" s="22">
        <f>VLOOKUP(CONCATENATE($F2341," ",$G2341),AllocFactorMatrix,(Q$4+1),FALSE)*$E2344</f>
        <v>0</v>
      </c>
      <c r="R2341" s="22">
        <f t="shared" si="1090"/>
        <v>-342.01686933359389</v>
      </c>
      <c r="S2341" s="22">
        <f>VLOOKUP(CONCATENATE($F2341," ",$G2341),AllocFactorMatrix,(S$4+1),FALSE)*$E2344</f>
        <v>-12.012350098692702</v>
      </c>
      <c r="T2341" s="22">
        <f>VLOOKUP(CONCATENATE($F2341," ",$G2341),AllocFactorMatrix,(T$4+1),FALSE)*$E2344</f>
        <v>0</v>
      </c>
      <c r="U2341" s="22">
        <f>VLOOKUP(CONCATENATE($F2341," ",$G2341),AllocFactorMatrix,(U$4+1),FALSE)*$E2344</f>
        <v>0</v>
      </c>
      <c r="V2341" s="22">
        <f>VLOOKUP(CONCATENATE($F2341," ",$G2341),AllocFactorMatrix,(V$4+1),FALSE)*$E2344</f>
        <v>0</v>
      </c>
      <c r="W2341" s="22">
        <f t="shared" si="1091"/>
        <v>-12.012350098692702</v>
      </c>
      <c r="X2341" s="22">
        <f>VLOOKUP(CONCATENATE($F2341," ",$G2341),AllocFactorMatrix,(X$4+1),FALSE)*$E2344</f>
        <v>-99.20797295110485</v>
      </c>
      <c r="Y2341" s="22">
        <f>VLOOKUP(CONCATENATE($F2341," ",$G2341),AllocFactorMatrix,(Y$4+1),FALSE)*$E2344</f>
        <v>0</v>
      </c>
      <c r="Z2341" s="22">
        <f t="shared" si="1078"/>
        <v>-99.20797295110485</v>
      </c>
      <c r="AA2341" s="22">
        <f>VLOOKUP(CONCATENATE($F2341," ",$G2341),AllocFactorMatrix,(AA$4+1),FALSE)*$E2344</f>
        <v>-1.2769814234991914</v>
      </c>
      <c r="AB2341" s="22">
        <f>VLOOKUP(CONCATENATE($F2341," ",$G2341),AllocFactorMatrix,(AB$4+1),FALSE)*$E2344</f>
        <v>-38.019940705238341</v>
      </c>
      <c r="AC2341" s="22">
        <f>VLOOKUP(CONCATENATE($F2341," ",$G2341),AllocFactorMatrix,(AC$4+1),FALSE)*$E2344</f>
        <v>-8.6652310880302252</v>
      </c>
    </row>
    <row r="2342" spans="4:29" hidden="1" outlineLevel="1">
      <c r="F2342" s="56" t="str">
        <f>F2344</f>
        <v>TDPLANT</v>
      </c>
      <c r="G2342" s="17" t="str">
        <f>$G$13</f>
        <v>ENERGY</v>
      </c>
      <c r="H2342" s="21">
        <f t="shared" si="1087"/>
        <v>0</v>
      </c>
      <c r="I2342" s="22">
        <f>VLOOKUP(CONCATENATE($F2342," ",$G2342),AllocFactorMatrix,(I$4+1),FALSE)*$E2344</f>
        <v>0</v>
      </c>
      <c r="J2342" s="22">
        <f>VLOOKUP(CONCATENATE($F2342," ",$G2342),AllocFactorMatrix,(J$4+1),FALSE)*$E2344</f>
        <v>0</v>
      </c>
      <c r="K2342" s="22">
        <f>VLOOKUP(CONCATENATE($F2342," ",$G2342),AllocFactorMatrix,(K$4+1),FALSE)*$E2344</f>
        <v>0</v>
      </c>
      <c r="L2342" s="22">
        <f>VLOOKUP(CONCATENATE($F2342," ",$G2342),AllocFactorMatrix,(L$4+1),FALSE)*$E2344</f>
        <v>0</v>
      </c>
      <c r="M2342" s="22">
        <f t="shared" si="1089"/>
        <v>0</v>
      </c>
      <c r="N2342" s="22">
        <f>VLOOKUP(CONCATENATE($F2342," ",$G2342),AllocFactorMatrix,(N$4+1),FALSE)*$E2344</f>
        <v>0</v>
      </c>
      <c r="O2342" s="22">
        <f>VLOOKUP(CONCATENATE($F2342," ",$G2342),AllocFactorMatrix,(O$4+1),FALSE)*$E2344</f>
        <v>0</v>
      </c>
      <c r="P2342" s="22">
        <f>VLOOKUP(CONCATENATE($F2342," ",$G2342),AllocFactorMatrix,(P$4+1),FALSE)*$E2344</f>
        <v>0</v>
      </c>
      <c r="Q2342" s="22">
        <f>VLOOKUP(CONCATENATE($F2342," ",$G2342),AllocFactorMatrix,(Q$4+1),FALSE)*$E2344</f>
        <v>0</v>
      </c>
      <c r="R2342" s="22">
        <f t="shared" si="1090"/>
        <v>0</v>
      </c>
      <c r="S2342" s="22">
        <f>VLOOKUP(CONCATENATE($F2342," ",$G2342),AllocFactorMatrix,(S$4+1),FALSE)*$E2344</f>
        <v>0</v>
      </c>
      <c r="T2342" s="22">
        <f>VLOOKUP(CONCATENATE($F2342," ",$G2342),AllocFactorMatrix,(T$4+1),FALSE)*$E2344</f>
        <v>0</v>
      </c>
      <c r="U2342" s="22">
        <f>VLOOKUP(CONCATENATE($F2342," ",$G2342),AllocFactorMatrix,(U$4+1),FALSE)*$E2344</f>
        <v>0</v>
      </c>
      <c r="V2342" s="22">
        <f>VLOOKUP(CONCATENATE($F2342," ",$G2342),AllocFactorMatrix,(V$4+1),FALSE)*$E2344</f>
        <v>0</v>
      </c>
      <c r="W2342" s="22">
        <f t="shared" si="1091"/>
        <v>0</v>
      </c>
      <c r="X2342" s="22">
        <f>VLOOKUP(CONCATENATE($F2342," ",$G2342),AllocFactorMatrix,(X$4+1),FALSE)*$E2344</f>
        <v>0</v>
      </c>
      <c r="Y2342" s="22">
        <f>VLOOKUP(CONCATENATE($F2342," ",$G2342),AllocFactorMatrix,(Y$4+1),FALSE)*$E2344</f>
        <v>0</v>
      </c>
      <c r="Z2342" s="22">
        <f t="shared" si="1078"/>
        <v>0</v>
      </c>
      <c r="AA2342" s="22">
        <f>VLOOKUP(CONCATENATE($F2342," ",$G2342),AllocFactorMatrix,(AA$4+1),FALSE)*$E2344</f>
        <v>0</v>
      </c>
      <c r="AB2342" s="22">
        <f>VLOOKUP(CONCATENATE($F2342," ",$G2342),AllocFactorMatrix,(AB$4+1),FALSE)*$E2344</f>
        <v>0</v>
      </c>
      <c r="AC2342" s="22">
        <f>VLOOKUP(CONCATENATE($F2342," ",$G2342),AllocFactorMatrix,(AC$4+1),FALSE)*$E2344</f>
        <v>0</v>
      </c>
    </row>
    <row r="2343" spans="4:29" hidden="1" outlineLevel="1">
      <c r="F2343" s="56" t="str">
        <f>F2344</f>
        <v>TDPLANT</v>
      </c>
      <c r="G2343" s="17" t="str">
        <f>$G$14</f>
        <v>CUSTOMER</v>
      </c>
      <c r="H2343" s="21">
        <f t="shared" si="1087"/>
        <v>-44794.146882667301</v>
      </c>
      <c r="I2343" s="22">
        <f>VLOOKUP(CONCATENATE($F2343," ",$G2343),AllocFactorMatrix,(I$4+1),FALSE)*$E2344</f>
        <v>-33334.281322703973</v>
      </c>
      <c r="J2343" s="22">
        <f>VLOOKUP(CONCATENATE($F2343," ",$G2343),AllocFactorMatrix,(J$4+1),FALSE)*$E2344</f>
        <v>-8202.8200151752371</v>
      </c>
      <c r="K2343" s="22">
        <f>VLOOKUP(CONCATENATE($F2343," ",$G2343),AllocFactorMatrix,(K$4+1),FALSE)*$E2344</f>
        <v>-91.383629412399941</v>
      </c>
      <c r="L2343" s="22">
        <f>VLOOKUP(CONCATENATE($F2343," ",$G2343),AllocFactorMatrix,(L$4+1),FALSE)*$E2344</f>
        <v>-6.7483558293076742</v>
      </c>
      <c r="M2343" s="22">
        <f t="shared" si="1089"/>
        <v>-8300.9520004169444</v>
      </c>
      <c r="N2343" s="22">
        <f>VLOOKUP(CONCATENATE($F2343," ",$G2343),AllocFactorMatrix,(N$4+1),FALSE)*$E2344</f>
        <v>-152.66794614128332</v>
      </c>
      <c r="O2343" s="22">
        <f>VLOOKUP(CONCATENATE($F2343," ",$G2343),AllocFactorMatrix,(O$4+1),FALSE)*$E2344</f>
        <v>-47.972237901681062</v>
      </c>
      <c r="P2343" s="22">
        <f>VLOOKUP(CONCATENATE($F2343," ",$G2343),AllocFactorMatrix,(P$4+1),FALSE)*$E2344</f>
        <v>-19.363126087702668</v>
      </c>
      <c r="Q2343" s="22">
        <f>VLOOKUP(CONCATENATE($F2343," ",$G2343),AllocFactorMatrix,(Q$4+1),FALSE)*$E2344</f>
        <v>0</v>
      </c>
      <c r="R2343" s="22">
        <f t="shared" si="1090"/>
        <v>-220.00331013066705</v>
      </c>
      <c r="S2343" s="22">
        <f>VLOOKUP(CONCATENATE($F2343," ",$G2343),AllocFactorMatrix,(S$4+1),FALSE)*$E2344</f>
        <v>-1.4156356474507108</v>
      </c>
      <c r="T2343" s="22">
        <f>VLOOKUP(CONCATENATE($F2343," ",$G2343),AllocFactorMatrix,(T$4+1),FALSE)*$E2344</f>
        <v>-35.247441107388006</v>
      </c>
      <c r="U2343" s="22">
        <f>VLOOKUP(CONCATENATE($F2343," ",$G2343),AllocFactorMatrix,(U$4+1),FALSE)*$E2344</f>
        <v>-64.179479373675491</v>
      </c>
      <c r="V2343" s="22">
        <f>VLOOKUP(CONCATENATE($F2343," ",$G2343),AllocFactorMatrix,(V$4+1),FALSE)*$E2344</f>
        <v>-12.44753880252237</v>
      </c>
      <c r="W2343" s="22">
        <f t="shared" si="1091"/>
        <v>-113.29009493103659</v>
      </c>
      <c r="X2343" s="22">
        <f>VLOOKUP(CONCATENATE($F2343," ",$G2343),AllocFactorMatrix,(X$4+1),FALSE)*$E2344</f>
        <v>-48.839099540950109</v>
      </c>
      <c r="Y2343" s="22">
        <f>VLOOKUP(CONCATENATE($F2343," ",$G2343),AllocFactorMatrix,(Y$4+1),FALSE)*$E2344</f>
        <v>-0.56914178876775934</v>
      </c>
      <c r="Z2343" s="22">
        <f t="shared" si="1078"/>
        <v>-49.408241329717868</v>
      </c>
      <c r="AA2343" s="22">
        <f>VLOOKUP(CONCATENATE($F2343," ",$G2343),AllocFactorMatrix,(AA$4+1),FALSE)*$E2344</f>
        <v>-3.5013150436514575</v>
      </c>
      <c r="AB2343" s="22">
        <f>VLOOKUP(CONCATENATE($F2343," ",$G2343),AllocFactorMatrix,(AB$4+1),FALSE)*$E2344</f>
        <v>-2440.815938207807</v>
      </c>
      <c r="AC2343" s="22">
        <f>VLOOKUP(CONCATENATE($F2343," ",$G2343),AllocFactorMatrix,(AC$4+1),FALSE)*$E2344</f>
        <v>-331.89465990350436</v>
      </c>
    </row>
    <row r="2344" spans="4:29" collapsed="1">
      <c r="D2344" s="17" t="s">
        <v>316</v>
      </c>
      <c r="E2344" s="19">
        <v>-118587</v>
      </c>
      <c r="F2344" s="56" t="s">
        <v>204</v>
      </c>
      <c r="G2344" s="17" t="str">
        <f>$G$15</f>
        <v>TOTAL</v>
      </c>
      <c r="H2344" s="21">
        <f t="shared" si="1087"/>
        <v>-118586.99999999996</v>
      </c>
      <c r="I2344" s="22">
        <f>VLOOKUP(CONCATENATE($F2344," ",$G2344),AllocFactorMatrix,(I$4+1),FALSE)*$E2344</f>
        <v>-74216.487806619072</v>
      </c>
      <c r="J2344" s="22">
        <f>VLOOKUP(CONCATENATE($F2344," ",$G2344),AllocFactorMatrix,(J$4+1),FALSE)*$E2344</f>
        <v>-18187.276122209019</v>
      </c>
      <c r="K2344" s="22">
        <f>VLOOKUP(CONCATENATE($F2344," ",$G2344),AllocFactorMatrix,(K$4+1),FALSE)*$E2344</f>
        <v>-206.71007458349476</v>
      </c>
      <c r="L2344" s="22">
        <f>VLOOKUP(CONCATENATE($F2344," ",$G2344),AllocFactorMatrix,(L$4+1),FALSE)*$E2344</f>
        <v>-10.948312050292271</v>
      </c>
      <c r="M2344" s="22">
        <f t="shared" si="1089"/>
        <v>-18404.934508842805</v>
      </c>
      <c r="N2344" s="22">
        <f>VLOOKUP(CONCATENATE($F2344," ",$G2344),AllocFactorMatrix,(N$4+1),FALSE)*$E2344</f>
        <v>-4531.9150418343115</v>
      </c>
      <c r="O2344" s="22">
        <f>VLOOKUP(CONCATENATE($F2344," ",$G2344),AllocFactorMatrix,(O$4+1),FALSE)*$E2344</f>
        <v>-1155.9244349394789</v>
      </c>
      <c r="P2344" s="22">
        <f>VLOOKUP(CONCATENATE($F2344," ",$G2344),AllocFactorMatrix,(P$4+1),FALSE)*$E2344</f>
        <v>-147.84292609985158</v>
      </c>
      <c r="Q2344" s="22">
        <f>VLOOKUP(CONCATENATE($F2344," ",$G2344),AllocFactorMatrix,(Q$4+1),FALSE)*$E2344</f>
        <v>0</v>
      </c>
      <c r="R2344" s="22">
        <f t="shared" si="1090"/>
        <v>-5835.6824028736419</v>
      </c>
      <c r="S2344" s="22">
        <f>VLOOKUP(CONCATENATE($F2344," ",$G2344),AllocFactorMatrix,(S$4+1),FALSE)*$E2344</f>
        <v>-186.92858573358953</v>
      </c>
      <c r="T2344" s="22">
        <f>VLOOKUP(CONCATENATE($F2344," ",$G2344),AllocFactorMatrix,(T$4+1),FALSE)*$E2344</f>
        <v>-3221.8311728233111</v>
      </c>
      <c r="U2344" s="22">
        <f>VLOOKUP(CONCATENATE($F2344," ",$G2344),AllocFactorMatrix,(U$4+1),FALSE)*$E2344</f>
        <v>-11409.413226700975</v>
      </c>
      <c r="V2344" s="22">
        <f>VLOOKUP(CONCATENATE($F2344," ",$G2344),AllocFactorMatrix,(V$4+1),FALSE)*$E2344</f>
        <v>-1057.2046485200817</v>
      </c>
      <c r="W2344" s="22">
        <f t="shared" si="1091"/>
        <v>-15875.377633777956</v>
      </c>
      <c r="X2344" s="22">
        <f>VLOOKUP(CONCATENATE($F2344," ",$G2344),AllocFactorMatrix,(X$4+1),FALSE)*$E2344</f>
        <v>-1279.4627102466852</v>
      </c>
      <c r="Y2344" s="22">
        <f>VLOOKUP(CONCATENATE($F2344," ",$G2344),AllocFactorMatrix,(Y$4+1),FALSE)*$E2344</f>
        <v>-22.050429799203837</v>
      </c>
      <c r="Z2344" s="22">
        <f t="shared" si="1078"/>
        <v>-1301.513140045889</v>
      </c>
      <c r="AA2344" s="22">
        <f>VLOOKUP(CONCATENATE($F2344," ",$G2344),AllocFactorMatrix,(AA$4+1),FALSE)*$E2344</f>
        <v>-21.288477706525974</v>
      </c>
      <c r="AB2344" s="22">
        <f>VLOOKUP(CONCATENATE($F2344," ",$G2344),AllocFactorMatrix,(AB$4+1),FALSE)*$E2344</f>
        <v>-2569.5644061406824</v>
      </c>
      <c r="AC2344" s="22">
        <f>VLOOKUP(CONCATENATE($F2344," ",$G2344),AllocFactorMatrix,(AC$4+1),FALSE)*$E2344</f>
        <v>-362.15162399339914</v>
      </c>
    </row>
    <row r="2345" spans="4:29" hidden="1" outlineLevel="1">
      <c r="F2345" s="56" t="str">
        <f>F2352</f>
        <v>LABOR_M</v>
      </c>
      <c r="G2345" s="17" t="str">
        <f>$G$8</f>
        <v>PRODUCTION</v>
      </c>
      <c r="H2345" s="21">
        <f t="shared" ca="1" si="1087"/>
        <v>7.7925201490394933</v>
      </c>
      <c r="I2345" s="22">
        <f ca="1">VLOOKUP(CONCATENATE($F2345," ",$G2345),AllocFactorMatrix,(I$4+1),FALSE)*$E2352</f>
        <v>3.8635982740024817</v>
      </c>
      <c r="J2345" s="22">
        <f ca="1">VLOOKUP(CONCATENATE($F2345," ",$G2345),AllocFactorMatrix,(J$4+1),FALSE)*$E2352</f>
        <v>0.96616179608313768</v>
      </c>
      <c r="K2345" s="22">
        <f ca="1">VLOOKUP(CONCATENATE($F2345," ",$G2345),AllocFactorMatrix,(K$4+1),FALSE)*$E2352</f>
        <v>1.2244977885015652E-2</v>
      </c>
      <c r="L2345" s="22">
        <f ca="1">VLOOKUP(CONCATENATE($F2345," ",$G2345),AllocFactorMatrix,(L$4+1),FALSE)*$E2352</f>
        <v>6.1284897151653989E-4</v>
      </c>
      <c r="M2345" s="22">
        <f t="shared" ca="1" si="1077"/>
        <v>0.97901962293966993</v>
      </c>
      <c r="N2345" s="22">
        <f ca="1">VLOOKUP(CONCATENATE($F2345," ",$G2345),AllocFactorMatrix,(N$4+1),FALSE)*$E2352</f>
        <v>0.43346629856141944</v>
      </c>
      <c r="O2345" s="22">
        <f ca="1">VLOOKUP(CONCATENATE($F2345," ",$G2345),AllocFactorMatrix,(O$4+1),FALSE)*$E2352</f>
        <v>0.11880307383219886</v>
      </c>
      <c r="P2345" s="22">
        <f ca="1">VLOOKUP(CONCATENATE($F2345," ",$G2345),AllocFactorMatrix,(P$4+1),FALSE)*$E2352</f>
        <v>1.8905229050660662E-2</v>
      </c>
      <c r="Q2345" s="22">
        <f ca="1">VLOOKUP(CONCATENATE($F2345," ",$G2345),AllocFactorMatrix,(Q$4+1),FALSE)*$E2352</f>
        <v>0</v>
      </c>
      <c r="R2345" s="22">
        <f t="shared" ca="1" si="1079"/>
        <v>0.5711746014442789</v>
      </c>
      <c r="S2345" s="22">
        <f ca="1">VLOOKUP(CONCATENATE($F2345," ",$G2345),AllocFactorMatrix,(S$4+1),FALSE)*$E2352</f>
        <v>1.8737639211093442E-2</v>
      </c>
      <c r="T2345" s="22">
        <f ca="1">VLOOKUP(CONCATENATE($F2345," ",$G2345),AllocFactorMatrix,(T$4+1),FALSE)*$E2352</f>
        <v>0.34099307086440961</v>
      </c>
      <c r="U2345" s="22">
        <f ca="1">VLOOKUP(CONCATENATE($F2345," ",$G2345),AllocFactorMatrix,(U$4+1),FALSE)*$E2352</f>
        <v>1.6615030175266323</v>
      </c>
      <c r="V2345" s="22">
        <f ca="1">VLOOKUP(CONCATENATE($F2345," ",$G2345),AllocFactorMatrix,(V$4+1),FALSE)*$E2352</f>
        <v>0.21170944862006111</v>
      </c>
      <c r="W2345" s="22">
        <f ca="1">SUBTOTAL(9,S2345:V2345)</f>
        <v>2.2329431762221965</v>
      </c>
      <c r="X2345" s="22">
        <f ca="1">VLOOKUP(CONCATENATE($F2345," ",$G2345),AllocFactorMatrix,(X$4+1),FALSE)*$E2352</f>
        <v>0.12123128264206223</v>
      </c>
      <c r="Y2345" s="22">
        <f ca="1">VLOOKUP(CONCATENATE($F2345," ",$G2345),AllocFactorMatrix,(Y$4+1),FALSE)*$E2352</f>
        <v>2.2788560112180353E-3</v>
      </c>
      <c r="Z2345" s="22">
        <f t="shared" ref="Z2345:Z2376" ca="1" si="1092">SUBTOTAL(9,X2345:Y2345)</f>
        <v>0.12351013865328027</v>
      </c>
      <c r="AA2345" s="22">
        <f ca="1">VLOOKUP(CONCATENATE($F2345," ",$G2345),AllocFactorMatrix,(AA$4+1),FALSE)*$E2352</f>
        <v>1.763009853609263E-3</v>
      </c>
      <c r="AB2345" s="22">
        <f ca="1">VLOOKUP(CONCATENATE($F2345," ",$G2345),AllocFactorMatrix,(AB$4+1),FALSE)*$E2352</f>
        <v>1.6567540081110391E-2</v>
      </c>
      <c r="AC2345" s="22">
        <f ca="1">VLOOKUP(CONCATENATE($F2345," ",$G2345),AllocFactorMatrix,(AC$4+1),FALSE)*$E2352</f>
        <v>3.9437858428593544E-3</v>
      </c>
    </row>
    <row r="2346" spans="4:29" hidden="1" outlineLevel="1">
      <c r="F2346" s="56" t="str">
        <f>F2352</f>
        <v>LABOR_M</v>
      </c>
      <c r="G2346" s="17" t="str">
        <f>$G$9</f>
        <v>BULKTRAN</v>
      </c>
      <c r="H2346" s="21">
        <f t="shared" ca="1" si="1087"/>
        <v>2.1667908943376601</v>
      </c>
      <c r="I2346" s="22">
        <f ca="1">VLOOKUP(CONCATENATE($F2346," ",$G2346),AllocFactorMatrix,(I$4+1),FALSE)*$E2352</f>
        <v>1.0743134954253672</v>
      </c>
      <c r="J2346" s="22">
        <f ca="1">VLOOKUP(CONCATENATE($F2346," ",$G2346),AllocFactorMatrix,(J$4+1),FALSE)*$E2352</f>
        <v>0.26865128895019802</v>
      </c>
      <c r="K2346" s="22">
        <f ca="1">VLOOKUP(CONCATENATE($F2346," ",$G2346),AllocFactorMatrix,(K$4+1),FALSE)*$E2352</f>
        <v>3.4048428589418616E-3</v>
      </c>
      <c r="L2346" s="22">
        <f ca="1">VLOOKUP(CONCATENATE($F2346," ",$G2346),AllocFactorMatrix,(L$4+1),FALSE)*$E2352</f>
        <v>1.7040900064273912E-4</v>
      </c>
      <c r="M2346" s="22">
        <f t="shared" ca="1" si="1077"/>
        <v>0.27222654080978265</v>
      </c>
      <c r="N2346" s="22">
        <f ca="1">VLOOKUP(CONCATENATE($F2346," ",$G2346),AllocFactorMatrix,(N$4+1),FALSE)*$E2352</f>
        <v>0.12052979148740421</v>
      </c>
      <c r="O2346" s="22">
        <f ca="1">VLOOKUP(CONCATENATE($F2346," ",$G2346),AllocFactorMatrix,(O$4+1),FALSE)*$E2352</f>
        <v>3.3034424509080035E-2</v>
      </c>
      <c r="P2346" s="22">
        <f ca="1">VLOOKUP(CONCATENATE($F2346," ",$G2346),AllocFactorMatrix,(P$4+1),FALSE)*$E2352</f>
        <v>5.256794641382889E-3</v>
      </c>
      <c r="Q2346" s="22">
        <f ca="1">VLOOKUP(CONCATENATE($F2346," ",$G2346),AllocFactorMatrix,(Q$4+1),FALSE)*$E2352</f>
        <v>0</v>
      </c>
      <c r="R2346" s="22">
        <f t="shared" ca="1" si="1079"/>
        <v>0.15882101063786713</v>
      </c>
      <c r="S2346" s="22">
        <f ca="1">VLOOKUP(CONCATENATE($F2346," ",$G2346),AllocFactorMatrix,(S$4+1),FALSE)*$E2352</f>
        <v>5.2101945516285627E-3</v>
      </c>
      <c r="T2346" s="22">
        <f ca="1">VLOOKUP(CONCATENATE($F2346," ",$G2346),AllocFactorMatrix,(T$4+1),FALSE)*$E2352</f>
        <v>9.4816653258484818E-2</v>
      </c>
      <c r="U2346" s="22">
        <f ca="1">VLOOKUP(CONCATENATE($F2346," ",$G2346),AllocFactorMatrix,(U$4+1),FALSE)*$E2352</f>
        <v>0.46199811363143806</v>
      </c>
      <c r="V2346" s="22">
        <f ca="1">VLOOKUP(CONCATENATE($F2346," ",$G2346),AllocFactorMatrix,(V$4+1),FALSE)*$E2352</f>
        <v>5.8868003770479307E-2</v>
      </c>
      <c r="W2346" s="22">
        <f t="shared" ref="W2346:W2352" ca="1" si="1093">SUBTOTAL(9,S2346:V2346)</f>
        <v>0.62089296521203075</v>
      </c>
      <c r="X2346" s="22">
        <f ca="1">VLOOKUP(CONCATENATE($F2346," ",$G2346),AllocFactorMatrix,(X$4+1),FALSE)*$E2352</f>
        <v>3.3709613105084024E-2</v>
      </c>
      <c r="Y2346" s="22">
        <f ca="1">VLOOKUP(CONCATENATE($F2346," ",$G2346),AllocFactorMatrix,(Y$4+1),FALSE)*$E2352</f>
        <v>6.3365950426480045E-4</v>
      </c>
      <c r="Z2346" s="22">
        <f t="shared" ca="1" si="1092"/>
        <v>3.4343272609348822E-2</v>
      </c>
      <c r="AA2346" s="22">
        <f ca="1">VLOOKUP(CONCATENATE($F2346," ",$G2346),AllocFactorMatrix,(AA$4+1),FALSE)*$E2352</f>
        <v>4.9022314018642142E-4</v>
      </c>
      <c r="AB2346" s="22">
        <f ca="1">VLOOKUP(CONCATENATE($F2346," ",$G2346),AllocFactorMatrix,(AB$4+1),FALSE)*$E2352</f>
        <v>4.606776024024606E-3</v>
      </c>
      <c r="AC2346" s="22">
        <f ca="1">VLOOKUP(CONCATENATE($F2346," ",$G2346),AllocFactorMatrix,(AC$4+1),FALSE)*$E2352</f>
        <v>1.0966104790346507E-3</v>
      </c>
    </row>
    <row r="2347" spans="4:29" hidden="1" outlineLevel="1">
      <c r="F2347" s="56" t="str">
        <f>F2352</f>
        <v>LABOR_M</v>
      </c>
      <c r="G2347" s="17" t="str">
        <f>$G$10</f>
        <v>SUBTRAN</v>
      </c>
      <c r="H2347" s="21">
        <f t="shared" ca="1" si="1087"/>
        <v>0.68687813547619458</v>
      </c>
      <c r="I2347" s="22">
        <f ca="1">VLOOKUP(CONCATENATE($F2347," ",$G2347),AllocFactorMatrix,(I$4+1),FALSE)*$E2352</f>
        <v>0.3314614439057712</v>
      </c>
      <c r="J2347" s="22">
        <f ca="1">VLOOKUP(CONCATENATE($F2347," ",$G2347),AllocFactorMatrix,(J$4+1),FALSE)*$E2352</f>
        <v>8.2697450987842688E-2</v>
      </c>
      <c r="K2347" s="22">
        <f ca="1">VLOOKUP(CONCATENATE($F2347," ",$G2347),AllocFactorMatrix,(K$4+1),FALSE)*$E2352</f>
        <v>1.050306598816965E-3</v>
      </c>
      <c r="L2347" s="22">
        <f ca="1">VLOOKUP(CONCATENATE($F2347," ",$G2347),AllocFactorMatrix,(L$4+1),FALSE)*$E2352</f>
        <v>6.7711615863687091E-5</v>
      </c>
      <c r="M2347" s="22">
        <f t="shared" ca="1" si="1077"/>
        <v>8.3815469202523349E-2</v>
      </c>
      <c r="N2347" s="22">
        <f ca="1">VLOOKUP(CONCATENATE($F2347," ",$G2347),AllocFactorMatrix,(N$4+1),FALSE)*$E2352</f>
        <v>3.6724472757113678E-2</v>
      </c>
      <c r="O2347" s="22">
        <f ca="1">VLOOKUP(CONCATENATE($F2347," ",$G2347),AllocFactorMatrix,(O$4+1),FALSE)*$E2352</f>
        <v>1.008181851143449E-2</v>
      </c>
      <c r="P2347" s="22">
        <f ca="1">VLOOKUP(CONCATENATE($F2347," ",$G2347),AllocFactorMatrix,(P$4+1),FALSE)*$E2352</f>
        <v>2.026520174216851E-3</v>
      </c>
      <c r="Q2347" s="22">
        <f ca="1">VLOOKUP(CONCATENATE($F2347," ",$G2347),AllocFactorMatrix,(Q$4+1),FALSE)*$E2352</f>
        <v>0</v>
      </c>
      <c r="R2347" s="22">
        <f t="shared" ca="1" si="1079"/>
        <v>4.8832811442765023E-2</v>
      </c>
      <c r="S2347" s="22">
        <f ca="1">VLOOKUP(CONCATENATE($F2347," ",$G2347),AllocFactorMatrix,(S$4+1),FALSE)*$E2352</f>
        <v>1.5562712432470312E-3</v>
      </c>
      <c r="T2347" s="22">
        <f ca="1">VLOOKUP(CONCATENATE($F2347," ",$G2347),AllocFactorMatrix,(T$4+1),FALSE)*$E2352</f>
        <v>2.9156975124544234E-2</v>
      </c>
      <c r="U2347" s="22">
        <f ca="1">VLOOKUP(CONCATENATE($F2347," ",$G2347),AllocFactorMatrix,(U$4+1),FALSE)*$E2352</f>
        <v>0.18119379284676917</v>
      </c>
      <c r="V2347" s="22">
        <f ca="1">VLOOKUP(CONCATENATE($F2347," ",$G2347),AllocFactorMatrix,(V$4+1),FALSE)*$E2352</f>
        <v>0</v>
      </c>
      <c r="W2347" s="22">
        <f t="shared" ca="1" si="1093"/>
        <v>0.21190703921456044</v>
      </c>
      <c r="X2347" s="22">
        <f ca="1">VLOOKUP(CONCATENATE($F2347," ",$G2347),AllocFactorMatrix,(X$4+1),FALSE)*$E2352</f>
        <v>1.0300723423956272E-2</v>
      </c>
      <c r="Y2347" s="22">
        <f ca="1">VLOOKUP(CONCATENATE($F2347," ",$G2347),AllocFactorMatrix,(Y$4+1),FALSE)*$E2352</f>
        <v>1.9758667777432394E-4</v>
      </c>
      <c r="Z2347" s="22">
        <f t="shared" ca="1" si="1092"/>
        <v>1.0498310101730596E-2</v>
      </c>
      <c r="AA2347" s="22">
        <f ca="1">VLOOKUP(CONCATENATE($F2347," ",$G2347),AllocFactorMatrix,(AA$4+1),FALSE)*$E2352</f>
        <v>1.5028615175816375E-4</v>
      </c>
      <c r="AB2347" s="22">
        <f ca="1">VLOOKUP(CONCATENATE($F2347," ",$G2347),AllocFactorMatrix,(AB$4+1),FALSE)*$E2352</f>
        <v>1.7195023346087588E-4</v>
      </c>
      <c r="AC2347" s="22">
        <f ca="1">VLOOKUP(CONCATENATE($F2347," ",$G2347),AllocFactorMatrix,(AC$4+1),FALSE)*$E2352</f>
        <v>4.0825223618855817E-5</v>
      </c>
    </row>
    <row r="2348" spans="4:29" hidden="1" outlineLevel="1">
      <c r="F2348" s="56" t="str">
        <f>F2352</f>
        <v>LABOR_M</v>
      </c>
      <c r="G2348" s="17" t="str">
        <f>$G$11</f>
        <v>DISTPRI</v>
      </c>
      <c r="H2348" s="21">
        <f t="shared" ca="1" si="1087"/>
        <v>1.2343088030297287</v>
      </c>
      <c r="I2348" s="22">
        <f ca="1">VLOOKUP(CONCATENATE($F2348," ",$G2348),AllocFactorMatrix,(I$4+1),FALSE)*$E2352</f>
        <v>0.81639636529898107</v>
      </c>
      <c r="J2348" s="22">
        <f ca="1">VLOOKUP(CONCATENATE($F2348," ",$G2348),AllocFactorMatrix,(J$4+1),FALSE)*$E2352</f>
        <v>0.2025957622680318</v>
      </c>
      <c r="K2348" s="22">
        <f ca="1">VLOOKUP(CONCATENATE($F2348," ",$G2348),AllocFactorMatrix,(K$4+1),FALSE)*$E2352</f>
        <v>2.5721361559194549E-3</v>
      </c>
      <c r="L2348" s="22">
        <f ca="1">VLOOKUP(CONCATENATE($F2348," ",$G2348),AllocFactorMatrix,(L$4+1),FALSE)*$E2352</f>
        <v>0</v>
      </c>
      <c r="M2348" s="22">
        <f t="shared" ca="1" si="1077"/>
        <v>0.20516789842395125</v>
      </c>
      <c r="N2348" s="22">
        <f ca="1">VLOOKUP(CONCATENATE($F2348," ",$G2348),AllocFactorMatrix,(N$4+1),FALSE)*$E2352</f>
        <v>8.8431708846214985E-2</v>
      </c>
      <c r="O2348" s="22">
        <f ca="1">VLOOKUP(CONCATENATE($F2348," ",$G2348),AllocFactorMatrix,(O$4+1),FALSE)*$E2352</f>
        <v>2.4318082566649576E-2</v>
      </c>
      <c r="P2348" s="22">
        <f ca="1">VLOOKUP(CONCATENATE($F2348," ",$G2348),AllocFactorMatrix,(P$4+1),FALSE)*$E2352</f>
        <v>0</v>
      </c>
      <c r="Q2348" s="22">
        <f ca="1">VLOOKUP(CONCATENATE($F2348," ",$G2348),AllocFactorMatrix,(Q$4+1),FALSE)*$E2352</f>
        <v>0</v>
      </c>
      <c r="R2348" s="22">
        <f t="shared" ca="1" si="1079"/>
        <v>0.11274979141286456</v>
      </c>
      <c r="S2348" s="22">
        <f ca="1">VLOOKUP(CONCATENATE($F2348," ",$G2348),AllocFactorMatrix,(S$4+1),FALSE)*$E2352</f>
        <v>3.7892654377371794E-3</v>
      </c>
      <c r="T2348" s="22">
        <f ca="1">VLOOKUP(CONCATENATE($F2348," ",$G2348),AllocFactorMatrix,(T$4+1),FALSE)*$E2352</f>
        <v>6.9986833092769304E-2</v>
      </c>
      <c r="U2348" s="22">
        <f ca="1">VLOOKUP(CONCATENATE($F2348," ",$G2348),AllocFactorMatrix,(U$4+1),FALSE)*$E2352</f>
        <v>0</v>
      </c>
      <c r="V2348" s="22">
        <f ca="1">VLOOKUP(CONCATENATE($F2348," ",$G2348),AllocFactorMatrix,(V$4+1),FALSE)*$E2352</f>
        <v>0</v>
      </c>
      <c r="W2348" s="22">
        <f t="shared" ca="1" si="1093"/>
        <v>7.3776098530506484E-2</v>
      </c>
      <c r="X2348" s="22">
        <f ca="1">VLOOKUP(CONCATENATE($F2348," ",$G2348),AllocFactorMatrix,(X$4+1),FALSE)*$E2352</f>
        <v>2.4856866794577805E-2</v>
      </c>
      <c r="Y2348" s="22">
        <f ca="1">VLOOKUP(CONCATENATE($F2348," ",$G2348),AllocFactorMatrix,(Y$4+1),FALSE)*$E2352</f>
        <v>4.7739942066187918E-4</v>
      </c>
      <c r="Z2348" s="22">
        <f t="shared" ca="1" si="1092"/>
        <v>2.5334266215239685E-2</v>
      </c>
      <c r="AA2348" s="22">
        <f ca="1">VLOOKUP(CONCATENATE($F2348," ",$G2348),AllocFactorMatrix,(AA$4+1),FALSE)*$E2352</f>
        <v>3.6485400182233548E-4</v>
      </c>
      <c r="AB2348" s="22">
        <f ca="1">VLOOKUP(CONCATENATE($F2348," ",$G2348),AllocFactorMatrix,(AB$4+1),FALSE)*$E2352</f>
        <v>4.198474238369016E-4</v>
      </c>
      <c r="AC2348" s="22">
        <f ca="1">VLOOKUP(CONCATENATE($F2348," ",$G2348),AllocFactorMatrix,(AC$4+1),FALSE)*$E2352</f>
        <v>9.968172252564711E-5</v>
      </c>
    </row>
    <row r="2349" spans="4:29" hidden="1" outlineLevel="1">
      <c r="F2349" s="56" t="str">
        <f>F2352</f>
        <v>LABOR_M</v>
      </c>
      <c r="G2349" s="17" t="str">
        <f>$G$12</f>
        <v>DISTSEC</v>
      </c>
      <c r="H2349" s="21">
        <f t="shared" ca="1" si="1087"/>
        <v>0.45238250258665902</v>
      </c>
      <c r="I2349" s="22">
        <f ca="1">VLOOKUP(CONCATENATE($F2349," ",$G2349),AllocFactorMatrix,(I$4+1),FALSE)*$E2352</f>
        <v>0.34398190105891358</v>
      </c>
      <c r="J2349" s="22">
        <f ca="1">VLOOKUP(CONCATENATE($F2349," ",$G2349),AllocFactorMatrix,(J$4+1),FALSE)*$E2352</f>
        <v>6.9430297890994253E-2</v>
      </c>
      <c r="K2349" s="22">
        <f ca="1">VLOOKUP(CONCATENATE($F2349," ",$G2349),AllocFactorMatrix,(K$4+1),FALSE)*$E2352</f>
        <v>0</v>
      </c>
      <c r="L2349" s="22">
        <f ca="1">VLOOKUP(CONCATENATE($F2349," ",$G2349),AllocFactorMatrix,(L$4+1),FALSE)*$E2352</f>
        <v>0</v>
      </c>
      <c r="M2349" s="22">
        <f t="shared" ca="1" si="1077"/>
        <v>6.9430297890994253E-2</v>
      </c>
      <c r="N2349" s="22">
        <f ca="1">VLOOKUP(CONCATENATE($F2349," ",$G2349),AllocFactorMatrix,(N$4+1),FALSE)*$E2352</f>
        <v>2.6593213586224768E-2</v>
      </c>
      <c r="O2349" s="22">
        <f ca="1">VLOOKUP(CONCATENATE($F2349," ",$G2349),AllocFactorMatrix,(O$4+1),FALSE)*$E2352</f>
        <v>0</v>
      </c>
      <c r="P2349" s="22">
        <f ca="1">VLOOKUP(CONCATENATE($F2349," ",$G2349),AllocFactorMatrix,(P$4+1),FALSE)*$E2352</f>
        <v>0</v>
      </c>
      <c r="Q2349" s="22">
        <f ca="1">VLOOKUP(CONCATENATE($F2349," ",$G2349),AllocFactorMatrix,(Q$4+1),FALSE)*$E2352</f>
        <v>0</v>
      </c>
      <c r="R2349" s="22">
        <f t="shared" ca="1" si="1079"/>
        <v>2.6593213586224768E-2</v>
      </c>
      <c r="S2349" s="22">
        <f ca="1">VLOOKUP(CONCATENATE($F2349," ",$G2349),AllocFactorMatrix,(S$4+1),FALSE)*$E2352</f>
        <v>9.3400946119842816E-4</v>
      </c>
      <c r="T2349" s="22">
        <f ca="1">VLOOKUP(CONCATENATE($F2349," ",$G2349),AllocFactorMatrix,(T$4+1),FALSE)*$E2352</f>
        <v>0</v>
      </c>
      <c r="U2349" s="22">
        <f ca="1">VLOOKUP(CONCATENATE($F2349," ",$G2349),AllocFactorMatrix,(U$4+1),FALSE)*$E2352</f>
        <v>0</v>
      </c>
      <c r="V2349" s="22">
        <f ca="1">VLOOKUP(CONCATENATE($F2349," ",$G2349),AllocFactorMatrix,(V$4+1),FALSE)*$E2352</f>
        <v>0</v>
      </c>
      <c r="W2349" s="22">
        <f t="shared" ca="1" si="1093"/>
        <v>9.3400946119842816E-4</v>
      </c>
      <c r="X2349" s="22">
        <f ca="1">VLOOKUP(CONCATENATE($F2349," ",$G2349),AllocFactorMatrix,(X$4+1),FALSE)*$E2352</f>
        <v>7.7138265702673698E-3</v>
      </c>
      <c r="Y2349" s="22">
        <f ca="1">VLOOKUP(CONCATENATE($F2349," ",$G2349),AllocFactorMatrix,(Y$4+1),FALSE)*$E2352</f>
        <v>0</v>
      </c>
      <c r="Z2349" s="22">
        <f t="shared" ca="1" si="1092"/>
        <v>7.7138265702673698E-3</v>
      </c>
      <c r="AA2349" s="22">
        <f ca="1">VLOOKUP(CONCATENATE($F2349," ",$G2349),AllocFactorMatrix,(AA$4+1),FALSE)*$E2352</f>
        <v>9.9290540279265032E-5</v>
      </c>
      <c r="AB2349" s="22">
        <f ca="1">VLOOKUP(CONCATENATE($F2349," ",$G2349),AllocFactorMatrix,(AB$4+1),FALSE)*$E2352</f>
        <v>2.956206241171782E-3</v>
      </c>
      <c r="AC2349" s="22">
        <f ca="1">VLOOKUP(CONCATENATE($F2349," ",$G2349),AllocFactorMatrix,(AC$4+1),FALSE)*$E2352</f>
        <v>6.7375723760929843E-4</v>
      </c>
    </row>
    <row r="2350" spans="4:29" hidden="1" outlineLevel="1">
      <c r="F2350" s="56" t="str">
        <f>F2352</f>
        <v>LABOR_M</v>
      </c>
      <c r="G2350" s="17" t="str">
        <f>$G$13</f>
        <v>ENERGY</v>
      </c>
      <c r="H2350" s="21">
        <f t="shared" ca="1" si="1087"/>
        <v>4.5554855791677058</v>
      </c>
      <c r="I2350" s="22">
        <f ca="1">VLOOKUP(CONCATENATE($F2350," ",$G2350),AllocFactorMatrix,(I$4+1),FALSE)*$E2352</f>
        <v>1.6737703307178879</v>
      </c>
      <c r="J2350" s="22">
        <f ca="1">VLOOKUP(CONCATENATE($F2350," ",$G2350),AllocFactorMatrix,(J$4+1),FALSE)*$E2352</f>
        <v>0.5287246563964394</v>
      </c>
      <c r="K2350" s="22">
        <f ca="1">VLOOKUP(CONCATENATE($F2350," ",$G2350),AllocFactorMatrix,(K$4+1),FALSE)*$E2352</f>
        <v>6.6030085937008086E-3</v>
      </c>
      <c r="L2350" s="22">
        <f ca="1">VLOOKUP(CONCATENATE($F2350," ",$G2350),AllocFactorMatrix,(L$4+1),FALSE)*$E2352</f>
        <v>3.3449342110497126E-4</v>
      </c>
      <c r="M2350" s="22">
        <f t="shared" ca="1" si="1077"/>
        <v>0.53566215841124509</v>
      </c>
      <c r="N2350" s="22">
        <f ca="1">VLOOKUP(CONCATENATE($F2350," ",$G2350),AllocFactorMatrix,(N$4+1),FALSE)*$E2352</f>
        <v>0.26787535573633309</v>
      </c>
      <c r="O2350" s="22">
        <f ca="1">VLOOKUP(CONCATENATE($F2350," ",$G2350),AllocFactorMatrix,(O$4+1),FALSE)*$E2352</f>
        <v>7.2265720618940293E-2</v>
      </c>
      <c r="P2350" s="22">
        <f ca="1">VLOOKUP(CONCATENATE($F2350," ",$G2350),AllocFactorMatrix,(P$4+1),FALSE)*$E2352</f>
        <v>1.1261055943513142E-2</v>
      </c>
      <c r="Q2350" s="22">
        <f ca="1">VLOOKUP(CONCATENATE($F2350," ",$G2350),AllocFactorMatrix,(Q$4+1),FALSE)*$E2352</f>
        <v>0</v>
      </c>
      <c r="R2350" s="22">
        <f t="shared" ca="1" si="1079"/>
        <v>0.35140213229878647</v>
      </c>
      <c r="S2350" s="22">
        <f ca="1">VLOOKUP(CONCATENATE($F2350," ",$G2350),AllocFactorMatrix,(S$4+1),FALSE)*$E2352</f>
        <v>1.3490694116898114E-2</v>
      </c>
      <c r="T2350" s="22">
        <f ca="1">VLOOKUP(CONCATENATE($F2350," ",$G2350),AllocFactorMatrix,(T$4+1),FALSE)*$E2352</f>
        <v>0.26666117234129022</v>
      </c>
      <c r="U2350" s="22">
        <f ca="1">VLOOKUP(CONCATENATE($F2350," ",$G2350),AllocFactorMatrix,(U$4+1),FALSE)*$E2352</f>
        <v>1.4018659738959487</v>
      </c>
      <c r="V2350" s="22">
        <f ca="1">VLOOKUP(CONCATENATE($F2350," ",$G2350),AllocFactorMatrix,(V$4+1),FALSE)*$E2352</f>
        <v>0.19602689583906846</v>
      </c>
      <c r="W2350" s="22">
        <f t="shared" ca="1" si="1093"/>
        <v>1.8780447361932056</v>
      </c>
      <c r="X2350" s="22">
        <f ca="1">VLOOKUP(CONCATENATE($F2350," ",$G2350),AllocFactorMatrix,(X$4+1),FALSE)*$E2352</f>
        <v>7.531519940465399E-2</v>
      </c>
      <c r="Y2350" s="22">
        <f ca="1">VLOOKUP(CONCATENATE($F2350," ",$G2350),AllocFactorMatrix,(Y$4+1),FALSE)*$E2352</f>
        <v>1.4241473134670502E-3</v>
      </c>
      <c r="Z2350" s="22">
        <f t="shared" ca="1" si="1092"/>
        <v>7.6739346718121035E-2</v>
      </c>
      <c r="AA2350" s="22">
        <f ca="1">VLOOKUP(CONCATENATE($F2350," ",$G2350),AllocFactorMatrix,(AA$4+1),FALSE)*$E2352</f>
        <v>1.4205514761625876E-3</v>
      </c>
      <c r="AB2350" s="22">
        <f ca="1">VLOOKUP(CONCATENATE($F2350," ",$G2350),AllocFactorMatrix,(AB$4+1),FALSE)*$E2352</f>
        <v>3.114477860110448E-2</v>
      </c>
      <c r="AC2350" s="22">
        <f ca="1">VLOOKUP(CONCATENATE($F2350," ",$G2350),AllocFactorMatrix,(AC$4+1),FALSE)*$E2352</f>
        <v>7.3015447511882063E-3</v>
      </c>
    </row>
    <row r="2351" spans="4:29" hidden="1" outlineLevel="1">
      <c r="F2351" s="56" t="str">
        <f>F2352</f>
        <v>LABOR_M</v>
      </c>
      <c r="G2351" s="17" t="str">
        <f>$G$14</f>
        <v>CUSTOMER</v>
      </c>
      <c r="H2351" s="21">
        <f t="shared" ca="1" si="1087"/>
        <v>9.1116339363625816</v>
      </c>
      <c r="I2351" s="22">
        <f ca="1">VLOOKUP(CONCATENATE($F2351," ",$G2351),AllocFactorMatrix,(I$4+1),FALSE)*$E2352</f>
        <v>7.0520761512277064</v>
      </c>
      <c r="J2351" s="22">
        <f ca="1">VLOOKUP(CONCATENATE($F2351," ",$G2351),AllocFactorMatrix,(J$4+1),FALSE)*$E2352</f>
        <v>1.6638415756748688</v>
      </c>
      <c r="K2351" s="22">
        <f ca="1">VLOOKUP(CONCATENATE($F2351," ",$G2351),AllocFactorMatrix,(K$4+1),FALSE)*$E2352</f>
        <v>1.694431299153595E-2</v>
      </c>
      <c r="L2351" s="22">
        <f ca="1">VLOOKUP(CONCATENATE($F2351," ",$G2351),AllocFactorMatrix,(L$4+1),FALSE)*$E2352</f>
        <v>1.2073655297148312E-3</v>
      </c>
      <c r="M2351" s="22">
        <f t="shared" ca="1" si="1077"/>
        <v>1.6819932541961196</v>
      </c>
      <c r="N2351" s="22">
        <f ca="1">VLOOKUP(CONCATENATE($F2351," ",$G2351),AllocFactorMatrix,(N$4+1),FALSE)*$E2352</f>
        <v>2.9607323213166854E-2</v>
      </c>
      <c r="O2351" s="22">
        <f ca="1">VLOOKUP(CONCATENATE($F2351," ",$G2351),AllocFactorMatrix,(O$4+1),FALSE)*$E2352</f>
        <v>9.4453901475968997E-3</v>
      </c>
      <c r="P2351" s="22">
        <f ca="1">VLOOKUP(CONCATENATE($F2351," ",$G2351),AllocFactorMatrix,(P$4+1),FALSE)*$E2352</f>
        <v>3.4478166690680178E-3</v>
      </c>
      <c r="Q2351" s="22">
        <f ca="1">VLOOKUP(CONCATENATE($F2351," ",$G2351),AllocFactorMatrix,(Q$4+1),FALSE)*$E2352</f>
        <v>0</v>
      </c>
      <c r="R2351" s="22">
        <f t="shared" ca="1" si="1079"/>
        <v>4.2500530029831771E-2</v>
      </c>
      <c r="S2351" s="22">
        <f ca="1">VLOOKUP(CONCATENATE($F2351," ",$G2351),AllocFactorMatrix,(S$4+1),FALSE)*$E2352</f>
        <v>2.8074238501084775E-4</v>
      </c>
      <c r="T2351" s="22">
        <f ca="1">VLOOKUP(CONCATENATE($F2351," ",$G2351),AllocFactorMatrix,(T$4+1),FALSE)*$E2352</f>
        <v>6.7924199808320302E-3</v>
      </c>
      <c r="U2351" s="22">
        <f ca="1">VLOOKUP(CONCATENATE($F2351," ",$G2351),AllocFactorMatrix,(U$4+1),FALSE)*$E2352</f>
        <v>1.1418955368824344E-2</v>
      </c>
      <c r="V2351" s="22">
        <f ca="1">VLOOKUP(CONCATENATE($F2351," ",$G2351),AllocFactorMatrix,(V$4+1),FALSE)*$E2352</f>
        <v>2.1972759054898696E-3</v>
      </c>
      <c r="W2351" s="22">
        <f t="shared" ca="1" si="1093"/>
        <v>2.0689393640157091E-2</v>
      </c>
      <c r="X2351" s="22">
        <f ca="1">VLOOKUP(CONCATENATE($F2351," ",$G2351),AllocFactorMatrix,(X$4+1),FALSE)*$E2352</f>
        <v>9.57158969458719E-3</v>
      </c>
      <c r="Y2351" s="22">
        <f ca="1">VLOOKUP(CONCATENATE($F2351," ",$G2351),AllocFactorMatrix,(Y$4+1),FALSE)*$E2352</f>
        <v>1.1415845707084545E-4</v>
      </c>
      <c r="Z2351" s="22">
        <f t="shared" ca="1" si="1092"/>
        <v>9.6857481516580361E-3</v>
      </c>
      <c r="AA2351" s="22">
        <f ca="1">VLOOKUP(CONCATENATE($F2351," ",$G2351),AllocFactorMatrix,(AA$4+1),FALSE)*$E2352</f>
        <v>6.6621775129627105E-4</v>
      </c>
      <c r="AB2351" s="22">
        <f ca="1">VLOOKUP(CONCATENATE($F2351," ",$G2351),AllocFactorMatrix,(AB$4+1),FALSE)*$E2352</f>
        <v>0.28174489275222303</v>
      </c>
      <c r="AC2351" s="22">
        <f ca="1">VLOOKUP(CONCATENATE($F2351," ",$G2351),AllocFactorMatrix,(AC$4+1),FALSE)*$E2352</f>
        <v>2.2277748613585828E-2</v>
      </c>
    </row>
    <row r="2352" spans="4:29" collapsed="1">
      <c r="D2352" s="86" t="s">
        <v>510</v>
      </c>
      <c r="E2352" s="19">
        <v>26</v>
      </c>
      <c r="F2352" s="56" t="s">
        <v>69</v>
      </c>
      <c r="G2352" s="17" t="str">
        <f>$G$15</f>
        <v>TOTAL</v>
      </c>
      <c r="H2352" s="21">
        <f t="shared" ca="1" si="1087"/>
        <v>26.000000000000011</v>
      </c>
      <c r="I2352" s="22">
        <f ca="1">VLOOKUP(CONCATENATE($F2352," ",$G2352),AllocFactorMatrix,(I$4+1),FALSE)*$E2352</f>
        <v>15.15559796163711</v>
      </c>
      <c r="J2352" s="22">
        <f ca="1">VLOOKUP(CONCATENATE($F2352," ",$G2352),AllocFactorMatrix,(J$4+1),FALSE)*$E2352</f>
        <v>3.7821028282515123</v>
      </c>
      <c r="K2352" s="22">
        <f ca="1">VLOOKUP(CONCATENATE($F2352," ",$G2352),AllocFactorMatrix,(K$4+1),FALSE)*$E2352</f>
        <v>4.2819585083930689E-2</v>
      </c>
      <c r="L2352" s="22">
        <f ca="1">VLOOKUP(CONCATENATE($F2352," ",$G2352),AllocFactorMatrix,(L$4+1),FALSE)*$E2352</f>
        <v>2.3928285388427686E-3</v>
      </c>
      <c r="M2352" s="22">
        <f t="shared" ca="1" si="1077"/>
        <v>3.827315241874286</v>
      </c>
      <c r="N2352" s="22">
        <f ca="1">VLOOKUP(CONCATENATE($F2352," ",$G2352),AllocFactorMatrix,(N$4+1),FALSE)*$E2352</f>
        <v>1.0032281641878771</v>
      </c>
      <c r="O2352" s="22">
        <f ca="1">VLOOKUP(CONCATENATE($F2352," ",$G2352),AllocFactorMatrix,(O$4+1),FALSE)*$E2352</f>
        <v>0.26794851018590016</v>
      </c>
      <c r="P2352" s="22">
        <f ca="1">VLOOKUP(CONCATENATE($F2352," ",$G2352),AllocFactorMatrix,(P$4+1),FALSE)*$E2352</f>
        <v>4.0897416478841563E-2</v>
      </c>
      <c r="Q2352" s="22">
        <f ca="1">VLOOKUP(CONCATENATE($F2352," ",$G2352),AllocFactorMatrix,(Q$4+1),FALSE)*$E2352</f>
        <v>0</v>
      </c>
      <c r="R2352" s="22">
        <f t="shared" ca="1" si="1079"/>
        <v>1.3120740908526189</v>
      </c>
      <c r="S2352" s="22">
        <f ca="1">VLOOKUP(CONCATENATE($F2352," ",$G2352),AllocFactorMatrix,(S$4+1),FALSE)*$E2352</f>
        <v>4.3998816406813607E-2</v>
      </c>
      <c r="T2352" s="22">
        <f ca="1">VLOOKUP(CONCATENATE($F2352," ",$G2352),AllocFactorMatrix,(T$4+1),FALSE)*$E2352</f>
        <v>0.80840712466233011</v>
      </c>
      <c r="U2352" s="22">
        <f ca="1">VLOOKUP(CONCATENATE($F2352," ",$G2352),AllocFactorMatrix,(U$4+1),FALSE)*$E2352</f>
        <v>3.7179798532696124</v>
      </c>
      <c r="V2352" s="22">
        <f ca="1">VLOOKUP(CONCATENATE($F2352," ",$G2352),AllocFactorMatrix,(V$4+1),FALSE)*$E2352</f>
        <v>0.46880162413509874</v>
      </c>
      <c r="W2352" s="22">
        <f t="shared" ca="1" si="1093"/>
        <v>5.0391874184738548</v>
      </c>
      <c r="X2352" s="22">
        <f ca="1">VLOOKUP(CONCATENATE($F2352," ",$G2352),AllocFactorMatrix,(X$4+1),FALSE)*$E2352</f>
        <v>0.28269910163518885</v>
      </c>
      <c r="Y2352" s="22">
        <f ca="1">VLOOKUP(CONCATENATE($F2352," ",$G2352),AllocFactorMatrix,(Y$4+1),FALSE)*$E2352</f>
        <v>5.1258073844569338E-3</v>
      </c>
      <c r="Z2352" s="22">
        <f t="shared" ca="1" si="1092"/>
        <v>0.2878249090196458</v>
      </c>
      <c r="AA2352" s="22">
        <f ca="1">VLOOKUP(CONCATENATE($F2352," ",$G2352),AllocFactorMatrix,(AA$4+1),FALSE)*$E2352</f>
        <v>4.954432915114308E-3</v>
      </c>
      <c r="AB2352" s="22">
        <f ca="1">VLOOKUP(CONCATENATE($F2352," ",$G2352),AllocFactorMatrix,(AB$4+1),FALSE)*$E2352</f>
        <v>0.33761199135693204</v>
      </c>
      <c r="AC2352" s="22">
        <f ca="1">VLOOKUP(CONCATENATE($F2352," ",$G2352),AllocFactorMatrix,(AC$4+1),FALSE)*$E2352</f>
        <v>3.5433953870421843E-2</v>
      </c>
    </row>
    <row r="2353" spans="4:29" hidden="1" outlineLevel="1">
      <c r="F2353" s="56" t="str">
        <f>F2360</f>
        <v>LABOR_M</v>
      </c>
      <c r="G2353" s="17" t="str">
        <f>$G$8</f>
        <v>PRODUCTION</v>
      </c>
      <c r="H2353" s="21">
        <f t="shared" ca="1" si="1087"/>
        <v>1871857.4494657018</v>
      </c>
      <c r="I2353" s="22">
        <f ca="1">VLOOKUP(CONCATENATE($F2353," ",$G2353),AllocFactorMatrix,(I$4+1),FALSE)*$E2360</f>
        <v>928082.96579455142</v>
      </c>
      <c r="J2353" s="22">
        <f ca="1">VLOOKUP(CONCATENATE($F2353," ",$G2353),AllocFactorMatrix,(J$4+1),FALSE)*$E2360</f>
        <v>232083.7316808608</v>
      </c>
      <c r="K2353" s="22">
        <f ca="1">VLOOKUP(CONCATENATE($F2353," ",$G2353),AllocFactorMatrix,(K$4+1),FALSE)*$E2360</f>
        <v>2941.3915696367558</v>
      </c>
      <c r="L2353" s="22">
        <f ca="1">VLOOKUP(CONCATENATE($F2353," ",$G2353),AllocFactorMatrix,(L$4+1),FALSE)*$E2360</f>
        <v>147.21372428815965</v>
      </c>
      <c r="M2353" s="22">
        <f t="shared" ca="1" si="1077"/>
        <v>235172.33697478572</v>
      </c>
      <c r="N2353" s="22">
        <f ca="1">VLOOKUP(CONCATENATE($F2353," ",$G2353),AllocFactorMatrix,(N$4+1),FALSE)*$E2360</f>
        <v>104123.83985359712</v>
      </c>
      <c r="O2353" s="22">
        <f ca="1">VLOOKUP(CONCATENATE($F2353," ",$G2353),AllocFactorMatrix,(O$4+1),FALSE)*$E2360</f>
        <v>28537.933110078138</v>
      </c>
      <c r="P2353" s="22">
        <f ca="1">VLOOKUP(CONCATENATE($F2353," ",$G2353),AllocFactorMatrix,(P$4+1),FALSE)*$E2360</f>
        <v>4541.2643349656873</v>
      </c>
      <c r="Q2353" s="22">
        <f ca="1">VLOOKUP(CONCATENATE($F2353," ",$G2353),AllocFactorMatrix,(Q$4+1),FALSE)*$E2360</f>
        <v>0</v>
      </c>
      <c r="R2353" s="22">
        <f t="shared" ca="1" si="1079"/>
        <v>137203.03729864096</v>
      </c>
      <c r="S2353" s="22">
        <f ca="1">VLOOKUP(CONCATENATE($F2353," ",$G2353),AllocFactorMatrix,(S$4+1),FALSE)*$E2360</f>
        <v>4501.0072315320404</v>
      </c>
      <c r="T2353" s="22">
        <f ca="1">VLOOKUP(CONCATENATE($F2353," ",$G2353),AllocFactorMatrix,(T$4+1),FALSE)*$E2360</f>
        <v>81910.653768717792</v>
      </c>
      <c r="U2353" s="22">
        <f ca="1">VLOOKUP(CONCATENATE($F2353," ",$G2353),AllocFactorMatrix,(U$4+1),FALSE)*$E2360</f>
        <v>399113.09065403184</v>
      </c>
      <c r="V2353" s="22">
        <f ca="1">VLOOKUP(CONCATENATE($F2353," ",$G2353),AllocFactorMatrix,(V$4+1),FALSE)*$E2360</f>
        <v>50855.166357264323</v>
      </c>
      <c r="W2353" s="22">
        <f ca="1">SUBTOTAL(9,S2353:V2353)</f>
        <v>536379.91801154602</v>
      </c>
      <c r="X2353" s="22">
        <f ca="1">VLOOKUP(CONCATENATE($F2353," ",$G2353),AllocFactorMatrix,(X$4+1),FALSE)*$E2360</f>
        <v>29121.218191498334</v>
      </c>
      <c r="Y2353" s="22">
        <f ca="1">VLOOKUP(CONCATENATE($F2353," ",$G2353),AllocFactorMatrix,(Y$4+1),FALSE)*$E2360</f>
        <v>547.40873546332296</v>
      </c>
      <c r="Z2353" s="22">
        <f t="shared" ca="1" si="1092"/>
        <v>29668.626926961657</v>
      </c>
      <c r="AA2353" s="22">
        <f ca="1">VLOOKUP(CONCATENATE($F2353," ",$G2353),AllocFactorMatrix,(AA$4+1),FALSE)*$E2360</f>
        <v>423.49625857133088</v>
      </c>
      <c r="AB2353" s="22">
        <f ca="1">VLOOKUP(CONCATENATE($F2353," ",$G2353),AllocFactorMatrix,(AB$4+1),FALSE)*$E2360</f>
        <v>3979.7232123898493</v>
      </c>
      <c r="AC2353" s="22">
        <f ca="1">VLOOKUP(CONCATENATE($F2353," ",$G2353),AllocFactorMatrix,(AC$4+1),FALSE)*$E2360</f>
        <v>947.34498825307287</v>
      </c>
    </row>
    <row r="2354" spans="4:29" hidden="1" outlineLevel="1">
      <c r="F2354" s="56" t="str">
        <f>F2360</f>
        <v>LABOR_M</v>
      </c>
      <c r="G2354" s="17" t="str">
        <f>$G$9</f>
        <v>BULKTRAN</v>
      </c>
      <c r="H2354" s="21">
        <f t="shared" ca="1" si="1087"/>
        <v>520489.34098686062</v>
      </c>
      <c r="I2354" s="22">
        <f ca="1">VLOOKUP(CONCATENATE($F2354," ",$G2354),AllocFactorMatrix,(I$4+1),FALSE)*$E2360</f>
        <v>258063.07600261795</v>
      </c>
      <c r="J2354" s="22">
        <f ca="1">VLOOKUP(CONCATENATE($F2354," ",$G2354),AllocFactorMatrix,(J$4+1),FALSE)*$E2360</f>
        <v>64533.284086788735</v>
      </c>
      <c r="K2354" s="22">
        <f ca="1">VLOOKUP(CONCATENATE($F2354," ",$G2354),AllocFactorMatrix,(K$4+1),FALSE)*$E2360</f>
        <v>817.88437474313162</v>
      </c>
      <c r="L2354" s="22">
        <f ca="1">VLOOKUP(CONCATENATE($F2354," ",$G2354),AllocFactorMatrix,(L$4+1),FALSE)*$E2360</f>
        <v>40.934299970778312</v>
      </c>
      <c r="M2354" s="22">
        <f t="shared" ca="1" si="1077"/>
        <v>65392.102761502647</v>
      </c>
      <c r="N2354" s="22">
        <f ca="1">VLOOKUP(CONCATENATE($F2354," ",$G2354),AllocFactorMatrix,(N$4+1),FALSE)*$E2360</f>
        <v>28952.711544294762</v>
      </c>
      <c r="O2354" s="22">
        <f ca="1">VLOOKUP(CONCATENATE($F2354," ",$G2354),AllocFactorMatrix,(O$4+1),FALSE)*$E2360</f>
        <v>7935.2677212847102</v>
      </c>
      <c r="P2354" s="22">
        <f ca="1">VLOOKUP(CONCATENATE($F2354," ",$G2354),AllocFactorMatrix,(P$4+1),FALSE)*$E2360</f>
        <v>1262.745558764685</v>
      </c>
      <c r="Q2354" s="22">
        <f ca="1">VLOOKUP(CONCATENATE($F2354," ",$G2354),AllocFactorMatrix,(Q$4+1),FALSE)*$E2360</f>
        <v>0</v>
      </c>
      <c r="R2354" s="22">
        <f t="shared" ca="1" si="1079"/>
        <v>38150.724824344157</v>
      </c>
      <c r="S2354" s="22">
        <f ca="1">VLOOKUP(CONCATENATE($F2354," ",$G2354),AllocFactorMatrix,(S$4+1),FALSE)*$E2360</f>
        <v>1251.5516544199968</v>
      </c>
      <c r="T2354" s="22">
        <f ca="1">VLOOKUP(CONCATENATE($F2354," ",$G2354),AllocFactorMatrix,(T$4+1),FALSE)*$E2360</f>
        <v>22776.105206115866</v>
      </c>
      <c r="U2354" s="22">
        <f ca="1">VLOOKUP(CONCATENATE($F2354," ",$G2354),AllocFactorMatrix,(U$4+1),FALSE)*$E2360</f>
        <v>110977.52640995143</v>
      </c>
      <c r="V2354" s="22">
        <f ca="1">VLOOKUP(CONCATENATE($F2354," ",$G2354),AllocFactorMatrix,(V$4+1),FALSE)*$E2360</f>
        <v>14140.805450022357</v>
      </c>
      <c r="W2354" s="22">
        <f t="shared" ref="W2354:W2360" ca="1" si="1094">SUBTOTAL(9,S2354:V2354)</f>
        <v>149145.98872050966</v>
      </c>
      <c r="X2354" s="22">
        <f ca="1">VLOOKUP(CONCATENATE($F2354," ",$G2354),AllocFactorMatrix,(X$4+1),FALSE)*$E2360</f>
        <v>8097.456176245606</v>
      </c>
      <c r="Y2354" s="22">
        <f ca="1">VLOOKUP(CONCATENATE($F2354," ",$G2354),AllocFactorMatrix,(Y$4+1),FALSE)*$E2360</f>
        <v>152.21266558149503</v>
      </c>
      <c r="Z2354" s="22">
        <f t="shared" ca="1" si="1092"/>
        <v>8249.6688418271006</v>
      </c>
      <c r="AA2354" s="22">
        <f ca="1">VLOOKUP(CONCATENATE($F2354," ",$G2354),AllocFactorMatrix,(AA$4+1),FALSE)*$E2360</f>
        <v>117.75751865993298</v>
      </c>
      <c r="AB2354" s="22">
        <f ca="1">VLOOKUP(CONCATENATE($F2354," ",$G2354),AllocFactorMatrix,(AB$4+1),FALSE)*$E2360</f>
        <v>1106.603236650385</v>
      </c>
      <c r="AC2354" s="22">
        <f ca="1">VLOOKUP(CONCATENATE($F2354," ",$G2354),AllocFactorMatrix,(AC$4+1),FALSE)*$E2360</f>
        <v>263.41908074452374</v>
      </c>
    </row>
    <row r="2355" spans="4:29" hidden="1" outlineLevel="1">
      <c r="F2355" s="56" t="str">
        <f>F2360</f>
        <v>LABOR_M</v>
      </c>
      <c r="G2355" s="17" t="str">
        <f>$G$10</f>
        <v>SUBTRAN</v>
      </c>
      <c r="H2355" s="21">
        <f t="shared" ca="1" si="1087"/>
        <v>164996.42351578729</v>
      </c>
      <c r="I2355" s="22">
        <f ca="1">VLOOKUP(CONCATENATE($F2355," ",$G2355),AllocFactorMatrix,(I$4+1),FALSE)*$E2360</f>
        <v>79621.041860527257</v>
      </c>
      <c r="J2355" s="22">
        <f ca="1">VLOOKUP(CONCATENATE($F2355," ",$G2355),AllocFactorMatrix,(J$4+1),FALSE)*$E2360</f>
        <v>19864.926458034053</v>
      </c>
      <c r="K2355" s="22">
        <f ca="1">VLOOKUP(CONCATENATE($F2355," ",$G2355),AllocFactorMatrix,(K$4+1),FALSE)*$E2360</f>
        <v>252.29632950783608</v>
      </c>
      <c r="L2355" s="22">
        <f ca="1">VLOOKUP(CONCATENATE($F2355," ",$G2355),AllocFactorMatrix,(L$4+1),FALSE)*$E2360</f>
        <v>16.26514787843384</v>
      </c>
      <c r="M2355" s="22">
        <f t="shared" ca="1" si="1077"/>
        <v>20133.487935420326</v>
      </c>
      <c r="N2355" s="22">
        <f ca="1">VLOOKUP(CONCATENATE($F2355," ",$G2355),AllocFactorMatrix,(N$4+1),FALSE)*$E2360</f>
        <v>8821.6618748912333</v>
      </c>
      <c r="O2355" s="22">
        <f ca="1">VLOOKUP(CONCATENATE($F2355," ",$G2355),AllocFactorMatrix,(O$4+1),FALSE)*$E2360</f>
        <v>2421.7745637932026</v>
      </c>
      <c r="P2355" s="22">
        <f ca="1">VLOOKUP(CONCATENATE($F2355," ",$G2355),AllocFactorMatrix,(P$4+1),FALSE)*$E2360</f>
        <v>486.79461997514545</v>
      </c>
      <c r="Q2355" s="22">
        <f ca="1">VLOOKUP(CONCATENATE($F2355," ",$G2355),AllocFactorMatrix,(Q$4+1),FALSE)*$E2360</f>
        <v>0</v>
      </c>
      <c r="R2355" s="22">
        <f t="shared" ca="1" si="1079"/>
        <v>11730.231058659581</v>
      </c>
      <c r="S2355" s="22">
        <f ca="1">VLOOKUP(CONCATENATE($F2355," ",$G2355),AllocFactorMatrix,(S$4+1),FALSE)*$E2360</f>
        <v>373.83514759602838</v>
      </c>
      <c r="T2355" s="22">
        <f ca="1">VLOOKUP(CONCATENATE($F2355," ",$G2355),AllocFactorMatrix,(T$4+1),FALSE)*$E2360</f>
        <v>7003.8575514612603</v>
      </c>
      <c r="U2355" s="22">
        <f ca="1">VLOOKUP(CONCATENATE($F2355," ",$G2355),AllocFactorMatrix,(U$4+1),FALSE)*$E2360</f>
        <v>43524.93730529218</v>
      </c>
      <c r="V2355" s="22">
        <f ca="1">VLOOKUP(CONCATENATE($F2355," ",$G2355),AllocFactorMatrix,(V$4+1),FALSE)*$E2360</f>
        <v>0</v>
      </c>
      <c r="W2355" s="22">
        <f t="shared" ca="1" si="1094"/>
        <v>50902.63000434947</v>
      </c>
      <c r="X2355" s="22">
        <f ca="1">VLOOKUP(CONCATENATE($F2355," ",$G2355),AllocFactorMatrix,(X$4+1),FALSE)*$E2360</f>
        <v>2474.3581674787242</v>
      </c>
      <c r="Y2355" s="22">
        <f ca="1">VLOOKUP(CONCATENATE($F2355," ",$G2355),AllocFactorMatrix,(Y$4+1),FALSE)*$E2360</f>
        <v>47.462706240501113</v>
      </c>
      <c r="Z2355" s="22">
        <f t="shared" ca="1" si="1092"/>
        <v>2521.8208737192253</v>
      </c>
      <c r="AA2355" s="22">
        <f ca="1">VLOOKUP(CONCATENATE($F2355," ",$G2355),AllocFactorMatrix,(AA$4+1),FALSE)*$E2360</f>
        <v>36.10054864660524</v>
      </c>
      <c r="AB2355" s="22">
        <f ca="1">VLOOKUP(CONCATENATE($F2355," ",$G2355),AllocFactorMatrix,(AB$4+1),FALSE)*$E2360</f>
        <v>41.304522707044953</v>
      </c>
      <c r="AC2355" s="22">
        <f ca="1">VLOOKUP(CONCATENATE($F2355," ",$G2355),AllocFactorMatrix,(AC$4+1),FALSE)*$E2360</f>
        <v>9.8067117563344102</v>
      </c>
    </row>
    <row r="2356" spans="4:29" hidden="1" outlineLevel="1">
      <c r="F2356" s="56" t="str">
        <f>F2360</f>
        <v>LABOR_M</v>
      </c>
      <c r="G2356" s="17" t="str">
        <f>$G$11</f>
        <v>DISTPRI</v>
      </c>
      <c r="H2356" s="21">
        <f t="shared" ca="1" si="1087"/>
        <v>296495.88114020822</v>
      </c>
      <c r="I2356" s="22">
        <f ca="1">VLOOKUP(CONCATENATE($F2356," ",$G2356),AllocFactorMatrix,(I$4+1),FALSE)*$E2360</f>
        <v>196108.26650091927</v>
      </c>
      <c r="J2356" s="22">
        <f ca="1">VLOOKUP(CONCATENATE($F2356," ",$G2356),AllocFactorMatrix,(J$4+1),FALSE)*$E2360</f>
        <v>48665.948830217865</v>
      </c>
      <c r="K2356" s="22">
        <f ca="1">VLOOKUP(CONCATENATE($F2356," ",$G2356),AllocFactorMatrix,(K$4+1),FALSE)*$E2360</f>
        <v>617.85816814235147</v>
      </c>
      <c r="L2356" s="22">
        <f ca="1">VLOOKUP(CONCATENATE($F2356," ",$G2356),AllocFactorMatrix,(L$4+1),FALSE)*$E2360</f>
        <v>0</v>
      </c>
      <c r="M2356" s="22">
        <f t="shared" ca="1" si="1077"/>
        <v>49283.806998360218</v>
      </c>
      <c r="N2356" s="22">
        <f ca="1">VLOOKUP(CONCATENATE($F2356," ",$G2356),AllocFactorMatrix,(N$4+1),FALSE)*$E2360</f>
        <v>21242.364447806136</v>
      </c>
      <c r="O2356" s="22">
        <f ca="1">VLOOKUP(CONCATENATE($F2356," ",$G2356),AllocFactorMatrix,(O$4+1),FALSE)*$E2360</f>
        <v>5841.4971201217641</v>
      </c>
      <c r="P2356" s="22">
        <f ca="1">VLOOKUP(CONCATENATE($F2356," ",$G2356),AllocFactorMatrix,(P$4+1),FALSE)*$E2360</f>
        <v>0</v>
      </c>
      <c r="Q2356" s="22">
        <f ca="1">VLOOKUP(CONCATENATE($F2356," ",$G2356),AllocFactorMatrix,(Q$4+1),FALSE)*$E2360</f>
        <v>0</v>
      </c>
      <c r="R2356" s="22">
        <f t="shared" ca="1" si="1079"/>
        <v>27083.861567927899</v>
      </c>
      <c r="S2356" s="22">
        <f ca="1">VLOOKUP(CONCATENATE($F2356," ",$G2356),AllocFactorMatrix,(S$4+1),FALSE)*$E2360</f>
        <v>910.2273208116801</v>
      </c>
      <c r="T2356" s="22">
        <f ca="1">VLOOKUP(CONCATENATE($F2356," ",$G2356),AllocFactorMatrix,(T$4+1),FALSE)*$E2360</f>
        <v>16811.682534482847</v>
      </c>
      <c r="U2356" s="22">
        <f ca="1">VLOOKUP(CONCATENATE($F2356," ",$G2356),AllocFactorMatrix,(U$4+1),FALSE)*$E2360</f>
        <v>0</v>
      </c>
      <c r="V2356" s="22">
        <f ca="1">VLOOKUP(CONCATENATE($F2356," ",$G2356),AllocFactorMatrix,(V$4+1),FALSE)*$E2360</f>
        <v>0</v>
      </c>
      <c r="W2356" s="22">
        <f t="shared" ca="1" si="1094"/>
        <v>17721.909855294525</v>
      </c>
      <c r="X2356" s="22">
        <f ca="1">VLOOKUP(CONCATENATE($F2356," ",$G2356),AllocFactorMatrix,(X$4+1),FALSE)*$E2360</f>
        <v>5970.9195985258002</v>
      </c>
      <c r="Y2356" s="22">
        <f ca="1">VLOOKUP(CONCATENATE($F2356," ",$G2356),AllocFactorMatrix,(Y$4+1),FALSE)*$E2360</f>
        <v>114.67710635906369</v>
      </c>
      <c r="Z2356" s="22">
        <f t="shared" ca="1" si="1092"/>
        <v>6085.5967048848643</v>
      </c>
      <c r="AA2356" s="22">
        <f ca="1">VLOOKUP(CONCATENATE($F2356," ",$G2356),AllocFactorMatrix,(AA$4+1),FALSE)*$E2360</f>
        <v>87.642337551439297</v>
      </c>
      <c r="AB2356" s="22">
        <f ca="1">VLOOKUP(CONCATENATE($F2356," ",$G2356),AllocFactorMatrix,(AB$4+1),FALSE)*$E2360</f>
        <v>100.85242167066548</v>
      </c>
      <c r="AC2356" s="22">
        <f ca="1">VLOOKUP(CONCATENATE($F2356," ",$G2356),AllocFactorMatrix,(AC$4+1),FALSE)*$E2360</f>
        <v>23.944753599155554</v>
      </c>
    </row>
    <row r="2357" spans="4:29" hidden="1" outlineLevel="1">
      <c r="F2357" s="56" t="str">
        <f>F2360</f>
        <v>LABOR_M</v>
      </c>
      <c r="G2357" s="17" t="str">
        <f>$G$12</f>
        <v>DISTSEC</v>
      </c>
      <c r="H2357" s="21">
        <f t="shared" ca="1" si="1087"/>
        <v>108667.74051000057</v>
      </c>
      <c r="I2357" s="22">
        <f ca="1">VLOOKUP(CONCATENATE($F2357," ",$G2357),AllocFactorMatrix,(I$4+1),FALSE)*$E2360</f>
        <v>82628.606877309983</v>
      </c>
      <c r="J2357" s="22">
        <f ca="1">VLOOKUP(CONCATENATE($F2357," ",$G2357),AllocFactorMatrix,(J$4+1),FALSE)*$E2360</f>
        <v>16677.996057783657</v>
      </c>
      <c r="K2357" s="22">
        <f ca="1">VLOOKUP(CONCATENATE($F2357," ",$G2357),AllocFactorMatrix,(K$4+1),FALSE)*$E2360</f>
        <v>0</v>
      </c>
      <c r="L2357" s="22">
        <f ca="1">VLOOKUP(CONCATENATE($F2357," ",$G2357),AllocFactorMatrix,(L$4+1),FALSE)*$E2360</f>
        <v>0</v>
      </c>
      <c r="M2357" s="22">
        <f t="shared" ca="1" si="1077"/>
        <v>16677.996057783657</v>
      </c>
      <c r="N2357" s="22">
        <f ca="1">VLOOKUP(CONCATENATE($F2357," ",$G2357),AllocFactorMatrix,(N$4+1),FALSE)*$E2360</f>
        <v>6388.0110676060376</v>
      </c>
      <c r="O2357" s="22">
        <f ca="1">VLOOKUP(CONCATENATE($F2357," ",$G2357),AllocFactorMatrix,(O$4+1),FALSE)*$E2360</f>
        <v>0</v>
      </c>
      <c r="P2357" s="22">
        <f ca="1">VLOOKUP(CONCATENATE($F2357," ",$G2357),AllocFactorMatrix,(P$4+1),FALSE)*$E2360</f>
        <v>0</v>
      </c>
      <c r="Q2357" s="22">
        <f ca="1">VLOOKUP(CONCATENATE($F2357," ",$G2357),AllocFactorMatrix,(Q$4+1),FALSE)*$E2360</f>
        <v>0</v>
      </c>
      <c r="R2357" s="22">
        <f t="shared" ca="1" si="1079"/>
        <v>6388.0110676060376</v>
      </c>
      <c r="S2357" s="22">
        <f ca="1">VLOOKUP(CONCATENATE($F2357," ",$G2357),AllocFactorMatrix,(S$4+1),FALSE)*$E2360</f>
        <v>224.36035254027846</v>
      </c>
      <c r="T2357" s="22">
        <f ca="1">VLOOKUP(CONCATENATE($F2357," ",$G2357),AllocFactorMatrix,(T$4+1),FALSE)*$E2360</f>
        <v>0</v>
      </c>
      <c r="U2357" s="22">
        <f ca="1">VLOOKUP(CONCATENATE($F2357," ",$G2357),AllocFactorMatrix,(U$4+1),FALSE)*$E2360</f>
        <v>0</v>
      </c>
      <c r="V2357" s="22">
        <f ca="1">VLOOKUP(CONCATENATE($F2357," ",$G2357),AllocFactorMatrix,(V$4+1),FALSE)*$E2360</f>
        <v>0</v>
      </c>
      <c r="W2357" s="22">
        <f t="shared" ca="1" si="1094"/>
        <v>224.36035254027846</v>
      </c>
      <c r="X2357" s="22">
        <f ca="1">VLOOKUP(CONCATENATE($F2357," ",$G2357),AllocFactorMatrix,(X$4+1),FALSE)*$E2360</f>
        <v>1852.9543014683402</v>
      </c>
      <c r="Y2357" s="22">
        <f ca="1">VLOOKUP(CONCATENATE($F2357," ",$G2357),AllocFactorMatrix,(Y$4+1),FALSE)*$E2360</f>
        <v>0</v>
      </c>
      <c r="Z2357" s="22">
        <f t="shared" ca="1" si="1092"/>
        <v>1852.9543014683402</v>
      </c>
      <c r="AA2357" s="22">
        <f ca="1">VLOOKUP(CONCATENATE($F2357," ",$G2357),AllocFactorMatrix,(AA$4+1),FALSE)*$E2360</f>
        <v>23.850786899296679</v>
      </c>
      <c r="AB2357" s="22">
        <f ca="1">VLOOKUP(CONCATENATE($F2357," ",$G2357),AllocFactorMatrix,(AB$4+1),FALSE)*$E2360</f>
        <v>710.11644100483613</v>
      </c>
      <c r="AC2357" s="22">
        <f ca="1">VLOOKUP(CONCATENATE($F2357," ",$G2357),AllocFactorMatrix,(AC$4+1),FALSE)*$E2360</f>
        <v>161.84462538808461</v>
      </c>
    </row>
    <row r="2358" spans="4:29" hidden="1" outlineLevel="1">
      <c r="F2358" s="56" t="str">
        <f>F2360</f>
        <v>LABOR_M</v>
      </c>
      <c r="G2358" s="17" t="str">
        <f>$G$13</f>
        <v>ENERGY</v>
      </c>
      <c r="H2358" s="21">
        <f t="shared" ca="1" si="1087"/>
        <v>1094282.6523650002</v>
      </c>
      <c r="I2358" s="22">
        <f ca="1">VLOOKUP(CONCATENATE($F2358," ",$G2358),AllocFactorMatrix,(I$4+1),FALSE)*$E2360</f>
        <v>402059.84743396915</v>
      </c>
      <c r="J2358" s="22">
        <f ca="1">VLOOKUP(CONCATENATE($F2358," ",$G2358),AllocFactorMatrix,(J$4+1),FALSE)*$E2360</f>
        <v>127006.04783342892</v>
      </c>
      <c r="K2358" s="22">
        <f ca="1">VLOOKUP(CONCATENATE($F2358," ",$G2358),AllocFactorMatrix,(K$4+1),FALSE)*$E2360</f>
        <v>1586.1224082337965</v>
      </c>
      <c r="L2358" s="22">
        <f ca="1">VLOOKUP(CONCATENATE($F2358," ",$G2358),AllocFactorMatrix,(L$4+1),FALSE)*$E2360</f>
        <v>80.349359400730521</v>
      </c>
      <c r="M2358" s="22">
        <f t="shared" ca="1" si="1077"/>
        <v>128672.51960106345</v>
      </c>
      <c r="N2358" s="22">
        <f ca="1">VLOOKUP(CONCATENATE($F2358," ",$G2358),AllocFactorMatrix,(N$4+1),FALSE)*$E2360</f>
        <v>64346.895557932643</v>
      </c>
      <c r="O2358" s="22">
        <f ca="1">VLOOKUP(CONCATENATE($F2358," ",$G2358),AllocFactorMatrix,(O$4+1),FALSE)*$E2360</f>
        <v>17359.09884021847</v>
      </c>
      <c r="P2358" s="22">
        <f ca="1">VLOOKUP(CONCATENATE($F2358," ",$G2358),AllocFactorMatrix,(P$4+1),FALSE)*$E2360</f>
        <v>2705.0416365382516</v>
      </c>
      <c r="Q2358" s="22">
        <f ca="1">VLOOKUP(CONCATENATE($F2358," ",$G2358),AllocFactorMatrix,(Q$4+1),FALSE)*$E2360</f>
        <v>0</v>
      </c>
      <c r="R2358" s="22">
        <f t="shared" ca="1" si="1079"/>
        <v>84411.036034689372</v>
      </c>
      <c r="S2358" s="22">
        <f ca="1">VLOOKUP(CONCATENATE($F2358," ",$G2358),AllocFactorMatrix,(S$4+1),FALSE)*$E2360</f>
        <v>3240.627652954031</v>
      </c>
      <c r="T2358" s="22">
        <f ca="1">VLOOKUP(CONCATENATE($F2358," ",$G2358),AllocFactorMatrix,(T$4+1),FALSE)*$E2360</f>
        <v>64055.234042843877</v>
      </c>
      <c r="U2358" s="22">
        <f ca="1">VLOOKUP(CONCATENATE($F2358," ",$G2358),AllocFactorMatrix,(U$4+1),FALSE)*$E2360</f>
        <v>336745.13715733774</v>
      </c>
      <c r="V2358" s="22">
        <f ca="1">VLOOKUP(CONCATENATE($F2358," ",$G2358),AllocFactorMatrix,(V$4+1),FALSE)*$E2360</f>
        <v>47088.027782286306</v>
      </c>
      <c r="W2358" s="22">
        <f t="shared" ca="1" si="1094"/>
        <v>451129.02663542191</v>
      </c>
      <c r="X2358" s="22">
        <f ca="1">VLOOKUP(CONCATENATE($F2358," ",$G2358),AllocFactorMatrix,(X$4+1),FALSE)*$E2360</f>
        <v>18091.620472867624</v>
      </c>
      <c r="Y2358" s="22">
        <f ca="1">VLOOKUP(CONCATENATE($F2358," ",$G2358),AllocFactorMatrix,(Y$4+1),FALSE)*$E2360</f>
        <v>342.0973840123404</v>
      </c>
      <c r="Z2358" s="22">
        <f t="shared" ca="1" si="1092"/>
        <v>18433.717856879965</v>
      </c>
      <c r="AA2358" s="22">
        <f ca="1">VLOOKUP(CONCATENATE($F2358," ",$G2358),AllocFactorMatrix,(AA$4+1),FALSE)*$E2360</f>
        <v>341.23362046515797</v>
      </c>
      <c r="AB2358" s="22">
        <f ca="1">VLOOKUP(CONCATENATE($F2358," ",$G2358),AllocFactorMatrix,(AB$4+1),FALSE)*$E2360</f>
        <v>7481.3519530807098</v>
      </c>
      <c r="AC2358" s="22">
        <f ca="1">VLOOKUP(CONCATENATE($F2358," ",$G2358),AllocFactorMatrix,(AC$4+1),FALSE)*$E2360</f>
        <v>1753.91922942971</v>
      </c>
    </row>
    <row r="2359" spans="4:29" hidden="1" outlineLevel="1">
      <c r="F2359" s="56" t="str">
        <f>F2360</f>
        <v>LABOR_M</v>
      </c>
      <c r="G2359" s="17" t="str">
        <f>$G$14</f>
        <v>CUSTOMER</v>
      </c>
      <c r="H2359" s="21">
        <f t="shared" ca="1" si="1087"/>
        <v>2188724.5120164468</v>
      </c>
      <c r="I2359" s="22">
        <f ca="1">VLOOKUP(CONCATENATE($F2359," ",$G2359),AllocFactorMatrix,(I$4+1),FALSE)*$E2360</f>
        <v>1693993.8589061061</v>
      </c>
      <c r="J2359" s="22">
        <f ca="1">VLOOKUP(CONCATENATE($F2359," ",$G2359),AllocFactorMatrix,(J$4+1),FALSE)*$E2360</f>
        <v>399674.8405638251</v>
      </c>
      <c r="K2359" s="22">
        <f ca="1">VLOOKUP(CONCATENATE($F2359," ",$G2359),AllocFactorMatrix,(K$4+1),FALSE)*$E2360</f>
        <v>4070.2286157315252</v>
      </c>
      <c r="L2359" s="22">
        <f ca="1">VLOOKUP(CONCATENATE($F2359," ",$G2359),AllocFactorMatrix,(L$4+1),FALSE)*$E2360</f>
        <v>290.02378149813052</v>
      </c>
      <c r="M2359" s="22">
        <f t="shared" ca="1" si="1077"/>
        <v>404035.09296105476</v>
      </c>
      <c r="N2359" s="22">
        <f ca="1">VLOOKUP(CONCATENATE($F2359," ",$G2359),AllocFactorMatrix,(N$4+1),FALSE)*$E2360</f>
        <v>7112.0366011676369</v>
      </c>
      <c r="O2359" s="22">
        <f ca="1">VLOOKUP(CONCATENATE($F2359," ",$G2359),AllocFactorMatrix,(O$4+1),FALSE)*$E2360</f>
        <v>2268.8967847030194</v>
      </c>
      <c r="P2359" s="22">
        <f ca="1">VLOOKUP(CONCATENATE($F2359," ",$G2359),AllocFactorMatrix,(P$4+1),FALSE)*$E2360</f>
        <v>828.20720292683359</v>
      </c>
      <c r="Q2359" s="22">
        <f ca="1">VLOOKUP(CONCATENATE($F2359," ",$G2359),AllocFactorMatrix,(Q$4+1),FALSE)*$E2360</f>
        <v>0</v>
      </c>
      <c r="R2359" s="22">
        <f t="shared" ca="1" si="1079"/>
        <v>10209.140588797489</v>
      </c>
      <c r="S2359" s="22">
        <f ca="1">VLOOKUP(CONCATENATE($F2359," ",$G2359),AllocFactorMatrix,(S$4+1),FALSE)*$E2360</f>
        <v>67.43771138379384</v>
      </c>
      <c r="T2359" s="22">
        <f ca="1">VLOOKUP(CONCATENATE($F2359," ",$G2359),AllocFactorMatrix,(T$4+1),FALSE)*$E2360</f>
        <v>1631.6213109294683</v>
      </c>
      <c r="U2359" s="22">
        <f ca="1">VLOOKUP(CONCATENATE($F2359," ",$G2359),AllocFactorMatrix,(U$4+1),FALSE)*$E2360</f>
        <v>2742.9709854372154</v>
      </c>
      <c r="V2359" s="22">
        <f ca="1">VLOOKUP(CONCATENATE($F2359," ",$G2359),AllocFactorMatrix,(V$4+1),FALSE)*$E2360</f>
        <v>527.81220883075605</v>
      </c>
      <c r="W2359" s="22">
        <f t="shared" ca="1" si="1094"/>
        <v>4969.8422165812344</v>
      </c>
      <c r="X2359" s="22">
        <f ca="1">VLOOKUP(CONCATENATE($F2359," ",$G2359),AllocFactorMatrix,(X$4+1),FALSE)*$E2360</f>
        <v>2299.2114399923084</v>
      </c>
      <c r="Y2359" s="22">
        <f ca="1">VLOOKUP(CONCATENATE($F2359," ",$G2359),AllocFactorMatrix,(Y$4+1),FALSE)*$E2360</f>
        <v>27.422240071321699</v>
      </c>
      <c r="Z2359" s="22">
        <f t="shared" ca="1" si="1092"/>
        <v>2326.63368006363</v>
      </c>
      <c r="AA2359" s="22">
        <f ca="1">VLOOKUP(CONCATENATE($F2359," ",$G2359),AllocFactorMatrix,(AA$4+1),FALSE)*$E2360</f>
        <v>160.03354972189919</v>
      </c>
      <c r="AB2359" s="22">
        <f ca="1">VLOOKUP(CONCATENATE($F2359," ",$G2359),AllocFactorMatrix,(AB$4+1),FALSE)*$E2360</f>
        <v>67678.525850481048</v>
      </c>
      <c r="AC2359" s="22">
        <f ca="1">VLOOKUP(CONCATENATE($F2359," ",$G2359),AllocFactorMatrix,(AC$4+1),FALSE)*$E2360</f>
        <v>5351.3842636396494</v>
      </c>
    </row>
    <row r="2360" spans="4:29" collapsed="1">
      <c r="D2360" s="53" t="s">
        <v>405</v>
      </c>
      <c r="E2360" s="19">
        <v>6245514</v>
      </c>
      <c r="F2360" s="56" t="s">
        <v>69</v>
      </c>
      <c r="G2360" s="17" t="str">
        <f>$G$15</f>
        <v>TOTAL</v>
      </c>
      <c r="H2360" s="21">
        <f t="shared" ca="1" si="1087"/>
        <v>6245514.0000000056</v>
      </c>
      <c r="I2360" s="22">
        <f ca="1">VLOOKUP(CONCATENATE($F2360," ",$G2360),AllocFactorMatrix,(I$4+1),FALSE)*$E2360</f>
        <v>3640557.6633760012</v>
      </c>
      <c r="J2360" s="22">
        <f ca="1">VLOOKUP(CONCATENATE($F2360," ",$G2360),AllocFactorMatrix,(J$4+1),FALSE)*$E2360</f>
        <v>908506.77551093907</v>
      </c>
      <c r="K2360" s="22">
        <f ca="1">VLOOKUP(CONCATENATE($F2360," ",$G2360),AllocFactorMatrix,(K$4+1),FALSE)*$E2360</f>
        <v>10285.781465995397</v>
      </c>
      <c r="L2360" s="22">
        <f ca="1">VLOOKUP(CONCATENATE($F2360," ",$G2360),AllocFactorMatrix,(L$4+1),FALSE)*$E2360</f>
        <v>574.78631303623285</v>
      </c>
      <c r="M2360" s="22">
        <f t="shared" ca="1" si="1077"/>
        <v>919367.34328997065</v>
      </c>
      <c r="N2360" s="22">
        <f ca="1">VLOOKUP(CONCATENATE($F2360," ",$G2360),AllocFactorMatrix,(N$4+1),FALSE)*$E2360</f>
        <v>240987.52094729559</v>
      </c>
      <c r="O2360" s="22">
        <f ca="1">VLOOKUP(CONCATENATE($F2360," ",$G2360),AllocFactorMatrix,(O$4+1),FALSE)*$E2360</f>
        <v>64364.468140199308</v>
      </c>
      <c r="P2360" s="22">
        <f ca="1">VLOOKUP(CONCATENATE($F2360," ",$G2360),AllocFactorMatrix,(P$4+1),FALSE)*$E2360</f>
        <v>9824.0533531706023</v>
      </c>
      <c r="Q2360" s="22">
        <f ca="1">VLOOKUP(CONCATENATE($F2360," ",$G2360),AllocFactorMatrix,(Q$4+1),FALSE)*$E2360</f>
        <v>0</v>
      </c>
      <c r="R2360" s="22">
        <f t="shared" ca="1" si="1079"/>
        <v>315176.04244066554</v>
      </c>
      <c r="S2360" s="22">
        <f ca="1">VLOOKUP(CONCATENATE($F2360," ",$G2360),AllocFactorMatrix,(S$4+1),FALSE)*$E2360</f>
        <v>10569.04707123785</v>
      </c>
      <c r="T2360" s="22">
        <f ca="1">VLOOKUP(CONCATENATE($F2360," ",$G2360),AllocFactorMatrix,(T$4+1),FALSE)*$E2360</f>
        <v>194189.15441455107</v>
      </c>
      <c r="U2360" s="22">
        <f ca="1">VLOOKUP(CONCATENATE($F2360," ",$G2360),AllocFactorMatrix,(U$4+1),FALSE)*$E2360</f>
        <v>893103.66251205048</v>
      </c>
      <c r="V2360" s="22">
        <f ca="1">VLOOKUP(CONCATENATE($F2360," ",$G2360),AllocFactorMatrix,(V$4+1),FALSE)*$E2360</f>
        <v>112611.81179840374</v>
      </c>
      <c r="W2360" s="22">
        <f t="shared" ca="1" si="1094"/>
        <v>1210473.6757962431</v>
      </c>
      <c r="X2360" s="22">
        <f ca="1">VLOOKUP(CONCATENATE($F2360," ",$G2360),AllocFactorMatrix,(X$4+1),FALSE)*$E2360</f>
        <v>67907.738348076731</v>
      </c>
      <c r="Y2360" s="22">
        <f ca="1">VLOOKUP(CONCATENATE($F2360," ",$G2360),AllocFactorMatrix,(Y$4+1),FALSE)*$E2360</f>
        <v>1231.2808377280446</v>
      </c>
      <c r="Z2360" s="22">
        <f t="shared" ca="1" si="1092"/>
        <v>69139.019185804776</v>
      </c>
      <c r="AA2360" s="22">
        <f ca="1">VLOOKUP(CONCATENATE($F2360," ",$G2360),AllocFactorMatrix,(AA$4+1),FALSE)*$E2360</f>
        <v>1190.1146205156624</v>
      </c>
      <c r="AB2360" s="22">
        <f ca="1">VLOOKUP(CONCATENATE($F2360," ",$G2360),AllocFactorMatrix,(AB$4+1),FALSE)*$E2360</f>
        <v>81098.477637984543</v>
      </c>
      <c r="AC2360" s="22">
        <f ca="1">VLOOKUP(CONCATENATE($F2360," ",$G2360),AllocFactorMatrix,(AC$4+1),FALSE)*$E2360</f>
        <v>8511.6636528105319</v>
      </c>
    </row>
    <row r="2361" spans="4:29" hidden="1" outlineLevel="1">
      <c r="F2361" s="56" t="str">
        <f>F2368</f>
        <v>RSALE</v>
      </c>
      <c r="G2361" s="17" t="str">
        <f>$G$8</f>
        <v>PRODUCTION</v>
      </c>
      <c r="H2361" s="21">
        <f t="shared" ref="H2361:H2392" ca="1" si="1095">SUBTOTAL(9,I2361:AC2361)</f>
        <v>7626.6953624298185</v>
      </c>
      <c r="I2361" s="22">
        <f ca="1">VLOOKUP(CONCATENATE($F2361," ",$G2361),AllocFactorMatrix,(I$4+1),FALSE)*$E2368</f>
        <v>3569.6064344618326</v>
      </c>
      <c r="J2361" s="22">
        <f ca="1">VLOOKUP(CONCATENATE($F2361," ",$G2361),AllocFactorMatrix,(J$4+1),FALSE)*$E2368</f>
        <v>1019.8194533447737</v>
      </c>
      <c r="K2361" s="22">
        <f ca="1">VLOOKUP(CONCATENATE($F2361," ",$G2361),AllocFactorMatrix,(K$4+1),FALSE)*$E2368</f>
        <v>12.854939909925035</v>
      </c>
      <c r="L2361" s="22">
        <f ca="1">VLOOKUP(CONCATENATE($F2361," ",$G2361),AllocFactorMatrix,(L$4+1),FALSE)*$E2368</f>
        <v>0.62604082626342594</v>
      </c>
      <c r="M2361" s="22">
        <f t="shared" ref="M2361:M2368" ca="1" si="1096">SUBTOTAL(9,J2361:L2361)</f>
        <v>1033.3004340809623</v>
      </c>
      <c r="N2361" s="22">
        <f ca="1">VLOOKUP(CONCATENATE($F2361," ",$G2361),AllocFactorMatrix,(N$4+1),FALSE)*$E2368</f>
        <v>513.39981751492826</v>
      </c>
      <c r="O2361" s="22">
        <f ca="1">VLOOKUP(CONCATENATE($F2361," ",$G2361),AllocFactorMatrix,(O$4+1),FALSE)*$E2368</f>
        <v>142.63396807107455</v>
      </c>
      <c r="P2361" s="22">
        <f ca="1">VLOOKUP(CONCATENATE($F2361," ",$G2361),AllocFactorMatrix,(P$4+1),FALSE)*$E2368</f>
        <v>17.823677427008128</v>
      </c>
      <c r="Q2361" s="22">
        <f ca="1">VLOOKUP(CONCATENATE($F2361," ",$G2361),AllocFactorMatrix,(Q$4+1),FALSE)*$E2368</f>
        <v>0</v>
      </c>
      <c r="R2361" s="22">
        <f t="shared" ref="R2361:R2368" ca="1" si="1097">SUBTOTAL(9,N2361:Q2361)</f>
        <v>673.85746301301083</v>
      </c>
      <c r="S2361" s="22">
        <f ca="1">VLOOKUP(CONCATENATE($F2361," ",$G2361),AllocFactorMatrix,(S$4+1),FALSE)*$E2368</f>
        <v>20.733826006997703</v>
      </c>
      <c r="T2361" s="22">
        <f ca="1">VLOOKUP(CONCATENATE($F2361," ",$G2361),AllocFactorMatrix,(T$4+1),FALSE)*$E2368</f>
        <v>395.50348364450161</v>
      </c>
      <c r="U2361" s="22">
        <f ca="1">VLOOKUP(CONCATENATE($F2361," ",$G2361),AllocFactorMatrix,(U$4+1),FALSE)*$E2368</f>
        <v>1530.6517778512266</v>
      </c>
      <c r="V2361" s="22">
        <f ca="1">VLOOKUP(CONCATENATE($F2361," ",$G2361),AllocFactorMatrix,(V$4+1),FALSE)*$E2368</f>
        <v>221.3685288751407</v>
      </c>
      <c r="W2361" s="22">
        <f ca="1">SUBTOTAL(9,S2361:V2361)</f>
        <v>2168.2576163778667</v>
      </c>
      <c r="X2361" s="22">
        <f ca="1">VLOOKUP(CONCATENATE($F2361," ",$G2361),AllocFactorMatrix,(X$4+1),FALSE)*$E2368</f>
        <v>152.83114542375984</v>
      </c>
      <c r="Y2361" s="22">
        <f ca="1">VLOOKUP(CONCATENATE($F2361," ",$G2361),AllocFactorMatrix,(Y$4+1),FALSE)*$E2368</f>
        <v>2.7501861641135155</v>
      </c>
      <c r="Z2361" s="22">
        <f t="shared" ref="Z2361:Z2368" ca="1" si="1098">SUBTOTAL(9,X2361:Y2361)</f>
        <v>155.58133158787336</v>
      </c>
      <c r="AA2361" s="22">
        <f ca="1">VLOOKUP(CONCATENATE($F2361," ",$G2361),AllocFactorMatrix,(AA$4+1),FALSE)*$E2368</f>
        <v>2.3466073150174118</v>
      </c>
      <c r="AB2361" s="22">
        <f ca="1">VLOOKUP(CONCATENATE($F2361," ",$G2361),AllocFactorMatrix,(AB$4+1),FALSE)*$E2368</f>
        <v>18.752911131603494</v>
      </c>
      <c r="AC2361" s="22">
        <f ca="1">VLOOKUP(CONCATENATE($F2361," ",$G2361),AllocFactorMatrix,(AC$4+1),FALSE)*$E2368</f>
        <v>4.9925644616526323</v>
      </c>
    </row>
    <row r="2362" spans="4:29" hidden="1" outlineLevel="1">
      <c r="F2362" s="56" t="str">
        <f>F2368</f>
        <v>RSALE</v>
      </c>
      <c r="G2362" s="17" t="str">
        <f>$G$9</f>
        <v>BULKTRAN</v>
      </c>
      <c r="H2362" s="21">
        <f t="shared" ca="1" si="1095"/>
        <v>-950.81933369392016</v>
      </c>
      <c r="I2362" s="22">
        <f ca="1">VLOOKUP(CONCATENATE($F2362," ",$G2362),AllocFactorMatrix,(I$4+1),FALSE)*$E2368</f>
        <v>-723.91139237631421</v>
      </c>
      <c r="J2362" s="22">
        <f ca="1">VLOOKUP(CONCATENATE($F2362," ",$G2362),AllocFactorMatrix,(J$4+1),FALSE)*$E2368</f>
        <v>-33.694310967147914</v>
      </c>
      <c r="K2362" s="22">
        <f ca="1">VLOOKUP(CONCATENATE($F2362," ",$G2362),AllocFactorMatrix,(K$4+1),FALSE)*$E2368</f>
        <v>-8.6091682880970161E-2</v>
      </c>
      <c r="L2362" s="22">
        <f ca="1">VLOOKUP(CONCATENATE($F2362," ",$G2362),AllocFactorMatrix,(L$4+1),FALSE)*$E2368</f>
        <v>8.9363808508490499E-3</v>
      </c>
      <c r="M2362" s="22">
        <f t="shared" ca="1" si="1096"/>
        <v>-33.771466269178035</v>
      </c>
      <c r="N2362" s="22">
        <f ca="1">VLOOKUP(CONCATENATE($F2362," ",$G2362),AllocFactorMatrix,(N$4+1),FALSE)*$E2368</f>
        <v>33.081028277437881</v>
      </c>
      <c r="O2362" s="22">
        <f ca="1">VLOOKUP(CONCATENATE($F2362," ",$G2362),AllocFactorMatrix,(O$4+1),FALSE)*$E2368</f>
        <v>11.023420771821911</v>
      </c>
      <c r="P2362" s="22">
        <f ca="1">VLOOKUP(CONCATENATE($F2362," ",$G2362),AllocFactorMatrix,(P$4+1),FALSE)*$E2368</f>
        <v>-3.1298909874685035</v>
      </c>
      <c r="Q2362" s="22">
        <f ca="1">VLOOKUP(CONCATENATE($F2362," ",$G2362),AllocFactorMatrix,(Q$4+1),FALSE)*$E2368</f>
        <v>0</v>
      </c>
      <c r="R2362" s="22">
        <f t="shared" ca="1" si="1097"/>
        <v>40.974558061791285</v>
      </c>
      <c r="S2362" s="22">
        <f ca="1">VLOOKUP(CONCATENATE($F2362," ",$G2362),AllocFactorMatrix,(S$4+1),FALSE)*$E2368</f>
        <v>0.56900771460386723</v>
      </c>
      <c r="T2362" s="22">
        <f ca="1">VLOOKUP(CONCATENATE($F2362," ",$G2362),AllocFactorMatrix,(T$4+1),FALSE)*$E2368</f>
        <v>12.03720748936291</v>
      </c>
      <c r="U2362" s="22">
        <f ca="1">VLOOKUP(CONCATENATE($F2362," ",$G2362),AllocFactorMatrix,(U$4+1),FALSE)*$E2368</f>
        <v>-257.47167266981074</v>
      </c>
      <c r="V2362" s="22">
        <f ca="1">VLOOKUP(CONCATENATE($F2362," ",$G2362),AllocFactorMatrix,(V$4+1),FALSE)*$E2368</f>
        <v>-8.9847565560240312</v>
      </c>
      <c r="W2362" s="22">
        <f t="shared" ref="W2362:W2368" ca="1" si="1099">SUBTOTAL(9,S2362:V2362)</f>
        <v>-253.850214021868</v>
      </c>
      <c r="X2362" s="22">
        <f ca="1">VLOOKUP(CONCATENATE($F2362," ",$G2362),AllocFactorMatrix,(X$4+1),FALSE)*$E2368</f>
        <v>17.48553869153076</v>
      </c>
      <c r="Y2362" s="22">
        <f ca="1">VLOOKUP(CONCATENATE($F2362," ",$G2362),AllocFactorMatrix,(Y$4+1),FALSE)*$E2368</f>
        <v>0.2200262613933435</v>
      </c>
      <c r="Z2362" s="22">
        <f t="shared" ca="1" si="1098"/>
        <v>17.705564952924103</v>
      </c>
      <c r="AA2362" s="22">
        <f ca="1">VLOOKUP(CONCATENATE($F2362," ",$G2362),AllocFactorMatrix,(AA$4+1),FALSE)*$E2368</f>
        <v>0.47822273373995738</v>
      </c>
      <c r="AB2362" s="22">
        <f ca="1">VLOOKUP(CONCATENATE($F2362," ",$G2362),AllocFactorMatrix,(AB$4+1),FALSE)*$E2368</f>
        <v>0.91204676939652729</v>
      </c>
      <c r="AC2362" s="22">
        <f ca="1">VLOOKUP(CONCATENATE($F2362," ",$G2362),AllocFactorMatrix,(AC$4+1),FALSE)*$E2368</f>
        <v>0.64334645558778425</v>
      </c>
    </row>
    <row r="2363" spans="4:29" hidden="1" outlineLevel="1">
      <c r="F2363" s="56" t="str">
        <f>F2368</f>
        <v>RSALE</v>
      </c>
      <c r="G2363" s="17" t="str">
        <f>$G$10</f>
        <v>SUBTRAN</v>
      </c>
      <c r="H2363" s="21">
        <f t="shared" ca="1" si="1095"/>
        <v>-304.04037853839924</v>
      </c>
      <c r="I2363" s="22">
        <f ca="1">VLOOKUP(CONCATENATE($F2363," ",$G2363),AllocFactorMatrix,(I$4+1),FALSE)*$E2368</f>
        <v>-216.67729775755157</v>
      </c>
      <c r="J2363" s="22">
        <f ca="1">VLOOKUP(CONCATENATE($F2363," ",$G2363),AllocFactorMatrix,(J$4+1),FALSE)*$E2368</f>
        <v>-10.171589287804357</v>
      </c>
      <c r="K2363" s="22">
        <f ca="1">VLOOKUP(CONCATENATE($F2363," ",$G2363),AllocFactorMatrix,(K$4+1),FALSE)*$E2368</f>
        <v>-2.8148042401318414E-2</v>
      </c>
      <c r="L2363" s="22">
        <f ca="1">VLOOKUP(CONCATENATE($F2363," ",$G2363),AllocFactorMatrix,(L$4+1),FALSE)*$E2368</f>
        <v>2.7423863694374675E-3</v>
      </c>
      <c r="M2363" s="22">
        <f t="shared" ca="1" si="1096"/>
        <v>-10.196994943836238</v>
      </c>
      <c r="N2363" s="22">
        <f ca="1">VLOOKUP(CONCATENATE($F2363," ",$G2363),AllocFactorMatrix,(N$4+1),FALSE)*$E2368</f>
        <v>9.698364898901179</v>
      </c>
      <c r="O2363" s="22">
        <f ca="1">VLOOKUP(CONCATENATE($F2363," ",$G2363),AllocFactorMatrix,(O$4+1),FALSE)*$E2368</f>
        <v>3.2359951898072228</v>
      </c>
      <c r="P2363" s="22">
        <f ca="1">VLOOKUP(CONCATENATE($F2363," ",$G2363),AllocFactorMatrix,(P$4+1),FALSE)*$E2368</f>
        <v>-1.1704543760426953</v>
      </c>
      <c r="Q2363" s="22">
        <f ca="1">VLOOKUP(CONCATENATE($F2363," ",$G2363),AllocFactorMatrix,(Q$4+1),FALSE)*$E2368</f>
        <v>0</v>
      </c>
      <c r="R2363" s="22">
        <f t="shared" ca="1" si="1097"/>
        <v>11.763905712665707</v>
      </c>
      <c r="S2363" s="22">
        <f ca="1">VLOOKUP(CONCATENATE($F2363," ",$G2363),AllocFactorMatrix,(S$4+1),FALSE)*$E2368</f>
        <v>0.16190749897201509</v>
      </c>
      <c r="T2363" s="22">
        <f ca="1">VLOOKUP(CONCATENATE($F2363," ",$G2363),AllocFactorMatrix,(T$4+1),FALSE)*$E2368</f>
        <v>3.5280390143707612</v>
      </c>
      <c r="U2363" s="22">
        <f ca="1">VLOOKUP(CONCATENATE($F2363," ",$G2363),AllocFactorMatrix,(U$4+1),FALSE)*$E2368</f>
        <v>-98.042492026845522</v>
      </c>
      <c r="V2363" s="22">
        <f ca="1">VLOOKUP(CONCATENATE($F2363," ",$G2363),AllocFactorMatrix,(V$4+1),FALSE)*$E2368</f>
        <v>0</v>
      </c>
      <c r="W2363" s="22">
        <f t="shared" ca="1" si="1099"/>
        <v>-94.352545513502747</v>
      </c>
      <c r="X2363" s="22">
        <f ca="1">VLOOKUP(CONCATENATE($F2363," ",$G2363),AllocFactorMatrix,(X$4+1),FALSE)*$E2368</f>
        <v>5.1588434038977686</v>
      </c>
      <c r="Y2363" s="22">
        <f ca="1">VLOOKUP(CONCATENATE($F2363," ",$G2363),AllocFactorMatrix,(Y$4+1),FALSE)*$E2368</f>
        <v>6.6150156920262132E-2</v>
      </c>
      <c r="Z2363" s="22">
        <f t="shared" ca="1" si="1098"/>
        <v>5.2249935608180307</v>
      </c>
      <c r="AA2363" s="22">
        <f ca="1">VLOOKUP(CONCATENATE($F2363," ",$G2363),AllocFactorMatrix,(AA$4+1),FALSE)*$E2368</f>
        <v>0.1417347865101799</v>
      </c>
      <c r="AB2363" s="22">
        <f ca="1">VLOOKUP(CONCATENATE($F2363," ",$G2363),AllocFactorMatrix,(AB$4+1),FALSE)*$E2368</f>
        <v>3.2692556653695685E-2</v>
      </c>
      <c r="AC2363" s="22">
        <f ca="1">VLOOKUP(CONCATENATE($F2363," ",$G2363),AllocFactorMatrix,(AC$4+1),FALSE)*$E2368</f>
        <v>2.3133059843517302E-2</v>
      </c>
    </row>
    <row r="2364" spans="4:29" hidden="1" outlineLevel="1">
      <c r="F2364" s="56" t="str">
        <f>F2368</f>
        <v>RSALE</v>
      </c>
      <c r="G2364" s="17" t="str">
        <f>$G$11</f>
        <v>DISTPRI</v>
      </c>
      <c r="H2364" s="21">
        <f t="shared" ca="1" si="1095"/>
        <v>781.7053107851076</v>
      </c>
      <c r="I2364" s="22">
        <f ca="1">VLOOKUP(CONCATENATE($F2364," ",$G2364),AllocFactorMatrix,(I$4+1),FALSE)*$E2368</f>
        <v>356.03025868474293</v>
      </c>
      <c r="J2364" s="22">
        <f ca="1">VLOOKUP(CONCATENATE($F2364," ",$G2364),AllocFactorMatrix,(J$4+1),FALSE)*$E2368</f>
        <v>173.29218911255884</v>
      </c>
      <c r="K2364" s="22">
        <f ca="1">VLOOKUP(CONCATENATE($F2364," ",$G2364),AllocFactorMatrix,(K$4+1),FALSE)*$E2368</f>
        <v>2.3553168605166666</v>
      </c>
      <c r="L2364" s="22">
        <f ca="1">VLOOKUP(CONCATENATE($F2364," ",$G2364),AllocFactorMatrix,(L$4+1),FALSE)*$E2368</f>
        <v>0</v>
      </c>
      <c r="M2364" s="22">
        <f t="shared" ca="1" si="1096"/>
        <v>175.64750597307551</v>
      </c>
      <c r="N2364" s="22">
        <f ca="1">VLOOKUP(CONCATENATE($F2364," ",$G2364),AllocFactorMatrix,(N$4+1),FALSE)*$E2368</f>
        <v>104.7273739325482</v>
      </c>
      <c r="O2364" s="22">
        <f ca="1">VLOOKUP(CONCATENATE($F2364," ",$G2364),AllocFactorMatrix,(O$4+1),FALSE)*$E2368</f>
        <v>29.864566469063519</v>
      </c>
      <c r="P2364" s="22">
        <f ca="1">VLOOKUP(CONCATENATE($F2364," ",$G2364),AllocFactorMatrix,(P$4+1),FALSE)*$E2368</f>
        <v>0</v>
      </c>
      <c r="Q2364" s="22">
        <f ca="1">VLOOKUP(CONCATENATE($F2364," ",$G2364),AllocFactorMatrix,(Q$4+1),FALSE)*$E2368</f>
        <v>0</v>
      </c>
      <c r="R2364" s="22">
        <f t="shared" ca="1" si="1097"/>
        <v>134.59194040161174</v>
      </c>
      <c r="S2364" s="22">
        <f ca="1">VLOOKUP(CONCATENATE($F2364," ",$G2364),AllocFactorMatrix,(S$4+1),FALSE)*$E2368</f>
        <v>3.9095299490386162</v>
      </c>
      <c r="T2364" s="22">
        <f ca="1">VLOOKUP(CONCATENATE($F2364," ",$G2364),AllocFactorMatrix,(T$4+1),FALSE)*$E2368</f>
        <v>75.31033927738801</v>
      </c>
      <c r="U2364" s="22">
        <f ca="1">VLOOKUP(CONCATENATE($F2364," ",$G2364),AllocFactorMatrix,(U$4+1),FALSE)*$E2368</f>
        <v>0</v>
      </c>
      <c r="V2364" s="22">
        <f ca="1">VLOOKUP(CONCATENATE($F2364," ",$G2364),AllocFactorMatrix,(V$4+1),FALSE)*$E2368</f>
        <v>0</v>
      </c>
      <c r="W2364" s="22">
        <f t="shared" ca="1" si="1099"/>
        <v>79.219869226426624</v>
      </c>
      <c r="X2364" s="22">
        <f ca="1">VLOOKUP(CONCATENATE($F2364," ",$G2364),AllocFactorMatrix,(X$4+1),FALSE)*$E2368</f>
        <v>34.389335914674461</v>
      </c>
      <c r="Y2364" s="22">
        <f ca="1">VLOOKUP(CONCATENATE($F2364," ",$G2364),AllocFactorMatrix,(Y$4+1),FALSE)*$E2368</f>
        <v>0.59405568433708134</v>
      </c>
      <c r="Z2364" s="22">
        <f t="shared" ca="1" si="1098"/>
        <v>34.98339159901154</v>
      </c>
      <c r="AA2364" s="22">
        <f ca="1">VLOOKUP(CONCATENATE($F2364," ",$G2364),AllocFactorMatrix,(AA$4+1),FALSE)*$E2368</f>
        <v>0.62485276926901079</v>
      </c>
      <c r="AB2364" s="22">
        <f ca="1">VLOOKUP(CONCATENATE($F2364," ",$G2364),AllocFactorMatrix,(AB$4+1),FALSE)*$E2368</f>
        <v>0.46500696457231083</v>
      </c>
      <c r="AC2364" s="22">
        <f ca="1">VLOOKUP(CONCATENATE($F2364," ",$G2364),AllocFactorMatrix,(AC$4+1),FALSE)*$E2368</f>
        <v>0.14248516639753722</v>
      </c>
    </row>
    <row r="2365" spans="4:29" hidden="1" outlineLevel="1">
      <c r="F2365" s="56" t="str">
        <f>F2368</f>
        <v>RSALE</v>
      </c>
      <c r="G2365" s="17" t="str">
        <f>$G$12</f>
        <v>DISTSEC</v>
      </c>
      <c r="H2365" s="21">
        <f t="shared" ca="1" si="1095"/>
        <v>242.2752352056095</v>
      </c>
      <c r="I2365" s="22">
        <f ca="1">VLOOKUP(CONCATENATE($F2365," ",$G2365),AllocFactorMatrix,(I$4+1),FALSE)*$E2368</f>
        <v>143.97589444274109</v>
      </c>
      <c r="J2365" s="22">
        <f ca="1">VLOOKUP(CONCATENATE($F2365," ",$G2365),AllocFactorMatrix,(J$4+1),FALSE)*$E2368</f>
        <v>54.867719861727856</v>
      </c>
      <c r="K2365" s="22">
        <f ca="1">VLOOKUP(CONCATENATE($F2365," ",$G2365),AllocFactorMatrix,(K$4+1),FALSE)*$E2368</f>
        <v>0</v>
      </c>
      <c r="L2365" s="22">
        <f ca="1">VLOOKUP(CONCATENATE($F2365," ",$G2365),AllocFactorMatrix,(L$4+1),FALSE)*$E2368</f>
        <v>0</v>
      </c>
      <c r="M2365" s="22">
        <f t="shared" ca="1" si="1096"/>
        <v>54.867719861727856</v>
      </c>
      <c r="N2365" s="22">
        <f ca="1">VLOOKUP(CONCATENATE($F2365," ",$G2365),AllocFactorMatrix,(N$4+1),FALSE)*$E2368</f>
        <v>28.799442790535338</v>
      </c>
      <c r="O2365" s="22">
        <f ca="1">VLOOKUP(CONCATENATE($F2365," ",$G2365),AllocFactorMatrix,(O$4+1),FALSE)*$E2368</f>
        <v>0</v>
      </c>
      <c r="P2365" s="22">
        <f ca="1">VLOOKUP(CONCATENATE($F2365," ",$G2365),AllocFactorMatrix,(P$4+1),FALSE)*$E2368</f>
        <v>0</v>
      </c>
      <c r="Q2365" s="22">
        <f ca="1">VLOOKUP(CONCATENATE($F2365," ",$G2365),AllocFactorMatrix,(Q$4+1),FALSE)*$E2368</f>
        <v>0</v>
      </c>
      <c r="R2365" s="22">
        <f t="shared" ca="1" si="1097"/>
        <v>28.799442790535338</v>
      </c>
      <c r="S2365" s="22">
        <f ca="1">VLOOKUP(CONCATENATE($F2365," ",$G2365),AllocFactorMatrix,(S$4+1),FALSE)*$E2368</f>
        <v>0.88397830132891431</v>
      </c>
      <c r="T2365" s="22">
        <f ca="1">VLOOKUP(CONCATENATE($F2365," ",$G2365),AllocFactorMatrix,(T$4+1),FALSE)*$E2368</f>
        <v>0</v>
      </c>
      <c r="U2365" s="22">
        <f ca="1">VLOOKUP(CONCATENATE($F2365," ",$G2365),AllocFactorMatrix,(U$4+1),FALSE)*$E2368</f>
        <v>0</v>
      </c>
      <c r="V2365" s="22">
        <f ca="1">VLOOKUP(CONCATENATE($F2365," ",$G2365),AllocFactorMatrix,(V$4+1),FALSE)*$E2368</f>
        <v>0</v>
      </c>
      <c r="W2365" s="22">
        <f t="shared" ca="1" si="1099"/>
        <v>0.88397830132891431</v>
      </c>
      <c r="X2365" s="22">
        <f ca="1">VLOOKUP(CONCATENATE($F2365," ",$G2365),AllocFactorMatrix,(X$4+1),FALSE)*$E2368</f>
        <v>9.7212566662628657</v>
      </c>
      <c r="Y2365" s="22">
        <f ca="1">VLOOKUP(CONCATENATE($F2365," ",$G2365),AllocFactorMatrix,(Y$4+1),FALSE)*$E2368</f>
        <v>0</v>
      </c>
      <c r="Z2365" s="22">
        <f t="shared" ca="1" si="1098"/>
        <v>9.7212566662628657</v>
      </c>
      <c r="AA2365" s="22">
        <f ca="1">VLOOKUP(CONCATENATE($F2365," ",$G2365),AllocFactorMatrix,(AA$4+1),FALSE)*$E2368</f>
        <v>0.15396002211116458</v>
      </c>
      <c r="AB2365" s="22">
        <f ca="1">VLOOKUP(CONCATENATE($F2365," ",$G2365),AllocFactorMatrix,(AB$4+1),FALSE)*$E2368</f>
        <v>2.9967301271389046</v>
      </c>
      <c r="AC2365" s="22">
        <f ca="1">VLOOKUP(CONCATENATE($F2365," ",$G2365),AllocFactorMatrix,(AC$4+1),FALSE)*$E2368</f>
        <v>0.87625299376326093</v>
      </c>
    </row>
    <row r="2366" spans="4:29" hidden="1" outlineLevel="1">
      <c r="F2366" s="56" t="str">
        <f>F2368</f>
        <v>RSALE</v>
      </c>
      <c r="G2366" s="17" t="str">
        <f>$G$13</f>
        <v>ENERGY</v>
      </c>
      <c r="H2366" s="21">
        <f t="shared" ca="1" si="1095"/>
        <v>6223.9899816800644</v>
      </c>
      <c r="I2366" s="22">
        <f ca="1">VLOOKUP(CONCATENATE($F2366," ",$G2366),AllocFactorMatrix,(I$4+1),FALSE)*$E2368</f>
        <v>2321.6418706978307</v>
      </c>
      <c r="J2366" s="22">
        <f ca="1">VLOOKUP(CONCATENATE($F2366," ",$G2366),AllocFactorMatrix,(J$4+1),FALSE)*$E2368</f>
        <v>720.61742894686472</v>
      </c>
      <c r="K2366" s="22">
        <f ca="1">VLOOKUP(CONCATENATE($F2366," ",$G2366),AllocFactorMatrix,(K$4+1),FALSE)*$E2368</f>
        <v>8.5712318156381908</v>
      </c>
      <c r="L2366" s="22">
        <f ca="1">VLOOKUP(CONCATENATE($F2366," ",$G2366),AllocFactorMatrix,(L$4+1),FALSE)*$E2368</f>
        <v>0.43057522852819652</v>
      </c>
      <c r="M2366" s="22">
        <f t="shared" ca="1" si="1096"/>
        <v>729.61923599103102</v>
      </c>
      <c r="N2366" s="22">
        <f ca="1">VLOOKUP(CONCATENATE($F2366," ",$G2366),AllocFactorMatrix,(N$4+1),FALSE)*$E2368</f>
        <v>376.11463471453033</v>
      </c>
      <c r="O2366" s="22">
        <f ca="1">VLOOKUP(CONCATENATE($F2366," ",$G2366),AllocFactorMatrix,(O$4+1),FALSE)*$E2368</f>
        <v>102.89004688176637</v>
      </c>
      <c r="P2366" s="22">
        <f ca="1">VLOOKUP(CONCATENATE($F2366," ",$G2366),AllocFactorMatrix,(P$4+1),FALSE)*$E2368</f>
        <v>15.749692753240161</v>
      </c>
      <c r="Q2366" s="22">
        <f ca="1">VLOOKUP(CONCATENATE($F2366," ",$G2366),AllocFactorMatrix,(Q$4+1),FALSE)*$E2368</f>
        <v>0</v>
      </c>
      <c r="R2366" s="22">
        <f t="shared" ca="1" si="1097"/>
        <v>494.75437434953682</v>
      </c>
      <c r="S2366" s="22">
        <f ca="1">VLOOKUP(CONCATENATE($F2366," ",$G2366),AllocFactorMatrix,(S$4+1),FALSE)*$E2368</f>
        <v>18.081348259218526</v>
      </c>
      <c r="T2366" s="22">
        <f ca="1">VLOOKUP(CONCATENATE($F2366," ",$G2366),AllocFactorMatrix,(T$4+1),FALSE)*$E2368</f>
        <v>386.69707185709962</v>
      </c>
      <c r="U2366" s="22">
        <f ca="1">VLOOKUP(CONCATENATE($F2366," ",$G2366),AllocFactorMatrix,(U$4+1),FALSE)*$E2368</f>
        <v>1847.5085932455872</v>
      </c>
      <c r="V2366" s="22">
        <f ca="1">VLOOKUP(CONCATENATE($F2366," ",$G2366),AllocFactorMatrix,(V$4+1),FALSE)*$E2368</f>
        <v>263.93509108403708</v>
      </c>
      <c r="W2366" s="22">
        <f t="shared" ca="1" si="1099"/>
        <v>2516.2221044459425</v>
      </c>
      <c r="X2366" s="22">
        <f ca="1">VLOOKUP(CONCATENATE($F2366," ",$G2366),AllocFactorMatrix,(X$4+1),FALSE)*$E2368</f>
        <v>106.77079741112468</v>
      </c>
      <c r="Y2366" s="22">
        <f ca="1">VLOOKUP(CONCATENATE($F2366," ",$G2366),AllocFactorMatrix,(Y$4+1),FALSE)*$E2368</f>
        <v>1.9948960365925668</v>
      </c>
      <c r="Z2366" s="22">
        <f t="shared" ca="1" si="1098"/>
        <v>108.76569344771724</v>
      </c>
      <c r="AA2366" s="22">
        <f ca="1">VLOOKUP(CONCATENATE($F2366," ",$G2366),AllocFactorMatrix,(AA$4+1),FALSE)*$E2368</f>
        <v>1.8288968176126741</v>
      </c>
      <c r="AB2366" s="22">
        <f ca="1">VLOOKUP(CONCATENATE($F2366," ",$G2366),AllocFactorMatrix,(AB$4+1),FALSE)*$E2368</f>
        <v>41.038936385212125</v>
      </c>
      <c r="AC2366" s="22">
        <f ca="1">VLOOKUP(CONCATENATE($F2366," ",$G2366),AllocFactorMatrix,(AC$4+1),FALSE)*$E2368</f>
        <v>10.11886954518096</v>
      </c>
    </row>
    <row r="2367" spans="4:29" hidden="1" outlineLevel="1">
      <c r="F2367" s="56" t="str">
        <f>F2368</f>
        <v>RSALE</v>
      </c>
      <c r="G2367" s="17" t="str">
        <f>$G$14</f>
        <v>CUSTOMER</v>
      </c>
      <c r="H2367" s="21">
        <f t="shared" ca="1" si="1095"/>
        <v>2864.1938221317196</v>
      </c>
      <c r="I2367" s="22">
        <f ca="1">VLOOKUP(CONCATENATE($F2367," ",$G2367),AllocFactorMatrix,(I$4+1),FALSE)*$E2368</f>
        <v>1888.7503036095511</v>
      </c>
      <c r="J2367" s="22">
        <f ca="1">VLOOKUP(CONCATENATE($F2367," ",$G2367),AllocFactorMatrix,(J$4+1),FALSE)*$E2368</f>
        <v>690.74826522512069</v>
      </c>
      <c r="K2367" s="22">
        <f ca="1">VLOOKUP(CONCATENATE($F2367," ",$G2367),AllocFactorMatrix,(K$4+1),FALSE)*$E2368</f>
        <v>7.9836203204714042</v>
      </c>
      <c r="L2367" s="22">
        <f ca="1">VLOOKUP(CONCATENATE($F2367," ",$G2367),AllocFactorMatrix,(L$4+1),FALSE)*$E2368</f>
        <v>0.59961143326825017</v>
      </c>
      <c r="M2367" s="22">
        <f t="shared" ca="1" si="1096"/>
        <v>699.3314969788604</v>
      </c>
      <c r="N2367" s="22">
        <f ca="1">VLOOKUP(CONCATENATE($F2367," ",$G2367),AllocFactorMatrix,(N$4+1),FALSE)*$E2368</f>
        <v>16.400360543629915</v>
      </c>
      <c r="O2367" s="22">
        <f ca="1">VLOOKUP(CONCATENATE($F2367," ",$G2367),AllocFactorMatrix,(O$4+1),FALSE)*$E2368</f>
        <v>5.395483707762458</v>
      </c>
      <c r="P2367" s="22">
        <f ca="1">VLOOKUP(CONCATENATE($F2367," ",$G2367),AllocFactorMatrix,(P$4+1),FALSE)*$E2368</f>
        <v>1.134853789405375</v>
      </c>
      <c r="Q2367" s="22">
        <f ca="1">VLOOKUP(CONCATENATE($F2367," ",$G2367),AllocFactorMatrix,(Q$4+1),FALSE)*$E2368</f>
        <v>0</v>
      </c>
      <c r="R2367" s="22">
        <f t="shared" ca="1" si="1097"/>
        <v>22.930698040797751</v>
      </c>
      <c r="S2367" s="22">
        <f ca="1">VLOOKUP(CONCATENATE($F2367," ",$G2367),AllocFactorMatrix,(S$4+1),FALSE)*$E2368</f>
        <v>0.13626002880300392</v>
      </c>
      <c r="T2367" s="22">
        <f ca="1">VLOOKUP(CONCATENATE($F2367," ",$G2367),AllocFactorMatrix,(T$4+1),FALSE)*$E2368</f>
        <v>3.5862937078274686</v>
      </c>
      <c r="U2367" s="22">
        <f ca="1">VLOOKUP(CONCATENATE($F2367," ",$G2367),AllocFactorMatrix,(U$4+1),FALSE)*$E2368</f>
        <v>3.7602951068653456</v>
      </c>
      <c r="V2367" s="22">
        <f ca="1">VLOOKUP(CONCATENATE($F2367," ",$G2367),AllocFactorMatrix,(V$4+1),FALSE)*$E2368</f>
        <v>1.0156718138041667</v>
      </c>
      <c r="W2367" s="22">
        <f t="shared" ca="1" si="1099"/>
        <v>8.4985206572999843</v>
      </c>
      <c r="X2367" s="22">
        <f ca="1">VLOOKUP(CONCATENATE($F2367," ",$G2367),AllocFactorMatrix,(X$4+1),FALSE)*$E2368</f>
        <v>5.9392597472618807</v>
      </c>
      <c r="Y2367" s="22">
        <f ca="1">VLOOKUP(CONCATENATE($F2367," ",$G2367),AllocFactorMatrix,(Y$4+1),FALSE)*$E2368</f>
        <v>6.4830078743313382E-2</v>
      </c>
      <c r="Z2367" s="22">
        <f t="shared" ca="1" si="1098"/>
        <v>6.0040898260051945</v>
      </c>
      <c r="AA2367" s="22">
        <f ca="1">VLOOKUP(CONCATENATE($F2367," ",$G2367),AllocFactorMatrix,(AA$4+1),FALSE)*$E2368</f>
        <v>0.49806119173054086</v>
      </c>
      <c r="AB2367" s="22">
        <f ca="1">VLOOKUP(CONCATENATE($F2367," ",$G2367),AllocFactorMatrix,(AB$4+1),FALSE)*$E2368</f>
        <v>204.97555080218629</v>
      </c>
      <c r="AC2367" s="22">
        <f ca="1">VLOOKUP(CONCATENATE($F2367," ",$G2367),AllocFactorMatrix,(AC$4+1),FALSE)*$E2368</f>
        <v>33.20510102528722</v>
      </c>
    </row>
    <row r="2368" spans="4:29" collapsed="1">
      <c r="D2368" s="17" t="s">
        <v>700</v>
      </c>
      <c r="E2368" s="19">
        <v>16484</v>
      </c>
      <c r="F2368" s="20" t="s">
        <v>72</v>
      </c>
      <c r="G2368" s="17" t="str">
        <f>$G$15</f>
        <v>TOTAL</v>
      </c>
      <c r="H2368" s="21">
        <f t="shared" ca="1" si="1095"/>
        <v>16483.999999999996</v>
      </c>
      <c r="I2368" s="22">
        <f ca="1">VLOOKUP(CONCATENATE($F2368," ",$G2368),AllocFactorMatrix,(I$4+1),FALSE)*$E2368</f>
        <v>7339.4160717628301</v>
      </c>
      <c r="J2368" s="22">
        <f ca="1">VLOOKUP(CONCATENATE($F2368," ",$G2368),AllocFactorMatrix,(J$4+1),FALSE)*$E2368</f>
        <v>2615.4791562360938</v>
      </c>
      <c r="K2368" s="22">
        <f ca="1">VLOOKUP(CONCATENATE($F2368," ",$G2368),AllocFactorMatrix,(K$4+1),FALSE)*$E2368</f>
        <v>31.650869181269009</v>
      </c>
      <c r="L2368" s="22">
        <f ca="1">VLOOKUP(CONCATENATE($F2368," ",$G2368),AllocFactorMatrix,(L$4+1),FALSE)*$E2368</f>
        <v>1.6679062552801593</v>
      </c>
      <c r="M2368" s="22">
        <f t="shared" ca="1" si="1096"/>
        <v>2648.7979316726432</v>
      </c>
      <c r="N2368" s="22">
        <f ca="1">VLOOKUP(CONCATENATE($F2368," ",$G2368),AllocFactorMatrix,(N$4+1),FALSE)*$E2368</f>
        <v>1082.221022672511</v>
      </c>
      <c r="O2368" s="22">
        <f ca="1">VLOOKUP(CONCATENATE($F2368," ",$G2368),AllocFactorMatrix,(O$4+1),FALSE)*$E2368</f>
        <v>295.04348109129609</v>
      </c>
      <c r="P2368" s="22">
        <f ca="1">VLOOKUP(CONCATENATE($F2368," ",$G2368),AllocFactorMatrix,(P$4+1),FALSE)*$E2368</f>
        <v>30.407878606142475</v>
      </c>
      <c r="Q2368" s="22">
        <f ca="1">VLOOKUP(CONCATENATE($F2368," ",$G2368),AllocFactorMatrix,(Q$4+1),FALSE)*$E2368</f>
        <v>0</v>
      </c>
      <c r="R2368" s="22">
        <f t="shared" ca="1" si="1097"/>
        <v>1407.6723823699497</v>
      </c>
      <c r="S2368" s="22">
        <f ca="1">VLOOKUP(CONCATENATE($F2368," ",$G2368),AllocFactorMatrix,(S$4+1),FALSE)*$E2368</f>
        <v>44.475857758962654</v>
      </c>
      <c r="T2368" s="22">
        <f ca="1">VLOOKUP(CONCATENATE($F2368," ",$G2368),AllocFactorMatrix,(T$4+1),FALSE)*$E2368</f>
        <v>876.66243499055031</v>
      </c>
      <c r="U2368" s="22">
        <f ca="1">VLOOKUP(CONCATENATE($F2368," ",$G2368),AllocFactorMatrix,(U$4+1),FALSE)*$E2368</f>
        <v>3026.4065015070228</v>
      </c>
      <c r="V2368" s="22">
        <f ca="1">VLOOKUP(CONCATENATE($F2368," ",$G2368),AllocFactorMatrix,(V$4+1),FALSE)*$E2368</f>
        <v>477.33453521695793</v>
      </c>
      <c r="W2368" s="22">
        <f t="shared" ca="1" si="1099"/>
        <v>4424.8793294734933</v>
      </c>
      <c r="X2368" s="22">
        <f ca="1">VLOOKUP(CONCATENATE($F2368," ",$G2368),AllocFactorMatrix,(X$4+1),FALSE)*$E2368</f>
        <v>332.29617725851222</v>
      </c>
      <c r="Y2368" s="22">
        <f ca="1">VLOOKUP(CONCATENATE($F2368," ",$G2368),AllocFactorMatrix,(Y$4+1),FALSE)*$E2368</f>
        <v>5.6901443821000823</v>
      </c>
      <c r="Z2368" s="22">
        <f t="shared" ca="1" si="1098"/>
        <v>337.98632164061229</v>
      </c>
      <c r="AA2368" s="22">
        <f ca="1">VLOOKUP(CONCATENATE($F2368," ",$G2368),AllocFactorMatrix,(AA$4+1),FALSE)*$E2368</f>
        <v>6.0723356359909388</v>
      </c>
      <c r="AB2368" s="22">
        <f ca="1">VLOOKUP(CONCATENATE($F2368," ",$G2368),AllocFactorMatrix,(AB$4+1),FALSE)*$E2368</f>
        <v>269.17387473676337</v>
      </c>
      <c r="AC2368" s="22">
        <f ca="1">VLOOKUP(CONCATENATE($F2368," ",$G2368),AllocFactorMatrix,(AC$4+1),FALSE)*$E2368</f>
        <v>50.001752707712917</v>
      </c>
    </row>
    <row r="2369" spans="4:29" hidden="1" outlineLevel="1">
      <c r="F2369" s="56" t="str">
        <f>F2376</f>
        <v>RSALE</v>
      </c>
      <c r="G2369" s="17" t="str">
        <f>$G$8</f>
        <v>PRODUCTION</v>
      </c>
      <c r="H2369" s="21">
        <f t="shared" ca="1" si="1095"/>
        <v>0</v>
      </c>
      <c r="I2369" s="22">
        <f ca="1">VLOOKUP(CONCATENATE($F2369," ",$G2369),AllocFactorMatrix,(I$4+1),FALSE)*$E2376</f>
        <v>0</v>
      </c>
      <c r="J2369" s="22">
        <f ca="1">VLOOKUP(CONCATENATE($F2369," ",$G2369),AllocFactorMatrix,(J$4+1),FALSE)*$E2376</f>
        <v>0</v>
      </c>
      <c r="K2369" s="22">
        <f ca="1">VLOOKUP(CONCATENATE($F2369," ",$G2369),AllocFactorMatrix,(K$4+1),FALSE)*$E2376</f>
        <v>0</v>
      </c>
      <c r="L2369" s="22">
        <f ca="1">VLOOKUP(CONCATENATE($F2369," ",$G2369),AllocFactorMatrix,(L$4+1),FALSE)*$E2376</f>
        <v>0</v>
      </c>
      <c r="M2369" s="22">
        <f t="shared" ca="1" si="1077"/>
        <v>0</v>
      </c>
      <c r="N2369" s="22">
        <f ca="1">VLOOKUP(CONCATENATE($F2369," ",$G2369),AllocFactorMatrix,(N$4+1),FALSE)*$E2376</f>
        <v>0</v>
      </c>
      <c r="O2369" s="22">
        <f ca="1">VLOOKUP(CONCATENATE($F2369," ",$G2369),AllocFactorMatrix,(O$4+1),FALSE)*$E2376</f>
        <v>0</v>
      </c>
      <c r="P2369" s="22">
        <f ca="1">VLOOKUP(CONCATENATE($F2369," ",$G2369),AllocFactorMatrix,(P$4+1),FALSE)*$E2376</f>
        <v>0</v>
      </c>
      <c r="Q2369" s="22">
        <f ca="1">VLOOKUP(CONCATENATE($F2369," ",$G2369),AllocFactorMatrix,(Q$4+1),FALSE)*$E2376</f>
        <v>0</v>
      </c>
      <c r="R2369" s="22">
        <f t="shared" ca="1" si="1079"/>
        <v>0</v>
      </c>
      <c r="S2369" s="22">
        <f ca="1">VLOOKUP(CONCATENATE($F2369," ",$G2369),AllocFactorMatrix,(S$4+1),FALSE)*$E2376</f>
        <v>0</v>
      </c>
      <c r="T2369" s="22">
        <f ca="1">VLOOKUP(CONCATENATE($F2369," ",$G2369),AllocFactorMatrix,(T$4+1),FALSE)*$E2376</f>
        <v>0</v>
      </c>
      <c r="U2369" s="22">
        <f ca="1">VLOOKUP(CONCATENATE($F2369," ",$G2369),AllocFactorMatrix,(U$4+1),FALSE)*$E2376</f>
        <v>0</v>
      </c>
      <c r="V2369" s="22">
        <f ca="1">VLOOKUP(CONCATENATE($F2369," ",$G2369),AllocFactorMatrix,(V$4+1),FALSE)*$E2376</f>
        <v>0</v>
      </c>
      <c r="W2369" s="22">
        <f ca="1">SUBTOTAL(9,S2369:V2369)</f>
        <v>0</v>
      </c>
      <c r="X2369" s="22">
        <f ca="1">VLOOKUP(CONCATENATE($F2369," ",$G2369),AllocFactorMatrix,(X$4+1),FALSE)*$E2376</f>
        <v>0</v>
      </c>
      <c r="Y2369" s="22">
        <f ca="1">VLOOKUP(CONCATENATE($F2369," ",$G2369),AllocFactorMatrix,(Y$4+1),FALSE)*$E2376</f>
        <v>0</v>
      </c>
      <c r="Z2369" s="22">
        <f t="shared" ca="1" si="1092"/>
        <v>0</v>
      </c>
      <c r="AA2369" s="22">
        <f ca="1">VLOOKUP(CONCATENATE($F2369," ",$G2369),AllocFactorMatrix,(AA$4+1),FALSE)*$E2376</f>
        <v>0</v>
      </c>
      <c r="AB2369" s="22">
        <f ca="1">VLOOKUP(CONCATENATE($F2369," ",$G2369),AllocFactorMatrix,(AB$4+1),FALSE)*$E2376</f>
        <v>0</v>
      </c>
      <c r="AC2369" s="22">
        <f ca="1">VLOOKUP(CONCATENATE($F2369," ",$G2369),AllocFactorMatrix,(AC$4+1),FALSE)*$E2376</f>
        <v>0</v>
      </c>
    </row>
    <row r="2370" spans="4:29" hidden="1" outlineLevel="1">
      <c r="F2370" s="56" t="str">
        <f>F2376</f>
        <v>RSALE</v>
      </c>
      <c r="G2370" s="17" t="str">
        <f>$G$9</f>
        <v>BULKTRAN</v>
      </c>
      <c r="H2370" s="21">
        <f t="shared" ca="1" si="1095"/>
        <v>0</v>
      </c>
      <c r="I2370" s="22">
        <f ca="1">VLOOKUP(CONCATENATE($F2370," ",$G2370),AllocFactorMatrix,(I$4+1),FALSE)*$E2376</f>
        <v>0</v>
      </c>
      <c r="J2370" s="22">
        <f ca="1">VLOOKUP(CONCATENATE($F2370," ",$G2370),AllocFactorMatrix,(J$4+1),FALSE)*$E2376</f>
        <v>0</v>
      </c>
      <c r="K2370" s="22">
        <f ca="1">VLOOKUP(CONCATENATE($F2370," ",$G2370),AllocFactorMatrix,(K$4+1),FALSE)*$E2376</f>
        <v>0</v>
      </c>
      <c r="L2370" s="22">
        <f ca="1">VLOOKUP(CONCATENATE($F2370," ",$G2370),AllocFactorMatrix,(L$4+1),FALSE)*$E2376</f>
        <v>0</v>
      </c>
      <c r="M2370" s="22">
        <f t="shared" ca="1" si="1077"/>
        <v>0</v>
      </c>
      <c r="N2370" s="22">
        <f ca="1">VLOOKUP(CONCATENATE($F2370," ",$G2370),AllocFactorMatrix,(N$4+1),FALSE)*$E2376</f>
        <v>0</v>
      </c>
      <c r="O2370" s="22">
        <f ca="1">VLOOKUP(CONCATENATE($F2370," ",$G2370),AllocFactorMatrix,(O$4+1),FALSE)*$E2376</f>
        <v>0</v>
      </c>
      <c r="P2370" s="22">
        <f ca="1">VLOOKUP(CONCATENATE($F2370," ",$G2370),AllocFactorMatrix,(P$4+1),FALSE)*$E2376</f>
        <v>0</v>
      </c>
      <c r="Q2370" s="22">
        <f ca="1">VLOOKUP(CONCATENATE($F2370," ",$G2370),AllocFactorMatrix,(Q$4+1),FALSE)*$E2376</f>
        <v>0</v>
      </c>
      <c r="R2370" s="22">
        <f t="shared" ca="1" si="1079"/>
        <v>0</v>
      </c>
      <c r="S2370" s="22">
        <f ca="1">VLOOKUP(CONCATENATE($F2370," ",$G2370),AllocFactorMatrix,(S$4+1),FALSE)*$E2376</f>
        <v>0</v>
      </c>
      <c r="T2370" s="22">
        <f ca="1">VLOOKUP(CONCATENATE($F2370," ",$G2370),AllocFactorMatrix,(T$4+1),FALSE)*$E2376</f>
        <v>0</v>
      </c>
      <c r="U2370" s="22">
        <f ca="1">VLOOKUP(CONCATENATE($F2370," ",$G2370),AllocFactorMatrix,(U$4+1),FALSE)*$E2376</f>
        <v>0</v>
      </c>
      <c r="V2370" s="22">
        <f ca="1">VLOOKUP(CONCATENATE($F2370," ",$G2370),AllocFactorMatrix,(V$4+1),FALSE)*$E2376</f>
        <v>0</v>
      </c>
      <c r="W2370" s="22">
        <f t="shared" ref="W2370:W2376" ca="1" si="1100">SUBTOTAL(9,S2370:V2370)</f>
        <v>0</v>
      </c>
      <c r="X2370" s="22">
        <f ca="1">VLOOKUP(CONCATENATE($F2370," ",$G2370),AllocFactorMatrix,(X$4+1),FALSE)*$E2376</f>
        <v>0</v>
      </c>
      <c r="Y2370" s="22">
        <f ca="1">VLOOKUP(CONCATENATE($F2370," ",$G2370),AllocFactorMatrix,(Y$4+1),FALSE)*$E2376</f>
        <v>0</v>
      </c>
      <c r="Z2370" s="22">
        <f t="shared" ca="1" si="1092"/>
        <v>0</v>
      </c>
      <c r="AA2370" s="22">
        <f ca="1">VLOOKUP(CONCATENATE($F2370," ",$G2370),AllocFactorMatrix,(AA$4+1),FALSE)*$E2376</f>
        <v>0</v>
      </c>
      <c r="AB2370" s="22">
        <f ca="1">VLOOKUP(CONCATENATE($F2370," ",$G2370),AllocFactorMatrix,(AB$4+1),FALSE)*$E2376</f>
        <v>0</v>
      </c>
      <c r="AC2370" s="22">
        <f ca="1">VLOOKUP(CONCATENATE($F2370," ",$G2370),AllocFactorMatrix,(AC$4+1),FALSE)*$E2376</f>
        <v>0</v>
      </c>
    </row>
    <row r="2371" spans="4:29" hidden="1" outlineLevel="1">
      <c r="F2371" s="56" t="str">
        <f>F2376</f>
        <v>RSALE</v>
      </c>
      <c r="G2371" s="17" t="str">
        <f>$G$10</f>
        <v>SUBTRAN</v>
      </c>
      <c r="H2371" s="21">
        <f t="shared" ca="1" si="1095"/>
        <v>0</v>
      </c>
      <c r="I2371" s="22">
        <f ca="1">VLOOKUP(CONCATENATE($F2371," ",$G2371),AllocFactorMatrix,(I$4+1),FALSE)*$E2376</f>
        <v>0</v>
      </c>
      <c r="J2371" s="22">
        <f ca="1">VLOOKUP(CONCATENATE($F2371," ",$G2371),AllocFactorMatrix,(J$4+1),FALSE)*$E2376</f>
        <v>0</v>
      </c>
      <c r="K2371" s="22">
        <f ca="1">VLOOKUP(CONCATENATE($F2371," ",$G2371),AllocFactorMatrix,(K$4+1),FALSE)*$E2376</f>
        <v>0</v>
      </c>
      <c r="L2371" s="22">
        <f ca="1">VLOOKUP(CONCATENATE($F2371," ",$G2371),AllocFactorMatrix,(L$4+1),FALSE)*$E2376</f>
        <v>0</v>
      </c>
      <c r="M2371" s="22">
        <f t="shared" ca="1" si="1077"/>
        <v>0</v>
      </c>
      <c r="N2371" s="22">
        <f ca="1">VLOOKUP(CONCATENATE($F2371," ",$G2371),AllocFactorMatrix,(N$4+1),FALSE)*$E2376</f>
        <v>0</v>
      </c>
      <c r="O2371" s="22">
        <f ca="1">VLOOKUP(CONCATENATE($F2371," ",$G2371),AllocFactorMatrix,(O$4+1),FALSE)*$E2376</f>
        <v>0</v>
      </c>
      <c r="P2371" s="22">
        <f ca="1">VLOOKUP(CONCATENATE($F2371," ",$G2371),AllocFactorMatrix,(P$4+1),FALSE)*$E2376</f>
        <v>0</v>
      </c>
      <c r="Q2371" s="22">
        <f ca="1">VLOOKUP(CONCATENATE($F2371," ",$G2371),AllocFactorMatrix,(Q$4+1),FALSE)*$E2376</f>
        <v>0</v>
      </c>
      <c r="R2371" s="22">
        <f t="shared" ca="1" si="1079"/>
        <v>0</v>
      </c>
      <c r="S2371" s="22">
        <f ca="1">VLOOKUP(CONCATENATE($F2371," ",$G2371),AllocFactorMatrix,(S$4+1),FALSE)*$E2376</f>
        <v>0</v>
      </c>
      <c r="T2371" s="22">
        <f ca="1">VLOOKUP(CONCATENATE($F2371," ",$G2371),AllocFactorMatrix,(T$4+1),FALSE)*$E2376</f>
        <v>0</v>
      </c>
      <c r="U2371" s="22">
        <f ca="1">VLOOKUP(CONCATENATE($F2371," ",$G2371),AllocFactorMatrix,(U$4+1),FALSE)*$E2376</f>
        <v>0</v>
      </c>
      <c r="V2371" s="22">
        <f ca="1">VLOOKUP(CONCATENATE($F2371," ",$G2371),AllocFactorMatrix,(V$4+1),FALSE)*$E2376</f>
        <v>0</v>
      </c>
      <c r="W2371" s="22">
        <f t="shared" ca="1" si="1100"/>
        <v>0</v>
      </c>
      <c r="X2371" s="22">
        <f ca="1">VLOOKUP(CONCATENATE($F2371," ",$G2371),AllocFactorMatrix,(X$4+1),FALSE)*$E2376</f>
        <v>0</v>
      </c>
      <c r="Y2371" s="22">
        <f ca="1">VLOOKUP(CONCATENATE($F2371," ",$G2371),AllocFactorMatrix,(Y$4+1),FALSE)*$E2376</f>
        <v>0</v>
      </c>
      <c r="Z2371" s="22">
        <f t="shared" ca="1" si="1092"/>
        <v>0</v>
      </c>
      <c r="AA2371" s="22">
        <f ca="1">VLOOKUP(CONCATENATE($F2371," ",$G2371),AllocFactorMatrix,(AA$4+1),FALSE)*$E2376</f>
        <v>0</v>
      </c>
      <c r="AB2371" s="22">
        <f ca="1">VLOOKUP(CONCATENATE($F2371," ",$G2371),AllocFactorMatrix,(AB$4+1),FALSE)*$E2376</f>
        <v>0</v>
      </c>
      <c r="AC2371" s="22">
        <f ca="1">VLOOKUP(CONCATENATE($F2371," ",$G2371),AllocFactorMatrix,(AC$4+1),FALSE)*$E2376</f>
        <v>0</v>
      </c>
    </row>
    <row r="2372" spans="4:29" hidden="1" outlineLevel="1">
      <c r="F2372" s="56" t="str">
        <f>F2376</f>
        <v>RSALE</v>
      </c>
      <c r="G2372" s="17" t="str">
        <f>$G$11</f>
        <v>DISTPRI</v>
      </c>
      <c r="H2372" s="21">
        <f t="shared" ca="1" si="1095"/>
        <v>0</v>
      </c>
      <c r="I2372" s="22">
        <f ca="1">VLOOKUP(CONCATENATE($F2372," ",$G2372),AllocFactorMatrix,(I$4+1),FALSE)*$E2376</f>
        <v>0</v>
      </c>
      <c r="J2372" s="22">
        <f ca="1">VLOOKUP(CONCATENATE($F2372," ",$G2372),AllocFactorMatrix,(J$4+1),FALSE)*$E2376</f>
        <v>0</v>
      </c>
      <c r="K2372" s="22">
        <f ca="1">VLOOKUP(CONCATENATE($F2372," ",$G2372),AllocFactorMatrix,(K$4+1),FALSE)*$E2376</f>
        <v>0</v>
      </c>
      <c r="L2372" s="22">
        <f ca="1">VLOOKUP(CONCATENATE($F2372," ",$G2372),AllocFactorMatrix,(L$4+1),FALSE)*$E2376</f>
        <v>0</v>
      </c>
      <c r="M2372" s="22">
        <f t="shared" ca="1" si="1077"/>
        <v>0</v>
      </c>
      <c r="N2372" s="22">
        <f ca="1">VLOOKUP(CONCATENATE($F2372," ",$G2372),AllocFactorMatrix,(N$4+1),FALSE)*$E2376</f>
        <v>0</v>
      </c>
      <c r="O2372" s="22">
        <f ca="1">VLOOKUP(CONCATENATE($F2372," ",$G2372),AllocFactorMatrix,(O$4+1),FALSE)*$E2376</f>
        <v>0</v>
      </c>
      <c r="P2372" s="22">
        <f ca="1">VLOOKUP(CONCATENATE($F2372," ",$G2372),AllocFactorMatrix,(P$4+1),FALSE)*$E2376</f>
        <v>0</v>
      </c>
      <c r="Q2372" s="22">
        <f ca="1">VLOOKUP(CONCATENATE($F2372," ",$G2372),AllocFactorMatrix,(Q$4+1),FALSE)*$E2376</f>
        <v>0</v>
      </c>
      <c r="R2372" s="22">
        <f t="shared" ca="1" si="1079"/>
        <v>0</v>
      </c>
      <c r="S2372" s="22">
        <f ca="1">VLOOKUP(CONCATENATE($F2372," ",$G2372),AllocFactorMatrix,(S$4+1),FALSE)*$E2376</f>
        <v>0</v>
      </c>
      <c r="T2372" s="22">
        <f ca="1">VLOOKUP(CONCATENATE($F2372," ",$G2372),AllocFactorMatrix,(T$4+1),FALSE)*$E2376</f>
        <v>0</v>
      </c>
      <c r="U2372" s="22">
        <f ca="1">VLOOKUP(CONCATENATE($F2372," ",$G2372),AllocFactorMatrix,(U$4+1),FALSE)*$E2376</f>
        <v>0</v>
      </c>
      <c r="V2372" s="22">
        <f ca="1">VLOOKUP(CONCATENATE($F2372," ",$G2372),AllocFactorMatrix,(V$4+1),FALSE)*$E2376</f>
        <v>0</v>
      </c>
      <c r="W2372" s="22">
        <f t="shared" ca="1" si="1100"/>
        <v>0</v>
      </c>
      <c r="X2372" s="22">
        <f ca="1">VLOOKUP(CONCATENATE($F2372," ",$G2372),AllocFactorMatrix,(X$4+1),FALSE)*$E2376</f>
        <v>0</v>
      </c>
      <c r="Y2372" s="22">
        <f ca="1">VLOOKUP(CONCATENATE($F2372," ",$G2372),AllocFactorMatrix,(Y$4+1),FALSE)*$E2376</f>
        <v>0</v>
      </c>
      <c r="Z2372" s="22">
        <f t="shared" ca="1" si="1092"/>
        <v>0</v>
      </c>
      <c r="AA2372" s="22">
        <f ca="1">VLOOKUP(CONCATENATE($F2372," ",$G2372),AllocFactorMatrix,(AA$4+1),FALSE)*$E2376</f>
        <v>0</v>
      </c>
      <c r="AB2372" s="22">
        <f ca="1">VLOOKUP(CONCATENATE($F2372," ",$G2372),AllocFactorMatrix,(AB$4+1),FALSE)*$E2376</f>
        <v>0</v>
      </c>
      <c r="AC2372" s="22">
        <f ca="1">VLOOKUP(CONCATENATE($F2372," ",$G2372),AllocFactorMatrix,(AC$4+1),FALSE)*$E2376</f>
        <v>0</v>
      </c>
    </row>
    <row r="2373" spans="4:29" hidden="1" outlineLevel="1">
      <c r="F2373" s="56" t="str">
        <f>F2376</f>
        <v>RSALE</v>
      </c>
      <c r="G2373" s="17" t="str">
        <f>$G$12</f>
        <v>DISTSEC</v>
      </c>
      <c r="H2373" s="21">
        <f t="shared" ca="1" si="1095"/>
        <v>0</v>
      </c>
      <c r="I2373" s="22">
        <f ca="1">VLOOKUP(CONCATENATE($F2373," ",$G2373),AllocFactorMatrix,(I$4+1),FALSE)*$E2376</f>
        <v>0</v>
      </c>
      <c r="J2373" s="22">
        <f ca="1">VLOOKUP(CONCATENATE($F2373," ",$G2373),AllocFactorMatrix,(J$4+1),FALSE)*$E2376</f>
        <v>0</v>
      </c>
      <c r="K2373" s="22">
        <f ca="1">VLOOKUP(CONCATENATE($F2373," ",$G2373),AllocFactorMatrix,(K$4+1),FALSE)*$E2376</f>
        <v>0</v>
      </c>
      <c r="L2373" s="22">
        <f ca="1">VLOOKUP(CONCATENATE($F2373," ",$G2373),AllocFactorMatrix,(L$4+1),FALSE)*$E2376</f>
        <v>0</v>
      </c>
      <c r="M2373" s="22">
        <f t="shared" ca="1" si="1077"/>
        <v>0</v>
      </c>
      <c r="N2373" s="22">
        <f ca="1">VLOOKUP(CONCATENATE($F2373," ",$G2373),AllocFactorMatrix,(N$4+1),FALSE)*$E2376</f>
        <v>0</v>
      </c>
      <c r="O2373" s="22">
        <f ca="1">VLOOKUP(CONCATENATE($F2373," ",$G2373),AllocFactorMatrix,(O$4+1),FALSE)*$E2376</f>
        <v>0</v>
      </c>
      <c r="P2373" s="22">
        <f ca="1">VLOOKUP(CONCATENATE($F2373," ",$G2373),AllocFactorMatrix,(P$4+1),FALSE)*$E2376</f>
        <v>0</v>
      </c>
      <c r="Q2373" s="22">
        <f ca="1">VLOOKUP(CONCATENATE($F2373," ",$G2373),AllocFactorMatrix,(Q$4+1),FALSE)*$E2376</f>
        <v>0</v>
      </c>
      <c r="R2373" s="22">
        <f t="shared" ca="1" si="1079"/>
        <v>0</v>
      </c>
      <c r="S2373" s="22">
        <f ca="1">VLOOKUP(CONCATENATE($F2373," ",$G2373),AllocFactorMatrix,(S$4+1),FALSE)*$E2376</f>
        <v>0</v>
      </c>
      <c r="T2373" s="22">
        <f ca="1">VLOOKUP(CONCATENATE($F2373," ",$G2373),AllocFactorMatrix,(T$4+1),FALSE)*$E2376</f>
        <v>0</v>
      </c>
      <c r="U2373" s="22">
        <f ca="1">VLOOKUP(CONCATENATE($F2373," ",$G2373),AllocFactorMatrix,(U$4+1),FALSE)*$E2376</f>
        <v>0</v>
      </c>
      <c r="V2373" s="22">
        <f ca="1">VLOOKUP(CONCATENATE($F2373," ",$G2373),AllocFactorMatrix,(V$4+1),FALSE)*$E2376</f>
        <v>0</v>
      </c>
      <c r="W2373" s="22">
        <f t="shared" ca="1" si="1100"/>
        <v>0</v>
      </c>
      <c r="X2373" s="22">
        <f ca="1">VLOOKUP(CONCATENATE($F2373," ",$G2373),AllocFactorMatrix,(X$4+1),FALSE)*$E2376</f>
        <v>0</v>
      </c>
      <c r="Y2373" s="22">
        <f ca="1">VLOOKUP(CONCATENATE($F2373," ",$G2373),AllocFactorMatrix,(Y$4+1),FALSE)*$E2376</f>
        <v>0</v>
      </c>
      <c r="Z2373" s="22">
        <f t="shared" ca="1" si="1092"/>
        <v>0</v>
      </c>
      <c r="AA2373" s="22">
        <f ca="1">VLOOKUP(CONCATENATE($F2373," ",$G2373),AllocFactorMatrix,(AA$4+1),FALSE)*$E2376</f>
        <v>0</v>
      </c>
      <c r="AB2373" s="22">
        <f ca="1">VLOOKUP(CONCATENATE($F2373," ",$G2373),AllocFactorMatrix,(AB$4+1),FALSE)*$E2376</f>
        <v>0</v>
      </c>
      <c r="AC2373" s="22">
        <f ca="1">VLOOKUP(CONCATENATE($F2373," ",$G2373),AllocFactorMatrix,(AC$4+1),FALSE)*$E2376</f>
        <v>0</v>
      </c>
    </row>
    <row r="2374" spans="4:29" hidden="1" outlineLevel="1">
      <c r="F2374" s="56" t="str">
        <f>F2376</f>
        <v>RSALE</v>
      </c>
      <c r="G2374" s="17" t="str">
        <f>$G$13</f>
        <v>ENERGY</v>
      </c>
      <c r="H2374" s="21">
        <f t="shared" ca="1" si="1095"/>
        <v>0</v>
      </c>
      <c r="I2374" s="22">
        <f ca="1">VLOOKUP(CONCATENATE($F2374," ",$G2374),AllocFactorMatrix,(I$4+1),FALSE)*$E2376</f>
        <v>0</v>
      </c>
      <c r="J2374" s="22">
        <f ca="1">VLOOKUP(CONCATENATE($F2374," ",$G2374),AllocFactorMatrix,(J$4+1),FALSE)*$E2376</f>
        <v>0</v>
      </c>
      <c r="K2374" s="22">
        <f ca="1">VLOOKUP(CONCATENATE($F2374," ",$G2374),AllocFactorMatrix,(K$4+1),FALSE)*$E2376</f>
        <v>0</v>
      </c>
      <c r="L2374" s="22">
        <f ca="1">VLOOKUP(CONCATENATE($F2374," ",$G2374),AllocFactorMatrix,(L$4+1),FALSE)*$E2376</f>
        <v>0</v>
      </c>
      <c r="M2374" s="22">
        <f t="shared" ca="1" si="1077"/>
        <v>0</v>
      </c>
      <c r="N2374" s="22">
        <f ca="1">VLOOKUP(CONCATENATE($F2374," ",$G2374),AllocFactorMatrix,(N$4+1),FALSE)*$E2376</f>
        <v>0</v>
      </c>
      <c r="O2374" s="22">
        <f ca="1">VLOOKUP(CONCATENATE($F2374," ",$G2374),AllocFactorMatrix,(O$4+1),FALSE)*$E2376</f>
        <v>0</v>
      </c>
      <c r="P2374" s="22">
        <f ca="1">VLOOKUP(CONCATENATE($F2374," ",$G2374),AllocFactorMatrix,(P$4+1),FALSE)*$E2376</f>
        <v>0</v>
      </c>
      <c r="Q2374" s="22">
        <f ca="1">VLOOKUP(CONCATENATE($F2374," ",$G2374),AllocFactorMatrix,(Q$4+1),FALSE)*$E2376</f>
        <v>0</v>
      </c>
      <c r="R2374" s="22">
        <f t="shared" ca="1" si="1079"/>
        <v>0</v>
      </c>
      <c r="S2374" s="22">
        <f ca="1">VLOOKUP(CONCATENATE($F2374," ",$G2374),AllocFactorMatrix,(S$4+1),FALSE)*$E2376</f>
        <v>0</v>
      </c>
      <c r="T2374" s="22">
        <f ca="1">VLOOKUP(CONCATENATE($F2374," ",$G2374),AllocFactorMatrix,(T$4+1),FALSE)*$E2376</f>
        <v>0</v>
      </c>
      <c r="U2374" s="22">
        <f ca="1">VLOOKUP(CONCATENATE($F2374," ",$G2374),AllocFactorMatrix,(U$4+1),FALSE)*$E2376</f>
        <v>0</v>
      </c>
      <c r="V2374" s="22">
        <f ca="1">VLOOKUP(CONCATENATE($F2374," ",$G2374),AllocFactorMatrix,(V$4+1),FALSE)*$E2376</f>
        <v>0</v>
      </c>
      <c r="W2374" s="22">
        <f t="shared" ca="1" si="1100"/>
        <v>0</v>
      </c>
      <c r="X2374" s="22">
        <f ca="1">VLOOKUP(CONCATENATE($F2374," ",$G2374),AllocFactorMatrix,(X$4+1),FALSE)*$E2376</f>
        <v>0</v>
      </c>
      <c r="Y2374" s="22">
        <f ca="1">VLOOKUP(CONCATENATE($F2374," ",$G2374),AllocFactorMatrix,(Y$4+1),FALSE)*$E2376</f>
        <v>0</v>
      </c>
      <c r="Z2374" s="22">
        <f t="shared" ca="1" si="1092"/>
        <v>0</v>
      </c>
      <c r="AA2374" s="22">
        <f ca="1">VLOOKUP(CONCATENATE($F2374," ",$G2374),AllocFactorMatrix,(AA$4+1),FALSE)*$E2376</f>
        <v>0</v>
      </c>
      <c r="AB2374" s="22">
        <f ca="1">VLOOKUP(CONCATENATE($F2374," ",$G2374),AllocFactorMatrix,(AB$4+1),FALSE)*$E2376</f>
        <v>0</v>
      </c>
      <c r="AC2374" s="22">
        <f ca="1">VLOOKUP(CONCATENATE($F2374," ",$G2374),AllocFactorMatrix,(AC$4+1),FALSE)*$E2376</f>
        <v>0</v>
      </c>
    </row>
    <row r="2375" spans="4:29" hidden="1" outlineLevel="1">
      <c r="F2375" s="56" t="str">
        <f>F2376</f>
        <v>RSALE</v>
      </c>
      <c r="G2375" s="17" t="str">
        <f>$G$14</f>
        <v>CUSTOMER</v>
      </c>
      <c r="H2375" s="21">
        <f t="shared" ca="1" si="1095"/>
        <v>0</v>
      </c>
      <c r="I2375" s="22">
        <f ca="1">VLOOKUP(CONCATENATE($F2375," ",$G2375),AllocFactorMatrix,(I$4+1),FALSE)*$E2376</f>
        <v>0</v>
      </c>
      <c r="J2375" s="22">
        <f ca="1">VLOOKUP(CONCATENATE($F2375," ",$G2375),AllocFactorMatrix,(J$4+1),FALSE)*$E2376</f>
        <v>0</v>
      </c>
      <c r="K2375" s="22">
        <f ca="1">VLOOKUP(CONCATENATE($F2375," ",$G2375),AllocFactorMatrix,(K$4+1),FALSE)*$E2376</f>
        <v>0</v>
      </c>
      <c r="L2375" s="22">
        <f ca="1">VLOOKUP(CONCATENATE($F2375," ",$G2375),AllocFactorMatrix,(L$4+1),FALSE)*$E2376</f>
        <v>0</v>
      </c>
      <c r="M2375" s="22">
        <f t="shared" ca="1" si="1077"/>
        <v>0</v>
      </c>
      <c r="N2375" s="22">
        <f ca="1">VLOOKUP(CONCATENATE($F2375," ",$G2375),AllocFactorMatrix,(N$4+1),FALSE)*$E2376</f>
        <v>0</v>
      </c>
      <c r="O2375" s="22">
        <f ca="1">VLOOKUP(CONCATENATE($F2375," ",$G2375),AllocFactorMatrix,(O$4+1),FALSE)*$E2376</f>
        <v>0</v>
      </c>
      <c r="P2375" s="22">
        <f ca="1">VLOOKUP(CONCATENATE($F2375," ",$G2375),AllocFactorMatrix,(P$4+1),FALSE)*$E2376</f>
        <v>0</v>
      </c>
      <c r="Q2375" s="22">
        <f ca="1">VLOOKUP(CONCATENATE($F2375," ",$G2375),AllocFactorMatrix,(Q$4+1),FALSE)*$E2376</f>
        <v>0</v>
      </c>
      <c r="R2375" s="22">
        <f t="shared" ca="1" si="1079"/>
        <v>0</v>
      </c>
      <c r="S2375" s="22">
        <f ca="1">VLOOKUP(CONCATENATE($F2375," ",$G2375),AllocFactorMatrix,(S$4+1),FALSE)*$E2376</f>
        <v>0</v>
      </c>
      <c r="T2375" s="22">
        <f ca="1">VLOOKUP(CONCATENATE($F2375," ",$G2375),AllocFactorMatrix,(T$4+1),FALSE)*$E2376</f>
        <v>0</v>
      </c>
      <c r="U2375" s="22">
        <f ca="1">VLOOKUP(CONCATENATE($F2375," ",$G2375),AllocFactorMatrix,(U$4+1),FALSE)*$E2376</f>
        <v>0</v>
      </c>
      <c r="V2375" s="22">
        <f ca="1">VLOOKUP(CONCATENATE($F2375," ",$G2375),AllocFactorMatrix,(V$4+1),FALSE)*$E2376</f>
        <v>0</v>
      </c>
      <c r="W2375" s="22">
        <f t="shared" ca="1" si="1100"/>
        <v>0</v>
      </c>
      <c r="X2375" s="22">
        <f ca="1">VLOOKUP(CONCATENATE($F2375," ",$G2375),AllocFactorMatrix,(X$4+1),FALSE)*$E2376</f>
        <v>0</v>
      </c>
      <c r="Y2375" s="22">
        <f ca="1">VLOOKUP(CONCATENATE($F2375," ",$G2375),AllocFactorMatrix,(Y$4+1),FALSE)*$E2376</f>
        <v>0</v>
      </c>
      <c r="Z2375" s="22">
        <f t="shared" ca="1" si="1092"/>
        <v>0</v>
      </c>
      <c r="AA2375" s="22">
        <f ca="1">VLOOKUP(CONCATENATE($F2375," ",$G2375),AllocFactorMatrix,(AA$4+1),FALSE)*$E2376</f>
        <v>0</v>
      </c>
      <c r="AB2375" s="22">
        <f ca="1">VLOOKUP(CONCATENATE($F2375," ",$G2375),AllocFactorMatrix,(AB$4+1),FALSE)*$E2376</f>
        <v>0</v>
      </c>
      <c r="AC2375" s="22">
        <f ca="1">VLOOKUP(CONCATENATE($F2375," ",$G2375),AllocFactorMatrix,(AC$4+1),FALSE)*$E2376</f>
        <v>0</v>
      </c>
    </row>
    <row r="2376" spans="4:29" collapsed="1">
      <c r="D2376" s="17" t="s">
        <v>701</v>
      </c>
      <c r="E2376" s="19">
        <v>0</v>
      </c>
      <c r="F2376" s="20" t="s">
        <v>72</v>
      </c>
      <c r="G2376" s="17" t="str">
        <f>$G$15</f>
        <v>TOTAL</v>
      </c>
      <c r="H2376" s="21">
        <f t="shared" ca="1" si="1095"/>
        <v>0</v>
      </c>
      <c r="I2376" s="22">
        <f ca="1">VLOOKUP(CONCATENATE($F2376," ",$G2376),AllocFactorMatrix,(I$4+1),FALSE)*$E2376</f>
        <v>0</v>
      </c>
      <c r="J2376" s="22">
        <f ca="1">VLOOKUP(CONCATENATE($F2376," ",$G2376),AllocFactorMatrix,(J$4+1),FALSE)*$E2376</f>
        <v>0</v>
      </c>
      <c r="K2376" s="22">
        <f ca="1">VLOOKUP(CONCATENATE($F2376," ",$G2376),AllocFactorMatrix,(K$4+1),FALSE)*$E2376</f>
        <v>0</v>
      </c>
      <c r="L2376" s="22">
        <f ca="1">VLOOKUP(CONCATENATE($F2376," ",$G2376),AllocFactorMatrix,(L$4+1),FALSE)*$E2376</f>
        <v>0</v>
      </c>
      <c r="M2376" s="22">
        <f t="shared" ca="1" si="1077"/>
        <v>0</v>
      </c>
      <c r="N2376" s="22">
        <f ca="1">VLOOKUP(CONCATENATE($F2376," ",$G2376),AllocFactorMatrix,(N$4+1),FALSE)*$E2376</f>
        <v>0</v>
      </c>
      <c r="O2376" s="22">
        <f ca="1">VLOOKUP(CONCATENATE($F2376," ",$G2376),AllocFactorMatrix,(O$4+1),FALSE)*$E2376</f>
        <v>0</v>
      </c>
      <c r="P2376" s="22">
        <f ca="1">VLOOKUP(CONCATENATE($F2376," ",$G2376),AllocFactorMatrix,(P$4+1),FALSE)*$E2376</f>
        <v>0</v>
      </c>
      <c r="Q2376" s="22">
        <f ca="1">VLOOKUP(CONCATENATE($F2376," ",$G2376),AllocFactorMatrix,(Q$4+1),FALSE)*$E2376</f>
        <v>0</v>
      </c>
      <c r="R2376" s="22">
        <f t="shared" ca="1" si="1079"/>
        <v>0</v>
      </c>
      <c r="S2376" s="22">
        <f ca="1">VLOOKUP(CONCATENATE($F2376," ",$G2376),AllocFactorMatrix,(S$4+1),FALSE)*$E2376</f>
        <v>0</v>
      </c>
      <c r="T2376" s="22">
        <f ca="1">VLOOKUP(CONCATENATE($F2376," ",$G2376),AllocFactorMatrix,(T$4+1),FALSE)*$E2376</f>
        <v>0</v>
      </c>
      <c r="U2376" s="22">
        <f ca="1">VLOOKUP(CONCATENATE($F2376," ",$G2376),AllocFactorMatrix,(U$4+1),FALSE)*$E2376</f>
        <v>0</v>
      </c>
      <c r="V2376" s="22">
        <f ca="1">VLOOKUP(CONCATENATE($F2376," ",$G2376),AllocFactorMatrix,(V$4+1),FALSE)*$E2376</f>
        <v>0</v>
      </c>
      <c r="W2376" s="22">
        <f t="shared" ca="1" si="1100"/>
        <v>0</v>
      </c>
      <c r="X2376" s="22">
        <f ca="1">VLOOKUP(CONCATENATE($F2376," ",$G2376),AllocFactorMatrix,(X$4+1),FALSE)*$E2376</f>
        <v>0</v>
      </c>
      <c r="Y2376" s="22">
        <f ca="1">VLOOKUP(CONCATENATE($F2376," ",$G2376),AllocFactorMatrix,(Y$4+1),FALSE)*$E2376</f>
        <v>0</v>
      </c>
      <c r="Z2376" s="22">
        <f t="shared" ca="1" si="1092"/>
        <v>0</v>
      </c>
      <c r="AA2376" s="22">
        <f ca="1">VLOOKUP(CONCATENATE($F2376," ",$G2376),AllocFactorMatrix,(AA$4+1),FALSE)*$E2376</f>
        <v>0</v>
      </c>
      <c r="AB2376" s="22">
        <f ca="1">VLOOKUP(CONCATENATE($F2376," ",$G2376),AllocFactorMatrix,(AB$4+1),FALSE)*$E2376</f>
        <v>0</v>
      </c>
      <c r="AC2376" s="22">
        <f ca="1">VLOOKUP(CONCATENATE($F2376," ",$G2376),AllocFactorMatrix,(AC$4+1),FALSE)*$E2376</f>
        <v>0</v>
      </c>
    </row>
    <row r="2377" spans="4:29" hidden="1" outlineLevel="1">
      <c r="F2377" s="56" t="str">
        <f>F2384</f>
        <v>LABOR_M</v>
      </c>
      <c r="G2377" s="17" t="str">
        <f>$G$8</f>
        <v>PRODUCTION</v>
      </c>
      <c r="H2377" s="21">
        <f t="shared" ca="1" si="1095"/>
        <v>1707.760761893348</v>
      </c>
      <c r="I2377" s="22">
        <f ca="1">VLOOKUP(CONCATENATE($F2377," ",$G2377),AllocFactorMatrix,(I$4+1),FALSE)*$E2384</f>
        <v>846.72242174100541</v>
      </c>
      <c r="J2377" s="22">
        <f ca="1">VLOOKUP(CONCATENATE($F2377," ",$G2377),AllocFactorMatrix,(J$4+1),FALSE)*$E2384</f>
        <v>211.73807361852764</v>
      </c>
      <c r="K2377" s="22">
        <f ca="1">VLOOKUP(CONCATENATE($F2377," ",$G2377),AllocFactorMatrix,(K$4+1),FALSE)*$E2384</f>
        <v>2.6835339995699687</v>
      </c>
      <c r="L2377" s="22">
        <f ca="1">VLOOKUP(CONCATENATE($F2377," ",$G2377),AllocFactorMatrix,(L$4+1),FALSE)*$E2384</f>
        <v>0.13430820921927863</v>
      </c>
      <c r="M2377" s="22">
        <f t="shared" ref="M2377:M2384" ca="1" si="1101">SUBTOTAL(9,J2377:L2377)</f>
        <v>214.55591582731688</v>
      </c>
      <c r="N2377" s="22">
        <f ca="1">VLOOKUP(CONCATENATE($F2377," ",$G2377),AllocFactorMatrix,(N$4+1),FALSE)*$E2384</f>
        <v>94.995806507806464</v>
      </c>
      <c r="O2377" s="22">
        <f ca="1">VLOOKUP(CONCATENATE($F2377," ",$G2377),AllocFactorMatrix,(O$4+1),FALSE)*$E2384</f>
        <v>26.036150565225736</v>
      </c>
      <c r="P2377" s="22">
        <f ca="1">VLOOKUP(CONCATENATE($F2377," ",$G2377),AllocFactorMatrix,(P$4+1),FALSE)*$E2384</f>
        <v>4.1431536588717099</v>
      </c>
      <c r="Q2377" s="22">
        <f ca="1">VLOOKUP(CONCATENATE($F2377," ",$G2377),AllocFactorMatrix,(Q$4+1),FALSE)*$E2384</f>
        <v>0</v>
      </c>
      <c r="R2377" s="22">
        <f t="shared" ref="R2377:R2384" ca="1" si="1102">SUBTOTAL(9,N2377:Q2377)</f>
        <v>125.17511073190391</v>
      </c>
      <c r="S2377" s="22">
        <f ca="1">VLOOKUP(CONCATENATE($F2377," ",$G2377),AllocFactorMatrix,(S$4+1),FALSE)*$E2384</f>
        <v>4.1064257009542473</v>
      </c>
      <c r="T2377" s="22">
        <f ca="1">VLOOKUP(CONCATENATE($F2377," ",$G2377),AllocFactorMatrix,(T$4+1),FALSE)*$E2384</f>
        <v>74.729942991746384</v>
      </c>
      <c r="U2377" s="22">
        <f ca="1">VLOOKUP(CONCATENATE($F2377," ",$G2377),AllocFactorMatrix,(U$4+1),FALSE)*$E2384</f>
        <v>364.1247766871827</v>
      </c>
      <c r="V2377" s="22">
        <f ca="1">VLOOKUP(CONCATENATE($F2377," ",$G2377),AllocFactorMatrix,(V$4+1),FALSE)*$E2384</f>
        <v>46.396939932196467</v>
      </c>
      <c r="W2377" s="22">
        <f ca="1">SUBTOTAL(9,S2377:V2377)</f>
        <v>489.35808531207977</v>
      </c>
      <c r="X2377" s="22">
        <f ca="1">VLOOKUP(CONCATENATE($F2377," ",$G2377),AllocFactorMatrix,(X$4+1),FALSE)*$E2384</f>
        <v>26.568301865171946</v>
      </c>
      <c r="Y2377" s="22">
        <f ca="1">VLOOKUP(CONCATENATE($F2377," ",$G2377),AllocFactorMatrix,(Y$4+1),FALSE)*$E2384</f>
        <v>0.4994200596892448</v>
      </c>
      <c r="Z2377" s="22">
        <f t="shared" ca="1" si="1078"/>
        <v>27.067721924861193</v>
      </c>
      <c r="AA2377" s="22">
        <f ca="1">VLOOKUP(CONCATENATE($F2377," ",$G2377),AllocFactorMatrix,(AA$4+1),FALSE)*$E2384</f>
        <v>0.38637039022559927</v>
      </c>
      <c r="AB2377" s="22">
        <f ca="1">VLOOKUP(CONCATENATE($F2377," ",$G2377),AllocFactorMatrix,(AB$4+1),FALSE)*$E2384</f>
        <v>3.6308401300833464</v>
      </c>
      <c r="AC2377" s="22">
        <f ca="1">VLOOKUP(CONCATENATE($F2377," ",$G2377),AllocFactorMatrix,(AC$4+1),FALSE)*$E2384</f>
        <v>0.86429583586971537</v>
      </c>
    </row>
    <row r="2378" spans="4:29" hidden="1" outlineLevel="1">
      <c r="F2378" s="56" t="str">
        <f>F2384</f>
        <v>LABOR_M</v>
      </c>
      <c r="G2378" s="17" t="str">
        <f>$G$9</f>
        <v>BULKTRAN</v>
      </c>
      <c r="H2378" s="21">
        <f t="shared" ca="1" si="1095"/>
        <v>474.86055830523026</v>
      </c>
      <c r="I2378" s="22">
        <f ca="1">VLOOKUP(CONCATENATE($F2378," ",$G2378),AllocFactorMatrix,(I$4+1),FALSE)*$E2384</f>
        <v>235.43993449745165</v>
      </c>
      <c r="J2378" s="22">
        <f ca="1">VLOOKUP(CONCATENATE($F2378," ",$G2378),AllocFactorMatrix,(J$4+1),FALSE)*$E2384</f>
        <v>58.875963247624171</v>
      </c>
      <c r="K2378" s="22">
        <f ca="1">VLOOKUP(CONCATENATE($F2378," ",$G2378),AllocFactorMatrix,(K$4+1),FALSE)*$E2384</f>
        <v>0.7461844080865665</v>
      </c>
      <c r="L2378" s="22">
        <f ca="1">VLOOKUP(CONCATENATE($F2378," ",$G2378),AllocFactorMatrix,(L$4+1),FALSE)*$E2384</f>
        <v>3.7345787910089516E-2</v>
      </c>
      <c r="M2378" s="22">
        <f t="shared" ca="1" si="1101"/>
        <v>59.659493443620825</v>
      </c>
      <c r="N2378" s="22">
        <f ca="1">VLOOKUP(CONCATENATE($F2378," ",$G2378),AllocFactorMatrix,(N$4+1),FALSE)*$E2384</f>
        <v>26.414567380585737</v>
      </c>
      <c r="O2378" s="22">
        <f ca="1">VLOOKUP(CONCATENATE($F2378," ",$G2378),AllocFactorMatrix,(O$4+1),FALSE)*$E2384</f>
        <v>7.2396211866437703</v>
      </c>
      <c r="P2378" s="22">
        <f ca="1">VLOOKUP(CONCATENATE($F2378," ",$G2378),AllocFactorMatrix,(P$4+1),FALSE)*$E2384</f>
        <v>1.1520467640999885</v>
      </c>
      <c r="Q2378" s="22">
        <f ca="1">VLOOKUP(CONCATENATE($F2378," ",$G2378),AllocFactorMatrix,(Q$4+1),FALSE)*$E2384</f>
        <v>0</v>
      </c>
      <c r="R2378" s="22">
        <f t="shared" ca="1" si="1102"/>
        <v>34.806235331329496</v>
      </c>
      <c r="S2378" s="22">
        <f ca="1">VLOOKUP(CONCATENATE($F2378," ",$G2378),AllocFactorMatrix,(S$4+1),FALSE)*$E2384</f>
        <v>1.1418341751992136</v>
      </c>
      <c r="T2378" s="22">
        <f ca="1">VLOOKUP(CONCATENATE($F2378," ",$G2378),AllocFactorMatrix,(T$4+1),FALSE)*$E2384</f>
        <v>20.779434241032558</v>
      </c>
      <c r="U2378" s="22">
        <f ca="1">VLOOKUP(CONCATENATE($F2378," ",$G2378),AllocFactorMatrix,(U$4+1),FALSE)*$E2384</f>
        <v>101.2486635181513</v>
      </c>
      <c r="V2378" s="22">
        <f ca="1">VLOOKUP(CONCATENATE($F2378," ",$G2378),AllocFactorMatrix,(V$4+1),FALSE)*$E2384</f>
        <v>12.901149441699657</v>
      </c>
      <c r="W2378" s="22">
        <f t="shared" ref="W2378:W2384" ca="1" si="1103">SUBTOTAL(9,S2378:V2378)</f>
        <v>136.07108137608273</v>
      </c>
      <c r="X2378" s="22">
        <f ca="1">VLOOKUP(CONCATENATE($F2378," ",$G2378),AllocFactorMatrix,(X$4+1),FALSE)*$E2384</f>
        <v>7.3875913643372604</v>
      </c>
      <c r="Y2378" s="22">
        <f ca="1">VLOOKUP(CONCATENATE($F2378," ",$G2378),AllocFactorMatrix,(Y$4+1),FALSE)*$E2384</f>
        <v>0.13886891751157049</v>
      </c>
      <c r="Z2378" s="22">
        <f t="shared" ca="1" si="1078"/>
        <v>7.5264602818488306</v>
      </c>
      <c r="AA2378" s="22">
        <f ca="1">VLOOKUP(CONCATENATE($F2378," ",$G2378),AllocFactorMatrix,(AA$4+1),FALSE)*$E2384</f>
        <v>0.10743428664547036</v>
      </c>
      <c r="AB2378" s="22">
        <f ca="1">VLOOKUP(CONCATENATE($F2378," ",$G2378),AllocFactorMatrix,(AB$4+1),FALSE)*$E2384</f>
        <v>1.0095926840343155</v>
      </c>
      <c r="AC2378" s="22">
        <f ca="1">VLOOKUP(CONCATENATE($F2378," ",$G2378),AllocFactorMatrix,(AC$4+1),FALSE)*$E2384</f>
        <v>0.24032640421305537</v>
      </c>
    </row>
    <row r="2379" spans="4:29" hidden="1" outlineLevel="1">
      <c r="F2379" s="56" t="str">
        <f>F2384</f>
        <v>LABOR_M</v>
      </c>
      <c r="G2379" s="17" t="str">
        <f>$G$10</f>
        <v>SUBTRAN</v>
      </c>
      <c r="H2379" s="21">
        <f t="shared" ca="1" si="1095"/>
        <v>150.53198522859066</v>
      </c>
      <c r="I2379" s="22">
        <f ca="1">VLOOKUP(CONCATENATE($F2379," ",$G2379),AllocFactorMatrix,(I$4+1),FALSE)*$E2384</f>
        <v>72.641050283657094</v>
      </c>
      <c r="J2379" s="22">
        <f ca="1">VLOOKUP(CONCATENATE($F2379," ",$G2379),AllocFactorMatrix,(J$4+1),FALSE)*$E2384</f>
        <v>18.123464451104912</v>
      </c>
      <c r="K2379" s="22">
        <f ca="1">VLOOKUP(CONCATENATE($F2379," ",$G2379),AllocFactorMatrix,(K$4+1),FALSE)*$E2384</f>
        <v>0.23017873077150255</v>
      </c>
      <c r="L2379" s="22">
        <f ca="1">VLOOKUP(CONCATENATE($F2379," ",$G2379),AllocFactorMatrix,(L$4+1),FALSE)*$E2384</f>
        <v>1.483926104581881E-2</v>
      </c>
      <c r="M2379" s="22">
        <f t="shared" ca="1" si="1101"/>
        <v>18.368482442922232</v>
      </c>
      <c r="N2379" s="22">
        <f ca="1">VLOOKUP(CONCATENATE($F2379," ",$G2379),AllocFactorMatrix,(N$4+1),FALSE)*$E2384</f>
        <v>8.048309452693605</v>
      </c>
      <c r="O2379" s="22">
        <f ca="1">VLOOKUP(CONCATENATE($F2379," ",$G2379),AllocFactorMatrix,(O$4+1),FALSE)*$E2384</f>
        <v>2.2094693030059123</v>
      </c>
      <c r="P2379" s="22">
        <f ca="1">VLOOKUP(CONCATENATE($F2379," ",$G2379),AllocFactorMatrix,(P$4+1),FALSE)*$E2384</f>
        <v>0.44411969048798522</v>
      </c>
      <c r="Q2379" s="22">
        <f ca="1">VLOOKUP(CONCATENATE($F2379," ",$G2379),AllocFactorMatrix,(Q$4+1),FALSE)*$E2384</f>
        <v>0</v>
      </c>
      <c r="R2379" s="22">
        <f t="shared" ca="1" si="1102"/>
        <v>10.701898446187503</v>
      </c>
      <c r="S2379" s="22">
        <f ca="1">VLOOKUP(CONCATENATE($F2379," ",$G2379),AllocFactorMatrix,(S$4+1),FALSE)*$E2384</f>
        <v>0.34106282861621473</v>
      </c>
      <c r="T2379" s="22">
        <f ca="1">VLOOKUP(CONCATENATE($F2379," ",$G2379),AllocFactorMatrix,(T$4+1),FALSE)*$E2384</f>
        <v>6.3898632407558864</v>
      </c>
      <c r="U2379" s="22">
        <f ca="1">VLOOKUP(CONCATENATE($F2379," ",$G2379),AllocFactorMatrix,(U$4+1),FALSE)*$E2384</f>
        <v>39.709316601572716</v>
      </c>
      <c r="V2379" s="22">
        <f ca="1">VLOOKUP(CONCATENATE($F2379," ",$G2379),AllocFactorMatrix,(V$4+1),FALSE)*$E2384</f>
        <v>0</v>
      </c>
      <c r="W2379" s="22">
        <f t="shared" ca="1" si="1103"/>
        <v>46.440242670944819</v>
      </c>
      <c r="X2379" s="22">
        <f ca="1">VLOOKUP(CONCATENATE($F2379," ",$G2379),AllocFactorMatrix,(X$4+1),FALSE)*$E2384</f>
        <v>2.2574431565270321</v>
      </c>
      <c r="Y2379" s="22">
        <f ca="1">VLOOKUP(CONCATENATE($F2379," ",$G2379),AllocFactorMatrix,(Y$4+1),FALSE)*$E2384</f>
        <v>4.3301880383003762E-2</v>
      </c>
      <c r="Z2379" s="22">
        <f t="shared" ca="1" si="1078"/>
        <v>2.300745036910036</v>
      </c>
      <c r="AA2379" s="22">
        <f ca="1">VLOOKUP(CONCATENATE($F2379," ",$G2379),AllocFactorMatrix,(AA$4+1),FALSE)*$E2384</f>
        <v>3.2935788181462193E-2</v>
      </c>
      <c r="AB2379" s="22">
        <f ca="1">VLOOKUP(CONCATENATE($F2379," ",$G2379),AllocFactorMatrix,(AB$4+1),FALSE)*$E2384</f>
        <v>3.7683555010002721E-2</v>
      </c>
      <c r="AC2379" s="22">
        <f ca="1">VLOOKUP(CONCATENATE($F2379," ",$G2379),AllocFactorMatrix,(AC$4+1),FALSE)*$E2384</f>
        <v>8.9470047761630936E-3</v>
      </c>
    </row>
    <row r="2380" spans="4:29" hidden="1" outlineLevel="1">
      <c r="F2380" s="56" t="str">
        <f>F2384</f>
        <v>LABOR_M</v>
      </c>
      <c r="G2380" s="17" t="str">
        <f>$G$11</f>
        <v>DISTPRI</v>
      </c>
      <c r="H2380" s="21">
        <f t="shared" ca="1" si="1095"/>
        <v>270.50352152551523</v>
      </c>
      <c r="I2380" s="22">
        <f ca="1">VLOOKUP(CONCATENATE($F2380," ",$G2380),AllocFactorMatrix,(I$4+1),FALSE)*$E2384</f>
        <v>178.91640344129209</v>
      </c>
      <c r="J2380" s="22">
        <f ca="1">VLOOKUP(CONCATENATE($F2380," ",$G2380),AllocFactorMatrix,(J$4+1),FALSE)*$E2384</f>
        <v>44.399640515509432</v>
      </c>
      <c r="K2380" s="22">
        <f ca="1">VLOOKUP(CONCATENATE($F2380," ",$G2380),AllocFactorMatrix,(K$4+1),FALSE)*$E2384</f>
        <v>0.56369353140111744</v>
      </c>
      <c r="L2380" s="22">
        <f ca="1">VLOOKUP(CONCATENATE($F2380," ",$G2380),AllocFactorMatrix,(L$4+1),FALSE)*$E2384</f>
        <v>0</v>
      </c>
      <c r="M2380" s="22">
        <f t="shared" ca="1" si="1101"/>
        <v>44.963334046910546</v>
      </c>
      <c r="N2380" s="22">
        <f ca="1">VLOOKUP(CONCATENATE($F2380," ",$G2380),AllocFactorMatrix,(N$4+1),FALSE)*$E2384</f>
        <v>19.380149115605118</v>
      </c>
      <c r="O2380" s="22">
        <f ca="1">VLOOKUP(CONCATENATE($F2380," ",$G2380),AllocFactorMatrix,(O$4+1),FALSE)*$E2384</f>
        <v>5.3294013255680497</v>
      </c>
      <c r="P2380" s="22">
        <f ca="1">VLOOKUP(CONCATENATE($F2380," ",$G2380),AllocFactorMatrix,(P$4+1),FALSE)*$E2384</f>
        <v>0</v>
      </c>
      <c r="Q2380" s="22">
        <f ca="1">VLOOKUP(CONCATENATE($F2380," ",$G2380),AllocFactorMatrix,(Q$4+1),FALSE)*$E2384</f>
        <v>0</v>
      </c>
      <c r="R2380" s="22">
        <f t="shared" ca="1" si="1102"/>
        <v>24.709550441173167</v>
      </c>
      <c r="S2380" s="22">
        <f ca="1">VLOOKUP(CONCATENATE($F2380," ",$G2380),AllocFactorMatrix,(S$4+1),FALSE)*$E2384</f>
        <v>0.83043209477794033</v>
      </c>
      <c r="T2380" s="22">
        <f ca="1">VLOOKUP(CONCATENATE($F2380," ",$G2380),AllocFactorMatrix,(T$4+1),FALSE)*$E2384</f>
        <v>15.337883652407672</v>
      </c>
      <c r="U2380" s="22">
        <f ca="1">VLOOKUP(CONCATENATE($F2380," ",$G2380),AllocFactorMatrix,(U$4+1),FALSE)*$E2384</f>
        <v>0</v>
      </c>
      <c r="V2380" s="22">
        <f ca="1">VLOOKUP(CONCATENATE($F2380," ",$G2380),AllocFactorMatrix,(V$4+1),FALSE)*$E2384</f>
        <v>0</v>
      </c>
      <c r="W2380" s="22">
        <f t="shared" ca="1" si="1103"/>
        <v>16.168315747185613</v>
      </c>
      <c r="X2380" s="22">
        <f ca="1">VLOOKUP(CONCATENATE($F2380," ",$G2380),AllocFactorMatrix,(X$4+1),FALSE)*$E2384</f>
        <v>5.4474779613655508</v>
      </c>
      <c r="Y2380" s="22">
        <f ca="1">VLOOKUP(CONCATENATE($F2380," ",$G2380),AllocFactorMatrix,(Y$4+1),FALSE)*$E2384</f>
        <v>0.10462391918966875</v>
      </c>
      <c r="Z2380" s="22">
        <f t="shared" ca="1" si="1078"/>
        <v>5.5521018805552194</v>
      </c>
      <c r="AA2380" s="22">
        <f ca="1">VLOOKUP(CONCATENATE($F2380," ",$G2380),AllocFactorMatrix,(AA$4+1),FALSE)*$E2384</f>
        <v>7.9959157783987211E-2</v>
      </c>
      <c r="AB2380" s="22">
        <f ca="1">VLOOKUP(CONCATENATE($F2380," ",$G2380),AllocFactorMatrix,(AB$4+1),FALSE)*$E2384</f>
        <v>9.201117773164097E-2</v>
      </c>
      <c r="AC2380" s="22">
        <f ca="1">VLOOKUP(CONCATENATE($F2380," ",$G2380),AllocFactorMatrix,(AC$4+1),FALSE)*$E2384</f>
        <v>2.1845632882736048E-2</v>
      </c>
    </row>
    <row r="2381" spans="4:29" hidden="1" outlineLevel="1">
      <c r="F2381" s="56" t="str">
        <f>F2384</f>
        <v>LABOR_M</v>
      </c>
      <c r="G2381" s="17" t="str">
        <f>$G$12</f>
        <v>DISTSEC</v>
      </c>
      <c r="H2381" s="21">
        <f t="shared" ca="1" si="1095"/>
        <v>99.141365374568565</v>
      </c>
      <c r="I2381" s="22">
        <f ca="1">VLOOKUP(CONCATENATE($F2381," ",$G2381),AllocFactorMatrix,(I$4+1),FALSE)*$E2384</f>
        <v>75.384956624372677</v>
      </c>
      <c r="J2381" s="22">
        <f ca="1">VLOOKUP(CONCATENATE($F2381," ",$G2381),AllocFactorMatrix,(J$4+1),FALSE)*$E2384</f>
        <v>15.215916822418665</v>
      </c>
      <c r="K2381" s="22">
        <f ca="1">VLOOKUP(CONCATENATE($F2381," ",$G2381),AllocFactorMatrix,(K$4+1),FALSE)*$E2384</f>
        <v>0</v>
      </c>
      <c r="L2381" s="22">
        <f ca="1">VLOOKUP(CONCATENATE($F2381," ",$G2381),AllocFactorMatrix,(L$4+1),FALSE)*$E2384</f>
        <v>0</v>
      </c>
      <c r="M2381" s="22">
        <f t="shared" ca="1" si="1101"/>
        <v>15.215916822418665</v>
      </c>
      <c r="N2381" s="22">
        <f ca="1">VLOOKUP(CONCATENATE($F2381," ",$G2381),AllocFactorMatrix,(N$4+1),FALSE)*$E2384</f>
        <v>5.8280050390118738</v>
      </c>
      <c r="O2381" s="22">
        <f ca="1">VLOOKUP(CONCATENATE($F2381," ",$G2381),AllocFactorMatrix,(O$4+1),FALSE)*$E2384</f>
        <v>0</v>
      </c>
      <c r="P2381" s="22">
        <f ca="1">VLOOKUP(CONCATENATE($F2381," ",$G2381),AllocFactorMatrix,(P$4+1),FALSE)*$E2384</f>
        <v>0</v>
      </c>
      <c r="Q2381" s="22">
        <f ca="1">VLOOKUP(CONCATENATE($F2381," ",$G2381),AllocFactorMatrix,(Q$4+1),FALSE)*$E2384</f>
        <v>0</v>
      </c>
      <c r="R2381" s="22">
        <f t="shared" ca="1" si="1102"/>
        <v>5.8280050390118738</v>
      </c>
      <c r="S2381" s="22">
        <f ca="1">VLOOKUP(CONCATENATE($F2381," ",$G2381),AllocFactorMatrix,(S$4+1),FALSE)*$E2384</f>
        <v>0.20469176576571707</v>
      </c>
      <c r="T2381" s="22">
        <f ca="1">VLOOKUP(CONCATENATE($F2381," ",$G2381),AllocFactorMatrix,(T$4+1),FALSE)*$E2384</f>
        <v>0</v>
      </c>
      <c r="U2381" s="22">
        <f ca="1">VLOOKUP(CONCATENATE($F2381," ",$G2381),AllocFactorMatrix,(U$4+1),FALSE)*$E2384</f>
        <v>0</v>
      </c>
      <c r="V2381" s="22">
        <f ca="1">VLOOKUP(CONCATENATE($F2381," ",$G2381),AllocFactorMatrix,(V$4+1),FALSE)*$E2384</f>
        <v>0</v>
      </c>
      <c r="W2381" s="22">
        <f t="shared" ca="1" si="1103"/>
        <v>0.20469176576571707</v>
      </c>
      <c r="X2381" s="22">
        <f ca="1">VLOOKUP(CONCATENATE($F2381," ",$G2381),AllocFactorMatrix,(X$4+1),FALSE)*$E2384</f>
        <v>1.690514761437826</v>
      </c>
      <c r="Y2381" s="22">
        <f ca="1">VLOOKUP(CONCATENATE($F2381," ",$G2381),AllocFactorMatrix,(Y$4+1),FALSE)*$E2384</f>
        <v>0</v>
      </c>
      <c r="Z2381" s="22">
        <f t="shared" ca="1" si="1078"/>
        <v>1.690514761437826</v>
      </c>
      <c r="AA2381" s="22">
        <f ca="1">VLOOKUP(CONCATENATE($F2381," ",$G2381),AllocFactorMatrix,(AA$4+1),FALSE)*$E2384</f>
        <v>2.1759903788894315E-2</v>
      </c>
      <c r="AB2381" s="22">
        <f ca="1">VLOOKUP(CONCATENATE($F2381," ",$G2381),AllocFactorMatrix,(AB$4+1),FALSE)*$E2384</f>
        <v>0.64786396777680055</v>
      </c>
      <c r="AC2381" s="22">
        <f ca="1">VLOOKUP(CONCATENATE($F2381," ",$G2381),AllocFactorMatrix,(AC$4+1),FALSE)*$E2384</f>
        <v>0.14765648999606856</v>
      </c>
    </row>
    <row r="2382" spans="4:29" hidden="1" outlineLevel="1">
      <c r="F2382" s="56" t="str">
        <f>F2384</f>
        <v>LABOR_M</v>
      </c>
      <c r="G2382" s="17" t="str">
        <f>$G$13</f>
        <v>ENERGY</v>
      </c>
      <c r="H2382" s="21">
        <f t="shared" ca="1" si="1095"/>
        <v>998.3521857729836</v>
      </c>
      <c r="I2382" s="22">
        <f ca="1">VLOOKUP(CONCATENATE($F2382," ",$G2382),AllocFactorMatrix,(I$4+1),FALSE)*$E2384</f>
        <v>366.8132055550202</v>
      </c>
      <c r="J2382" s="22">
        <f ca="1">VLOOKUP(CONCATENATE($F2382," ",$G2382),AllocFactorMatrix,(J$4+1),FALSE)*$E2384</f>
        <v>115.87204200565046</v>
      </c>
      <c r="K2382" s="22">
        <f ca="1">VLOOKUP(CONCATENATE($F2382," ",$G2382),AllocFactorMatrix,(K$4+1),FALSE)*$E2384</f>
        <v>1.447074729496431</v>
      </c>
      <c r="L2382" s="22">
        <f ca="1">VLOOKUP(CONCATENATE($F2382," ",$G2382),AllocFactorMatrix,(L$4+1),FALSE)*$E2384</f>
        <v>7.330551974831255E-2</v>
      </c>
      <c r="M2382" s="22">
        <f t="shared" ca="1" si="1101"/>
        <v>117.39242225489521</v>
      </c>
      <c r="N2382" s="22">
        <f ca="1">VLOOKUP(CONCATENATE($F2382," ",$G2382),AllocFactorMatrix,(N$4+1),FALSE)*$E2384</f>
        <v>58.705914499447154</v>
      </c>
      <c r="O2382" s="22">
        <f ca="1">VLOOKUP(CONCATENATE($F2382," ",$G2382),AllocFactorMatrix,(O$4+1),FALSE)*$E2384</f>
        <v>15.837310618720069</v>
      </c>
      <c r="P2382" s="22">
        <f ca="1">VLOOKUP(CONCATENATE($F2382," ",$G2382),AllocFactorMatrix,(P$4+1),FALSE)*$E2384</f>
        <v>2.4679037217745341</v>
      </c>
      <c r="Q2382" s="22">
        <f ca="1">VLOOKUP(CONCATENATE($F2382," ",$G2382),AllocFactorMatrix,(Q$4+1),FALSE)*$E2384</f>
        <v>0</v>
      </c>
      <c r="R2382" s="22">
        <f t="shared" ca="1" si="1102"/>
        <v>77.011128839941762</v>
      </c>
      <c r="S2382" s="22">
        <f ca="1">VLOOKUP(CONCATENATE($F2382," ",$G2382),AllocFactorMatrix,(S$4+1),FALSE)*$E2384</f>
        <v>2.9565375030032865</v>
      </c>
      <c r="T2382" s="22">
        <f ca="1">VLOOKUP(CONCATENATE($F2382," ",$G2382),AllocFactorMatrix,(T$4+1),FALSE)*$E2384</f>
        <v>58.439821538487372</v>
      </c>
      <c r="U2382" s="22">
        <f ca="1">VLOOKUP(CONCATENATE($F2382," ",$G2382),AllocFactorMatrix,(U$4+1),FALSE)*$E2384</f>
        <v>307.22431997150443</v>
      </c>
      <c r="V2382" s="22">
        <f ca="1">VLOOKUP(CONCATENATE($F2382," ",$G2382),AllocFactorMatrix,(V$4+1),FALSE)*$E2384</f>
        <v>42.960048172731234</v>
      </c>
      <c r="W2382" s="22">
        <f t="shared" ca="1" si="1103"/>
        <v>411.58072718572635</v>
      </c>
      <c r="X2382" s="22">
        <f ca="1">VLOOKUP(CONCATENATE($F2382," ",$G2382),AllocFactorMatrix,(X$4+1),FALSE)*$E2384</f>
        <v>16.505615623373785</v>
      </c>
      <c r="Y2382" s="22">
        <f ca="1">VLOOKUP(CONCATENATE($F2382," ",$G2382),AllocFactorMatrix,(Y$4+1),FALSE)*$E2384</f>
        <v>0.31210736123597127</v>
      </c>
      <c r="Z2382" s="22">
        <f t="shared" ca="1" si="1078"/>
        <v>16.817722984609755</v>
      </c>
      <c r="AA2382" s="22">
        <f ca="1">VLOOKUP(CONCATENATE($F2382," ",$G2382),AllocFactorMatrix,(AA$4+1),FALSE)*$E2384</f>
        <v>0.31131931966055476</v>
      </c>
      <c r="AB2382" s="22">
        <f ca="1">VLOOKUP(CONCATENATE($F2382," ",$G2382),AllocFactorMatrix,(AB$4+1),FALSE)*$E2384</f>
        <v>6.825498018042051</v>
      </c>
      <c r="AC2382" s="22">
        <f ca="1">VLOOKUP(CONCATENATE($F2382," ",$G2382),AllocFactorMatrix,(AC$4+1),FALSE)*$E2384</f>
        <v>1.600161615087323</v>
      </c>
    </row>
    <row r="2383" spans="4:29" hidden="1" outlineLevel="1">
      <c r="F2383" s="56" t="str">
        <f>F2384</f>
        <v>LABOR_M</v>
      </c>
      <c r="G2383" s="17" t="str">
        <f>$G$14</f>
        <v>CUSTOMER</v>
      </c>
      <c r="H2383" s="21">
        <f t="shared" ca="1" si="1095"/>
        <v>1996.8496218997693</v>
      </c>
      <c r="I2383" s="22">
        <f ca="1">VLOOKUP(CONCATENATE($F2383," ",$G2383),AllocFactorMatrix,(I$4+1),FALSE)*$E2384</f>
        <v>1545.4896119113644</v>
      </c>
      <c r="J2383" s="22">
        <f ca="1">VLOOKUP(CONCATENATE($F2383," ",$G2383),AllocFactorMatrix,(J$4+1),FALSE)*$E2384</f>
        <v>364.63728069982318</v>
      </c>
      <c r="K2383" s="22">
        <f ca="1">VLOOKUP(CONCATENATE($F2383," ",$G2383),AllocFactorMatrix,(K$4+1),FALSE)*$E2384</f>
        <v>3.7134113625296865</v>
      </c>
      <c r="L2383" s="22">
        <f ca="1">VLOOKUP(CONCATENATE($F2383," ",$G2383),AllocFactorMatrix,(L$4+1),FALSE)*$E2384</f>
        <v>0.26459879955058108</v>
      </c>
      <c r="M2383" s="22">
        <f t="shared" ca="1" si="1101"/>
        <v>368.61529086190347</v>
      </c>
      <c r="N2383" s="22">
        <f ca="1">VLOOKUP(CONCATENATE($F2383," ",$G2383),AllocFactorMatrix,(N$4+1),FALSE)*$E2384</f>
        <v>6.4885587564855669</v>
      </c>
      <c r="O2383" s="22">
        <f ca="1">VLOOKUP(CONCATENATE($F2383," ",$G2383),AllocFactorMatrix,(O$4+1),FALSE)*$E2384</f>
        <v>2.069993579269505</v>
      </c>
      <c r="P2383" s="22">
        <f ca="1">VLOOKUP(CONCATENATE($F2383," ",$G2383),AllocFactorMatrix,(P$4+1),FALSE)*$E2384</f>
        <v>0.75560228385959871</v>
      </c>
      <c r="Q2383" s="22">
        <f ca="1">VLOOKUP(CONCATENATE($F2383," ",$G2383),AllocFactorMatrix,(Q$4+1),FALSE)*$E2384</f>
        <v>0</v>
      </c>
      <c r="R2383" s="22">
        <f t="shared" ca="1" si="1102"/>
        <v>9.3141546196146709</v>
      </c>
      <c r="S2383" s="22">
        <f ca="1">VLOOKUP(CONCATENATE($F2383," ",$G2383),AllocFactorMatrix,(S$4+1),FALSE)*$E2384</f>
        <v>6.152577345353117E-2</v>
      </c>
      <c r="T2383" s="22">
        <f ca="1">VLOOKUP(CONCATENATE($F2383," ",$G2383),AllocFactorMatrix,(T$4+1),FALSE)*$E2384</f>
        <v>1.4885849634915733</v>
      </c>
      <c r="U2383" s="22">
        <f ca="1">VLOOKUP(CONCATENATE($F2383," ",$G2383),AllocFactorMatrix,(U$4+1),FALSE)*$E2384</f>
        <v>2.5025079881369661</v>
      </c>
      <c r="V2383" s="22">
        <f ca="1">VLOOKUP(CONCATENATE($F2383," ",$G2383),AllocFactorMatrix,(V$4+1),FALSE)*$E2384</f>
        <v>0.48154146574927986</v>
      </c>
      <c r="W2383" s="22">
        <f t="shared" ca="1" si="1103"/>
        <v>4.5341601908313507</v>
      </c>
      <c r="X2383" s="22">
        <f ca="1">VLOOKUP(CONCATENATE($F2383," ",$G2383),AllocFactorMatrix,(X$4+1),FALSE)*$E2384</f>
        <v>2.0976506953753002</v>
      </c>
      <c r="Y2383" s="22">
        <f ca="1">VLOOKUP(CONCATENATE($F2383," ",$G2383),AllocFactorMatrix,(Y$4+1),FALSE)*$E2384</f>
        <v>2.5018264938064513E-2</v>
      </c>
      <c r="Z2383" s="22">
        <f t="shared" ca="1" si="1078"/>
        <v>2.1226689603133648</v>
      </c>
      <c r="AA2383" s="22">
        <f ca="1">VLOOKUP(CONCATENATE($F2383," ",$G2383),AllocFactorMatrix,(AA$4+1),FALSE)*$E2384</f>
        <v>0.14600418257254433</v>
      </c>
      <c r="AB2383" s="22">
        <f ca="1">VLOOKUP(CONCATENATE($F2383," ",$G2383),AllocFactorMatrix,(AB$4+1),FALSE)*$E2384</f>
        <v>61.745476880852564</v>
      </c>
      <c r="AC2383" s="22">
        <f ca="1">VLOOKUP(CONCATENATE($F2383," ",$G2383),AllocFactorMatrix,(AC$4+1),FALSE)*$E2384</f>
        <v>4.8822542923158476</v>
      </c>
    </row>
    <row r="2384" spans="4:29" collapsed="1">
      <c r="D2384" s="17" t="s">
        <v>509</v>
      </c>
      <c r="E2384" s="19">
        <v>5698</v>
      </c>
      <c r="F2384" s="56" t="s">
        <v>69</v>
      </c>
      <c r="G2384" s="17" t="str">
        <f>$G$15</f>
        <v>TOTAL</v>
      </c>
      <c r="H2384" s="21">
        <f t="shared" ca="1" si="1095"/>
        <v>5698.0000000000036</v>
      </c>
      <c r="I2384" s="22">
        <f ca="1">VLOOKUP(CONCATENATE($F2384," ",$G2384),AllocFactorMatrix,(I$4+1),FALSE)*$E2384</f>
        <v>3321.4075840541636</v>
      </c>
      <c r="J2384" s="22">
        <f ca="1">VLOOKUP(CONCATENATE($F2384," ",$G2384),AllocFactorMatrix,(J$4+1),FALSE)*$E2384</f>
        <v>828.86238136065833</v>
      </c>
      <c r="K2384" s="22">
        <f ca="1">VLOOKUP(CONCATENATE($F2384," ",$G2384),AllocFactorMatrix,(K$4+1),FALSE)*$E2384</f>
        <v>9.3840767618552725</v>
      </c>
      <c r="L2384" s="22">
        <f ca="1">VLOOKUP(CONCATENATE($F2384," ",$G2384),AllocFactorMatrix,(L$4+1),FALSE)*$E2384</f>
        <v>0.52439757747408056</v>
      </c>
      <c r="M2384" s="22">
        <f t="shared" ca="1" si="1101"/>
        <v>838.77085569998769</v>
      </c>
      <c r="N2384" s="22">
        <f ca="1">VLOOKUP(CONCATENATE($F2384," ",$G2384),AllocFactorMatrix,(N$4+1),FALSE)*$E2384</f>
        <v>219.86131075163553</v>
      </c>
      <c r="O2384" s="22">
        <f ca="1">VLOOKUP(CONCATENATE($F2384," ",$G2384),AllocFactorMatrix,(O$4+1),FALSE)*$E2384</f>
        <v>58.721946578433041</v>
      </c>
      <c r="P2384" s="22">
        <f ca="1">VLOOKUP(CONCATENATE($F2384," ",$G2384),AllocFactorMatrix,(P$4+1),FALSE)*$E2384</f>
        <v>8.9628261190938154</v>
      </c>
      <c r="Q2384" s="22">
        <f ca="1">VLOOKUP(CONCATENATE($F2384," ",$G2384),AllocFactorMatrix,(Q$4+1),FALSE)*$E2384</f>
        <v>0</v>
      </c>
      <c r="R2384" s="22">
        <f t="shared" ca="1" si="1102"/>
        <v>287.54608344916238</v>
      </c>
      <c r="S2384" s="22">
        <f ca="1">VLOOKUP(CONCATENATE($F2384," ",$G2384),AllocFactorMatrix,(S$4+1),FALSE)*$E2384</f>
        <v>9.6425098417701527</v>
      </c>
      <c r="T2384" s="22">
        <f ca="1">VLOOKUP(CONCATENATE($F2384," ",$G2384),AllocFactorMatrix,(T$4+1),FALSE)*$E2384</f>
        <v>177.16553062792144</v>
      </c>
      <c r="U2384" s="22">
        <f ca="1">VLOOKUP(CONCATENATE($F2384," ",$G2384),AllocFactorMatrix,(U$4+1),FALSE)*$E2384</f>
        <v>814.80958476654814</v>
      </c>
      <c r="V2384" s="22">
        <f ca="1">VLOOKUP(CONCATENATE($F2384," ",$G2384),AllocFactorMatrix,(V$4+1),FALSE)*$E2384</f>
        <v>102.73967901237664</v>
      </c>
      <c r="W2384" s="22">
        <f t="shared" ca="1" si="1103"/>
        <v>1104.3573042486164</v>
      </c>
      <c r="X2384" s="22">
        <f ca="1">VLOOKUP(CONCATENATE($F2384," ",$G2384),AllocFactorMatrix,(X$4+1),FALSE)*$E2384</f>
        <v>61.9545954275887</v>
      </c>
      <c r="Y2384" s="22">
        <f ca="1">VLOOKUP(CONCATENATE($F2384," ",$G2384),AllocFactorMatrix,(Y$4+1),FALSE)*$E2384</f>
        <v>1.1233404029475234</v>
      </c>
      <c r="Z2384" s="22">
        <f t="shared" ca="1" si="1078"/>
        <v>63.077935830536227</v>
      </c>
      <c r="AA2384" s="22">
        <f ca="1">VLOOKUP(CONCATENATE($F2384," ",$G2384),AllocFactorMatrix,(AA$4+1),FALSE)*$E2384</f>
        <v>1.0857830288585124</v>
      </c>
      <c r="AB2384" s="22">
        <f ca="1">VLOOKUP(CONCATENATE($F2384," ",$G2384),AllocFactorMatrix,(AB$4+1),FALSE)*$E2384</f>
        <v>73.988966413530719</v>
      </c>
      <c r="AC2384" s="22">
        <f ca="1">VLOOKUP(CONCATENATE($F2384," ",$G2384),AllocFactorMatrix,(AC$4+1),FALSE)*$E2384</f>
        <v>7.7654872751409103</v>
      </c>
    </row>
    <row r="2385" spans="3:29" hidden="1" outlineLevel="1">
      <c r="F2385" s="56" t="str">
        <f>F2392</f>
        <v>RB_GUP</v>
      </c>
      <c r="G2385" s="17" t="str">
        <f>$G$8</f>
        <v>PRODUCTION</v>
      </c>
      <c r="H2385" s="21">
        <f t="shared" ca="1" si="1095"/>
        <v>180725.96551555462</v>
      </c>
      <c r="I2385" s="22">
        <f ca="1">VLOOKUP(CONCATENATE($F2385," ",$G2385),AllocFactorMatrix,(I$4+1),FALSE)*$E2392</f>
        <v>89605.482575415139</v>
      </c>
      <c r="J2385" s="22">
        <f ca="1">VLOOKUP(CONCATENATE($F2385," ",$G2385),AllocFactorMatrix,(J$4+1),FALSE)*$E2392</f>
        <v>22407.452287805816</v>
      </c>
      <c r="K2385" s="22">
        <f ca="1">VLOOKUP(CONCATENATE($F2385," ",$G2385),AllocFactorMatrix,(K$4+1),FALSE)*$E2392</f>
        <v>283.98841564225444</v>
      </c>
      <c r="L2385" s="22">
        <f ca="1">VLOOKUP(CONCATENATE($F2385," ",$G2385),AllocFactorMatrix,(L$4+1),FALSE)*$E2392</f>
        <v>14.213337915615575</v>
      </c>
      <c r="M2385" s="22">
        <f t="shared" ref="M2385:M2392" ca="1" si="1104">SUBTOTAL(9,J2385:L2385)</f>
        <v>22705.654041363687</v>
      </c>
      <c r="N2385" s="22">
        <f ca="1">VLOOKUP(CONCATENATE($F2385," ",$G2385),AllocFactorMatrix,(N$4+1),FALSE)*$E2392</f>
        <v>10053.052648907473</v>
      </c>
      <c r="O2385" s="22">
        <f ca="1">VLOOKUP(CONCATENATE($F2385," ",$G2385),AllocFactorMatrix,(O$4+1),FALSE)*$E2392</f>
        <v>2755.3089134054176</v>
      </c>
      <c r="P2385" s="22">
        <f ca="1">VLOOKUP(CONCATENATE($F2385," ",$G2385),AllocFactorMatrix,(P$4+1),FALSE)*$E2392</f>
        <v>438.45453179797073</v>
      </c>
      <c r="Q2385" s="22">
        <f ca="1">VLOOKUP(CONCATENATE($F2385," ",$G2385),AllocFactorMatrix,(Q$4+1),FALSE)*$E2392</f>
        <v>0</v>
      </c>
      <c r="R2385" s="22">
        <f t="shared" ref="R2385:R2392" ca="1" si="1105">SUBTOTAL(9,N2385:Q2385)</f>
        <v>13246.81609411086</v>
      </c>
      <c r="S2385" s="22">
        <f ca="1">VLOOKUP(CONCATENATE($F2385," ",$G2385),AllocFactorMatrix,(S$4+1),FALSE)*$E2392</f>
        <v>434.56774870507002</v>
      </c>
      <c r="T2385" s="22">
        <f ca="1">VLOOKUP(CONCATENATE($F2385," ",$G2385),AllocFactorMatrix,(T$4+1),FALSE)*$E2392</f>
        <v>7908.391738156819</v>
      </c>
      <c r="U2385" s="22">
        <f ca="1">VLOOKUP(CONCATENATE($F2385," ",$G2385),AllocFactorMatrix,(U$4+1),FALSE)*$E2392</f>
        <v>38533.96992326287</v>
      </c>
      <c r="V2385" s="22">
        <f ca="1">VLOOKUP(CONCATENATE($F2385," ",$G2385),AllocFactorMatrix,(V$4+1),FALSE)*$E2392</f>
        <v>4910.0154736645072</v>
      </c>
      <c r="W2385" s="22">
        <f ca="1">SUBTOTAL(9,S2385:V2385)</f>
        <v>51786.944883789263</v>
      </c>
      <c r="X2385" s="22">
        <f ca="1">VLOOKUP(CONCATENATE($F2385," ",$G2385),AllocFactorMatrix,(X$4+1),FALSE)*$E2392</f>
        <v>2811.6245049268628</v>
      </c>
      <c r="Y2385" s="22">
        <f ca="1">VLOOKUP(CONCATENATE($F2385," ",$G2385),AllocFactorMatrix,(Y$4+1),FALSE)*$E2392</f>
        <v>52.851766183635625</v>
      </c>
      <c r="Z2385" s="22">
        <f t="shared" ref="Z2385:Z2392" ca="1" si="1106">SUBTOTAL(9,X2385:Y2385)</f>
        <v>2864.4762711104986</v>
      </c>
      <c r="AA2385" s="22">
        <f ca="1">VLOOKUP(CONCATENATE($F2385," ",$G2385),AllocFactorMatrix,(AA$4+1),FALSE)*$E2392</f>
        <v>40.888140410678965</v>
      </c>
      <c r="AB2385" s="22">
        <f ca="1">VLOOKUP(CONCATENATE($F2385," ",$G2385),AllocFactorMatrix,(AB$4+1),FALSE)*$E2392</f>
        <v>384.23829776627269</v>
      </c>
      <c r="AC2385" s="22">
        <f ca="1">VLOOKUP(CONCATENATE($F2385," ",$G2385),AllocFactorMatrix,(AC$4+1),FALSE)*$E2392</f>
        <v>91.465211588215865</v>
      </c>
    </row>
    <row r="2386" spans="3:29" hidden="1" outlineLevel="1">
      <c r="F2386" s="56" t="str">
        <f>F2392</f>
        <v>RB_GUP</v>
      </c>
      <c r="G2386" s="17" t="str">
        <f>$G$9</f>
        <v>BULKTRAN</v>
      </c>
      <c r="H2386" s="21">
        <f t="shared" ca="1" si="1095"/>
        <v>115837.28695584298</v>
      </c>
      <c r="I2386" s="22">
        <f ca="1">VLOOKUP(CONCATENATE($F2386," ",$G2386),AllocFactorMatrix,(I$4+1),FALSE)*$E2392</f>
        <v>57433.119631123511</v>
      </c>
      <c r="J2386" s="22">
        <f ca="1">VLOOKUP(CONCATENATE($F2386," ",$G2386),AllocFactorMatrix,(J$4+1),FALSE)*$E2392</f>
        <v>14362.177970428516</v>
      </c>
      <c r="K2386" s="22">
        <f ca="1">VLOOKUP(CONCATENATE($F2386," ",$G2386),AllocFactorMatrix,(K$4+1),FALSE)*$E2392</f>
        <v>182.02391394642024</v>
      </c>
      <c r="L2386" s="22">
        <f ca="1">VLOOKUP(CONCATENATE($F2386," ",$G2386),AllocFactorMatrix,(L$4+1),FALSE)*$E2392</f>
        <v>9.1101159594569712</v>
      </c>
      <c r="M2386" s="22">
        <f t="shared" ca="1" si="1104"/>
        <v>14553.312000334394</v>
      </c>
      <c r="N2386" s="22">
        <f ca="1">VLOOKUP(CONCATENATE($F2386," ",$G2386),AllocFactorMatrix,(N$4+1),FALSE)*$E2392</f>
        <v>6443.5585730677158</v>
      </c>
      <c r="O2386" s="22">
        <f ca="1">VLOOKUP(CONCATENATE($F2386," ",$G2386),AllocFactorMatrix,(O$4+1),FALSE)*$E2392</f>
        <v>1766.0301791369614</v>
      </c>
      <c r="P2386" s="22">
        <f ca="1">VLOOKUP(CONCATENATE($F2386," ",$G2386),AllocFactorMatrix,(P$4+1),FALSE)*$E2392</f>
        <v>281.02980815227687</v>
      </c>
      <c r="Q2386" s="22">
        <f ca="1">VLOOKUP(CONCATENATE($F2386," ",$G2386),AllocFactorMatrix,(Q$4+1),FALSE)*$E2392</f>
        <v>0</v>
      </c>
      <c r="R2386" s="22">
        <f t="shared" ca="1" si="1105"/>
        <v>8490.6185603569538</v>
      </c>
      <c r="S2386" s="22">
        <f ca="1">VLOOKUP(CONCATENATE($F2386," ",$G2386),AllocFactorMatrix,(S$4+1),FALSE)*$E2392</f>
        <v>278.53855346630468</v>
      </c>
      <c r="T2386" s="22">
        <f ca="1">VLOOKUP(CONCATENATE($F2386," ",$G2386),AllocFactorMatrix,(T$4+1),FALSE)*$E2392</f>
        <v>5068.9265403495319</v>
      </c>
      <c r="U2386" s="22">
        <f ca="1">VLOOKUP(CONCATENATE($F2386," ",$G2386),AllocFactorMatrix,(U$4+1),FALSE)*$E2392</f>
        <v>24698.556838887922</v>
      </c>
      <c r="V2386" s="22">
        <f ca="1">VLOOKUP(CONCATENATE($F2386," ",$G2386),AllocFactorMatrix,(V$4+1),FALSE)*$E2392</f>
        <v>3147.1010253452082</v>
      </c>
      <c r="W2386" s="22">
        <f t="shared" ref="W2386:W2392" ca="1" si="1107">SUBTOTAL(9,S2386:V2386)</f>
        <v>33193.122958048967</v>
      </c>
      <c r="X2386" s="22">
        <f ca="1">VLOOKUP(CONCATENATE($F2386," ",$G2386),AllocFactorMatrix,(X$4+1),FALSE)*$E2392</f>
        <v>1802.1259626982683</v>
      </c>
      <c r="Y2386" s="22">
        <f ca="1">VLOOKUP(CONCATENATE($F2386," ",$G2386),AllocFactorMatrix,(Y$4+1),FALSE)*$E2392</f>
        <v>33.875625940479452</v>
      </c>
      <c r="Z2386" s="22">
        <f t="shared" ca="1" si="1106"/>
        <v>1836.0015886387478</v>
      </c>
      <c r="AA2386" s="22">
        <f ca="1">VLOOKUP(CONCATENATE($F2386," ",$G2386),AllocFactorMatrix,(AA$4+1),FALSE)*$E2392</f>
        <v>26.207475170107607</v>
      </c>
      <c r="AB2386" s="22">
        <f ca="1">VLOOKUP(CONCATENATE($F2386," ",$G2386),AllocFactorMatrix,(AB$4+1),FALSE)*$E2392</f>
        <v>246.27961915049542</v>
      </c>
      <c r="AC2386" s="22">
        <f ca="1">VLOOKUP(CONCATENATE($F2386," ",$G2386),AllocFactorMatrix,(AC$4+1),FALSE)*$E2392</f>
        <v>58.625123019797435</v>
      </c>
    </row>
    <row r="2387" spans="3:29" hidden="1" outlineLevel="1">
      <c r="F2387" s="56" t="str">
        <f>F2392</f>
        <v>RB_GUP</v>
      </c>
      <c r="G2387" s="17" t="str">
        <f>$G$10</f>
        <v>SUBTRAN</v>
      </c>
      <c r="H2387" s="21">
        <f t="shared" ca="1" si="1095"/>
        <v>36698.458493375932</v>
      </c>
      <c r="I2387" s="22">
        <f ca="1">VLOOKUP(CONCATENATE($F2387," ",$G2387),AllocFactorMatrix,(I$4+1),FALSE)*$E2392</f>
        <v>17709.289920689429</v>
      </c>
      <c r="J2387" s="22">
        <f ca="1">VLOOKUP(CONCATENATE($F2387," ",$G2387),AllocFactorMatrix,(J$4+1),FALSE)*$E2392</f>
        <v>4418.3514015646506</v>
      </c>
      <c r="K2387" s="22">
        <f ca="1">VLOOKUP(CONCATENATE($F2387," ",$G2387),AllocFactorMatrix,(K$4+1),FALSE)*$E2392</f>
        <v>56.115679232214255</v>
      </c>
      <c r="L2387" s="22">
        <f ca="1">VLOOKUP(CONCATENATE($F2387," ",$G2387),AllocFactorMatrix,(L$4+1),FALSE)*$E2392</f>
        <v>3.6176896540319037</v>
      </c>
      <c r="M2387" s="22">
        <f t="shared" ca="1" si="1104"/>
        <v>4478.0847704508969</v>
      </c>
      <c r="N2387" s="22">
        <f ca="1">VLOOKUP(CONCATENATE($F2387," ",$G2387),AllocFactorMatrix,(N$4+1),FALSE)*$E2392</f>
        <v>1962.111573450677</v>
      </c>
      <c r="O2387" s="22">
        <f ca="1">VLOOKUP(CONCATENATE($F2387," ",$G2387),AllocFactorMatrix,(O$4+1),FALSE)*$E2392</f>
        <v>538.65042293583622</v>
      </c>
      <c r="P2387" s="22">
        <f ca="1">VLOOKUP(CONCATENATE($F2387," ",$G2387),AllocFactorMatrix,(P$4+1),FALSE)*$E2392</f>
        <v>108.27272358571692</v>
      </c>
      <c r="Q2387" s="22">
        <f ca="1">VLOOKUP(CONCATENATE($F2387," ",$G2387),AllocFactorMatrix,(Q$4+1),FALSE)*$E2392</f>
        <v>0</v>
      </c>
      <c r="R2387" s="22">
        <f t="shared" ca="1" si="1105"/>
        <v>2609.0347199722301</v>
      </c>
      <c r="S2387" s="22">
        <f ca="1">VLOOKUP(CONCATENATE($F2387," ",$G2387),AllocFactorMatrix,(S$4+1),FALSE)*$E2392</f>
        <v>83.148309248687113</v>
      </c>
      <c r="T2387" s="22">
        <f ca="1">VLOOKUP(CONCATENATE($F2387," ",$G2387),AllocFactorMatrix,(T$4+1),FALSE)*$E2392</f>
        <v>1557.7960429016644</v>
      </c>
      <c r="U2387" s="22">
        <f ca="1">VLOOKUP(CONCATENATE($F2387," ",$G2387),AllocFactorMatrix,(U$4+1),FALSE)*$E2392</f>
        <v>9680.8044143589177</v>
      </c>
      <c r="V2387" s="22">
        <f ca="1">VLOOKUP(CONCATENATE($F2387," ",$G2387),AllocFactorMatrix,(V$4+1),FALSE)*$E2392</f>
        <v>0</v>
      </c>
      <c r="W2387" s="22">
        <f t="shared" ca="1" si="1107"/>
        <v>11321.748766509269</v>
      </c>
      <c r="X2387" s="22">
        <f ca="1">VLOOKUP(CONCATENATE($F2387," ",$G2387),AllocFactorMatrix,(X$4+1),FALSE)*$E2392</f>
        <v>550.34605339961092</v>
      </c>
      <c r="Y2387" s="22">
        <f ca="1">VLOOKUP(CONCATENATE($F2387," ",$G2387),AllocFactorMatrix,(Y$4+1),FALSE)*$E2392</f>
        <v>10.556641882505277</v>
      </c>
      <c r="Z2387" s="22">
        <f t="shared" ca="1" si="1106"/>
        <v>560.90269528211616</v>
      </c>
      <c r="AA2387" s="22">
        <f ca="1">VLOOKUP(CONCATENATE($F2387," ",$G2387),AllocFactorMatrix,(AA$4+1),FALSE)*$E2392</f>
        <v>8.029473959893366</v>
      </c>
      <c r="AB2387" s="22">
        <f ca="1">VLOOKUP(CONCATENATE($F2387," ",$G2387),AllocFactorMatrix,(AB$4+1),FALSE)*$E2392</f>
        <v>9.1869404187913712</v>
      </c>
      <c r="AC2387" s="22">
        <f ca="1">VLOOKUP(CONCATENATE($F2387," ",$G2387),AllocFactorMatrix,(AC$4+1),FALSE)*$E2392</f>
        <v>2.1812060933060611</v>
      </c>
    </row>
    <row r="2388" spans="3:29" hidden="1" outlineLevel="1">
      <c r="F2388" s="56" t="str">
        <f>F2392</f>
        <v>RB_GUP</v>
      </c>
      <c r="G2388" s="17" t="str">
        <f>$G$11</f>
        <v>DISTPRI</v>
      </c>
      <c r="H2388" s="21">
        <f t="shared" ca="1" si="1095"/>
        <v>54403.355161252744</v>
      </c>
      <c r="I2388" s="22">
        <f ca="1">VLOOKUP(CONCATENATE($F2388," ",$G2388),AllocFactorMatrix,(I$4+1),FALSE)*$E2392</f>
        <v>35983.45997751633</v>
      </c>
      <c r="J2388" s="22">
        <f ca="1">VLOOKUP(CONCATENATE($F2388," ",$G2388),AllocFactorMatrix,(J$4+1),FALSE)*$E2392</f>
        <v>8929.6043111563249</v>
      </c>
      <c r="K2388" s="22">
        <f ca="1">VLOOKUP(CONCATENATE($F2388," ",$G2388),AllocFactorMatrix,(K$4+1),FALSE)*$E2392</f>
        <v>113.36939060153104</v>
      </c>
      <c r="L2388" s="22">
        <f ca="1">VLOOKUP(CONCATENATE($F2388," ",$G2388),AllocFactorMatrix,(L$4+1),FALSE)*$E2392</f>
        <v>0</v>
      </c>
      <c r="M2388" s="22">
        <f t="shared" ca="1" si="1104"/>
        <v>9042.9737017578555</v>
      </c>
      <c r="N2388" s="22">
        <f ca="1">VLOOKUP(CONCATENATE($F2388," ",$G2388),AllocFactorMatrix,(N$4+1),FALSE)*$E2392</f>
        <v>3897.7131590312906</v>
      </c>
      <c r="O2388" s="22">
        <f ca="1">VLOOKUP(CONCATENATE($F2388," ",$G2388),AllocFactorMatrix,(O$4+1),FALSE)*$E2392</f>
        <v>1071.8430262076336</v>
      </c>
      <c r="P2388" s="22">
        <f ca="1">VLOOKUP(CONCATENATE($F2388," ",$G2388),AllocFactorMatrix,(P$4+1),FALSE)*$E2392</f>
        <v>0</v>
      </c>
      <c r="Q2388" s="22">
        <f ca="1">VLOOKUP(CONCATENATE($F2388," ",$G2388),AllocFactorMatrix,(Q$4+1),FALSE)*$E2392</f>
        <v>0</v>
      </c>
      <c r="R2388" s="22">
        <f t="shared" ca="1" si="1105"/>
        <v>4969.5561852389237</v>
      </c>
      <c r="S2388" s="22">
        <f ca="1">VLOOKUP(CONCATENATE($F2388," ",$G2388),AllocFactorMatrix,(S$4+1),FALSE)*$E2392</f>
        <v>167.01554173758143</v>
      </c>
      <c r="T2388" s="22">
        <f ca="1">VLOOKUP(CONCATENATE($F2388," ",$G2388),AllocFactorMatrix,(T$4+1),FALSE)*$E2392</f>
        <v>3084.7374076984051</v>
      </c>
      <c r="U2388" s="22">
        <f ca="1">VLOOKUP(CONCATENATE($F2388," ",$G2388),AllocFactorMatrix,(U$4+1),FALSE)*$E2392</f>
        <v>0</v>
      </c>
      <c r="V2388" s="22">
        <f ca="1">VLOOKUP(CONCATENATE($F2388," ",$G2388),AllocFactorMatrix,(V$4+1),FALSE)*$E2392</f>
        <v>0</v>
      </c>
      <c r="W2388" s="22">
        <f t="shared" ca="1" si="1107"/>
        <v>3251.7529494359865</v>
      </c>
      <c r="X2388" s="22">
        <f ca="1">VLOOKUP(CONCATENATE($F2388," ",$G2388),AllocFactorMatrix,(X$4+1),FALSE)*$E2392</f>
        <v>1095.5904625341939</v>
      </c>
      <c r="Y2388" s="22">
        <f ca="1">VLOOKUP(CONCATENATE($F2388," ",$G2388),AllocFactorMatrix,(Y$4+1),FALSE)*$E2392</f>
        <v>21.041841532923904</v>
      </c>
      <c r="Z2388" s="22">
        <f t="shared" ca="1" si="1106"/>
        <v>1116.6323040671177</v>
      </c>
      <c r="AA2388" s="22">
        <f ca="1">VLOOKUP(CONCATENATE($F2388," ",$G2388),AllocFactorMatrix,(AA$4+1),FALSE)*$E2392</f>
        <v>16.081293266663035</v>
      </c>
      <c r="AB2388" s="22">
        <f ca="1">VLOOKUP(CONCATENATE($F2388," ",$G2388),AllocFactorMatrix,(AB$4+1),FALSE)*$E2392</f>
        <v>18.505181569207245</v>
      </c>
      <c r="AC2388" s="22">
        <f ca="1">VLOOKUP(CONCATENATE($F2388," ",$G2388),AllocFactorMatrix,(AC$4+1),FALSE)*$E2392</f>
        <v>4.3935684006602811</v>
      </c>
    </row>
    <row r="2389" spans="3:29" hidden="1" outlineLevel="1">
      <c r="F2389" s="56" t="str">
        <f>F2392</f>
        <v>RB_GUP</v>
      </c>
      <c r="G2389" s="17" t="str">
        <f>$G$12</f>
        <v>DISTSEC</v>
      </c>
      <c r="H2389" s="21">
        <f t="shared" ca="1" si="1095"/>
        <v>18043.166557499055</v>
      </c>
      <c r="I2389" s="22">
        <f ca="1">VLOOKUP(CONCATENATE($F2389," ",$G2389),AllocFactorMatrix,(I$4+1),FALSE)*$E2392</f>
        <v>13719.634818064635</v>
      </c>
      <c r="J2389" s="22">
        <f ca="1">VLOOKUP(CONCATENATE($F2389," ",$G2389),AllocFactorMatrix,(J$4+1),FALSE)*$E2392</f>
        <v>2769.2106167258494</v>
      </c>
      <c r="K2389" s="22">
        <f ca="1">VLOOKUP(CONCATENATE($F2389," ",$G2389),AllocFactorMatrix,(K$4+1),FALSE)*$E2392</f>
        <v>0</v>
      </c>
      <c r="L2389" s="22">
        <f ca="1">VLOOKUP(CONCATENATE($F2389," ",$G2389),AllocFactorMatrix,(L$4+1),FALSE)*$E2392</f>
        <v>0</v>
      </c>
      <c r="M2389" s="22">
        <f t="shared" ca="1" si="1104"/>
        <v>2769.2106167258494</v>
      </c>
      <c r="N2389" s="22">
        <f ca="1">VLOOKUP(CONCATENATE($F2389," ",$G2389),AllocFactorMatrix,(N$4+1),FALSE)*$E2392</f>
        <v>1060.6638835317999</v>
      </c>
      <c r="O2389" s="22">
        <f ca="1">VLOOKUP(CONCATENATE($F2389," ",$G2389),AllocFactorMatrix,(O$4+1),FALSE)*$E2392</f>
        <v>0</v>
      </c>
      <c r="P2389" s="22">
        <f ca="1">VLOOKUP(CONCATENATE($F2389," ",$G2389),AllocFactorMatrix,(P$4+1),FALSE)*$E2392</f>
        <v>0</v>
      </c>
      <c r="Q2389" s="22">
        <f ca="1">VLOOKUP(CONCATENATE($F2389," ",$G2389),AllocFactorMatrix,(Q$4+1),FALSE)*$E2392</f>
        <v>0</v>
      </c>
      <c r="R2389" s="22">
        <f t="shared" ca="1" si="1105"/>
        <v>1060.6638835317999</v>
      </c>
      <c r="S2389" s="22">
        <f ca="1">VLOOKUP(CONCATENATE($F2389," ",$G2389),AllocFactorMatrix,(S$4+1),FALSE)*$E2392</f>
        <v>37.252741161125932</v>
      </c>
      <c r="T2389" s="22">
        <f ca="1">VLOOKUP(CONCATENATE($F2389," ",$G2389),AllocFactorMatrix,(T$4+1),FALSE)*$E2392</f>
        <v>0</v>
      </c>
      <c r="U2389" s="22">
        <f ca="1">VLOOKUP(CONCATENATE($F2389," ",$G2389),AllocFactorMatrix,(U$4+1),FALSE)*$E2392</f>
        <v>0</v>
      </c>
      <c r="V2389" s="22">
        <f ca="1">VLOOKUP(CONCATENATE($F2389," ",$G2389),AllocFactorMatrix,(V$4+1),FALSE)*$E2392</f>
        <v>0</v>
      </c>
      <c r="W2389" s="22">
        <f t="shared" ca="1" si="1107"/>
        <v>37.252741161125932</v>
      </c>
      <c r="X2389" s="22">
        <f ca="1">VLOOKUP(CONCATENATE($F2389," ",$G2389),AllocFactorMatrix,(X$4+1),FALSE)*$E2392</f>
        <v>307.66410461760523</v>
      </c>
      <c r="Y2389" s="22">
        <f ca="1">VLOOKUP(CONCATENATE($F2389," ",$G2389),AllocFactorMatrix,(Y$4+1),FALSE)*$E2392</f>
        <v>0</v>
      </c>
      <c r="Z2389" s="22">
        <f t="shared" ca="1" si="1106"/>
        <v>307.66410461760523</v>
      </c>
      <c r="AA2389" s="22">
        <f ca="1">VLOOKUP(CONCATENATE($F2389," ",$G2389),AllocFactorMatrix,(AA$4+1),FALSE)*$E2392</f>
        <v>3.960179152816953</v>
      </c>
      <c r="AB2389" s="22">
        <f ca="1">VLOOKUP(CONCATENATE($F2389," ",$G2389),AllocFactorMatrix,(AB$4+1),FALSE)*$E2392</f>
        <v>117.90756999396311</v>
      </c>
      <c r="AC2389" s="22">
        <f ca="1">VLOOKUP(CONCATENATE($F2389," ",$G2389),AllocFactorMatrix,(AC$4+1),FALSE)*$E2392</f>
        <v>26.872644251257892</v>
      </c>
    </row>
    <row r="2390" spans="3:29" hidden="1" outlineLevel="1">
      <c r="F2390" s="56" t="str">
        <f>F2392</f>
        <v>RB_GUP</v>
      </c>
      <c r="G2390" s="17" t="str">
        <f>$G$13</f>
        <v>ENERGY</v>
      </c>
      <c r="H2390" s="21">
        <f t="shared" ca="1" si="1095"/>
        <v>5416.9209667586374</v>
      </c>
      <c r="I2390" s="22">
        <f ca="1">VLOOKUP(CONCATENATE($F2390," ",$G2390),AllocFactorMatrix,(I$4+1),FALSE)*$E2392</f>
        <v>1990.2777520504787</v>
      </c>
      <c r="J2390" s="22">
        <f ca="1">VLOOKUP(CONCATENATE($F2390," ",$G2390),AllocFactorMatrix,(J$4+1),FALSE)*$E2392</f>
        <v>628.70568397220131</v>
      </c>
      <c r="K2390" s="22">
        <f ca="1">VLOOKUP(CONCATENATE($F2390," ",$G2390),AllocFactorMatrix,(K$4+1),FALSE)*$E2392</f>
        <v>7.8516274661197105</v>
      </c>
      <c r="L2390" s="22">
        <f ca="1">VLOOKUP(CONCATENATE($F2390," ",$G2390),AllocFactorMatrix,(L$4+1),FALSE)*$E2392</f>
        <v>0.39774561779150408</v>
      </c>
      <c r="M2390" s="22">
        <f t="shared" ca="1" si="1104"/>
        <v>636.95505705611254</v>
      </c>
      <c r="N2390" s="22">
        <f ca="1">VLOOKUP(CONCATENATE($F2390," ",$G2390),AllocFactorMatrix,(N$4+1),FALSE)*$E2392</f>
        <v>318.53017768331603</v>
      </c>
      <c r="O2390" s="22">
        <f ca="1">VLOOKUP(CONCATENATE($F2390," ",$G2390),AllocFactorMatrix,(O$4+1),FALSE)*$E2392</f>
        <v>85.931058368135581</v>
      </c>
      <c r="P2390" s="22">
        <f ca="1">VLOOKUP(CONCATENATE($F2390," ",$G2390),AllocFactorMatrix,(P$4+1),FALSE)*$E2392</f>
        <v>13.390504478208271</v>
      </c>
      <c r="Q2390" s="22">
        <f ca="1">VLOOKUP(CONCATENATE($F2390," ",$G2390),AllocFactorMatrix,(Q$4+1),FALSE)*$E2392</f>
        <v>0</v>
      </c>
      <c r="R2390" s="22">
        <f t="shared" ca="1" si="1105"/>
        <v>417.85174052965988</v>
      </c>
      <c r="S2390" s="22">
        <f ca="1">VLOOKUP(CONCATENATE($F2390," ",$G2390),AllocFactorMatrix,(S$4+1),FALSE)*$E2392</f>
        <v>16.041763835701644</v>
      </c>
      <c r="T2390" s="22">
        <f ca="1">VLOOKUP(CONCATENATE($F2390," ",$G2390),AllocFactorMatrix,(T$4+1),FALSE)*$E2392</f>
        <v>317.08639405678554</v>
      </c>
      <c r="U2390" s="22">
        <f ca="1">VLOOKUP(CONCATENATE($F2390," ",$G2390),AllocFactorMatrix,(U$4+1),FALSE)*$E2392</f>
        <v>1666.9566953101601</v>
      </c>
      <c r="V2390" s="22">
        <f ca="1">VLOOKUP(CONCATENATE($F2390," ",$G2390),AllocFactorMatrix,(V$4+1),FALSE)*$E2392</f>
        <v>233.09528340407269</v>
      </c>
      <c r="W2390" s="22">
        <f t="shared" ca="1" si="1107"/>
        <v>2233.1801366067202</v>
      </c>
      <c r="X2390" s="22">
        <f ca="1">VLOOKUP(CONCATENATE($F2390," ",$G2390),AllocFactorMatrix,(X$4+1),FALSE)*$E2392</f>
        <v>89.557188949595201</v>
      </c>
      <c r="Y2390" s="22">
        <f ca="1">VLOOKUP(CONCATENATE($F2390," ",$G2390),AllocFactorMatrix,(Y$4+1),FALSE)*$E2392</f>
        <v>1.6934514022722704</v>
      </c>
      <c r="Z2390" s="22">
        <f t="shared" ca="1" si="1106"/>
        <v>91.250640351867474</v>
      </c>
      <c r="AA2390" s="22">
        <f ca="1">VLOOKUP(CONCATENATE($F2390," ",$G2390),AllocFactorMatrix,(AA$4+1),FALSE)*$E2392</f>
        <v>1.6891755976079619</v>
      </c>
      <c r="AB2390" s="22">
        <f ca="1">VLOOKUP(CONCATENATE($F2390," ",$G2390),AllocFactorMatrix,(AB$4+1),FALSE)*$E2392</f>
        <v>37.034208818679247</v>
      </c>
      <c r="AC2390" s="22">
        <f ca="1">VLOOKUP(CONCATENATE($F2390," ",$G2390),AllocFactorMatrix,(AC$4+1),FALSE)*$E2392</f>
        <v>8.6822557475122348</v>
      </c>
    </row>
    <row r="2391" spans="3:29" hidden="1" outlineLevel="1">
      <c r="F2391" s="56" t="str">
        <f>F2392</f>
        <v>RB_GUP</v>
      </c>
      <c r="G2391" s="17" t="str">
        <f>$G$14</f>
        <v>CUSTOMER</v>
      </c>
      <c r="H2391" s="21">
        <f t="shared" ca="1" si="1095"/>
        <v>145608.84634971598</v>
      </c>
      <c r="I2391" s="22">
        <f ca="1">VLOOKUP(CONCATENATE($F2391," ",$G2391),AllocFactorMatrix,(I$4+1),FALSE)*$E2392</f>
        <v>108680.00311076983</v>
      </c>
      <c r="J2391" s="22">
        <f ca="1">VLOOKUP(CONCATENATE($F2391," ",$G2391),AllocFactorMatrix,(J$4+1),FALSE)*$E2392</f>
        <v>26658.674502037811</v>
      </c>
      <c r="K2391" s="22">
        <f ca="1">VLOOKUP(CONCATENATE($F2391," ",$G2391),AllocFactorMatrix,(K$4+1),FALSE)*$E2392</f>
        <v>295.0985985866314</v>
      </c>
      <c r="L2391" s="22">
        <f ca="1">VLOOKUP(CONCATENATE($F2391," ",$G2391),AllocFactorMatrix,(L$4+1),FALSE)*$E2392</f>
        <v>21.739766032886639</v>
      </c>
      <c r="M2391" s="22">
        <f t="shared" ca="1" si="1104"/>
        <v>26975.512866657329</v>
      </c>
      <c r="N2391" s="22">
        <f ca="1">VLOOKUP(CONCATENATE($F2391," ",$G2391),AllocFactorMatrix,(N$4+1),FALSE)*$E2392</f>
        <v>494.54511586219274</v>
      </c>
      <c r="O2391" s="22">
        <f ca="1">VLOOKUP(CONCATENATE($F2391," ",$G2391),AllocFactorMatrix,(O$4+1),FALSE)*$E2392</f>
        <v>155.56778442279281</v>
      </c>
      <c r="P2391" s="22">
        <f ca="1">VLOOKUP(CONCATENATE($F2391," ",$G2391),AllocFactorMatrix,(P$4+1),FALSE)*$E2392</f>
        <v>62.358524331738401</v>
      </c>
      <c r="Q2391" s="22">
        <f ca="1">VLOOKUP(CONCATENATE($F2391," ",$G2391),AllocFactorMatrix,(Q$4+1),FALSE)*$E2392</f>
        <v>0</v>
      </c>
      <c r="R2391" s="22">
        <f t="shared" ca="1" si="1105"/>
        <v>712.47142461672399</v>
      </c>
      <c r="S2391" s="22">
        <f ca="1">VLOOKUP(CONCATENATE($F2391," ",$G2391),AllocFactorMatrix,(S$4+1),FALSE)*$E2392</f>
        <v>4.5931186255666434</v>
      </c>
      <c r="T2391" s="22">
        <f ca="1">VLOOKUP(CONCATENATE($F2391," ",$G2391),AllocFactorMatrix,(T$4+1),FALSE)*$E2392</f>
        <v>114.12745846183857</v>
      </c>
      <c r="U2391" s="22">
        <f ca="1">VLOOKUP(CONCATENATE($F2391," ",$G2391),AllocFactorMatrix,(U$4+1),FALSE)*$E2392</f>
        <v>206.67802296205517</v>
      </c>
      <c r="V2391" s="22">
        <f ca="1">VLOOKUP(CONCATENATE($F2391," ",$G2391),AllocFactorMatrix,(V$4+1),FALSE)*$E2392</f>
        <v>40.06426169747423</v>
      </c>
      <c r="W2391" s="22">
        <f t="shared" ca="1" si="1107"/>
        <v>365.46286174693461</v>
      </c>
      <c r="X2391" s="22">
        <f ca="1">VLOOKUP(CONCATENATE($F2391," ",$G2391),AllocFactorMatrix,(X$4+1),FALSE)*$E2392</f>
        <v>158.3260147187965</v>
      </c>
      <c r="Y2391" s="22">
        <f ca="1">VLOOKUP(CONCATENATE($F2391," ",$G2391),AllocFactorMatrix,(Y$4+1),FALSE)*$E2392</f>
        <v>1.848148804777044</v>
      </c>
      <c r="Z2391" s="22">
        <f t="shared" ca="1" si="1106"/>
        <v>160.17416352357355</v>
      </c>
      <c r="AA2391" s="22">
        <f ca="1">VLOOKUP(CONCATENATE($F2391," ",$G2391),AllocFactorMatrix,(AA$4+1),FALSE)*$E2392</f>
        <v>11.326766619110288</v>
      </c>
      <c r="AB2391" s="22">
        <f ca="1">VLOOKUP(CONCATENATE($F2391," ",$G2391),AllocFactorMatrix,(AB$4+1),FALSE)*$E2392</f>
        <v>7678.8179435809789</v>
      </c>
      <c r="AC2391" s="22">
        <f ca="1">VLOOKUP(CONCATENATE($F2391," ",$G2391),AllocFactorMatrix,(AC$4+1),FALSE)*$E2392</f>
        <v>1025.0772122015007</v>
      </c>
    </row>
    <row r="2392" spans="3:29" collapsed="1">
      <c r="D2392" s="17" t="s">
        <v>511</v>
      </c>
      <c r="E2392" s="19">
        <v>556734</v>
      </c>
      <c r="F2392" s="56" t="s">
        <v>73</v>
      </c>
      <c r="G2392" s="17" t="str">
        <f>$G$15</f>
        <v>TOTAL</v>
      </c>
      <c r="H2392" s="21">
        <f t="shared" ca="1" si="1095"/>
        <v>556733.99999999988</v>
      </c>
      <c r="I2392" s="22">
        <f ca="1">VLOOKUP(CONCATENATE($F2392," ",$G2392),AllocFactorMatrix,(I$4+1),FALSE)*$E2392</f>
        <v>325121.26778562932</v>
      </c>
      <c r="J2392" s="22">
        <f ca="1">VLOOKUP(CONCATENATE($F2392," ",$G2392),AllocFactorMatrix,(J$4+1),FALSE)*$E2392</f>
        <v>80174.176773691172</v>
      </c>
      <c r="K2392" s="22">
        <f ca="1">VLOOKUP(CONCATENATE($F2392," ",$G2392),AllocFactorMatrix,(K$4+1),FALSE)*$E2392</f>
        <v>938.44762547517109</v>
      </c>
      <c r="L2392" s="22">
        <f ca="1">VLOOKUP(CONCATENATE($F2392," ",$G2392),AllocFactorMatrix,(L$4+1),FALSE)*$E2392</f>
        <v>49.078655179782594</v>
      </c>
      <c r="M2392" s="22">
        <f t="shared" ca="1" si="1104"/>
        <v>81161.703054346115</v>
      </c>
      <c r="N2392" s="22">
        <f ca="1">VLOOKUP(CONCATENATE($F2392," ",$G2392),AllocFactorMatrix,(N$4+1),FALSE)*$E2392</f>
        <v>24230.175131534463</v>
      </c>
      <c r="O2392" s="22">
        <f ca="1">VLOOKUP(CONCATENATE($F2392," ",$G2392),AllocFactorMatrix,(O$4+1),FALSE)*$E2392</f>
        <v>6373.3313844767772</v>
      </c>
      <c r="P2392" s="22">
        <f ca="1">VLOOKUP(CONCATENATE($F2392," ",$G2392),AllocFactorMatrix,(P$4+1),FALSE)*$E2392</f>
        <v>903.50609234591116</v>
      </c>
      <c r="Q2392" s="22">
        <f ca="1">VLOOKUP(CONCATENATE($F2392," ",$G2392),AllocFactorMatrix,(Q$4+1),FALSE)*$E2392</f>
        <v>0</v>
      </c>
      <c r="R2392" s="22">
        <f t="shared" ca="1" si="1105"/>
        <v>31507.012608357149</v>
      </c>
      <c r="S2392" s="22">
        <f ca="1">VLOOKUP(CONCATENATE($F2392," ",$G2392),AllocFactorMatrix,(S$4+1),FALSE)*$E2392</f>
        <v>1021.1577767800375</v>
      </c>
      <c r="T2392" s="22">
        <f ca="1">VLOOKUP(CONCATENATE($F2392," ",$G2392),AllocFactorMatrix,(T$4+1),FALSE)*$E2392</f>
        <v>18051.065581625047</v>
      </c>
      <c r="U2392" s="22">
        <f ca="1">VLOOKUP(CONCATENATE($F2392," ",$G2392),AllocFactorMatrix,(U$4+1),FALSE)*$E2392</f>
        <v>74786.965894781926</v>
      </c>
      <c r="V2392" s="22">
        <f ca="1">VLOOKUP(CONCATENATE($F2392," ",$G2392),AllocFactorMatrix,(V$4+1),FALSE)*$E2392</f>
        <v>8330.2760441112623</v>
      </c>
      <c r="W2392" s="22">
        <f t="shared" ca="1" si="1107"/>
        <v>102189.46529729827</v>
      </c>
      <c r="X2392" s="22">
        <f ca="1">VLOOKUP(CONCATENATE($F2392," ",$G2392),AllocFactorMatrix,(X$4+1),FALSE)*$E2392</f>
        <v>6815.2342918449331</v>
      </c>
      <c r="Y2392" s="22">
        <f ca="1">VLOOKUP(CONCATENATE($F2392," ",$G2392),AllocFactorMatrix,(Y$4+1),FALSE)*$E2392</f>
        <v>121.86747574659357</v>
      </c>
      <c r="Z2392" s="22">
        <f t="shared" ca="1" si="1106"/>
        <v>6937.1017675915264</v>
      </c>
      <c r="AA2392" s="22">
        <f ca="1">VLOOKUP(CONCATENATE($F2392," ",$G2392),AllocFactorMatrix,(AA$4+1),FALSE)*$E2392</f>
        <v>108.18250417687818</v>
      </c>
      <c r="AB2392" s="22">
        <f ca="1">VLOOKUP(CONCATENATE($F2392," ",$G2392),AllocFactorMatrix,(AB$4+1),FALSE)*$E2392</f>
        <v>8491.9697612983873</v>
      </c>
      <c r="AC2392" s="22">
        <f ca="1">VLOOKUP(CONCATENATE($F2392," ",$G2392),AllocFactorMatrix,(AC$4+1),FALSE)*$E2392</f>
        <v>1217.2972213022506</v>
      </c>
    </row>
    <row r="2393" spans="3:29" hidden="1" outlineLevel="1">
      <c r="E2393" s="19"/>
      <c r="F2393" s="56"/>
      <c r="G2393" s="17" t="str">
        <f>$G$8</f>
        <v>PRODUCTION</v>
      </c>
      <c r="H2393" s="21">
        <f t="shared" ref="H2393:AC2393" ca="1" si="1108">+H2297+H2305+H2313+H2321+H2329+H2337+H2345+H2353+H2361+H2369+H2377+H2385</f>
        <v>8694459.8160050586</v>
      </c>
      <c r="I2393" s="21">
        <f t="shared" ca="1" si="1108"/>
        <v>4310575.9162736982</v>
      </c>
      <c r="J2393" s="21">
        <f t="shared" ca="1" si="1108"/>
        <v>1078063.7191921338</v>
      </c>
      <c r="K2393" s="21">
        <f t="shared" ca="1" si="1108"/>
        <v>13663.13462076539</v>
      </c>
      <c r="L2393" s="21">
        <f t="shared" ca="1" si="1108"/>
        <v>683.80897034077395</v>
      </c>
      <c r="M2393" s="21">
        <f t="shared" ca="1" si="1108"/>
        <v>1092410.66278324</v>
      </c>
      <c r="N2393" s="21">
        <f t="shared" ca="1" si="1108"/>
        <v>483726.70270385256</v>
      </c>
      <c r="O2393" s="21">
        <f t="shared" ca="1" si="1108"/>
        <v>132580.20959973664</v>
      </c>
      <c r="P2393" s="21">
        <f t="shared" ca="1" si="1108"/>
        <v>21092.722006802127</v>
      </c>
      <c r="Q2393" s="21">
        <f t="shared" ca="1" si="1108"/>
        <v>0</v>
      </c>
      <c r="R2393" s="21">
        <f t="shared" ca="1" si="1108"/>
        <v>637399.63431039127</v>
      </c>
      <c r="S2393" s="21">
        <f t="shared" ca="1" si="1108"/>
        <v>20908.808773319401</v>
      </c>
      <c r="T2393" s="21">
        <f t="shared" ca="1" si="1108"/>
        <v>380522.83652104589</v>
      </c>
      <c r="U2393" s="21">
        <f t="shared" ca="1" si="1108"/>
        <v>1853717.0005647766</v>
      </c>
      <c r="V2393" s="21">
        <f t="shared" ca="1" si="1108"/>
        <v>236227.77147060196</v>
      </c>
      <c r="W2393" s="21">
        <f t="shared" ca="1" si="1108"/>
        <v>2491376.417329744</v>
      </c>
      <c r="X2393" s="21">
        <f t="shared" ca="1" si="1108"/>
        <v>135297.29034106157</v>
      </c>
      <c r="Y2393" s="21">
        <f t="shared" ca="1" si="1108"/>
        <v>2543.1403932865719</v>
      </c>
      <c r="Z2393" s="21">
        <f t="shared" ca="1" si="1108"/>
        <v>137840.43073434811</v>
      </c>
      <c r="AA2393" s="21">
        <f t="shared" ca="1" si="1108"/>
        <v>1967.689281499828</v>
      </c>
      <c r="AB2393" s="21">
        <f t="shared" ca="1" si="1108"/>
        <v>18487.676077394219</v>
      </c>
      <c r="AC2393" s="21">
        <f t="shared" ca="1" si="1108"/>
        <v>4401.389214741077</v>
      </c>
    </row>
    <row r="2394" spans="3:29" hidden="1" outlineLevel="1">
      <c r="E2394" s="19"/>
      <c r="F2394" s="56"/>
      <c r="G2394" s="17" t="str">
        <f>$G$9</f>
        <v>BULKTRAN</v>
      </c>
      <c r="H2394" s="21">
        <f t="shared" ref="H2394:AC2394" ca="1" si="1109">+H2298+H2306+H2314+H2322+H2330+H2338+H2346+H2354+H2362+H2370+H2378+H2386</f>
        <v>4653129.6403824277</v>
      </c>
      <c r="I2394" s="21">
        <f t="shared" ca="1" si="1109"/>
        <v>2306809.0673249504</v>
      </c>
      <c r="J2394" s="21">
        <f t="shared" ca="1" si="1109"/>
        <v>577006.16571801458</v>
      </c>
      <c r="K2394" s="21">
        <f t="shared" ca="1" si="1109"/>
        <v>7313.2234942194218</v>
      </c>
      <c r="L2394" s="21">
        <f t="shared" ca="1" si="1109"/>
        <v>366.03281165357851</v>
      </c>
      <c r="M2394" s="21">
        <f t="shared" ca="1" si="1109"/>
        <v>584685.42202388775</v>
      </c>
      <c r="N2394" s="21">
        <f t="shared" ca="1" si="1109"/>
        <v>258920.70550607119</v>
      </c>
      <c r="O2394" s="21">
        <f t="shared" ca="1" si="1109"/>
        <v>70966.125737035909</v>
      </c>
      <c r="P2394" s="21">
        <f t="shared" ca="1" si="1109"/>
        <v>11288.012823861025</v>
      </c>
      <c r="Q2394" s="21">
        <f t="shared" ca="1" si="1109"/>
        <v>0</v>
      </c>
      <c r="R2394" s="21">
        <f t="shared" ca="1" si="1109"/>
        <v>341174.84406696819</v>
      </c>
      <c r="S2394" s="21">
        <f t="shared" ca="1" si="1109"/>
        <v>11191.618738180796</v>
      </c>
      <c r="T2394" s="21">
        <f t="shared" ca="1" si="1109"/>
        <v>203670.05254213812</v>
      </c>
      <c r="U2394" s="21">
        <f t="shared" ca="1" si="1109"/>
        <v>992074.73661596666</v>
      </c>
      <c r="V2394" s="21">
        <f t="shared" ca="1" si="1109"/>
        <v>126434.4236806172</v>
      </c>
      <c r="W2394" s="21">
        <f t="shared" ca="1" si="1109"/>
        <v>1333370.8315769029</v>
      </c>
      <c r="X2394" s="21">
        <f t="shared" ca="1" si="1109"/>
        <v>72422.834881328585</v>
      </c>
      <c r="Y2394" s="21">
        <f t="shared" ca="1" si="1109"/>
        <v>1361.2661357955158</v>
      </c>
      <c r="Z2394" s="21">
        <f t="shared" ca="1" si="1109"/>
        <v>73784.101017124078</v>
      </c>
      <c r="AA2394" s="21">
        <f t="shared" ca="1" si="1109"/>
        <v>1053.4353602242661</v>
      </c>
      <c r="AB2394" s="21">
        <f t="shared" ca="1" si="1109"/>
        <v>9895.8706843243272</v>
      </c>
      <c r="AC2394" s="21">
        <f t="shared" ca="1" si="1109"/>
        <v>2356.0683280411913</v>
      </c>
    </row>
    <row r="2395" spans="3:29" hidden="1" outlineLevel="1">
      <c r="E2395" s="19"/>
      <c r="F2395" s="56"/>
      <c r="G2395" s="17" t="str">
        <f>$G$10</f>
        <v>SUBTRAN</v>
      </c>
      <c r="H2395" s="21">
        <f t="shared" ref="H2395:AC2395" ca="1" si="1110">+H2299+H2307+H2315+H2323+H2331+H2339+H2347+H2355+H2363+H2371+H2379+H2387</f>
        <v>1474286.3005956376</v>
      </c>
      <c r="I2395" s="21">
        <f t="shared" ca="1" si="1110"/>
        <v>711364.92407314177</v>
      </c>
      <c r="J2395" s="21">
        <f t="shared" ca="1" si="1110"/>
        <v>177524.7595019716</v>
      </c>
      <c r="K2395" s="21">
        <f t="shared" ca="1" si="1110"/>
        <v>2254.7706083676035</v>
      </c>
      <c r="L2395" s="21">
        <f t="shared" ca="1" si="1110"/>
        <v>145.36607478466473</v>
      </c>
      <c r="M2395" s="21">
        <f t="shared" ca="1" si="1110"/>
        <v>179924.89618512389</v>
      </c>
      <c r="N2395" s="21">
        <f t="shared" ca="1" si="1110"/>
        <v>78849.815713322387</v>
      </c>
      <c r="O2395" s="21">
        <f t="shared" ca="1" si="1110"/>
        <v>21646.889255617814</v>
      </c>
      <c r="P2395" s="21">
        <f t="shared" ca="1" si="1110"/>
        <v>4349.3641169679586</v>
      </c>
      <c r="Q2395" s="21">
        <f t="shared" ca="1" si="1110"/>
        <v>0</v>
      </c>
      <c r="R2395" s="21">
        <f t="shared" ca="1" si="1110"/>
        <v>104846.06908590818</v>
      </c>
      <c r="S2395" s="21">
        <f t="shared" ca="1" si="1110"/>
        <v>3341.1658275567765</v>
      </c>
      <c r="T2395" s="21">
        <f t="shared" ca="1" si="1110"/>
        <v>62597.737506565005</v>
      </c>
      <c r="U2395" s="21">
        <f t="shared" ca="1" si="1110"/>
        <v>388888.88688677759</v>
      </c>
      <c r="V2395" s="21">
        <f t="shared" ca="1" si="1110"/>
        <v>0</v>
      </c>
      <c r="W2395" s="21">
        <f t="shared" ca="1" si="1110"/>
        <v>454827.79022089939</v>
      </c>
      <c r="X2395" s="21">
        <f t="shared" ca="1" si="1110"/>
        <v>22118.757284679181</v>
      </c>
      <c r="Y2395" s="21">
        <f t="shared" ca="1" si="1110"/>
        <v>424.24533348353054</v>
      </c>
      <c r="Z2395" s="21">
        <f t="shared" ca="1" si="1110"/>
        <v>22543.002618162711</v>
      </c>
      <c r="AA2395" s="21">
        <f t="shared" ca="1" si="1110"/>
        <v>322.77612408925353</v>
      </c>
      <c r="AB2395" s="21">
        <f t="shared" ca="1" si="1110"/>
        <v>369.17554380475775</v>
      </c>
      <c r="AC2395" s="21">
        <f t="shared" ca="1" si="1110"/>
        <v>87.666744505912547</v>
      </c>
    </row>
    <row r="2396" spans="3:29" hidden="1" outlineLevel="1">
      <c r="E2396" s="19"/>
      <c r="F2396" s="56"/>
      <c r="G2396" s="17" t="str">
        <f>$G$11</f>
        <v>DISTPRI</v>
      </c>
      <c r="H2396" s="21">
        <f t="shared" ref="H2396:AC2396" ca="1" si="1111">+H2300+H2308+H2316+H2324+H2332+H2340+H2348+H2356+H2364+H2372+H2380+H2388</f>
        <v>2253840.717911432</v>
      </c>
      <c r="I2396" s="21">
        <f t="shared" ca="1" si="1111"/>
        <v>1490574.0244723891</v>
      </c>
      <c r="J2396" s="21">
        <f t="shared" ca="1" si="1111"/>
        <v>369983.67268081952</v>
      </c>
      <c r="K2396" s="21">
        <f t="shared" ca="1" si="1111"/>
        <v>4697.4320541449842</v>
      </c>
      <c r="L2396" s="21">
        <f t="shared" ca="1" si="1111"/>
        <v>0</v>
      </c>
      <c r="M2396" s="21">
        <f t="shared" ca="1" si="1111"/>
        <v>374681.10473496449</v>
      </c>
      <c r="N2396" s="21">
        <f t="shared" ca="1" si="1111"/>
        <v>161524.50994907343</v>
      </c>
      <c r="O2396" s="21">
        <f t="shared" ca="1" si="1111"/>
        <v>44419.141351556442</v>
      </c>
      <c r="P2396" s="21">
        <f t="shared" ca="1" si="1111"/>
        <v>0</v>
      </c>
      <c r="Q2396" s="21">
        <f t="shared" ca="1" si="1111"/>
        <v>0</v>
      </c>
      <c r="R2396" s="21">
        <f t="shared" ca="1" si="1111"/>
        <v>205943.65130062992</v>
      </c>
      <c r="S2396" s="21">
        <f t="shared" ca="1" si="1111"/>
        <v>6920.6864537414795</v>
      </c>
      <c r="T2396" s="21">
        <f t="shared" ca="1" si="1111"/>
        <v>127826.5381325084</v>
      </c>
      <c r="U2396" s="21">
        <f t="shared" ca="1" si="1111"/>
        <v>0</v>
      </c>
      <c r="V2396" s="21">
        <f t="shared" ca="1" si="1111"/>
        <v>0</v>
      </c>
      <c r="W2396" s="21">
        <f t="shared" ca="1" si="1111"/>
        <v>134747.22458624988</v>
      </c>
      <c r="X2396" s="21">
        <f t="shared" ca="1" si="1111"/>
        <v>45407.141777661986</v>
      </c>
      <c r="Y2396" s="21">
        <f t="shared" ca="1" si="1111"/>
        <v>872.02028605099247</v>
      </c>
      <c r="Z2396" s="21">
        <f t="shared" ca="1" si="1111"/>
        <v>46279.162063712982</v>
      </c>
      <c r="AA2396" s="21">
        <f t="shared" ca="1" si="1111"/>
        <v>666.61507747758878</v>
      </c>
      <c r="AB2396" s="21">
        <f t="shared" ca="1" si="1111"/>
        <v>766.83807330825641</v>
      </c>
      <c r="AC2396" s="21">
        <f t="shared" ca="1" si="1111"/>
        <v>182.09760269994476</v>
      </c>
    </row>
    <row r="2397" spans="3:29" hidden="1" outlineLevel="1">
      <c r="E2397" s="19"/>
      <c r="F2397" s="56"/>
      <c r="G2397" s="17" t="str">
        <f>$G$12</f>
        <v>DISTSEC</v>
      </c>
      <c r="H2397" s="21">
        <f t="shared" ref="H2397:AC2397" ca="1" si="1112">+H2301+H2309+H2317+H2325+H2333+H2341+H2349+H2357+H2365+H2373+H2381+H2389</f>
        <v>760834.28580309649</v>
      </c>
      <c r="I2397" s="21">
        <f t="shared" ca="1" si="1112"/>
        <v>578481.74145655415</v>
      </c>
      <c r="J2397" s="21">
        <f t="shared" ca="1" si="1112"/>
        <v>116788.2284605834</v>
      </c>
      <c r="K2397" s="21">
        <f t="shared" ca="1" si="1112"/>
        <v>0</v>
      </c>
      <c r="L2397" s="21">
        <f t="shared" ca="1" si="1112"/>
        <v>0</v>
      </c>
      <c r="M2397" s="21">
        <f t="shared" ca="1" si="1112"/>
        <v>116788.2284605834</v>
      </c>
      <c r="N2397" s="21">
        <f t="shared" ca="1" si="1112"/>
        <v>44740.046392783726</v>
      </c>
      <c r="O2397" s="21">
        <f t="shared" ca="1" si="1112"/>
        <v>0</v>
      </c>
      <c r="P2397" s="21">
        <f t="shared" ca="1" si="1112"/>
        <v>0</v>
      </c>
      <c r="Q2397" s="21">
        <f t="shared" ca="1" si="1112"/>
        <v>0</v>
      </c>
      <c r="R2397" s="21">
        <f t="shared" ca="1" si="1112"/>
        <v>44740.046392783726</v>
      </c>
      <c r="S2397" s="21">
        <f t="shared" ca="1" si="1112"/>
        <v>1571.2367879709727</v>
      </c>
      <c r="T2397" s="21">
        <f t="shared" ca="1" si="1112"/>
        <v>0</v>
      </c>
      <c r="U2397" s="21">
        <f t="shared" ca="1" si="1112"/>
        <v>0</v>
      </c>
      <c r="V2397" s="21">
        <f t="shared" ca="1" si="1112"/>
        <v>0</v>
      </c>
      <c r="W2397" s="21">
        <f t="shared" ca="1" si="1112"/>
        <v>1571.2367879709727</v>
      </c>
      <c r="X2397" s="21">
        <f t="shared" ca="1" si="1112"/>
        <v>12979.000189216873</v>
      </c>
      <c r="Y2397" s="21">
        <f t="shared" ca="1" si="1112"/>
        <v>0</v>
      </c>
      <c r="Z2397" s="21">
        <f t="shared" ca="1" si="1112"/>
        <v>12979.000189216873</v>
      </c>
      <c r="AA2397" s="21">
        <f t="shared" ca="1" si="1112"/>
        <v>167.09143269085507</v>
      </c>
      <c r="AB2397" s="21">
        <f t="shared" ca="1" si="1112"/>
        <v>4973.2748371931248</v>
      </c>
      <c r="AC2397" s="21">
        <f t="shared" ca="1" si="1112"/>
        <v>1133.6662461030967</v>
      </c>
    </row>
    <row r="2398" spans="3:29" hidden="1" outlineLevel="1">
      <c r="E2398" s="19"/>
      <c r="F2398" s="56"/>
      <c r="G2398" s="17" t="str">
        <f>$G$13</f>
        <v>ENERGY</v>
      </c>
      <c r="H2398" s="21">
        <f t="shared" ref="H2398:AC2398" ca="1" si="1113">+H2302+H2310+H2318+H2326+H2334+H2342+H2350+H2358+H2366+H2374+H2382+H2390</f>
        <v>1606460.0317284451</v>
      </c>
      <c r="I2398" s="21">
        <f t="shared" ca="1" si="1113"/>
        <v>590278.19716518745</v>
      </c>
      <c r="J2398" s="21">
        <f t="shared" ca="1" si="1113"/>
        <v>186449.28161239001</v>
      </c>
      <c r="K2398" s="21">
        <f t="shared" ca="1" si="1113"/>
        <v>2328.0544464972554</v>
      </c>
      <c r="L2398" s="21">
        <f t="shared" ca="1" si="1113"/>
        <v>117.9303277526373</v>
      </c>
      <c r="M2398" s="21">
        <f t="shared" ca="1" si="1113"/>
        <v>188895.26638663994</v>
      </c>
      <c r="N2398" s="21">
        <f t="shared" ca="1" si="1113"/>
        <v>94474.491524612167</v>
      </c>
      <c r="O2398" s="21">
        <f t="shared" ca="1" si="1113"/>
        <v>25488.155504874641</v>
      </c>
      <c r="P2398" s="21">
        <f t="shared" ca="1" si="1113"/>
        <v>3971.4965117847046</v>
      </c>
      <c r="Q2398" s="21">
        <f t="shared" ca="1" si="1113"/>
        <v>0</v>
      </c>
      <c r="R2398" s="21">
        <f t="shared" ca="1" si="1113"/>
        <v>123934.14354127152</v>
      </c>
      <c r="S2398" s="21">
        <f t="shared" ca="1" si="1113"/>
        <v>4757.0481562686573</v>
      </c>
      <c r="T2398" s="21">
        <f t="shared" ca="1" si="1113"/>
        <v>94058.559598736349</v>
      </c>
      <c r="U2398" s="21">
        <f t="shared" ca="1" si="1113"/>
        <v>494290.3927032167</v>
      </c>
      <c r="V2398" s="21">
        <f t="shared" ca="1" si="1113"/>
        <v>69123.620501553058</v>
      </c>
      <c r="W2398" s="21">
        <f t="shared" ca="1" si="1113"/>
        <v>662229.62095977471</v>
      </c>
      <c r="X2398" s="21">
        <f t="shared" ca="1" si="1113"/>
        <v>26563.247167311398</v>
      </c>
      <c r="Y2398" s="21">
        <f t="shared" ca="1" si="1113"/>
        <v>502.26469607472029</v>
      </c>
      <c r="Z2398" s="21">
        <f t="shared" ca="1" si="1113"/>
        <v>27065.51186338612</v>
      </c>
      <c r="AA2398" s="21">
        <f t="shared" ca="1" si="1113"/>
        <v>500.83556291428471</v>
      </c>
      <c r="AB2398" s="21">
        <f t="shared" ca="1" si="1113"/>
        <v>10981.474673384399</v>
      </c>
      <c r="AC2398" s="21">
        <f t="shared" ca="1" si="1113"/>
        <v>2574.9815758854802</v>
      </c>
    </row>
    <row r="2399" spans="3:29" hidden="1" outlineLevel="1">
      <c r="E2399" s="19"/>
      <c r="F2399" s="56"/>
      <c r="G2399" s="17" t="str">
        <f>$G$14</f>
        <v>CUSTOMER</v>
      </c>
      <c r="H2399" s="21">
        <f t="shared" ref="H2399:AC2399" ca="1" si="1114">+H2303+H2311+H2319+H2327+H2335+H2343+H2351+H2359+H2367+H2375+H2383+H2391</f>
        <v>7835955.2075739047</v>
      </c>
      <c r="I2399" s="21">
        <f t="shared" ca="1" si="1114"/>
        <v>5926383.2099263305</v>
      </c>
      <c r="J2399" s="21">
        <f t="shared" ca="1" si="1114"/>
        <v>1433454.0872077569</v>
      </c>
      <c r="K2399" s="21">
        <f t="shared" ca="1" si="1114"/>
        <v>15410.563181837886</v>
      </c>
      <c r="L2399" s="21">
        <f t="shared" ca="1" si="1114"/>
        <v>1122.6001465557865</v>
      </c>
      <c r="M2399" s="21">
        <f t="shared" ca="1" si="1114"/>
        <v>1449987.2505361508</v>
      </c>
      <c r="N2399" s="21">
        <f t="shared" ca="1" si="1114"/>
        <v>26204.91745433124</v>
      </c>
      <c r="O2399" s="21">
        <f t="shared" ca="1" si="1114"/>
        <v>8284.3895263227114</v>
      </c>
      <c r="P2399" s="21">
        <f t="shared" ca="1" si="1114"/>
        <v>3214.7100217828806</v>
      </c>
      <c r="Q2399" s="21">
        <f t="shared" ca="1" si="1114"/>
        <v>0</v>
      </c>
      <c r="R2399" s="21">
        <f t="shared" ca="1" si="1114"/>
        <v>37704.017002436827</v>
      </c>
      <c r="S2399" s="21">
        <f t="shared" ca="1" si="1114"/>
        <v>245.15246668032987</v>
      </c>
      <c r="T2399" s="21">
        <f t="shared" ca="1" si="1114"/>
        <v>6034.7189789403919</v>
      </c>
      <c r="U2399" s="21">
        <f t="shared" ca="1" si="1114"/>
        <v>10652.093523491994</v>
      </c>
      <c r="V2399" s="21">
        <f t="shared" ca="1" si="1114"/>
        <v>2060.1296112446121</v>
      </c>
      <c r="W2399" s="21">
        <f t="shared" ca="1" si="1114"/>
        <v>18992.09458035733</v>
      </c>
      <c r="X2399" s="21">
        <f t="shared" ca="1" si="1114"/>
        <v>8418.9107506012479</v>
      </c>
      <c r="Y2399" s="21">
        <f t="shared" ca="1" si="1114"/>
        <v>99.023829289765118</v>
      </c>
      <c r="Z2399" s="21">
        <f t="shared" ca="1" si="1114"/>
        <v>8517.9345798910144</v>
      </c>
      <c r="AA2399" s="21">
        <f t="shared" ca="1" si="1114"/>
        <v>596.6132983308371</v>
      </c>
      <c r="AB2399" s="21">
        <f t="shared" ca="1" si="1114"/>
        <v>351592.34614455991</v>
      </c>
      <c r="AC2399" s="21">
        <f t="shared" ca="1" si="1114"/>
        <v>42181.741505848062</v>
      </c>
    </row>
    <row r="2400" spans="3:29" collapsed="1">
      <c r="C2400" s="17" t="s">
        <v>152</v>
      </c>
      <c r="E2400" s="21">
        <f>+E2304+E2312+E2320+E2328+E2336+E2344+E2352+E2360+E2368+E2376+E2384+E2392</f>
        <v>27278966</v>
      </c>
      <c r="F2400" s="56"/>
      <c r="G2400" s="17" t="str">
        <f>$G$15</f>
        <v>TOTAL</v>
      </c>
      <c r="H2400" s="21">
        <f t="shared" ref="H2400:AC2400" ca="1" si="1115">+H2304+H2312+H2320+H2328+H2336+H2344+H2352+H2360+H2368+H2376+H2384+H2392</f>
        <v>27278966</v>
      </c>
      <c r="I2400" s="21">
        <f t="shared" ca="1" si="1115"/>
        <v>15914467.080692252</v>
      </c>
      <c r="J2400" s="21">
        <f t="shared" ca="1" si="1115"/>
        <v>3939269.9143736702</v>
      </c>
      <c r="K2400" s="21">
        <f t="shared" ca="1" si="1115"/>
        <v>45667.178405832536</v>
      </c>
      <c r="L2400" s="21">
        <f t="shared" ca="1" si="1115"/>
        <v>2435.7383310874416</v>
      </c>
      <c r="M2400" s="21">
        <f t="shared" ca="1" si="1115"/>
        <v>3987372.8311105901</v>
      </c>
      <c r="N2400" s="21">
        <f t="shared" ca="1" si="1115"/>
        <v>1148441.1892440466</v>
      </c>
      <c r="O2400" s="21">
        <f t="shared" ca="1" si="1115"/>
        <v>303384.91097514413</v>
      </c>
      <c r="P2400" s="21">
        <f t="shared" ca="1" si="1115"/>
        <v>43916.305481198695</v>
      </c>
      <c r="Q2400" s="21">
        <f t="shared" ca="1" si="1115"/>
        <v>0</v>
      </c>
      <c r="R2400" s="21">
        <f t="shared" ca="1" si="1115"/>
        <v>1495742.4057003898</v>
      </c>
      <c r="S2400" s="21">
        <f t="shared" ca="1" si="1115"/>
        <v>48935.717203718406</v>
      </c>
      <c r="T2400" s="21">
        <f t="shared" ca="1" si="1115"/>
        <v>874710.44327993423</v>
      </c>
      <c r="U2400" s="21">
        <f t="shared" ca="1" si="1115"/>
        <v>3739623.1102942298</v>
      </c>
      <c r="V2400" s="21">
        <f t="shared" ca="1" si="1115"/>
        <v>433845.94526401686</v>
      </c>
      <c r="W2400" s="21">
        <f t="shared" ca="1" si="1115"/>
        <v>5097115.2160419002</v>
      </c>
      <c r="X2400" s="21">
        <f t="shared" ca="1" si="1115"/>
        <v>323207.18239186087</v>
      </c>
      <c r="Y2400" s="21">
        <f t="shared" ca="1" si="1115"/>
        <v>5801.9606739810952</v>
      </c>
      <c r="Z2400" s="21">
        <f t="shared" ca="1" si="1115"/>
        <v>329009.14306584193</v>
      </c>
      <c r="AA2400" s="21">
        <f t="shared" ca="1" si="1115"/>
        <v>5275.056137226914</v>
      </c>
      <c r="AB2400" s="21">
        <f t="shared" ca="1" si="1115"/>
        <v>397066.6560339689</v>
      </c>
      <c r="AC2400" s="21">
        <f t="shared" ca="1" si="1115"/>
        <v>52917.611217824757</v>
      </c>
    </row>
    <row r="2402" spans="3:29">
      <c r="C2402" s="53" t="s">
        <v>596</v>
      </c>
    </row>
    <row r="2403" spans="3:29" hidden="1" outlineLevel="1">
      <c r="F2403" s="56" t="str">
        <f>F2410</f>
        <v>RB_GUP</v>
      </c>
      <c r="G2403" s="17" t="str">
        <f>$G$8</f>
        <v>PRODUCTION</v>
      </c>
      <c r="H2403" s="21">
        <f t="shared" ref="H2403:H2434" ca="1" si="1116">SUBTOTAL(9,I2403:AC2403)</f>
        <v>-60471.168924656267</v>
      </c>
      <c r="I2403" s="22">
        <f ca="1">VLOOKUP(CONCATENATE($F2403," ",$G2403),AllocFactorMatrix,(I$4+1),FALSE)*$E2410</f>
        <v>-29982.123807920179</v>
      </c>
      <c r="J2403" s="22">
        <f ca="1">VLOOKUP(CONCATENATE($F2403," ",$G2403),AllocFactorMatrix,(J$4+1),FALSE)*$E2410</f>
        <v>-7497.5658788247511</v>
      </c>
      <c r="K2403" s="22">
        <f ca="1">VLOOKUP(CONCATENATE($F2403," ",$G2403),AllocFactorMatrix,(K$4+1),FALSE)*$E2410</f>
        <v>-95.022933787952113</v>
      </c>
      <c r="L2403" s="22">
        <f ca="1">VLOOKUP(CONCATENATE($F2403," ",$G2403),AllocFactorMatrix,(L$4+1),FALSE)*$E2410</f>
        <v>-4.7558033823559036</v>
      </c>
      <c r="M2403" s="22">
        <f t="shared" ref="M2403:M2410" ca="1" si="1117">SUBTOTAL(9,J2403:L2403)</f>
        <v>-7597.344615995059</v>
      </c>
      <c r="N2403" s="22">
        <f ca="1">VLOOKUP(CONCATENATE($F2403," ",$G2403),AllocFactorMatrix,(N$4+1),FALSE)*$E2410</f>
        <v>-3363.765927083813</v>
      </c>
      <c r="O2403" s="22">
        <f ca="1">VLOOKUP(CONCATENATE($F2403," ",$G2403),AllocFactorMatrix,(O$4+1),FALSE)*$E2410</f>
        <v>-921.9303394885435</v>
      </c>
      <c r="P2403" s="22">
        <f ca="1">VLOOKUP(CONCATENATE($F2403," ",$G2403),AllocFactorMatrix,(P$4+1),FALSE)*$E2410</f>
        <v>-146.7075192128614</v>
      </c>
      <c r="Q2403" s="22">
        <f ca="1">VLOOKUP(CONCATENATE($F2403," ",$G2403),AllocFactorMatrix,(Q$4+1),FALSE)*$E2410</f>
        <v>0</v>
      </c>
      <c r="R2403" s="22">
        <f ca="1">SUBTOTAL(9,N2403:Q2403)</f>
        <v>-4432.4037857852181</v>
      </c>
      <c r="S2403" s="22">
        <f ca="1">VLOOKUP(CONCATENATE($F2403," ",$G2403),AllocFactorMatrix,(S$4+1),FALSE)*$E2410</f>
        <v>-145.40699597972329</v>
      </c>
      <c r="T2403" s="22">
        <f ca="1">VLOOKUP(CONCATENATE($F2403," ",$G2403),AllocFactorMatrix,(T$4+1),FALSE)*$E2410</f>
        <v>-2646.1592907040072</v>
      </c>
      <c r="U2403" s="22">
        <f ca="1">VLOOKUP(CONCATENATE($F2403," ",$G2403),AllocFactorMatrix,(U$4+1),FALSE)*$E2410</f>
        <v>-12893.521956958082</v>
      </c>
      <c r="V2403" s="22">
        <f ca="1">VLOOKUP(CONCATENATE($F2403," ",$G2403),AllocFactorMatrix,(V$4+1),FALSE)*$E2410</f>
        <v>-1642.8982646939453</v>
      </c>
      <c r="W2403" s="22">
        <f ca="1">SUBTOTAL(9,S2403:V2403)</f>
        <v>-17327.986508335758</v>
      </c>
      <c r="X2403" s="22">
        <f ca="1">VLOOKUP(CONCATENATE($F2403," ",$G2403),AllocFactorMatrix,(X$4+1),FALSE)*$E2410</f>
        <v>-940.77361769857009</v>
      </c>
      <c r="Y2403" s="22">
        <f ca="1">VLOOKUP(CONCATENATE($F2403," ",$G2403),AllocFactorMatrix,(Y$4+1),FALSE)*$E2410</f>
        <v>-17.684277252246815</v>
      </c>
      <c r="Z2403" s="22">
        <f t="shared" ref="Z2403:Z2410" ca="1" si="1118">SUBTOTAL(9,X2403:Y2403)</f>
        <v>-958.45789495081692</v>
      </c>
      <c r="AA2403" s="22">
        <f ca="1">VLOOKUP(CONCATENATE($F2403," ",$G2403),AllocFactorMatrix,(AA$4+1),FALSE)*$E2410</f>
        <v>-13.681230800100085</v>
      </c>
      <c r="AB2403" s="22">
        <f ca="1">VLOOKUP(CONCATENATE($F2403," ",$G2403),AllocFactorMatrix,(AB$4+1),FALSE)*$E2410</f>
        <v>-128.56668904915514</v>
      </c>
      <c r="AC2403" s="22">
        <f ca="1">VLOOKUP(CONCATENATE($F2403," ",$G2403),AllocFactorMatrix,(AC$4+1),FALSE)*$E2410</f>
        <v>-30.604391819970044</v>
      </c>
    </row>
    <row r="2404" spans="3:29" hidden="1" outlineLevel="1">
      <c r="F2404" s="56" t="str">
        <f>F2410</f>
        <v>RB_GUP</v>
      </c>
      <c r="G2404" s="17" t="str">
        <f>$G$9</f>
        <v>BULKTRAN</v>
      </c>
      <c r="H2404" s="21">
        <f t="shared" ca="1" si="1116"/>
        <v>-38759.323417075757</v>
      </c>
      <c r="I2404" s="22">
        <f ca="1">VLOOKUP(CONCATENATE($F2404," ",$G2404),AllocFactorMatrix,(I$4+1),FALSE)*$E2410</f>
        <v>-19217.204728585308</v>
      </c>
      <c r="J2404" s="22">
        <f ca="1">VLOOKUP(CONCATENATE($F2404," ",$G2404),AllocFactorMatrix,(J$4+1),FALSE)*$E2410</f>
        <v>-4805.6054795347609</v>
      </c>
      <c r="K2404" s="22">
        <f ca="1">VLOOKUP(CONCATENATE($F2404," ",$G2404),AllocFactorMatrix,(K$4+1),FALSE)*$E2410</f>
        <v>-60.90546434310631</v>
      </c>
      <c r="L2404" s="22">
        <f ca="1">VLOOKUP(CONCATENATE($F2404," ",$G2404),AllocFactorMatrix,(L$4+1),FALSE)*$E2410</f>
        <v>-3.0482579497416764</v>
      </c>
      <c r="M2404" s="22">
        <f t="shared" ca="1" si="1117"/>
        <v>-4869.5592018276093</v>
      </c>
      <c r="N2404" s="22">
        <f ca="1">VLOOKUP(CONCATENATE($F2404," ",$G2404),AllocFactorMatrix,(N$4+1),FALSE)*$E2410</f>
        <v>-2156.023999298312</v>
      </c>
      <c r="O2404" s="22">
        <f ca="1">VLOOKUP(CONCATENATE($F2404," ",$G2404),AllocFactorMatrix,(O$4+1),FALSE)*$E2410</f>
        <v>-590.91624705936715</v>
      </c>
      <c r="P2404" s="22">
        <f ca="1">VLOOKUP(CONCATENATE($F2404," ",$G2404),AllocFactorMatrix,(P$4+1),FALSE)*$E2410</f>
        <v>-94.032979451297635</v>
      </c>
      <c r="Q2404" s="22">
        <f ca="1">VLOOKUP(CONCATENATE($F2404," ",$G2404),AllocFactorMatrix,(Q$4+1),FALSE)*$E2410</f>
        <v>0</v>
      </c>
      <c r="R2404" s="22">
        <f t="shared" ref="R2404:R2410" ca="1" si="1119">SUBTOTAL(9,N2404:Q2404)</f>
        <v>-2840.9732258089766</v>
      </c>
      <c r="S2404" s="22">
        <f ca="1">VLOOKUP(CONCATENATE($F2404," ",$G2404),AllocFactorMatrix,(S$4+1),FALSE)*$E2410</f>
        <v>-93.199402037448934</v>
      </c>
      <c r="T2404" s="22">
        <f ca="1">VLOOKUP(CONCATENATE($F2404," ",$G2404),AllocFactorMatrix,(T$4+1),FALSE)*$E2410</f>
        <v>-1696.0701369818842</v>
      </c>
      <c r="U2404" s="22">
        <f ca="1">VLOOKUP(CONCATENATE($F2404," ",$G2404),AllocFactorMatrix,(U$4+1),FALSE)*$E2410</f>
        <v>-8264.1727686388786</v>
      </c>
      <c r="V2404" s="22">
        <f ca="1">VLOOKUP(CONCATENATE($F2404," ",$G2404),AllocFactorMatrix,(V$4+1),FALSE)*$E2410</f>
        <v>-1053.0245456634709</v>
      </c>
      <c r="W2404" s="22">
        <f t="shared" ref="W2404:W2410" ca="1" si="1120">SUBTOTAL(9,S2404:V2404)</f>
        <v>-11106.466853321683</v>
      </c>
      <c r="X2404" s="22">
        <f ca="1">VLOOKUP(CONCATENATE($F2404," ",$G2404),AllocFactorMatrix,(X$4+1),FALSE)*$E2410</f>
        <v>-602.99394834029215</v>
      </c>
      <c r="Y2404" s="22">
        <f ca="1">VLOOKUP(CONCATENATE($F2404," ",$G2404),AllocFactorMatrix,(Y$4+1),FALSE)*$E2410</f>
        <v>-11.334833336380164</v>
      </c>
      <c r="Z2404" s="22">
        <f t="shared" ca="1" si="1118"/>
        <v>-614.32878167667229</v>
      </c>
      <c r="AA2404" s="22">
        <f ca="1">VLOOKUP(CONCATENATE($F2404," ",$G2404),AllocFactorMatrix,(AA$4+1),FALSE)*$E2410</f>
        <v>-8.7690590202651997</v>
      </c>
      <c r="AB2404" s="22">
        <f ca="1">VLOOKUP(CONCATENATE($F2404," ",$G2404),AllocFactorMatrix,(AB$4+1),FALSE)*$E2410</f>
        <v>-82.405516052245574</v>
      </c>
      <c r="AC2404" s="22">
        <f ca="1">VLOOKUP(CONCATENATE($F2404," ",$G2404),AllocFactorMatrix,(AC$4+1),FALSE)*$E2410</f>
        <v>-19.616050782995011</v>
      </c>
    </row>
    <row r="2405" spans="3:29" hidden="1" outlineLevel="1">
      <c r="F2405" s="56" t="str">
        <f>F2410</f>
        <v>RB_GUP</v>
      </c>
      <c r="G2405" s="17" t="str">
        <f>$G$10</f>
        <v>SUBTRAN</v>
      </c>
      <c r="H2405" s="21">
        <f t="shared" ca="1" si="1116"/>
        <v>-12279.357183107271</v>
      </c>
      <c r="I2405" s="22">
        <f ca="1">VLOOKUP(CONCATENATE($F2405," ",$G2405),AllocFactorMatrix,(I$4+1),FALSE)*$E2410</f>
        <v>-5925.5539693744404</v>
      </c>
      <c r="J2405" s="22">
        <f ca="1">VLOOKUP(CONCATENATE($F2405," ",$G2405),AllocFactorMatrix,(J$4+1),FALSE)*$E2410</f>
        <v>-1478.3867564924531</v>
      </c>
      <c r="K2405" s="22">
        <f ca="1">VLOOKUP(CONCATENATE($F2405," ",$G2405),AllocFactorMatrix,(K$4+1),FALSE)*$E2410</f>
        <v>-18.77638726949279</v>
      </c>
      <c r="L2405" s="22">
        <f ca="1">VLOOKUP(CONCATENATE($F2405," ",$G2405),AllocFactorMatrix,(L$4+1),FALSE)*$E2410</f>
        <v>-1.2104841800782404</v>
      </c>
      <c r="M2405" s="22">
        <f t="shared" ca="1" si="1117"/>
        <v>-1498.3736279420241</v>
      </c>
      <c r="N2405" s="22">
        <f ca="1">VLOOKUP(CONCATENATE($F2405," ",$G2405),AllocFactorMatrix,(N$4+1),FALSE)*$E2410</f>
        <v>-656.5253646241938</v>
      </c>
      <c r="O2405" s="22">
        <f ca="1">VLOOKUP(CONCATENATE($F2405," ",$G2405),AllocFactorMatrix,(O$4+1),FALSE)*$E2410</f>
        <v>-180.23320901216616</v>
      </c>
      <c r="P2405" s="22">
        <f ca="1">VLOOKUP(CONCATENATE($F2405," ",$G2405),AllocFactorMatrix,(P$4+1),FALSE)*$E2410</f>
        <v>-36.228209594602966</v>
      </c>
      <c r="Q2405" s="22">
        <f ca="1">VLOOKUP(CONCATENATE($F2405," ",$G2405),AllocFactorMatrix,(Q$4+1),FALSE)*$E2410</f>
        <v>0</v>
      </c>
      <c r="R2405" s="22">
        <f t="shared" ca="1" si="1119"/>
        <v>-872.98678323096294</v>
      </c>
      <c r="S2405" s="22">
        <f ca="1">VLOOKUP(CONCATENATE($F2405," ",$G2405),AllocFactorMatrix,(S$4+1),FALSE)*$E2410</f>
        <v>-27.821544292395345</v>
      </c>
      <c r="T2405" s="22">
        <f ca="1">VLOOKUP(CONCATENATE($F2405," ",$G2405),AllocFactorMatrix,(T$4+1),FALSE)*$E2410</f>
        <v>-521.24080450609029</v>
      </c>
      <c r="U2405" s="22">
        <f ca="1">VLOOKUP(CONCATENATE($F2405," ",$G2405),AllocFactorMatrix,(U$4+1),FALSE)*$E2410</f>
        <v>-3239.2111304939817</v>
      </c>
      <c r="V2405" s="22">
        <f ca="1">VLOOKUP(CONCATENATE($F2405," ",$G2405),AllocFactorMatrix,(V$4+1),FALSE)*$E2410</f>
        <v>0</v>
      </c>
      <c r="W2405" s="22">
        <f t="shared" ca="1" si="1120"/>
        <v>-3788.2734792924675</v>
      </c>
      <c r="X2405" s="22">
        <f ca="1">VLOOKUP(CONCATENATE($F2405," ",$G2405),AllocFactorMatrix,(X$4+1),FALSE)*$E2410</f>
        <v>-184.14658384703131</v>
      </c>
      <c r="Y2405" s="22">
        <f ca="1">VLOOKUP(CONCATENATE($F2405," ",$G2405),AllocFactorMatrix,(Y$4+1),FALSE)*$E2410</f>
        <v>-3.5322676115355143</v>
      </c>
      <c r="Z2405" s="22">
        <f t="shared" ca="1" si="1118"/>
        <v>-187.67885145856681</v>
      </c>
      <c r="AA2405" s="22">
        <f ca="1">VLOOKUP(CONCATENATE($F2405," ",$G2405),AllocFactorMatrix,(AA$4+1),FALSE)*$E2410</f>
        <v>-2.6866735768693415</v>
      </c>
      <c r="AB2405" s="22">
        <f ca="1">VLOOKUP(CONCATENATE($F2405," ",$G2405),AllocFactorMatrix,(AB$4+1),FALSE)*$E2410</f>
        <v>-3.0739635247247912</v>
      </c>
      <c r="AC2405" s="22">
        <f ca="1">VLOOKUP(CONCATENATE($F2405," ",$G2405),AllocFactorMatrix,(AC$4+1),FALSE)*$E2410</f>
        <v>-0.7298347072128275</v>
      </c>
    </row>
    <row r="2406" spans="3:29" hidden="1" outlineLevel="1">
      <c r="F2406" s="56" t="str">
        <f>F2410</f>
        <v>RB_GUP</v>
      </c>
      <c r="G2406" s="17" t="str">
        <f>$G$11</f>
        <v>DISTPRI</v>
      </c>
      <c r="H2406" s="21">
        <f t="shared" ca="1" si="1116"/>
        <v>-18203.441163749307</v>
      </c>
      <c r="I2406" s="22">
        <f ca="1">VLOOKUP(CONCATENATE($F2406," ",$G2406),AllocFactorMatrix,(I$4+1),FALSE)*$E2410</f>
        <v>-12040.117647658759</v>
      </c>
      <c r="J2406" s="22">
        <f ca="1">VLOOKUP(CONCATENATE($F2406," ",$G2406),AllocFactorMatrix,(J$4+1),FALSE)*$E2410</f>
        <v>-2987.8584916664777</v>
      </c>
      <c r="K2406" s="22">
        <f ca="1">VLOOKUP(CONCATENATE($F2406," ",$G2406),AllocFactorMatrix,(K$4+1),FALSE)*$E2410</f>
        <v>-37.933561734716413</v>
      </c>
      <c r="L2406" s="22">
        <f ca="1">VLOOKUP(CONCATENATE($F2406," ",$G2406),AllocFactorMatrix,(L$4+1),FALSE)*$E2410</f>
        <v>0</v>
      </c>
      <c r="M2406" s="22">
        <f t="shared" ca="1" si="1117"/>
        <v>-3025.7920534011942</v>
      </c>
      <c r="N2406" s="22">
        <f ca="1">VLOOKUP(CONCATENATE($F2406," ",$G2406),AllocFactorMatrix,(N$4+1),FALSE)*$E2410</f>
        <v>-1304.1804490420648</v>
      </c>
      <c r="O2406" s="22">
        <f ca="1">VLOOKUP(CONCATENATE($F2406," ",$G2406),AllocFactorMatrix,(O$4+1),FALSE)*$E2410</f>
        <v>-358.64022368682862</v>
      </c>
      <c r="P2406" s="22">
        <f ca="1">VLOOKUP(CONCATENATE($F2406," ",$G2406),AllocFactorMatrix,(P$4+1),FALSE)*$E2410</f>
        <v>0</v>
      </c>
      <c r="Q2406" s="22">
        <f ca="1">VLOOKUP(CONCATENATE($F2406," ",$G2406),AllocFactorMatrix,(Q$4+1),FALSE)*$E2410</f>
        <v>0</v>
      </c>
      <c r="R2406" s="22">
        <f t="shared" ca="1" si="1119"/>
        <v>-1662.8206727288934</v>
      </c>
      <c r="S2406" s="22">
        <f ca="1">VLOOKUP(CONCATENATE($F2406," ",$G2406),AllocFactorMatrix,(S$4+1),FALSE)*$E2410</f>
        <v>-55.88364133867092</v>
      </c>
      <c r="T2406" s="22">
        <f ca="1">VLOOKUP(CONCATENATE($F2406," ",$G2406),AllocFactorMatrix,(T$4+1),FALSE)*$E2410</f>
        <v>-1032.1575891820685</v>
      </c>
      <c r="U2406" s="22">
        <f ca="1">VLOOKUP(CONCATENATE($F2406," ",$G2406),AllocFactorMatrix,(U$4+1),FALSE)*$E2410</f>
        <v>0</v>
      </c>
      <c r="V2406" s="22">
        <f ca="1">VLOOKUP(CONCATENATE($F2406," ",$G2406),AllocFactorMatrix,(V$4+1),FALSE)*$E2410</f>
        <v>0</v>
      </c>
      <c r="W2406" s="22">
        <f t="shared" ca="1" si="1120"/>
        <v>-1088.0412305207394</v>
      </c>
      <c r="X2406" s="22">
        <f ca="1">VLOOKUP(CONCATENATE($F2406," ",$G2406),AllocFactorMatrix,(X$4+1),FALSE)*$E2410</f>
        <v>-366.58615015917792</v>
      </c>
      <c r="Y2406" s="22">
        <f ca="1">VLOOKUP(CONCATENATE($F2406," ",$G2406),AllocFactorMatrix,(Y$4+1),FALSE)*$E2410</f>
        <v>-7.0406305490938159</v>
      </c>
      <c r="Z2406" s="22">
        <f t="shared" ca="1" si="1118"/>
        <v>-373.62678070827172</v>
      </c>
      <c r="AA2406" s="22">
        <f ca="1">VLOOKUP(CONCATENATE($F2406," ",$G2406),AllocFactorMatrix,(AA$4+1),FALSE)*$E2410</f>
        <v>-5.3808239390571746</v>
      </c>
      <c r="AB2406" s="22">
        <f ca="1">VLOOKUP(CONCATENATE($F2406," ",$G2406),AllocFactorMatrix,(AB$4+1),FALSE)*$E2410</f>
        <v>-6.1918604637730095</v>
      </c>
      <c r="AC2406" s="22">
        <f ca="1">VLOOKUP(CONCATENATE($F2406," ",$G2406),AllocFactorMatrix,(AC$4+1),FALSE)*$E2410</f>
        <v>-1.470094328617616</v>
      </c>
    </row>
    <row r="2407" spans="3:29" hidden="1" outlineLevel="1">
      <c r="F2407" s="56" t="str">
        <f>F2410</f>
        <v>RB_GUP</v>
      </c>
      <c r="G2407" s="17" t="str">
        <f>$G$12</f>
        <v>DISTSEC</v>
      </c>
      <c r="H2407" s="21">
        <f t="shared" ca="1" si="1116"/>
        <v>-6037.2695739745614</v>
      </c>
      <c r="I2407" s="22">
        <f ca="1">VLOOKUP(CONCATENATE($F2407," ",$G2407),AllocFactorMatrix,(I$4+1),FALSE)*$E2410</f>
        <v>-4590.6096132953126</v>
      </c>
      <c r="J2407" s="22">
        <f ca="1">VLOOKUP(CONCATENATE($F2407," ",$G2407),AllocFactorMatrix,(J$4+1),FALSE)*$E2410</f>
        <v>-926.58186948553191</v>
      </c>
      <c r="K2407" s="22">
        <f ca="1">VLOOKUP(CONCATENATE($F2407," ",$G2407),AllocFactorMatrix,(K$4+1),FALSE)*$E2410</f>
        <v>0</v>
      </c>
      <c r="L2407" s="22">
        <f ca="1">VLOOKUP(CONCATENATE($F2407," ",$G2407),AllocFactorMatrix,(L$4+1),FALSE)*$E2410</f>
        <v>0</v>
      </c>
      <c r="M2407" s="22">
        <f t="shared" ca="1" si="1117"/>
        <v>-926.58186948553191</v>
      </c>
      <c r="N2407" s="22">
        <f ca="1">VLOOKUP(CONCATENATE($F2407," ",$G2407),AllocFactorMatrix,(N$4+1),FALSE)*$E2410</f>
        <v>-354.89966641131633</v>
      </c>
      <c r="O2407" s="22">
        <f ca="1">VLOOKUP(CONCATENATE($F2407," ",$G2407),AllocFactorMatrix,(O$4+1),FALSE)*$E2410</f>
        <v>0</v>
      </c>
      <c r="P2407" s="22">
        <f ca="1">VLOOKUP(CONCATENATE($F2407," ",$G2407),AllocFactorMatrix,(P$4+1),FALSE)*$E2410</f>
        <v>0</v>
      </c>
      <c r="Q2407" s="22">
        <f ca="1">VLOOKUP(CONCATENATE($F2407," ",$G2407),AllocFactorMatrix,(Q$4+1),FALSE)*$E2410</f>
        <v>0</v>
      </c>
      <c r="R2407" s="22">
        <f t="shared" ca="1" si="1119"/>
        <v>-354.89966641131633</v>
      </c>
      <c r="S2407" s="22">
        <f ca="1">VLOOKUP(CONCATENATE($F2407," ",$G2407),AllocFactorMatrix,(S$4+1),FALSE)*$E2410</f>
        <v>-12.46482096379812</v>
      </c>
      <c r="T2407" s="22">
        <f ca="1">VLOOKUP(CONCATENATE($F2407," ",$G2407),AllocFactorMatrix,(T$4+1),FALSE)*$E2410</f>
        <v>0</v>
      </c>
      <c r="U2407" s="22">
        <f ca="1">VLOOKUP(CONCATENATE($F2407," ",$G2407),AllocFactorMatrix,(U$4+1),FALSE)*$E2410</f>
        <v>0</v>
      </c>
      <c r="V2407" s="22">
        <f ca="1">VLOOKUP(CONCATENATE($F2407," ",$G2407),AllocFactorMatrix,(V$4+1),FALSE)*$E2410</f>
        <v>0</v>
      </c>
      <c r="W2407" s="22">
        <f t="shared" ca="1" si="1120"/>
        <v>-12.46482096379812</v>
      </c>
      <c r="X2407" s="22">
        <f ca="1">VLOOKUP(CONCATENATE($F2407," ",$G2407),AllocFactorMatrix,(X$4+1),FALSE)*$E2410</f>
        <v>-102.94485349302533</v>
      </c>
      <c r="Y2407" s="22">
        <f ca="1">VLOOKUP(CONCATENATE($F2407," ",$G2407),AllocFactorMatrix,(Y$4+1),FALSE)*$E2410</f>
        <v>0</v>
      </c>
      <c r="Z2407" s="22">
        <f t="shared" ca="1" si="1118"/>
        <v>-102.94485349302533</v>
      </c>
      <c r="AA2407" s="22">
        <f ca="1">VLOOKUP(CONCATENATE($F2407," ",$G2407),AllocFactorMatrix,(AA$4+1),FALSE)*$E2410</f>
        <v>-1.325081660727301</v>
      </c>
      <c r="AB2407" s="22">
        <f ca="1">VLOOKUP(CONCATENATE($F2407," ",$G2407),AllocFactorMatrix,(AB$4+1),FALSE)*$E2410</f>
        <v>-39.45204310991501</v>
      </c>
      <c r="AC2407" s="22">
        <f ca="1">VLOOKUP(CONCATENATE($F2407," ",$G2407),AllocFactorMatrix,(AC$4+1),FALSE)*$E2410</f>
        <v>-8.9916255549352559</v>
      </c>
    </row>
    <row r="2408" spans="3:29" hidden="1" outlineLevel="1">
      <c r="F2408" s="56" t="str">
        <f>F2410</f>
        <v>RB_GUP</v>
      </c>
      <c r="G2408" s="17" t="str">
        <f>$G$13</f>
        <v>ENERGY</v>
      </c>
      <c r="H2408" s="21">
        <f t="shared" ca="1" si="1116"/>
        <v>-1812.509574359867</v>
      </c>
      <c r="I2408" s="22">
        <f ca="1">VLOOKUP(CONCATENATE($F2408," ",$G2408),AllocFactorMatrix,(I$4+1),FALSE)*$E2410</f>
        <v>-665.94980863926287</v>
      </c>
      <c r="J2408" s="22">
        <f ca="1">VLOOKUP(CONCATENATE($F2408," ",$G2408),AllocFactorMatrix,(J$4+1),FALSE)*$E2410</f>
        <v>-210.36582934233863</v>
      </c>
      <c r="K2408" s="22">
        <f ca="1">VLOOKUP(CONCATENATE($F2408," ",$G2408),AllocFactorMatrix,(K$4+1),FALSE)*$E2410</f>
        <v>-2.6271658833458065</v>
      </c>
      <c r="L2408" s="22">
        <f ca="1">VLOOKUP(CONCATENATE($F2408," ",$G2408),AllocFactorMatrix,(L$4+1),FALSE)*$E2410</f>
        <v>-0.13308625782630942</v>
      </c>
      <c r="M2408" s="22">
        <f t="shared" ca="1" si="1117"/>
        <v>-213.12608148351075</v>
      </c>
      <c r="N2408" s="22">
        <f ca="1">VLOOKUP(CONCATENATE($F2408," ",$G2408),AllocFactorMatrix,(N$4+1),FALSE)*$E2410</f>
        <v>-106.58065722510003</v>
      </c>
      <c r="O2408" s="22">
        <f ca="1">VLOOKUP(CONCATENATE($F2408," ",$G2408),AllocFactorMatrix,(O$4+1),FALSE)*$E2410</f>
        <v>-28.752656164433589</v>
      </c>
      <c r="P2408" s="22">
        <f ca="1">VLOOKUP(CONCATENATE($F2408," ",$G2408),AllocFactorMatrix,(P$4+1),FALSE)*$E2410</f>
        <v>-4.4804821265066437</v>
      </c>
      <c r="Q2408" s="22">
        <f ca="1">VLOOKUP(CONCATENATE($F2408," ",$G2408),AllocFactorMatrix,(Q$4+1),FALSE)*$E2410</f>
        <v>0</v>
      </c>
      <c r="R2408" s="22">
        <f t="shared" ca="1" si="1119"/>
        <v>-139.81379551604024</v>
      </c>
      <c r="S2408" s="22">
        <f ca="1">VLOOKUP(CONCATENATE($F2408," ",$G2408),AllocFactorMatrix,(S$4+1),FALSE)*$E2410</f>
        <v>-5.3675973343999921</v>
      </c>
      <c r="T2408" s="22">
        <f ca="1">VLOOKUP(CONCATENATE($F2408," ",$G2408),AllocFactorMatrix,(T$4+1),FALSE)*$E2410</f>
        <v>-106.09756513967933</v>
      </c>
      <c r="U2408" s="22">
        <f ca="1">VLOOKUP(CONCATENATE($F2408," ",$G2408),AllocFactorMatrix,(U$4+1),FALSE)*$E2410</f>
        <v>-557.76611636644759</v>
      </c>
      <c r="V2408" s="22">
        <f ca="1">VLOOKUP(CONCATENATE($F2408," ",$G2408),AllocFactorMatrix,(V$4+1),FALSE)*$E2410</f>
        <v>-77.994018280982075</v>
      </c>
      <c r="W2408" s="22">
        <f t="shared" ca="1" si="1120"/>
        <v>-747.22529712150902</v>
      </c>
      <c r="X2408" s="22">
        <f ca="1">VLOOKUP(CONCATENATE($F2408," ",$G2408),AllocFactorMatrix,(X$4+1),FALSE)*$E2410</f>
        <v>-29.965964691012928</v>
      </c>
      <c r="Y2408" s="22">
        <f ca="1">VLOOKUP(CONCATENATE($F2408," ",$G2408),AllocFactorMatrix,(Y$4+1),FALSE)*$E2410</f>
        <v>-0.56663128355891257</v>
      </c>
      <c r="Z2408" s="22">
        <f t="shared" ca="1" si="1118"/>
        <v>-30.532595974571841</v>
      </c>
      <c r="AA2408" s="22">
        <f ca="1">VLOOKUP(CONCATENATE($F2408," ",$G2408),AllocFactorMatrix,(AA$4+1),FALSE)*$E2410</f>
        <v>-0.56520059314646054</v>
      </c>
      <c r="AB2408" s="22">
        <f ca="1">VLOOKUP(CONCATENATE($F2408," ",$G2408),AllocFactorMatrix,(AB$4+1),FALSE)*$E2410</f>
        <v>-12.391699726581894</v>
      </c>
      <c r="AC2408" s="22">
        <f ca="1">VLOOKUP(CONCATENATE($F2408," ",$G2408),AllocFactorMatrix,(AC$4+1),FALSE)*$E2410</f>
        <v>-2.9050953052437416</v>
      </c>
    </row>
    <row r="2409" spans="3:29" hidden="1" outlineLevel="1">
      <c r="F2409" s="56" t="str">
        <f>F2410</f>
        <v>RB_GUP</v>
      </c>
      <c r="G2409" s="17" t="str">
        <f>$G$14</f>
        <v>CUSTOMER</v>
      </c>
      <c r="H2409" s="21">
        <f t="shared" ca="1" si="1116"/>
        <v>-48720.930163076955</v>
      </c>
      <c r="I2409" s="22">
        <f ca="1">VLOOKUP(CONCATENATE($F2409," ",$G2409),AllocFactorMatrix,(I$4+1),FALSE)*$E2410</f>
        <v>-36364.485911560361</v>
      </c>
      <c r="J2409" s="22">
        <f ca="1">VLOOKUP(CONCATENATE($F2409," ",$G2409),AllocFactorMatrix,(J$4+1),FALSE)*$E2410</f>
        <v>-8920.030967998382</v>
      </c>
      <c r="K2409" s="22">
        <f ca="1">VLOOKUP(CONCATENATE($F2409," ",$G2409),AllocFactorMatrix,(K$4+1),FALSE)*$E2410</f>
        <v>-98.740417037781128</v>
      </c>
      <c r="L2409" s="22">
        <f ca="1">VLOOKUP(CONCATENATE($F2409," ",$G2409),AllocFactorMatrix,(L$4+1),FALSE)*$E2410</f>
        <v>-7.274157094178288</v>
      </c>
      <c r="M2409" s="22">
        <f t="shared" ca="1" si="1117"/>
        <v>-9026.0455421303413</v>
      </c>
      <c r="N2409" s="22">
        <f ca="1">VLOOKUP(CONCATENATE($F2409," ",$G2409),AllocFactorMatrix,(N$4+1),FALSE)*$E2410</f>
        <v>-165.47550960292116</v>
      </c>
      <c r="O2409" s="22">
        <f ca="1">VLOOKUP(CONCATENATE($F2409," ",$G2409),AllocFactorMatrix,(O$4+1),FALSE)*$E2410</f>
        <v>-52.053205217241157</v>
      </c>
      <c r="P2409" s="22">
        <f ca="1">VLOOKUP(CONCATENATE($F2409," ",$G2409),AllocFactorMatrix,(P$4+1),FALSE)*$E2410</f>
        <v>-20.86525225082994</v>
      </c>
      <c r="Q2409" s="22">
        <f ca="1">VLOOKUP(CONCATENATE($F2409," ",$G2409),AllocFactorMatrix,(Q$4+1),FALSE)*$E2410</f>
        <v>0</v>
      </c>
      <c r="R2409" s="22">
        <f t="shared" ca="1" si="1119"/>
        <v>-238.39396707099226</v>
      </c>
      <c r="S2409" s="22">
        <f ca="1">VLOOKUP(CONCATENATE($F2409," ",$G2409),AllocFactorMatrix,(S$4+1),FALSE)*$E2410</f>
        <v>-1.5368641219057155</v>
      </c>
      <c r="T2409" s="22">
        <f ca="1">VLOOKUP(CONCATENATE($F2409," ",$G2409),AllocFactorMatrix,(T$4+1),FALSE)*$E2410</f>
        <v>-38.187212334984281</v>
      </c>
      <c r="U2409" s="22">
        <f ca="1">VLOOKUP(CONCATENATE($F2409," ",$G2409),AllocFactorMatrix,(U$4+1),FALSE)*$E2410</f>
        <v>-69.15476480592794</v>
      </c>
      <c r="V2409" s="22">
        <f ca="1">VLOOKUP(CONCATENATE($F2409," ",$G2409),AllocFactorMatrix,(V$4+1),FALSE)*$E2410</f>
        <v>-13.405559793460233</v>
      </c>
      <c r="W2409" s="22">
        <f t="shared" ca="1" si="1120"/>
        <v>-122.28440105627816</v>
      </c>
      <c r="X2409" s="22">
        <f ca="1">VLOOKUP(CONCATENATE($F2409," ",$G2409),AllocFactorMatrix,(X$4+1),FALSE)*$E2410</f>
        <v>-52.976113055563857</v>
      </c>
      <c r="Y2409" s="22">
        <f ca="1">VLOOKUP(CONCATENATE($F2409," ",$G2409),AllocFactorMatrix,(Y$4+1),FALSE)*$E2410</f>
        <v>-0.61839325773005938</v>
      </c>
      <c r="Z2409" s="22">
        <f t="shared" ca="1" si="1118"/>
        <v>-53.59450631329392</v>
      </c>
      <c r="AA2409" s="22">
        <f ca="1">VLOOKUP(CONCATENATE($F2409," ",$G2409),AllocFactorMatrix,(AA$4+1),FALSE)*$E2410</f>
        <v>-3.7899524600156287</v>
      </c>
      <c r="AB2409" s="22">
        <f ca="1">VLOOKUP(CONCATENATE($F2409," ",$G2409),AllocFactorMatrix,(AB$4+1),FALSE)*$E2410</f>
        <v>-2569.3435676679333</v>
      </c>
      <c r="AC2409" s="22">
        <f ca="1">VLOOKUP(CONCATENATE($F2409," ",$G2409),AllocFactorMatrix,(AC$4+1),FALSE)*$E2410</f>
        <v>-342.99231481774848</v>
      </c>
    </row>
    <row r="2410" spans="3:29" collapsed="1">
      <c r="D2410" s="53" t="str">
        <f>D2221</f>
        <v>Adj 3 - Env Surcharge - Remove Mitchell FGD Expenses</v>
      </c>
      <c r="E2410" s="19">
        <v>-186284</v>
      </c>
      <c r="F2410" s="56" t="s">
        <v>73</v>
      </c>
      <c r="G2410" s="17" t="str">
        <f>$G$15</f>
        <v>TOTAL</v>
      </c>
      <c r="H2410" s="21">
        <f t="shared" ca="1" si="1116"/>
        <v>-186284</v>
      </c>
      <c r="I2410" s="22">
        <f ca="1">VLOOKUP(CONCATENATE($F2410," ",$G2410),AllocFactorMatrix,(I$4+1),FALSE)*$E2410</f>
        <v>-108786.04548703361</v>
      </c>
      <c r="J2410" s="22">
        <f ca="1">VLOOKUP(CONCATENATE($F2410," ",$G2410),AllocFactorMatrix,(J$4+1),FALSE)*$E2410</f>
        <v>-26826.395273344697</v>
      </c>
      <c r="K2410" s="22">
        <f ca="1">VLOOKUP(CONCATENATE($F2410," ",$G2410),AllocFactorMatrix,(K$4+1),FALSE)*$E2410</f>
        <v>-314.00593005639456</v>
      </c>
      <c r="L2410" s="22">
        <f ca="1">VLOOKUP(CONCATENATE($F2410," ",$G2410),AllocFactorMatrix,(L$4+1),FALSE)*$E2410</f>
        <v>-16.421788864180417</v>
      </c>
      <c r="M2410" s="22">
        <f t="shared" ca="1" si="1117"/>
        <v>-27156.822992265272</v>
      </c>
      <c r="N2410" s="22">
        <f ca="1">VLOOKUP(CONCATENATE($F2410," ",$G2410),AllocFactorMatrix,(N$4+1),FALSE)*$E2410</f>
        <v>-8107.4515732877198</v>
      </c>
      <c r="O2410" s="22">
        <f ca="1">VLOOKUP(CONCATENATE($F2410," ",$G2410),AllocFactorMatrix,(O$4+1),FALSE)*$E2410</f>
        <v>-2132.5258806285801</v>
      </c>
      <c r="P2410" s="22">
        <f ca="1">VLOOKUP(CONCATENATE($F2410," ",$G2410),AllocFactorMatrix,(P$4+1),FALSE)*$E2410</f>
        <v>-302.31444263609859</v>
      </c>
      <c r="Q2410" s="22">
        <f ca="1">VLOOKUP(CONCATENATE($F2410," ",$G2410),AllocFactorMatrix,(Q$4+1),FALSE)*$E2410</f>
        <v>0</v>
      </c>
      <c r="R2410" s="22">
        <f t="shared" ca="1" si="1119"/>
        <v>-10542.291896552399</v>
      </c>
      <c r="S2410" s="22">
        <f ca="1">VLOOKUP(CONCATENATE($F2410," ",$G2410),AllocFactorMatrix,(S$4+1),FALSE)*$E2410</f>
        <v>-341.68086606834231</v>
      </c>
      <c r="T2410" s="22">
        <f ca="1">VLOOKUP(CONCATENATE($F2410," ",$G2410),AllocFactorMatrix,(T$4+1),FALSE)*$E2410</f>
        <v>-6039.912598848714</v>
      </c>
      <c r="U2410" s="22">
        <f ca="1">VLOOKUP(CONCATENATE($F2410," ",$G2410),AllocFactorMatrix,(U$4+1),FALSE)*$E2410</f>
        <v>-25023.82673726332</v>
      </c>
      <c r="V2410" s="22">
        <f ca="1">VLOOKUP(CONCATENATE($F2410," ",$G2410),AllocFactorMatrix,(V$4+1),FALSE)*$E2410</f>
        <v>-2787.3223884318586</v>
      </c>
      <c r="W2410" s="22">
        <f t="shared" ca="1" si="1120"/>
        <v>-34192.742590612237</v>
      </c>
      <c r="X2410" s="22">
        <f ca="1">VLOOKUP(CONCATENATE($F2410," ",$G2410),AllocFactorMatrix,(X$4+1),FALSE)*$E2410</f>
        <v>-2280.3872312846738</v>
      </c>
      <c r="Y2410" s="22">
        <f ca="1">VLOOKUP(CONCATENATE($F2410," ",$G2410),AllocFactorMatrix,(Y$4+1),FALSE)*$E2410</f>
        <v>-40.777033290545283</v>
      </c>
      <c r="Z2410" s="22">
        <f t="shared" ca="1" si="1118"/>
        <v>-2321.164264575219</v>
      </c>
      <c r="AA2410" s="22">
        <f ca="1">VLOOKUP(CONCATENATE($F2410," ",$G2410),AllocFactorMatrix,(AA$4+1),FALSE)*$E2410</f>
        <v>-36.198022050181194</v>
      </c>
      <c r="AB2410" s="22">
        <f ca="1">VLOOKUP(CONCATENATE($F2410," ",$G2410),AllocFactorMatrix,(AB$4+1),FALSE)*$E2410</f>
        <v>-2841.4253395943288</v>
      </c>
      <c r="AC2410" s="22">
        <f ca="1">VLOOKUP(CONCATENATE($F2410," ",$G2410),AllocFactorMatrix,(AC$4+1),FALSE)*$E2410</f>
        <v>-407.30940731672297</v>
      </c>
    </row>
    <row r="2411" spans="3:29" hidden="1" outlineLevel="1">
      <c r="F2411" s="56" t="str">
        <f>F2418</f>
        <v>LABOR_M</v>
      </c>
      <c r="G2411" s="17" t="str">
        <f>$G$8</f>
        <v>PRODUCTION</v>
      </c>
      <c r="H2411" s="21">
        <f t="shared" ca="1" si="1116"/>
        <v>32734.578872234371</v>
      </c>
      <c r="I2411" s="22">
        <f ca="1">VLOOKUP(CONCATENATE($F2411," ",$G2411),AllocFactorMatrix,(I$4+1),FALSE)*$E2418</f>
        <v>16230.084749482734</v>
      </c>
      <c r="J2411" s="22">
        <f ca="1">VLOOKUP(CONCATENATE($F2411," ",$G2411),AllocFactorMatrix,(J$4+1),FALSE)*$E2418</f>
        <v>4058.6227449307803</v>
      </c>
      <c r="K2411" s="22">
        <f ca="1">VLOOKUP(CONCATENATE($F2411," ",$G2411),AllocFactorMatrix,(K$4+1),FALSE)*$E2418</f>
        <v>51.438326330823443</v>
      </c>
      <c r="L2411" s="22">
        <f ca="1">VLOOKUP(CONCATENATE($F2411," ",$G2411),AllocFactorMatrix,(L$4+1),FALSE)*$E2418</f>
        <v>2.5744371026552497</v>
      </c>
      <c r="M2411" s="22">
        <f t="shared" ref="M2411:M2418" ca="1" si="1121">SUBTOTAL(9,J2411:L2411)</f>
        <v>4112.6355083642584</v>
      </c>
      <c r="N2411" s="22">
        <f ca="1">VLOOKUP(CONCATENATE($F2411," ",$G2411),AllocFactorMatrix,(N$4+1),FALSE)*$E2418</f>
        <v>1820.8918895722397</v>
      </c>
      <c r="O2411" s="22">
        <f ca="1">VLOOKUP(CONCATENATE($F2411," ",$G2411),AllocFactorMatrix,(O$4+1),FALSE)*$E2418</f>
        <v>499.06429707510614</v>
      </c>
      <c r="P2411" s="22">
        <f ca="1">VLOOKUP(CONCATENATE($F2411," ",$G2411),AllocFactorMatrix,(P$4+1),FALSE)*$E2418</f>
        <v>79.416504496659897</v>
      </c>
      <c r="Q2411" s="22">
        <f ca="1">VLOOKUP(CONCATENATE($F2411," ",$G2411),AllocFactorMatrix,(Q$4+1),FALSE)*$E2418</f>
        <v>0</v>
      </c>
      <c r="R2411" s="22">
        <f ca="1">SUBTOTAL(9,N2411:Q2411)</f>
        <v>2399.3726911440058</v>
      </c>
      <c r="S2411" s="22">
        <f ca="1">VLOOKUP(CONCATENATE($F2411," ",$G2411),AllocFactorMatrix,(S$4+1),FALSE)*$E2418</f>
        <v>78.712498255216374</v>
      </c>
      <c r="T2411" s="22">
        <f ca="1">VLOOKUP(CONCATENATE($F2411," ",$G2411),AllocFactorMatrix,(T$4+1),FALSE)*$E2418</f>
        <v>1432.4331999927238</v>
      </c>
      <c r="U2411" s="22">
        <f ca="1">VLOOKUP(CONCATENATE($F2411," ",$G2411),AllocFactorMatrix,(U$4+1),FALSE)*$E2418</f>
        <v>6979.5907528561074</v>
      </c>
      <c r="V2411" s="22">
        <f ca="1">VLOOKUP(CONCATENATE($F2411," ",$G2411),AllocFactorMatrix,(V$4+1),FALSE)*$E2418</f>
        <v>889.34253762627202</v>
      </c>
      <c r="W2411" s="22">
        <f ca="1">SUBTOTAL(9,S2411:V2411)</f>
        <v>9380.0789887303181</v>
      </c>
      <c r="X2411" s="22">
        <f ca="1">VLOOKUP(CONCATENATE($F2411," ",$G2411),AllocFactorMatrix,(X$4+1),FALSE)*$E2418</f>
        <v>509.26464192946298</v>
      </c>
      <c r="Y2411" s="22">
        <f ca="1">VLOOKUP(CONCATENATE($F2411," ",$G2411),AllocFactorMatrix,(Y$4+1),FALSE)*$E2418</f>
        <v>9.5729482132782238</v>
      </c>
      <c r="Z2411" s="22">
        <f t="shared" ref="Z2411:Z2418" ca="1" si="1122">SUBTOTAL(9,X2411:Y2411)</f>
        <v>518.83759014274119</v>
      </c>
      <c r="AA2411" s="22">
        <f ca="1">VLOOKUP(CONCATENATE($F2411," ",$G2411),AllocFactorMatrix,(AA$4+1),FALSE)*$E2418</f>
        <v>7.4059975465847581</v>
      </c>
      <c r="AB2411" s="22">
        <f ca="1">VLOOKUP(CONCATENATE($F2411," ",$G2411),AllocFactorMatrix,(AB$4+1),FALSE)*$E2418</f>
        <v>69.596412602264493</v>
      </c>
      <c r="AC2411" s="22">
        <f ca="1">VLOOKUP(CONCATENATE($F2411," ",$G2411),AllocFactorMatrix,(AC$4+1),FALSE)*$E2418</f>
        <v>16.56693422142687</v>
      </c>
    </row>
    <row r="2412" spans="3:29" hidden="1" outlineLevel="1">
      <c r="F2412" s="56" t="str">
        <f>F2418</f>
        <v>LABOR_M</v>
      </c>
      <c r="G2412" s="17" t="str">
        <f>$G$9</f>
        <v>BULKTRAN</v>
      </c>
      <c r="H2412" s="21">
        <f t="shared" ca="1" si="1116"/>
        <v>9102.1885184445837</v>
      </c>
      <c r="I2412" s="22">
        <f ca="1">VLOOKUP(CONCATENATE($F2412," ",$G2412),AllocFactorMatrix,(I$4+1),FALSE)*$E2418</f>
        <v>4512.9430757830232</v>
      </c>
      <c r="J2412" s="22">
        <f ca="1">VLOOKUP(CONCATENATE($F2412," ",$G2412),AllocFactorMatrix,(J$4+1),FALSE)*$E2418</f>
        <v>1128.5420684284859</v>
      </c>
      <c r="K2412" s="22">
        <f ca="1">VLOOKUP(CONCATENATE($F2412," ",$G2412),AllocFactorMatrix,(K$4+1),FALSE)*$E2418</f>
        <v>14.302959117447312</v>
      </c>
      <c r="L2412" s="22">
        <f ca="1">VLOOKUP(CONCATENATE($F2412," ",$G2412),AllocFactorMatrix,(L$4+1),FALSE)*$E2418</f>
        <v>0.71584888654615253</v>
      </c>
      <c r="M2412" s="22">
        <f t="shared" ca="1" si="1121"/>
        <v>1143.5608764324793</v>
      </c>
      <c r="N2412" s="22">
        <f ca="1">VLOOKUP(CONCATENATE($F2412," ",$G2412),AllocFactorMatrix,(N$4+1),FALSE)*$E2418</f>
        <v>506.31783947131873</v>
      </c>
      <c r="O2412" s="22">
        <f ca="1">VLOOKUP(CONCATENATE($F2412," ",$G2412),AllocFactorMatrix,(O$4+1),FALSE)*$E2418</f>
        <v>138.76999403391235</v>
      </c>
      <c r="P2412" s="22">
        <f ca="1">VLOOKUP(CONCATENATE($F2412," ",$G2412),AllocFactorMatrix,(P$4+1),FALSE)*$E2418</f>
        <v>22.082581181993813</v>
      </c>
      <c r="Q2412" s="22">
        <f ca="1">VLOOKUP(CONCATENATE($F2412," ",$G2412),AllocFactorMatrix,(Q$4+1),FALSE)*$E2418</f>
        <v>0</v>
      </c>
      <c r="R2412" s="22">
        <f t="shared" ref="R2412:R2418" ca="1" si="1123">SUBTOTAL(9,N2412:Q2412)</f>
        <v>667.17041468722482</v>
      </c>
      <c r="S2412" s="22">
        <f ca="1">VLOOKUP(CONCATENATE($F2412," ",$G2412),AllocFactorMatrix,(S$4+1),FALSE)*$E2418</f>
        <v>21.886824958802755</v>
      </c>
      <c r="T2412" s="22">
        <f ca="1">VLOOKUP(CONCATENATE($F2412," ",$G2412),AllocFactorMatrix,(T$4+1),FALSE)*$E2418</f>
        <v>398.30287957275812</v>
      </c>
      <c r="U2412" s="22">
        <f ca="1">VLOOKUP(CONCATENATE($F2412," ",$G2412),AllocFactorMatrix,(U$4+1),FALSE)*$E2418</f>
        <v>1940.7474604163717</v>
      </c>
      <c r="V2412" s="22">
        <f ca="1">VLOOKUP(CONCATENATE($F2412," ",$G2412),AllocFactorMatrix,(V$4+1),FALSE)*$E2418</f>
        <v>247.29089891583655</v>
      </c>
      <c r="W2412" s="22">
        <f t="shared" ref="W2412:W2418" ca="1" si="1124">SUBTOTAL(9,S2412:V2412)</f>
        <v>2608.228063863769</v>
      </c>
      <c r="X2412" s="22">
        <f ca="1">VLOOKUP(CONCATENATE($F2412," ",$G2412),AllocFactorMatrix,(X$4+1),FALSE)*$E2418</f>
        <v>141.6063055129722</v>
      </c>
      <c r="Y2412" s="22">
        <f ca="1">VLOOKUP(CONCATENATE($F2412," ",$G2412),AllocFactorMatrix,(Y$4+1),FALSE)*$E2418</f>
        <v>2.661857348300058</v>
      </c>
      <c r="Z2412" s="22">
        <f t="shared" ca="1" si="1122"/>
        <v>144.26816286127226</v>
      </c>
      <c r="AA2412" s="22">
        <f ca="1">VLOOKUP(CONCATENATE($F2412," ",$G2412),AllocFactorMatrix,(AA$4+1),FALSE)*$E2418</f>
        <v>2.0593142835061902</v>
      </c>
      <c r="AB2412" s="22">
        <f ca="1">VLOOKUP(CONCATENATE($F2412," ",$G2412),AllocFactorMatrix,(AB$4+1),FALSE)*$E2418</f>
        <v>19.352002974767977</v>
      </c>
      <c r="AC2412" s="22">
        <f ca="1">VLOOKUP(CONCATENATE($F2412," ",$G2412),AllocFactorMatrix,(AC$4+1),FALSE)*$E2418</f>
        <v>4.6066075584678678</v>
      </c>
    </row>
    <row r="2413" spans="3:29" hidden="1" outlineLevel="1">
      <c r="F2413" s="56" t="str">
        <f>F2418</f>
        <v>LABOR_M</v>
      </c>
      <c r="G2413" s="17" t="str">
        <f>$G$10</f>
        <v>SUBTRAN</v>
      </c>
      <c r="H2413" s="21">
        <f t="shared" ca="1" si="1116"/>
        <v>2885.416536796537</v>
      </c>
      <c r="I2413" s="22">
        <f ca="1">VLOOKUP(CONCATENATE($F2413," ",$G2413),AllocFactorMatrix,(I$4+1),FALSE)*$E2418</f>
        <v>1392.3930347457051</v>
      </c>
      <c r="J2413" s="22">
        <f ca="1">VLOOKUP(CONCATENATE($F2413," ",$G2413),AllocFactorMatrix,(J$4+1),FALSE)*$E2418</f>
        <v>347.3929075727761</v>
      </c>
      <c r="K2413" s="22">
        <f ca="1">VLOOKUP(CONCATENATE($F2413," ",$G2413),AllocFactorMatrix,(K$4+1),FALSE)*$E2418</f>
        <v>4.4120956431841885</v>
      </c>
      <c r="L2413" s="22">
        <f ca="1">VLOOKUP(CONCATENATE($F2413," ",$G2413),AllocFactorMatrix,(L$4+1),FALSE)*$E2418</f>
        <v>0.28444087248584249</v>
      </c>
      <c r="M2413" s="22">
        <f t="shared" ca="1" si="1121"/>
        <v>352.08944408844616</v>
      </c>
      <c r="N2413" s="22">
        <f ca="1">VLOOKUP(CONCATENATE($F2413," ",$G2413),AllocFactorMatrix,(N$4+1),FALSE)*$E2418</f>
        <v>154.27103517430601</v>
      </c>
      <c r="O2413" s="22">
        <f ca="1">VLOOKUP(CONCATENATE($F2413," ",$G2413),AllocFactorMatrix,(O$4+1),FALSE)*$E2418</f>
        <v>42.351392993033649</v>
      </c>
      <c r="P2413" s="22">
        <f ca="1">VLOOKUP(CONCATENATE($F2413," ",$G2413),AllocFactorMatrix,(P$4+1),FALSE)*$E2418</f>
        <v>8.5129435933832482</v>
      </c>
      <c r="Q2413" s="22">
        <f ca="1">VLOOKUP(CONCATENATE($F2413," ",$G2413),AllocFactorMatrix,(Q$4+1),FALSE)*$E2418</f>
        <v>0</v>
      </c>
      <c r="R2413" s="22">
        <f t="shared" ca="1" si="1123"/>
        <v>205.1353717607229</v>
      </c>
      <c r="S2413" s="22">
        <f ca="1">VLOOKUP(CONCATENATE($F2413," ",$G2413),AllocFactorMatrix,(S$4+1),FALSE)*$E2418</f>
        <v>6.5375363533631052</v>
      </c>
      <c r="T2413" s="22">
        <f ca="1">VLOOKUP(CONCATENATE($F2413," ",$G2413),AllocFactorMatrix,(T$4+1),FALSE)*$E2418</f>
        <v>122.48172396548928</v>
      </c>
      <c r="U2413" s="22">
        <f ca="1">VLOOKUP(CONCATENATE($F2413," ",$G2413),AllocFactorMatrix,(U$4+1),FALSE)*$E2418</f>
        <v>761.15330979708187</v>
      </c>
      <c r="V2413" s="22">
        <f ca="1">VLOOKUP(CONCATENATE($F2413," ",$G2413),AllocFactorMatrix,(V$4+1),FALSE)*$E2418</f>
        <v>0</v>
      </c>
      <c r="W2413" s="22">
        <f t="shared" ca="1" si="1124"/>
        <v>890.17257011593426</v>
      </c>
      <c r="X2413" s="22">
        <f ca="1">VLOOKUP(CONCATENATE($F2413," ",$G2413),AllocFactorMatrix,(X$4+1),FALSE)*$E2418</f>
        <v>43.270962014019382</v>
      </c>
      <c r="Y2413" s="22">
        <f ca="1">VLOOKUP(CONCATENATE($F2413," ",$G2413),AllocFactorMatrix,(Y$4+1),FALSE)*$E2418</f>
        <v>0.83001603640429467</v>
      </c>
      <c r="Z2413" s="22">
        <f t="shared" ca="1" si="1122"/>
        <v>44.100978050423677</v>
      </c>
      <c r="AA2413" s="22">
        <f ca="1">VLOOKUP(CONCATENATE($F2413," ",$G2413),AllocFactorMatrix,(AA$4+1),FALSE)*$E2418</f>
        <v>0.63131744211640939</v>
      </c>
      <c r="AB2413" s="22">
        <f ca="1">VLOOKUP(CONCATENATE($F2413," ",$G2413),AllocFactorMatrix,(AB$4+1),FALSE)*$E2418</f>
        <v>0.72232324994603325</v>
      </c>
      <c r="AC2413" s="22">
        <f ca="1">VLOOKUP(CONCATENATE($F2413," ",$G2413),AllocFactorMatrix,(AC$4+1),FALSE)*$E2418</f>
        <v>0.17149734321736279</v>
      </c>
    </row>
    <row r="2414" spans="3:29" hidden="1" outlineLevel="1">
      <c r="F2414" s="56" t="str">
        <f>F2418</f>
        <v>LABOR_M</v>
      </c>
      <c r="G2414" s="17" t="str">
        <f>$G$11</f>
        <v>DISTPRI</v>
      </c>
      <c r="H2414" s="21">
        <f t="shared" ca="1" si="1116"/>
        <v>5185.0464410348841</v>
      </c>
      <c r="I2414" s="22">
        <f ca="1">VLOOKUP(CONCATENATE($F2414," ",$G2414),AllocFactorMatrix,(I$4+1),FALSE)*$E2418</f>
        <v>3429.4927314597967</v>
      </c>
      <c r="J2414" s="22">
        <f ca="1">VLOOKUP(CONCATENATE($F2414," ",$G2414),AllocFactorMatrix,(J$4+1),FALSE)*$E2418</f>
        <v>851.05804441978592</v>
      </c>
      <c r="K2414" s="22">
        <f ca="1">VLOOKUP(CONCATENATE($F2414," ",$G2414),AllocFactorMatrix,(K$4+1),FALSE)*$E2418</f>
        <v>10.804950421135494</v>
      </c>
      <c r="L2414" s="22">
        <f ca="1">VLOOKUP(CONCATENATE($F2414," ",$G2414),AllocFactorMatrix,(L$4+1),FALSE)*$E2418</f>
        <v>0</v>
      </c>
      <c r="M2414" s="22">
        <f t="shared" ca="1" si="1121"/>
        <v>861.86299484092137</v>
      </c>
      <c r="N2414" s="22">
        <f ca="1">VLOOKUP(CONCATENATE($F2414," ",$G2414),AllocFactorMatrix,(N$4+1),FALSE)*$E2418</f>
        <v>371.48120154552311</v>
      </c>
      <c r="O2414" s="22">
        <f ca="1">VLOOKUP(CONCATENATE($F2414," ",$G2414),AllocFactorMatrix,(O$4+1),FALSE)*$E2418</f>
        <v>102.15465299728717</v>
      </c>
      <c r="P2414" s="22">
        <f ca="1">VLOOKUP(CONCATENATE($F2414," ",$G2414),AllocFactorMatrix,(P$4+1),FALSE)*$E2418</f>
        <v>0</v>
      </c>
      <c r="Q2414" s="22">
        <f ca="1">VLOOKUP(CONCATENATE($F2414," ",$G2414),AllocFactorMatrix,(Q$4+1),FALSE)*$E2418</f>
        <v>0</v>
      </c>
      <c r="R2414" s="22">
        <f t="shared" ca="1" si="1123"/>
        <v>473.63585454281031</v>
      </c>
      <c r="S2414" s="22">
        <f ca="1">VLOOKUP(CONCATENATE($F2414," ",$G2414),AllocFactorMatrix,(S$4+1),FALSE)*$E2418</f>
        <v>15.917829658063644</v>
      </c>
      <c r="T2414" s="22">
        <f ca="1">VLOOKUP(CONCATENATE($F2414," ",$G2414),AllocFactorMatrix,(T$4+1),FALSE)*$E2418</f>
        <v>293.99853501508704</v>
      </c>
      <c r="U2414" s="22">
        <f ca="1">VLOOKUP(CONCATENATE($F2414," ",$G2414),AllocFactorMatrix,(U$4+1),FALSE)*$E2418</f>
        <v>0</v>
      </c>
      <c r="V2414" s="22">
        <f ca="1">VLOOKUP(CONCATENATE($F2414," ",$G2414),AllocFactorMatrix,(V$4+1),FALSE)*$E2418</f>
        <v>0</v>
      </c>
      <c r="W2414" s="22">
        <f t="shared" ca="1" si="1124"/>
        <v>309.91636467315067</v>
      </c>
      <c r="X2414" s="22">
        <f ca="1">VLOOKUP(CONCATENATE($F2414," ",$G2414),AllocFactorMatrix,(X$4+1),FALSE)*$E2418</f>
        <v>104.41796120399184</v>
      </c>
      <c r="Y2414" s="22">
        <f ca="1">VLOOKUP(CONCATENATE($F2414," ",$G2414),AllocFactorMatrix,(Y$4+1),FALSE)*$E2418</f>
        <v>2.0054447971034786</v>
      </c>
      <c r="Z2414" s="22">
        <f t="shared" ca="1" si="1122"/>
        <v>106.42340600109532</v>
      </c>
      <c r="AA2414" s="22">
        <f ca="1">VLOOKUP(CONCATENATE($F2414," ",$G2414),AllocFactorMatrix,(AA$4+1),FALSE)*$E2418</f>
        <v>1.5326674645782878</v>
      </c>
      <c r="AB2414" s="22">
        <f ca="1">VLOOKUP(CONCATENATE($F2414," ",$G2414),AllocFactorMatrix,(AB$4+1),FALSE)*$E2418</f>
        <v>1.7636821396717843</v>
      </c>
      <c r="AC2414" s="22">
        <f ca="1">VLOOKUP(CONCATENATE($F2414," ",$G2414),AllocFactorMatrix,(AC$4+1),FALSE)*$E2418</f>
        <v>0.41873991285581452</v>
      </c>
    </row>
    <row r="2415" spans="3:29" hidden="1" outlineLevel="1">
      <c r="F2415" s="56" t="str">
        <f>F2418</f>
        <v>LABOR_M</v>
      </c>
      <c r="G2415" s="17" t="str">
        <f>$G$12</f>
        <v>DISTSEC</v>
      </c>
      <c r="H2415" s="21">
        <f t="shared" ca="1" si="1116"/>
        <v>1900.3544974044187</v>
      </c>
      <c r="I2415" s="22">
        <f ca="1">VLOOKUP(CONCATENATE($F2415," ",$G2415),AllocFactorMatrix,(I$4+1),FALSE)*$E2418</f>
        <v>1444.9885859097901</v>
      </c>
      <c r="J2415" s="22">
        <f ca="1">VLOOKUP(CONCATENATE($F2415," ",$G2415),AllocFactorMatrix,(J$4+1),FALSE)*$E2418</f>
        <v>291.66065906363048</v>
      </c>
      <c r="K2415" s="22">
        <f ca="1">VLOOKUP(CONCATENATE($F2415," ",$G2415),AllocFactorMatrix,(K$4+1),FALSE)*$E2418</f>
        <v>0</v>
      </c>
      <c r="L2415" s="22">
        <f ca="1">VLOOKUP(CONCATENATE($F2415," ",$G2415),AllocFactorMatrix,(L$4+1),FALSE)*$E2418</f>
        <v>0</v>
      </c>
      <c r="M2415" s="22">
        <f t="shared" ca="1" si="1121"/>
        <v>291.66065906363048</v>
      </c>
      <c r="N2415" s="22">
        <f ca="1">VLOOKUP(CONCATENATE($F2415," ",$G2415),AllocFactorMatrix,(N$4+1),FALSE)*$E2418</f>
        <v>111.71195338028727</v>
      </c>
      <c r="O2415" s="22">
        <f ca="1">VLOOKUP(CONCATENATE($F2415," ",$G2415),AllocFactorMatrix,(O$4+1),FALSE)*$E2418</f>
        <v>0</v>
      </c>
      <c r="P2415" s="22">
        <f ca="1">VLOOKUP(CONCATENATE($F2415," ",$G2415),AllocFactorMatrix,(P$4+1),FALSE)*$E2418</f>
        <v>0</v>
      </c>
      <c r="Q2415" s="22">
        <f ca="1">VLOOKUP(CONCATENATE($F2415," ",$G2415),AllocFactorMatrix,(Q$4+1),FALSE)*$E2418</f>
        <v>0</v>
      </c>
      <c r="R2415" s="22">
        <f t="shared" ca="1" si="1123"/>
        <v>111.71195338028727</v>
      </c>
      <c r="S2415" s="22">
        <f ca="1">VLOOKUP(CONCATENATE($F2415," ",$G2415),AllocFactorMatrix,(S$4+1),FALSE)*$E2418</f>
        <v>3.9235582058497047</v>
      </c>
      <c r="T2415" s="22">
        <f ca="1">VLOOKUP(CONCATENATE($F2415," ",$G2415),AllocFactorMatrix,(T$4+1),FALSE)*$E2418</f>
        <v>0</v>
      </c>
      <c r="U2415" s="22">
        <f ca="1">VLOOKUP(CONCATENATE($F2415," ",$G2415),AllocFactorMatrix,(U$4+1),FALSE)*$E2418</f>
        <v>0</v>
      </c>
      <c r="V2415" s="22">
        <f ca="1">VLOOKUP(CONCATENATE($F2415," ",$G2415),AllocFactorMatrix,(V$4+1),FALSE)*$E2418</f>
        <v>0</v>
      </c>
      <c r="W2415" s="22">
        <f t="shared" ca="1" si="1124"/>
        <v>3.9235582058497047</v>
      </c>
      <c r="X2415" s="22">
        <f ca="1">VLOOKUP(CONCATENATE($F2415," ",$G2415),AllocFactorMatrix,(X$4+1),FALSE)*$E2418</f>
        <v>32.404005307869312</v>
      </c>
      <c r="Y2415" s="22">
        <f ca="1">VLOOKUP(CONCATENATE($F2415," ",$G2415),AllocFactorMatrix,(Y$4+1),FALSE)*$E2418</f>
        <v>0</v>
      </c>
      <c r="Z2415" s="22">
        <f t="shared" ca="1" si="1122"/>
        <v>32.404005307869312</v>
      </c>
      <c r="AA2415" s="22">
        <f ca="1">VLOOKUP(CONCATENATE($F2415," ",$G2415),AllocFactorMatrix,(AA$4+1),FALSE)*$E2418</f>
        <v>0.41709664651158951</v>
      </c>
      <c r="AB2415" s="22">
        <f ca="1">VLOOKUP(CONCATENATE($F2415," ",$G2415),AllocFactorMatrix,(AB$4+1),FALSE)*$E2418</f>
        <v>12.418340217722386</v>
      </c>
      <c r="AC2415" s="22">
        <f ca="1">VLOOKUP(CONCATENATE($F2415," ",$G2415),AllocFactorMatrix,(AC$4+1),FALSE)*$E2418</f>
        <v>2.8302986727572144</v>
      </c>
    </row>
    <row r="2416" spans="3:29" hidden="1" outlineLevel="1">
      <c r="F2416" s="56" t="str">
        <f>F2418</f>
        <v>LABOR_M</v>
      </c>
      <c r="G2416" s="17" t="str">
        <f>$G$13</f>
        <v>ENERGY</v>
      </c>
      <c r="H2416" s="21">
        <f t="shared" ca="1" si="1116"/>
        <v>19136.54365218064</v>
      </c>
      <c r="I2416" s="22">
        <f ca="1">VLOOKUP(CONCATENATE($F2416," ",$G2416),AllocFactorMatrix,(I$4+1),FALSE)*$E2418</f>
        <v>7031.122904654143</v>
      </c>
      <c r="J2416" s="22">
        <f ca="1">VLOOKUP(CONCATENATE($F2416," ",$G2416),AllocFactorMatrix,(J$4+1),FALSE)*$E2418</f>
        <v>2221.0502681391968</v>
      </c>
      <c r="K2416" s="22">
        <f ca="1">VLOOKUP(CONCATENATE($F2416," ",$G2416),AllocFactorMatrix,(K$4+1),FALSE)*$E2418</f>
        <v>27.737715330923166</v>
      </c>
      <c r="L2416" s="22">
        <f ca="1">VLOOKUP(CONCATENATE($F2416," ",$G2416),AllocFactorMatrix,(L$4+1),FALSE)*$E2418</f>
        <v>1.4051296712724985</v>
      </c>
      <c r="M2416" s="22">
        <f t="shared" ca="1" si="1121"/>
        <v>2250.1931131413921</v>
      </c>
      <c r="N2416" s="22">
        <f ca="1">VLOOKUP(CONCATENATE($F2416," ",$G2416),AllocFactorMatrix,(N$4+1),FALSE)*$E2418</f>
        <v>1125.28255205855</v>
      </c>
      <c r="O2416" s="22">
        <f ca="1">VLOOKUP(CONCATENATE($F2416," ",$G2416),AllocFactorMatrix,(O$4+1),FALSE)*$E2418</f>
        <v>303.57161561540994</v>
      </c>
      <c r="P2416" s="22">
        <f ca="1">VLOOKUP(CONCATENATE($F2416," ",$G2416),AllocFactorMatrix,(P$4+1),FALSE)*$E2418</f>
        <v>47.305097313480978</v>
      </c>
      <c r="Q2416" s="22">
        <f ca="1">VLOOKUP(CONCATENATE($F2416," ",$G2416),AllocFactorMatrix,(Q$4+1),FALSE)*$E2418</f>
        <v>0</v>
      </c>
      <c r="R2416" s="22">
        <f t="shared" ca="1" si="1123"/>
        <v>1476.1592649874408</v>
      </c>
      <c r="S2416" s="22">
        <f ca="1">VLOOKUP(CONCATENATE($F2416," ",$G2416),AllocFactorMatrix,(S$4+1),FALSE)*$E2418</f>
        <v>56.671292747985071</v>
      </c>
      <c r="T2416" s="22">
        <f ca="1">VLOOKUP(CONCATENATE($F2416," ",$G2416),AllocFactorMatrix,(T$4+1),FALSE)*$E2418</f>
        <v>1120.1820478121431</v>
      </c>
      <c r="U2416" s="22">
        <f ca="1">VLOOKUP(CONCATENATE($F2416," ",$G2416),AllocFactorMatrix,(U$4+1),FALSE)*$E2418</f>
        <v>5888.9154488044423</v>
      </c>
      <c r="V2416" s="22">
        <f ca="1">VLOOKUP(CONCATENATE($F2416," ",$G2416),AllocFactorMatrix,(V$4+1),FALSE)*$E2418</f>
        <v>823.46375244396381</v>
      </c>
      <c r="W2416" s="22">
        <f t="shared" ca="1" si="1124"/>
        <v>7889.2325418085347</v>
      </c>
      <c r="X2416" s="22">
        <f ca="1">VLOOKUP(CONCATENATE($F2416," ",$G2416),AllocFactorMatrix,(X$4+1),FALSE)*$E2418</f>
        <v>316.38177226831959</v>
      </c>
      <c r="Y2416" s="22">
        <f ca="1">VLOOKUP(CONCATENATE($F2416," ",$G2416),AllocFactorMatrix,(Y$4+1),FALSE)*$E2418</f>
        <v>5.9825142144950476</v>
      </c>
      <c r="Z2416" s="22">
        <f t="shared" ca="1" si="1122"/>
        <v>322.36428648281463</v>
      </c>
      <c r="AA2416" s="22">
        <f ca="1">VLOOKUP(CONCATENATE($F2416," ",$G2416),AllocFactorMatrix,(AA$4+1),FALSE)*$E2418</f>
        <v>5.9674089317876078</v>
      </c>
      <c r="AB2416" s="22">
        <f ca="1">VLOOKUP(CONCATENATE($F2416," ",$G2416),AllocFactorMatrix,(AB$4+1),FALSE)*$E2418</f>
        <v>130.83202764663966</v>
      </c>
      <c r="AC2416" s="22">
        <f ca="1">VLOOKUP(CONCATENATE($F2416," ",$G2416),AllocFactorMatrix,(AC$4+1),FALSE)*$E2418</f>
        <v>30.672104527875995</v>
      </c>
    </row>
    <row r="2417" spans="4:29" hidden="1" outlineLevel="1">
      <c r="F2417" s="56" t="str">
        <f>F2418</f>
        <v>LABOR_M</v>
      </c>
      <c r="G2417" s="17" t="str">
        <f>$G$14</f>
        <v>CUSTOMER</v>
      </c>
      <c r="H2417" s="21">
        <f t="shared" ca="1" si="1116"/>
        <v>38275.871481904651</v>
      </c>
      <c r="I2417" s="22">
        <f ca="1">VLOOKUP(CONCATENATE($F2417," ",$G2417),AllocFactorMatrix,(I$4+1),FALSE)*$E2418</f>
        <v>29624.144509118851</v>
      </c>
      <c r="J2417" s="22">
        <f ca="1">VLOOKUP(CONCATENATE($F2417," ",$G2417),AllocFactorMatrix,(J$4+1),FALSE)*$E2418</f>
        <v>6989.4144959695841</v>
      </c>
      <c r="K2417" s="22">
        <f ca="1">VLOOKUP(CONCATENATE($F2417," ",$G2417),AllocFactorMatrix,(K$4+1),FALSE)*$E2418</f>
        <v>71.179148651367555</v>
      </c>
      <c r="L2417" s="22">
        <f ca="1">VLOOKUP(CONCATENATE($F2417," ",$G2417),AllocFactorMatrix,(L$4+1),FALSE)*$E2418</f>
        <v>5.0718639675174559</v>
      </c>
      <c r="M2417" s="22">
        <f t="shared" ca="1" si="1121"/>
        <v>7065.6655085884695</v>
      </c>
      <c r="N2417" s="22">
        <f ca="1">VLOOKUP(CONCATENATE($F2417," ",$G2417),AllocFactorMatrix,(N$4+1),FALSE)*$E2418</f>
        <v>124.37353235931091</v>
      </c>
      <c r="O2417" s="22">
        <f ca="1">VLOOKUP(CONCATENATE($F2417," ",$G2417),AllocFactorMatrix,(O$4+1),FALSE)*$E2418</f>
        <v>39.677904304635895</v>
      </c>
      <c r="P2417" s="22">
        <f ca="1">VLOOKUP(CONCATENATE($F2417," ",$G2417),AllocFactorMatrix,(P$4+1),FALSE)*$E2418</f>
        <v>14.483482176754189</v>
      </c>
      <c r="Q2417" s="22">
        <f ca="1">VLOOKUP(CONCATENATE($F2417," ",$G2417),AllocFactorMatrix,(Q$4+1),FALSE)*$E2418</f>
        <v>0</v>
      </c>
      <c r="R2417" s="22">
        <f t="shared" ca="1" si="1123"/>
        <v>178.53491884070101</v>
      </c>
      <c r="S2417" s="22">
        <f ca="1">VLOOKUP(CONCATENATE($F2417," ",$G2417),AllocFactorMatrix,(S$4+1),FALSE)*$E2418</f>
        <v>1.1793339727263381</v>
      </c>
      <c r="T2417" s="22">
        <f ca="1">VLOOKUP(CONCATENATE($F2417," ",$G2417),AllocFactorMatrix,(T$4+1),FALSE)*$E2418</f>
        <v>28.533388857941322</v>
      </c>
      <c r="U2417" s="22">
        <f ca="1">VLOOKUP(CONCATENATE($F2417," ",$G2417),AllocFactorMatrix,(U$4+1),FALSE)*$E2418</f>
        <v>47.968396360884419</v>
      </c>
      <c r="V2417" s="22">
        <f ca="1">VLOOKUP(CONCATENATE($F2417," ",$G2417),AllocFactorMatrix,(V$4+1),FALSE)*$E2418</f>
        <v>9.2302490152924435</v>
      </c>
      <c r="W2417" s="22">
        <f t="shared" ca="1" si="1124"/>
        <v>86.911368206844529</v>
      </c>
      <c r="X2417" s="22">
        <f ca="1">VLOOKUP(CONCATENATE($F2417," ",$G2417),AllocFactorMatrix,(X$4+1),FALSE)*$E2418</f>
        <v>40.208039478569731</v>
      </c>
      <c r="Y2417" s="22">
        <f ca="1">VLOOKUP(CONCATENATE($F2417," ",$G2417),AllocFactorMatrix,(Y$4+1),FALSE)*$E2418</f>
        <v>0.47955333389529764</v>
      </c>
      <c r="Z2417" s="22">
        <f t="shared" ca="1" si="1122"/>
        <v>40.687592812465027</v>
      </c>
      <c r="AA2417" s="22">
        <f ca="1">VLOOKUP(CONCATENATE($F2417," ",$G2417),AllocFactorMatrix,(AA$4+1),FALSE)*$E2418</f>
        <v>2.7986270306376433</v>
      </c>
      <c r="AB2417" s="22">
        <f ca="1">VLOOKUP(CONCATENATE($F2417," ",$G2417),AllocFactorMatrix,(AB$4+1),FALSE)*$E2418</f>
        <v>1183.5452763999153</v>
      </c>
      <c r="AC2417" s="22">
        <f ca="1">VLOOKUP(CONCATENATE($F2417," ",$G2417),AllocFactorMatrix,(AC$4+1),FALSE)*$E2418</f>
        <v>93.583680906763234</v>
      </c>
    </row>
    <row r="2418" spans="4:29" collapsed="1">
      <c r="D2418" s="53" t="str">
        <f>D2032</f>
        <v>Adjs 27-33 - Total Incentive Compensation &amp; Payroll Adjs</v>
      </c>
      <c r="E2418" s="19">
        <v>109220</v>
      </c>
      <c r="F2418" s="56" t="s">
        <v>69</v>
      </c>
      <c r="G2418" s="17" t="str">
        <f>$G$15</f>
        <v>TOTAL</v>
      </c>
      <c r="H2418" s="21">
        <f t="shared" ca="1" si="1116"/>
        <v>109220.0000000001</v>
      </c>
      <c r="I2418" s="22">
        <f ca="1">VLOOKUP(CONCATENATE($F2418," ",$G2418),AllocFactorMatrix,(I$4+1),FALSE)*$E2418</f>
        <v>63665.169591154045</v>
      </c>
      <c r="J2418" s="22">
        <f ca="1">VLOOKUP(CONCATENATE($F2418," ",$G2418),AllocFactorMatrix,(J$4+1),FALSE)*$E2418</f>
        <v>15887.741188524238</v>
      </c>
      <c r="K2418" s="22">
        <f ca="1">VLOOKUP(CONCATENATE($F2418," ",$G2418),AllocFactorMatrix,(K$4+1),FALSE)*$E2418</f>
        <v>179.87519549488115</v>
      </c>
      <c r="L2418" s="22">
        <f ca="1">VLOOKUP(CONCATENATE($F2418," ",$G2418),AllocFactorMatrix,(L$4+1),FALSE)*$E2418</f>
        <v>10.051720500477199</v>
      </c>
      <c r="M2418" s="22">
        <f t="shared" ca="1" si="1121"/>
        <v>16077.668104519596</v>
      </c>
      <c r="N2418" s="22">
        <f ca="1">VLOOKUP(CONCATENATE($F2418," ",$G2418),AllocFactorMatrix,(N$4+1),FALSE)*$E2418</f>
        <v>4214.3300035615366</v>
      </c>
      <c r="O2418" s="22">
        <f ca="1">VLOOKUP(CONCATENATE($F2418," ",$G2418),AllocFactorMatrix,(O$4+1),FALSE)*$E2418</f>
        <v>1125.5898570193851</v>
      </c>
      <c r="P2418" s="22">
        <f ca="1">VLOOKUP(CONCATENATE($F2418," ",$G2418),AllocFactorMatrix,(P$4+1),FALSE)*$E2418</f>
        <v>171.80060876227213</v>
      </c>
      <c r="Q2418" s="22">
        <f ca="1">VLOOKUP(CONCATENATE($F2418," ",$G2418),AllocFactorMatrix,(Q$4+1),FALSE)*$E2418</f>
        <v>0</v>
      </c>
      <c r="R2418" s="22">
        <f t="shared" ca="1" si="1123"/>
        <v>5511.7204693431941</v>
      </c>
      <c r="S2418" s="22">
        <f ca="1">VLOOKUP(CONCATENATE($F2418," ",$G2418),AllocFactorMatrix,(S$4+1),FALSE)*$E2418</f>
        <v>184.82887415200702</v>
      </c>
      <c r="T2418" s="22">
        <f ca="1">VLOOKUP(CONCATENATE($F2418," ",$G2418),AllocFactorMatrix,(T$4+1),FALSE)*$E2418</f>
        <v>3395.9317752161423</v>
      </c>
      <c r="U2418" s="22">
        <f ca="1">VLOOKUP(CONCATENATE($F2418," ",$G2418),AllocFactorMatrix,(U$4+1),FALSE)*$E2418</f>
        <v>15618.375368234889</v>
      </c>
      <c r="V2418" s="22">
        <f ca="1">VLOOKUP(CONCATENATE($F2418," ",$G2418),AllocFactorMatrix,(V$4+1),FALSE)*$E2418</f>
        <v>1969.327438001365</v>
      </c>
      <c r="W2418" s="22">
        <f t="shared" ca="1" si="1124"/>
        <v>21168.463455604404</v>
      </c>
      <c r="X2418" s="22">
        <f ca="1">VLOOKUP(CONCATENATE($F2418," ",$G2418),AllocFactorMatrix,(X$4+1),FALSE)*$E2418</f>
        <v>1187.5536877152049</v>
      </c>
      <c r="Y2418" s="22">
        <f ca="1">VLOOKUP(CONCATENATE($F2418," ",$G2418),AllocFactorMatrix,(Y$4+1),FALSE)*$E2418</f>
        <v>21.532333943476395</v>
      </c>
      <c r="Z2418" s="22">
        <f t="shared" ca="1" si="1122"/>
        <v>1209.0860216586814</v>
      </c>
      <c r="AA2418" s="22">
        <f ca="1">VLOOKUP(CONCATENATE($F2418," ",$G2418),AllocFactorMatrix,(AA$4+1),FALSE)*$E2418</f>
        <v>20.812429345722489</v>
      </c>
      <c r="AB2418" s="22">
        <f ca="1">VLOOKUP(CONCATENATE($F2418," ",$G2418),AllocFactorMatrix,(AB$4+1),FALSE)*$E2418</f>
        <v>1418.2300652309277</v>
      </c>
      <c r="AC2418" s="22">
        <f ca="1">VLOOKUP(CONCATENATE($F2418," ",$G2418),AllocFactorMatrix,(AC$4+1),FALSE)*$E2418</f>
        <v>148.84986314336436</v>
      </c>
    </row>
    <row r="2419" spans="4:29" hidden="1" outlineLevel="1">
      <c r="F2419" s="56" t="str">
        <f>F2426</f>
        <v>RSALE</v>
      </c>
      <c r="G2419" s="17" t="str">
        <f>$G$8</f>
        <v>PRODUCTION</v>
      </c>
      <c r="H2419" s="21">
        <f t="shared" ca="1" si="1116"/>
        <v>0</v>
      </c>
      <c r="I2419" s="22">
        <f ca="1">VLOOKUP(CONCATENATE($F2419," ",$G2419),AllocFactorMatrix,(I$4+1),FALSE)*$E2426</f>
        <v>0</v>
      </c>
      <c r="J2419" s="22">
        <f ca="1">VLOOKUP(CONCATENATE($F2419," ",$G2419),AllocFactorMatrix,(J$4+1),FALSE)*$E2426</f>
        <v>0</v>
      </c>
      <c r="K2419" s="22">
        <f ca="1">VLOOKUP(CONCATENATE($F2419," ",$G2419),AllocFactorMatrix,(K$4+1),FALSE)*$E2426</f>
        <v>0</v>
      </c>
      <c r="L2419" s="22">
        <f ca="1">VLOOKUP(CONCATENATE($F2419," ",$G2419),AllocFactorMatrix,(L$4+1),FALSE)*$E2426</f>
        <v>0</v>
      </c>
      <c r="M2419" s="22">
        <f t="shared" ref="M2419:M2426" ca="1" si="1125">SUBTOTAL(9,J2419:L2419)</f>
        <v>0</v>
      </c>
      <c r="N2419" s="22">
        <f ca="1">VLOOKUP(CONCATENATE($F2419," ",$G2419),AllocFactorMatrix,(N$4+1),FALSE)*$E2426</f>
        <v>0</v>
      </c>
      <c r="O2419" s="22">
        <f ca="1">VLOOKUP(CONCATENATE($F2419," ",$G2419),AllocFactorMatrix,(O$4+1),FALSE)*$E2426</f>
        <v>0</v>
      </c>
      <c r="P2419" s="22">
        <f ca="1">VLOOKUP(CONCATENATE($F2419," ",$G2419),AllocFactorMatrix,(P$4+1),FALSE)*$E2426</f>
        <v>0</v>
      </c>
      <c r="Q2419" s="22">
        <f ca="1">VLOOKUP(CONCATENATE($F2419," ",$G2419),AllocFactorMatrix,(Q$4+1),FALSE)*$E2426</f>
        <v>0</v>
      </c>
      <c r="R2419" s="22">
        <f ca="1">SUBTOTAL(9,N2419:Q2419)</f>
        <v>0</v>
      </c>
      <c r="S2419" s="22">
        <f ca="1">VLOOKUP(CONCATENATE($F2419," ",$G2419),AllocFactorMatrix,(S$4+1),FALSE)*$E2426</f>
        <v>0</v>
      </c>
      <c r="T2419" s="22">
        <f ca="1">VLOOKUP(CONCATENATE($F2419," ",$G2419),AllocFactorMatrix,(T$4+1),FALSE)*$E2426</f>
        <v>0</v>
      </c>
      <c r="U2419" s="22">
        <f ca="1">VLOOKUP(CONCATENATE($F2419," ",$G2419),AllocFactorMatrix,(U$4+1),FALSE)*$E2426</f>
        <v>0</v>
      </c>
      <c r="V2419" s="22">
        <f ca="1">VLOOKUP(CONCATENATE($F2419," ",$G2419),AllocFactorMatrix,(V$4+1),FALSE)*$E2426</f>
        <v>0</v>
      </c>
      <c r="W2419" s="22">
        <f ca="1">SUBTOTAL(9,S2419:V2419)</f>
        <v>0</v>
      </c>
      <c r="X2419" s="22">
        <f ca="1">VLOOKUP(CONCATENATE($F2419," ",$G2419),AllocFactorMatrix,(X$4+1),FALSE)*$E2426</f>
        <v>0</v>
      </c>
      <c r="Y2419" s="22">
        <f ca="1">VLOOKUP(CONCATENATE($F2419," ",$G2419),AllocFactorMatrix,(Y$4+1),FALSE)*$E2426</f>
        <v>0</v>
      </c>
      <c r="Z2419" s="22">
        <f t="shared" ref="Z2419:Z2426" ca="1" si="1126">SUBTOTAL(9,X2419:Y2419)</f>
        <v>0</v>
      </c>
      <c r="AA2419" s="22">
        <f ca="1">VLOOKUP(CONCATENATE($F2419," ",$G2419),AllocFactorMatrix,(AA$4+1),FALSE)*$E2426</f>
        <v>0</v>
      </c>
      <c r="AB2419" s="22">
        <f ca="1">VLOOKUP(CONCATENATE($F2419," ",$G2419),AllocFactorMatrix,(AB$4+1),FALSE)*$E2426</f>
        <v>0</v>
      </c>
      <c r="AC2419" s="22">
        <f ca="1">VLOOKUP(CONCATENATE($F2419," ",$G2419),AllocFactorMatrix,(AC$4+1),FALSE)*$E2426</f>
        <v>0</v>
      </c>
    </row>
    <row r="2420" spans="4:29" hidden="1" outlineLevel="1">
      <c r="F2420" s="56" t="str">
        <f>F2426</f>
        <v>RSALE</v>
      </c>
      <c r="G2420" s="17" t="str">
        <f>$G$9</f>
        <v>BULKTRAN</v>
      </c>
      <c r="H2420" s="21">
        <f t="shared" ca="1" si="1116"/>
        <v>0</v>
      </c>
      <c r="I2420" s="22">
        <f ca="1">VLOOKUP(CONCATENATE($F2420," ",$G2420),AllocFactorMatrix,(I$4+1),FALSE)*$E2426</f>
        <v>0</v>
      </c>
      <c r="J2420" s="22">
        <f ca="1">VLOOKUP(CONCATENATE($F2420," ",$G2420),AllocFactorMatrix,(J$4+1),FALSE)*$E2426</f>
        <v>0</v>
      </c>
      <c r="K2420" s="22">
        <f ca="1">VLOOKUP(CONCATENATE($F2420," ",$G2420),AllocFactorMatrix,(K$4+1),FALSE)*$E2426</f>
        <v>0</v>
      </c>
      <c r="L2420" s="22">
        <f ca="1">VLOOKUP(CONCATENATE($F2420," ",$G2420),AllocFactorMatrix,(L$4+1),FALSE)*$E2426</f>
        <v>0</v>
      </c>
      <c r="M2420" s="22">
        <f t="shared" ca="1" si="1125"/>
        <v>0</v>
      </c>
      <c r="N2420" s="22">
        <f ca="1">VLOOKUP(CONCATENATE($F2420," ",$G2420),AllocFactorMatrix,(N$4+1),FALSE)*$E2426</f>
        <v>0</v>
      </c>
      <c r="O2420" s="22">
        <f ca="1">VLOOKUP(CONCATENATE($F2420," ",$G2420),AllocFactorMatrix,(O$4+1),FALSE)*$E2426</f>
        <v>0</v>
      </c>
      <c r="P2420" s="22">
        <f ca="1">VLOOKUP(CONCATENATE($F2420," ",$G2420),AllocFactorMatrix,(P$4+1),FALSE)*$E2426</f>
        <v>0</v>
      </c>
      <c r="Q2420" s="22">
        <f ca="1">VLOOKUP(CONCATENATE($F2420," ",$G2420),AllocFactorMatrix,(Q$4+1),FALSE)*$E2426</f>
        <v>0</v>
      </c>
      <c r="R2420" s="22">
        <f t="shared" ref="R2420:R2426" ca="1" si="1127">SUBTOTAL(9,N2420:Q2420)</f>
        <v>0</v>
      </c>
      <c r="S2420" s="22">
        <f ca="1">VLOOKUP(CONCATENATE($F2420," ",$G2420),AllocFactorMatrix,(S$4+1),FALSE)*$E2426</f>
        <v>0</v>
      </c>
      <c r="T2420" s="22">
        <f ca="1">VLOOKUP(CONCATENATE($F2420," ",$G2420),AllocFactorMatrix,(T$4+1),FALSE)*$E2426</f>
        <v>0</v>
      </c>
      <c r="U2420" s="22">
        <f ca="1">VLOOKUP(CONCATENATE($F2420," ",$G2420),AllocFactorMatrix,(U$4+1),FALSE)*$E2426</f>
        <v>0</v>
      </c>
      <c r="V2420" s="22">
        <f ca="1">VLOOKUP(CONCATENATE($F2420," ",$G2420),AllocFactorMatrix,(V$4+1),FALSE)*$E2426</f>
        <v>0</v>
      </c>
      <c r="W2420" s="22">
        <f t="shared" ref="W2420:W2426" ca="1" si="1128">SUBTOTAL(9,S2420:V2420)</f>
        <v>0</v>
      </c>
      <c r="X2420" s="22">
        <f ca="1">VLOOKUP(CONCATENATE($F2420," ",$G2420),AllocFactorMatrix,(X$4+1),FALSE)*$E2426</f>
        <v>0</v>
      </c>
      <c r="Y2420" s="22">
        <f ca="1">VLOOKUP(CONCATENATE($F2420," ",$G2420),AllocFactorMatrix,(Y$4+1),FALSE)*$E2426</f>
        <v>0</v>
      </c>
      <c r="Z2420" s="22">
        <f t="shared" ca="1" si="1126"/>
        <v>0</v>
      </c>
      <c r="AA2420" s="22">
        <f ca="1">VLOOKUP(CONCATENATE($F2420," ",$G2420),AllocFactorMatrix,(AA$4+1),FALSE)*$E2426</f>
        <v>0</v>
      </c>
      <c r="AB2420" s="22">
        <f ca="1">VLOOKUP(CONCATENATE($F2420," ",$G2420),AllocFactorMatrix,(AB$4+1),FALSE)*$E2426</f>
        <v>0</v>
      </c>
      <c r="AC2420" s="22">
        <f ca="1">VLOOKUP(CONCATENATE($F2420," ",$G2420),AllocFactorMatrix,(AC$4+1),FALSE)*$E2426</f>
        <v>0</v>
      </c>
    </row>
    <row r="2421" spans="4:29" hidden="1" outlineLevel="1">
      <c r="F2421" s="56" t="str">
        <f>F2426</f>
        <v>RSALE</v>
      </c>
      <c r="G2421" s="17" t="str">
        <f>$G$10</f>
        <v>SUBTRAN</v>
      </c>
      <c r="H2421" s="21">
        <f t="shared" ca="1" si="1116"/>
        <v>0</v>
      </c>
      <c r="I2421" s="22">
        <f ca="1">VLOOKUP(CONCATENATE($F2421," ",$G2421),AllocFactorMatrix,(I$4+1),FALSE)*$E2426</f>
        <v>0</v>
      </c>
      <c r="J2421" s="22">
        <f ca="1">VLOOKUP(CONCATENATE($F2421," ",$G2421),AllocFactorMatrix,(J$4+1),FALSE)*$E2426</f>
        <v>0</v>
      </c>
      <c r="K2421" s="22">
        <f ca="1">VLOOKUP(CONCATENATE($F2421," ",$G2421),AllocFactorMatrix,(K$4+1),FALSE)*$E2426</f>
        <v>0</v>
      </c>
      <c r="L2421" s="22">
        <f ca="1">VLOOKUP(CONCATENATE($F2421," ",$G2421),AllocFactorMatrix,(L$4+1),FALSE)*$E2426</f>
        <v>0</v>
      </c>
      <c r="M2421" s="22">
        <f t="shared" ca="1" si="1125"/>
        <v>0</v>
      </c>
      <c r="N2421" s="22">
        <f ca="1">VLOOKUP(CONCATENATE($F2421," ",$G2421),AllocFactorMatrix,(N$4+1),FALSE)*$E2426</f>
        <v>0</v>
      </c>
      <c r="O2421" s="22">
        <f ca="1">VLOOKUP(CONCATENATE($F2421," ",$G2421),AllocFactorMatrix,(O$4+1),FALSE)*$E2426</f>
        <v>0</v>
      </c>
      <c r="P2421" s="22">
        <f ca="1">VLOOKUP(CONCATENATE($F2421," ",$G2421),AllocFactorMatrix,(P$4+1),FALSE)*$E2426</f>
        <v>0</v>
      </c>
      <c r="Q2421" s="22">
        <f ca="1">VLOOKUP(CONCATENATE($F2421," ",$G2421),AllocFactorMatrix,(Q$4+1),FALSE)*$E2426</f>
        <v>0</v>
      </c>
      <c r="R2421" s="22">
        <f t="shared" ca="1" si="1127"/>
        <v>0</v>
      </c>
      <c r="S2421" s="22">
        <f ca="1">VLOOKUP(CONCATENATE($F2421," ",$G2421),AllocFactorMatrix,(S$4+1),FALSE)*$E2426</f>
        <v>0</v>
      </c>
      <c r="T2421" s="22">
        <f ca="1">VLOOKUP(CONCATENATE($F2421," ",$G2421),AllocFactorMatrix,(T$4+1),FALSE)*$E2426</f>
        <v>0</v>
      </c>
      <c r="U2421" s="22">
        <f ca="1">VLOOKUP(CONCATENATE($F2421," ",$G2421),AllocFactorMatrix,(U$4+1),FALSE)*$E2426</f>
        <v>0</v>
      </c>
      <c r="V2421" s="22">
        <f ca="1">VLOOKUP(CONCATENATE($F2421," ",$G2421),AllocFactorMatrix,(V$4+1),FALSE)*$E2426</f>
        <v>0</v>
      </c>
      <c r="W2421" s="22">
        <f t="shared" ca="1" si="1128"/>
        <v>0</v>
      </c>
      <c r="X2421" s="22">
        <f ca="1">VLOOKUP(CONCATENATE($F2421," ",$G2421),AllocFactorMatrix,(X$4+1),FALSE)*$E2426</f>
        <v>0</v>
      </c>
      <c r="Y2421" s="22">
        <f ca="1">VLOOKUP(CONCATENATE($F2421," ",$G2421),AllocFactorMatrix,(Y$4+1),FALSE)*$E2426</f>
        <v>0</v>
      </c>
      <c r="Z2421" s="22">
        <f t="shared" ca="1" si="1126"/>
        <v>0</v>
      </c>
      <c r="AA2421" s="22">
        <f ca="1">VLOOKUP(CONCATENATE($F2421," ",$G2421),AllocFactorMatrix,(AA$4+1),FALSE)*$E2426</f>
        <v>0</v>
      </c>
      <c r="AB2421" s="22">
        <f ca="1">VLOOKUP(CONCATENATE($F2421," ",$G2421),AllocFactorMatrix,(AB$4+1),FALSE)*$E2426</f>
        <v>0</v>
      </c>
      <c r="AC2421" s="22">
        <f ca="1">VLOOKUP(CONCATENATE($F2421," ",$G2421),AllocFactorMatrix,(AC$4+1),FALSE)*$E2426</f>
        <v>0</v>
      </c>
    </row>
    <row r="2422" spans="4:29" hidden="1" outlineLevel="1">
      <c r="F2422" s="56" t="str">
        <f>F2426</f>
        <v>RSALE</v>
      </c>
      <c r="G2422" s="17" t="str">
        <f>$G$11</f>
        <v>DISTPRI</v>
      </c>
      <c r="H2422" s="21">
        <f t="shared" ca="1" si="1116"/>
        <v>0</v>
      </c>
      <c r="I2422" s="22">
        <f ca="1">VLOOKUP(CONCATENATE($F2422," ",$G2422),AllocFactorMatrix,(I$4+1),FALSE)*$E2426</f>
        <v>0</v>
      </c>
      <c r="J2422" s="22">
        <f ca="1">VLOOKUP(CONCATENATE($F2422," ",$G2422),AllocFactorMatrix,(J$4+1),FALSE)*$E2426</f>
        <v>0</v>
      </c>
      <c r="K2422" s="22">
        <f ca="1">VLOOKUP(CONCATENATE($F2422," ",$G2422),AllocFactorMatrix,(K$4+1),FALSE)*$E2426</f>
        <v>0</v>
      </c>
      <c r="L2422" s="22">
        <f ca="1">VLOOKUP(CONCATENATE($F2422," ",$G2422),AllocFactorMatrix,(L$4+1),FALSE)*$E2426</f>
        <v>0</v>
      </c>
      <c r="M2422" s="22">
        <f t="shared" ca="1" si="1125"/>
        <v>0</v>
      </c>
      <c r="N2422" s="22">
        <f ca="1">VLOOKUP(CONCATENATE($F2422," ",$G2422),AllocFactorMatrix,(N$4+1),FALSE)*$E2426</f>
        <v>0</v>
      </c>
      <c r="O2422" s="22">
        <f ca="1">VLOOKUP(CONCATENATE($F2422," ",$G2422),AllocFactorMatrix,(O$4+1),FALSE)*$E2426</f>
        <v>0</v>
      </c>
      <c r="P2422" s="22">
        <f ca="1">VLOOKUP(CONCATENATE($F2422," ",$G2422),AllocFactorMatrix,(P$4+1),FALSE)*$E2426</f>
        <v>0</v>
      </c>
      <c r="Q2422" s="22">
        <f ca="1">VLOOKUP(CONCATENATE($F2422," ",$G2422),AllocFactorMatrix,(Q$4+1),FALSE)*$E2426</f>
        <v>0</v>
      </c>
      <c r="R2422" s="22">
        <f t="shared" ca="1" si="1127"/>
        <v>0</v>
      </c>
      <c r="S2422" s="22">
        <f ca="1">VLOOKUP(CONCATENATE($F2422," ",$G2422),AllocFactorMatrix,(S$4+1),FALSE)*$E2426</f>
        <v>0</v>
      </c>
      <c r="T2422" s="22">
        <f ca="1">VLOOKUP(CONCATENATE($F2422," ",$G2422),AllocFactorMatrix,(T$4+1),FALSE)*$E2426</f>
        <v>0</v>
      </c>
      <c r="U2422" s="22">
        <f ca="1">VLOOKUP(CONCATENATE($F2422," ",$G2422),AllocFactorMatrix,(U$4+1),FALSE)*$E2426</f>
        <v>0</v>
      </c>
      <c r="V2422" s="22">
        <f ca="1">VLOOKUP(CONCATENATE($F2422," ",$G2422),AllocFactorMatrix,(V$4+1),FALSE)*$E2426</f>
        <v>0</v>
      </c>
      <c r="W2422" s="22">
        <f t="shared" ca="1" si="1128"/>
        <v>0</v>
      </c>
      <c r="X2422" s="22">
        <f ca="1">VLOOKUP(CONCATENATE($F2422," ",$G2422),AllocFactorMatrix,(X$4+1),FALSE)*$E2426</f>
        <v>0</v>
      </c>
      <c r="Y2422" s="22">
        <f ca="1">VLOOKUP(CONCATENATE($F2422," ",$G2422),AllocFactorMatrix,(Y$4+1),FALSE)*$E2426</f>
        <v>0</v>
      </c>
      <c r="Z2422" s="22">
        <f t="shared" ca="1" si="1126"/>
        <v>0</v>
      </c>
      <c r="AA2422" s="22">
        <f ca="1">VLOOKUP(CONCATENATE($F2422," ",$G2422),AllocFactorMatrix,(AA$4+1),FALSE)*$E2426</f>
        <v>0</v>
      </c>
      <c r="AB2422" s="22">
        <f ca="1">VLOOKUP(CONCATENATE($F2422," ",$G2422),AllocFactorMatrix,(AB$4+1),FALSE)*$E2426</f>
        <v>0</v>
      </c>
      <c r="AC2422" s="22">
        <f ca="1">VLOOKUP(CONCATENATE($F2422," ",$G2422),AllocFactorMatrix,(AC$4+1),FALSE)*$E2426</f>
        <v>0</v>
      </c>
    </row>
    <row r="2423" spans="4:29" hidden="1" outlineLevel="1">
      <c r="F2423" s="56" t="str">
        <f>F2426</f>
        <v>RSALE</v>
      </c>
      <c r="G2423" s="17" t="str">
        <f>$G$12</f>
        <v>DISTSEC</v>
      </c>
      <c r="H2423" s="21">
        <f t="shared" ca="1" si="1116"/>
        <v>0</v>
      </c>
      <c r="I2423" s="22">
        <f ca="1">VLOOKUP(CONCATENATE($F2423," ",$G2423),AllocFactorMatrix,(I$4+1),FALSE)*$E2426</f>
        <v>0</v>
      </c>
      <c r="J2423" s="22">
        <f ca="1">VLOOKUP(CONCATENATE($F2423," ",$G2423),AllocFactorMatrix,(J$4+1),FALSE)*$E2426</f>
        <v>0</v>
      </c>
      <c r="K2423" s="22">
        <f ca="1">VLOOKUP(CONCATENATE($F2423," ",$G2423),AllocFactorMatrix,(K$4+1),FALSE)*$E2426</f>
        <v>0</v>
      </c>
      <c r="L2423" s="22">
        <f ca="1">VLOOKUP(CONCATENATE($F2423," ",$G2423),AllocFactorMatrix,(L$4+1),FALSE)*$E2426</f>
        <v>0</v>
      </c>
      <c r="M2423" s="22">
        <f t="shared" ca="1" si="1125"/>
        <v>0</v>
      </c>
      <c r="N2423" s="22">
        <f ca="1">VLOOKUP(CONCATENATE($F2423," ",$G2423),AllocFactorMatrix,(N$4+1),FALSE)*$E2426</f>
        <v>0</v>
      </c>
      <c r="O2423" s="22">
        <f ca="1">VLOOKUP(CONCATENATE($F2423," ",$G2423),AllocFactorMatrix,(O$4+1),FALSE)*$E2426</f>
        <v>0</v>
      </c>
      <c r="P2423" s="22">
        <f ca="1">VLOOKUP(CONCATENATE($F2423," ",$G2423),AllocFactorMatrix,(P$4+1),FALSE)*$E2426</f>
        <v>0</v>
      </c>
      <c r="Q2423" s="22">
        <f ca="1">VLOOKUP(CONCATENATE($F2423," ",$G2423),AllocFactorMatrix,(Q$4+1),FALSE)*$E2426</f>
        <v>0</v>
      </c>
      <c r="R2423" s="22">
        <f t="shared" ca="1" si="1127"/>
        <v>0</v>
      </c>
      <c r="S2423" s="22">
        <f ca="1">VLOOKUP(CONCATENATE($F2423," ",$G2423),AllocFactorMatrix,(S$4+1),FALSE)*$E2426</f>
        <v>0</v>
      </c>
      <c r="T2423" s="22">
        <f ca="1">VLOOKUP(CONCATENATE($F2423," ",$G2423),AllocFactorMatrix,(T$4+1),FALSE)*$E2426</f>
        <v>0</v>
      </c>
      <c r="U2423" s="22">
        <f ca="1">VLOOKUP(CONCATENATE($F2423," ",$G2423),AllocFactorMatrix,(U$4+1),FALSE)*$E2426</f>
        <v>0</v>
      </c>
      <c r="V2423" s="22">
        <f ca="1">VLOOKUP(CONCATENATE($F2423," ",$G2423),AllocFactorMatrix,(V$4+1),FALSE)*$E2426</f>
        <v>0</v>
      </c>
      <c r="W2423" s="22">
        <f t="shared" ca="1" si="1128"/>
        <v>0</v>
      </c>
      <c r="X2423" s="22">
        <f ca="1">VLOOKUP(CONCATENATE($F2423," ",$G2423),AllocFactorMatrix,(X$4+1),FALSE)*$E2426</f>
        <v>0</v>
      </c>
      <c r="Y2423" s="22">
        <f ca="1">VLOOKUP(CONCATENATE($F2423," ",$G2423),AllocFactorMatrix,(Y$4+1),FALSE)*$E2426</f>
        <v>0</v>
      </c>
      <c r="Z2423" s="22">
        <f t="shared" ca="1" si="1126"/>
        <v>0</v>
      </c>
      <c r="AA2423" s="22">
        <f ca="1">VLOOKUP(CONCATENATE($F2423," ",$G2423),AllocFactorMatrix,(AA$4+1),FALSE)*$E2426</f>
        <v>0</v>
      </c>
      <c r="AB2423" s="22">
        <f ca="1">VLOOKUP(CONCATENATE($F2423," ",$G2423),AllocFactorMatrix,(AB$4+1),FALSE)*$E2426</f>
        <v>0</v>
      </c>
      <c r="AC2423" s="22">
        <f ca="1">VLOOKUP(CONCATENATE($F2423," ",$G2423),AllocFactorMatrix,(AC$4+1),FALSE)*$E2426</f>
        <v>0</v>
      </c>
    </row>
    <row r="2424" spans="4:29" hidden="1" outlineLevel="1">
      <c r="F2424" s="56" t="str">
        <f>F2426</f>
        <v>RSALE</v>
      </c>
      <c r="G2424" s="17" t="str">
        <f>$G$13</f>
        <v>ENERGY</v>
      </c>
      <c r="H2424" s="21">
        <f t="shared" ca="1" si="1116"/>
        <v>0</v>
      </c>
      <c r="I2424" s="22">
        <f ca="1">VLOOKUP(CONCATENATE($F2424," ",$G2424),AllocFactorMatrix,(I$4+1),FALSE)*$E2426</f>
        <v>0</v>
      </c>
      <c r="J2424" s="22">
        <f ca="1">VLOOKUP(CONCATENATE($F2424," ",$G2424),AllocFactorMatrix,(J$4+1),FALSE)*$E2426</f>
        <v>0</v>
      </c>
      <c r="K2424" s="22">
        <f ca="1">VLOOKUP(CONCATENATE($F2424," ",$G2424),AllocFactorMatrix,(K$4+1),FALSE)*$E2426</f>
        <v>0</v>
      </c>
      <c r="L2424" s="22">
        <f ca="1">VLOOKUP(CONCATENATE($F2424," ",$G2424),AllocFactorMatrix,(L$4+1),FALSE)*$E2426</f>
        <v>0</v>
      </c>
      <c r="M2424" s="22">
        <f t="shared" ca="1" si="1125"/>
        <v>0</v>
      </c>
      <c r="N2424" s="22">
        <f ca="1">VLOOKUP(CONCATENATE($F2424," ",$G2424),AllocFactorMatrix,(N$4+1),FALSE)*$E2426</f>
        <v>0</v>
      </c>
      <c r="O2424" s="22">
        <f ca="1">VLOOKUP(CONCATENATE($F2424," ",$G2424),AllocFactorMatrix,(O$4+1),FALSE)*$E2426</f>
        <v>0</v>
      </c>
      <c r="P2424" s="22">
        <f ca="1">VLOOKUP(CONCATENATE($F2424," ",$G2424),AllocFactorMatrix,(P$4+1),FALSE)*$E2426</f>
        <v>0</v>
      </c>
      <c r="Q2424" s="22">
        <f ca="1">VLOOKUP(CONCATENATE($F2424," ",$G2424),AllocFactorMatrix,(Q$4+1),FALSE)*$E2426</f>
        <v>0</v>
      </c>
      <c r="R2424" s="22">
        <f t="shared" ca="1" si="1127"/>
        <v>0</v>
      </c>
      <c r="S2424" s="22">
        <f ca="1">VLOOKUP(CONCATENATE($F2424," ",$G2424),AllocFactorMatrix,(S$4+1),FALSE)*$E2426</f>
        <v>0</v>
      </c>
      <c r="T2424" s="22">
        <f ca="1">VLOOKUP(CONCATENATE($F2424," ",$G2424),AllocFactorMatrix,(T$4+1),FALSE)*$E2426</f>
        <v>0</v>
      </c>
      <c r="U2424" s="22">
        <f ca="1">VLOOKUP(CONCATENATE($F2424," ",$G2424),AllocFactorMatrix,(U$4+1),FALSE)*$E2426</f>
        <v>0</v>
      </c>
      <c r="V2424" s="22">
        <f ca="1">VLOOKUP(CONCATENATE($F2424," ",$G2424),AllocFactorMatrix,(V$4+1),FALSE)*$E2426</f>
        <v>0</v>
      </c>
      <c r="W2424" s="22">
        <f t="shared" ca="1" si="1128"/>
        <v>0</v>
      </c>
      <c r="X2424" s="22">
        <f ca="1">VLOOKUP(CONCATENATE($F2424," ",$G2424),AllocFactorMatrix,(X$4+1),FALSE)*$E2426</f>
        <v>0</v>
      </c>
      <c r="Y2424" s="22">
        <f ca="1">VLOOKUP(CONCATENATE($F2424," ",$G2424),AllocFactorMatrix,(Y$4+1),FALSE)*$E2426</f>
        <v>0</v>
      </c>
      <c r="Z2424" s="22">
        <f t="shared" ca="1" si="1126"/>
        <v>0</v>
      </c>
      <c r="AA2424" s="22">
        <f ca="1">VLOOKUP(CONCATENATE($F2424," ",$G2424),AllocFactorMatrix,(AA$4+1),FALSE)*$E2426</f>
        <v>0</v>
      </c>
      <c r="AB2424" s="22">
        <f ca="1">VLOOKUP(CONCATENATE($F2424," ",$G2424),AllocFactorMatrix,(AB$4+1),FALSE)*$E2426</f>
        <v>0</v>
      </c>
      <c r="AC2424" s="22">
        <f ca="1">VLOOKUP(CONCATENATE($F2424," ",$G2424),AllocFactorMatrix,(AC$4+1),FALSE)*$E2426</f>
        <v>0</v>
      </c>
    </row>
    <row r="2425" spans="4:29" hidden="1" outlineLevel="1">
      <c r="F2425" s="56" t="str">
        <f>F2426</f>
        <v>RSALE</v>
      </c>
      <c r="G2425" s="17" t="str">
        <f>$G$14</f>
        <v>CUSTOMER</v>
      </c>
      <c r="H2425" s="21">
        <f t="shared" ca="1" si="1116"/>
        <v>0</v>
      </c>
      <c r="I2425" s="22">
        <f ca="1">VLOOKUP(CONCATENATE($F2425," ",$G2425),AllocFactorMatrix,(I$4+1),FALSE)*$E2426</f>
        <v>0</v>
      </c>
      <c r="J2425" s="22">
        <f ca="1">VLOOKUP(CONCATENATE($F2425," ",$G2425),AllocFactorMatrix,(J$4+1),FALSE)*$E2426</f>
        <v>0</v>
      </c>
      <c r="K2425" s="22">
        <f ca="1">VLOOKUP(CONCATENATE($F2425," ",$G2425),AllocFactorMatrix,(K$4+1),FALSE)*$E2426</f>
        <v>0</v>
      </c>
      <c r="L2425" s="22">
        <f ca="1">VLOOKUP(CONCATENATE($F2425," ",$G2425),AllocFactorMatrix,(L$4+1),FALSE)*$E2426</f>
        <v>0</v>
      </c>
      <c r="M2425" s="22">
        <f t="shared" ca="1" si="1125"/>
        <v>0</v>
      </c>
      <c r="N2425" s="22">
        <f ca="1">VLOOKUP(CONCATENATE($F2425," ",$G2425),AllocFactorMatrix,(N$4+1),FALSE)*$E2426</f>
        <v>0</v>
      </c>
      <c r="O2425" s="22">
        <f ca="1">VLOOKUP(CONCATENATE($F2425," ",$G2425),AllocFactorMatrix,(O$4+1),FALSE)*$E2426</f>
        <v>0</v>
      </c>
      <c r="P2425" s="22">
        <f ca="1">VLOOKUP(CONCATENATE($F2425," ",$G2425),AllocFactorMatrix,(P$4+1),FALSE)*$E2426</f>
        <v>0</v>
      </c>
      <c r="Q2425" s="22">
        <f ca="1">VLOOKUP(CONCATENATE($F2425," ",$G2425),AllocFactorMatrix,(Q$4+1),FALSE)*$E2426</f>
        <v>0</v>
      </c>
      <c r="R2425" s="22">
        <f t="shared" ca="1" si="1127"/>
        <v>0</v>
      </c>
      <c r="S2425" s="22">
        <f ca="1">VLOOKUP(CONCATENATE($F2425," ",$G2425),AllocFactorMatrix,(S$4+1),FALSE)*$E2426</f>
        <v>0</v>
      </c>
      <c r="T2425" s="22">
        <f ca="1">VLOOKUP(CONCATENATE($F2425," ",$G2425),AllocFactorMatrix,(T$4+1),FALSE)*$E2426</f>
        <v>0</v>
      </c>
      <c r="U2425" s="22">
        <f ca="1">VLOOKUP(CONCATENATE($F2425," ",$G2425),AllocFactorMatrix,(U$4+1),FALSE)*$E2426</f>
        <v>0</v>
      </c>
      <c r="V2425" s="22">
        <f ca="1">VLOOKUP(CONCATENATE($F2425," ",$G2425),AllocFactorMatrix,(V$4+1),FALSE)*$E2426</f>
        <v>0</v>
      </c>
      <c r="W2425" s="22">
        <f t="shared" ca="1" si="1128"/>
        <v>0</v>
      </c>
      <c r="X2425" s="22">
        <f ca="1">VLOOKUP(CONCATENATE($F2425," ",$G2425),AllocFactorMatrix,(X$4+1),FALSE)*$E2426</f>
        <v>0</v>
      </c>
      <c r="Y2425" s="22">
        <f ca="1">VLOOKUP(CONCATENATE($F2425," ",$G2425),AllocFactorMatrix,(Y$4+1),FALSE)*$E2426</f>
        <v>0</v>
      </c>
      <c r="Z2425" s="22">
        <f t="shared" ca="1" si="1126"/>
        <v>0</v>
      </c>
      <c r="AA2425" s="22">
        <f ca="1">VLOOKUP(CONCATENATE($F2425," ",$G2425),AllocFactorMatrix,(AA$4+1),FALSE)*$E2426</f>
        <v>0</v>
      </c>
      <c r="AB2425" s="22">
        <f ca="1">VLOOKUP(CONCATENATE($F2425," ",$G2425),AllocFactorMatrix,(AB$4+1),FALSE)*$E2426</f>
        <v>0</v>
      </c>
      <c r="AC2425" s="22">
        <f ca="1">VLOOKUP(CONCATENATE($F2425," ",$G2425),AllocFactorMatrix,(AC$4+1),FALSE)*$E2426</f>
        <v>0</v>
      </c>
    </row>
    <row r="2426" spans="4:29" collapsed="1">
      <c r="D2426" s="53" t="s">
        <v>655</v>
      </c>
      <c r="E2426" s="19">
        <v>0</v>
      </c>
      <c r="F2426" s="20" t="s">
        <v>72</v>
      </c>
      <c r="G2426" s="17" t="str">
        <f>$G$15</f>
        <v>TOTAL</v>
      </c>
      <c r="H2426" s="21">
        <f t="shared" ca="1" si="1116"/>
        <v>0</v>
      </c>
      <c r="I2426" s="22">
        <f ca="1">VLOOKUP(CONCATENATE($F2426," ",$G2426),AllocFactorMatrix,(I$4+1),FALSE)*$E2426</f>
        <v>0</v>
      </c>
      <c r="J2426" s="22">
        <f ca="1">VLOOKUP(CONCATENATE($F2426," ",$G2426),AllocFactorMatrix,(J$4+1),FALSE)*$E2426</f>
        <v>0</v>
      </c>
      <c r="K2426" s="22">
        <f ca="1">VLOOKUP(CONCATENATE($F2426," ",$G2426),AllocFactorMatrix,(K$4+1),FALSE)*$E2426</f>
        <v>0</v>
      </c>
      <c r="L2426" s="22">
        <f ca="1">VLOOKUP(CONCATENATE($F2426," ",$G2426),AllocFactorMatrix,(L$4+1),FALSE)*$E2426</f>
        <v>0</v>
      </c>
      <c r="M2426" s="22">
        <f t="shared" ca="1" si="1125"/>
        <v>0</v>
      </c>
      <c r="N2426" s="22">
        <f ca="1">VLOOKUP(CONCATENATE($F2426," ",$G2426),AllocFactorMatrix,(N$4+1),FALSE)*$E2426</f>
        <v>0</v>
      </c>
      <c r="O2426" s="22">
        <f ca="1">VLOOKUP(CONCATENATE($F2426," ",$G2426),AllocFactorMatrix,(O$4+1),FALSE)*$E2426</f>
        <v>0</v>
      </c>
      <c r="P2426" s="22">
        <f ca="1">VLOOKUP(CONCATENATE($F2426," ",$G2426),AllocFactorMatrix,(P$4+1),FALSE)*$E2426</f>
        <v>0</v>
      </c>
      <c r="Q2426" s="22">
        <f ca="1">VLOOKUP(CONCATENATE($F2426," ",$G2426),AllocFactorMatrix,(Q$4+1),FALSE)*$E2426</f>
        <v>0</v>
      </c>
      <c r="R2426" s="22">
        <f t="shared" ca="1" si="1127"/>
        <v>0</v>
      </c>
      <c r="S2426" s="22">
        <f ca="1">VLOOKUP(CONCATENATE($F2426," ",$G2426),AllocFactorMatrix,(S$4+1),FALSE)*$E2426</f>
        <v>0</v>
      </c>
      <c r="T2426" s="22">
        <f ca="1">VLOOKUP(CONCATENATE($F2426," ",$G2426),AllocFactorMatrix,(T$4+1),FALSE)*$E2426</f>
        <v>0</v>
      </c>
      <c r="U2426" s="22">
        <f ca="1">VLOOKUP(CONCATENATE($F2426," ",$G2426),AllocFactorMatrix,(U$4+1),FALSE)*$E2426</f>
        <v>0</v>
      </c>
      <c r="V2426" s="22">
        <f ca="1">VLOOKUP(CONCATENATE($F2426," ",$G2426),AllocFactorMatrix,(V$4+1),FALSE)*$E2426</f>
        <v>0</v>
      </c>
      <c r="W2426" s="22">
        <f t="shared" ca="1" si="1128"/>
        <v>0</v>
      </c>
      <c r="X2426" s="22">
        <f ca="1">VLOOKUP(CONCATENATE($F2426," ",$G2426),AllocFactorMatrix,(X$4+1),FALSE)*$E2426</f>
        <v>0</v>
      </c>
      <c r="Y2426" s="22">
        <f ca="1">VLOOKUP(CONCATENATE($F2426," ",$G2426),AllocFactorMatrix,(Y$4+1),FALSE)*$E2426</f>
        <v>0</v>
      </c>
      <c r="Z2426" s="22">
        <f t="shared" ca="1" si="1126"/>
        <v>0</v>
      </c>
      <c r="AA2426" s="22">
        <f ca="1">VLOOKUP(CONCATENATE($F2426," ",$G2426),AllocFactorMatrix,(AA$4+1),FALSE)*$E2426</f>
        <v>0</v>
      </c>
      <c r="AB2426" s="22">
        <f ca="1">VLOOKUP(CONCATENATE($F2426," ",$G2426),AllocFactorMatrix,(AB$4+1),FALSE)*$E2426</f>
        <v>0</v>
      </c>
      <c r="AC2426" s="22">
        <f ca="1">VLOOKUP(CONCATENATE($F2426," ",$G2426),AllocFactorMatrix,(AC$4+1),FALSE)*$E2426</f>
        <v>0</v>
      </c>
    </row>
    <row r="2427" spans="4:29" hidden="1" outlineLevel="1">
      <c r="F2427" s="56" t="str">
        <f>F2434</f>
        <v>RB_GUP</v>
      </c>
      <c r="G2427" s="17" t="str">
        <f>$G$8</f>
        <v>PRODUCTION</v>
      </c>
      <c r="H2427" s="21">
        <f t="shared" ca="1" si="1116"/>
        <v>480239.12893018033</v>
      </c>
      <c r="I2427" s="22">
        <f ca="1">VLOOKUP(CONCATENATE($F2427," ",$G2427),AllocFactorMatrix,(I$4+1),FALSE)*$E2434</f>
        <v>238106.67590918002</v>
      </c>
      <c r="J2427" s="22">
        <f ca="1">VLOOKUP(CONCATENATE($F2427," ",$G2427),AllocFactorMatrix,(J$4+1),FALSE)*$E2434</f>
        <v>59542.829595862764</v>
      </c>
      <c r="K2427" s="22">
        <f ca="1">VLOOKUP(CONCATENATE($F2427," ",$G2427),AllocFactorMatrix,(K$4+1),FALSE)*$E2434</f>
        <v>754.63616401352226</v>
      </c>
      <c r="L2427" s="22">
        <f ca="1">VLOOKUP(CONCATENATE($F2427," ",$G2427),AllocFactorMatrix,(L$4+1),FALSE)*$E2434</f>
        <v>37.76878989310503</v>
      </c>
      <c r="M2427" s="22">
        <f t="shared" ref="M2427:M2434" ca="1" si="1129">SUBTOTAL(9,J2427:L2427)</f>
        <v>60335.23454976939</v>
      </c>
      <c r="N2427" s="22">
        <f ca="1">VLOOKUP(CONCATENATE($F2427," ",$G2427),AllocFactorMatrix,(N$4+1),FALSE)*$E2434</f>
        <v>26713.755455272658</v>
      </c>
      <c r="O2427" s="22">
        <f ca="1">VLOOKUP(CONCATENATE($F2427," ",$G2427),AllocFactorMatrix,(O$4+1),FALSE)*$E2434</f>
        <v>7321.6217090481887</v>
      </c>
      <c r="P2427" s="22">
        <f ca="1">VLOOKUP(CONCATENATE($F2427," ",$G2427),AllocFactorMatrix,(P$4+1),FALSE)*$E2434</f>
        <v>1165.0955734306194</v>
      </c>
      <c r="Q2427" s="22">
        <f ca="1">VLOOKUP(CONCATENATE($F2427," ",$G2427),AllocFactorMatrix,(Q$4+1),FALSE)*$E2434</f>
        <v>0</v>
      </c>
      <c r="R2427" s="22">
        <f ca="1">SUBTOTAL(9,N2427:Q2427)</f>
        <v>35200.472737751465</v>
      </c>
      <c r="S2427" s="22">
        <f ca="1">VLOOKUP(CONCATENATE($F2427," ",$G2427),AllocFactorMatrix,(S$4+1),FALSE)*$E2434</f>
        <v>1154.7673102972594</v>
      </c>
      <c r="T2427" s="22">
        <f ca="1">VLOOKUP(CONCATENATE($F2427," ",$G2427),AllocFactorMatrix,(T$4+1),FALSE)*$E2434</f>
        <v>21014.795238397481</v>
      </c>
      <c r="U2427" s="22">
        <f ca="1">VLOOKUP(CONCATENATE($F2427," ",$G2427),AllocFactorMatrix,(U$4+1),FALSE)*$E2434</f>
        <v>102395.46983400569</v>
      </c>
      <c r="V2427" s="22">
        <f ca="1">VLOOKUP(CONCATENATE($F2427," ",$G2427),AllocFactorMatrix,(V$4+1),FALSE)*$E2434</f>
        <v>13047.276009176465</v>
      </c>
      <c r="W2427" s="22">
        <f ca="1">SUBTOTAL(9,S2427:V2427)</f>
        <v>137612.3083918769</v>
      </c>
      <c r="X2427" s="22">
        <f ca="1">VLOOKUP(CONCATENATE($F2427," ",$G2427),AllocFactorMatrix,(X$4+1),FALSE)*$E2434</f>
        <v>7471.2678904383174</v>
      </c>
      <c r="Y2427" s="22">
        <f ca="1">VLOOKUP(CONCATENATE($F2427," ",$G2427),AllocFactorMatrix,(Y$4+1),FALSE)*$E2434</f>
        <v>140.44183458666436</v>
      </c>
      <c r="Z2427" s="22">
        <f t="shared" ref="Z2427:Z2434" ca="1" si="1130">SUBTOTAL(9,X2427:Y2427)</f>
        <v>7611.7097250249817</v>
      </c>
      <c r="AA2427" s="22">
        <f ca="1">VLOOKUP(CONCATENATE($F2427," ",$G2427),AllocFactorMatrix,(AA$4+1),FALSE)*$E2434</f>
        <v>108.65115523596049</v>
      </c>
      <c r="AB2427" s="22">
        <f ca="1">VLOOKUP(CONCATENATE($F2427," ",$G2427),AllocFactorMatrix,(AB$4+1),FALSE)*$E2434</f>
        <v>1021.0279684742274</v>
      </c>
      <c r="AC2427" s="22">
        <f ca="1">VLOOKUP(CONCATENATE($F2427," ",$G2427),AllocFactorMatrix,(AC$4+1),FALSE)*$E2434</f>
        <v>243.04849286727912</v>
      </c>
    </row>
    <row r="2428" spans="4:29" hidden="1" outlineLevel="1">
      <c r="F2428" s="56" t="str">
        <f>F2434</f>
        <v>RB_GUP</v>
      </c>
      <c r="G2428" s="17" t="str">
        <f>$G$9</f>
        <v>BULKTRAN</v>
      </c>
      <c r="H2428" s="21">
        <f t="shared" ca="1" si="1116"/>
        <v>307811.87211597146</v>
      </c>
      <c r="I2428" s="22">
        <f ca="1">VLOOKUP(CONCATENATE($F2428," ",$G2428),AllocFactorMatrix,(I$4+1),FALSE)*$E2434</f>
        <v>152615.76423018036</v>
      </c>
      <c r="J2428" s="22">
        <f ca="1">VLOOKUP(CONCATENATE($F2428," ",$G2428),AllocFactorMatrix,(J$4+1),FALSE)*$E2434</f>
        <v>38164.299293590899</v>
      </c>
      <c r="K2428" s="22">
        <f ca="1">VLOOKUP(CONCATENATE($F2428," ",$G2428),AllocFactorMatrix,(K$4+1),FALSE)*$E2434</f>
        <v>483.68813871721909</v>
      </c>
      <c r="L2428" s="22">
        <f ca="1">VLOOKUP(CONCATENATE($F2428," ",$G2428),AllocFactorMatrix,(L$4+1),FALSE)*$E2434</f>
        <v>24.208110552028018</v>
      </c>
      <c r="M2428" s="22">
        <f t="shared" ca="1" si="1129"/>
        <v>38672.195542860143</v>
      </c>
      <c r="N2428" s="22">
        <f ca="1">VLOOKUP(CONCATENATE($F2428," ",$G2428),AllocFactorMatrix,(N$4+1),FALSE)*$E2434</f>
        <v>17122.326321583845</v>
      </c>
      <c r="O2428" s="22">
        <f ca="1">VLOOKUP(CONCATENATE($F2428," ",$G2428),AllocFactorMatrix,(O$4+1),FALSE)*$E2434</f>
        <v>4692.8331104705003</v>
      </c>
      <c r="P2428" s="22">
        <f ca="1">VLOOKUP(CONCATENATE($F2428," ",$G2428),AllocFactorMatrix,(P$4+1),FALSE)*$E2434</f>
        <v>746.77432147318814</v>
      </c>
      <c r="Q2428" s="22">
        <f ca="1">VLOOKUP(CONCATENATE($F2428," ",$G2428),AllocFactorMatrix,(Q$4+1),FALSE)*$E2434</f>
        <v>0</v>
      </c>
      <c r="R2428" s="22">
        <f t="shared" ref="R2428:R2434" ca="1" si="1131">SUBTOTAL(9,N2428:Q2428)</f>
        <v>22561.933753527534</v>
      </c>
      <c r="S2428" s="22">
        <f ca="1">VLOOKUP(CONCATENATE($F2428," ",$G2428),AllocFactorMatrix,(S$4+1),FALSE)*$E2434</f>
        <v>740.15436524873769</v>
      </c>
      <c r="T2428" s="22">
        <f ca="1">VLOOKUP(CONCATENATE($F2428," ",$G2428),AllocFactorMatrix,(T$4+1),FALSE)*$E2434</f>
        <v>13469.54688776593</v>
      </c>
      <c r="U2428" s="22">
        <f ca="1">VLOOKUP(CONCATENATE($F2428," ",$G2428),AllocFactorMatrix,(U$4+1),FALSE)*$E2434</f>
        <v>65630.93127378654</v>
      </c>
      <c r="V2428" s="22">
        <f ca="1">VLOOKUP(CONCATENATE($F2428," ",$G2428),AllocFactorMatrix,(V$4+1),FALSE)*$E2434</f>
        <v>8362.7222616054078</v>
      </c>
      <c r="W2428" s="22">
        <f t="shared" ref="W2428:W2434" ca="1" si="1132">SUBTOTAL(9,S2428:V2428)</f>
        <v>88203.354788406607</v>
      </c>
      <c r="X2428" s="22">
        <f ca="1">VLOOKUP(CONCATENATE($F2428," ",$G2428),AllocFactorMatrix,(X$4+1),FALSE)*$E2434</f>
        <v>4788.7496413690014</v>
      </c>
      <c r="Y2428" s="22">
        <f ca="1">VLOOKUP(CONCATENATE($F2428," ",$G2428),AllocFactorMatrix,(Y$4+1),FALSE)*$E2434</f>
        <v>90.016954936230732</v>
      </c>
      <c r="Z2428" s="22">
        <f t="shared" ca="1" si="1130"/>
        <v>4878.7665963052323</v>
      </c>
      <c r="AA2428" s="22">
        <f ca="1">VLOOKUP(CONCATENATE($F2428," ",$G2428),AllocFactorMatrix,(AA$4+1),FALSE)*$E2434</f>
        <v>69.640546731889344</v>
      </c>
      <c r="AB2428" s="22">
        <f ca="1">VLOOKUP(CONCATENATE($F2428," ",$G2428),AllocFactorMatrix,(AB$4+1),FALSE)*$E2434</f>
        <v>654.43340937033747</v>
      </c>
      <c r="AC2428" s="22">
        <f ca="1">VLOOKUP(CONCATENATE($F2428," ",$G2428),AllocFactorMatrix,(AC$4+1),FALSE)*$E2434</f>
        <v>155.78324858930702</v>
      </c>
    </row>
    <row r="2429" spans="4:29" hidden="1" outlineLevel="1">
      <c r="F2429" s="56" t="str">
        <f>F2434</f>
        <v>RB_GUP</v>
      </c>
      <c r="G2429" s="17" t="str">
        <f>$G$10</f>
        <v>SUBTRAN</v>
      </c>
      <c r="H2429" s="21">
        <f t="shared" ca="1" si="1116"/>
        <v>97518.0057257593</v>
      </c>
      <c r="I2429" s="22">
        <f ca="1">VLOOKUP(CONCATENATE($F2429," ",$G2429),AllocFactorMatrix,(I$4+1),FALSE)*$E2434</f>
        <v>47058.506182123201</v>
      </c>
      <c r="J2429" s="22">
        <f ca="1">VLOOKUP(CONCATENATE($F2429," ",$G2429),AllocFactorMatrix,(J$4+1),FALSE)*$E2434</f>
        <v>11740.787895872247</v>
      </c>
      <c r="K2429" s="22">
        <f ca="1">VLOOKUP(CONCATENATE($F2429," ",$G2429),AllocFactorMatrix,(K$4+1),FALSE)*$E2434</f>
        <v>149.11495886563435</v>
      </c>
      <c r="L2429" s="22">
        <f ca="1">VLOOKUP(CONCATENATE($F2429," ",$G2429),AllocFactorMatrix,(L$4+1),FALSE)*$E2434</f>
        <v>9.6132070631681117</v>
      </c>
      <c r="M2429" s="22">
        <f t="shared" ca="1" si="1129"/>
        <v>11899.516061801049</v>
      </c>
      <c r="N2429" s="22">
        <f ca="1">VLOOKUP(CONCATENATE($F2429," ",$G2429),AllocFactorMatrix,(N$4+1),FALSE)*$E2434</f>
        <v>5213.8758822493528</v>
      </c>
      <c r="O2429" s="22">
        <f ca="1">VLOOKUP(CONCATENATE($F2429," ",$G2429),AllocFactorMatrix,(O$4+1),FALSE)*$E2434</f>
        <v>1431.3439088325974</v>
      </c>
      <c r="P2429" s="22">
        <f ca="1">VLOOKUP(CONCATENATE($F2429," ",$G2429),AllocFactorMatrix,(P$4+1),FALSE)*$E2434</f>
        <v>287.71072442951004</v>
      </c>
      <c r="Q2429" s="22">
        <f ca="1">VLOOKUP(CONCATENATE($F2429," ",$G2429),AllocFactorMatrix,(Q$4+1),FALSE)*$E2434</f>
        <v>0</v>
      </c>
      <c r="R2429" s="22">
        <f t="shared" ca="1" si="1131"/>
        <v>6932.9305155114607</v>
      </c>
      <c r="S2429" s="22">
        <f ca="1">VLOOKUP(CONCATENATE($F2429," ",$G2429),AllocFactorMatrix,(S$4+1),FALSE)*$E2434</f>
        <v>220.94817140246502</v>
      </c>
      <c r="T2429" s="22">
        <f ca="1">VLOOKUP(CONCATENATE($F2429," ",$G2429),AllocFactorMatrix,(T$4+1),FALSE)*$E2434</f>
        <v>4139.4971251631723</v>
      </c>
      <c r="U2429" s="22">
        <f ca="1">VLOOKUP(CONCATENATE($F2429," ",$G2429),AllocFactorMatrix,(U$4+1),FALSE)*$E2434</f>
        <v>25724.588417788997</v>
      </c>
      <c r="V2429" s="22">
        <f ca="1">VLOOKUP(CONCATENATE($F2429," ",$G2429),AllocFactorMatrix,(V$4+1),FALSE)*$E2434</f>
        <v>0</v>
      </c>
      <c r="W2429" s="22">
        <f t="shared" ca="1" si="1132"/>
        <v>30085.033714354635</v>
      </c>
      <c r="X2429" s="22">
        <f ca="1">VLOOKUP(CONCATENATE($F2429," ",$G2429),AllocFactorMatrix,(X$4+1),FALSE)*$E2434</f>
        <v>1462.4224501489477</v>
      </c>
      <c r="Y2429" s="22">
        <f ca="1">VLOOKUP(CONCATENATE($F2429," ",$G2429),AllocFactorMatrix,(Y$4+1),FALSE)*$E2434</f>
        <v>28.05193203765651</v>
      </c>
      <c r="Z2429" s="22">
        <f t="shared" ca="1" si="1130"/>
        <v>1490.4743821866043</v>
      </c>
      <c r="AA2429" s="22">
        <f ca="1">VLOOKUP(CONCATENATE($F2429," ",$G2429),AllocFactorMatrix,(AA$4+1),FALSE)*$E2434</f>
        <v>21.336544360222955</v>
      </c>
      <c r="AB2429" s="22">
        <f ca="1">VLOOKUP(CONCATENATE($F2429," ",$G2429),AllocFactorMatrix,(AB$4+1),FALSE)*$E2434</f>
        <v>24.412254496292125</v>
      </c>
      <c r="AC2429" s="22">
        <f ca="1">VLOOKUP(CONCATENATE($F2429," ",$G2429),AllocFactorMatrix,(AC$4+1),FALSE)*$E2434</f>
        <v>5.796070925825811</v>
      </c>
    </row>
    <row r="2430" spans="4:29" hidden="1" outlineLevel="1">
      <c r="F2430" s="56" t="str">
        <f>F2434</f>
        <v>RB_GUP</v>
      </c>
      <c r="G2430" s="17" t="str">
        <f>$G$11</f>
        <v>DISTPRI</v>
      </c>
      <c r="H2430" s="21">
        <f t="shared" ca="1" si="1116"/>
        <v>144564.8378139144</v>
      </c>
      <c r="I2430" s="22">
        <f ca="1">VLOOKUP(CONCATENATE($F2430," ",$G2430),AllocFactorMatrix,(I$4+1),FALSE)*$E2434</f>
        <v>95618.055912442418</v>
      </c>
      <c r="J2430" s="22">
        <f ca="1">VLOOKUP(CONCATENATE($F2430," ",$G2430),AllocFactorMatrix,(J$4+1),FALSE)*$E2434</f>
        <v>23728.440923514161</v>
      </c>
      <c r="K2430" s="22">
        <f ca="1">VLOOKUP(CONCATENATE($F2430," ",$G2430),AllocFactorMatrix,(K$4+1),FALSE)*$E2434</f>
        <v>301.25398547193674</v>
      </c>
      <c r="L2430" s="22">
        <f ca="1">VLOOKUP(CONCATENATE($F2430," ",$G2430),AllocFactorMatrix,(L$4+1),FALSE)*$E2434</f>
        <v>0</v>
      </c>
      <c r="M2430" s="22">
        <f t="shared" ca="1" si="1129"/>
        <v>24029.694908986097</v>
      </c>
      <c r="N2430" s="22">
        <f ca="1">VLOOKUP(CONCATENATE($F2430," ",$G2430),AllocFactorMatrix,(N$4+1),FALSE)*$E2434</f>
        <v>10357.307357429965</v>
      </c>
      <c r="O2430" s="22">
        <f ca="1">VLOOKUP(CONCATENATE($F2430," ",$G2430),AllocFactorMatrix,(O$4+1),FALSE)*$E2434</f>
        <v>2848.18487364252</v>
      </c>
      <c r="P2430" s="22">
        <f ca="1">VLOOKUP(CONCATENATE($F2430," ",$G2430),AllocFactorMatrix,(P$4+1),FALSE)*$E2434</f>
        <v>0</v>
      </c>
      <c r="Q2430" s="22">
        <f ca="1">VLOOKUP(CONCATENATE($F2430," ",$G2430),AllocFactorMatrix,(Q$4+1),FALSE)*$E2434</f>
        <v>0</v>
      </c>
      <c r="R2430" s="22">
        <f t="shared" ca="1" si="1131"/>
        <v>13205.492231072485</v>
      </c>
      <c r="S2430" s="22">
        <f ca="1">VLOOKUP(CONCATENATE($F2430," ",$G2430),AllocFactorMatrix,(S$4+1),FALSE)*$E2434</f>
        <v>443.80672170184096</v>
      </c>
      <c r="T2430" s="22">
        <f ca="1">VLOOKUP(CONCATENATE($F2430," ",$G2430),AllocFactorMatrix,(T$4+1),FALSE)*$E2434</f>
        <v>8197.0047935581388</v>
      </c>
      <c r="U2430" s="22">
        <f ca="1">VLOOKUP(CONCATENATE($F2430," ",$G2430),AllocFactorMatrix,(U$4+1),FALSE)*$E2434</f>
        <v>0</v>
      </c>
      <c r="V2430" s="22">
        <f ca="1">VLOOKUP(CONCATENATE($F2430," ",$G2430),AllocFactorMatrix,(V$4+1),FALSE)*$E2434</f>
        <v>0</v>
      </c>
      <c r="W2430" s="22">
        <f t="shared" ca="1" si="1132"/>
        <v>8640.8115152599803</v>
      </c>
      <c r="X2430" s="22">
        <f ca="1">VLOOKUP(CONCATENATE($F2430," ",$G2430),AllocFactorMatrix,(X$4+1),FALSE)*$E2434</f>
        <v>2911.2884133207217</v>
      </c>
      <c r="Y2430" s="22">
        <f ca="1">VLOOKUP(CONCATENATE($F2430," ",$G2430),AllocFactorMatrix,(Y$4+1),FALSE)*$E2434</f>
        <v>55.91402220500818</v>
      </c>
      <c r="Z2430" s="22">
        <f t="shared" ca="1" si="1130"/>
        <v>2967.2024355257299</v>
      </c>
      <c r="AA2430" s="22">
        <f ca="1">VLOOKUP(CONCATENATE($F2430," ",$G2430),AllocFactorMatrix,(AA$4+1),FALSE)*$E2434</f>
        <v>42.732466518699226</v>
      </c>
      <c r="AB2430" s="22">
        <f ca="1">VLOOKUP(CONCATENATE($F2430," ",$G2430),AllocFactorMatrix,(AB$4+1),FALSE)*$E2434</f>
        <v>49.17341153574327</v>
      </c>
      <c r="AC2430" s="22">
        <f ca="1">VLOOKUP(CONCATENATE($F2430," ",$G2430),AllocFactorMatrix,(AC$4+1),FALSE)*$E2434</f>
        <v>11.67493257324255</v>
      </c>
    </row>
    <row r="2431" spans="4:29" hidden="1" outlineLevel="1">
      <c r="F2431" s="56" t="str">
        <f>F2434</f>
        <v>RB_GUP</v>
      </c>
      <c r="G2431" s="17" t="str">
        <f>$G$12</f>
        <v>DISTSEC</v>
      </c>
      <c r="H2431" s="21">
        <f t="shared" ca="1" si="1116"/>
        <v>47945.709217803167</v>
      </c>
      <c r="I2431" s="22">
        <f ca="1">VLOOKUP(CONCATENATE($F2431," ",$G2431),AllocFactorMatrix,(I$4+1),FALSE)*$E2434</f>
        <v>36456.883522365017</v>
      </c>
      <c r="J2431" s="22">
        <f ca="1">VLOOKUP(CONCATENATE($F2431," ",$G2431),AllocFactorMatrix,(J$4+1),FALSE)*$E2434</f>
        <v>7358.5623991930997</v>
      </c>
      <c r="K2431" s="22">
        <f ca="1">VLOOKUP(CONCATENATE($F2431," ",$G2431),AllocFactorMatrix,(K$4+1),FALSE)*$E2434</f>
        <v>0</v>
      </c>
      <c r="L2431" s="22">
        <f ca="1">VLOOKUP(CONCATENATE($F2431," ",$G2431),AllocFactorMatrix,(L$4+1),FALSE)*$E2434</f>
        <v>0</v>
      </c>
      <c r="M2431" s="22">
        <f t="shared" ca="1" si="1129"/>
        <v>7358.5623991930997</v>
      </c>
      <c r="N2431" s="22">
        <f ca="1">VLOOKUP(CONCATENATE($F2431," ",$G2431),AllocFactorMatrix,(N$4+1),FALSE)*$E2434</f>
        <v>2818.4787839530081</v>
      </c>
      <c r="O2431" s="22">
        <f ca="1">VLOOKUP(CONCATENATE($F2431," ",$G2431),AllocFactorMatrix,(O$4+1),FALSE)*$E2434</f>
        <v>0</v>
      </c>
      <c r="P2431" s="22">
        <f ca="1">VLOOKUP(CONCATENATE($F2431," ",$G2431),AllocFactorMatrix,(P$4+1),FALSE)*$E2434</f>
        <v>0</v>
      </c>
      <c r="Q2431" s="22">
        <f ca="1">VLOOKUP(CONCATENATE($F2431," ",$G2431),AllocFactorMatrix,(Q$4+1),FALSE)*$E2434</f>
        <v>0</v>
      </c>
      <c r="R2431" s="22">
        <f t="shared" ca="1" si="1131"/>
        <v>2818.4787839530081</v>
      </c>
      <c r="S2431" s="22">
        <f ca="1">VLOOKUP(CONCATENATE($F2431," ",$G2431),AllocFactorMatrix,(S$4+1),FALSE)*$E2434</f>
        <v>98.990888854544934</v>
      </c>
      <c r="T2431" s="22">
        <f ca="1">VLOOKUP(CONCATENATE($F2431," ",$G2431),AllocFactorMatrix,(T$4+1),FALSE)*$E2434</f>
        <v>0</v>
      </c>
      <c r="U2431" s="22">
        <f ca="1">VLOOKUP(CONCATENATE($F2431," ",$G2431),AllocFactorMatrix,(U$4+1),FALSE)*$E2434</f>
        <v>0</v>
      </c>
      <c r="V2431" s="22">
        <f ca="1">VLOOKUP(CONCATENATE($F2431," ",$G2431),AllocFactorMatrix,(V$4+1),FALSE)*$E2434</f>
        <v>0</v>
      </c>
      <c r="W2431" s="22">
        <f t="shared" ca="1" si="1132"/>
        <v>98.990888854544934</v>
      </c>
      <c r="X2431" s="22">
        <f ca="1">VLOOKUP(CONCATENATE($F2431," ",$G2431),AllocFactorMatrix,(X$4+1),FALSE)*$E2434</f>
        <v>817.5490510350927</v>
      </c>
      <c r="Y2431" s="22">
        <f ca="1">VLOOKUP(CONCATENATE($F2431," ",$G2431),AllocFactorMatrix,(Y$4+1),FALSE)*$E2434</f>
        <v>0</v>
      </c>
      <c r="Z2431" s="22">
        <f t="shared" ca="1" si="1130"/>
        <v>817.5490510350927</v>
      </c>
      <c r="AA2431" s="22">
        <f ca="1">VLOOKUP(CONCATENATE($F2431," ",$G2431),AllocFactorMatrix,(AA$4+1),FALSE)*$E2434</f>
        <v>10.523296867336899</v>
      </c>
      <c r="AB2431" s="22">
        <f ca="1">VLOOKUP(CONCATENATE($F2431," ",$G2431),AllocFactorMatrix,(AB$4+1),FALSE)*$E2434</f>
        <v>313.31318964956159</v>
      </c>
      <c r="AC2431" s="22">
        <f ca="1">VLOOKUP(CONCATENATE($F2431," ",$G2431),AllocFactorMatrix,(AC$4+1),FALSE)*$E2434</f>
        <v>71.408085885500384</v>
      </c>
    </row>
    <row r="2432" spans="4:29" hidden="1" outlineLevel="1">
      <c r="F2432" s="56" t="str">
        <f>F2434</f>
        <v>RB_GUP</v>
      </c>
      <c r="G2432" s="17" t="str">
        <f>$G$13</f>
        <v>ENERGY</v>
      </c>
      <c r="H2432" s="21">
        <f t="shared" ca="1" si="1116"/>
        <v>14394.264814902323</v>
      </c>
      <c r="I2432" s="22">
        <f ca="1">VLOOKUP(CONCATENATE($F2432," ",$G2432),AllocFactorMatrix,(I$4+1),FALSE)*$E2434</f>
        <v>5288.7212484781285</v>
      </c>
      <c r="J2432" s="22">
        <f ca="1">VLOOKUP(CONCATENATE($F2432," ",$G2432),AllocFactorMatrix,(J$4+1),FALSE)*$E2434</f>
        <v>1670.6457711428127</v>
      </c>
      <c r="K2432" s="22">
        <f ca="1">VLOOKUP(CONCATENATE($F2432," ",$G2432),AllocFactorMatrix,(K$4+1),FALSE)*$E2434</f>
        <v>20.863956788152155</v>
      </c>
      <c r="L2432" s="22">
        <f ca="1">VLOOKUP(CONCATENATE($F2432," ",$G2432),AllocFactorMatrix,(L$4+1),FALSE)*$E2434</f>
        <v>1.0569206725723554</v>
      </c>
      <c r="M2432" s="22">
        <f t="shared" ca="1" si="1129"/>
        <v>1692.5666486035373</v>
      </c>
      <c r="N2432" s="22">
        <f ca="1">VLOOKUP(CONCATENATE($F2432," ",$G2432),AllocFactorMatrix,(N$4+1),FALSE)*$E2434</f>
        <v>846.42322774280831</v>
      </c>
      <c r="O2432" s="22">
        <f ca="1">VLOOKUP(CONCATENATE($F2432," ",$G2432),AllocFactorMatrix,(O$4+1),FALSE)*$E2434</f>
        <v>228.34270936685144</v>
      </c>
      <c r="P2432" s="22">
        <f ca="1">VLOOKUP(CONCATENATE($F2432," ",$G2432),AllocFactorMatrix,(P$4+1),FALSE)*$E2434</f>
        <v>35.582292717074729</v>
      </c>
      <c r="Q2432" s="22">
        <f ca="1">VLOOKUP(CONCATENATE($F2432," ",$G2432),AllocFactorMatrix,(Q$4+1),FALSE)*$E2434</f>
        <v>0</v>
      </c>
      <c r="R2432" s="22">
        <f t="shared" ca="1" si="1131"/>
        <v>1110.3482298267345</v>
      </c>
      <c r="S2432" s="22">
        <f ca="1">VLOOKUP(CONCATENATE($F2432," ",$G2432),AllocFactorMatrix,(S$4+1),FALSE)*$E2434</f>
        <v>42.627425832166722</v>
      </c>
      <c r="T2432" s="22">
        <f ca="1">VLOOKUP(CONCATENATE($F2432," ",$G2432),AllocFactorMatrix,(T$4+1),FALSE)*$E2434</f>
        <v>842.5866933013366</v>
      </c>
      <c r="U2432" s="22">
        <f ca="1">VLOOKUP(CONCATENATE($F2432," ",$G2432),AllocFactorMatrix,(U$4+1),FALSE)*$E2434</f>
        <v>4429.5673233029866</v>
      </c>
      <c r="V2432" s="22">
        <f ca="1">VLOOKUP(CONCATENATE($F2432," ",$G2432),AllocFactorMatrix,(V$4+1),FALSE)*$E2434</f>
        <v>619.39896428480199</v>
      </c>
      <c r="W2432" s="22">
        <f t="shared" ca="1" si="1132"/>
        <v>5934.1804067212915</v>
      </c>
      <c r="X2432" s="22">
        <f ca="1">VLOOKUP(CONCATENATE($F2432," ",$G2432),AllocFactorMatrix,(X$4+1),FALSE)*$E2434</f>
        <v>237.97834632062043</v>
      </c>
      <c r="Y2432" s="22">
        <f ca="1">VLOOKUP(CONCATENATE($F2432," ",$G2432),AllocFactorMatrix,(Y$4+1),FALSE)*$E2434</f>
        <v>4.4999711247514798</v>
      </c>
      <c r="Z2432" s="22">
        <f t="shared" ca="1" si="1130"/>
        <v>242.47831744537191</v>
      </c>
      <c r="AA2432" s="22">
        <f ca="1">VLOOKUP(CONCATENATE($F2432," ",$G2432),AllocFactorMatrix,(AA$4+1),FALSE)*$E2434</f>
        <v>4.4886091231619156</v>
      </c>
      <c r="AB2432" s="22">
        <f ca="1">VLOOKUP(CONCATENATE($F2432," ",$G2432),AllocFactorMatrix,(AB$4+1),FALSE)*$E2434</f>
        <v>98.410187672618548</v>
      </c>
      <c r="AC2432" s="22">
        <f ca="1">VLOOKUP(CONCATENATE($F2432," ",$G2432),AllocFactorMatrix,(AC$4+1),FALSE)*$E2434</f>
        <v>23.071167031477074</v>
      </c>
    </row>
    <row r="2433" spans="4:29" hidden="1" outlineLevel="1">
      <c r="F2433" s="56" t="str">
        <f>F2434</f>
        <v>RB_GUP</v>
      </c>
      <c r="G2433" s="17" t="str">
        <f>$G$14</f>
        <v>CUSTOMER</v>
      </c>
      <c r="H2433" s="21">
        <f t="shared" ca="1" si="1116"/>
        <v>386923.18138146895</v>
      </c>
      <c r="I2433" s="22">
        <f ca="1">VLOOKUP(CONCATENATE($F2433," ",$G2433),AllocFactorMatrix,(I$4+1),FALSE)*$E2434</f>
        <v>288792.97934393003</v>
      </c>
      <c r="J2433" s="22">
        <f ca="1">VLOOKUP(CONCATENATE($F2433," ",$G2433),AllocFactorMatrix,(J$4+1),FALSE)*$E2434</f>
        <v>70839.508782095625</v>
      </c>
      <c r="K2433" s="22">
        <f ca="1">VLOOKUP(CONCATENATE($F2433," ",$G2433),AllocFactorMatrix,(K$4+1),FALSE)*$E2434</f>
        <v>784.15900852699258</v>
      </c>
      <c r="L2433" s="22">
        <f ca="1">VLOOKUP(CONCATENATE($F2433," ",$G2433),AllocFactorMatrix,(L$4+1),FALSE)*$E2434</f>
        <v>57.768601611818923</v>
      </c>
      <c r="M2433" s="22">
        <f t="shared" ca="1" si="1129"/>
        <v>71681.436392234435</v>
      </c>
      <c r="N2433" s="22">
        <f ca="1">VLOOKUP(CONCATENATE($F2433," ",$G2433),AllocFactorMatrix,(N$4+1),FALSE)*$E2434</f>
        <v>1314.1438474588947</v>
      </c>
      <c r="O2433" s="22">
        <f ca="1">VLOOKUP(CONCATENATE($F2433," ",$G2433),AllocFactorMatrix,(O$4+1),FALSE)*$E2434</f>
        <v>413.38684824660686</v>
      </c>
      <c r="P2433" s="22">
        <f ca="1">VLOOKUP(CONCATENATE($F2433," ",$G2433),AllocFactorMatrix,(P$4+1),FALSE)*$E2434</f>
        <v>165.70393369329122</v>
      </c>
      <c r="Q2433" s="22">
        <f ca="1">VLOOKUP(CONCATENATE($F2433," ",$G2433),AllocFactorMatrix,(Q$4+1),FALSE)*$E2434</f>
        <v>0</v>
      </c>
      <c r="R2433" s="22">
        <f t="shared" ca="1" si="1131"/>
        <v>1893.2346293987928</v>
      </c>
      <c r="S2433" s="22">
        <f ca="1">VLOOKUP(CONCATENATE($F2433," ",$G2433),AllocFactorMatrix,(S$4+1),FALSE)*$E2434</f>
        <v>12.20519299217834</v>
      </c>
      <c r="T2433" s="22">
        <f ca="1">VLOOKUP(CONCATENATE($F2433," ",$G2433),AllocFactorMatrix,(T$4+1),FALSE)*$E2434</f>
        <v>303.26838250595188</v>
      </c>
      <c r="U2433" s="22">
        <f ca="1">VLOOKUP(CONCATENATE($F2433," ",$G2433),AllocFactorMatrix,(U$4+1),FALSE)*$E2434</f>
        <v>549.20095976893015</v>
      </c>
      <c r="V2433" s="22">
        <f ca="1">VLOOKUP(CONCATENATE($F2433," ",$G2433),AllocFactorMatrix,(V$4+1),FALSE)*$E2434</f>
        <v>106.46188047156862</v>
      </c>
      <c r="W2433" s="22">
        <f t="shared" ca="1" si="1132"/>
        <v>971.13641573862901</v>
      </c>
      <c r="X2433" s="22">
        <f ca="1">VLOOKUP(CONCATENATE($F2433," ",$G2433),AllocFactorMatrix,(X$4+1),FALSE)*$E2434</f>
        <v>420.71623288131025</v>
      </c>
      <c r="Y2433" s="22">
        <f ca="1">VLOOKUP(CONCATENATE($F2433," ",$G2433),AllocFactorMatrix,(Y$4+1),FALSE)*$E2434</f>
        <v>4.9110451262914507</v>
      </c>
      <c r="Z2433" s="22">
        <f t="shared" ca="1" si="1130"/>
        <v>425.62727800760172</v>
      </c>
      <c r="AA2433" s="22">
        <f ca="1">VLOOKUP(CONCATENATE($F2433," ",$G2433),AllocFactorMatrix,(AA$4+1),FALSE)*$E2434</f>
        <v>30.098367543587965</v>
      </c>
      <c r="AB2433" s="22">
        <f ca="1">VLOOKUP(CONCATENATE($F2433," ",$G2433),AllocFactorMatrix,(AB$4+1),FALSE)*$E2434</f>
        <v>20404.753848839606</v>
      </c>
      <c r="AC2433" s="22">
        <f ca="1">VLOOKUP(CONCATENATE($F2433," ",$G2433),AllocFactorMatrix,(AC$4+1),FALSE)*$E2434</f>
        <v>2723.915105776302</v>
      </c>
    </row>
    <row r="2434" spans="4:29" collapsed="1">
      <c r="D2434" s="53" t="s">
        <v>656</v>
      </c>
      <c r="E2434" s="19">
        <v>1479397</v>
      </c>
      <c r="F2434" s="56" t="s">
        <v>73</v>
      </c>
      <c r="G2434" s="17" t="str">
        <f>$G$15</f>
        <v>TOTAL</v>
      </c>
      <c r="H2434" s="21">
        <f t="shared" ca="1" si="1116"/>
        <v>1479397</v>
      </c>
      <c r="I2434" s="22">
        <f ca="1">VLOOKUP(CONCATENATE($F2434," ",$G2434),AllocFactorMatrix,(I$4+1),FALSE)*$E2434</f>
        <v>863937.58634869906</v>
      </c>
      <c r="J2434" s="22">
        <f ca="1">VLOOKUP(CONCATENATE($F2434," ",$G2434),AllocFactorMatrix,(J$4+1),FALSE)*$E2434</f>
        <v>213045.07466127162</v>
      </c>
      <c r="K2434" s="22">
        <f ca="1">VLOOKUP(CONCATENATE($F2434," ",$G2434),AllocFactorMatrix,(K$4+1),FALSE)*$E2434</f>
        <v>2493.7162123834573</v>
      </c>
      <c r="L2434" s="22">
        <f ca="1">VLOOKUP(CONCATENATE($F2434," ",$G2434),AllocFactorMatrix,(L$4+1),FALSE)*$E2434</f>
        <v>130.41562979269241</v>
      </c>
      <c r="M2434" s="22">
        <f t="shared" ca="1" si="1129"/>
        <v>215669.20650344779</v>
      </c>
      <c r="N2434" s="22">
        <f ca="1">VLOOKUP(CONCATENATE($F2434," ",$G2434),AllocFactorMatrix,(N$4+1),FALSE)*$E2434</f>
        <v>64386.31087569052</v>
      </c>
      <c r="O2434" s="22">
        <f ca="1">VLOOKUP(CONCATENATE($F2434," ",$G2434),AllocFactorMatrix,(O$4+1),FALSE)*$E2434</f>
        <v>16935.713159607265</v>
      </c>
      <c r="P2434" s="22">
        <f ca="1">VLOOKUP(CONCATENATE($F2434," ",$G2434),AllocFactorMatrix,(P$4+1),FALSE)*$E2434</f>
        <v>2400.8668457436838</v>
      </c>
      <c r="Q2434" s="22">
        <f ca="1">VLOOKUP(CONCATENATE($F2434," ",$G2434),AllocFactorMatrix,(Q$4+1),FALSE)*$E2434</f>
        <v>0</v>
      </c>
      <c r="R2434" s="22">
        <f t="shared" ca="1" si="1131"/>
        <v>83722.890881041472</v>
      </c>
      <c r="S2434" s="22">
        <f ca="1">VLOOKUP(CONCATENATE($F2434," ",$G2434),AllocFactorMatrix,(S$4+1),FALSE)*$E2434</f>
        <v>2713.5000763291932</v>
      </c>
      <c r="T2434" s="22">
        <f ca="1">VLOOKUP(CONCATENATE($F2434," ",$G2434),AllocFactorMatrix,(T$4+1),FALSE)*$E2434</f>
        <v>47966.699120692014</v>
      </c>
      <c r="U2434" s="22">
        <f ca="1">VLOOKUP(CONCATENATE($F2434," ",$G2434),AllocFactorMatrix,(U$4+1),FALSE)*$E2434</f>
        <v>198729.75780865314</v>
      </c>
      <c r="V2434" s="22">
        <f ca="1">VLOOKUP(CONCATENATE($F2434," ",$G2434),AllocFactorMatrix,(V$4+1),FALSE)*$E2434</f>
        <v>22135.859115538246</v>
      </c>
      <c r="W2434" s="22">
        <f t="shared" ca="1" si="1132"/>
        <v>271545.81612121256</v>
      </c>
      <c r="X2434" s="22">
        <f ca="1">VLOOKUP(CONCATENATE($F2434," ",$G2434),AllocFactorMatrix,(X$4+1),FALSE)*$E2434</f>
        <v>18109.972025514013</v>
      </c>
      <c r="Y2434" s="22">
        <f ca="1">VLOOKUP(CONCATENATE($F2434," ",$G2434),AllocFactorMatrix,(Y$4+1),FALSE)*$E2434</f>
        <v>323.83576001660271</v>
      </c>
      <c r="Z2434" s="22">
        <f t="shared" ca="1" si="1130"/>
        <v>18433.807785530615</v>
      </c>
      <c r="AA2434" s="22">
        <f ca="1">VLOOKUP(CONCATENATE($F2434," ",$G2434),AllocFactorMatrix,(AA$4+1),FALSE)*$E2434</f>
        <v>287.47098638085885</v>
      </c>
      <c r="AB2434" s="22">
        <f ca="1">VLOOKUP(CONCATENATE($F2434," ",$G2434),AllocFactorMatrix,(AB$4+1),FALSE)*$E2434</f>
        <v>22565.524270038386</v>
      </c>
      <c r="AC2434" s="22">
        <f ca="1">VLOOKUP(CONCATENATE($F2434," ",$G2434),AllocFactorMatrix,(AC$4+1),FALSE)*$E2434</f>
        <v>3234.697103648934</v>
      </c>
    </row>
    <row r="2435" spans="4:29" hidden="1" outlineLevel="1">
      <c r="F2435" s="56" t="str">
        <f>F2442</f>
        <v>TDPLANT</v>
      </c>
      <c r="G2435" s="17" t="str">
        <f>$G$8</f>
        <v>PRODUCTION</v>
      </c>
      <c r="H2435" s="21">
        <f t="shared" ref="H2435:H2450" si="1133">SUBTOTAL(9,I2435:AC2435)</f>
        <v>-449.51463020881909</v>
      </c>
      <c r="I2435" s="22">
        <f>VLOOKUP(CONCATENATE($F2435," ",$G2435),AllocFactorMatrix,(I$4+1),FALSE)*$E2442</f>
        <v>-222.87320612545744</v>
      </c>
      <c r="J2435" s="22">
        <f>VLOOKUP(CONCATENATE($F2435," ",$G2435),AllocFactorMatrix,(J$4+1),FALSE)*$E2442</f>
        <v>-55.733428233962734</v>
      </c>
      <c r="K2435" s="22">
        <f>VLOOKUP(CONCATENATE($F2435," ",$G2435),AllocFactorMatrix,(K$4+1),FALSE)*$E2442</f>
        <v>-0.70635642906569118</v>
      </c>
      <c r="L2435" s="22">
        <f>VLOOKUP(CONCATENATE($F2435," ",$G2435),AllocFactorMatrix,(L$4+1),FALSE)*$E2442</f>
        <v>-3.5352437149497644E-2</v>
      </c>
      <c r="M2435" s="22">
        <f t="shared" ref="M2435:M2442" si="1134">SUBTOTAL(9,J2435:L2435)</f>
        <v>-56.475137100177925</v>
      </c>
      <c r="N2435" s="22">
        <f>VLOOKUP(CONCATENATE($F2435," ",$G2435),AllocFactorMatrix,(N$4+1),FALSE)*$E2442</f>
        <v>-25.004676173964015</v>
      </c>
      <c r="O2435" s="22">
        <f>VLOOKUP(CONCATENATE($F2435," ",$G2435),AllocFactorMatrix,(O$4+1),FALSE)*$E2442</f>
        <v>-6.8532026584409094</v>
      </c>
      <c r="P2435" s="22">
        <f>VLOOKUP(CONCATENATE($F2435," ",$G2435),AllocFactorMatrix,(P$4+1),FALSE)*$E2442</f>
        <v>-1.0905556717448137</v>
      </c>
      <c r="Q2435" s="22">
        <f>VLOOKUP(CONCATENATE($F2435," ",$G2435),AllocFactorMatrix,(Q$4+1),FALSE)*$E2442</f>
        <v>0</v>
      </c>
      <c r="R2435" s="22">
        <f>SUBTOTAL(9,N2435:Q2435)</f>
        <v>-32.948434504149738</v>
      </c>
      <c r="S2435" s="22">
        <f>VLOOKUP(CONCATENATE($F2435," ",$G2435),AllocFactorMatrix,(S$4+1),FALSE)*$E2442</f>
        <v>-1.0808881850628473</v>
      </c>
      <c r="T2435" s="22">
        <f>VLOOKUP(CONCATENATE($F2435," ",$G2435),AllocFactorMatrix,(T$4+1),FALSE)*$E2442</f>
        <v>-19.670321182586669</v>
      </c>
      <c r="U2435" s="22">
        <f>VLOOKUP(CONCATENATE($F2435," ",$G2435),AllocFactorMatrix,(U$4+1),FALSE)*$E2442</f>
        <v>-95.844463694634086</v>
      </c>
      <c r="V2435" s="22">
        <f>VLOOKUP(CONCATENATE($F2435," ",$G2435),AllocFactorMatrix,(V$4+1),FALSE)*$E2442</f>
        <v>-12.212543912368357</v>
      </c>
      <c r="W2435" s="22">
        <f>SUBTOTAL(9,S2435:V2435)</f>
        <v>-128.80821697465194</v>
      </c>
      <c r="X2435" s="22">
        <f>VLOOKUP(CONCATENATE($F2435," ",$G2435),AllocFactorMatrix,(X$4+1),FALSE)*$E2442</f>
        <v>-6.9932748513078202</v>
      </c>
      <c r="Y2435" s="22">
        <f>VLOOKUP(CONCATENATE($F2435," ",$G2435),AllocFactorMatrix,(Y$4+1),FALSE)*$E2442</f>
        <v>-0.13145671715819485</v>
      </c>
      <c r="Z2435" s="22">
        <f t="shared" ref="Z2435:Z2442" si="1135">SUBTOTAL(9,X2435:Y2435)</f>
        <v>-7.1247315684660153</v>
      </c>
      <c r="AA2435" s="22">
        <f>VLOOKUP(CONCATENATE($F2435," ",$G2435),AllocFactorMatrix,(AA$4+1),FALSE)*$E2442</f>
        <v>-0.10169992598573628</v>
      </c>
      <c r="AB2435" s="22">
        <f>VLOOKUP(CONCATENATE($F2435," ",$G2435),AllocFactorMatrix,(AB$4+1),FALSE)*$E2442</f>
        <v>-0.95570515193958949</v>
      </c>
      <c r="AC2435" s="22">
        <f>VLOOKUP(CONCATENATE($F2435," ",$G2435),AllocFactorMatrix,(AC$4+1),FALSE)*$E2442</f>
        <v>-0.22749885799066097</v>
      </c>
    </row>
    <row r="2436" spans="4:29" hidden="1" outlineLevel="1">
      <c r="F2436" s="56" t="str">
        <f>F2442</f>
        <v>TDPLANT</v>
      </c>
      <c r="G2436" s="17" t="str">
        <f>$G$9</f>
        <v>BULKTRAN</v>
      </c>
      <c r="H2436" s="21">
        <f t="shared" si="1133"/>
        <v>-20860.338565410588</v>
      </c>
      <c r="I2436" s="22">
        <f>VLOOKUP(CONCATENATE($F2436," ",$G2436),AllocFactorMatrix,(I$4+1),FALSE)*$E2442</f>
        <v>-10342.73463975093</v>
      </c>
      <c r="J2436" s="22">
        <f>VLOOKUP(CONCATENATE($F2436," ",$G2436),AllocFactorMatrix,(J$4+1),FALSE)*$E2442</f>
        <v>-2586.3856351714053</v>
      </c>
      <c r="K2436" s="22">
        <f>VLOOKUP(CONCATENATE($F2436," ",$G2436),AllocFactorMatrix,(K$4+1),FALSE)*$E2442</f>
        <v>-32.779432009409284</v>
      </c>
      <c r="L2436" s="22">
        <f>VLOOKUP(CONCATENATE($F2436," ",$G2436),AllocFactorMatrix,(L$4+1),FALSE)*$E2442</f>
        <v>-1.6405779889930068</v>
      </c>
      <c r="M2436" s="22">
        <f t="shared" si="1134"/>
        <v>-2620.8056451698076</v>
      </c>
      <c r="N2436" s="22">
        <f>VLOOKUP(CONCATENATE($F2436," ",$G2436),AllocFactorMatrix,(N$4+1),FALSE)*$E2442</f>
        <v>-1160.3760493068626</v>
      </c>
      <c r="O2436" s="22">
        <f>VLOOKUP(CONCATENATE($F2436," ",$G2436),AllocFactorMatrix,(O$4+1),FALSE)*$E2442</f>
        <v>-318.03220207991467</v>
      </c>
      <c r="P2436" s="22">
        <f>VLOOKUP(CONCATENATE($F2436," ",$G2436),AllocFactorMatrix,(P$4+1),FALSE)*$E2442</f>
        <v>-50.608721069784806</v>
      </c>
      <c r="Q2436" s="22">
        <f>VLOOKUP(CONCATENATE($F2436," ",$G2436),AllocFactorMatrix,(Q$4+1),FALSE)*$E2442</f>
        <v>0</v>
      </c>
      <c r="R2436" s="22">
        <f t="shared" ref="R2436:R2442" si="1136">SUBTOTAL(9,N2436:Q2436)</f>
        <v>-1529.0169724565621</v>
      </c>
      <c r="S2436" s="22">
        <f>VLOOKUP(CONCATENATE($F2436," ",$G2436),AllocFactorMatrix,(S$4+1),FALSE)*$E2442</f>
        <v>-50.160088185091503</v>
      </c>
      <c r="T2436" s="22">
        <f>VLOOKUP(CONCATENATE($F2436," ",$G2436),AllocFactorMatrix,(T$4+1),FALSE)*$E2442</f>
        <v>-912.8280415890124</v>
      </c>
      <c r="U2436" s="22">
        <f>VLOOKUP(CONCATENATE($F2436," ",$G2436),AllocFactorMatrix,(U$4+1),FALSE)*$E2442</f>
        <v>-4447.7928590699839</v>
      </c>
      <c r="V2436" s="22">
        <f>VLOOKUP(CONCATENATE($F2436," ",$G2436),AllocFactorMatrix,(V$4+1),FALSE)*$E2442</f>
        <v>-566.73973133778054</v>
      </c>
      <c r="W2436" s="22">
        <f t="shared" ref="W2436:W2442" si="1137">SUBTOTAL(9,S2436:V2436)</f>
        <v>-5977.5207201818685</v>
      </c>
      <c r="X2436" s="22">
        <f>VLOOKUP(CONCATENATE($F2436," ",$G2436),AllocFactorMatrix,(X$4+1),FALSE)*$E2442</f>
        <v>-324.53244294069793</v>
      </c>
      <c r="Y2436" s="22">
        <f>VLOOKUP(CONCATENATE($F2436," ",$G2436),AllocFactorMatrix,(Y$4+1),FALSE)*$E2442</f>
        <v>-6.1004279779358388</v>
      </c>
      <c r="Z2436" s="22">
        <f t="shared" si="1135"/>
        <v>-330.63287091863378</v>
      </c>
      <c r="AA2436" s="22">
        <f>VLOOKUP(CONCATENATE($F2436," ",$G2436),AllocFactorMatrix,(AA$4+1),FALSE)*$E2442</f>
        <v>-4.7195235606772803</v>
      </c>
      <c r="AB2436" s="22">
        <f>VLOOKUP(CONCATENATE($F2436," ",$G2436),AllocFactorMatrix,(AB$4+1),FALSE)*$E2442</f>
        <v>-44.350799058321435</v>
      </c>
      <c r="AC2436" s="22">
        <f>VLOOKUP(CONCATENATE($F2436," ",$G2436),AllocFactorMatrix,(AC$4+1),FALSE)*$E2442</f>
        <v>-10.557394313784327</v>
      </c>
    </row>
    <row r="2437" spans="4:29" hidden="1" outlineLevel="1">
      <c r="F2437" s="56" t="str">
        <f>F2442</f>
        <v>TDPLANT</v>
      </c>
      <c r="G2437" s="17" t="str">
        <f>$G$10</f>
        <v>SUBTRAN</v>
      </c>
      <c r="H2437" s="21">
        <f t="shared" si="1133"/>
        <v>-6608.6812793784575</v>
      </c>
      <c r="I2437" s="22">
        <f>VLOOKUP(CONCATENATE($F2437," ",$G2437),AllocFactorMatrix,(I$4+1),FALSE)*$E2442</f>
        <v>-3189.0999669937264</v>
      </c>
      <c r="J2437" s="22">
        <f>VLOOKUP(CONCATENATE($F2437," ",$G2437),AllocFactorMatrix,(J$4+1),FALSE)*$E2442</f>
        <v>-795.65947432114558</v>
      </c>
      <c r="K2437" s="22">
        <f>VLOOKUP(CONCATENATE($F2437," ",$G2437),AllocFactorMatrix,(K$4+1),FALSE)*$E2442</f>
        <v>-10.105346492645715</v>
      </c>
      <c r="L2437" s="22">
        <f>VLOOKUP(CONCATENATE($F2437," ",$G2437),AllocFactorMatrix,(L$4+1),FALSE)*$E2442</f>
        <v>-0.65147580777860703</v>
      </c>
      <c r="M2437" s="22">
        <f t="shared" si="1134"/>
        <v>-806.41629662156993</v>
      </c>
      <c r="N2437" s="22">
        <f>VLOOKUP(CONCATENATE($F2437," ",$G2437),AllocFactorMatrix,(N$4+1),FALSE)*$E2442</f>
        <v>-353.33827511735495</v>
      </c>
      <c r="O2437" s="22">
        <f>VLOOKUP(CONCATENATE($F2437," ",$G2437),AllocFactorMatrix,(O$4+1),FALSE)*$E2442</f>
        <v>-97.000503899309209</v>
      </c>
      <c r="P2437" s="22">
        <f>VLOOKUP(CONCATENATE($F2437," ",$G2437),AllocFactorMatrix,(P$4+1),FALSE)*$E2442</f>
        <v>-19.497819548943738</v>
      </c>
      <c r="Q2437" s="22">
        <f>VLOOKUP(CONCATENATE($F2437," ",$G2437),AllocFactorMatrix,(Q$4+1),FALSE)*$E2442</f>
        <v>0</v>
      </c>
      <c r="R2437" s="22">
        <f t="shared" si="1136"/>
        <v>-469.83659856560791</v>
      </c>
      <c r="S2437" s="22">
        <f>VLOOKUP(CONCATENATE($F2437," ",$G2437),AllocFactorMatrix,(S$4+1),FALSE)*$E2442</f>
        <v>-14.973399355260492</v>
      </c>
      <c r="T2437" s="22">
        <f>VLOOKUP(CONCATENATE($F2437," ",$G2437),AllocFactorMatrix,(T$4+1),FALSE)*$E2442</f>
        <v>-280.52888236905949</v>
      </c>
      <c r="U2437" s="22">
        <f>VLOOKUP(CONCATENATE($F2437," ",$G2437),AllocFactorMatrix,(U$4+1),FALSE)*$E2442</f>
        <v>-1743.3252929151236</v>
      </c>
      <c r="V2437" s="22">
        <f>VLOOKUP(CONCATENATE($F2437," ",$G2437),AllocFactorMatrix,(V$4+1),FALSE)*$E2442</f>
        <v>0</v>
      </c>
      <c r="W2437" s="22">
        <f t="shared" si="1137"/>
        <v>-2038.8275746394436</v>
      </c>
      <c r="X2437" s="22">
        <f>VLOOKUP(CONCATENATE($F2437," ",$G2437),AllocFactorMatrix,(X$4+1),FALSE)*$E2442</f>
        <v>-99.106660323030056</v>
      </c>
      <c r="Y2437" s="22">
        <f>VLOOKUP(CONCATENATE($F2437," ",$G2437),AllocFactorMatrix,(Y$4+1),FALSE)*$E2442</f>
        <v>-1.90104665008226</v>
      </c>
      <c r="Z2437" s="22">
        <f t="shared" si="1135"/>
        <v>-101.00770697311232</v>
      </c>
      <c r="AA2437" s="22">
        <f>VLOOKUP(CONCATENATE($F2437," ",$G2437),AllocFactorMatrix,(AA$4+1),FALSE)*$E2442</f>
        <v>-1.445952675412298</v>
      </c>
      <c r="AB2437" s="22">
        <f>VLOOKUP(CONCATENATE($F2437," ",$G2437),AllocFactorMatrix,(AB$4+1),FALSE)*$E2442</f>
        <v>-1.6543899567713616</v>
      </c>
      <c r="AC2437" s="22">
        <f>VLOOKUP(CONCATENATE($F2437," ",$G2437),AllocFactorMatrix,(AC$4+1),FALSE)*$E2442</f>
        <v>-0.39279295281298737</v>
      </c>
    </row>
    <row r="2438" spans="4:29" hidden="1" outlineLevel="1">
      <c r="F2438" s="56" t="str">
        <f>F2442</f>
        <v>TDPLANT</v>
      </c>
      <c r="G2438" s="17" t="str">
        <f>$G$11</f>
        <v>DISTPRI</v>
      </c>
      <c r="H2438" s="21">
        <f t="shared" si="1133"/>
        <v>-9749.6731400224144</v>
      </c>
      <c r="I2438" s="22">
        <f>VLOOKUP(CONCATENATE($F2438," ",$G2438),AllocFactorMatrix,(I$4+1),FALSE)*$E2442</f>
        <v>-6448.6275191668547</v>
      </c>
      <c r="J2438" s="22">
        <f>VLOOKUP(CONCATENATE($F2438," ",$G2438),AllocFactorMatrix,(J$4+1),FALSE)*$E2442</f>
        <v>-1600.2822444582562</v>
      </c>
      <c r="K2438" s="22">
        <f>VLOOKUP(CONCATENATE($F2438," ",$G2438),AllocFactorMatrix,(K$4+1),FALSE)*$E2442</f>
        <v>-20.317028226885647</v>
      </c>
      <c r="L2438" s="22">
        <f>VLOOKUP(CONCATENATE($F2438," ",$G2438),AllocFactorMatrix,(L$4+1),FALSE)*$E2442</f>
        <v>0</v>
      </c>
      <c r="M2438" s="22">
        <f t="shared" si="1134"/>
        <v>-1620.5992726851418</v>
      </c>
      <c r="N2438" s="22">
        <f>VLOOKUP(CONCATENATE($F2438," ",$G2438),AllocFactorMatrix,(N$4+1),FALSE)*$E2442</f>
        <v>-698.512604259098</v>
      </c>
      <c r="O2438" s="22">
        <f>VLOOKUP(CONCATENATE($F2438," ",$G2438),AllocFactorMatrix,(O$4+1),FALSE)*$E2442</f>
        <v>-192.08593168495813</v>
      </c>
      <c r="P2438" s="22">
        <f>VLOOKUP(CONCATENATE($F2438," ",$G2438),AllocFactorMatrix,(P$4+1),FALSE)*$E2442</f>
        <v>0</v>
      </c>
      <c r="Q2438" s="22">
        <f>VLOOKUP(CONCATENATE($F2438," ",$G2438),AllocFactorMatrix,(Q$4+1),FALSE)*$E2442</f>
        <v>0</v>
      </c>
      <c r="R2438" s="22">
        <f t="shared" si="1136"/>
        <v>-890.59853594405615</v>
      </c>
      <c r="S2438" s="22">
        <f>VLOOKUP(CONCATENATE($F2438," ",$G2438),AllocFactorMatrix,(S$4+1),FALSE)*$E2442</f>
        <v>-29.931002167398205</v>
      </c>
      <c r="T2438" s="22">
        <f>VLOOKUP(CONCATENATE($F2438," ",$G2438),AllocFactorMatrix,(T$4+1),FALSE)*$E2442</f>
        <v>-552.81850464398781</v>
      </c>
      <c r="U2438" s="22">
        <f>VLOOKUP(CONCATENATE($F2438," ",$G2438),AllocFactorMatrix,(U$4+1),FALSE)*$E2442</f>
        <v>0</v>
      </c>
      <c r="V2438" s="22">
        <f>VLOOKUP(CONCATENATE($F2438," ",$G2438),AllocFactorMatrix,(V$4+1),FALSE)*$E2442</f>
        <v>0</v>
      </c>
      <c r="W2438" s="22">
        <f t="shared" si="1137"/>
        <v>-582.74950681138603</v>
      </c>
      <c r="X2438" s="22">
        <f>VLOOKUP(CONCATENATE($F2438," ",$G2438),AllocFactorMatrix,(X$4+1),FALSE)*$E2442</f>
        <v>-196.34173064094526</v>
      </c>
      <c r="Y2438" s="22">
        <f>VLOOKUP(CONCATENATE($F2438," ",$G2438),AllocFactorMatrix,(Y$4+1),FALSE)*$E2442</f>
        <v>-3.7709269327614807</v>
      </c>
      <c r="Z2438" s="22">
        <f t="shared" si="1135"/>
        <v>-200.11265757370674</v>
      </c>
      <c r="AA2438" s="22">
        <f>VLOOKUP(CONCATENATE($F2438," ",$G2438),AllocFactorMatrix,(AA$4+1),FALSE)*$E2442</f>
        <v>-2.881942713902236</v>
      </c>
      <c r="AB2438" s="22">
        <f>VLOOKUP(CONCATENATE($F2438," ",$G2438),AllocFactorMatrix,(AB$4+1),FALSE)*$E2442</f>
        <v>-3.3163298690268364</v>
      </c>
      <c r="AC2438" s="22">
        <f>VLOOKUP(CONCATENATE($F2438," ",$G2438),AllocFactorMatrix,(AC$4+1),FALSE)*$E2442</f>
        <v>-0.7873752583421072</v>
      </c>
    </row>
    <row r="2439" spans="4:29" hidden="1" outlineLevel="1">
      <c r="F2439" s="56" t="str">
        <f>F2442</f>
        <v>TDPLANT</v>
      </c>
      <c r="G2439" s="17" t="str">
        <f>$G$12</f>
        <v>DISTSEC</v>
      </c>
      <c r="H2439" s="21">
        <f t="shared" si="1133"/>
        <v>-3224.1106205832584</v>
      </c>
      <c r="I2439" s="22">
        <f>VLOOKUP(CONCATENATE($F2439," ",$G2439),AllocFactorMatrix,(I$4+1),FALSE)*$E2442</f>
        <v>-2451.5442002092359</v>
      </c>
      <c r="J2439" s="22">
        <f>VLOOKUP(CONCATENATE($F2439," ",$G2439),AllocFactorMatrix,(J$4+1),FALSE)*$E2442</f>
        <v>-494.82674405103211</v>
      </c>
      <c r="K2439" s="22">
        <f>VLOOKUP(CONCATENATE($F2439," ",$G2439),AllocFactorMatrix,(K$4+1),FALSE)*$E2442</f>
        <v>0</v>
      </c>
      <c r="L2439" s="22">
        <f>VLOOKUP(CONCATENATE($F2439," ",$G2439),AllocFactorMatrix,(L$4+1),FALSE)*$E2442</f>
        <v>0</v>
      </c>
      <c r="M2439" s="22">
        <f t="shared" si="1134"/>
        <v>-494.82674405103211</v>
      </c>
      <c r="N2439" s="22">
        <f>VLOOKUP(CONCATENATE($F2439," ",$G2439),AllocFactorMatrix,(N$4+1),FALSE)*$E2442</f>
        <v>-189.52868837441812</v>
      </c>
      <c r="O2439" s="22">
        <f>VLOOKUP(CONCATENATE($F2439," ",$G2439),AllocFactorMatrix,(O$4+1),FALSE)*$E2442</f>
        <v>0</v>
      </c>
      <c r="P2439" s="22">
        <f>VLOOKUP(CONCATENATE($F2439," ",$G2439),AllocFactorMatrix,(P$4+1),FALSE)*$E2442</f>
        <v>0</v>
      </c>
      <c r="Q2439" s="22">
        <f>VLOOKUP(CONCATENATE($F2439," ",$G2439),AllocFactorMatrix,(Q$4+1),FALSE)*$E2442</f>
        <v>0</v>
      </c>
      <c r="R2439" s="22">
        <f t="shared" si="1136"/>
        <v>-189.52868837441812</v>
      </c>
      <c r="S2439" s="22">
        <f>VLOOKUP(CONCATENATE($F2439," ",$G2439),AllocFactorMatrix,(S$4+1),FALSE)*$E2442</f>
        <v>-6.6566452202652142</v>
      </c>
      <c r="T2439" s="22">
        <f>VLOOKUP(CONCATENATE($F2439," ",$G2439),AllocFactorMatrix,(T$4+1),FALSE)*$E2442</f>
        <v>0</v>
      </c>
      <c r="U2439" s="22">
        <f>VLOOKUP(CONCATENATE($F2439," ",$G2439),AllocFactorMatrix,(U$4+1),FALSE)*$E2442</f>
        <v>0</v>
      </c>
      <c r="V2439" s="22">
        <f>VLOOKUP(CONCATENATE($F2439," ",$G2439),AllocFactorMatrix,(V$4+1),FALSE)*$E2442</f>
        <v>0</v>
      </c>
      <c r="W2439" s="22">
        <f t="shared" si="1137"/>
        <v>-6.6566452202652142</v>
      </c>
      <c r="X2439" s="22">
        <f>VLOOKUP(CONCATENATE($F2439," ",$G2439),AllocFactorMatrix,(X$4+1),FALSE)*$E2442</f>
        <v>-54.976109881199925</v>
      </c>
      <c r="Y2439" s="22">
        <f>VLOOKUP(CONCATENATE($F2439," ",$G2439),AllocFactorMatrix,(Y$4+1),FALSE)*$E2442</f>
        <v>0</v>
      </c>
      <c r="Z2439" s="22">
        <f t="shared" si="1135"/>
        <v>-54.976109881199925</v>
      </c>
      <c r="AA2439" s="22">
        <f>VLOOKUP(CONCATENATE($F2439," ",$G2439),AllocFactorMatrix,(AA$4+1),FALSE)*$E2442</f>
        <v>-0.70763940604998321</v>
      </c>
      <c r="AB2439" s="22">
        <f>VLOOKUP(CONCATENATE($F2439," ",$G2439),AllocFactorMatrix,(AB$4+1),FALSE)*$E2442</f>
        <v>-21.068754614289404</v>
      </c>
      <c r="AC2439" s="22">
        <f>VLOOKUP(CONCATENATE($F2439," ",$G2439),AllocFactorMatrix,(AC$4+1),FALSE)*$E2442</f>
        <v>-4.8018388267677423</v>
      </c>
    </row>
    <row r="2440" spans="4:29" hidden="1" outlineLevel="1">
      <c r="F2440" s="56" t="str">
        <f>F2442</f>
        <v>TDPLANT</v>
      </c>
      <c r="G2440" s="17" t="str">
        <f>$G$13</f>
        <v>ENERGY</v>
      </c>
      <c r="H2440" s="21">
        <f t="shared" si="1133"/>
        <v>0</v>
      </c>
      <c r="I2440" s="22">
        <f>VLOOKUP(CONCATENATE($F2440," ",$G2440),AllocFactorMatrix,(I$4+1),FALSE)*$E2442</f>
        <v>0</v>
      </c>
      <c r="J2440" s="22">
        <f>VLOOKUP(CONCATENATE($F2440," ",$G2440),AllocFactorMatrix,(J$4+1),FALSE)*$E2442</f>
        <v>0</v>
      </c>
      <c r="K2440" s="22">
        <f>VLOOKUP(CONCATENATE($F2440," ",$G2440),AllocFactorMatrix,(K$4+1),FALSE)*$E2442</f>
        <v>0</v>
      </c>
      <c r="L2440" s="22">
        <f>VLOOKUP(CONCATENATE($F2440," ",$G2440),AllocFactorMatrix,(L$4+1),FALSE)*$E2442</f>
        <v>0</v>
      </c>
      <c r="M2440" s="22">
        <f t="shared" si="1134"/>
        <v>0</v>
      </c>
      <c r="N2440" s="22">
        <f>VLOOKUP(CONCATENATE($F2440," ",$G2440),AllocFactorMatrix,(N$4+1),FALSE)*$E2442</f>
        <v>0</v>
      </c>
      <c r="O2440" s="22">
        <f>VLOOKUP(CONCATENATE($F2440," ",$G2440),AllocFactorMatrix,(O$4+1),FALSE)*$E2442</f>
        <v>0</v>
      </c>
      <c r="P2440" s="22">
        <f>VLOOKUP(CONCATENATE($F2440," ",$G2440),AllocFactorMatrix,(P$4+1),FALSE)*$E2442</f>
        <v>0</v>
      </c>
      <c r="Q2440" s="22">
        <f>VLOOKUP(CONCATENATE($F2440," ",$G2440),AllocFactorMatrix,(Q$4+1),FALSE)*$E2442</f>
        <v>0</v>
      </c>
      <c r="R2440" s="22">
        <f t="shared" si="1136"/>
        <v>0</v>
      </c>
      <c r="S2440" s="22">
        <f>VLOOKUP(CONCATENATE($F2440," ",$G2440),AllocFactorMatrix,(S$4+1),FALSE)*$E2442</f>
        <v>0</v>
      </c>
      <c r="T2440" s="22">
        <f>VLOOKUP(CONCATENATE($F2440," ",$G2440),AllocFactorMatrix,(T$4+1),FALSE)*$E2442</f>
        <v>0</v>
      </c>
      <c r="U2440" s="22">
        <f>VLOOKUP(CONCATENATE($F2440," ",$G2440),AllocFactorMatrix,(U$4+1),FALSE)*$E2442</f>
        <v>0</v>
      </c>
      <c r="V2440" s="22">
        <f>VLOOKUP(CONCATENATE($F2440," ",$G2440),AllocFactorMatrix,(V$4+1),FALSE)*$E2442</f>
        <v>0</v>
      </c>
      <c r="W2440" s="22">
        <f t="shared" si="1137"/>
        <v>0</v>
      </c>
      <c r="X2440" s="22">
        <f>VLOOKUP(CONCATENATE($F2440," ",$G2440),AllocFactorMatrix,(X$4+1),FALSE)*$E2442</f>
        <v>0</v>
      </c>
      <c r="Y2440" s="22">
        <f>VLOOKUP(CONCATENATE($F2440," ",$G2440),AllocFactorMatrix,(Y$4+1),FALSE)*$E2442</f>
        <v>0</v>
      </c>
      <c r="Z2440" s="22">
        <f t="shared" si="1135"/>
        <v>0</v>
      </c>
      <c r="AA2440" s="22">
        <f>VLOOKUP(CONCATENATE($F2440," ",$G2440),AllocFactorMatrix,(AA$4+1),FALSE)*$E2442</f>
        <v>0</v>
      </c>
      <c r="AB2440" s="22">
        <f>VLOOKUP(CONCATENATE($F2440," ",$G2440),AllocFactorMatrix,(AB$4+1),FALSE)*$E2442</f>
        <v>0</v>
      </c>
      <c r="AC2440" s="22">
        <f>VLOOKUP(CONCATENATE($F2440," ",$G2440),AllocFactorMatrix,(AC$4+1),FALSE)*$E2442</f>
        <v>0</v>
      </c>
    </row>
    <row r="2441" spans="4:29" hidden="1" outlineLevel="1">
      <c r="F2441" s="56" t="str">
        <f>F2442</f>
        <v>TDPLANT</v>
      </c>
      <c r="G2441" s="17" t="str">
        <f>$G$14</f>
        <v>CUSTOMER</v>
      </c>
      <c r="H2441" s="21">
        <f t="shared" si="1133"/>
        <v>-24822.681764396446</v>
      </c>
      <c r="I2441" s="22">
        <f>VLOOKUP(CONCATENATE($F2441," ",$G2441),AllocFactorMatrix,(I$4+1),FALSE)*$E2442</f>
        <v>-18472.195916259723</v>
      </c>
      <c r="J2441" s="22">
        <f>VLOOKUP(CONCATENATE($F2441," ",$G2441),AllocFactorMatrix,(J$4+1),FALSE)*$E2442</f>
        <v>-4545.5936763493528</v>
      </c>
      <c r="K2441" s="22">
        <f>VLOOKUP(CONCATENATE($F2441," ",$G2441),AllocFactorMatrix,(K$4+1),FALSE)*$E2442</f>
        <v>-50.640248988808743</v>
      </c>
      <c r="L2441" s="22">
        <f>VLOOKUP(CONCATENATE($F2441," ",$G2441),AllocFactorMatrix,(L$4+1),FALSE)*$E2442</f>
        <v>-3.7396021766547247</v>
      </c>
      <c r="M2441" s="22">
        <f t="shared" si="1134"/>
        <v>-4599.9735275148159</v>
      </c>
      <c r="N2441" s="22">
        <f>VLOOKUP(CONCATENATE($F2441," ",$G2441),AllocFactorMatrix,(N$4+1),FALSE)*$E2442</f>
        <v>-84.6009603133095</v>
      </c>
      <c r="O2441" s="22">
        <f>VLOOKUP(CONCATENATE($F2441," ",$G2441),AllocFactorMatrix,(O$4+1),FALSE)*$E2442</f>
        <v>-26.583821276438151</v>
      </c>
      <c r="P2441" s="22">
        <f>VLOOKUP(CONCATENATE($F2441," ",$G2441),AllocFactorMatrix,(P$4+1),FALSE)*$E2442</f>
        <v>-10.73007859928475</v>
      </c>
      <c r="Q2441" s="22">
        <f>VLOOKUP(CONCATENATE($F2441," ",$G2441),AllocFactorMatrix,(Q$4+1),FALSE)*$E2442</f>
        <v>0</v>
      </c>
      <c r="R2441" s="22">
        <f t="shared" si="1136"/>
        <v>-121.9148601890324</v>
      </c>
      <c r="S2441" s="22">
        <f>VLOOKUP(CONCATENATE($F2441," ",$G2441),AllocFactorMatrix,(S$4+1),FALSE)*$E2442</f>
        <v>-0.7844746605633286</v>
      </c>
      <c r="T2441" s="22">
        <f>VLOOKUP(CONCATENATE($F2441," ",$G2441),AllocFactorMatrix,(T$4+1),FALSE)*$E2442</f>
        <v>-19.532373635997224</v>
      </c>
      <c r="U2441" s="22">
        <f>VLOOKUP(CONCATENATE($F2441," ",$G2441),AllocFactorMatrix,(U$4+1),FALSE)*$E2442</f>
        <v>-35.565066044685203</v>
      </c>
      <c r="V2441" s="22">
        <f>VLOOKUP(CONCATENATE($F2441," ",$G2441),AllocFactorMatrix,(V$4+1),FALSE)*$E2442</f>
        <v>-6.8978050916859148</v>
      </c>
      <c r="W2441" s="22">
        <f t="shared" si="1137"/>
        <v>-62.779719432931678</v>
      </c>
      <c r="X2441" s="22">
        <f>VLOOKUP(CONCATENATE($F2441," ",$G2441),AllocFactorMatrix,(X$4+1),FALSE)*$E2442</f>
        <v>-27.064192755812496</v>
      </c>
      <c r="Y2441" s="22">
        <f>VLOOKUP(CONCATENATE($F2441," ",$G2441),AllocFactorMatrix,(Y$4+1),FALSE)*$E2442</f>
        <v>-0.31538998919673572</v>
      </c>
      <c r="Z2441" s="22">
        <f t="shared" si="1135"/>
        <v>-27.37958274500923</v>
      </c>
      <c r="AA2441" s="22">
        <f>VLOOKUP(CONCATENATE($F2441," ",$G2441),AllocFactorMatrix,(AA$4+1),FALSE)*$E2442</f>
        <v>-1.9402541433171894</v>
      </c>
      <c r="AB2441" s="22">
        <f>VLOOKUP(CONCATENATE($F2441," ",$G2441),AllocFactorMatrix,(AB$4+1),FALSE)*$E2442</f>
        <v>-1352.5784392836149</v>
      </c>
      <c r="AC2441" s="22">
        <f>VLOOKUP(CONCATENATE($F2441," ",$G2441),AllocFactorMatrix,(AC$4+1),FALSE)*$E2442</f>
        <v>-183.91946482800634</v>
      </c>
    </row>
    <row r="2442" spans="4:29" collapsed="1">
      <c r="D2442" s="53" t="s">
        <v>657</v>
      </c>
      <c r="E2442" s="19">
        <v>-65715</v>
      </c>
      <c r="F2442" s="56" t="s">
        <v>204</v>
      </c>
      <c r="G2442" s="17" t="str">
        <f>$G$15</f>
        <v>TOTAL</v>
      </c>
      <c r="H2442" s="21">
        <f t="shared" si="1133"/>
        <v>-65715</v>
      </c>
      <c r="I2442" s="22">
        <f>VLOOKUP(CONCATENATE($F2442," ",$G2442),AllocFactorMatrix,(I$4+1),FALSE)*$E2442</f>
        <v>-41127.07544850593</v>
      </c>
      <c r="J2442" s="22">
        <f>VLOOKUP(CONCATENATE($F2442," ",$G2442),AllocFactorMatrix,(J$4+1),FALSE)*$E2442</f>
        <v>-10078.481202585155</v>
      </c>
      <c r="K2442" s="22">
        <f>VLOOKUP(CONCATENATE($F2442," ",$G2442),AllocFactorMatrix,(K$4+1),FALSE)*$E2442</f>
        <v>-114.54841214681507</v>
      </c>
      <c r="L2442" s="22">
        <f>VLOOKUP(CONCATENATE($F2442," ",$G2442),AllocFactorMatrix,(L$4+1),FALSE)*$E2442</f>
        <v>-6.067008410575836</v>
      </c>
      <c r="M2442" s="22">
        <f t="shared" si="1134"/>
        <v>-10199.096623142545</v>
      </c>
      <c r="N2442" s="22">
        <f>VLOOKUP(CONCATENATE($F2442," ",$G2442),AllocFactorMatrix,(N$4+1),FALSE)*$E2442</f>
        <v>-2511.3612535450075</v>
      </c>
      <c r="O2442" s="22">
        <f>VLOOKUP(CONCATENATE($F2442," ",$G2442),AllocFactorMatrix,(O$4+1),FALSE)*$E2442</f>
        <v>-640.55566159906107</v>
      </c>
      <c r="P2442" s="22">
        <f>VLOOKUP(CONCATENATE($F2442," ",$G2442),AllocFactorMatrix,(P$4+1),FALSE)*$E2442</f>
        <v>-81.92717488975812</v>
      </c>
      <c r="Q2442" s="22">
        <f>VLOOKUP(CONCATENATE($F2442," ",$G2442),AllocFactorMatrix,(Q$4+1),FALSE)*$E2442</f>
        <v>0</v>
      </c>
      <c r="R2442" s="22">
        <f t="shared" si="1136"/>
        <v>-3233.8440900338264</v>
      </c>
      <c r="S2442" s="22">
        <f>VLOOKUP(CONCATENATE($F2442," ",$G2442),AllocFactorMatrix,(S$4+1),FALSE)*$E2442</f>
        <v>-103.5864977736416</v>
      </c>
      <c r="T2442" s="22">
        <f>VLOOKUP(CONCATENATE($F2442," ",$G2442),AllocFactorMatrix,(T$4+1),FALSE)*$E2442</f>
        <v>-1785.3781234206438</v>
      </c>
      <c r="U2442" s="22">
        <f>VLOOKUP(CONCATENATE($F2442," ",$G2442),AllocFactorMatrix,(U$4+1),FALSE)*$E2442</f>
        <v>-6322.5276817244267</v>
      </c>
      <c r="V2442" s="22">
        <f>VLOOKUP(CONCATENATE($F2442," ",$G2442),AllocFactorMatrix,(V$4+1),FALSE)*$E2442</f>
        <v>-585.85008034183477</v>
      </c>
      <c r="W2442" s="22">
        <f t="shared" si="1137"/>
        <v>-8797.3423832605476</v>
      </c>
      <c r="X2442" s="22">
        <f>VLOOKUP(CONCATENATE($F2442," ",$G2442),AllocFactorMatrix,(X$4+1),FALSE)*$E2442</f>
        <v>-709.01441139299345</v>
      </c>
      <c r="Y2442" s="22">
        <f>VLOOKUP(CONCATENATE($F2442," ",$G2442),AllocFactorMatrix,(Y$4+1),FALSE)*$E2442</f>
        <v>-12.21924826713451</v>
      </c>
      <c r="Z2442" s="22">
        <f t="shared" si="1135"/>
        <v>-721.23365966012796</v>
      </c>
      <c r="AA2442" s="22">
        <f>VLOOKUP(CONCATENATE($F2442," ",$G2442),AllocFactorMatrix,(AA$4+1),FALSE)*$E2442</f>
        <v>-11.797012425344722</v>
      </c>
      <c r="AB2442" s="22">
        <f>VLOOKUP(CONCATENATE($F2442," ",$G2442),AllocFactorMatrix,(AB$4+1),FALSE)*$E2442</f>
        <v>-1423.9244179339635</v>
      </c>
      <c r="AC2442" s="22">
        <f>VLOOKUP(CONCATENATE($F2442," ",$G2442),AllocFactorMatrix,(AC$4+1),FALSE)*$E2442</f>
        <v>-200.68636503770418</v>
      </c>
    </row>
    <row r="2443" spans="4:29" hidden="1" outlineLevel="1">
      <c r="F2443" s="56" t="str">
        <f>F2450</f>
        <v>LABOR_M</v>
      </c>
      <c r="G2443" s="17" t="str">
        <f>$G$8</f>
        <v>PRODUCTION</v>
      </c>
      <c r="H2443" s="21">
        <f t="shared" ca="1" si="1133"/>
        <v>1268.0827980994652</v>
      </c>
      <c r="I2443" s="22">
        <f ca="1">VLOOKUP(CONCATENATE($F2443," ",$G2443),AllocFactorMatrix,(I$4+1),FALSE)*$E2450</f>
        <v>628.72631912709619</v>
      </c>
      <c r="J2443" s="22">
        <f ca="1">VLOOKUP(CONCATENATE($F2443," ",$G2443),AllocFactorMatrix,(J$4+1),FALSE)*$E2450</f>
        <v>157.22425227799059</v>
      </c>
      <c r="K2443" s="22">
        <f ca="1">VLOOKUP(CONCATENATE($F2443," ",$G2443),AllocFactorMatrix,(K$4+1),FALSE)*$E2450</f>
        <v>1.9926346704423548</v>
      </c>
      <c r="L2443" s="22">
        <f ca="1">VLOOKUP(CONCATENATE($F2443," ",$G2443),AllocFactorMatrix,(L$4+1),FALSE)*$E2450</f>
        <v>9.9729384557172313E-2</v>
      </c>
      <c r="M2443" s="22">
        <f t="shared" ref="M2443:M2450" ca="1" si="1138">SUBTOTAL(9,J2443:L2443)</f>
        <v>159.31661633299012</v>
      </c>
      <c r="N2443" s="22">
        <f ca="1">VLOOKUP(CONCATENATE($F2443," ",$G2443),AllocFactorMatrix,(N$4+1),FALSE)*$E2450</f>
        <v>70.538304200514062</v>
      </c>
      <c r="O2443" s="22">
        <f ca="1">VLOOKUP(CONCATENATE($F2443," ",$G2443),AllocFactorMatrix,(O$4+1),FALSE)*$E2450</f>
        <v>19.332915591693592</v>
      </c>
      <c r="P2443" s="22">
        <f ca="1">VLOOKUP(CONCATENATE($F2443," ",$G2443),AllocFactorMatrix,(P$4+1),FALSE)*$E2450</f>
        <v>3.0764624658978947</v>
      </c>
      <c r="Q2443" s="22">
        <f ca="1">VLOOKUP(CONCATENATE($F2443," ",$G2443),AllocFactorMatrix,(Q$4+1),FALSE)*$E2450</f>
        <v>0</v>
      </c>
      <c r="R2443" s="22">
        <f ca="1">SUBTOTAL(9,N2443:Q2443)</f>
        <v>92.947682258105544</v>
      </c>
      <c r="S2443" s="22">
        <f ca="1">VLOOKUP(CONCATENATE($F2443," ",$G2443),AllocFactorMatrix,(S$4+1),FALSE)*$E2450</f>
        <v>3.0491904423898601</v>
      </c>
      <c r="T2443" s="22">
        <f ca="1">VLOOKUP(CONCATENATE($F2443," ",$G2443),AllocFactorMatrix,(T$4+1),FALSE)*$E2450</f>
        <v>55.490064724127585</v>
      </c>
      <c r="U2443" s="22">
        <f ca="1">VLOOKUP(CONCATENATE($F2443," ",$G2443),AllocFactorMatrix,(U$4+1),FALSE)*$E2450</f>
        <v>270.37766412135312</v>
      </c>
      <c r="V2443" s="22">
        <f ca="1">VLOOKUP(CONCATENATE($F2443," ",$G2443),AllocFactorMatrix,(V$4+1),FALSE)*$E2450</f>
        <v>34.451641427364557</v>
      </c>
      <c r="W2443" s="22">
        <f ca="1">SUBTOTAL(9,S2443:V2443)</f>
        <v>363.36856071523511</v>
      </c>
      <c r="X2443" s="22">
        <f ca="1">VLOOKUP(CONCATENATE($F2443," ",$G2443),AllocFactorMatrix,(X$4+1),FALSE)*$E2450</f>
        <v>19.728059879175589</v>
      </c>
      <c r="Y2443" s="22">
        <f ca="1">VLOOKUP(CONCATENATE($F2443," ",$G2443),AllocFactorMatrix,(Y$4+1),FALSE)*$E2450</f>
        <v>0.37083999167167336</v>
      </c>
      <c r="Z2443" s="22">
        <f t="shared" ref="Z2443:Z2450" ca="1" si="1139">SUBTOTAL(9,X2443:Y2443)</f>
        <v>20.098899870847262</v>
      </c>
      <c r="AA2443" s="22">
        <f ca="1">VLOOKUP(CONCATENATE($F2443," ",$G2443),AllocFactorMatrix,(AA$4+1),FALSE)*$E2450</f>
        <v>0.28689594963926124</v>
      </c>
      <c r="AB2443" s="22">
        <f ca="1">VLOOKUP(CONCATENATE($F2443," ",$G2443),AllocFactorMatrix,(AB$4+1),FALSE)*$E2450</f>
        <v>2.6960485416606947</v>
      </c>
      <c r="AC2443" s="22">
        <f ca="1">VLOOKUP(CONCATENATE($F2443," ",$G2443),AllocFactorMatrix,(AC$4+1),FALSE)*$E2450</f>
        <v>0.64177530388992032</v>
      </c>
    </row>
    <row r="2444" spans="4:29" hidden="1" outlineLevel="1">
      <c r="F2444" s="56" t="str">
        <f>F2450</f>
        <v>LABOR_M</v>
      </c>
      <c r="G2444" s="17" t="str">
        <f>$G$9</f>
        <v>BULKTRAN</v>
      </c>
      <c r="H2444" s="21">
        <f t="shared" ca="1" si="1133"/>
        <v>352.60354899779384</v>
      </c>
      <c r="I2444" s="22">
        <f ca="1">VLOOKUP(CONCATENATE($F2444," ",$G2444),AllocFactorMatrix,(I$4+1),FALSE)*$E2450</f>
        <v>174.8238615055665</v>
      </c>
      <c r="J2444" s="22">
        <f ca="1">VLOOKUP(CONCATENATE($F2444," ",$G2444),AllocFactorMatrix,(J$4+1),FALSE)*$E2450</f>
        <v>43.71783090570338</v>
      </c>
      <c r="K2444" s="22">
        <f ca="1">VLOOKUP(CONCATENATE($F2444," ",$G2444),AllocFactorMatrix,(K$4+1),FALSE)*$E2450</f>
        <v>0.55407269754550059</v>
      </c>
      <c r="L2444" s="22">
        <f ca="1">VLOOKUP(CONCATENATE($F2444," ",$G2444),AllocFactorMatrix,(L$4+1),FALSE)*$E2450</f>
        <v>2.7730787758439582E-2</v>
      </c>
      <c r="M2444" s="22">
        <f t="shared" ca="1" si="1138"/>
        <v>44.299634391007316</v>
      </c>
      <c r="N2444" s="22">
        <f ca="1">VLOOKUP(CONCATENATE($F2444," ",$G2444),AllocFactorMatrix,(N$4+1),FALSE)*$E2450</f>
        <v>19.613905683969509</v>
      </c>
      <c r="O2444" s="22">
        <f ca="1">VLOOKUP(CONCATENATE($F2444," ",$G2444),AllocFactorMatrix,(O$4+1),FALSE)*$E2450</f>
        <v>5.3757173114583701</v>
      </c>
      <c r="P2444" s="22">
        <f ca="1">VLOOKUP(CONCATENATE($F2444," ",$G2444),AllocFactorMatrix,(P$4+1),FALSE)*$E2450</f>
        <v>0.85544223568042321</v>
      </c>
      <c r="Q2444" s="22">
        <f ca="1">VLOOKUP(CONCATENATE($F2444," ",$G2444),AllocFactorMatrix,(Q$4+1),FALSE)*$E2450</f>
        <v>0</v>
      </c>
      <c r="R2444" s="22">
        <f t="shared" ref="R2444:R2450" ca="1" si="1140">SUBTOTAL(9,N2444:Q2444)</f>
        <v>25.845065231108304</v>
      </c>
      <c r="S2444" s="22">
        <f ca="1">VLOOKUP(CONCATENATE($F2444," ",$G2444),AllocFactorMatrix,(S$4+1),FALSE)*$E2450</f>
        <v>0.84785896722847887</v>
      </c>
      <c r="T2444" s="22">
        <f ca="1">VLOOKUP(CONCATENATE($F2444," ",$G2444),AllocFactorMatrix,(T$4+1),FALSE)*$E2450</f>
        <v>15.429586920640356</v>
      </c>
      <c r="U2444" s="22">
        <f ca="1">VLOOKUP(CONCATENATE($F2444," ",$G2444),AllocFactorMatrix,(U$4+1),FALSE)*$E2450</f>
        <v>75.18130841440825</v>
      </c>
      <c r="V2444" s="22">
        <f ca="1">VLOOKUP(CONCATENATE($F2444," ",$G2444),AllocFactorMatrix,(V$4+1),FALSE)*$E2450</f>
        <v>9.5796355366499206</v>
      </c>
      <c r="W2444" s="22">
        <f t="shared" ref="W2444:W2450" ca="1" si="1141">SUBTOTAL(9,S2444:V2444)</f>
        <v>101.038389838927</v>
      </c>
      <c r="X2444" s="22">
        <f ca="1">VLOOKUP(CONCATENATE($F2444," ",$G2444),AllocFactorMatrix,(X$4+1),FALSE)*$E2450</f>
        <v>5.4855912710619421</v>
      </c>
      <c r="Y2444" s="22">
        <f ca="1">VLOOKUP(CONCATENATE($F2444," ",$G2444),AllocFactorMatrix,(Y$4+1),FALSE)*$E2450</f>
        <v>0.10311589855939887</v>
      </c>
      <c r="Z2444" s="22">
        <f t="shared" ca="1" si="1139"/>
        <v>5.5887071696213413</v>
      </c>
      <c r="AA2444" s="22">
        <f ca="1">VLOOKUP(CONCATENATE($F2444," ",$G2444),AllocFactorMatrix,(AA$4+1),FALSE)*$E2450</f>
        <v>7.9774388697259585E-2</v>
      </c>
      <c r="AB2444" s="22">
        <f ca="1">VLOOKUP(CONCATENATE($F2444," ",$G2444),AllocFactorMatrix,(AB$4+1),FALSE)*$E2450</f>
        <v>0.74966420606338868</v>
      </c>
      <c r="AC2444" s="22">
        <f ca="1">VLOOKUP(CONCATENATE($F2444," ",$G2444),AllocFactorMatrix,(AC$4+1),FALSE)*$E2450</f>
        <v>0.17845226679983106</v>
      </c>
    </row>
    <row r="2445" spans="4:29" hidden="1" outlineLevel="1">
      <c r="F2445" s="56" t="str">
        <f>F2450</f>
        <v>LABOR_M</v>
      </c>
      <c r="G2445" s="17" t="str">
        <f>$G$10</f>
        <v>SUBTRAN</v>
      </c>
      <c r="H2445" s="21">
        <f t="shared" ca="1" si="1133"/>
        <v>111.77620735383765</v>
      </c>
      <c r="I2445" s="22">
        <f ca="1">VLOOKUP(CONCATENATE($F2445," ",$G2445),AllocFactorMatrix,(I$4+1),FALSE)*$E2450</f>
        <v>53.938975737127613</v>
      </c>
      <c r="J2445" s="22">
        <f ca="1">VLOOKUP(CONCATENATE($F2445," ",$G2445),AllocFactorMatrix,(J$4+1),FALSE)*$E2450</f>
        <v>13.457419812675479</v>
      </c>
      <c r="K2445" s="22">
        <f ca="1">VLOOKUP(CONCATENATE($F2445," ",$G2445),AllocFactorMatrix,(K$4+1),FALSE)*$E2450</f>
        <v>0.17091720075363764</v>
      </c>
      <c r="L2445" s="22">
        <f ca="1">VLOOKUP(CONCATENATE($F2445," ",$G2445),AllocFactorMatrix,(L$4+1),FALSE)*$E2450</f>
        <v>1.1018763335356157E-2</v>
      </c>
      <c r="M2445" s="22">
        <f t="shared" ca="1" si="1138"/>
        <v>13.639355776764472</v>
      </c>
      <c r="N2445" s="22">
        <f ca="1">VLOOKUP(CONCATENATE($F2445," ",$G2445),AllocFactorMatrix,(N$4+1),FALSE)*$E2450</f>
        <v>5.9762017013595372</v>
      </c>
      <c r="O2445" s="22">
        <f ca="1">VLOOKUP(CONCATENATE($F2445," ",$G2445),AllocFactorMatrix,(O$4+1),FALSE)*$E2450</f>
        <v>1.6406220816107433</v>
      </c>
      <c r="P2445" s="22">
        <f ca="1">VLOOKUP(CONCATENATE($F2445," ",$G2445),AllocFactorMatrix,(P$4+1),FALSE)*$E2450</f>
        <v>0.32977718681198059</v>
      </c>
      <c r="Q2445" s="22">
        <f ca="1">VLOOKUP(CONCATENATE($F2445," ",$G2445),AllocFactorMatrix,(Q$4+1),FALSE)*$E2450</f>
        <v>0</v>
      </c>
      <c r="R2445" s="22">
        <f t="shared" ca="1" si="1140"/>
        <v>7.9466009697822617</v>
      </c>
      <c r="S2445" s="22">
        <f ca="1">VLOOKUP(CONCATENATE($F2445," ",$G2445),AllocFactorMatrix,(S$4+1),FALSE)*$E2450</f>
        <v>0.25325321654531496</v>
      </c>
      <c r="T2445" s="22">
        <f ca="1">VLOOKUP(CONCATENATE($F2445," ",$G2445),AllocFactorMatrix,(T$4+1),FALSE)*$E2450</f>
        <v>4.7447369904594874</v>
      </c>
      <c r="U2445" s="22">
        <f ca="1">VLOOKUP(CONCATENATE($F2445," ",$G2445),AllocFactorMatrix,(U$4+1),FALSE)*$E2450</f>
        <v>29.485805289795397</v>
      </c>
      <c r="V2445" s="22">
        <f ca="1">VLOOKUP(CONCATENATE($F2445," ",$G2445),AllocFactorMatrix,(V$4+1),FALSE)*$E2450</f>
        <v>0</v>
      </c>
      <c r="W2445" s="22">
        <f t="shared" ca="1" si="1141"/>
        <v>34.483795496800198</v>
      </c>
      <c r="X2445" s="22">
        <f ca="1">VLOOKUP(CONCATENATE($F2445," ",$G2445),AllocFactorMatrix,(X$4+1),FALSE)*$E2450</f>
        <v>1.6762446464138072</v>
      </c>
      <c r="Y2445" s="22">
        <f ca="1">VLOOKUP(CONCATENATE($F2445," ",$G2445),AllocFactorMatrix,(Y$4+1),FALSE)*$E2450</f>
        <v>3.2153432063967868E-2</v>
      </c>
      <c r="Z2445" s="22">
        <f t="shared" ca="1" si="1139"/>
        <v>1.708398078477775</v>
      </c>
      <c r="AA2445" s="22">
        <f ca="1">VLOOKUP(CONCATENATE($F2445," ",$G2445),AllocFactorMatrix,(AA$4+1),FALSE)*$E2450</f>
        <v>2.4456181080338108E-2</v>
      </c>
      <c r="AB2445" s="22">
        <f ca="1">VLOOKUP(CONCATENATE($F2445," ",$G2445),AllocFactorMatrix,(AB$4+1),FALSE)*$E2450</f>
        <v>2.7981593760498687E-2</v>
      </c>
      <c r="AC2445" s="22">
        <f ca="1">VLOOKUP(CONCATENATE($F2445," ",$G2445),AllocFactorMatrix,(AC$4+1),FALSE)*$E2450</f>
        <v>6.6435200435145756E-3</v>
      </c>
    </row>
    <row r="2446" spans="4:29" hidden="1" outlineLevel="1">
      <c r="F2446" s="56" t="str">
        <f>F2450</f>
        <v>LABOR_M</v>
      </c>
      <c r="G2446" s="17" t="str">
        <f>$G$11</f>
        <v>DISTPRI</v>
      </c>
      <c r="H2446" s="21">
        <f t="shared" ca="1" si="1133"/>
        <v>200.86002098533774</v>
      </c>
      <c r="I2446" s="22">
        <f ca="1">VLOOKUP(CONCATENATE($F2446," ",$G2446),AllocFactorMatrix,(I$4+1),FALSE)*$E2450</f>
        <v>132.85280852230727</v>
      </c>
      <c r="J2446" s="22">
        <f ca="1">VLOOKUP(CONCATENATE($F2446," ",$G2446),AllocFactorMatrix,(J$4+1),FALSE)*$E2450</f>
        <v>32.968564236770867</v>
      </c>
      <c r="K2446" s="22">
        <f ca="1">VLOOKUP(CONCATENATE($F2446," ",$G2446),AllocFactorMatrix,(K$4+1),FALSE)*$E2450</f>
        <v>0.41856569521904669</v>
      </c>
      <c r="L2446" s="22">
        <f ca="1">VLOOKUP(CONCATENATE($F2446," ",$G2446),AllocFactorMatrix,(L$4+1),FALSE)*$E2450</f>
        <v>0</v>
      </c>
      <c r="M2446" s="22">
        <f t="shared" ca="1" si="1138"/>
        <v>33.387129931989911</v>
      </c>
      <c r="N2446" s="22">
        <f ca="1">VLOOKUP(CONCATENATE($F2446," ",$G2446),AllocFactorMatrix,(N$4+1),FALSE)*$E2450</f>
        <v>14.390560004935987</v>
      </c>
      <c r="O2446" s="22">
        <f ca="1">VLOOKUP(CONCATENATE($F2446," ",$G2446),AllocFactorMatrix,(O$4+1),FALSE)*$E2450</f>
        <v>3.9573002822882444</v>
      </c>
      <c r="P2446" s="22">
        <f ca="1">VLOOKUP(CONCATENATE($F2446," ",$G2446),AllocFactorMatrix,(P$4+1),FALSE)*$E2450</f>
        <v>0</v>
      </c>
      <c r="Q2446" s="22">
        <f ca="1">VLOOKUP(CONCATENATE($F2446," ",$G2446),AllocFactorMatrix,(Q$4+1),FALSE)*$E2450</f>
        <v>0</v>
      </c>
      <c r="R2446" s="22">
        <f t="shared" ca="1" si="1140"/>
        <v>18.347860287224229</v>
      </c>
      <c r="S2446" s="22">
        <f ca="1">VLOOKUP(CONCATENATE($F2446," ",$G2446),AllocFactorMatrix,(S$4+1),FALSE)*$E2450</f>
        <v>0.61663007950253867</v>
      </c>
      <c r="T2446" s="22">
        <f ca="1">VLOOKUP(CONCATENATE($F2446," ",$G2446),AllocFactorMatrix,(T$4+1),FALSE)*$E2450</f>
        <v>11.389011185211805</v>
      </c>
      <c r="U2446" s="22">
        <f ca="1">VLOOKUP(CONCATENATE($F2446," ",$G2446),AllocFactorMatrix,(U$4+1),FALSE)*$E2450</f>
        <v>0</v>
      </c>
      <c r="V2446" s="22">
        <f ca="1">VLOOKUP(CONCATENATE($F2446," ",$G2446),AllocFactorMatrix,(V$4+1),FALSE)*$E2450</f>
        <v>0</v>
      </c>
      <c r="W2446" s="22">
        <f t="shared" ca="1" si="1141"/>
        <v>12.005641264714344</v>
      </c>
      <c r="X2446" s="22">
        <f ca="1">VLOOKUP(CONCATENATE($F2446," ",$G2446),AllocFactorMatrix,(X$4+1),FALSE)*$E2450</f>
        <v>4.0449770541484114</v>
      </c>
      <c r="Y2446" s="22">
        <f ca="1">VLOOKUP(CONCATENATE($F2446," ",$G2446),AllocFactorMatrix,(Y$4+1),FALSE)*$E2450</f>
        <v>7.7687574954631189E-2</v>
      </c>
      <c r="Z2446" s="22">
        <f t="shared" ca="1" si="1139"/>
        <v>4.1226646291030429</v>
      </c>
      <c r="AA2446" s="22">
        <f ca="1">VLOOKUP(CONCATENATE($F2446," ",$G2446),AllocFactorMatrix,(AA$4+1),FALSE)*$E2450</f>
        <v>5.937297237347313E-2</v>
      </c>
      <c r="AB2446" s="22">
        <f ca="1">VLOOKUP(CONCATENATE($F2446," ",$G2446),AllocFactorMatrix,(AB$4+1),FALSE)*$E2450</f>
        <v>6.8322094240535799E-2</v>
      </c>
      <c r="AC2446" s="22">
        <f ca="1">VLOOKUP(CONCATENATE($F2446," ",$G2446),AllocFactorMatrix,(AC$4+1),FALSE)*$E2450</f>
        <v>1.6221283384846651E-2</v>
      </c>
    </row>
    <row r="2447" spans="4:29" hidden="1" outlineLevel="1">
      <c r="F2447" s="56" t="str">
        <f>F2450</f>
        <v>LABOR_M</v>
      </c>
      <c r="G2447" s="17" t="str">
        <f>$G$12</f>
        <v>DISTSEC</v>
      </c>
      <c r="H2447" s="21">
        <f t="shared" ca="1" si="1133"/>
        <v>73.616552632467474</v>
      </c>
      <c r="I2447" s="22">
        <f ca="1">VLOOKUP(CONCATENATE($F2447," ",$G2447),AllocFactorMatrix,(I$4+1),FALSE)*$E2450</f>
        <v>55.976439360779366</v>
      </c>
      <c r="J2447" s="22">
        <f ca="1">VLOOKUP(CONCATENATE($F2447," ",$G2447),AllocFactorMatrix,(J$4+1),FALSE)*$E2450</f>
        <v>11.298445783722951</v>
      </c>
      <c r="K2447" s="22">
        <f ca="1">VLOOKUP(CONCATENATE($F2447," ",$G2447),AllocFactorMatrix,(K$4+1),FALSE)*$E2450</f>
        <v>0</v>
      </c>
      <c r="L2447" s="22">
        <f ca="1">VLOOKUP(CONCATENATE($F2447," ",$G2447),AllocFactorMatrix,(L$4+1),FALSE)*$E2450</f>
        <v>0</v>
      </c>
      <c r="M2447" s="22">
        <f t="shared" ca="1" si="1138"/>
        <v>11.298445783722951</v>
      </c>
      <c r="N2447" s="22">
        <f ca="1">VLOOKUP(CONCATENATE($F2447," ",$G2447),AllocFactorMatrix,(N$4+1),FALSE)*$E2450</f>
        <v>4.3275341032044992</v>
      </c>
      <c r="O2447" s="22">
        <f ca="1">VLOOKUP(CONCATENATE($F2447," ",$G2447),AllocFactorMatrix,(O$4+1),FALSE)*$E2450</f>
        <v>0</v>
      </c>
      <c r="P2447" s="22">
        <f ca="1">VLOOKUP(CONCATENATE($F2447," ",$G2447),AllocFactorMatrix,(P$4+1),FALSE)*$E2450</f>
        <v>0</v>
      </c>
      <c r="Q2447" s="22">
        <f ca="1">VLOOKUP(CONCATENATE($F2447," ",$G2447),AllocFactorMatrix,(Q$4+1),FALSE)*$E2450</f>
        <v>0</v>
      </c>
      <c r="R2447" s="22">
        <f t="shared" ca="1" si="1140"/>
        <v>4.3275341032044992</v>
      </c>
      <c r="S2447" s="22">
        <f ca="1">VLOOKUP(CONCATENATE($F2447," ",$G2447),AllocFactorMatrix,(S$4+1),FALSE)*$E2450</f>
        <v>0.15199207808963652</v>
      </c>
      <c r="T2447" s="22">
        <f ca="1">VLOOKUP(CONCATENATE($F2447," ",$G2447),AllocFactorMatrix,(T$4+1),FALSE)*$E2450</f>
        <v>0</v>
      </c>
      <c r="U2447" s="22">
        <f ca="1">VLOOKUP(CONCATENATE($F2447," ",$G2447),AllocFactorMatrix,(U$4+1),FALSE)*$E2450</f>
        <v>0</v>
      </c>
      <c r="V2447" s="22">
        <f ca="1">VLOOKUP(CONCATENATE($F2447," ",$G2447),AllocFactorMatrix,(V$4+1),FALSE)*$E2450</f>
        <v>0</v>
      </c>
      <c r="W2447" s="22">
        <f t="shared" ca="1" si="1141"/>
        <v>0.15199207808963652</v>
      </c>
      <c r="X2447" s="22">
        <f ca="1">VLOOKUP(CONCATENATE($F2447," ",$G2447),AllocFactorMatrix,(X$4+1),FALSE)*$E2450</f>
        <v>1.2552769314923555</v>
      </c>
      <c r="Y2447" s="22">
        <f ca="1">VLOOKUP(CONCATENATE($F2447," ",$G2447),AllocFactorMatrix,(Y$4+1),FALSE)*$E2450</f>
        <v>0</v>
      </c>
      <c r="Z2447" s="22">
        <f t="shared" ca="1" si="1139"/>
        <v>1.2552769314923555</v>
      </c>
      <c r="AA2447" s="22">
        <f ca="1">VLOOKUP(CONCATENATE($F2447," ",$G2447),AllocFactorMatrix,(AA$4+1),FALSE)*$E2450</f>
        <v>1.6157625996983477E-2</v>
      </c>
      <c r="AB2447" s="22">
        <f ca="1">VLOOKUP(CONCATENATE($F2447," ",$G2447),AllocFactorMatrix,(AB$4+1),FALSE)*$E2450</f>
        <v>0.48106571563068501</v>
      </c>
      <c r="AC2447" s="22">
        <f ca="1">VLOOKUP(CONCATENATE($F2447," ",$G2447),AllocFactorMatrix,(AC$4+1),FALSE)*$E2450</f>
        <v>0.10964103355095929</v>
      </c>
    </row>
    <row r="2448" spans="4:29" hidden="1" outlineLevel="1">
      <c r="F2448" s="56" t="str">
        <f>F2450</f>
        <v>LABOR_M</v>
      </c>
      <c r="G2448" s="17" t="str">
        <f>$G$13</f>
        <v>ENERGY</v>
      </c>
      <c r="H2448" s="21">
        <f t="shared" ca="1" si="1133"/>
        <v>741.31767251763677</v>
      </c>
      <c r="I2448" s="22">
        <f ca="1">VLOOKUP(CONCATENATE($F2448," ",$G2448),AllocFactorMatrix,(I$4+1),FALSE)*$E2450</f>
        <v>272.37393343336089</v>
      </c>
      <c r="J2448" s="22">
        <f ca="1">VLOOKUP(CONCATENATE($F2448," ",$G2448),AllocFactorMatrix,(J$4+1),FALSE)*$E2450</f>
        <v>86.039770046666732</v>
      </c>
      <c r="K2448" s="22">
        <f ca="1">VLOOKUP(CONCATENATE($F2448," ",$G2448),AllocFactorMatrix,(K$4+1),FALSE)*$E2450</f>
        <v>1.0745126676903123</v>
      </c>
      <c r="L2448" s="22">
        <f ca="1">VLOOKUP(CONCATENATE($F2448," ",$G2448),AllocFactorMatrix,(L$4+1),FALSE)*$E2450</f>
        <v>5.4432371719043596E-2</v>
      </c>
      <c r="M2448" s="22">
        <f t="shared" ca="1" si="1138"/>
        <v>87.168715086076091</v>
      </c>
      <c r="N2448" s="22">
        <f ca="1">VLOOKUP(CONCATENATE($F2448," ",$G2448),AllocFactorMatrix,(N$4+1),FALSE)*$E2450</f>
        <v>43.591562696939434</v>
      </c>
      <c r="O2448" s="22">
        <f ca="1">VLOOKUP(CONCATENATE($F2448," ",$G2448),AllocFactorMatrix,(O$4+1),FALSE)*$E2450</f>
        <v>11.759856305336015</v>
      </c>
      <c r="P2448" s="22">
        <f ca="1">VLOOKUP(CONCATENATE($F2448," ",$G2448),AllocFactorMatrix,(P$4+1),FALSE)*$E2450</f>
        <v>1.8325202960386195</v>
      </c>
      <c r="Q2448" s="22">
        <f ca="1">VLOOKUP(CONCATENATE($F2448," ",$G2448),AllocFactorMatrix,(Q$4+1),FALSE)*$E2450</f>
        <v>0</v>
      </c>
      <c r="R2448" s="22">
        <f t="shared" ca="1" si="1140"/>
        <v>57.183939298314066</v>
      </c>
      <c r="S2448" s="22">
        <f ca="1">VLOOKUP(CONCATENATE($F2448," ",$G2448),AllocFactorMatrix,(S$4+1),FALSE)*$E2450</f>
        <v>2.1953510310998428</v>
      </c>
      <c r="T2448" s="22">
        <f ca="1">VLOOKUP(CONCATENATE($F2448," ",$G2448),AllocFactorMatrix,(T$4+1),FALSE)*$E2450</f>
        <v>43.393977699076885</v>
      </c>
      <c r="U2448" s="22">
        <f ca="1">VLOOKUP(CONCATENATE($F2448," ",$G2448),AllocFactorMatrix,(U$4+1),FALSE)*$E2450</f>
        <v>228.12672829052917</v>
      </c>
      <c r="V2448" s="22">
        <f ca="1">VLOOKUP(CONCATENATE($F2448," ",$G2448),AllocFactorMatrix,(V$4+1),FALSE)*$E2450</f>
        <v>31.899607549811488</v>
      </c>
      <c r="W2448" s="22">
        <f t="shared" ca="1" si="1141"/>
        <v>305.61566457051737</v>
      </c>
      <c r="X2448" s="22">
        <f ca="1">VLOOKUP(CONCATENATE($F2448," ",$G2448),AllocFactorMatrix,(X$4+1),FALSE)*$E2450</f>
        <v>12.256100333888117</v>
      </c>
      <c r="Y2448" s="22">
        <f ca="1">VLOOKUP(CONCATENATE($F2448," ",$G2448),AllocFactorMatrix,(Y$4+1),FALSE)*$E2450</f>
        <v>0.23175258781842653</v>
      </c>
      <c r="Z2448" s="22">
        <f t="shared" ca="1" si="1139"/>
        <v>12.487852921706544</v>
      </c>
      <c r="AA2448" s="22">
        <f ca="1">VLOOKUP(CONCATENATE($F2448," ",$G2448),AllocFactorMatrix,(AA$4+1),FALSE)*$E2450</f>
        <v>0.2311674344478426</v>
      </c>
      <c r="AB2448" s="22">
        <f ca="1">VLOOKUP(CONCATENATE($F2448," ",$G2448),AllocFactorMatrix,(AB$4+1),FALSE)*$E2450</f>
        <v>5.0682137792797333</v>
      </c>
      <c r="AC2448" s="22">
        <f ca="1">VLOOKUP(CONCATENATE($F2448," ",$G2448),AllocFactorMatrix,(AC$4+1),FALSE)*$E2450</f>
        <v>1.1881859939337422</v>
      </c>
    </row>
    <row r="2449" spans="3:29" hidden="1" outlineLevel="1">
      <c r="F2449" s="56" t="str">
        <f>F2450</f>
        <v>LABOR_M</v>
      </c>
      <c r="G2449" s="17" t="str">
        <f>$G$14</f>
        <v>CUSTOMER</v>
      </c>
      <c r="H2449" s="21">
        <f t="shared" ca="1" si="1133"/>
        <v>1482.7431994134647</v>
      </c>
      <c r="I2449" s="22">
        <f ca="1">VLOOKUP(CONCATENATE($F2449," ",$G2449),AllocFactorMatrix,(I$4+1),FALSE)*$E2450</f>
        <v>1147.5897767632471</v>
      </c>
      <c r="J2449" s="22">
        <f ca="1">VLOOKUP(CONCATENATE($F2449," ",$G2449),AllocFactorMatrix,(J$4+1),FALSE)*$E2450</f>
        <v>270.75821948770653</v>
      </c>
      <c r="K2449" s="22">
        <f ca="1">VLOOKUP(CONCATENATE($F2449," ",$G2449),AllocFactorMatrix,(K$4+1),FALSE)*$E2450</f>
        <v>2.7573610871995617</v>
      </c>
      <c r="L2449" s="22">
        <f ca="1">VLOOKUP(CONCATENATE($F2449," ",$G2449),AllocFactorMatrix,(L$4+1),FALSE)*$E2450</f>
        <v>0.19647552139320962</v>
      </c>
      <c r="M2449" s="22">
        <f t="shared" ca="1" si="1138"/>
        <v>273.71205609629931</v>
      </c>
      <c r="N2449" s="22">
        <f ca="1">VLOOKUP(CONCATENATE($F2449," ",$G2449),AllocFactorMatrix,(N$4+1),FALSE)*$E2450</f>
        <v>4.818022481342652</v>
      </c>
      <c r="O2449" s="22">
        <f ca="1">VLOOKUP(CONCATENATE($F2449," ",$G2449),AllocFactorMatrix,(O$4+1),FALSE)*$E2450</f>
        <v>1.5370556044031722</v>
      </c>
      <c r="P2449" s="22">
        <f ca="1">VLOOKUP(CONCATENATE($F2449," ",$G2449),AllocFactorMatrix,(P$4+1),FALSE)*$E2450</f>
        <v>0.56106585872410708</v>
      </c>
      <c r="Q2449" s="22">
        <f ca="1">VLOOKUP(CONCATENATE($F2449," ",$G2449),AllocFactorMatrix,(Q$4+1),FALSE)*$E2450</f>
        <v>0</v>
      </c>
      <c r="R2449" s="22">
        <f t="shared" ca="1" si="1140"/>
        <v>6.9161439444699315</v>
      </c>
      <c r="S2449" s="22">
        <f ca="1">VLOOKUP(CONCATENATE($F2449," ",$G2449),AllocFactorMatrix,(S$4+1),FALSE)*$E2450</f>
        <v>4.5685424268496033E-2</v>
      </c>
      <c r="T2449" s="22">
        <f ca="1">VLOOKUP(CONCATENATE($F2449," ",$G2449),AllocFactorMatrix,(T$4+1),FALSE)*$E2450</f>
        <v>1.1053357284192431</v>
      </c>
      <c r="U2449" s="22">
        <f ca="1">VLOOKUP(CONCATENATE($F2449," ",$G2449),AllocFactorMatrix,(U$4+1),FALSE)*$E2450</f>
        <v>1.8582153909806076</v>
      </c>
      <c r="V2449" s="22">
        <f ca="1">VLOOKUP(CONCATENATE($F2449," ",$G2449),AllocFactorMatrix,(V$4+1),FALSE)*$E2450</f>
        <v>0.35756439831260145</v>
      </c>
      <c r="W2449" s="22">
        <f t="shared" ca="1" si="1141"/>
        <v>3.3668009419809484</v>
      </c>
      <c r="X2449" s="22">
        <f ca="1">VLOOKUP(CONCATENATE($F2449," ",$G2449),AllocFactorMatrix,(X$4+1),FALSE)*$E2450</f>
        <v>1.557592153761477</v>
      </c>
      <c r="Y2449" s="22">
        <f ca="1">VLOOKUP(CONCATENATE($F2449," ",$G2449),AllocFactorMatrix,(Y$4+1),FALSE)*$E2450</f>
        <v>1.8577093533336426E-2</v>
      </c>
      <c r="Z2449" s="22">
        <f t="shared" ca="1" si="1139"/>
        <v>1.5761692472948134</v>
      </c>
      <c r="AA2449" s="22">
        <f ca="1">VLOOKUP(CONCATENATE($F2449," ",$G2449),AllocFactorMatrix,(AA$4+1),FALSE)*$E2450</f>
        <v>0.10841412714363551</v>
      </c>
      <c r="AB2449" s="22">
        <f ca="1">VLOOKUP(CONCATENATE($F2449," ",$G2449),AllocFactorMatrix,(AB$4+1),FALSE)*$E2450</f>
        <v>45.848563124409829</v>
      </c>
      <c r="AC2449" s="22">
        <f ca="1">VLOOKUP(CONCATENATE($F2449," ",$G2449),AllocFactorMatrix,(AC$4+1),FALSE)*$E2450</f>
        <v>3.6252751686185243</v>
      </c>
    </row>
    <row r="2450" spans="3:29" collapsed="1">
      <c r="D2450" s="53" t="s">
        <v>658</v>
      </c>
      <c r="E2450" s="19">
        <v>4231</v>
      </c>
      <c r="F2450" s="56" t="s">
        <v>69</v>
      </c>
      <c r="G2450" s="17" t="str">
        <f>$G$15</f>
        <v>TOTAL</v>
      </c>
      <c r="H2450" s="21">
        <f t="shared" ca="1" si="1133"/>
        <v>4231.0000000000036</v>
      </c>
      <c r="I2450" s="22">
        <f ca="1">VLOOKUP(CONCATENATE($F2450," ",$G2450),AllocFactorMatrix,(I$4+1),FALSE)*$E2450</f>
        <v>2466.2821144494851</v>
      </c>
      <c r="J2450" s="22">
        <f ca="1">VLOOKUP(CONCATENATE($F2450," ",$G2450),AllocFactorMatrix,(J$4+1),FALSE)*$E2450</f>
        <v>615.46450255123648</v>
      </c>
      <c r="K2450" s="22">
        <f ca="1">VLOOKUP(CONCATENATE($F2450," ",$G2450),AllocFactorMatrix,(K$4+1),FALSE)*$E2450</f>
        <v>6.9680640188504128</v>
      </c>
      <c r="L2450" s="22">
        <f ca="1">VLOOKUP(CONCATENATE($F2450," ",$G2450),AllocFactorMatrix,(L$4+1),FALSE)*$E2450</f>
        <v>0.38938682876322128</v>
      </c>
      <c r="M2450" s="22">
        <f t="shared" ca="1" si="1138"/>
        <v>622.82195339885016</v>
      </c>
      <c r="N2450" s="22">
        <f ca="1">VLOOKUP(CONCATENATE($F2450," ",$G2450),AllocFactorMatrix,(N$4+1),FALSE)*$E2450</f>
        <v>163.2560908722657</v>
      </c>
      <c r="O2450" s="22">
        <f ca="1">VLOOKUP(CONCATENATE($F2450," ",$G2450),AllocFactorMatrix,(O$4+1),FALSE)*$E2450</f>
        <v>43.603467176790133</v>
      </c>
      <c r="P2450" s="22">
        <f ca="1">VLOOKUP(CONCATENATE($F2450," ",$G2450),AllocFactorMatrix,(P$4+1),FALSE)*$E2450</f>
        <v>6.6552680431530247</v>
      </c>
      <c r="Q2450" s="22">
        <f ca="1">VLOOKUP(CONCATENATE($F2450," ",$G2450),AllocFactorMatrix,(Q$4+1),FALSE)*$E2450</f>
        <v>0</v>
      </c>
      <c r="R2450" s="22">
        <f t="shared" ca="1" si="1140"/>
        <v>213.51482609220886</v>
      </c>
      <c r="S2450" s="22">
        <f ca="1">VLOOKUP(CONCATENATE($F2450," ",$G2450),AllocFactorMatrix,(S$4+1),FALSE)*$E2450</f>
        <v>7.1599612391241685</v>
      </c>
      <c r="T2450" s="22">
        <f ca="1">VLOOKUP(CONCATENATE($F2450," ",$G2450),AllocFactorMatrix,(T$4+1),FALSE)*$E2450</f>
        <v>131.55271324793534</v>
      </c>
      <c r="U2450" s="22">
        <f ca="1">VLOOKUP(CONCATENATE($F2450," ",$G2450),AllocFactorMatrix,(U$4+1),FALSE)*$E2450</f>
        <v>605.0297215070666</v>
      </c>
      <c r="V2450" s="22">
        <f ca="1">VLOOKUP(CONCATENATE($F2450," ",$G2450),AllocFactorMatrix,(V$4+1),FALSE)*$E2450</f>
        <v>76.288448912138577</v>
      </c>
      <c r="W2450" s="22">
        <f t="shared" ca="1" si="1141"/>
        <v>820.03084490626475</v>
      </c>
      <c r="X2450" s="22">
        <f ca="1">VLOOKUP(CONCATENATE($F2450," ",$G2450),AllocFactorMatrix,(X$4+1),FALSE)*$E2450</f>
        <v>46.0038422699417</v>
      </c>
      <c r="Y2450" s="22">
        <f ca="1">VLOOKUP(CONCATENATE($F2450," ",$G2450),AllocFactorMatrix,(Y$4+1),FALSE)*$E2450</f>
        <v>0.83412657860143413</v>
      </c>
      <c r="Z2450" s="22">
        <f t="shared" ca="1" si="1139"/>
        <v>46.837968848543134</v>
      </c>
      <c r="AA2450" s="22">
        <f ca="1">VLOOKUP(CONCATENATE($F2450," ",$G2450),AllocFactorMatrix,(AA$4+1),FALSE)*$E2450</f>
        <v>0.80623867937879368</v>
      </c>
      <c r="AB2450" s="22">
        <f ca="1">VLOOKUP(CONCATENATE($F2450," ",$G2450),AllocFactorMatrix,(AB$4+1),FALSE)*$E2450</f>
        <v>54.939859055045368</v>
      </c>
      <c r="AC2450" s="22">
        <f ca="1">VLOOKUP(CONCATENATE($F2450," ",$G2450),AllocFactorMatrix,(AC$4+1),FALSE)*$E2450</f>
        <v>5.7661945702213391</v>
      </c>
    </row>
    <row r="2451" spans="3:29" hidden="1" outlineLevel="1">
      <c r="F2451" s="56"/>
      <c r="G2451" s="17" t="str">
        <f>$G$8</f>
        <v>PRODUCTION</v>
      </c>
      <c r="H2451" s="21">
        <f t="shared" ref="H2451:AC2451" ca="1" si="1142">H2403+H2411+H2419+H2427+H2435+H2443</f>
        <v>453321.10704564903</v>
      </c>
      <c r="I2451" s="21">
        <f t="shared" ca="1" si="1142"/>
        <v>224760.48996374421</v>
      </c>
      <c r="J2451" s="21">
        <f t="shared" ca="1" si="1142"/>
        <v>56205.377286012823</v>
      </c>
      <c r="K2451" s="21">
        <f t="shared" ca="1" si="1142"/>
        <v>712.33783479777037</v>
      </c>
      <c r="L2451" s="21">
        <f t="shared" ca="1" si="1142"/>
        <v>35.651800560812049</v>
      </c>
      <c r="M2451" s="21">
        <f t="shared" ca="1" si="1142"/>
        <v>56953.366921371402</v>
      </c>
      <c r="N2451" s="21">
        <f t="shared" ca="1" si="1142"/>
        <v>25216.415045787631</v>
      </c>
      <c r="O2451" s="21">
        <f t="shared" ca="1" si="1142"/>
        <v>6911.2353795680037</v>
      </c>
      <c r="P2451" s="21">
        <f t="shared" ca="1" si="1142"/>
        <v>1099.7904655085711</v>
      </c>
      <c r="Q2451" s="21">
        <f t="shared" ca="1" si="1142"/>
        <v>0</v>
      </c>
      <c r="R2451" s="21">
        <f t="shared" ca="1" si="1142"/>
        <v>33227.440890864207</v>
      </c>
      <c r="S2451" s="21">
        <f t="shared" ca="1" si="1142"/>
        <v>1090.0411148300796</v>
      </c>
      <c r="T2451" s="21">
        <f t="shared" ca="1" si="1142"/>
        <v>19836.888891227736</v>
      </c>
      <c r="U2451" s="21">
        <f t="shared" ca="1" si="1142"/>
        <v>96656.071830330431</v>
      </c>
      <c r="V2451" s="21">
        <f t="shared" ca="1" si="1142"/>
        <v>12315.959379623788</v>
      </c>
      <c r="W2451" s="21">
        <f t="shared" ca="1" si="1142"/>
        <v>129898.96121601203</v>
      </c>
      <c r="X2451" s="21">
        <f t="shared" ca="1" si="1142"/>
        <v>7052.4936996970782</v>
      </c>
      <c r="Y2451" s="21">
        <f t="shared" ca="1" si="1142"/>
        <v>132.56988882220926</v>
      </c>
      <c r="Z2451" s="21">
        <f t="shared" ca="1" si="1142"/>
        <v>7185.0635885192869</v>
      </c>
      <c r="AA2451" s="21">
        <f t="shared" ca="1" si="1142"/>
        <v>102.56111800609868</v>
      </c>
      <c r="AB2451" s="21">
        <f t="shared" ca="1" si="1142"/>
        <v>963.7980354170578</v>
      </c>
      <c r="AC2451" s="21">
        <f t="shared" ca="1" si="1142"/>
        <v>229.4253117146352</v>
      </c>
    </row>
    <row r="2452" spans="3:29" hidden="1" outlineLevel="1">
      <c r="F2452" s="56"/>
      <c r="G2452" s="17" t="str">
        <f>$G$9</f>
        <v>BULKTRAN</v>
      </c>
      <c r="H2452" s="21">
        <f t="shared" ref="H2452:AC2452" ca="1" si="1143">H2404+H2412+H2420+H2428+H2436+H2444</f>
        <v>257647.00220092747</v>
      </c>
      <c r="I2452" s="21">
        <f t="shared" ca="1" si="1143"/>
        <v>127743.5917991327</v>
      </c>
      <c r="J2452" s="21">
        <f t="shared" ca="1" si="1143"/>
        <v>31944.568078218919</v>
      </c>
      <c r="K2452" s="21">
        <f t="shared" ca="1" si="1143"/>
        <v>404.86027417969632</v>
      </c>
      <c r="L2452" s="21">
        <f t="shared" ca="1" si="1143"/>
        <v>20.262854287597929</v>
      </c>
      <c r="M2452" s="21">
        <f t="shared" ca="1" si="1143"/>
        <v>32369.691206686217</v>
      </c>
      <c r="N2452" s="21">
        <f t="shared" ca="1" si="1143"/>
        <v>14331.858018133958</v>
      </c>
      <c r="O2452" s="21">
        <f t="shared" ca="1" si="1143"/>
        <v>3928.0303726765887</v>
      </c>
      <c r="P2452" s="21">
        <f t="shared" ca="1" si="1143"/>
        <v>625.07064436977998</v>
      </c>
      <c r="Q2452" s="21">
        <f t="shared" ca="1" si="1143"/>
        <v>0</v>
      </c>
      <c r="R2452" s="21">
        <f t="shared" ca="1" si="1143"/>
        <v>18884.959035180327</v>
      </c>
      <c r="S2452" s="21">
        <f t="shared" ca="1" si="1143"/>
        <v>619.52955895222851</v>
      </c>
      <c r="T2452" s="21">
        <f t="shared" ca="1" si="1143"/>
        <v>11274.38117568843</v>
      </c>
      <c r="U2452" s="21">
        <f t="shared" ca="1" si="1143"/>
        <v>54934.894414908464</v>
      </c>
      <c r="V2452" s="21">
        <f t="shared" ca="1" si="1143"/>
        <v>6999.828519056643</v>
      </c>
      <c r="W2452" s="21">
        <f t="shared" ca="1" si="1143"/>
        <v>73828.633668605748</v>
      </c>
      <c r="X2452" s="21">
        <f t="shared" ca="1" si="1143"/>
        <v>4008.3151468720457</v>
      </c>
      <c r="Y2452" s="21">
        <f t="shared" ca="1" si="1143"/>
        <v>75.346666868774179</v>
      </c>
      <c r="Z2452" s="21">
        <f t="shared" ca="1" si="1143"/>
        <v>4083.6618137408204</v>
      </c>
      <c r="AA2452" s="21">
        <f t="shared" ca="1" si="1143"/>
        <v>58.291052823150316</v>
      </c>
      <c r="AB2452" s="21">
        <f t="shared" ca="1" si="1143"/>
        <v>547.77876144060178</v>
      </c>
      <c r="AC2452" s="21">
        <f t="shared" ca="1" si="1143"/>
        <v>130.3948633177954</v>
      </c>
    </row>
    <row r="2453" spans="3:29" hidden="1" outlineLevel="1">
      <c r="F2453" s="56"/>
      <c r="G2453" s="17" t="str">
        <f>$G$10</f>
        <v>SUBTRAN</v>
      </c>
      <c r="H2453" s="21">
        <f t="shared" ref="H2453:AC2453" ca="1" si="1144">H2405+H2413+H2421+H2429+H2437+H2445</f>
        <v>81627.16000742394</v>
      </c>
      <c r="I2453" s="21">
        <f t="shared" ca="1" si="1144"/>
        <v>39390.184256237859</v>
      </c>
      <c r="J2453" s="21">
        <f t="shared" ca="1" si="1144"/>
        <v>9827.5919924440987</v>
      </c>
      <c r="K2453" s="21">
        <f t="shared" ca="1" si="1144"/>
        <v>124.81623794743366</v>
      </c>
      <c r="L2453" s="21">
        <f t="shared" ca="1" si="1144"/>
        <v>8.0467067111324635</v>
      </c>
      <c r="M2453" s="21">
        <f t="shared" ca="1" si="1144"/>
        <v>9960.4549371026642</v>
      </c>
      <c r="N2453" s="21">
        <f t="shared" ca="1" si="1144"/>
        <v>4364.2594793834696</v>
      </c>
      <c r="O2453" s="21">
        <f t="shared" ca="1" si="1144"/>
        <v>1198.1022109957664</v>
      </c>
      <c r="P2453" s="21">
        <f t="shared" ca="1" si="1144"/>
        <v>240.82741606615855</v>
      </c>
      <c r="Q2453" s="21">
        <f t="shared" ca="1" si="1144"/>
        <v>0</v>
      </c>
      <c r="R2453" s="21">
        <f t="shared" ca="1" si="1144"/>
        <v>5803.1891064453948</v>
      </c>
      <c r="S2453" s="21">
        <f t="shared" ca="1" si="1144"/>
        <v>184.94401732471761</v>
      </c>
      <c r="T2453" s="21">
        <f t="shared" ca="1" si="1144"/>
        <v>3464.9538992439711</v>
      </c>
      <c r="U2453" s="21">
        <f t="shared" ca="1" si="1144"/>
        <v>21532.691109466767</v>
      </c>
      <c r="V2453" s="21">
        <f t="shared" ca="1" si="1144"/>
        <v>0</v>
      </c>
      <c r="W2453" s="21">
        <f t="shared" ca="1" si="1144"/>
        <v>25182.589026035457</v>
      </c>
      <c r="X2453" s="21">
        <f t="shared" ca="1" si="1144"/>
        <v>1224.1164126393194</v>
      </c>
      <c r="Y2453" s="21">
        <f t="shared" ca="1" si="1144"/>
        <v>23.480787244506999</v>
      </c>
      <c r="Z2453" s="21">
        <f t="shared" ca="1" si="1144"/>
        <v>1247.5971998838265</v>
      </c>
      <c r="AA2453" s="21">
        <f t="shared" ca="1" si="1144"/>
        <v>17.859691731138067</v>
      </c>
      <c r="AB2453" s="21">
        <f t="shared" ca="1" si="1144"/>
        <v>20.434205858502505</v>
      </c>
      <c r="AC2453" s="21">
        <f t="shared" ca="1" si="1144"/>
        <v>4.851584129060873</v>
      </c>
    </row>
    <row r="2454" spans="3:29" hidden="1" outlineLevel="1">
      <c r="F2454" s="56"/>
      <c r="G2454" s="17" t="str">
        <f>$G$11</f>
        <v>DISTPRI</v>
      </c>
      <c r="H2454" s="21">
        <f t="shared" ref="H2454:AC2454" ca="1" si="1145">H2406+H2414+H2422+H2430+H2438+H2446</f>
        <v>121997.62997216289</v>
      </c>
      <c r="I2454" s="21">
        <f t="shared" ca="1" si="1145"/>
        <v>80691.656285598918</v>
      </c>
      <c r="J2454" s="21">
        <f t="shared" ca="1" si="1145"/>
        <v>20024.326796045982</v>
      </c>
      <c r="K2454" s="21">
        <f t="shared" ca="1" si="1145"/>
        <v>254.22691162668926</v>
      </c>
      <c r="L2454" s="21">
        <f t="shared" ca="1" si="1145"/>
        <v>0</v>
      </c>
      <c r="M2454" s="21">
        <f t="shared" ca="1" si="1145"/>
        <v>20278.553707672672</v>
      </c>
      <c r="N2454" s="21">
        <f t="shared" ca="1" si="1145"/>
        <v>8740.4860656792625</v>
      </c>
      <c r="O2454" s="21">
        <f t="shared" ca="1" si="1145"/>
        <v>2403.5706715503084</v>
      </c>
      <c r="P2454" s="21">
        <f t="shared" ca="1" si="1145"/>
        <v>0</v>
      </c>
      <c r="Q2454" s="21">
        <f t="shared" ca="1" si="1145"/>
        <v>0</v>
      </c>
      <c r="R2454" s="21">
        <f t="shared" ca="1" si="1145"/>
        <v>11144.05673722957</v>
      </c>
      <c r="S2454" s="21">
        <f t="shared" ca="1" si="1145"/>
        <v>374.52653793333803</v>
      </c>
      <c r="T2454" s="21">
        <f t="shared" ca="1" si="1145"/>
        <v>6917.4162459323816</v>
      </c>
      <c r="U2454" s="21">
        <f t="shared" ca="1" si="1145"/>
        <v>0</v>
      </c>
      <c r="V2454" s="21">
        <f t="shared" ca="1" si="1145"/>
        <v>0</v>
      </c>
      <c r="W2454" s="21">
        <f t="shared" ca="1" si="1145"/>
        <v>7291.9427838657202</v>
      </c>
      <c r="X2454" s="21">
        <f t="shared" ca="1" si="1145"/>
        <v>2456.8234707787392</v>
      </c>
      <c r="Y2454" s="21">
        <f t="shared" ca="1" si="1145"/>
        <v>47.185597095210987</v>
      </c>
      <c r="Z2454" s="21">
        <f t="shared" ca="1" si="1145"/>
        <v>2504.0090678739498</v>
      </c>
      <c r="AA2454" s="21">
        <f t="shared" ca="1" si="1145"/>
        <v>36.061740302691582</v>
      </c>
      <c r="AB2454" s="21">
        <f t="shared" ca="1" si="1145"/>
        <v>41.497225436855743</v>
      </c>
      <c r="AC2454" s="21">
        <f t="shared" ca="1" si="1145"/>
        <v>9.8524241825234871</v>
      </c>
    </row>
    <row r="2455" spans="3:29" hidden="1" outlineLevel="1">
      <c r="F2455" s="56"/>
      <c r="G2455" s="17" t="str">
        <f>$G$12</f>
        <v>DISTSEC</v>
      </c>
      <c r="H2455" s="21">
        <f t="shared" ref="H2455:AC2455" ca="1" si="1146">H2407+H2415+H2423+H2431+H2439+H2447</f>
        <v>40658.300073282233</v>
      </c>
      <c r="I2455" s="21">
        <f t="shared" ca="1" si="1146"/>
        <v>30915.694734131037</v>
      </c>
      <c r="J2455" s="21">
        <f t="shared" ca="1" si="1146"/>
        <v>6240.1128905038895</v>
      </c>
      <c r="K2455" s="21">
        <f t="shared" ca="1" si="1146"/>
        <v>0</v>
      </c>
      <c r="L2455" s="21">
        <f t="shared" ca="1" si="1146"/>
        <v>0</v>
      </c>
      <c r="M2455" s="21">
        <f t="shared" ca="1" si="1146"/>
        <v>6240.1128905038895</v>
      </c>
      <c r="N2455" s="21">
        <f t="shared" ca="1" si="1146"/>
        <v>2390.0899166507656</v>
      </c>
      <c r="O2455" s="21">
        <f t="shared" ca="1" si="1146"/>
        <v>0</v>
      </c>
      <c r="P2455" s="21">
        <f t="shared" ca="1" si="1146"/>
        <v>0</v>
      </c>
      <c r="Q2455" s="21">
        <f t="shared" ca="1" si="1146"/>
        <v>0</v>
      </c>
      <c r="R2455" s="21">
        <f t="shared" ca="1" si="1146"/>
        <v>2390.0899166507656</v>
      </c>
      <c r="S2455" s="21">
        <f t="shared" ca="1" si="1146"/>
        <v>83.944972954420933</v>
      </c>
      <c r="T2455" s="21">
        <f t="shared" ca="1" si="1146"/>
        <v>0</v>
      </c>
      <c r="U2455" s="21">
        <f t="shared" ca="1" si="1146"/>
        <v>0</v>
      </c>
      <c r="V2455" s="21">
        <f t="shared" ca="1" si="1146"/>
        <v>0</v>
      </c>
      <c r="W2455" s="21">
        <f t="shared" ca="1" si="1146"/>
        <v>83.944972954420933</v>
      </c>
      <c r="X2455" s="21">
        <f t="shared" ca="1" si="1146"/>
        <v>693.28736990022912</v>
      </c>
      <c r="Y2455" s="21">
        <f t="shared" ca="1" si="1146"/>
        <v>0</v>
      </c>
      <c r="Z2455" s="21">
        <f t="shared" ca="1" si="1146"/>
        <v>693.28736990022912</v>
      </c>
      <c r="AA2455" s="21">
        <f t="shared" ca="1" si="1146"/>
        <v>8.9238300730681885</v>
      </c>
      <c r="AB2455" s="21">
        <f t="shared" ca="1" si="1146"/>
        <v>265.69179785871029</v>
      </c>
      <c r="AC2455" s="21">
        <f t="shared" ca="1" si="1146"/>
        <v>60.554561210105554</v>
      </c>
    </row>
    <row r="2456" spans="3:29" hidden="1" outlineLevel="1">
      <c r="F2456" s="56"/>
      <c r="G2456" s="17" t="str">
        <f>$G$13</f>
        <v>ENERGY</v>
      </c>
      <c r="H2456" s="21">
        <f t="shared" ref="H2456:AC2456" ca="1" si="1147">H2408+H2416+H2424+H2432+H2440+H2448</f>
        <v>32459.616565240733</v>
      </c>
      <c r="I2456" s="21">
        <f t="shared" ca="1" si="1147"/>
        <v>11926.268277926369</v>
      </c>
      <c r="J2456" s="21">
        <f t="shared" ca="1" si="1147"/>
        <v>3767.3699799863375</v>
      </c>
      <c r="K2456" s="21">
        <f t="shared" ca="1" si="1147"/>
        <v>47.049018903419828</v>
      </c>
      <c r="L2456" s="21">
        <f t="shared" ca="1" si="1147"/>
        <v>2.3833964577375881</v>
      </c>
      <c r="M2456" s="21">
        <f t="shared" ca="1" si="1147"/>
        <v>3816.8023953474949</v>
      </c>
      <c r="N2456" s="21">
        <f t="shared" ca="1" si="1147"/>
        <v>1908.7166852731978</v>
      </c>
      <c r="O2456" s="21">
        <f t="shared" ca="1" si="1147"/>
        <v>514.92152512316386</v>
      </c>
      <c r="P2456" s="21">
        <f t="shared" ca="1" si="1147"/>
        <v>80.239428200087687</v>
      </c>
      <c r="Q2456" s="21">
        <f t="shared" ca="1" si="1147"/>
        <v>0</v>
      </c>
      <c r="R2456" s="21">
        <f t="shared" ca="1" si="1147"/>
        <v>2503.8776385964493</v>
      </c>
      <c r="S2456" s="21">
        <f t="shared" ca="1" si="1147"/>
        <v>96.126472276851644</v>
      </c>
      <c r="T2456" s="21">
        <f t="shared" ca="1" si="1147"/>
        <v>1900.0651536728774</v>
      </c>
      <c r="U2456" s="21">
        <f t="shared" ca="1" si="1147"/>
        <v>9988.8433840315083</v>
      </c>
      <c r="V2456" s="21">
        <f t="shared" ca="1" si="1147"/>
        <v>1396.768305997595</v>
      </c>
      <c r="W2456" s="21">
        <f t="shared" ca="1" si="1147"/>
        <v>13381.803315978834</v>
      </c>
      <c r="X2456" s="21">
        <f t="shared" ca="1" si="1147"/>
        <v>536.65025423181521</v>
      </c>
      <c r="Y2456" s="21">
        <f t="shared" ca="1" si="1147"/>
        <v>10.147606643506041</v>
      </c>
      <c r="Z2456" s="21">
        <f t="shared" ca="1" si="1147"/>
        <v>546.79786087532125</v>
      </c>
      <c r="AA2456" s="21">
        <f t="shared" ca="1" si="1147"/>
        <v>10.121984896250906</v>
      </c>
      <c r="AB2456" s="21">
        <f t="shared" ca="1" si="1147"/>
        <v>221.91872937195606</v>
      </c>
      <c r="AC2456" s="21">
        <f t="shared" ca="1" si="1147"/>
        <v>52.026362248043071</v>
      </c>
    </row>
    <row r="2457" spans="3:29" hidden="1" outlineLevel="1">
      <c r="F2457" s="56"/>
      <c r="G2457" s="17" t="str">
        <f>$G$14</f>
        <v>CUSTOMER</v>
      </c>
      <c r="H2457" s="21">
        <f t="shared" ref="H2457:AC2457" ca="1" si="1148">H2409+H2417+H2425+H2433+H2441+H2449</f>
        <v>353138.18413531367</v>
      </c>
      <c r="I2457" s="21">
        <f t="shared" ca="1" si="1148"/>
        <v>264728.03180199204</v>
      </c>
      <c r="J2457" s="21">
        <f t="shared" ca="1" si="1148"/>
        <v>64634.056853205184</v>
      </c>
      <c r="K2457" s="21">
        <f t="shared" ca="1" si="1148"/>
        <v>708.71485223896991</v>
      </c>
      <c r="L2457" s="21">
        <f t="shared" ca="1" si="1148"/>
        <v>52.023181829896572</v>
      </c>
      <c r="M2457" s="21">
        <f t="shared" ca="1" si="1148"/>
        <v>65394.794887274045</v>
      </c>
      <c r="N2457" s="21">
        <f t="shared" ca="1" si="1148"/>
        <v>1193.2589323833176</v>
      </c>
      <c r="O2457" s="21">
        <f t="shared" ca="1" si="1148"/>
        <v>375.96478166196664</v>
      </c>
      <c r="P2457" s="21">
        <f t="shared" ca="1" si="1148"/>
        <v>149.15315087865483</v>
      </c>
      <c r="Q2457" s="21">
        <f t="shared" ca="1" si="1148"/>
        <v>0</v>
      </c>
      <c r="R2457" s="21">
        <f t="shared" ca="1" si="1148"/>
        <v>1718.3768649239389</v>
      </c>
      <c r="S2457" s="21">
        <f t="shared" ca="1" si="1148"/>
        <v>11.108873606704131</v>
      </c>
      <c r="T2457" s="21">
        <f t="shared" ca="1" si="1148"/>
        <v>275.18752112133092</v>
      </c>
      <c r="U2457" s="21">
        <f t="shared" ca="1" si="1148"/>
        <v>494.30774067018206</v>
      </c>
      <c r="V2457" s="21">
        <f t="shared" ca="1" si="1148"/>
        <v>95.746329000027529</v>
      </c>
      <c r="W2457" s="21">
        <f t="shared" ca="1" si="1148"/>
        <v>876.35046439824464</v>
      </c>
      <c r="X2457" s="21">
        <f t="shared" ca="1" si="1148"/>
        <v>382.44155870226513</v>
      </c>
      <c r="Y2457" s="21">
        <f t="shared" ca="1" si="1148"/>
        <v>4.4753923067932897</v>
      </c>
      <c r="Z2457" s="21">
        <f t="shared" ca="1" si="1148"/>
        <v>386.91695100905844</v>
      </c>
      <c r="AA2457" s="21">
        <f t="shared" ca="1" si="1148"/>
        <v>27.275202098036427</v>
      </c>
      <c r="AB2457" s="21">
        <f t="shared" ca="1" si="1148"/>
        <v>17712.225681412387</v>
      </c>
      <c r="AC2457" s="21">
        <f t="shared" ca="1" si="1148"/>
        <v>2294.2122822059287</v>
      </c>
    </row>
    <row r="2458" spans="3:29" collapsed="1">
      <c r="C2458" s="17" t="s">
        <v>233</v>
      </c>
      <c r="E2458" s="21">
        <f>E2410+E2418+E2426+E2434+E2442+E2450</f>
        <v>1340849</v>
      </c>
      <c r="F2458" s="56"/>
      <c r="G2458" s="17" t="str">
        <f>$G$15</f>
        <v>TOTAL</v>
      </c>
      <c r="H2458" s="21">
        <f t="shared" ref="H2458:AC2458" ca="1" si="1149">H2410+H2418+H2426+H2434+H2442+H2450</f>
        <v>1340849</v>
      </c>
      <c r="I2458" s="21">
        <f t="shared" ca="1" si="1149"/>
        <v>780155.91711876309</v>
      </c>
      <c r="J2458" s="21">
        <f t="shared" ca="1" si="1149"/>
        <v>192643.40387641726</v>
      </c>
      <c r="K2458" s="21">
        <f t="shared" ca="1" si="1149"/>
        <v>2252.0051296939791</v>
      </c>
      <c r="L2458" s="21">
        <f t="shared" ca="1" si="1149"/>
        <v>118.36793984717659</v>
      </c>
      <c r="M2458" s="21">
        <f t="shared" ca="1" si="1149"/>
        <v>195013.77694595841</v>
      </c>
      <c r="N2458" s="21">
        <f t="shared" ca="1" si="1149"/>
        <v>58145.084143291591</v>
      </c>
      <c r="O2458" s="21">
        <f t="shared" ca="1" si="1149"/>
        <v>15331.8249415758</v>
      </c>
      <c r="P2458" s="21">
        <f t="shared" ca="1" si="1149"/>
        <v>2195.0811050232523</v>
      </c>
      <c r="Q2458" s="21">
        <f t="shared" ca="1" si="1149"/>
        <v>0</v>
      </c>
      <c r="R2458" s="21">
        <f t="shared" ca="1" si="1149"/>
        <v>75671.990189890654</v>
      </c>
      <c r="S2458" s="21">
        <f t="shared" ca="1" si="1149"/>
        <v>2460.2215478783405</v>
      </c>
      <c r="T2458" s="21">
        <f t="shared" ca="1" si="1149"/>
        <v>43668.89288688673</v>
      </c>
      <c r="U2458" s="21">
        <f t="shared" ca="1" si="1149"/>
        <v>183606.80847940737</v>
      </c>
      <c r="V2458" s="21">
        <f t="shared" ca="1" si="1149"/>
        <v>20808.302533678056</v>
      </c>
      <c r="W2458" s="21">
        <f t="shared" ca="1" si="1149"/>
        <v>250544.22544785045</v>
      </c>
      <c r="X2458" s="21">
        <f t="shared" ca="1" si="1149"/>
        <v>16354.127912821494</v>
      </c>
      <c r="Y2458" s="21">
        <f t="shared" ca="1" si="1149"/>
        <v>293.20593898100077</v>
      </c>
      <c r="Z2458" s="21">
        <f t="shared" ca="1" si="1149"/>
        <v>16647.333851802494</v>
      </c>
      <c r="AA2458" s="21">
        <f t="shared" ca="1" si="1149"/>
        <v>261.09461993043419</v>
      </c>
      <c r="AB2458" s="21">
        <f t="shared" ca="1" si="1149"/>
        <v>19773.344436796069</v>
      </c>
      <c r="AC2458" s="21">
        <f t="shared" ca="1" si="1149"/>
        <v>2781.3173890080925</v>
      </c>
    </row>
    <row r="2459" spans="3:29">
      <c r="F2459" s="58"/>
    </row>
    <row r="2460" spans="3:29" hidden="1" outlineLevel="1">
      <c r="F2460" s="56"/>
      <c r="G2460" s="17" t="str">
        <f>$G$8</f>
        <v>PRODUCTION</v>
      </c>
      <c r="H2460" s="21">
        <f t="shared" ref="H2460:AC2460" ca="1" si="1150">+H2393+H2451</f>
        <v>9147780.9230507072</v>
      </c>
      <c r="I2460" s="21">
        <f t="shared" ca="1" si="1150"/>
        <v>4535336.406237442</v>
      </c>
      <c r="J2460" s="21">
        <f t="shared" ca="1" si="1150"/>
        <v>1134269.0964781465</v>
      </c>
      <c r="K2460" s="21">
        <f t="shared" ca="1" si="1150"/>
        <v>14375.47245556316</v>
      </c>
      <c r="L2460" s="21">
        <f t="shared" ca="1" si="1150"/>
        <v>719.46077090158599</v>
      </c>
      <c r="M2460" s="21">
        <f t="shared" ca="1" si="1150"/>
        <v>1149364.0297046113</v>
      </c>
      <c r="N2460" s="21">
        <f t="shared" ca="1" si="1150"/>
        <v>508943.11774964019</v>
      </c>
      <c r="O2460" s="21">
        <f t="shared" ca="1" si="1150"/>
        <v>139491.44497930465</v>
      </c>
      <c r="P2460" s="21">
        <f t="shared" ca="1" si="1150"/>
        <v>22192.512472310696</v>
      </c>
      <c r="Q2460" s="21">
        <f t="shared" ca="1" si="1150"/>
        <v>0</v>
      </c>
      <c r="R2460" s="21">
        <f t="shared" ca="1" si="1150"/>
        <v>670627.0752012555</v>
      </c>
      <c r="S2460" s="21">
        <f t="shared" ca="1" si="1150"/>
        <v>21998.849888149482</v>
      </c>
      <c r="T2460" s="21">
        <f t="shared" ca="1" si="1150"/>
        <v>400359.7254122736</v>
      </c>
      <c r="U2460" s="21">
        <f t="shared" ca="1" si="1150"/>
        <v>1950373.072395107</v>
      </c>
      <c r="V2460" s="21">
        <f t="shared" ca="1" si="1150"/>
        <v>248543.73085022575</v>
      </c>
      <c r="W2460" s="21">
        <f t="shared" ca="1" si="1150"/>
        <v>2621275.378545756</v>
      </c>
      <c r="X2460" s="21">
        <f t="shared" ca="1" si="1150"/>
        <v>142349.78404075865</v>
      </c>
      <c r="Y2460" s="21">
        <f t="shared" ca="1" si="1150"/>
        <v>2675.710282108781</v>
      </c>
      <c r="Z2460" s="21">
        <f t="shared" ca="1" si="1150"/>
        <v>145025.49432286739</v>
      </c>
      <c r="AA2460" s="21">
        <f t="shared" ca="1" si="1150"/>
        <v>2070.2503995059265</v>
      </c>
      <c r="AB2460" s="21">
        <f t="shared" ca="1" si="1150"/>
        <v>19451.474112811276</v>
      </c>
      <c r="AC2460" s="21">
        <f t="shared" ca="1" si="1150"/>
        <v>4630.8145264557124</v>
      </c>
    </row>
    <row r="2461" spans="3:29" hidden="1" outlineLevel="1">
      <c r="F2461" s="56"/>
      <c r="G2461" s="17" t="str">
        <f>$G$9</f>
        <v>BULKTRAN</v>
      </c>
      <c r="H2461" s="21">
        <f t="shared" ref="H2461:AC2461" ca="1" si="1151">+H2394+H2452</f>
        <v>4910776.6425833553</v>
      </c>
      <c r="I2461" s="21">
        <f t="shared" ca="1" si="1151"/>
        <v>2434552.6591240829</v>
      </c>
      <c r="J2461" s="21">
        <f t="shared" ca="1" si="1151"/>
        <v>608950.73379623354</v>
      </c>
      <c r="K2461" s="21">
        <f t="shared" ca="1" si="1151"/>
        <v>7718.0837683991185</v>
      </c>
      <c r="L2461" s="21">
        <f t="shared" ca="1" si="1151"/>
        <v>386.29566594117642</v>
      </c>
      <c r="M2461" s="21">
        <f t="shared" ca="1" si="1151"/>
        <v>617055.11323057394</v>
      </c>
      <c r="N2461" s="21">
        <f t="shared" ca="1" si="1151"/>
        <v>273252.56352420512</v>
      </c>
      <c r="O2461" s="21">
        <f t="shared" ca="1" si="1151"/>
        <v>74894.156109712494</v>
      </c>
      <c r="P2461" s="21">
        <f t="shared" ca="1" si="1151"/>
        <v>11913.083468230805</v>
      </c>
      <c r="Q2461" s="21">
        <f t="shared" ca="1" si="1151"/>
        <v>0</v>
      </c>
      <c r="R2461" s="21">
        <f t="shared" ca="1" si="1151"/>
        <v>360059.80310214852</v>
      </c>
      <c r="S2461" s="21">
        <f t="shared" ca="1" si="1151"/>
        <v>11811.148297133024</v>
      </c>
      <c r="T2461" s="21">
        <f t="shared" ca="1" si="1151"/>
        <v>214944.43371782656</v>
      </c>
      <c r="U2461" s="21">
        <f t="shared" ca="1" si="1151"/>
        <v>1047009.6310308751</v>
      </c>
      <c r="V2461" s="21">
        <f t="shared" ca="1" si="1151"/>
        <v>133434.25219967385</v>
      </c>
      <c r="W2461" s="21">
        <f t="shared" ca="1" si="1151"/>
        <v>1407199.4652455086</v>
      </c>
      <c r="X2461" s="21">
        <f t="shared" ca="1" si="1151"/>
        <v>76431.150028200631</v>
      </c>
      <c r="Y2461" s="21">
        <f t="shared" ca="1" si="1151"/>
        <v>1436.61280266429</v>
      </c>
      <c r="Z2461" s="21">
        <f t="shared" ca="1" si="1151"/>
        <v>77867.7628308649</v>
      </c>
      <c r="AA2461" s="21">
        <f t="shared" ca="1" si="1151"/>
        <v>1111.7264130474164</v>
      </c>
      <c r="AB2461" s="21">
        <f t="shared" ca="1" si="1151"/>
        <v>10443.64944576493</v>
      </c>
      <c r="AC2461" s="21">
        <f t="shared" ca="1" si="1151"/>
        <v>2486.4631913589865</v>
      </c>
    </row>
    <row r="2462" spans="3:29" hidden="1" outlineLevel="1">
      <c r="F2462" s="56"/>
      <c r="G2462" s="17" t="str">
        <f>$G$10</f>
        <v>SUBTRAN</v>
      </c>
      <c r="H2462" s="21">
        <f t="shared" ref="H2462:AC2462" ca="1" si="1152">+H2395+H2453</f>
        <v>1555913.4606030616</v>
      </c>
      <c r="I2462" s="21">
        <f t="shared" ca="1" si="1152"/>
        <v>750755.10832937958</v>
      </c>
      <c r="J2462" s="21">
        <f t="shared" ca="1" si="1152"/>
        <v>187352.35149441569</v>
      </c>
      <c r="K2462" s="21">
        <f t="shared" ca="1" si="1152"/>
        <v>2379.5868463150373</v>
      </c>
      <c r="L2462" s="21">
        <f t="shared" ca="1" si="1152"/>
        <v>153.41278149579719</v>
      </c>
      <c r="M2462" s="21">
        <f t="shared" ca="1" si="1152"/>
        <v>189885.35112222654</v>
      </c>
      <c r="N2462" s="21">
        <f t="shared" ca="1" si="1152"/>
        <v>83214.075192705859</v>
      </c>
      <c r="O2462" s="21">
        <f t="shared" ca="1" si="1152"/>
        <v>22844.991466613581</v>
      </c>
      <c r="P2462" s="21">
        <f t="shared" ca="1" si="1152"/>
        <v>4590.1915330341171</v>
      </c>
      <c r="Q2462" s="21">
        <f t="shared" ca="1" si="1152"/>
        <v>0</v>
      </c>
      <c r="R2462" s="21">
        <f t="shared" ca="1" si="1152"/>
        <v>110649.25819235358</v>
      </c>
      <c r="S2462" s="21">
        <f t="shared" ca="1" si="1152"/>
        <v>3526.1098448814942</v>
      </c>
      <c r="T2462" s="21">
        <f t="shared" ca="1" si="1152"/>
        <v>66062.691405808975</v>
      </c>
      <c r="U2462" s="21">
        <f t="shared" ca="1" si="1152"/>
        <v>410421.57799624436</v>
      </c>
      <c r="V2462" s="21">
        <f t="shared" ca="1" si="1152"/>
        <v>0</v>
      </c>
      <c r="W2462" s="21">
        <f t="shared" ca="1" si="1152"/>
        <v>480010.37924693484</v>
      </c>
      <c r="X2462" s="21">
        <f t="shared" ca="1" si="1152"/>
        <v>23342.8736973185</v>
      </c>
      <c r="Y2462" s="21">
        <f t="shared" ca="1" si="1152"/>
        <v>447.72612072803753</v>
      </c>
      <c r="Z2462" s="21">
        <f t="shared" ca="1" si="1152"/>
        <v>23790.599818046536</v>
      </c>
      <c r="AA2462" s="21">
        <f t="shared" ca="1" si="1152"/>
        <v>340.6358158203916</v>
      </c>
      <c r="AB2462" s="21">
        <f t="shared" ca="1" si="1152"/>
        <v>389.60974966326023</v>
      </c>
      <c r="AC2462" s="21">
        <f t="shared" ca="1" si="1152"/>
        <v>92.518328634973415</v>
      </c>
    </row>
    <row r="2463" spans="3:29" hidden="1" outlineLevel="1">
      <c r="F2463" s="56"/>
      <c r="G2463" s="17" t="str">
        <f>$G$11</f>
        <v>DISTPRI</v>
      </c>
      <c r="H2463" s="21">
        <f t="shared" ref="H2463:AC2463" ca="1" si="1153">+H2396+H2454</f>
        <v>2375838.3478835952</v>
      </c>
      <c r="I2463" s="21">
        <f t="shared" ca="1" si="1153"/>
        <v>1571265.680757988</v>
      </c>
      <c r="J2463" s="21">
        <f t="shared" ca="1" si="1153"/>
        <v>390007.99947686552</v>
      </c>
      <c r="K2463" s="21">
        <f t="shared" ca="1" si="1153"/>
        <v>4951.6589657716731</v>
      </c>
      <c r="L2463" s="21">
        <f t="shared" ca="1" si="1153"/>
        <v>0</v>
      </c>
      <c r="M2463" s="21">
        <f t="shared" ca="1" si="1153"/>
        <v>394959.65844263718</v>
      </c>
      <c r="N2463" s="21">
        <f t="shared" ca="1" si="1153"/>
        <v>170264.99601475269</v>
      </c>
      <c r="O2463" s="21">
        <f t="shared" ca="1" si="1153"/>
        <v>46822.712023106753</v>
      </c>
      <c r="P2463" s="21">
        <f t="shared" ca="1" si="1153"/>
        <v>0</v>
      </c>
      <c r="Q2463" s="21">
        <f t="shared" ca="1" si="1153"/>
        <v>0</v>
      </c>
      <c r="R2463" s="21">
        <f t="shared" ca="1" si="1153"/>
        <v>217087.7080378595</v>
      </c>
      <c r="S2463" s="21">
        <f t="shared" ca="1" si="1153"/>
        <v>7295.2129916748172</v>
      </c>
      <c r="T2463" s="21">
        <f t="shared" ca="1" si="1153"/>
        <v>134743.95437844077</v>
      </c>
      <c r="U2463" s="21">
        <f t="shared" ca="1" si="1153"/>
        <v>0</v>
      </c>
      <c r="V2463" s="21">
        <f t="shared" ca="1" si="1153"/>
        <v>0</v>
      </c>
      <c r="W2463" s="21">
        <f t="shared" ca="1" si="1153"/>
        <v>142039.16737011561</v>
      </c>
      <c r="X2463" s="21">
        <f t="shared" ca="1" si="1153"/>
        <v>47863.965248440727</v>
      </c>
      <c r="Y2463" s="21">
        <f t="shared" ca="1" si="1153"/>
        <v>919.2058831462034</v>
      </c>
      <c r="Z2463" s="21">
        <f t="shared" ca="1" si="1153"/>
        <v>48783.171131586932</v>
      </c>
      <c r="AA2463" s="21">
        <f t="shared" ca="1" si="1153"/>
        <v>702.67681778028032</v>
      </c>
      <c r="AB2463" s="21">
        <f t="shared" ca="1" si="1153"/>
        <v>808.33529874511214</v>
      </c>
      <c r="AC2463" s="21">
        <f t="shared" ca="1" si="1153"/>
        <v>191.95002688246825</v>
      </c>
    </row>
    <row r="2464" spans="3:29" hidden="1" outlineLevel="1">
      <c r="F2464" s="56"/>
      <c r="G2464" s="17" t="str">
        <f>$G$12</f>
        <v>DISTSEC</v>
      </c>
      <c r="H2464" s="21">
        <f t="shared" ref="H2464:AC2464" ca="1" si="1154">+H2397+H2455</f>
        <v>801492.5858763787</v>
      </c>
      <c r="I2464" s="21">
        <f t="shared" ca="1" si="1154"/>
        <v>609397.43619068514</v>
      </c>
      <c r="J2464" s="21">
        <f t="shared" ca="1" si="1154"/>
        <v>123028.34135108729</v>
      </c>
      <c r="K2464" s="21">
        <f t="shared" ca="1" si="1154"/>
        <v>0</v>
      </c>
      <c r="L2464" s="21">
        <f t="shared" ca="1" si="1154"/>
        <v>0</v>
      </c>
      <c r="M2464" s="21">
        <f t="shared" ca="1" si="1154"/>
        <v>123028.34135108729</v>
      </c>
      <c r="N2464" s="21">
        <f t="shared" ca="1" si="1154"/>
        <v>47130.136309434492</v>
      </c>
      <c r="O2464" s="21">
        <f t="shared" ca="1" si="1154"/>
        <v>0</v>
      </c>
      <c r="P2464" s="21">
        <f t="shared" ca="1" si="1154"/>
        <v>0</v>
      </c>
      <c r="Q2464" s="21">
        <f t="shared" ca="1" si="1154"/>
        <v>0</v>
      </c>
      <c r="R2464" s="21">
        <f t="shared" ca="1" si="1154"/>
        <v>47130.136309434492</v>
      </c>
      <c r="S2464" s="21">
        <f t="shared" ca="1" si="1154"/>
        <v>1655.1817609253937</v>
      </c>
      <c r="T2464" s="21">
        <f t="shared" ca="1" si="1154"/>
        <v>0</v>
      </c>
      <c r="U2464" s="21">
        <f t="shared" ca="1" si="1154"/>
        <v>0</v>
      </c>
      <c r="V2464" s="21">
        <f t="shared" ca="1" si="1154"/>
        <v>0</v>
      </c>
      <c r="W2464" s="21">
        <f t="shared" ca="1" si="1154"/>
        <v>1655.1817609253937</v>
      </c>
      <c r="X2464" s="21">
        <f t="shared" ca="1" si="1154"/>
        <v>13672.287559117101</v>
      </c>
      <c r="Y2464" s="21">
        <f t="shared" ca="1" si="1154"/>
        <v>0</v>
      </c>
      <c r="Z2464" s="21">
        <f t="shared" ca="1" si="1154"/>
        <v>13672.287559117101</v>
      </c>
      <c r="AA2464" s="21">
        <f t="shared" ca="1" si="1154"/>
        <v>176.01526276392326</v>
      </c>
      <c r="AB2464" s="21">
        <f t="shared" ca="1" si="1154"/>
        <v>5238.9666350518346</v>
      </c>
      <c r="AC2464" s="21">
        <f t="shared" ca="1" si="1154"/>
        <v>1194.2208073132022</v>
      </c>
    </row>
    <row r="2465" spans="2:29" hidden="1" outlineLevel="1">
      <c r="F2465" s="56"/>
      <c r="G2465" s="17" t="str">
        <f>$G$13</f>
        <v>ENERGY</v>
      </c>
      <c r="H2465" s="21">
        <f t="shared" ref="H2465:AC2465" ca="1" si="1155">+H2398+H2456</f>
        <v>1638919.6482936859</v>
      </c>
      <c r="I2465" s="21">
        <f t="shared" ca="1" si="1155"/>
        <v>602204.46544311382</v>
      </c>
      <c r="J2465" s="21">
        <f t="shared" ca="1" si="1155"/>
        <v>190216.65159237635</v>
      </c>
      <c r="K2465" s="21">
        <f t="shared" ca="1" si="1155"/>
        <v>2375.1034654006753</v>
      </c>
      <c r="L2465" s="21">
        <f t="shared" ca="1" si="1155"/>
        <v>120.31372421037489</v>
      </c>
      <c r="M2465" s="21">
        <f t="shared" ca="1" si="1155"/>
        <v>192712.06878198744</v>
      </c>
      <c r="N2465" s="21">
        <f t="shared" ca="1" si="1155"/>
        <v>96383.208209885372</v>
      </c>
      <c r="O2465" s="21">
        <f t="shared" ca="1" si="1155"/>
        <v>26003.077029997807</v>
      </c>
      <c r="P2465" s="21">
        <f t="shared" ca="1" si="1155"/>
        <v>4051.7359399847924</v>
      </c>
      <c r="Q2465" s="21">
        <f t="shared" ca="1" si="1155"/>
        <v>0</v>
      </c>
      <c r="R2465" s="21">
        <f t="shared" ca="1" si="1155"/>
        <v>126438.02117986797</v>
      </c>
      <c r="S2465" s="21">
        <f t="shared" ca="1" si="1155"/>
        <v>4853.1746285455092</v>
      </c>
      <c r="T2465" s="21">
        <f t="shared" ca="1" si="1155"/>
        <v>95958.624752409232</v>
      </c>
      <c r="U2465" s="21">
        <f t="shared" ca="1" si="1155"/>
        <v>504279.23608724819</v>
      </c>
      <c r="V2465" s="21">
        <f t="shared" ca="1" si="1155"/>
        <v>70520.388807550655</v>
      </c>
      <c r="W2465" s="21">
        <f t="shared" ca="1" si="1155"/>
        <v>675611.42427575355</v>
      </c>
      <c r="X2465" s="21">
        <f t="shared" ca="1" si="1155"/>
        <v>27099.897421543214</v>
      </c>
      <c r="Y2465" s="21">
        <f t="shared" ca="1" si="1155"/>
        <v>512.41230271822633</v>
      </c>
      <c r="Z2465" s="21">
        <f t="shared" ca="1" si="1155"/>
        <v>27612.309724261442</v>
      </c>
      <c r="AA2465" s="21">
        <f t="shared" ca="1" si="1155"/>
        <v>510.95754781053563</v>
      </c>
      <c r="AB2465" s="21">
        <f t="shared" ca="1" si="1155"/>
        <v>11203.393402756355</v>
      </c>
      <c r="AC2465" s="21">
        <f t="shared" ca="1" si="1155"/>
        <v>2627.0079381335231</v>
      </c>
    </row>
    <row r="2466" spans="2:29" hidden="1" outlineLevel="1">
      <c r="F2466" s="56"/>
      <c r="G2466" s="17" t="str">
        <f>$G$14</f>
        <v>CUSTOMER</v>
      </c>
      <c r="H2466" s="21">
        <f t="shared" ref="H2466:AC2466" ca="1" si="1156">+H2399+H2457</f>
        <v>8189093.3917092187</v>
      </c>
      <c r="I2466" s="21">
        <f t="shared" ca="1" si="1156"/>
        <v>6191111.2417283226</v>
      </c>
      <c r="J2466" s="21">
        <f t="shared" ca="1" si="1156"/>
        <v>1498088.1440609621</v>
      </c>
      <c r="K2466" s="21">
        <f t="shared" ca="1" si="1156"/>
        <v>16119.278034076857</v>
      </c>
      <c r="L2466" s="21">
        <f t="shared" ca="1" si="1156"/>
        <v>1174.6233283856832</v>
      </c>
      <c r="M2466" s="21">
        <f t="shared" ca="1" si="1156"/>
        <v>1515382.0454234248</v>
      </c>
      <c r="N2466" s="21">
        <f t="shared" ca="1" si="1156"/>
        <v>27398.176386714556</v>
      </c>
      <c r="O2466" s="21">
        <f t="shared" ca="1" si="1156"/>
        <v>8660.3543079846786</v>
      </c>
      <c r="P2466" s="21">
        <f t="shared" ca="1" si="1156"/>
        <v>3363.8631726615354</v>
      </c>
      <c r="Q2466" s="21">
        <f t="shared" ca="1" si="1156"/>
        <v>0</v>
      </c>
      <c r="R2466" s="21">
        <f t="shared" ca="1" si="1156"/>
        <v>39422.393867360763</v>
      </c>
      <c r="S2466" s="21">
        <f t="shared" ca="1" si="1156"/>
        <v>256.26134028703399</v>
      </c>
      <c r="T2466" s="21">
        <f t="shared" ca="1" si="1156"/>
        <v>6309.9065000617229</v>
      </c>
      <c r="U2466" s="21">
        <f t="shared" ca="1" si="1156"/>
        <v>11146.401264162176</v>
      </c>
      <c r="V2466" s="21">
        <f t="shared" ca="1" si="1156"/>
        <v>2155.8759402446394</v>
      </c>
      <c r="W2466" s="21">
        <f t="shared" ca="1" si="1156"/>
        <v>19868.445044755576</v>
      </c>
      <c r="X2466" s="21">
        <f t="shared" ca="1" si="1156"/>
        <v>8801.3523093035128</v>
      </c>
      <c r="Y2466" s="21">
        <f t="shared" ca="1" si="1156"/>
        <v>103.49922159655841</v>
      </c>
      <c r="Z2466" s="21">
        <f t="shared" ca="1" si="1156"/>
        <v>8904.8515309000722</v>
      </c>
      <c r="AA2466" s="21">
        <f t="shared" ca="1" si="1156"/>
        <v>623.8885004288735</v>
      </c>
      <c r="AB2466" s="21">
        <f t="shared" ca="1" si="1156"/>
        <v>369304.57182597229</v>
      </c>
      <c r="AC2466" s="21">
        <f t="shared" ca="1" si="1156"/>
        <v>44475.953788053994</v>
      </c>
    </row>
    <row r="2467" spans="2:29" collapsed="1">
      <c r="B2467" s="54" t="s">
        <v>234</v>
      </c>
      <c r="E2467" s="21">
        <f>+E2400+E2458</f>
        <v>28619815</v>
      </c>
      <c r="F2467" s="56"/>
      <c r="G2467" s="17" t="str">
        <f>$G$15</f>
        <v>TOTAL</v>
      </c>
      <c r="H2467" s="21">
        <f t="shared" ref="H2467:AC2467" ca="1" si="1157">+H2400+H2458</f>
        <v>28619815</v>
      </c>
      <c r="I2467" s="21">
        <f t="shared" ca="1" si="1157"/>
        <v>16694622.997811016</v>
      </c>
      <c r="J2467" s="21">
        <f t="shared" ca="1" si="1157"/>
        <v>4131913.3182500876</v>
      </c>
      <c r="K2467" s="21">
        <f t="shared" ca="1" si="1157"/>
        <v>47919.183535526514</v>
      </c>
      <c r="L2467" s="21">
        <f t="shared" ca="1" si="1157"/>
        <v>2554.1062709346184</v>
      </c>
      <c r="M2467" s="21">
        <f t="shared" ca="1" si="1157"/>
        <v>4182386.6080565485</v>
      </c>
      <c r="N2467" s="21">
        <f t="shared" ca="1" si="1157"/>
        <v>1206586.2733873383</v>
      </c>
      <c r="O2467" s="21">
        <f t="shared" ca="1" si="1157"/>
        <v>318716.73591671995</v>
      </c>
      <c r="P2467" s="21">
        <f t="shared" ca="1" si="1157"/>
        <v>46111.386586221946</v>
      </c>
      <c r="Q2467" s="21">
        <f t="shared" ca="1" si="1157"/>
        <v>0</v>
      </c>
      <c r="R2467" s="21">
        <f t="shared" ca="1" si="1157"/>
        <v>1571414.3958902804</v>
      </c>
      <c r="S2467" s="21">
        <f t="shared" ca="1" si="1157"/>
        <v>51395.938751596746</v>
      </c>
      <c r="T2467" s="21">
        <f t="shared" ca="1" si="1157"/>
        <v>918379.33616682095</v>
      </c>
      <c r="U2467" s="21">
        <f t="shared" ca="1" si="1157"/>
        <v>3923229.9187736372</v>
      </c>
      <c r="V2467" s="21">
        <f t="shared" ca="1" si="1157"/>
        <v>454654.24779769493</v>
      </c>
      <c r="W2467" s="21">
        <f t="shared" ca="1" si="1157"/>
        <v>5347659.4414897505</v>
      </c>
      <c r="X2467" s="21">
        <f t="shared" ca="1" si="1157"/>
        <v>339561.31030468235</v>
      </c>
      <c r="Y2467" s="21">
        <f t="shared" ca="1" si="1157"/>
        <v>6095.1666129620962</v>
      </c>
      <c r="Z2467" s="21">
        <f t="shared" ca="1" si="1157"/>
        <v>345656.47691764444</v>
      </c>
      <c r="AA2467" s="21">
        <f t="shared" ca="1" si="1157"/>
        <v>5536.1507571573484</v>
      </c>
      <c r="AB2467" s="21">
        <f t="shared" ca="1" si="1157"/>
        <v>416840.00047076499</v>
      </c>
      <c r="AC2467" s="21">
        <f t="shared" ca="1" si="1157"/>
        <v>55698.928606832851</v>
      </c>
    </row>
    <row r="2468" spans="2:29">
      <c r="E2468" s="21"/>
      <c r="F2468" s="56"/>
      <c r="H2468" s="21"/>
      <c r="I2468" s="21"/>
      <c r="J2468" s="21"/>
      <c r="K2468" s="21"/>
      <c r="L2468" s="21"/>
      <c r="M2468" s="21"/>
      <c r="N2468" s="21"/>
      <c r="O2468" s="21"/>
      <c r="P2468" s="21"/>
      <c r="Q2468" s="21"/>
      <c r="R2468" s="21"/>
      <c r="S2468" s="21"/>
      <c r="T2468" s="21"/>
      <c r="U2468" s="21"/>
      <c r="V2468" s="21"/>
      <c r="W2468" s="21"/>
      <c r="X2468" s="21"/>
      <c r="Y2468" s="21"/>
      <c r="Z2468" s="21"/>
      <c r="AA2468" s="21"/>
      <c r="AB2468" s="21"/>
      <c r="AC2468" s="21"/>
    </row>
    <row r="2469" spans="2:29">
      <c r="B2469" s="54" t="s">
        <v>417</v>
      </c>
      <c r="E2469" s="21"/>
      <c r="F2469" s="56"/>
      <c r="H2469" s="21"/>
      <c r="I2469" s="21"/>
      <c r="J2469" s="21"/>
      <c r="K2469" s="21"/>
      <c r="L2469" s="21"/>
      <c r="M2469" s="21"/>
      <c r="N2469" s="21"/>
      <c r="O2469" s="21"/>
      <c r="P2469" s="21"/>
      <c r="Q2469" s="21"/>
      <c r="R2469" s="21"/>
      <c r="S2469" s="21"/>
      <c r="T2469" s="21"/>
      <c r="U2469" s="21"/>
      <c r="V2469" s="21"/>
      <c r="W2469" s="21"/>
      <c r="X2469" s="21"/>
      <c r="Y2469" s="21"/>
      <c r="Z2469" s="21"/>
      <c r="AA2469" s="21"/>
      <c r="AB2469" s="21"/>
      <c r="AC2469" s="21"/>
    </row>
    <row r="2470" spans="2:29" hidden="1" outlineLevel="1">
      <c r="F2470" s="56" t="str">
        <f>F2477</f>
        <v>RB_GUP_EPIS_D</v>
      </c>
      <c r="G2470" s="17" t="str">
        <f>$G$8</f>
        <v>PRODUCTION</v>
      </c>
      <c r="H2470" s="21">
        <f t="shared" ref="H2470:H2501" si="1158">SUBTOTAL(9,I2470:AC2470)</f>
        <v>0</v>
      </c>
      <c r="I2470" s="22">
        <f>VLOOKUP(CONCATENATE($F2470," ",$G2470),AllocFactorMatrix,(I$4+1),FALSE)*$E2477</f>
        <v>0</v>
      </c>
      <c r="J2470" s="22">
        <f>VLOOKUP(CONCATENATE($F2470," ",$G2470),AllocFactorMatrix,(J$4+1),FALSE)*$E2477</f>
        <v>0</v>
      </c>
      <c r="K2470" s="22">
        <f>VLOOKUP(CONCATENATE($F2470," ",$G2470),AllocFactorMatrix,(K$4+1),FALSE)*$E2477</f>
        <v>0</v>
      </c>
      <c r="L2470" s="22">
        <f>VLOOKUP(CONCATENATE($F2470," ",$G2470),AllocFactorMatrix,(L$4+1),FALSE)*$E2477</f>
        <v>0</v>
      </c>
      <c r="M2470" s="22">
        <f t="shared" ref="M2470:M2485" si="1159">SUBTOTAL(9,J2470:L2470)</f>
        <v>0</v>
      </c>
      <c r="N2470" s="22">
        <f>VLOOKUP(CONCATENATE($F2470," ",$G2470),AllocFactorMatrix,(N$4+1),FALSE)*$E2477</f>
        <v>0</v>
      </c>
      <c r="O2470" s="22">
        <f>VLOOKUP(CONCATENATE($F2470," ",$G2470),AllocFactorMatrix,(O$4+1),FALSE)*$E2477</f>
        <v>0</v>
      </c>
      <c r="P2470" s="22">
        <f>VLOOKUP(CONCATENATE($F2470," ",$G2470),AllocFactorMatrix,(P$4+1),FALSE)*$E2477</f>
        <v>0</v>
      </c>
      <c r="Q2470" s="22">
        <f>VLOOKUP(CONCATENATE($F2470," ",$G2470),AllocFactorMatrix,(Q$4+1),FALSE)*$E2477</f>
        <v>0</v>
      </c>
      <c r="R2470" s="22">
        <f>SUBTOTAL(9,N2470:Q2470)</f>
        <v>0</v>
      </c>
      <c r="S2470" s="22">
        <f>VLOOKUP(CONCATENATE($F2470," ",$G2470),AllocFactorMatrix,(S$4+1),FALSE)*$E2477</f>
        <v>0</v>
      </c>
      <c r="T2470" s="22">
        <f>VLOOKUP(CONCATENATE($F2470," ",$G2470),AllocFactorMatrix,(T$4+1),FALSE)*$E2477</f>
        <v>0</v>
      </c>
      <c r="U2470" s="22">
        <f>VLOOKUP(CONCATENATE($F2470," ",$G2470),AllocFactorMatrix,(U$4+1),FALSE)*$E2477</f>
        <v>0</v>
      </c>
      <c r="V2470" s="22">
        <f>VLOOKUP(CONCATENATE($F2470," ",$G2470),AllocFactorMatrix,(V$4+1),FALSE)*$E2477</f>
        <v>0</v>
      </c>
      <c r="W2470" s="22">
        <f>SUBTOTAL(9,S2470:V2470)</f>
        <v>0</v>
      </c>
      <c r="X2470" s="22">
        <f>VLOOKUP(CONCATENATE($F2470," ",$G2470),AllocFactorMatrix,(X$4+1),FALSE)*$E2477</f>
        <v>0</v>
      </c>
      <c r="Y2470" s="22">
        <f>VLOOKUP(CONCATENATE($F2470," ",$G2470),AllocFactorMatrix,(Y$4+1),FALSE)*$E2477</f>
        <v>0</v>
      </c>
      <c r="Z2470" s="22">
        <f t="shared" ref="Z2470:Z2485" si="1160">SUBTOTAL(9,X2470:Y2470)</f>
        <v>0</v>
      </c>
      <c r="AA2470" s="22">
        <f>VLOOKUP(CONCATENATE($F2470," ",$G2470),AllocFactorMatrix,(AA$4+1),FALSE)*$E2477</f>
        <v>0</v>
      </c>
      <c r="AB2470" s="22">
        <f>VLOOKUP(CONCATENATE($F2470," ",$G2470),AllocFactorMatrix,(AB$4+1),FALSE)*$E2477</f>
        <v>0</v>
      </c>
      <c r="AC2470" s="22">
        <f>VLOOKUP(CONCATENATE($F2470," ",$G2470),AllocFactorMatrix,(AC$4+1),FALSE)*$E2477</f>
        <v>0</v>
      </c>
    </row>
    <row r="2471" spans="2:29" hidden="1" outlineLevel="1">
      <c r="F2471" s="56" t="str">
        <f>F2477</f>
        <v>RB_GUP_EPIS_D</v>
      </c>
      <c r="G2471" s="17" t="str">
        <f>$G$9</f>
        <v>BULKTRAN</v>
      </c>
      <c r="H2471" s="21">
        <f t="shared" si="1158"/>
        <v>0</v>
      </c>
      <c r="I2471" s="22">
        <f>VLOOKUP(CONCATENATE($F2471," ",$G2471),AllocFactorMatrix,(I$4+1),FALSE)*$E2477</f>
        <v>0</v>
      </c>
      <c r="J2471" s="22">
        <f>VLOOKUP(CONCATENATE($F2471," ",$G2471),AllocFactorMatrix,(J$4+1),FALSE)*$E2477</f>
        <v>0</v>
      </c>
      <c r="K2471" s="22">
        <f>VLOOKUP(CONCATENATE($F2471," ",$G2471),AllocFactorMatrix,(K$4+1),FALSE)*$E2477</f>
        <v>0</v>
      </c>
      <c r="L2471" s="22">
        <f>VLOOKUP(CONCATENATE($F2471," ",$G2471),AllocFactorMatrix,(L$4+1),FALSE)*$E2477</f>
        <v>0</v>
      </c>
      <c r="M2471" s="22">
        <f t="shared" si="1159"/>
        <v>0</v>
      </c>
      <c r="N2471" s="22">
        <f>VLOOKUP(CONCATENATE($F2471," ",$G2471),AllocFactorMatrix,(N$4+1),FALSE)*$E2477</f>
        <v>0</v>
      </c>
      <c r="O2471" s="22">
        <f>VLOOKUP(CONCATENATE($F2471," ",$G2471),AllocFactorMatrix,(O$4+1),FALSE)*$E2477</f>
        <v>0</v>
      </c>
      <c r="P2471" s="22">
        <f>VLOOKUP(CONCATENATE($F2471," ",$G2471),AllocFactorMatrix,(P$4+1),FALSE)*$E2477</f>
        <v>0</v>
      </c>
      <c r="Q2471" s="22">
        <f>VLOOKUP(CONCATENATE($F2471," ",$G2471),AllocFactorMatrix,(Q$4+1),FALSE)*$E2477</f>
        <v>0</v>
      </c>
      <c r="R2471" s="22">
        <f t="shared" ref="R2471:R2477" si="1161">SUBTOTAL(9,N2471:Q2471)</f>
        <v>0</v>
      </c>
      <c r="S2471" s="22">
        <f>VLOOKUP(CONCATENATE($F2471," ",$G2471),AllocFactorMatrix,(S$4+1),FALSE)*$E2477</f>
        <v>0</v>
      </c>
      <c r="T2471" s="22">
        <f>VLOOKUP(CONCATENATE($F2471," ",$G2471),AllocFactorMatrix,(T$4+1),FALSE)*$E2477</f>
        <v>0</v>
      </c>
      <c r="U2471" s="22">
        <f>VLOOKUP(CONCATENATE($F2471," ",$G2471),AllocFactorMatrix,(U$4+1),FALSE)*$E2477</f>
        <v>0</v>
      </c>
      <c r="V2471" s="22">
        <f>VLOOKUP(CONCATENATE($F2471," ",$G2471),AllocFactorMatrix,(V$4+1),FALSE)*$E2477</f>
        <v>0</v>
      </c>
      <c r="W2471" s="22">
        <f t="shared" ref="W2471:W2477" si="1162">SUBTOTAL(9,S2471:V2471)</f>
        <v>0</v>
      </c>
      <c r="X2471" s="22">
        <f>VLOOKUP(CONCATENATE($F2471," ",$G2471),AllocFactorMatrix,(X$4+1),FALSE)*$E2477</f>
        <v>0</v>
      </c>
      <c r="Y2471" s="22">
        <f>VLOOKUP(CONCATENATE($F2471," ",$G2471),AllocFactorMatrix,(Y$4+1),FALSE)*$E2477</f>
        <v>0</v>
      </c>
      <c r="Z2471" s="22">
        <f t="shared" si="1160"/>
        <v>0</v>
      </c>
      <c r="AA2471" s="22">
        <f>VLOOKUP(CONCATENATE($F2471," ",$G2471),AllocFactorMatrix,(AA$4+1),FALSE)*$E2477</f>
        <v>0</v>
      </c>
      <c r="AB2471" s="22">
        <f>VLOOKUP(CONCATENATE($F2471," ",$G2471),AllocFactorMatrix,(AB$4+1),FALSE)*$E2477</f>
        <v>0</v>
      </c>
      <c r="AC2471" s="22">
        <f>VLOOKUP(CONCATENATE($F2471," ",$G2471),AllocFactorMatrix,(AC$4+1),FALSE)*$E2477</f>
        <v>0</v>
      </c>
    </row>
    <row r="2472" spans="2:29" hidden="1" outlineLevel="1">
      <c r="F2472" s="56" t="str">
        <f>F2477</f>
        <v>RB_GUP_EPIS_D</v>
      </c>
      <c r="G2472" s="17" t="str">
        <f>$G$10</f>
        <v>SUBTRAN</v>
      </c>
      <c r="H2472" s="21">
        <f t="shared" si="1158"/>
        <v>0</v>
      </c>
      <c r="I2472" s="22">
        <f>VLOOKUP(CONCATENATE($F2472," ",$G2472),AllocFactorMatrix,(I$4+1),FALSE)*$E2477</f>
        <v>0</v>
      </c>
      <c r="J2472" s="22">
        <f>VLOOKUP(CONCATENATE($F2472," ",$G2472),AllocFactorMatrix,(J$4+1),FALSE)*$E2477</f>
        <v>0</v>
      </c>
      <c r="K2472" s="22">
        <f>VLOOKUP(CONCATENATE($F2472," ",$G2472),AllocFactorMatrix,(K$4+1),FALSE)*$E2477</f>
        <v>0</v>
      </c>
      <c r="L2472" s="22">
        <f>VLOOKUP(CONCATENATE($F2472," ",$G2472),AllocFactorMatrix,(L$4+1),FALSE)*$E2477</f>
        <v>0</v>
      </c>
      <c r="M2472" s="22">
        <f t="shared" si="1159"/>
        <v>0</v>
      </c>
      <c r="N2472" s="22">
        <f>VLOOKUP(CONCATENATE($F2472," ",$G2472),AllocFactorMatrix,(N$4+1),FALSE)*$E2477</f>
        <v>0</v>
      </c>
      <c r="O2472" s="22">
        <f>VLOOKUP(CONCATENATE($F2472," ",$G2472),AllocFactorMatrix,(O$4+1),FALSE)*$E2477</f>
        <v>0</v>
      </c>
      <c r="P2472" s="22">
        <f>VLOOKUP(CONCATENATE($F2472," ",$G2472),AllocFactorMatrix,(P$4+1),FALSE)*$E2477</f>
        <v>0</v>
      </c>
      <c r="Q2472" s="22">
        <f>VLOOKUP(CONCATENATE($F2472," ",$G2472),AllocFactorMatrix,(Q$4+1),FALSE)*$E2477</f>
        <v>0</v>
      </c>
      <c r="R2472" s="22">
        <f t="shared" si="1161"/>
        <v>0</v>
      </c>
      <c r="S2472" s="22">
        <f>VLOOKUP(CONCATENATE($F2472," ",$G2472),AllocFactorMatrix,(S$4+1),FALSE)*$E2477</f>
        <v>0</v>
      </c>
      <c r="T2472" s="22">
        <f>VLOOKUP(CONCATENATE($F2472," ",$G2472),AllocFactorMatrix,(T$4+1),FALSE)*$E2477</f>
        <v>0</v>
      </c>
      <c r="U2472" s="22">
        <f>VLOOKUP(CONCATENATE($F2472," ",$G2472),AllocFactorMatrix,(U$4+1),FALSE)*$E2477</f>
        <v>0</v>
      </c>
      <c r="V2472" s="22">
        <f>VLOOKUP(CONCATENATE($F2472," ",$G2472),AllocFactorMatrix,(V$4+1),FALSE)*$E2477</f>
        <v>0</v>
      </c>
      <c r="W2472" s="22">
        <f t="shared" si="1162"/>
        <v>0</v>
      </c>
      <c r="X2472" s="22">
        <f>VLOOKUP(CONCATENATE($F2472," ",$G2472),AllocFactorMatrix,(X$4+1),FALSE)*$E2477</f>
        <v>0</v>
      </c>
      <c r="Y2472" s="22">
        <f>VLOOKUP(CONCATENATE($F2472," ",$G2472),AllocFactorMatrix,(Y$4+1),FALSE)*$E2477</f>
        <v>0</v>
      </c>
      <c r="Z2472" s="22">
        <f t="shared" si="1160"/>
        <v>0</v>
      </c>
      <c r="AA2472" s="22">
        <f>VLOOKUP(CONCATENATE($F2472," ",$G2472),AllocFactorMatrix,(AA$4+1),FALSE)*$E2477</f>
        <v>0</v>
      </c>
      <c r="AB2472" s="22">
        <f>VLOOKUP(CONCATENATE($F2472," ",$G2472),AllocFactorMatrix,(AB$4+1),FALSE)*$E2477</f>
        <v>0</v>
      </c>
      <c r="AC2472" s="22">
        <f>VLOOKUP(CONCATENATE($F2472," ",$G2472),AllocFactorMatrix,(AC$4+1),FALSE)*$E2477</f>
        <v>0</v>
      </c>
    </row>
    <row r="2473" spans="2:29" hidden="1" outlineLevel="1">
      <c r="F2473" s="56" t="str">
        <f>F2477</f>
        <v>RB_GUP_EPIS_D</v>
      </c>
      <c r="G2473" s="17" t="str">
        <f>$G$11</f>
        <v>DISTPRI</v>
      </c>
      <c r="H2473" s="21">
        <f t="shared" si="1158"/>
        <v>-2970.5750080315688</v>
      </c>
      <c r="I2473" s="22">
        <f>VLOOKUP(CONCATENATE($F2473," ",$G2473),AllocFactorMatrix,(I$4+1),FALSE)*$E2477</f>
        <v>-1964.7973290412926</v>
      </c>
      <c r="J2473" s="22">
        <f>VLOOKUP(CONCATENATE($F2473," ",$G2473),AllocFactorMatrix,(J$4+1),FALSE)*$E2477</f>
        <v>-487.58131405146077</v>
      </c>
      <c r="K2473" s="22">
        <f>VLOOKUP(CONCATENATE($F2473," ",$G2473),AllocFactorMatrix,(K$4+1),FALSE)*$E2477</f>
        <v>-6.1902850917645926</v>
      </c>
      <c r="L2473" s="22">
        <f>VLOOKUP(CONCATENATE($F2473," ",$G2473),AllocFactorMatrix,(L$4+1),FALSE)*$E2477</f>
        <v>0</v>
      </c>
      <c r="M2473" s="22">
        <f t="shared" si="1159"/>
        <v>-493.77159914322533</v>
      </c>
      <c r="N2473" s="22">
        <f>VLOOKUP(CONCATENATE($F2473," ",$G2473),AllocFactorMatrix,(N$4+1),FALSE)*$E2477</f>
        <v>-212.82601531422739</v>
      </c>
      <c r="O2473" s="22">
        <f>VLOOKUP(CONCATENATE($F2473," ",$G2473),AllocFactorMatrix,(O$4+1),FALSE)*$E2477</f>
        <v>-58.525620281100416</v>
      </c>
      <c r="P2473" s="22">
        <f>VLOOKUP(CONCATENATE($F2473," ",$G2473),AllocFactorMatrix,(P$4+1),FALSE)*$E2477</f>
        <v>0</v>
      </c>
      <c r="Q2473" s="22">
        <f>VLOOKUP(CONCATENATE($F2473," ",$G2473),AllocFactorMatrix,(Q$4+1),FALSE)*$E2477</f>
        <v>0</v>
      </c>
      <c r="R2473" s="22">
        <f t="shared" si="1161"/>
        <v>-271.35163559532782</v>
      </c>
      <c r="S2473" s="22">
        <f>VLOOKUP(CONCATENATE($F2473," ",$G2473),AllocFactorMatrix,(S$4+1),FALSE)*$E2477</f>
        <v>-9.1195146469912736</v>
      </c>
      <c r="T2473" s="22">
        <f>VLOOKUP(CONCATENATE($F2473," ",$G2473),AllocFactorMatrix,(T$4+1),FALSE)*$E2477</f>
        <v>-168.43527062785597</v>
      </c>
      <c r="U2473" s="22">
        <f>VLOOKUP(CONCATENATE($F2473," ",$G2473),AllocFactorMatrix,(U$4+1),FALSE)*$E2477</f>
        <v>0</v>
      </c>
      <c r="V2473" s="22">
        <f>VLOOKUP(CONCATENATE($F2473," ",$G2473),AllocFactorMatrix,(V$4+1),FALSE)*$E2477</f>
        <v>0</v>
      </c>
      <c r="W2473" s="22">
        <f t="shared" si="1162"/>
        <v>-177.55478527484723</v>
      </c>
      <c r="X2473" s="22">
        <f>VLOOKUP(CONCATENATE($F2473," ",$G2473),AllocFactorMatrix,(X$4+1),FALSE)*$E2477</f>
        <v>-59.822296573351288</v>
      </c>
      <c r="Y2473" s="22">
        <f>VLOOKUP(CONCATENATE($F2473," ",$G2473),AllocFactorMatrix,(Y$4+1),FALSE)*$E2477</f>
        <v>-1.1489432663738142</v>
      </c>
      <c r="Z2473" s="22">
        <f t="shared" si="1160"/>
        <v>-60.971239839725101</v>
      </c>
      <c r="AA2473" s="22">
        <f>VLOOKUP(CONCATENATE($F2473," ",$G2473),AllocFactorMatrix,(AA$4+1),FALSE)*$E2477</f>
        <v>-0.87808348829189298</v>
      </c>
      <c r="AB2473" s="22">
        <f>VLOOKUP(CONCATENATE($F2473," ",$G2473),AllocFactorMatrix,(AB$4+1),FALSE)*$E2477</f>
        <v>-1.0104345536343873</v>
      </c>
      <c r="AC2473" s="22">
        <f>VLOOKUP(CONCATENATE($F2473," ",$G2473),AllocFactorMatrix,(AC$4+1),FALSE)*$E2477</f>
        <v>-0.23990109522462272</v>
      </c>
    </row>
    <row r="2474" spans="2:29" hidden="1" outlineLevel="1">
      <c r="F2474" s="56" t="str">
        <f>F2477</f>
        <v>RB_GUP_EPIS_D</v>
      </c>
      <c r="G2474" s="17" t="str">
        <f>$G$12</f>
        <v>DISTSEC</v>
      </c>
      <c r="H2474" s="21">
        <f t="shared" si="1158"/>
        <v>-982.33677120090215</v>
      </c>
      <c r="I2474" s="22">
        <f>VLOOKUP(CONCATENATE($F2474," ",$G2474),AllocFactorMatrix,(I$4+1),FALSE)*$E2477</f>
        <v>-746.94770046512087</v>
      </c>
      <c r="J2474" s="22">
        <f>VLOOKUP(CONCATENATE($F2474," ",$G2474),AllocFactorMatrix,(J$4+1),FALSE)*$E2477</f>
        <v>-150.76607575177133</v>
      </c>
      <c r="K2474" s="22">
        <f>VLOOKUP(CONCATENATE($F2474," ",$G2474),AllocFactorMatrix,(K$4+1),FALSE)*$E2477</f>
        <v>0</v>
      </c>
      <c r="L2474" s="22">
        <f>VLOOKUP(CONCATENATE($F2474," ",$G2474),AllocFactorMatrix,(L$4+1),FALSE)*$E2477</f>
        <v>0</v>
      </c>
      <c r="M2474" s="22">
        <f t="shared" si="1159"/>
        <v>-150.76607575177133</v>
      </c>
      <c r="N2474" s="22">
        <f>VLOOKUP(CONCATENATE($F2474," ",$G2474),AllocFactorMatrix,(N$4+1),FALSE)*$E2477</f>
        <v>-57.746467692224137</v>
      </c>
      <c r="O2474" s="22">
        <f>VLOOKUP(CONCATENATE($F2474," ",$G2474),AllocFactorMatrix,(O$4+1),FALSE)*$E2477</f>
        <v>0</v>
      </c>
      <c r="P2474" s="22">
        <f>VLOOKUP(CONCATENATE($F2474," ",$G2474),AllocFactorMatrix,(P$4+1),FALSE)*$E2477</f>
        <v>0</v>
      </c>
      <c r="Q2474" s="22">
        <f>VLOOKUP(CONCATENATE($F2474," ",$G2474),AllocFactorMatrix,(Q$4+1),FALSE)*$E2477</f>
        <v>0</v>
      </c>
      <c r="R2474" s="22">
        <f t="shared" si="1161"/>
        <v>-57.746467692224137</v>
      </c>
      <c r="S2474" s="22">
        <f>VLOOKUP(CONCATENATE($F2474," ",$G2474),AllocFactorMatrix,(S$4+1),FALSE)*$E2477</f>
        <v>-2.0281771137003655</v>
      </c>
      <c r="T2474" s="22">
        <f>VLOOKUP(CONCATENATE($F2474," ",$G2474),AllocFactorMatrix,(T$4+1),FALSE)*$E2477</f>
        <v>0</v>
      </c>
      <c r="U2474" s="22">
        <f>VLOOKUP(CONCATENATE($F2474," ",$G2474),AllocFactorMatrix,(U$4+1),FALSE)*$E2477</f>
        <v>0</v>
      </c>
      <c r="V2474" s="22">
        <f>VLOOKUP(CONCATENATE($F2474," ",$G2474),AllocFactorMatrix,(V$4+1),FALSE)*$E2477</f>
        <v>0</v>
      </c>
      <c r="W2474" s="22">
        <f t="shared" si="1162"/>
        <v>-2.0281771137003655</v>
      </c>
      <c r="X2474" s="22">
        <f>VLOOKUP(CONCATENATE($F2474," ",$G2474),AllocFactorMatrix,(X$4+1),FALSE)*$E2477</f>
        <v>-16.750372623416421</v>
      </c>
      <c r="Y2474" s="22">
        <f>VLOOKUP(CONCATENATE($F2474," ",$G2474),AllocFactorMatrix,(Y$4+1),FALSE)*$E2477</f>
        <v>0</v>
      </c>
      <c r="Z2474" s="22">
        <f t="shared" si="1160"/>
        <v>-16.750372623416421</v>
      </c>
      <c r="AA2474" s="22">
        <f>VLOOKUP(CONCATENATE($F2474," ",$G2474),AllocFactorMatrix,(AA$4+1),FALSE)*$E2477</f>
        <v>-0.21560681103054399</v>
      </c>
      <c r="AB2474" s="22">
        <f>VLOOKUP(CONCATENATE($F2474," ",$G2474),AllocFactorMatrix,(AB$4+1),FALSE)*$E2477</f>
        <v>-6.4193245259311338</v>
      </c>
      <c r="AC2474" s="22">
        <f>VLOOKUP(CONCATENATE($F2474," ",$G2474),AllocFactorMatrix,(AC$4+1),FALSE)*$E2477</f>
        <v>-1.4630462177072625</v>
      </c>
    </row>
    <row r="2475" spans="2:29" hidden="1" outlineLevel="1">
      <c r="F2475" s="56" t="str">
        <f>F2477</f>
        <v>RB_GUP_EPIS_D</v>
      </c>
      <c r="G2475" s="17" t="str">
        <f>$G$13</f>
        <v>ENERGY</v>
      </c>
      <c r="H2475" s="21">
        <f t="shared" si="1158"/>
        <v>0</v>
      </c>
      <c r="I2475" s="22">
        <f>VLOOKUP(CONCATENATE($F2475," ",$G2475),AllocFactorMatrix,(I$4+1),FALSE)*$E2477</f>
        <v>0</v>
      </c>
      <c r="J2475" s="22">
        <f>VLOOKUP(CONCATENATE($F2475," ",$G2475),AllocFactorMatrix,(J$4+1),FALSE)*$E2477</f>
        <v>0</v>
      </c>
      <c r="K2475" s="22">
        <f>VLOOKUP(CONCATENATE($F2475," ",$G2475),AllocFactorMatrix,(K$4+1),FALSE)*$E2477</f>
        <v>0</v>
      </c>
      <c r="L2475" s="22">
        <f>VLOOKUP(CONCATENATE($F2475," ",$G2475),AllocFactorMatrix,(L$4+1),FALSE)*$E2477</f>
        <v>0</v>
      </c>
      <c r="M2475" s="22">
        <f t="shared" si="1159"/>
        <v>0</v>
      </c>
      <c r="N2475" s="22">
        <f>VLOOKUP(CONCATENATE($F2475," ",$G2475),AllocFactorMatrix,(N$4+1),FALSE)*$E2477</f>
        <v>0</v>
      </c>
      <c r="O2475" s="22">
        <f>VLOOKUP(CONCATENATE($F2475," ",$G2475),AllocFactorMatrix,(O$4+1),FALSE)*$E2477</f>
        <v>0</v>
      </c>
      <c r="P2475" s="22">
        <f>VLOOKUP(CONCATENATE($F2475," ",$G2475),AllocFactorMatrix,(P$4+1),FALSE)*$E2477</f>
        <v>0</v>
      </c>
      <c r="Q2475" s="22">
        <f>VLOOKUP(CONCATENATE($F2475," ",$G2475),AllocFactorMatrix,(Q$4+1),FALSE)*$E2477</f>
        <v>0</v>
      </c>
      <c r="R2475" s="22">
        <f t="shared" si="1161"/>
        <v>0</v>
      </c>
      <c r="S2475" s="22">
        <f>VLOOKUP(CONCATENATE($F2475," ",$G2475),AllocFactorMatrix,(S$4+1),FALSE)*$E2477</f>
        <v>0</v>
      </c>
      <c r="T2475" s="22">
        <f>VLOOKUP(CONCATENATE($F2475," ",$G2475),AllocFactorMatrix,(T$4+1),FALSE)*$E2477</f>
        <v>0</v>
      </c>
      <c r="U2475" s="22">
        <f>VLOOKUP(CONCATENATE($F2475," ",$G2475),AllocFactorMatrix,(U$4+1),FALSE)*$E2477</f>
        <v>0</v>
      </c>
      <c r="V2475" s="22">
        <f>VLOOKUP(CONCATENATE($F2475," ",$G2475),AllocFactorMatrix,(V$4+1),FALSE)*$E2477</f>
        <v>0</v>
      </c>
      <c r="W2475" s="22">
        <f t="shared" si="1162"/>
        <v>0</v>
      </c>
      <c r="X2475" s="22">
        <f>VLOOKUP(CONCATENATE($F2475," ",$G2475),AllocFactorMatrix,(X$4+1),FALSE)*$E2477</f>
        <v>0</v>
      </c>
      <c r="Y2475" s="22">
        <f>VLOOKUP(CONCATENATE($F2475," ",$G2475),AllocFactorMatrix,(Y$4+1),FALSE)*$E2477</f>
        <v>0</v>
      </c>
      <c r="Z2475" s="22">
        <f t="shared" si="1160"/>
        <v>0</v>
      </c>
      <c r="AA2475" s="22">
        <f>VLOOKUP(CONCATENATE($F2475," ",$G2475),AllocFactorMatrix,(AA$4+1),FALSE)*$E2477</f>
        <v>0</v>
      </c>
      <c r="AB2475" s="22">
        <f>VLOOKUP(CONCATENATE($F2475," ",$G2475),AllocFactorMatrix,(AB$4+1),FALSE)*$E2477</f>
        <v>0</v>
      </c>
      <c r="AC2475" s="22">
        <f>VLOOKUP(CONCATENATE($F2475," ",$G2475),AllocFactorMatrix,(AC$4+1),FALSE)*$E2477</f>
        <v>0</v>
      </c>
    </row>
    <row r="2476" spans="2:29" hidden="1" outlineLevel="1">
      <c r="F2476" s="56" t="str">
        <f>F2477</f>
        <v>RB_GUP_EPIS_D</v>
      </c>
      <c r="G2476" s="17" t="str">
        <f>$G$14</f>
        <v>CUSTOMER</v>
      </c>
      <c r="H2476" s="21">
        <f t="shared" si="1158"/>
        <v>-7563.0882207675268</v>
      </c>
      <c r="I2476" s="22">
        <f>VLOOKUP(CONCATENATE($F2476," ",$G2476),AllocFactorMatrix,(I$4+1),FALSE)*$E2477</f>
        <v>-5628.1931449629901</v>
      </c>
      <c r="J2476" s="22">
        <f>VLOOKUP(CONCATENATE($F2476," ",$G2476),AllocFactorMatrix,(J$4+1),FALSE)*$E2477</f>
        <v>-1384.9722731934255</v>
      </c>
      <c r="K2476" s="22">
        <f>VLOOKUP(CONCATENATE($F2476," ",$G2476),AllocFactorMatrix,(K$4+1),FALSE)*$E2477</f>
        <v>-15.429302694172712</v>
      </c>
      <c r="L2476" s="22">
        <f>VLOOKUP(CONCATENATE($F2476," ",$G2476),AllocFactorMatrix,(L$4+1),FALSE)*$E2477</f>
        <v>-1.1393990964014451</v>
      </c>
      <c r="M2476" s="22">
        <f t="shared" si="1159"/>
        <v>-1401.5409749839996</v>
      </c>
      <c r="N2476" s="22">
        <f>VLOOKUP(CONCATENATE($F2476," ",$G2476),AllocFactorMatrix,(N$4+1),FALSE)*$E2477</f>
        <v>-25.776607559339162</v>
      </c>
      <c r="O2476" s="22">
        <f>VLOOKUP(CONCATENATE($F2476," ",$G2476),AllocFactorMatrix,(O$4+1),FALSE)*$E2477</f>
        <v>-8.0996802628794065</v>
      </c>
      <c r="P2476" s="22">
        <f>VLOOKUP(CONCATENATE($F2476," ",$G2476),AllocFactorMatrix,(P$4+1),FALSE)*$E2477</f>
        <v>-3.2692894278070521</v>
      </c>
      <c r="Q2476" s="22">
        <f>VLOOKUP(CONCATENATE($F2476," ",$G2476),AllocFactorMatrix,(Q$4+1),FALSE)*$E2477</f>
        <v>0</v>
      </c>
      <c r="R2476" s="22">
        <f t="shared" si="1161"/>
        <v>-37.145577250025624</v>
      </c>
      <c r="S2476" s="22">
        <f>VLOOKUP(CONCATENATE($F2476," ",$G2476),AllocFactorMatrix,(S$4+1),FALSE)*$E2477</f>
        <v>-0.23901732782583462</v>
      </c>
      <c r="T2476" s="22">
        <f>VLOOKUP(CONCATENATE($F2476," ",$G2476),AllocFactorMatrix,(T$4+1),FALSE)*$E2477</f>
        <v>-5.9512129419442932</v>
      </c>
      <c r="U2476" s="22">
        <f>VLOOKUP(CONCATENATE($F2476," ",$G2476),AllocFactorMatrix,(U$4+1),FALSE)*$E2477</f>
        <v>-10.836126999749977</v>
      </c>
      <c r="V2476" s="22">
        <f>VLOOKUP(CONCATENATE($F2476," ",$G2476),AllocFactorMatrix,(V$4+1),FALSE)*$E2477</f>
        <v>-2.1016548064079994</v>
      </c>
      <c r="W2476" s="22">
        <f t="shared" si="1162"/>
        <v>-19.128012075928105</v>
      </c>
      <c r="X2476" s="22">
        <f>VLOOKUP(CONCATENATE($F2476," ",$G2476),AllocFactorMatrix,(X$4+1),FALSE)*$E2477</f>
        <v>-8.2460420424700303</v>
      </c>
      <c r="Y2476" s="22">
        <f>VLOOKUP(CONCATENATE($F2476," ",$G2476),AllocFactorMatrix,(Y$4+1),FALSE)*$E2477</f>
        <v>-9.609446452571184E-2</v>
      </c>
      <c r="Z2476" s="22">
        <f t="shared" si="1160"/>
        <v>-8.3421365069957414</v>
      </c>
      <c r="AA2476" s="22">
        <f>VLOOKUP(CONCATENATE($F2476," ",$G2476),AllocFactorMatrix,(AA$4+1),FALSE)*$E2477</f>
        <v>-0.59116550725253258</v>
      </c>
      <c r="AB2476" s="22">
        <f>VLOOKUP(CONCATENATE($F2476," ",$G2476),AllocFactorMatrix,(AB$4+1),FALSE)*$E2477</f>
        <v>-412.10978567523682</v>
      </c>
      <c r="AC2476" s="22">
        <f>VLOOKUP(CONCATENATE($F2476," ",$G2476),AllocFactorMatrix,(AC$4+1),FALSE)*$E2477</f>
        <v>-56.037423805098015</v>
      </c>
    </row>
    <row r="2477" spans="2:29" collapsed="1">
      <c r="D2477" s="53" t="s">
        <v>412</v>
      </c>
      <c r="E2477" s="19">
        <v>-11516</v>
      </c>
      <c r="F2477" s="56" t="s">
        <v>65</v>
      </c>
      <c r="G2477" s="17" t="str">
        <f>$G$15</f>
        <v>TOTAL</v>
      </c>
      <c r="H2477" s="21">
        <f t="shared" si="1158"/>
        <v>-11515.999999999996</v>
      </c>
      <c r="I2477" s="22">
        <f>VLOOKUP(CONCATENATE($F2477," ",$G2477),AllocFactorMatrix,(I$4+1),FALSE)*$E2477</f>
        <v>-8339.9381744694037</v>
      </c>
      <c r="J2477" s="22">
        <f>VLOOKUP(CONCATENATE($F2477," ",$G2477),AllocFactorMatrix,(J$4+1),FALSE)*$E2477</f>
        <v>-2023.3196629966576</v>
      </c>
      <c r="K2477" s="22">
        <f>VLOOKUP(CONCATENATE($F2477," ",$G2477),AllocFactorMatrix,(K$4+1),FALSE)*$E2477</f>
        <v>-21.619587785937306</v>
      </c>
      <c r="L2477" s="22">
        <f>VLOOKUP(CONCATENATE($F2477," ",$G2477),AllocFactorMatrix,(L$4+1),FALSE)*$E2477</f>
        <v>-1.1393990964014451</v>
      </c>
      <c r="M2477" s="22">
        <f t="shared" si="1159"/>
        <v>-2046.0786498789962</v>
      </c>
      <c r="N2477" s="22">
        <f>VLOOKUP(CONCATENATE($F2477," ",$G2477),AllocFactorMatrix,(N$4+1),FALSE)*$E2477</f>
        <v>-296.34909056579068</v>
      </c>
      <c r="O2477" s="22">
        <f>VLOOKUP(CONCATENATE($F2477," ",$G2477),AllocFactorMatrix,(O$4+1),FALSE)*$E2477</f>
        <v>-66.625300543979819</v>
      </c>
      <c r="P2477" s="22">
        <f>VLOOKUP(CONCATENATE($F2477," ",$G2477),AllocFactorMatrix,(P$4+1),FALSE)*$E2477</f>
        <v>-3.2692894278070521</v>
      </c>
      <c r="Q2477" s="22">
        <f>VLOOKUP(CONCATENATE($F2477," ",$G2477),AllocFactorMatrix,(Q$4+1),FALSE)*$E2477</f>
        <v>0</v>
      </c>
      <c r="R2477" s="22">
        <f t="shared" si="1161"/>
        <v>-366.24368053757757</v>
      </c>
      <c r="S2477" s="22">
        <f>VLOOKUP(CONCATENATE($F2477," ",$G2477),AllocFactorMatrix,(S$4+1),FALSE)*$E2477</f>
        <v>-11.386709088517474</v>
      </c>
      <c r="T2477" s="22">
        <f>VLOOKUP(CONCATENATE($F2477," ",$G2477),AllocFactorMatrix,(T$4+1),FALSE)*$E2477</f>
        <v>-174.38648356980028</v>
      </c>
      <c r="U2477" s="22">
        <f>VLOOKUP(CONCATENATE($F2477," ",$G2477),AllocFactorMatrix,(U$4+1),FALSE)*$E2477</f>
        <v>-10.836126999749977</v>
      </c>
      <c r="V2477" s="22">
        <f>VLOOKUP(CONCATENATE($F2477," ",$G2477),AllocFactorMatrix,(V$4+1),FALSE)*$E2477</f>
        <v>-2.1016548064079994</v>
      </c>
      <c r="W2477" s="22">
        <f t="shared" si="1162"/>
        <v>-198.71097446447573</v>
      </c>
      <c r="X2477" s="22">
        <f>VLOOKUP(CONCATENATE($F2477," ",$G2477),AllocFactorMatrix,(X$4+1),FALSE)*$E2477</f>
        <v>-84.818711239237743</v>
      </c>
      <c r="Y2477" s="22">
        <f>VLOOKUP(CONCATENATE($F2477," ",$G2477),AllocFactorMatrix,(Y$4+1),FALSE)*$E2477</f>
        <v>-1.245037730899526</v>
      </c>
      <c r="Z2477" s="22">
        <f t="shared" si="1160"/>
        <v>-86.063748970137269</v>
      </c>
      <c r="AA2477" s="22">
        <f>VLOOKUP(CONCATENATE($F2477," ",$G2477),AllocFactorMatrix,(AA$4+1),FALSE)*$E2477</f>
        <v>-1.6848558065749697</v>
      </c>
      <c r="AB2477" s="22">
        <f>VLOOKUP(CONCATENATE($F2477," ",$G2477),AllocFactorMatrix,(AB$4+1),FALSE)*$E2477</f>
        <v>-419.53954475480231</v>
      </c>
      <c r="AC2477" s="22">
        <f>VLOOKUP(CONCATENATE($F2477," ",$G2477),AllocFactorMatrix,(AC$4+1),FALSE)*$E2477</f>
        <v>-57.740371118029898</v>
      </c>
    </row>
    <row r="2478" spans="2:29" hidden="1" outlineLevel="1">
      <c r="F2478" s="56" t="str">
        <f>F2485</f>
        <v>RB_GUP</v>
      </c>
      <c r="G2478" s="17" t="str">
        <f>$G$8</f>
        <v>PRODUCTION</v>
      </c>
      <c r="H2478" s="21">
        <f t="shared" ca="1" si="1158"/>
        <v>0</v>
      </c>
      <c r="I2478" s="22">
        <f ca="1">VLOOKUP(CONCATENATE($F2478," ",$G2478),AllocFactorMatrix,(I$4+1),FALSE)*$E2485</f>
        <v>0</v>
      </c>
      <c r="J2478" s="22">
        <f ca="1">VLOOKUP(CONCATENATE($F2478," ",$G2478),AllocFactorMatrix,(J$4+1),FALSE)*$E2485</f>
        <v>0</v>
      </c>
      <c r="K2478" s="22">
        <f ca="1">VLOOKUP(CONCATENATE($F2478," ",$G2478),AllocFactorMatrix,(K$4+1),FALSE)*$E2485</f>
        <v>0</v>
      </c>
      <c r="L2478" s="22">
        <f ca="1">VLOOKUP(CONCATENATE($F2478," ",$G2478),AllocFactorMatrix,(L$4+1),FALSE)*$E2485</f>
        <v>0</v>
      </c>
      <c r="M2478" s="22">
        <f t="shared" ca="1" si="1159"/>
        <v>0</v>
      </c>
      <c r="N2478" s="22">
        <f ca="1">VLOOKUP(CONCATENATE($F2478," ",$G2478),AllocFactorMatrix,(N$4+1),FALSE)*$E2485</f>
        <v>0</v>
      </c>
      <c r="O2478" s="22">
        <f ca="1">VLOOKUP(CONCATENATE($F2478," ",$G2478),AllocFactorMatrix,(O$4+1),FALSE)*$E2485</f>
        <v>0</v>
      </c>
      <c r="P2478" s="22">
        <f ca="1">VLOOKUP(CONCATENATE($F2478," ",$G2478),AllocFactorMatrix,(P$4+1),FALSE)*$E2485</f>
        <v>0</v>
      </c>
      <c r="Q2478" s="22">
        <f ca="1">VLOOKUP(CONCATENATE($F2478," ",$G2478),AllocFactorMatrix,(Q$4+1),FALSE)*$E2485</f>
        <v>0</v>
      </c>
      <c r="R2478" s="22">
        <f ca="1">SUBTOTAL(9,N2478:Q2478)</f>
        <v>0</v>
      </c>
      <c r="S2478" s="22">
        <f ca="1">VLOOKUP(CONCATENATE($F2478," ",$G2478),AllocFactorMatrix,(S$4+1),FALSE)*$E2485</f>
        <v>0</v>
      </c>
      <c r="T2478" s="22">
        <f ca="1">VLOOKUP(CONCATENATE($F2478," ",$G2478),AllocFactorMatrix,(T$4+1),FALSE)*$E2485</f>
        <v>0</v>
      </c>
      <c r="U2478" s="22">
        <f ca="1">VLOOKUP(CONCATENATE($F2478," ",$G2478),AllocFactorMatrix,(U$4+1),FALSE)*$E2485</f>
        <v>0</v>
      </c>
      <c r="V2478" s="22">
        <f ca="1">VLOOKUP(CONCATENATE($F2478," ",$G2478),AllocFactorMatrix,(V$4+1),FALSE)*$E2485</f>
        <v>0</v>
      </c>
      <c r="W2478" s="22">
        <f ca="1">SUBTOTAL(9,S2478:V2478)</f>
        <v>0</v>
      </c>
      <c r="X2478" s="22">
        <f ca="1">VLOOKUP(CONCATENATE($F2478," ",$G2478),AllocFactorMatrix,(X$4+1),FALSE)*$E2485</f>
        <v>0</v>
      </c>
      <c r="Y2478" s="22">
        <f ca="1">VLOOKUP(CONCATENATE($F2478," ",$G2478),AllocFactorMatrix,(Y$4+1),FALSE)*$E2485</f>
        <v>0</v>
      </c>
      <c r="Z2478" s="22">
        <f t="shared" ca="1" si="1160"/>
        <v>0</v>
      </c>
      <c r="AA2478" s="22">
        <f ca="1">VLOOKUP(CONCATENATE($F2478," ",$G2478),AllocFactorMatrix,(AA$4+1),FALSE)*$E2485</f>
        <v>0</v>
      </c>
      <c r="AB2478" s="22">
        <f ca="1">VLOOKUP(CONCATENATE($F2478," ",$G2478),AllocFactorMatrix,(AB$4+1),FALSE)*$E2485</f>
        <v>0</v>
      </c>
      <c r="AC2478" s="22">
        <f ca="1">VLOOKUP(CONCATENATE($F2478," ",$G2478),AllocFactorMatrix,(AC$4+1),FALSE)*$E2485</f>
        <v>0</v>
      </c>
    </row>
    <row r="2479" spans="2:29" hidden="1" outlineLevel="1">
      <c r="F2479" s="56" t="str">
        <f>F2485</f>
        <v>RB_GUP</v>
      </c>
      <c r="G2479" s="17" t="str">
        <f>$G$9</f>
        <v>BULKTRAN</v>
      </c>
      <c r="H2479" s="21">
        <f t="shared" ca="1" si="1158"/>
        <v>0</v>
      </c>
      <c r="I2479" s="22">
        <f ca="1">VLOOKUP(CONCATENATE($F2479," ",$G2479),AllocFactorMatrix,(I$4+1),FALSE)*$E2485</f>
        <v>0</v>
      </c>
      <c r="J2479" s="22">
        <f ca="1">VLOOKUP(CONCATENATE($F2479," ",$G2479),AllocFactorMatrix,(J$4+1),FALSE)*$E2485</f>
        <v>0</v>
      </c>
      <c r="K2479" s="22">
        <f ca="1">VLOOKUP(CONCATENATE($F2479," ",$G2479),AllocFactorMatrix,(K$4+1),FALSE)*$E2485</f>
        <v>0</v>
      </c>
      <c r="L2479" s="22">
        <f ca="1">VLOOKUP(CONCATENATE($F2479," ",$G2479),AllocFactorMatrix,(L$4+1),FALSE)*$E2485</f>
        <v>0</v>
      </c>
      <c r="M2479" s="22">
        <f t="shared" ca="1" si="1159"/>
        <v>0</v>
      </c>
      <c r="N2479" s="22">
        <f ca="1">VLOOKUP(CONCATENATE($F2479," ",$G2479),AllocFactorMatrix,(N$4+1),FALSE)*$E2485</f>
        <v>0</v>
      </c>
      <c r="O2479" s="22">
        <f ca="1">VLOOKUP(CONCATENATE($F2479," ",$G2479),AllocFactorMatrix,(O$4+1),FALSE)*$E2485</f>
        <v>0</v>
      </c>
      <c r="P2479" s="22">
        <f ca="1">VLOOKUP(CONCATENATE($F2479," ",$G2479),AllocFactorMatrix,(P$4+1),FALSE)*$E2485</f>
        <v>0</v>
      </c>
      <c r="Q2479" s="22">
        <f ca="1">VLOOKUP(CONCATENATE($F2479," ",$G2479),AllocFactorMatrix,(Q$4+1),FALSE)*$E2485</f>
        <v>0</v>
      </c>
      <c r="R2479" s="22">
        <f t="shared" ref="R2479:R2485" ca="1" si="1163">SUBTOTAL(9,N2479:Q2479)</f>
        <v>0</v>
      </c>
      <c r="S2479" s="22">
        <f ca="1">VLOOKUP(CONCATENATE($F2479," ",$G2479),AllocFactorMatrix,(S$4+1),FALSE)*$E2485</f>
        <v>0</v>
      </c>
      <c r="T2479" s="22">
        <f ca="1">VLOOKUP(CONCATENATE($F2479," ",$G2479),AllocFactorMatrix,(T$4+1),FALSE)*$E2485</f>
        <v>0</v>
      </c>
      <c r="U2479" s="22">
        <f ca="1">VLOOKUP(CONCATENATE($F2479," ",$G2479),AllocFactorMatrix,(U$4+1),FALSE)*$E2485</f>
        <v>0</v>
      </c>
      <c r="V2479" s="22">
        <f ca="1">VLOOKUP(CONCATENATE($F2479," ",$G2479),AllocFactorMatrix,(V$4+1),FALSE)*$E2485</f>
        <v>0</v>
      </c>
      <c r="W2479" s="22">
        <f t="shared" ref="W2479:W2485" ca="1" si="1164">SUBTOTAL(9,S2479:V2479)</f>
        <v>0</v>
      </c>
      <c r="X2479" s="22">
        <f ca="1">VLOOKUP(CONCATENATE($F2479," ",$G2479),AllocFactorMatrix,(X$4+1),FALSE)*$E2485</f>
        <v>0</v>
      </c>
      <c r="Y2479" s="22">
        <f ca="1">VLOOKUP(CONCATENATE($F2479," ",$G2479),AllocFactorMatrix,(Y$4+1),FALSE)*$E2485</f>
        <v>0</v>
      </c>
      <c r="Z2479" s="22">
        <f t="shared" ca="1" si="1160"/>
        <v>0</v>
      </c>
      <c r="AA2479" s="22">
        <f ca="1">VLOOKUP(CONCATENATE($F2479," ",$G2479),AllocFactorMatrix,(AA$4+1),FALSE)*$E2485</f>
        <v>0</v>
      </c>
      <c r="AB2479" s="22">
        <f ca="1">VLOOKUP(CONCATENATE($F2479," ",$G2479),AllocFactorMatrix,(AB$4+1),FALSE)*$E2485</f>
        <v>0</v>
      </c>
      <c r="AC2479" s="22">
        <f ca="1">VLOOKUP(CONCATENATE($F2479," ",$G2479),AllocFactorMatrix,(AC$4+1),FALSE)*$E2485</f>
        <v>0</v>
      </c>
    </row>
    <row r="2480" spans="2:29" hidden="1" outlineLevel="1">
      <c r="F2480" s="56" t="str">
        <f>F2485</f>
        <v>RB_GUP</v>
      </c>
      <c r="G2480" s="17" t="str">
        <f>$G$10</f>
        <v>SUBTRAN</v>
      </c>
      <c r="H2480" s="21">
        <f t="shared" ca="1" si="1158"/>
        <v>0</v>
      </c>
      <c r="I2480" s="22">
        <f ca="1">VLOOKUP(CONCATENATE($F2480," ",$G2480),AllocFactorMatrix,(I$4+1),FALSE)*$E2485</f>
        <v>0</v>
      </c>
      <c r="J2480" s="22">
        <f ca="1">VLOOKUP(CONCATENATE($F2480," ",$G2480),AllocFactorMatrix,(J$4+1),FALSE)*$E2485</f>
        <v>0</v>
      </c>
      <c r="K2480" s="22">
        <f ca="1">VLOOKUP(CONCATENATE($F2480," ",$G2480),AllocFactorMatrix,(K$4+1),FALSE)*$E2485</f>
        <v>0</v>
      </c>
      <c r="L2480" s="22">
        <f ca="1">VLOOKUP(CONCATENATE($F2480," ",$G2480),AllocFactorMatrix,(L$4+1),FALSE)*$E2485</f>
        <v>0</v>
      </c>
      <c r="M2480" s="22">
        <f t="shared" ca="1" si="1159"/>
        <v>0</v>
      </c>
      <c r="N2480" s="22">
        <f ca="1">VLOOKUP(CONCATENATE($F2480," ",$G2480),AllocFactorMatrix,(N$4+1),FALSE)*$E2485</f>
        <v>0</v>
      </c>
      <c r="O2480" s="22">
        <f ca="1">VLOOKUP(CONCATENATE($F2480," ",$G2480),AllocFactorMatrix,(O$4+1),FALSE)*$E2485</f>
        <v>0</v>
      </c>
      <c r="P2480" s="22">
        <f ca="1">VLOOKUP(CONCATENATE($F2480," ",$G2480),AllocFactorMatrix,(P$4+1),FALSE)*$E2485</f>
        <v>0</v>
      </c>
      <c r="Q2480" s="22">
        <f ca="1">VLOOKUP(CONCATENATE($F2480," ",$G2480),AllocFactorMatrix,(Q$4+1),FALSE)*$E2485</f>
        <v>0</v>
      </c>
      <c r="R2480" s="22">
        <f t="shared" ca="1" si="1163"/>
        <v>0</v>
      </c>
      <c r="S2480" s="22">
        <f ca="1">VLOOKUP(CONCATENATE($F2480," ",$G2480),AllocFactorMatrix,(S$4+1),FALSE)*$E2485</f>
        <v>0</v>
      </c>
      <c r="T2480" s="22">
        <f ca="1">VLOOKUP(CONCATENATE($F2480," ",$G2480),AllocFactorMatrix,(T$4+1),FALSE)*$E2485</f>
        <v>0</v>
      </c>
      <c r="U2480" s="22">
        <f ca="1">VLOOKUP(CONCATENATE($F2480," ",$G2480),AllocFactorMatrix,(U$4+1),FALSE)*$E2485</f>
        <v>0</v>
      </c>
      <c r="V2480" s="22">
        <f ca="1">VLOOKUP(CONCATENATE($F2480," ",$G2480),AllocFactorMatrix,(V$4+1),FALSE)*$E2485</f>
        <v>0</v>
      </c>
      <c r="W2480" s="22">
        <f t="shared" ca="1" si="1164"/>
        <v>0</v>
      </c>
      <c r="X2480" s="22">
        <f ca="1">VLOOKUP(CONCATENATE($F2480," ",$G2480),AllocFactorMatrix,(X$4+1),FALSE)*$E2485</f>
        <v>0</v>
      </c>
      <c r="Y2480" s="22">
        <f ca="1">VLOOKUP(CONCATENATE($F2480," ",$G2480),AllocFactorMatrix,(Y$4+1),FALSE)*$E2485</f>
        <v>0</v>
      </c>
      <c r="Z2480" s="22">
        <f t="shared" ca="1" si="1160"/>
        <v>0</v>
      </c>
      <c r="AA2480" s="22">
        <f ca="1">VLOOKUP(CONCATENATE($F2480," ",$G2480),AllocFactorMatrix,(AA$4+1),FALSE)*$E2485</f>
        <v>0</v>
      </c>
      <c r="AB2480" s="22">
        <f ca="1">VLOOKUP(CONCATENATE($F2480," ",$G2480),AllocFactorMatrix,(AB$4+1),FALSE)*$E2485</f>
        <v>0</v>
      </c>
      <c r="AC2480" s="22">
        <f ca="1">VLOOKUP(CONCATENATE($F2480," ",$G2480),AllocFactorMatrix,(AC$4+1),FALSE)*$E2485</f>
        <v>0</v>
      </c>
    </row>
    <row r="2481" spans="4:29" hidden="1" outlineLevel="1">
      <c r="F2481" s="56" t="str">
        <f>F2485</f>
        <v>RB_GUP</v>
      </c>
      <c r="G2481" s="17" t="str">
        <f>$G$11</f>
        <v>DISTPRI</v>
      </c>
      <c r="H2481" s="21">
        <f t="shared" ca="1" si="1158"/>
        <v>0</v>
      </c>
      <c r="I2481" s="22">
        <f ca="1">VLOOKUP(CONCATENATE($F2481," ",$G2481),AllocFactorMatrix,(I$4+1),FALSE)*$E2485</f>
        <v>0</v>
      </c>
      <c r="J2481" s="22">
        <f ca="1">VLOOKUP(CONCATENATE($F2481," ",$G2481),AllocFactorMatrix,(J$4+1),FALSE)*$E2485</f>
        <v>0</v>
      </c>
      <c r="K2481" s="22">
        <f ca="1">VLOOKUP(CONCATENATE($F2481," ",$G2481),AllocFactorMatrix,(K$4+1),FALSE)*$E2485</f>
        <v>0</v>
      </c>
      <c r="L2481" s="22">
        <f ca="1">VLOOKUP(CONCATENATE($F2481," ",$G2481),AllocFactorMatrix,(L$4+1),FALSE)*$E2485</f>
        <v>0</v>
      </c>
      <c r="M2481" s="22">
        <f t="shared" ca="1" si="1159"/>
        <v>0</v>
      </c>
      <c r="N2481" s="22">
        <f ca="1">VLOOKUP(CONCATENATE($F2481," ",$G2481),AllocFactorMatrix,(N$4+1),FALSE)*$E2485</f>
        <v>0</v>
      </c>
      <c r="O2481" s="22">
        <f ca="1">VLOOKUP(CONCATENATE($F2481," ",$G2481),AllocFactorMatrix,(O$4+1),FALSE)*$E2485</f>
        <v>0</v>
      </c>
      <c r="P2481" s="22">
        <f ca="1">VLOOKUP(CONCATENATE($F2481," ",$G2481),AllocFactorMatrix,(P$4+1),FALSE)*$E2485</f>
        <v>0</v>
      </c>
      <c r="Q2481" s="22">
        <f ca="1">VLOOKUP(CONCATENATE($F2481," ",$G2481),AllocFactorMatrix,(Q$4+1),FALSE)*$E2485</f>
        <v>0</v>
      </c>
      <c r="R2481" s="22">
        <f t="shared" ca="1" si="1163"/>
        <v>0</v>
      </c>
      <c r="S2481" s="22">
        <f ca="1">VLOOKUP(CONCATENATE($F2481," ",$G2481),AllocFactorMatrix,(S$4+1),FALSE)*$E2485</f>
        <v>0</v>
      </c>
      <c r="T2481" s="22">
        <f ca="1">VLOOKUP(CONCATENATE($F2481," ",$G2481),AllocFactorMatrix,(T$4+1),FALSE)*$E2485</f>
        <v>0</v>
      </c>
      <c r="U2481" s="22">
        <f ca="1">VLOOKUP(CONCATENATE($F2481," ",$G2481),AllocFactorMatrix,(U$4+1),FALSE)*$E2485</f>
        <v>0</v>
      </c>
      <c r="V2481" s="22">
        <f ca="1">VLOOKUP(CONCATENATE($F2481," ",$G2481),AllocFactorMatrix,(V$4+1),FALSE)*$E2485</f>
        <v>0</v>
      </c>
      <c r="W2481" s="22">
        <f t="shared" ca="1" si="1164"/>
        <v>0</v>
      </c>
      <c r="X2481" s="22">
        <f ca="1">VLOOKUP(CONCATENATE($F2481," ",$G2481),AllocFactorMatrix,(X$4+1),FALSE)*$E2485</f>
        <v>0</v>
      </c>
      <c r="Y2481" s="22">
        <f ca="1">VLOOKUP(CONCATENATE($F2481," ",$G2481),AllocFactorMatrix,(Y$4+1),FALSE)*$E2485</f>
        <v>0</v>
      </c>
      <c r="Z2481" s="22">
        <f t="shared" ca="1" si="1160"/>
        <v>0</v>
      </c>
      <c r="AA2481" s="22">
        <f ca="1">VLOOKUP(CONCATENATE($F2481," ",$G2481),AllocFactorMatrix,(AA$4+1),FALSE)*$E2485</f>
        <v>0</v>
      </c>
      <c r="AB2481" s="22">
        <f ca="1">VLOOKUP(CONCATENATE($F2481," ",$G2481),AllocFactorMatrix,(AB$4+1),FALSE)*$E2485</f>
        <v>0</v>
      </c>
      <c r="AC2481" s="22">
        <f ca="1">VLOOKUP(CONCATENATE($F2481," ",$G2481),AllocFactorMatrix,(AC$4+1),FALSE)*$E2485</f>
        <v>0</v>
      </c>
    </row>
    <row r="2482" spans="4:29" hidden="1" outlineLevel="1">
      <c r="F2482" s="56" t="str">
        <f>F2485</f>
        <v>RB_GUP</v>
      </c>
      <c r="G2482" s="17" t="str">
        <f>$G$12</f>
        <v>DISTSEC</v>
      </c>
      <c r="H2482" s="21">
        <f t="shared" ca="1" si="1158"/>
        <v>0</v>
      </c>
      <c r="I2482" s="22">
        <f ca="1">VLOOKUP(CONCATENATE($F2482," ",$G2482),AllocFactorMatrix,(I$4+1),FALSE)*$E2485</f>
        <v>0</v>
      </c>
      <c r="J2482" s="22">
        <f ca="1">VLOOKUP(CONCATENATE($F2482," ",$G2482),AllocFactorMatrix,(J$4+1),FALSE)*$E2485</f>
        <v>0</v>
      </c>
      <c r="K2482" s="22">
        <f ca="1">VLOOKUP(CONCATENATE($F2482," ",$G2482),AllocFactorMatrix,(K$4+1),FALSE)*$E2485</f>
        <v>0</v>
      </c>
      <c r="L2482" s="22">
        <f ca="1">VLOOKUP(CONCATENATE($F2482," ",$G2482),AllocFactorMatrix,(L$4+1),FALSE)*$E2485</f>
        <v>0</v>
      </c>
      <c r="M2482" s="22">
        <f t="shared" ca="1" si="1159"/>
        <v>0</v>
      </c>
      <c r="N2482" s="22">
        <f ca="1">VLOOKUP(CONCATENATE($F2482," ",$G2482),AllocFactorMatrix,(N$4+1),FALSE)*$E2485</f>
        <v>0</v>
      </c>
      <c r="O2482" s="22">
        <f ca="1">VLOOKUP(CONCATENATE($F2482," ",$G2482),AllocFactorMatrix,(O$4+1),FALSE)*$E2485</f>
        <v>0</v>
      </c>
      <c r="P2482" s="22">
        <f ca="1">VLOOKUP(CONCATENATE($F2482," ",$G2482),AllocFactorMatrix,(P$4+1),FALSE)*$E2485</f>
        <v>0</v>
      </c>
      <c r="Q2482" s="22">
        <f ca="1">VLOOKUP(CONCATENATE($F2482," ",$G2482),AllocFactorMatrix,(Q$4+1),FALSE)*$E2485</f>
        <v>0</v>
      </c>
      <c r="R2482" s="22">
        <f t="shared" ca="1" si="1163"/>
        <v>0</v>
      </c>
      <c r="S2482" s="22">
        <f ca="1">VLOOKUP(CONCATENATE($F2482," ",$G2482),AllocFactorMatrix,(S$4+1),FALSE)*$E2485</f>
        <v>0</v>
      </c>
      <c r="T2482" s="22">
        <f ca="1">VLOOKUP(CONCATENATE($F2482," ",$G2482),AllocFactorMatrix,(T$4+1),FALSE)*$E2485</f>
        <v>0</v>
      </c>
      <c r="U2482" s="22">
        <f ca="1">VLOOKUP(CONCATENATE($F2482," ",$G2482),AllocFactorMatrix,(U$4+1),FALSE)*$E2485</f>
        <v>0</v>
      </c>
      <c r="V2482" s="22">
        <f ca="1">VLOOKUP(CONCATENATE($F2482," ",$G2482),AllocFactorMatrix,(V$4+1),FALSE)*$E2485</f>
        <v>0</v>
      </c>
      <c r="W2482" s="22">
        <f t="shared" ca="1" si="1164"/>
        <v>0</v>
      </c>
      <c r="X2482" s="22">
        <f ca="1">VLOOKUP(CONCATENATE($F2482," ",$G2482),AllocFactorMatrix,(X$4+1),FALSE)*$E2485</f>
        <v>0</v>
      </c>
      <c r="Y2482" s="22">
        <f ca="1">VLOOKUP(CONCATENATE($F2482," ",$G2482),AllocFactorMatrix,(Y$4+1),FALSE)*$E2485</f>
        <v>0</v>
      </c>
      <c r="Z2482" s="22">
        <f t="shared" ca="1" si="1160"/>
        <v>0</v>
      </c>
      <c r="AA2482" s="22">
        <f ca="1">VLOOKUP(CONCATENATE($F2482," ",$G2482),AllocFactorMatrix,(AA$4+1),FALSE)*$E2485</f>
        <v>0</v>
      </c>
      <c r="AB2482" s="22">
        <f ca="1">VLOOKUP(CONCATENATE($F2482," ",$G2482),AllocFactorMatrix,(AB$4+1),FALSE)*$E2485</f>
        <v>0</v>
      </c>
      <c r="AC2482" s="22">
        <f ca="1">VLOOKUP(CONCATENATE($F2482," ",$G2482),AllocFactorMatrix,(AC$4+1),FALSE)*$E2485</f>
        <v>0</v>
      </c>
    </row>
    <row r="2483" spans="4:29" hidden="1" outlineLevel="1">
      <c r="F2483" s="56" t="str">
        <f>F2485</f>
        <v>RB_GUP</v>
      </c>
      <c r="G2483" s="17" t="str">
        <f>$G$13</f>
        <v>ENERGY</v>
      </c>
      <c r="H2483" s="21">
        <f t="shared" ca="1" si="1158"/>
        <v>0</v>
      </c>
      <c r="I2483" s="22">
        <f ca="1">VLOOKUP(CONCATENATE($F2483," ",$G2483),AllocFactorMatrix,(I$4+1),FALSE)*$E2485</f>
        <v>0</v>
      </c>
      <c r="J2483" s="22">
        <f ca="1">VLOOKUP(CONCATENATE($F2483," ",$G2483),AllocFactorMatrix,(J$4+1),FALSE)*$E2485</f>
        <v>0</v>
      </c>
      <c r="K2483" s="22">
        <f ca="1">VLOOKUP(CONCATENATE($F2483," ",$G2483),AllocFactorMatrix,(K$4+1),FALSE)*$E2485</f>
        <v>0</v>
      </c>
      <c r="L2483" s="22">
        <f ca="1">VLOOKUP(CONCATENATE($F2483," ",$G2483),AllocFactorMatrix,(L$4+1),FALSE)*$E2485</f>
        <v>0</v>
      </c>
      <c r="M2483" s="22">
        <f t="shared" ca="1" si="1159"/>
        <v>0</v>
      </c>
      <c r="N2483" s="22">
        <f ca="1">VLOOKUP(CONCATENATE($F2483," ",$G2483),AllocFactorMatrix,(N$4+1),FALSE)*$E2485</f>
        <v>0</v>
      </c>
      <c r="O2483" s="22">
        <f ca="1">VLOOKUP(CONCATENATE($F2483," ",$G2483),AllocFactorMatrix,(O$4+1),FALSE)*$E2485</f>
        <v>0</v>
      </c>
      <c r="P2483" s="22">
        <f ca="1">VLOOKUP(CONCATENATE($F2483," ",$G2483),AllocFactorMatrix,(P$4+1),FALSE)*$E2485</f>
        <v>0</v>
      </c>
      <c r="Q2483" s="22">
        <f ca="1">VLOOKUP(CONCATENATE($F2483," ",$G2483),AllocFactorMatrix,(Q$4+1),FALSE)*$E2485</f>
        <v>0</v>
      </c>
      <c r="R2483" s="22">
        <f t="shared" ca="1" si="1163"/>
        <v>0</v>
      </c>
      <c r="S2483" s="22">
        <f ca="1">VLOOKUP(CONCATENATE($F2483," ",$G2483),AllocFactorMatrix,(S$4+1),FALSE)*$E2485</f>
        <v>0</v>
      </c>
      <c r="T2483" s="22">
        <f ca="1">VLOOKUP(CONCATENATE($F2483," ",$G2483),AllocFactorMatrix,(T$4+1),FALSE)*$E2485</f>
        <v>0</v>
      </c>
      <c r="U2483" s="22">
        <f ca="1">VLOOKUP(CONCATENATE($F2483," ",$G2483),AllocFactorMatrix,(U$4+1),FALSE)*$E2485</f>
        <v>0</v>
      </c>
      <c r="V2483" s="22">
        <f ca="1">VLOOKUP(CONCATENATE($F2483," ",$G2483),AllocFactorMatrix,(V$4+1),FALSE)*$E2485</f>
        <v>0</v>
      </c>
      <c r="W2483" s="22">
        <f t="shared" ca="1" si="1164"/>
        <v>0</v>
      </c>
      <c r="X2483" s="22">
        <f ca="1">VLOOKUP(CONCATENATE($F2483," ",$G2483),AllocFactorMatrix,(X$4+1),FALSE)*$E2485</f>
        <v>0</v>
      </c>
      <c r="Y2483" s="22">
        <f ca="1">VLOOKUP(CONCATENATE($F2483," ",$G2483),AllocFactorMatrix,(Y$4+1),FALSE)*$E2485</f>
        <v>0</v>
      </c>
      <c r="Z2483" s="22">
        <f t="shared" ca="1" si="1160"/>
        <v>0</v>
      </c>
      <c r="AA2483" s="22">
        <f ca="1">VLOOKUP(CONCATENATE($F2483," ",$G2483),AllocFactorMatrix,(AA$4+1),FALSE)*$E2485</f>
        <v>0</v>
      </c>
      <c r="AB2483" s="22">
        <f ca="1">VLOOKUP(CONCATENATE($F2483," ",$G2483),AllocFactorMatrix,(AB$4+1),FALSE)*$E2485</f>
        <v>0</v>
      </c>
      <c r="AC2483" s="22">
        <f ca="1">VLOOKUP(CONCATENATE($F2483," ",$G2483),AllocFactorMatrix,(AC$4+1),FALSE)*$E2485</f>
        <v>0</v>
      </c>
    </row>
    <row r="2484" spans="4:29" hidden="1" outlineLevel="1">
      <c r="F2484" s="56" t="str">
        <f>F2485</f>
        <v>RB_GUP</v>
      </c>
      <c r="G2484" s="17" t="str">
        <f>$G$14</f>
        <v>CUSTOMER</v>
      </c>
      <c r="H2484" s="21">
        <f t="shared" ca="1" si="1158"/>
        <v>0</v>
      </c>
      <c r="I2484" s="22">
        <f ca="1">VLOOKUP(CONCATENATE($F2484," ",$G2484),AllocFactorMatrix,(I$4+1),FALSE)*$E2485</f>
        <v>0</v>
      </c>
      <c r="J2484" s="22">
        <f ca="1">VLOOKUP(CONCATENATE($F2484," ",$G2484),AllocFactorMatrix,(J$4+1),FALSE)*$E2485</f>
        <v>0</v>
      </c>
      <c r="K2484" s="22">
        <f ca="1">VLOOKUP(CONCATENATE($F2484," ",$G2484),AllocFactorMatrix,(K$4+1),FALSE)*$E2485</f>
        <v>0</v>
      </c>
      <c r="L2484" s="22">
        <f ca="1">VLOOKUP(CONCATENATE($F2484," ",$G2484),AllocFactorMatrix,(L$4+1),FALSE)*$E2485</f>
        <v>0</v>
      </c>
      <c r="M2484" s="22">
        <f t="shared" ca="1" si="1159"/>
        <v>0</v>
      </c>
      <c r="N2484" s="22">
        <f ca="1">VLOOKUP(CONCATENATE($F2484," ",$G2484),AllocFactorMatrix,(N$4+1),FALSE)*$E2485</f>
        <v>0</v>
      </c>
      <c r="O2484" s="22">
        <f ca="1">VLOOKUP(CONCATENATE($F2484," ",$G2484),AllocFactorMatrix,(O$4+1),FALSE)*$E2485</f>
        <v>0</v>
      </c>
      <c r="P2484" s="22">
        <f ca="1">VLOOKUP(CONCATENATE($F2484," ",$G2484),AllocFactorMatrix,(P$4+1),FALSE)*$E2485</f>
        <v>0</v>
      </c>
      <c r="Q2484" s="22">
        <f ca="1">VLOOKUP(CONCATENATE($F2484," ",$G2484),AllocFactorMatrix,(Q$4+1),FALSE)*$E2485</f>
        <v>0</v>
      </c>
      <c r="R2484" s="22">
        <f t="shared" ca="1" si="1163"/>
        <v>0</v>
      </c>
      <c r="S2484" s="22">
        <f ca="1">VLOOKUP(CONCATENATE($F2484," ",$G2484),AllocFactorMatrix,(S$4+1),FALSE)*$E2485</f>
        <v>0</v>
      </c>
      <c r="T2484" s="22">
        <f ca="1">VLOOKUP(CONCATENATE($F2484," ",$G2484),AllocFactorMatrix,(T$4+1),FALSE)*$E2485</f>
        <v>0</v>
      </c>
      <c r="U2484" s="22">
        <f ca="1">VLOOKUP(CONCATENATE($F2484," ",$G2484),AllocFactorMatrix,(U$4+1),FALSE)*$E2485</f>
        <v>0</v>
      </c>
      <c r="V2484" s="22">
        <f ca="1">VLOOKUP(CONCATENATE($F2484," ",$G2484),AllocFactorMatrix,(V$4+1),FALSE)*$E2485</f>
        <v>0</v>
      </c>
      <c r="W2484" s="22">
        <f t="shared" ca="1" si="1164"/>
        <v>0</v>
      </c>
      <c r="X2484" s="22">
        <f ca="1">VLOOKUP(CONCATENATE($F2484," ",$G2484),AllocFactorMatrix,(X$4+1),FALSE)*$E2485</f>
        <v>0</v>
      </c>
      <c r="Y2484" s="22">
        <f ca="1">VLOOKUP(CONCATENATE($F2484," ",$G2484),AllocFactorMatrix,(Y$4+1),FALSE)*$E2485</f>
        <v>0</v>
      </c>
      <c r="Z2484" s="22">
        <f t="shared" ca="1" si="1160"/>
        <v>0</v>
      </c>
      <c r="AA2484" s="22">
        <f ca="1">VLOOKUP(CONCATENATE($F2484," ",$G2484),AllocFactorMatrix,(AA$4+1),FALSE)*$E2485</f>
        <v>0</v>
      </c>
      <c r="AB2484" s="22">
        <f ca="1">VLOOKUP(CONCATENATE($F2484," ",$G2484),AllocFactorMatrix,(AB$4+1),FALSE)*$E2485</f>
        <v>0</v>
      </c>
      <c r="AC2484" s="22">
        <f ca="1">VLOOKUP(CONCATENATE($F2484," ",$G2484),AllocFactorMatrix,(AC$4+1),FALSE)*$E2485</f>
        <v>0</v>
      </c>
    </row>
    <row r="2485" spans="4:29" collapsed="1">
      <c r="D2485" s="53" t="s">
        <v>440</v>
      </c>
      <c r="E2485" s="19">
        <v>0</v>
      </c>
      <c r="F2485" s="56" t="s">
        <v>73</v>
      </c>
      <c r="G2485" s="17" t="str">
        <f>$G$15</f>
        <v>TOTAL</v>
      </c>
      <c r="H2485" s="21">
        <f t="shared" ca="1" si="1158"/>
        <v>0</v>
      </c>
      <c r="I2485" s="22">
        <f ca="1">VLOOKUP(CONCATENATE($F2485," ",$G2485),AllocFactorMatrix,(I$4+1),FALSE)*$E2485</f>
        <v>0</v>
      </c>
      <c r="J2485" s="22">
        <f ca="1">VLOOKUP(CONCATENATE($F2485," ",$G2485),AllocFactorMatrix,(J$4+1),FALSE)*$E2485</f>
        <v>0</v>
      </c>
      <c r="K2485" s="22">
        <f ca="1">VLOOKUP(CONCATENATE($F2485," ",$G2485),AllocFactorMatrix,(K$4+1),FALSE)*$E2485</f>
        <v>0</v>
      </c>
      <c r="L2485" s="22">
        <f ca="1">VLOOKUP(CONCATENATE($F2485," ",$G2485),AllocFactorMatrix,(L$4+1),FALSE)*$E2485</f>
        <v>0</v>
      </c>
      <c r="M2485" s="22">
        <f t="shared" ca="1" si="1159"/>
        <v>0</v>
      </c>
      <c r="N2485" s="22">
        <f ca="1">VLOOKUP(CONCATENATE($F2485," ",$G2485),AllocFactorMatrix,(N$4+1),FALSE)*$E2485</f>
        <v>0</v>
      </c>
      <c r="O2485" s="22">
        <f ca="1">VLOOKUP(CONCATENATE($F2485," ",$G2485),AllocFactorMatrix,(O$4+1),FALSE)*$E2485</f>
        <v>0</v>
      </c>
      <c r="P2485" s="22">
        <f ca="1">VLOOKUP(CONCATENATE($F2485," ",$G2485),AllocFactorMatrix,(P$4+1),FALSE)*$E2485</f>
        <v>0</v>
      </c>
      <c r="Q2485" s="22">
        <f ca="1">VLOOKUP(CONCATENATE($F2485," ",$G2485),AllocFactorMatrix,(Q$4+1),FALSE)*$E2485</f>
        <v>0</v>
      </c>
      <c r="R2485" s="22">
        <f t="shared" ca="1" si="1163"/>
        <v>0</v>
      </c>
      <c r="S2485" s="22">
        <f ca="1">VLOOKUP(CONCATENATE($F2485," ",$G2485),AllocFactorMatrix,(S$4+1),FALSE)*$E2485</f>
        <v>0</v>
      </c>
      <c r="T2485" s="22">
        <f ca="1">VLOOKUP(CONCATENATE($F2485," ",$G2485),AllocFactorMatrix,(T$4+1),FALSE)*$E2485</f>
        <v>0</v>
      </c>
      <c r="U2485" s="22">
        <f ca="1">VLOOKUP(CONCATENATE($F2485," ",$G2485),AllocFactorMatrix,(U$4+1),FALSE)*$E2485</f>
        <v>0</v>
      </c>
      <c r="V2485" s="22">
        <f ca="1">VLOOKUP(CONCATENATE($F2485," ",$G2485),AllocFactorMatrix,(V$4+1),FALSE)*$E2485</f>
        <v>0</v>
      </c>
      <c r="W2485" s="22">
        <f t="shared" ca="1" si="1164"/>
        <v>0</v>
      </c>
      <c r="X2485" s="22">
        <f ca="1">VLOOKUP(CONCATENATE($F2485," ",$G2485),AllocFactorMatrix,(X$4+1),FALSE)*$E2485</f>
        <v>0</v>
      </c>
      <c r="Y2485" s="22">
        <f ca="1">VLOOKUP(CONCATENATE($F2485," ",$G2485),AllocFactorMatrix,(Y$4+1),FALSE)*$E2485</f>
        <v>0</v>
      </c>
      <c r="Z2485" s="22">
        <f t="shared" ca="1" si="1160"/>
        <v>0</v>
      </c>
      <c r="AA2485" s="22">
        <f ca="1">VLOOKUP(CONCATENATE($F2485," ",$G2485),AllocFactorMatrix,(AA$4+1),FALSE)*$E2485</f>
        <v>0</v>
      </c>
      <c r="AB2485" s="22">
        <f ca="1">VLOOKUP(CONCATENATE($F2485," ",$G2485),AllocFactorMatrix,(AB$4+1),FALSE)*$E2485</f>
        <v>0</v>
      </c>
      <c r="AC2485" s="22">
        <f ca="1">VLOOKUP(CONCATENATE($F2485," ",$G2485),AllocFactorMatrix,(AC$4+1),FALSE)*$E2485</f>
        <v>0</v>
      </c>
    </row>
    <row r="2486" spans="4:29" hidden="1" outlineLevel="1">
      <c r="F2486" s="56" t="str">
        <f>F2493</f>
        <v>PROD_ENERGY</v>
      </c>
      <c r="G2486" s="17" t="str">
        <f>$G$8</f>
        <v>PRODUCTION</v>
      </c>
      <c r="H2486" s="21">
        <f t="shared" si="1158"/>
        <v>0</v>
      </c>
      <c r="I2486" s="22">
        <f>VLOOKUP(CONCATENATE($F2486," ",$G2486),AllocFactorMatrix,(I$4+1),FALSE)*$E2493</f>
        <v>0</v>
      </c>
      <c r="J2486" s="22">
        <f>VLOOKUP(CONCATENATE($F2486," ",$G2486),AllocFactorMatrix,(J$4+1),FALSE)*$E2493</f>
        <v>0</v>
      </c>
      <c r="K2486" s="22">
        <f>VLOOKUP(CONCATENATE($F2486," ",$G2486),AllocFactorMatrix,(K$4+1),FALSE)*$E2493</f>
        <v>0</v>
      </c>
      <c r="L2486" s="22">
        <f>VLOOKUP(CONCATENATE($F2486," ",$G2486),AllocFactorMatrix,(L$4+1),FALSE)*$E2493</f>
        <v>0</v>
      </c>
      <c r="M2486" s="22">
        <f t="shared" ref="M2486:M2493" si="1165">SUBTOTAL(9,J2486:L2486)</f>
        <v>0</v>
      </c>
      <c r="N2486" s="22">
        <f>VLOOKUP(CONCATENATE($F2486," ",$G2486),AllocFactorMatrix,(N$4+1),FALSE)*$E2493</f>
        <v>0</v>
      </c>
      <c r="O2486" s="22">
        <f>VLOOKUP(CONCATENATE($F2486," ",$G2486),AllocFactorMatrix,(O$4+1),FALSE)*$E2493</f>
        <v>0</v>
      </c>
      <c r="P2486" s="22">
        <f>VLOOKUP(CONCATENATE($F2486," ",$G2486),AllocFactorMatrix,(P$4+1),FALSE)*$E2493</f>
        <v>0</v>
      </c>
      <c r="Q2486" s="22">
        <f>VLOOKUP(CONCATENATE($F2486," ",$G2486),AllocFactorMatrix,(Q$4+1),FALSE)*$E2493</f>
        <v>0</v>
      </c>
      <c r="R2486" s="22">
        <f>SUBTOTAL(9,N2486:Q2486)</f>
        <v>0</v>
      </c>
      <c r="S2486" s="22">
        <f>VLOOKUP(CONCATENATE($F2486," ",$G2486),AllocFactorMatrix,(S$4+1),FALSE)*$E2493</f>
        <v>0</v>
      </c>
      <c r="T2486" s="22">
        <f>VLOOKUP(CONCATENATE($F2486," ",$G2486),AllocFactorMatrix,(T$4+1),FALSE)*$E2493</f>
        <v>0</v>
      </c>
      <c r="U2486" s="22">
        <f>VLOOKUP(CONCATENATE($F2486," ",$G2486),AllocFactorMatrix,(U$4+1),FALSE)*$E2493</f>
        <v>0</v>
      </c>
      <c r="V2486" s="22">
        <f>VLOOKUP(CONCATENATE($F2486," ",$G2486),AllocFactorMatrix,(V$4+1),FALSE)*$E2493</f>
        <v>0</v>
      </c>
      <c r="W2486" s="22">
        <f>SUBTOTAL(9,S2486:V2486)</f>
        <v>0</v>
      </c>
      <c r="X2486" s="22">
        <f>VLOOKUP(CONCATENATE($F2486," ",$G2486),AllocFactorMatrix,(X$4+1),FALSE)*$E2493</f>
        <v>0</v>
      </c>
      <c r="Y2486" s="22">
        <f>VLOOKUP(CONCATENATE($F2486," ",$G2486),AllocFactorMatrix,(Y$4+1),FALSE)*$E2493</f>
        <v>0</v>
      </c>
      <c r="Z2486" s="22">
        <f t="shared" ref="Z2486:Z2493" si="1166">SUBTOTAL(9,X2486:Y2486)</f>
        <v>0</v>
      </c>
      <c r="AA2486" s="22">
        <f>VLOOKUP(CONCATENATE($F2486," ",$G2486),AllocFactorMatrix,(AA$4+1),FALSE)*$E2493</f>
        <v>0</v>
      </c>
      <c r="AB2486" s="22">
        <f>VLOOKUP(CONCATENATE($F2486," ",$G2486),AllocFactorMatrix,(AB$4+1),FALSE)*$E2493</f>
        <v>0</v>
      </c>
      <c r="AC2486" s="22">
        <f>VLOOKUP(CONCATENATE($F2486," ",$G2486),AllocFactorMatrix,(AC$4+1),FALSE)*$E2493</f>
        <v>0</v>
      </c>
    </row>
    <row r="2487" spans="4:29" hidden="1" outlineLevel="1">
      <c r="F2487" s="56" t="str">
        <f>F2493</f>
        <v>PROD_ENERGY</v>
      </c>
      <c r="G2487" s="17" t="str">
        <f>$G$9</f>
        <v>BULKTRAN</v>
      </c>
      <c r="H2487" s="21">
        <f t="shared" si="1158"/>
        <v>0</v>
      </c>
      <c r="I2487" s="22">
        <f>VLOOKUP(CONCATENATE($F2487," ",$G2487),AllocFactorMatrix,(I$4+1),FALSE)*$E2493</f>
        <v>0</v>
      </c>
      <c r="J2487" s="22">
        <f>VLOOKUP(CONCATENATE($F2487," ",$G2487),AllocFactorMatrix,(J$4+1),FALSE)*$E2493</f>
        <v>0</v>
      </c>
      <c r="K2487" s="22">
        <f>VLOOKUP(CONCATENATE($F2487," ",$G2487),AllocFactorMatrix,(K$4+1),FALSE)*$E2493</f>
        <v>0</v>
      </c>
      <c r="L2487" s="22">
        <f>VLOOKUP(CONCATENATE($F2487," ",$G2487),AllocFactorMatrix,(L$4+1),FALSE)*$E2493</f>
        <v>0</v>
      </c>
      <c r="M2487" s="22">
        <f t="shared" si="1165"/>
        <v>0</v>
      </c>
      <c r="N2487" s="22">
        <f>VLOOKUP(CONCATENATE($F2487," ",$G2487),AllocFactorMatrix,(N$4+1),FALSE)*$E2493</f>
        <v>0</v>
      </c>
      <c r="O2487" s="22">
        <f>VLOOKUP(CONCATENATE($F2487," ",$G2487),AllocFactorMatrix,(O$4+1),FALSE)*$E2493</f>
        <v>0</v>
      </c>
      <c r="P2487" s="22">
        <f>VLOOKUP(CONCATENATE($F2487," ",$G2487),AllocFactorMatrix,(P$4+1),FALSE)*$E2493</f>
        <v>0</v>
      </c>
      <c r="Q2487" s="22">
        <f>VLOOKUP(CONCATENATE($F2487," ",$G2487),AllocFactorMatrix,(Q$4+1),FALSE)*$E2493</f>
        <v>0</v>
      </c>
      <c r="R2487" s="22">
        <f t="shared" ref="R2487:R2493" si="1167">SUBTOTAL(9,N2487:Q2487)</f>
        <v>0</v>
      </c>
      <c r="S2487" s="22">
        <f>VLOOKUP(CONCATENATE($F2487," ",$G2487),AllocFactorMatrix,(S$4+1),FALSE)*$E2493</f>
        <v>0</v>
      </c>
      <c r="T2487" s="22">
        <f>VLOOKUP(CONCATENATE($F2487," ",$G2487),AllocFactorMatrix,(T$4+1),FALSE)*$E2493</f>
        <v>0</v>
      </c>
      <c r="U2487" s="22">
        <f>VLOOKUP(CONCATENATE($F2487," ",$G2487),AllocFactorMatrix,(U$4+1),FALSE)*$E2493</f>
        <v>0</v>
      </c>
      <c r="V2487" s="22">
        <f>VLOOKUP(CONCATENATE($F2487," ",$G2487),AllocFactorMatrix,(V$4+1),FALSE)*$E2493</f>
        <v>0</v>
      </c>
      <c r="W2487" s="22">
        <f t="shared" ref="W2487:W2493" si="1168">SUBTOTAL(9,S2487:V2487)</f>
        <v>0</v>
      </c>
      <c r="X2487" s="22">
        <f>VLOOKUP(CONCATENATE($F2487," ",$G2487),AllocFactorMatrix,(X$4+1),FALSE)*$E2493</f>
        <v>0</v>
      </c>
      <c r="Y2487" s="22">
        <f>VLOOKUP(CONCATENATE($F2487," ",$G2487),AllocFactorMatrix,(Y$4+1),FALSE)*$E2493</f>
        <v>0</v>
      </c>
      <c r="Z2487" s="22">
        <f t="shared" si="1166"/>
        <v>0</v>
      </c>
      <c r="AA2487" s="22">
        <f>VLOOKUP(CONCATENATE($F2487," ",$G2487),AllocFactorMatrix,(AA$4+1),FALSE)*$E2493</f>
        <v>0</v>
      </c>
      <c r="AB2487" s="22">
        <f>VLOOKUP(CONCATENATE($F2487," ",$G2487),AllocFactorMatrix,(AB$4+1),FALSE)*$E2493</f>
        <v>0</v>
      </c>
      <c r="AC2487" s="22">
        <f>VLOOKUP(CONCATENATE($F2487," ",$G2487),AllocFactorMatrix,(AC$4+1),FALSE)*$E2493</f>
        <v>0</v>
      </c>
    </row>
    <row r="2488" spans="4:29" hidden="1" outlineLevel="1">
      <c r="F2488" s="56" t="str">
        <f>F2493</f>
        <v>PROD_ENERGY</v>
      </c>
      <c r="G2488" s="17" t="str">
        <f>$G$10</f>
        <v>SUBTRAN</v>
      </c>
      <c r="H2488" s="21">
        <f t="shared" si="1158"/>
        <v>0</v>
      </c>
      <c r="I2488" s="22">
        <f>VLOOKUP(CONCATENATE($F2488," ",$G2488),AllocFactorMatrix,(I$4+1),FALSE)*$E2493</f>
        <v>0</v>
      </c>
      <c r="J2488" s="22">
        <f>VLOOKUP(CONCATENATE($F2488," ",$G2488),AllocFactorMatrix,(J$4+1),FALSE)*$E2493</f>
        <v>0</v>
      </c>
      <c r="K2488" s="22">
        <f>VLOOKUP(CONCATENATE($F2488," ",$G2488),AllocFactorMatrix,(K$4+1),FALSE)*$E2493</f>
        <v>0</v>
      </c>
      <c r="L2488" s="22">
        <f>VLOOKUP(CONCATENATE($F2488," ",$G2488),AllocFactorMatrix,(L$4+1),FALSE)*$E2493</f>
        <v>0</v>
      </c>
      <c r="M2488" s="22">
        <f t="shared" si="1165"/>
        <v>0</v>
      </c>
      <c r="N2488" s="22">
        <f>VLOOKUP(CONCATENATE($F2488," ",$G2488),AllocFactorMatrix,(N$4+1),FALSE)*$E2493</f>
        <v>0</v>
      </c>
      <c r="O2488" s="22">
        <f>VLOOKUP(CONCATENATE($F2488," ",$G2488),AllocFactorMatrix,(O$4+1),FALSE)*$E2493</f>
        <v>0</v>
      </c>
      <c r="P2488" s="22">
        <f>VLOOKUP(CONCATENATE($F2488," ",$G2488),AllocFactorMatrix,(P$4+1),FALSE)*$E2493</f>
        <v>0</v>
      </c>
      <c r="Q2488" s="22">
        <f>VLOOKUP(CONCATENATE($F2488," ",$G2488),AllocFactorMatrix,(Q$4+1),FALSE)*$E2493</f>
        <v>0</v>
      </c>
      <c r="R2488" s="22">
        <f t="shared" si="1167"/>
        <v>0</v>
      </c>
      <c r="S2488" s="22">
        <f>VLOOKUP(CONCATENATE($F2488," ",$G2488),AllocFactorMatrix,(S$4+1),FALSE)*$E2493</f>
        <v>0</v>
      </c>
      <c r="T2488" s="22">
        <f>VLOOKUP(CONCATENATE($F2488," ",$G2488),AllocFactorMatrix,(T$4+1),FALSE)*$E2493</f>
        <v>0</v>
      </c>
      <c r="U2488" s="22">
        <f>VLOOKUP(CONCATENATE($F2488," ",$G2488),AllocFactorMatrix,(U$4+1),FALSE)*$E2493</f>
        <v>0</v>
      </c>
      <c r="V2488" s="22">
        <f>VLOOKUP(CONCATENATE($F2488," ",$G2488),AllocFactorMatrix,(V$4+1),FALSE)*$E2493</f>
        <v>0</v>
      </c>
      <c r="W2488" s="22">
        <f t="shared" si="1168"/>
        <v>0</v>
      </c>
      <c r="X2488" s="22">
        <f>VLOOKUP(CONCATENATE($F2488," ",$G2488),AllocFactorMatrix,(X$4+1),FALSE)*$E2493</f>
        <v>0</v>
      </c>
      <c r="Y2488" s="22">
        <f>VLOOKUP(CONCATENATE($F2488," ",$G2488),AllocFactorMatrix,(Y$4+1),FALSE)*$E2493</f>
        <v>0</v>
      </c>
      <c r="Z2488" s="22">
        <f t="shared" si="1166"/>
        <v>0</v>
      </c>
      <c r="AA2488" s="22">
        <f>VLOOKUP(CONCATENATE($F2488," ",$G2488),AllocFactorMatrix,(AA$4+1),FALSE)*$E2493</f>
        <v>0</v>
      </c>
      <c r="AB2488" s="22">
        <f>VLOOKUP(CONCATENATE($F2488," ",$G2488),AllocFactorMatrix,(AB$4+1),FALSE)*$E2493</f>
        <v>0</v>
      </c>
      <c r="AC2488" s="22">
        <f>VLOOKUP(CONCATENATE($F2488," ",$G2488),AllocFactorMatrix,(AC$4+1),FALSE)*$E2493</f>
        <v>0</v>
      </c>
    </row>
    <row r="2489" spans="4:29" hidden="1" outlineLevel="1">
      <c r="F2489" s="56" t="str">
        <f>F2493</f>
        <v>PROD_ENERGY</v>
      </c>
      <c r="G2489" s="17" t="str">
        <f>$G$11</f>
        <v>DISTPRI</v>
      </c>
      <c r="H2489" s="21">
        <f t="shared" si="1158"/>
        <v>0</v>
      </c>
      <c r="I2489" s="22">
        <f>VLOOKUP(CONCATENATE($F2489," ",$G2489),AllocFactorMatrix,(I$4+1),FALSE)*$E2493</f>
        <v>0</v>
      </c>
      <c r="J2489" s="22">
        <f>VLOOKUP(CONCATENATE($F2489," ",$G2489),AllocFactorMatrix,(J$4+1),FALSE)*$E2493</f>
        <v>0</v>
      </c>
      <c r="K2489" s="22">
        <f>VLOOKUP(CONCATENATE($F2489," ",$G2489),AllocFactorMatrix,(K$4+1),FALSE)*$E2493</f>
        <v>0</v>
      </c>
      <c r="L2489" s="22">
        <f>VLOOKUP(CONCATENATE($F2489," ",$G2489),AllocFactorMatrix,(L$4+1),FALSE)*$E2493</f>
        <v>0</v>
      </c>
      <c r="M2489" s="22">
        <f t="shared" si="1165"/>
        <v>0</v>
      </c>
      <c r="N2489" s="22">
        <f>VLOOKUP(CONCATENATE($F2489," ",$G2489),AllocFactorMatrix,(N$4+1),FALSE)*$E2493</f>
        <v>0</v>
      </c>
      <c r="O2489" s="22">
        <f>VLOOKUP(CONCATENATE($F2489," ",$G2489),AllocFactorMatrix,(O$4+1),FALSE)*$E2493</f>
        <v>0</v>
      </c>
      <c r="P2489" s="22">
        <f>VLOOKUP(CONCATENATE($F2489," ",$G2489),AllocFactorMatrix,(P$4+1),FALSE)*$E2493</f>
        <v>0</v>
      </c>
      <c r="Q2489" s="22">
        <f>VLOOKUP(CONCATENATE($F2489," ",$G2489),AllocFactorMatrix,(Q$4+1),FALSE)*$E2493</f>
        <v>0</v>
      </c>
      <c r="R2489" s="22">
        <f t="shared" si="1167"/>
        <v>0</v>
      </c>
      <c r="S2489" s="22">
        <f>VLOOKUP(CONCATENATE($F2489," ",$G2489),AllocFactorMatrix,(S$4+1),FALSE)*$E2493</f>
        <v>0</v>
      </c>
      <c r="T2489" s="22">
        <f>VLOOKUP(CONCATENATE($F2489," ",$G2489),AllocFactorMatrix,(T$4+1),FALSE)*$E2493</f>
        <v>0</v>
      </c>
      <c r="U2489" s="22">
        <f>VLOOKUP(CONCATENATE($F2489," ",$G2489),AllocFactorMatrix,(U$4+1),FALSE)*$E2493</f>
        <v>0</v>
      </c>
      <c r="V2489" s="22">
        <f>VLOOKUP(CONCATENATE($F2489," ",$G2489),AllocFactorMatrix,(V$4+1),FALSE)*$E2493</f>
        <v>0</v>
      </c>
      <c r="W2489" s="22">
        <f t="shared" si="1168"/>
        <v>0</v>
      </c>
      <c r="X2489" s="22">
        <f>VLOOKUP(CONCATENATE($F2489," ",$G2489),AllocFactorMatrix,(X$4+1),FALSE)*$E2493</f>
        <v>0</v>
      </c>
      <c r="Y2489" s="22">
        <f>VLOOKUP(CONCATENATE($F2489," ",$G2489),AllocFactorMatrix,(Y$4+1),FALSE)*$E2493</f>
        <v>0</v>
      </c>
      <c r="Z2489" s="22">
        <f t="shared" si="1166"/>
        <v>0</v>
      </c>
      <c r="AA2489" s="22">
        <f>VLOOKUP(CONCATENATE($F2489," ",$G2489),AllocFactorMatrix,(AA$4+1),FALSE)*$E2493</f>
        <v>0</v>
      </c>
      <c r="AB2489" s="22">
        <f>VLOOKUP(CONCATENATE($F2489," ",$G2489),AllocFactorMatrix,(AB$4+1),FALSE)*$E2493</f>
        <v>0</v>
      </c>
      <c r="AC2489" s="22">
        <f>VLOOKUP(CONCATENATE($F2489," ",$G2489),AllocFactorMatrix,(AC$4+1),FALSE)*$E2493</f>
        <v>0</v>
      </c>
    </row>
    <row r="2490" spans="4:29" hidden="1" outlineLevel="1">
      <c r="F2490" s="56" t="str">
        <f>F2493</f>
        <v>PROD_ENERGY</v>
      </c>
      <c r="G2490" s="17" t="str">
        <f>$G$12</f>
        <v>DISTSEC</v>
      </c>
      <c r="H2490" s="21">
        <f t="shared" si="1158"/>
        <v>0</v>
      </c>
      <c r="I2490" s="22">
        <f>VLOOKUP(CONCATENATE($F2490," ",$G2490),AllocFactorMatrix,(I$4+1),FALSE)*$E2493</f>
        <v>0</v>
      </c>
      <c r="J2490" s="22">
        <f>VLOOKUP(CONCATENATE($F2490," ",$G2490),AllocFactorMatrix,(J$4+1),FALSE)*$E2493</f>
        <v>0</v>
      </c>
      <c r="K2490" s="22">
        <f>VLOOKUP(CONCATENATE($F2490," ",$G2490),AllocFactorMatrix,(K$4+1),FALSE)*$E2493</f>
        <v>0</v>
      </c>
      <c r="L2490" s="22">
        <f>VLOOKUP(CONCATENATE($F2490," ",$G2490),AllocFactorMatrix,(L$4+1),FALSE)*$E2493</f>
        <v>0</v>
      </c>
      <c r="M2490" s="22">
        <f t="shared" si="1165"/>
        <v>0</v>
      </c>
      <c r="N2490" s="22">
        <f>VLOOKUP(CONCATENATE($F2490," ",$G2490),AllocFactorMatrix,(N$4+1),FALSE)*$E2493</f>
        <v>0</v>
      </c>
      <c r="O2490" s="22">
        <f>VLOOKUP(CONCATENATE($F2490," ",$G2490),AllocFactorMatrix,(O$4+1),FALSE)*$E2493</f>
        <v>0</v>
      </c>
      <c r="P2490" s="22">
        <f>VLOOKUP(CONCATENATE($F2490," ",$G2490),AllocFactorMatrix,(P$4+1),FALSE)*$E2493</f>
        <v>0</v>
      </c>
      <c r="Q2490" s="22">
        <f>VLOOKUP(CONCATENATE($F2490," ",$G2490),AllocFactorMatrix,(Q$4+1),FALSE)*$E2493</f>
        <v>0</v>
      </c>
      <c r="R2490" s="22">
        <f t="shared" si="1167"/>
        <v>0</v>
      </c>
      <c r="S2490" s="22">
        <f>VLOOKUP(CONCATENATE($F2490," ",$G2490),AllocFactorMatrix,(S$4+1),FALSE)*$E2493</f>
        <v>0</v>
      </c>
      <c r="T2490" s="22">
        <f>VLOOKUP(CONCATENATE($F2490," ",$G2490),AllocFactorMatrix,(T$4+1),FALSE)*$E2493</f>
        <v>0</v>
      </c>
      <c r="U2490" s="22">
        <f>VLOOKUP(CONCATENATE($F2490," ",$G2490),AllocFactorMatrix,(U$4+1),FALSE)*$E2493</f>
        <v>0</v>
      </c>
      <c r="V2490" s="22">
        <f>VLOOKUP(CONCATENATE($F2490," ",$G2490),AllocFactorMatrix,(V$4+1),FALSE)*$E2493</f>
        <v>0</v>
      </c>
      <c r="W2490" s="22">
        <f t="shared" si="1168"/>
        <v>0</v>
      </c>
      <c r="X2490" s="22">
        <f>VLOOKUP(CONCATENATE($F2490," ",$G2490),AllocFactorMatrix,(X$4+1),FALSE)*$E2493</f>
        <v>0</v>
      </c>
      <c r="Y2490" s="22">
        <f>VLOOKUP(CONCATENATE($F2490," ",$G2490),AllocFactorMatrix,(Y$4+1),FALSE)*$E2493</f>
        <v>0</v>
      </c>
      <c r="Z2490" s="22">
        <f t="shared" si="1166"/>
        <v>0</v>
      </c>
      <c r="AA2490" s="22">
        <f>VLOOKUP(CONCATENATE($F2490," ",$G2490),AllocFactorMatrix,(AA$4+1),FALSE)*$E2493</f>
        <v>0</v>
      </c>
      <c r="AB2490" s="22">
        <f>VLOOKUP(CONCATENATE($F2490," ",$G2490),AllocFactorMatrix,(AB$4+1),FALSE)*$E2493</f>
        <v>0</v>
      </c>
      <c r="AC2490" s="22">
        <f>VLOOKUP(CONCATENATE($F2490," ",$G2490),AllocFactorMatrix,(AC$4+1),FALSE)*$E2493</f>
        <v>0</v>
      </c>
    </row>
    <row r="2491" spans="4:29" hidden="1" outlineLevel="1">
      <c r="F2491" s="56" t="str">
        <f>F2493</f>
        <v>PROD_ENERGY</v>
      </c>
      <c r="G2491" s="17" t="str">
        <f>$G$13</f>
        <v>ENERGY</v>
      </c>
      <c r="H2491" s="21">
        <f t="shared" si="1158"/>
        <v>-138221.00000000003</v>
      </c>
      <c r="I2491" s="22">
        <f>VLOOKUP(CONCATENATE($F2491," ",$G2491),AllocFactorMatrix,(I$4+1),FALSE)*$E2493</f>
        <v>-50784.972284870113</v>
      </c>
      <c r="J2491" s="22">
        <f>VLOOKUP(CONCATENATE($F2491," ",$G2491),AllocFactorMatrix,(J$4+1),FALSE)*$E2493</f>
        <v>-16042.384387291662</v>
      </c>
      <c r="K2491" s="22">
        <f>VLOOKUP(CONCATENATE($F2491," ",$G2491),AllocFactorMatrix,(K$4+1),FALSE)*$E2493</f>
        <v>-200.34624958612366</v>
      </c>
      <c r="L2491" s="22">
        <f>VLOOKUP(CONCATENATE($F2491," ",$G2491),AllocFactorMatrix,(L$4+1),FALSE)*$E2493</f>
        <v>-10.149086053521719</v>
      </c>
      <c r="M2491" s="22">
        <f t="shared" si="1165"/>
        <v>-16252.879722931308</v>
      </c>
      <c r="N2491" s="22">
        <f>VLOOKUP(CONCATENATE($F2491," ",$G2491),AllocFactorMatrix,(N$4+1),FALSE)*$E2493</f>
        <v>-8127.7832849591505</v>
      </c>
      <c r="O2491" s="22">
        <f>VLOOKUP(CONCATENATE($F2491," ",$G2491),AllocFactorMatrix,(O$4+1),FALSE)*$E2493</f>
        <v>-2192.6620106863547</v>
      </c>
      <c r="P2491" s="22">
        <f>VLOOKUP(CONCATENATE($F2491," ",$G2491),AllocFactorMatrix,(P$4+1),FALSE)*$E2493</f>
        <v>-341.67914408209123</v>
      </c>
      <c r="Q2491" s="22">
        <f>VLOOKUP(CONCATENATE($F2491," ",$G2491),AllocFactorMatrix,(Q$4+1),FALSE)*$E2493</f>
        <v>0</v>
      </c>
      <c r="R2491" s="22">
        <f t="shared" si="1167"/>
        <v>-10662.124439727597</v>
      </c>
      <c r="S2491" s="22">
        <f>VLOOKUP(CONCATENATE($F2491," ",$G2491),AllocFactorMatrix,(S$4+1),FALSE)*$E2493</f>
        <v>-409.33007011569964</v>
      </c>
      <c r="T2491" s="22">
        <f>VLOOKUP(CONCATENATE($F2491," ",$G2491),AllocFactorMatrix,(T$4+1),FALSE)*$E2493</f>
        <v>-8090.9429437639783</v>
      </c>
      <c r="U2491" s="22">
        <f>VLOOKUP(CONCATENATE($F2491," ",$G2491),AllocFactorMatrix,(U$4+1),FALSE)*$E2493</f>
        <v>-42534.942414036501</v>
      </c>
      <c r="V2491" s="22">
        <f>VLOOKUP(CONCATENATE($F2491," ",$G2491),AllocFactorMatrix,(V$4+1),FALSE)*$E2493</f>
        <v>-5947.781657717861</v>
      </c>
      <c r="W2491" s="22">
        <f t="shared" si="1168"/>
        <v>-56982.997085634037</v>
      </c>
      <c r="X2491" s="22">
        <f>VLOOKUP(CONCATENATE($F2491," ",$G2491),AllocFactorMatrix,(X$4+1),FALSE)*$E2493</f>
        <v>-2285.1882628092171</v>
      </c>
      <c r="Y2491" s="22">
        <f>VLOOKUP(CONCATENATE($F2491," ",$G2491),AllocFactorMatrix,(Y$4+1),FALSE)*$E2493</f>
        <v>-43.210995270166919</v>
      </c>
      <c r="Z2491" s="22">
        <f t="shared" si="1166"/>
        <v>-2328.3992580793843</v>
      </c>
      <c r="AA2491" s="22">
        <f>VLOOKUP(CONCATENATE($F2491," ",$G2491),AllocFactorMatrix,(AA$4+1),FALSE)*$E2493</f>
        <v>-43.10189159297979</v>
      </c>
      <c r="AB2491" s="22">
        <f>VLOOKUP(CONCATENATE($F2491," ",$G2491),AllocFactorMatrix,(AB$4+1),FALSE)*$E2493</f>
        <v>-944.98432015885589</v>
      </c>
      <c r="AC2491" s="22">
        <f>VLOOKUP(CONCATENATE($F2491," ",$G2491),AllocFactorMatrix,(AC$4+1),FALSE)*$E2493</f>
        <v>-221.54099700571837</v>
      </c>
    </row>
    <row r="2492" spans="4:29" hidden="1" outlineLevel="1">
      <c r="F2492" s="56" t="str">
        <f>F2493</f>
        <v>PROD_ENERGY</v>
      </c>
      <c r="G2492" s="17" t="str">
        <f>$G$14</f>
        <v>CUSTOMER</v>
      </c>
      <c r="H2492" s="21">
        <f t="shared" si="1158"/>
        <v>0</v>
      </c>
      <c r="I2492" s="22">
        <f>VLOOKUP(CONCATENATE($F2492," ",$G2492),AllocFactorMatrix,(I$4+1),FALSE)*$E2493</f>
        <v>0</v>
      </c>
      <c r="J2492" s="22">
        <f>VLOOKUP(CONCATENATE($F2492," ",$G2492),AllocFactorMatrix,(J$4+1),FALSE)*$E2493</f>
        <v>0</v>
      </c>
      <c r="K2492" s="22">
        <f>VLOOKUP(CONCATENATE($F2492," ",$G2492),AllocFactorMatrix,(K$4+1),FALSE)*$E2493</f>
        <v>0</v>
      </c>
      <c r="L2492" s="22">
        <f>VLOOKUP(CONCATENATE($F2492," ",$G2492),AllocFactorMatrix,(L$4+1),FALSE)*$E2493</f>
        <v>0</v>
      </c>
      <c r="M2492" s="22">
        <f t="shared" si="1165"/>
        <v>0</v>
      </c>
      <c r="N2492" s="22">
        <f>VLOOKUP(CONCATENATE($F2492," ",$G2492),AllocFactorMatrix,(N$4+1),FALSE)*$E2493</f>
        <v>0</v>
      </c>
      <c r="O2492" s="22">
        <f>VLOOKUP(CONCATENATE($F2492," ",$G2492),AllocFactorMatrix,(O$4+1),FALSE)*$E2493</f>
        <v>0</v>
      </c>
      <c r="P2492" s="22">
        <f>VLOOKUP(CONCATENATE($F2492," ",$G2492),AllocFactorMatrix,(P$4+1),FALSE)*$E2493</f>
        <v>0</v>
      </c>
      <c r="Q2492" s="22">
        <f>VLOOKUP(CONCATENATE($F2492," ",$G2492),AllocFactorMatrix,(Q$4+1),FALSE)*$E2493</f>
        <v>0</v>
      </c>
      <c r="R2492" s="22">
        <f t="shared" si="1167"/>
        <v>0</v>
      </c>
      <c r="S2492" s="22">
        <f>VLOOKUP(CONCATENATE($F2492," ",$G2492),AllocFactorMatrix,(S$4+1),FALSE)*$E2493</f>
        <v>0</v>
      </c>
      <c r="T2492" s="22">
        <f>VLOOKUP(CONCATENATE($F2492," ",$G2492),AllocFactorMatrix,(T$4+1),FALSE)*$E2493</f>
        <v>0</v>
      </c>
      <c r="U2492" s="22">
        <f>VLOOKUP(CONCATENATE($F2492," ",$G2492),AllocFactorMatrix,(U$4+1),FALSE)*$E2493</f>
        <v>0</v>
      </c>
      <c r="V2492" s="22">
        <f>VLOOKUP(CONCATENATE($F2492," ",$G2492),AllocFactorMatrix,(V$4+1),FALSE)*$E2493</f>
        <v>0</v>
      </c>
      <c r="W2492" s="22">
        <f t="shared" si="1168"/>
        <v>0</v>
      </c>
      <c r="X2492" s="22">
        <f>VLOOKUP(CONCATENATE($F2492," ",$G2492),AllocFactorMatrix,(X$4+1),FALSE)*$E2493</f>
        <v>0</v>
      </c>
      <c r="Y2492" s="22">
        <f>VLOOKUP(CONCATENATE($F2492," ",$G2492),AllocFactorMatrix,(Y$4+1),FALSE)*$E2493</f>
        <v>0</v>
      </c>
      <c r="Z2492" s="22">
        <f t="shared" si="1166"/>
        <v>0</v>
      </c>
      <c r="AA2492" s="22">
        <f>VLOOKUP(CONCATENATE($F2492," ",$G2492),AllocFactorMatrix,(AA$4+1),FALSE)*$E2493</f>
        <v>0</v>
      </c>
      <c r="AB2492" s="22">
        <f>VLOOKUP(CONCATENATE($F2492," ",$G2492),AllocFactorMatrix,(AB$4+1),FALSE)*$E2493</f>
        <v>0</v>
      </c>
      <c r="AC2492" s="22">
        <f>VLOOKUP(CONCATENATE($F2492," ",$G2492),AllocFactorMatrix,(AC$4+1),FALSE)*$E2493</f>
        <v>0</v>
      </c>
    </row>
    <row r="2493" spans="4:29" collapsed="1">
      <c r="D2493" s="53" t="s">
        <v>413</v>
      </c>
      <c r="E2493" s="19">
        <v>-138221</v>
      </c>
      <c r="F2493" s="56" t="s">
        <v>31</v>
      </c>
      <c r="G2493" s="17" t="str">
        <f>$G$15</f>
        <v>TOTAL</v>
      </c>
      <c r="H2493" s="21">
        <f t="shared" si="1158"/>
        <v>-138221.00000000003</v>
      </c>
      <c r="I2493" s="22">
        <f>VLOOKUP(CONCATENATE($F2493," ",$G2493),AllocFactorMatrix,(I$4+1),FALSE)*$E2493</f>
        <v>-50784.972284870113</v>
      </c>
      <c r="J2493" s="22">
        <f>VLOOKUP(CONCATENATE($F2493," ",$G2493),AllocFactorMatrix,(J$4+1),FALSE)*$E2493</f>
        <v>-16042.384387291662</v>
      </c>
      <c r="K2493" s="22">
        <f>VLOOKUP(CONCATENATE($F2493," ",$G2493),AllocFactorMatrix,(K$4+1),FALSE)*$E2493</f>
        <v>-200.34624958612366</v>
      </c>
      <c r="L2493" s="22">
        <f>VLOOKUP(CONCATENATE($F2493," ",$G2493),AllocFactorMatrix,(L$4+1),FALSE)*$E2493</f>
        <v>-10.149086053521719</v>
      </c>
      <c r="M2493" s="22">
        <f t="shared" si="1165"/>
        <v>-16252.879722931308</v>
      </c>
      <c r="N2493" s="22">
        <f>VLOOKUP(CONCATENATE($F2493," ",$G2493),AllocFactorMatrix,(N$4+1),FALSE)*$E2493</f>
        <v>-8127.7832849591505</v>
      </c>
      <c r="O2493" s="22">
        <f>VLOOKUP(CONCATENATE($F2493," ",$G2493),AllocFactorMatrix,(O$4+1),FALSE)*$E2493</f>
        <v>-2192.6620106863547</v>
      </c>
      <c r="P2493" s="22">
        <f>VLOOKUP(CONCATENATE($F2493," ",$G2493),AllocFactorMatrix,(P$4+1),FALSE)*$E2493</f>
        <v>-341.67914408209123</v>
      </c>
      <c r="Q2493" s="22">
        <f>VLOOKUP(CONCATENATE($F2493," ",$G2493),AllocFactorMatrix,(Q$4+1),FALSE)*$E2493</f>
        <v>0</v>
      </c>
      <c r="R2493" s="22">
        <f t="shared" si="1167"/>
        <v>-10662.124439727597</v>
      </c>
      <c r="S2493" s="22">
        <f>VLOOKUP(CONCATENATE($F2493," ",$G2493),AllocFactorMatrix,(S$4+1),FALSE)*$E2493</f>
        <v>-409.33007011569964</v>
      </c>
      <c r="T2493" s="22">
        <f>VLOOKUP(CONCATENATE($F2493," ",$G2493),AllocFactorMatrix,(T$4+1),FALSE)*$E2493</f>
        <v>-8090.9429437639783</v>
      </c>
      <c r="U2493" s="22">
        <f>VLOOKUP(CONCATENATE($F2493," ",$G2493),AllocFactorMatrix,(U$4+1),FALSE)*$E2493</f>
        <v>-42534.942414036501</v>
      </c>
      <c r="V2493" s="22">
        <f>VLOOKUP(CONCATENATE($F2493," ",$G2493),AllocFactorMatrix,(V$4+1),FALSE)*$E2493</f>
        <v>-5947.781657717861</v>
      </c>
      <c r="W2493" s="22">
        <f t="shared" si="1168"/>
        <v>-56982.997085634037</v>
      </c>
      <c r="X2493" s="22">
        <f>VLOOKUP(CONCATENATE($F2493," ",$G2493),AllocFactorMatrix,(X$4+1),FALSE)*$E2493</f>
        <v>-2285.1882628092171</v>
      </c>
      <c r="Y2493" s="22">
        <f>VLOOKUP(CONCATENATE($F2493," ",$G2493),AllocFactorMatrix,(Y$4+1),FALSE)*$E2493</f>
        <v>-43.210995270166919</v>
      </c>
      <c r="Z2493" s="22">
        <f t="shared" si="1166"/>
        <v>-2328.3992580793843</v>
      </c>
      <c r="AA2493" s="22">
        <f>VLOOKUP(CONCATENATE($F2493," ",$G2493),AllocFactorMatrix,(AA$4+1),FALSE)*$E2493</f>
        <v>-43.10189159297979</v>
      </c>
      <c r="AB2493" s="22">
        <f>VLOOKUP(CONCATENATE($F2493," ",$G2493),AllocFactorMatrix,(AB$4+1),FALSE)*$E2493</f>
        <v>-944.98432015885589</v>
      </c>
      <c r="AC2493" s="22">
        <f>VLOOKUP(CONCATENATE($F2493," ",$G2493),AllocFactorMatrix,(AC$4+1),FALSE)*$E2493</f>
        <v>-221.54099700571837</v>
      </c>
    </row>
    <row r="2494" spans="4:29" hidden="1" outlineLevel="1">
      <c r="F2494" s="56" t="str">
        <f>F2501</f>
        <v>PROD_DEMAND</v>
      </c>
      <c r="G2494" s="17" t="str">
        <f>$G$8</f>
        <v>PRODUCTION</v>
      </c>
      <c r="H2494" s="21">
        <f t="shared" si="1158"/>
        <v>549697.00000000012</v>
      </c>
      <c r="I2494" s="22">
        <f>VLOOKUP(CONCATENATE($F2494," ",$G2494),AllocFactorMatrix,(I$4+1),FALSE)*$E2501</f>
        <v>272544.48365925957</v>
      </c>
      <c r="J2494" s="22">
        <f>VLOOKUP(CONCATENATE($F2494," ",$G2494),AllocFactorMatrix,(J$4+1),FALSE)*$E2501</f>
        <v>68154.6188734561</v>
      </c>
      <c r="K2494" s="22">
        <f>VLOOKUP(CONCATENATE($F2494," ",$G2494),AllocFactorMatrix,(K$4+1),FALSE)*$E2501</f>
        <v>863.78058442224551</v>
      </c>
      <c r="L2494" s="22">
        <f>VLOOKUP(CONCATENATE($F2494," ",$G2494),AllocFactorMatrix,(L$4+1),FALSE)*$E2501</f>
        <v>43.231359643933892</v>
      </c>
      <c r="M2494" s="22">
        <f t="shared" ref="M2494:M2525" si="1169">SUBTOTAL(9,J2494:L2494)</f>
        <v>69061.63081752228</v>
      </c>
      <c r="N2494" s="22">
        <f>VLOOKUP(CONCATENATE($F2494," ",$G2494),AllocFactorMatrix,(N$4+1),FALSE)*$E2501</f>
        <v>30577.415183159563</v>
      </c>
      <c r="O2494" s="22">
        <f>VLOOKUP(CONCATENATE($F2494," ",$G2494),AllocFactorMatrix,(O$4+1),FALSE)*$E2501</f>
        <v>8380.5613623453646</v>
      </c>
      <c r="P2494" s="22">
        <f>VLOOKUP(CONCATENATE($F2494," ",$G2494),AllocFactorMatrix,(P$4+1),FALSE)*$E2501</f>
        <v>1333.6054953597991</v>
      </c>
      <c r="Q2494" s="22">
        <f>VLOOKUP(CONCATENATE($F2494," ",$G2494),AllocFactorMatrix,(Q$4+1),FALSE)*$E2501</f>
        <v>0</v>
      </c>
      <c r="R2494" s="22">
        <f>SUBTOTAL(9,N2494:Q2494)</f>
        <v>40291.582040864727</v>
      </c>
      <c r="S2494" s="22">
        <f>VLOOKUP(CONCATENATE($F2494," ",$G2494),AllocFactorMatrix,(S$4+1),FALSE)*$E2501</f>
        <v>1321.7834364778705</v>
      </c>
      <c r="T2494" s="22">
        <f>VLOOKUP(CONCATENATE($F2494," ",$G2494),AllocFactorMatrix,(T$4+1),FALSE)*$E2501</f>
        <v>24054.203837773577</v>
      </c>
      <c r="U2494" s="22">
        <f>VLOOKUP(CONCATENATE($F2494," ",$G2494),AllocFactorMatrix,(U$4+1),FALSE)*$E2501</f>
        <v>117205.11551553867</v>
      </c>
      <c r="V2494" s="22">
        <f>VLOOKUP(CONCATENATE($F2494," ",$G2494),AllocFactorMatrix,(V$4+1),FALSE)*$E2501</f>
        <v>14934.32760548545</v>
      </c>
      <c r="W2494" s="22">
        <f>SUBTOTAL(9,S2494:V2494)</f>
        <v>157515.43039527556</v>
      </c>
      <c r="X2494" s="22">
        <f>VLOOKUP(CONCATENATE($F2494," ",$G2494),AllocFactorMatrix,(X$4+1),FALSE)*$E2501</f>
        <v>8551.8511469883997</v>
      </c>
      <c r="Y2494" s="22">
        <f>VLOOKUP(CONCATENATE($F2494," ",$G2494),AllocFactorMatrix,(Y$4+1),FALSE)*$E2501</f>
        <v>160.75419618298005</v>
      </c>
      <c r="Z2494" s="22">
        <f t="shared" ref="Z2494:Z2525" si="1170">SUBTOTAL(9,X2494:Y2494)</f>
        <v>8712.605343171379</v>
      </c>
      <c r="AA2494" s="22">
        <f>VLOOKUP(CONCATENATE($F2494," ",$G2494),AllocFactorMatrix,(AA$4+1),FALSE)*$E2501</f>
        <v>124.36557223646177</v>
      </c>
      <c r="AB2494" s="22">
        <f>VLOOKUP(CONCATENATE($F2494," ",$G2494),AllocFactorMatrix,(AB$4+1),FALSE)*$E2501</f>
        <v>1168.7011269503944</v>
      </c>
      <c r="AC2494" s="22">
        <f>VLOOKUP(CONCATENATE($F2494," ",$G2494),AllocFactorMatrix,(AC$4+1),FALSE)*$E2501</f>
        <v>278.2010447197207</v>
      </c>
    </row>
    <row r="2495" spans="4:29" hidden="1" outlineLevel="1">
      <c r="F2495" s="56" t="str">
        <f>F2501</f>
        <v>PROD_DEMAND</v>
      </c>
      <c r="G2495" s="17" t="str">
        <f>$G$9</f>
        <v>BULKTRAN</v>
      </c>
      <c r="H2495" s="21">
        <f t="shared" si="1158"/>
        <v>0</v>
      </c>
      <c r="I2495" s="22">
        <f>VLOOKUP(CONCATENATE($F2495," ",$G2495),AllocFactorMatrix,(I$4+1),FALSE)*$E2501</f>
        <v>0</v>
      </c>
      <c r="J2495" s="22">
        <f>VLOOKUP(CONCATENATE($F2495," ",$G2495),AllocFactorMatrix,(J$4+1),FALSE)*$E2501</f>
        <v>0</v>
      </c>
      <c r="K2495" s="22">
        <f>VLOOKUP(CONCATENATE($F2495," ",$G2495),AllocFactorMatrix,(K$4+1),FALSE)*$E2501</f>
        <v>0</v>
      </c>
      <c r="L2495" s="22">
        <f>VLOOKUP(CONCATENATE($F2495," ",$G2495),AllocFactorMatrix,(L$4+1),FALSE)*$E2501</f>
        <v>0</v>
      </c>
      <c r="M2495" s="22">
        <f t="shared" si="1169"/>
        <v>0</v>
      </c>
      <c r="N2495" s="22">
        <f>VLOOKUP(CONCATENATE($F2495," ",$G2495),AllocFactorMatrix,(N$4+1),FALSE)*$E2501</f>
        <v>0</v>
      </c>
      <c r="O2495" s="22">
        <f>VLOOKUP(CONCATENATE($F2495," ",$G2495),AllocFactorMatrix,(O$4+1),FALSE)*$E2501</f>
        <v>0</v>
      </c>
      <c r="P2495" s="22">
        <f>VLOOKUP(CONCATENATE($F2495," ",$G2495),AllocFactorMatrix,(P$4+1),FALSE)*$E2501</f>
        <v>0</v>
      </c>
      <c r="Q2495" s="22">
        <f>VLOOKUP(CONCATENATE($F2495," ",$G2495),AllocFactorMatrix,(Q$4+1),FALSE)*$E2501</f>
        <v>0</v>
      </c>
      <c r="R2495" s="22">
        <f t="shared" ref="R2495:R2501" si="1171">SUBTOTAL(9,N2495:Q2495)</f>
        <v>0</v>
      </c>
      <c r="S2495" s="22">
        <f>VLOOKUP(CONCATENATE($F2495," ",$G2495),AllocFactorMatrix,(S$4+1),FALSE)*$E2501</f>
        <v>0</v>
      </c>
      <c r="T2495" s="22">
        <f>VLOOKUP(CONCATENATE($F2495," ",$G2495),AllocFactorMatrix,(T$4+1),FALSE)*$E2501</f>
        <v>0</v>
      </c>
      <c r="U2495" s="22">
        <f>VLOOKUP(CONCATENATE($F2495," ",$G2495),AllocFactorMatrix,(U$4+1),FALSE)*$E2501</f>
        <v>0</v>
      </c>
      <c r="V2495" s="22">
        <f>VLOOKUP(CONCATENATE($F2495," ",$G2495),AllocFactorMatrix,(V$4+1),FALSE)*$E2501</f>
        <v>0</v>
      </c>
      <c r="W2495" s="22">
        <f t="shared" ref="W2495:W2501" si="1172">SUBTOTAL(9,S2495:V2495)</f>
        <v>0</v>
      </c>
      <c r="X2495" s="22">
        <f>VLOOKUP(CONCATENATE($F2495," ",$G2495),AllocFactorMatrix,(X$4+1),FALSE)*$E2501</f>
        <v>0</v>
      </c>
      <c r="Y2495" s="22">
        <f>VLOOKUP(CONCATENATE($F2495," ",$G2495),AllocFactorMatrix,(Y$4+1),FALSE)*$E2501</f>
        <v>0</v>
      </c>
      <c r="Z2495" s="22">
        <f t="shared" si="1170"/>
        <v>0</v>
      </c>
      <c r="AA2495" s="22">
        <f>VLOOKUP(CONCATENATE($F2495," ",$G2495),AllocFactorMatrix,(AA$4+1),FALSE)*$E2501</f>
        <v>0</v>
      </c>
      <c r="AB2495" s="22">
        <f>VLOOKUP(CONCATENATE($F2495," ",$G2495),AllocFactorMatrix,(AB$4+1),FALSE)*$E2501</f>
        <v>0</v>
      </c>
      <c r="AC2495" s="22">
        <f>VLOOKUP(CONCATENATE($F2495," ",$G2495),AllocFactorMatrix,(AC$4+1),FALSE)*$E2501</f>
        <v>0</v>
      </c>
    </row>
    <row r="2496" spans="4:29" hidden="1" outlineLevel="1">
      <c r="F2496" s="56" t="str">
        <f>F2501</f>
        <v>PROD_DEMAND</v>
      </c>
      <c r="G2496" s="17" t="str">
        <f>$G$10</f>
        <v>SUBTRAN</v>
      </c>
      <c r="H2496" s="21">
        <f t="shared" si="1158"/>
        <v>0</v>
      </c>
      <c r="I2496" s="22">
        <f>VLOOKUP(CONCATENATE($F2496," ",$G2496),AllocFactorMatrix,(I$4+1),FALSE)*$E2501</f>
        <v>0</v>
      </c>
      <c r="J2496" s="22">
        <f>VLOOKUP(CONCATENATE($F2496," ",$G2496),AllocFactorMatrix,(J$4+1),FALSE)*$E2501</f>
        <v>0</v>
      </c>
      <c r="K2496" s="22">
        <f>VLOOKUP(CONCATENATE($F2496," ",$G2496),AllocFactorMatrix,(K$4+1),FALSE)*$E2501</f>
        <v>0</v>
      </c>
      <c r="L2496" s="22">
        <f>VLOOKUP(CONCATENATE($F2496," ",$G2496),AllocFactorMatrix,(L$4+1),FALSE)*$E2501</f>
        <v>0</v>
      </c>
      <c r="M2496" s="22">
        <f t="shared" si="1169"/>
        <v>0</v>
      </c>
      <c r="N2496" s="22">
        <f>VLOOKUP(CONCATENATE($F2496," ",$G2496),AllocFactorMatrix,(N$4+1),FALSE)*$E2501</f>
        <v>0</v>
      </c>
      <c r="O2496" s="22">
        <f>VLOOKUP(CONCATENATE($F2496," ",$G2496),AllocFactorMatrix,(O$4+1),FALSE)*$E2501</f>
        <v>0</v>
      </c>
      <c r="P2496" s="22">
        <f>VLOOKUP(CONCATENATE($F2496," ",$G2496),AllocFactorMatrix,(P$4+1),FALSE)*$E2501</f>
        <v>0</v>
      </c>
      <c r="Q2496" s="22">
        <f>VLOOKUP(CONCATENATE($F2496," ",$G2496),AllocFactorMatrix,(Q$4+1),FALSE)*$E2501</f>
        <v>0</v>
      </c>
      <c r="R2496" s="22">
        <f t="shared" si="1171"/>
        <v>0</v>
      </c>
      <c r="S2496" s="22">
        <f>VLOOKUP(CONCATENATE($F2496," ",$G2496),AllocFactorMatrix,(S$4+1),FALSE)*$E2501</f>
        <v>0</v>
      </c>
      <c r="T2496" s="22">
        <f>VLOOKUP(CONCATENATE($F2496," ",$G2496),AllocFactorMatrix,(T$4+1),FALSE)*$E2501</f>
        <v>0</v>
      </c>
      <c r="U2496" s="22">
        <f>VLOOKUP(CONCATENATE($F2496," ",$G2496),AllocFactorMatrix,(U$4+1),FALSE)*$E2501</f>
        <v>0</v>
      </c>
      <c r="V2496" s="22">
        <f>VLOOKUP(CONCATENATE($F2496," ",$G2496),AllocFactorMatrix,(V$4+1),FALSE)*$E2501</f>
        <v>0</v>
      </c>
      <c r="W2496" s="22">
        <f t="shared" si="1172"/>
        <v>0</v>
      </c>
      <c r="X2496" s="22">
        <f>VLOOKUP(CONCATENATE($F2496," ",$G2496),AllocFactorMatrix,(X$4+1),FALSE)*$E2501</f>
        <v>0</v>
      </c>
      <c r="Y2496" s="22">
        <f>VLOOKUP(CONCATENATE($F2496," ",$G2496),AllocFactorMatrix,(Y$4+1),FALSE)*$E2501</f>
        <v>0</v>
      </c>
      <c r="Z2496" s="22">
        <f t="shared" si="1170"/>
        <v>0</v>
      </c>
      <c r="AA2496" s="22">
        <f>VLOOKUP(CONCATENATE($F2496," ",$G2496),AllocFactorMatrix,(AA$4+1),FALSE)*$E2501</f>
        <v>0</v>
      </c>
      <c r="AB2496" s="22">
        <f>VLOOKUP(CONCATENATE($F2496," ",$G2496),AllocFactorMatrix,(AB$4+1),FALSE)*$E2501</f>
        <v>0</v>
      </c>
      <c r="AC2496" s="22">
        <f>VLOOKUP(CONCATENATE($F2496," ",$G2496),AllocFactorMatrix,(AC$4+1),FALSE)*$E2501</f>
        <v>0</v>
      </c>
    </row>
    <row r="2497" spans="4:29" hidden="1" outlineLevel="1">
      <c r="F2497" s="56" t="str">
        <f>F2501</f>
        <v>PROD_DEMAND</v>
      </c>
      <c r="G2497" s="17" t="str">
        <f>$G$11</f>
        <v>DISTPRI</v>
      </c>
      <c r="H2497" s="21">
        <f t="shared" si="1158"/>
        <v>0</v>
      </c>
      <c r="I2497" s="22">
        <f>VLOOKUP(CONCATENATE($F2497," ",$G2497),AllocFactorMatrix,(I$4+1),FALSE)*$E2501</f>
        <v>0</v>
      </c>
      <c r="J2497" s="22">
        <f>VLOOKUP(CONCATENATE($F2497," ",$G2497),AllocFactorMatrix,(J$4+1),FALSE)*$E2501</f>
        <v>0</v>
      </c>
      <c r="K2497" s="22">
        <f>VLOOKUP(CONCATENATE($F2497," ",$G2497),AllocFactorMatrix,(K$4+1),FALSE)*$E2501</f>
        <v>0</v>
      </c>
      <c r="L2497" s="22">
        <f>VLOOKUP(CONCATENATE($F2497," ",$G2497),AllocFactorMatrix,(L$4+1),FALSE)*$E2501</f>
        <v>0</v>
      </c>
      <c r="M2497" s="22">
        <f t="shared" si="1169"/>
        <v>0</v>
      </c>
      <c r="N2497" s="22">
        <f>VLOOKUP(CONCATENATE($F2497," ",$G2497),AllocFactorMatrix,(N$4+1),FALSE)*$E2501</f>
        <v>0</v>
      </c>
      <c r="O2497" s="22">
        <f>VLOOKUP(CONCATENATE($F2497," ",$G2497),AllocFactorMatrix,(O$4+1),FALSE)*$E2501</f>
        <v>0</v>
      </c>
      <c r="P2497" s="22">
        <f>VLOOKUP(CONCATENATE($F2497," ",$G2497),AllocFactorMatrix,(P$4+1),FALSE)*$E2501</f>
        <v>0</v>
      </c>
      <c r="Q2497" s="22">
        <f>VLOOKUP(CONCATENATE($F2497," ",$G2497),AllocFactorMatrix,(Q$4+1),FALSE)*$E2501</f>
        <v>0</v>
      </c>
      <c r="R2497" s="22">
        <f t="shared" si="1171"/>
        <v>0</v>
      </c>
      <c r="S2497" s="22">
        <f>VLOOKUP(CONCATENATE($F2497," ",$G2497),AllocFactorMatrix,(S$4+1),FALSE)*$E2501</f>
        <v>0</v>
      </c>
      <c r="T2497" s="22">
        <f>VLOOKUP(CONCATENATE($F2497," ",$G2497),AllocFactorMatrix,(T$4+1),FALSE)*$E2501</f>
        <v>0</v>
      </c>
      <c r="U2497" s="22">
        <f>VLOOKUP(CONCATENATE($F2497," ",$G2497),AllocFactorMatrix,(U$4+1),FALSE)*$E2501</f>
        <v>0</v>
      </c>
      <c r="V2497" s="22">
        <f>VLOOKUP(CONCATENATE($F2497," ",$G2497),AllocFactorMatrix,(V$4+1),FALSE)*$E2501</f>
        <v>0</v>
      </c>
      <c r="W2497" s="22">
        <f t="shared" si="1172"/>
        <v>0</v>
      </c>
      <c r="X2497" s="22">
        <f>VLOOKUP(CONCATENATE($F2497," ",$G2497),AllocFactorMatrix,(X$4+1),FALSE)*$E2501</f>
        <v>0</v>
      </c>
      <c r="Y2497" s="22">
        <f>VLOOKUP(CONCATENATE($F2497," ",$G2497),AllocFactorMatrix,(Y$4+1),FALSE)*$E2501</f>
        <v>0</v>
      </c>
      <c r="Z2497" s="22">
        <f t="shared" si="1170"/>
        <v>0</v>
      </c>
      <c r="AA2497" s="22">
        <f>VLOOKUP(CONCATENATE($F2497," ",$G2497),AllocFactorMatrix,(AA$4+1),FALSE)*$E2501</f>
        <v>0</v>
      </c>
      <c r="AB2497" s="22">
        <f>VLOOKUP(CONCATENATE($F2497," ",$G2497),AllocFactorMatrix,(AB$4+1),FALSE)*$E2501</f>
        <v>0</v>
      </c>
      <c r="AC2497" s="22">
        <f>VLOOKUP(CONCATENATE($F2497," ",$G2497),AllocFactorMatrix,(AC$4+1),FALSE)*$E2501</f>
        <v>0</v>
      </c>
    </row>
    <row r="2498" spans="4:29" hidden="1" outlineLevel="1">
      <c r="F2498" s="56" t="str">
        <f>F2501</f>
        <v>PROD_DEMAND</v>
      </c>
      <c r="G2498" s="17" t="str">
        <f>$G$12</f>
        <v>DISTSEC</v>
      </c>
      <c r="H2498" s="21">
        <f t="shared" si="1158"/>
        <v>0</v>
      </c>
      <c r="I2498" s="22">
        <f>VLOOKUP(CONCATENATE($F2498," ",$G2498),AllocFactorMatrix,(I$4+1),FALSE)*$E2501</f>
        <v>0</v>
      </c>
      <c r="J2498" s="22">
        <f>VLOOKUP(CONCATENATE($F2498," ",$G2498),AllocFactorMatrix,(J$4+1),FALSE)*$E2501</f>
        <v>0</v>
      </c>
      <c r="K2498" s="22">
        <f>VLOOKUP(CONCATENATE($F2498," ",$G2498),AllocFactorMatrix,(K$4+1),FALSE)*$E2501</f>
        <v>0</v>
      </c>
      <c r="L2498" s="22">
        <f>VLOOKUP(CONCATENATE($F2498," ",$G2498),AllocFactorMatrix,(L$4+1),FALSE)*$E2501</f>
        <v>0</v>
      </c>
      <c r="M2498" s="22">
        <f t="shared" si="1169"/>
        <v>0</v>
      </c>
      <c r="N2498" s="22">
        <f>VLOOKUP(CONCATENATE($F2498," ",$G2498),AllocFactorMatrix,(N$4+1),FALSE)*$E2501</f>
        <v>0</v>
      </c>
      <c r="O2498" s="22">
        <f>VLOOKUP(CONCATENATE($F2498," ",$G2498),AllocFactorMatrix,(O$4+1),FALSE)*$E2501</f>
        <v>0</v>
      </c>
      <c r="P2498" s="22">
        <f>VLOOKUP(CONCATENATE($F2498," ",$G2498),AllocFactorMatrix,(P$4+1),FALSE)*$E2501</f>
        <v>0</v>
      </c>
      <c r="Q2498" s="22">
        <f>VLOOKUP(CONCATENATE($F2498," ",$G2498),AllocFactorMatrix,(Q$4+1),FALSE)*$E2501</f>
        <v>0</v>
      </c>
      <c r="R2498" s="22">
        <f t="shared" si="1171"/>
        <v>0</v>
      </c>
      <c r="S2498" s="22">
        <f>VLOOKUP(CONCATENATE($F2498," ",$G2498),AllocFactorMatrix,(S$4+1),FALSE)*$E2501</f>
        <v>0</v>
      </c>
      <c r="T2498" s="22">
        <f>VLOOKUP(CONCATENATE($F2498," ",$G2498),AllocFactorMatrix,(T$4+1),FALSE)*$E2501</f>
        <v>0</v>
      </c>
      <c r="U2498" s="22">
        <f>VLOOKUP(CONCATENATE($F2498," ",$G2498),AllocFactorMatrix,(U$4+1),FALSE)*$E2501</f>
        <v>0</v>
      </c>
      <c r="V2498" s="22">
        <f>VLOOKUP(CONCATENATE($F2498," ",$G2498),AllocFactorMatrix,(V$4+1),FALSE)*$E2501</f>
        <v>0</v>
      </c>
      <c r="W2498" s="22">
        <f t="shared" si="1172"/>
        <v>0</v>
      </c>
      <c r="X2498" s="22">
        <f>VLOOKUP(CONCATENATE($F2498," ",$G2498),AllocFactorMatrix,(X$4+1),FALSE)*$E2501</f>
        <v>0</v>
      </c>
      <c r="Y2498" s="22">
        <f>VLOOKUP(CONCATENATE($F2498," ",$G2498),AllocFactorMatrix,(Y$4+1),FALSE)*$E2501</f>
        <v>0</v>
      </c>
      <c r="Z2498" s="22">
        <f t="shared" si="1170"/>
        <v>0</v>
      </c>
      <c r="AA2498" s="22">
        <f>VLOOKUP(CONCATENATE($F2498," ",$G2498),AllocFactorMatrix,(AA$4+1),FALSE)*$E2501</f>
        <v>0</v>
      </c>
      <c r="AB2498" s="22">
        <f>VLOOKUP(CONCATENATE($F2498," ",$G2498),AllocFactorMatrix,(AB$4+1),FALSE)*$E2501</f>
        <v>0</v>
      </c>
      <c r="AC2498" s="22">
        <f>VLOOKUP(CONCATENATE($F2498," ",$G2498),AllocFactorMatrix,(AC$4+1),FALSE)*$E2501</f>
        <v>0</v>
      </c>
    </row>
    <row r="2499" spans="4:29" hidden="1" outlineLevel="1">
      <c r="F2499" s="56" t="str">
        <f>F2501</f>
        <v>PROD_DEMAND</v>
      </c>
      <c r="G2499" s="17" t="str">
        <f>$G$13</f>
        <v>ENERGY</v>
      </c>
      <c r="H2499" s="21">
        <f t="shared" si="1158"/>
        <v>0</v>
      </c>
      <c r="I2499" s="22">
        <f>VLOOKUP(CONCATENATE($F2499," ",$G2499),AllocFactorMatrix,(I$4+1),FALSE)*$E2501</f>
        <v>0</v>
      </c>
      <c r="J2499" s="22">
        <f>VLOOKUP(CONCATENATE($F2499," ",$G2499),AllocFactorMatrix,(J$4+1),FALSE)*$E2501</f>
        <v>0</v>
      </c>
      <c r="K2499" s="22">
        <f>VLOOKUP(CONCATENATE($F2499," ",$G2499),AllocFactorMatrix,(K$4+1),FALSE)*$E2501</f>
        <v>0</v>
      </c>
      <c r="L2499" s="22">
        <f>VLOOKUP(CONCATENATE($F2499," ",$G2499),AllocFactorMatrix,(L$4+1),FALSE)*$E2501</f>
        <v>0</v>
      </c>
      <c r="M2499" s="22">
        <f t="shared" si="1169"/>
        <v>0</v>
      </c>
      <c r="N2499" s="22">
        <f>VLOOKUP(CONCATENATE($F2499," ",$G2499),AllocFactorMatrix,(N$4+1),FALSE)*$E2501</f>
        <v>0</v>
      </c>
      <c r="O2499" s="22">
        <f>VLOOKUP(CONCATENATE($F2499," ",$G2499),AllocFactorMatrix,(O$4+1),FALSE)*$E2501</f>
        <v>0</v>
      </c>
      <c r="P2499" s="22">
        <f>VLOOKUP(CONCATENATE($F2499," ",$G2499),AllocFactorMatrix,(P$4+1),FALSE)*$E2501</f>
        <v>0</v>
      </c>
      <c r="Q2499" s="22">
        <f>VLOOKUP(CONCATENATE($F2499," ",$G2499),AllocFactorMatrix,(Q$4+1),FALSE)*$E2501</f>
        <v>0</v>
      </c>
      <c r="R2499" s="22">
        <f t="shared" si="1171"/>
        <v>0</v>
      </c>
      <c r="S2499" s="22">
        <f>VLOOKUP(CONCATENATE($F2499," ",$G2499),AllocFactorMatrix,(S$4+1),FALSE)*$E2501</f>
        <v>0</v>
      </c>
      <c r="T2499" s="22">
        <f>VLOOKUP(CONCATENATE($F2499," ",$G2499),AllocFactorMatrix,(T$4+1),FALSE)*$E2501</f>
        <v>0</v>
      </c>
      <c r="U2499" s="22">
        <f>VLOOKUP(CONCATENATE($F2499," ",$G2499),AllocFactorMatrix,(U$4+1),FALSE)*$E2501</f>
        <v>0</v>
      </c>
      <c r="V2499" s="22">
        <f>VLOOKUP(CONCATENATE($F2499," ",$G2499),AllocFactorMatrix,(V$4+1),FALSE)*$E2501</f>
        <v>0</v>
      </c>
      <c r="W2499" s="22">
        <f t="shared" si="1172"/>
        <v>0</v>
      </c>
      <c r="X2499" s="22">
        <f>VLOOKUP(CONCATENATE($F2499," ",$G2499),AllocFactorMatrix,(X$4+1),FALSE)*$E2501</f>
        <v>0</v>
      </c>
      <c r="Y2499" s="22">
        <f>VLOOKUP(CONCATENATE($F2499," ",$G2499),AllocFactorMatrix,(Y$4+1),FALSE)*$E2501</f>
        <v>0</v>
      </c>
      <c r="Z2499" s="22">
        <f t="shared" si="1170"/>
        <v>0</v>
      </c>
      <c r="AA2499" s="22">
        <f>VLOOKUP(CONCATENATE($F2499," ",$G2499),AllocFactorMatrix,(AA$4+1),FALSE)*$E2501</f>
        <v>0</v>
      </c>
      <c r="AB2499" s="22">
        <f>VLOOKUP(CONCATENATE($F2499," ",$G2499),AllocFactorMatrix,(AB$4+1),FALSE)*$E2501</f>
        <v>0</v>
      </c>
      <c r="AC2499" s="22">
        <f>VLOOKUP(CONCATENATE($F2499," ",$G2499),AllocFactorMatrix,(AC$4+1),FALSE)*$E2501</f>
        <v>0</v>
      </c>
    </row>
    <row r="2500" spans="4:29" hidden="1" outlineLevel="1">
      <c r="F2500" s="56" t="str">
        <f>F2501</f>
        <v>PROD_DEMAND</v>
      </c>
      <c r="G2500" s="17" t="str">
        <f>$G$14</f>
        <v>CUSTOMER</v>
      </c>
      <c r="H2500" s="21">
        <f t="shared" si="1158"/>
        <v>0</v>
      </c>
      <c r="I2500" s="22">
        <f>VLOOKUP(CONCATENATE($F2500," ",$G2500),AllocFactorMatrix,(I$4+1),FALSE)*$E2501</f>
        <v>0</v>
      </c>
      <c r="J2500" s="22">
        <f>VLOOKUP(CONCATENATE($F2500," ",$G2500),AllocFactorMatrix,(J$4+1),FALSE)*$E2501</f>
        <v>0</v>
      </c>
      <c r="K2500" s="22">
        <f>VLOOKUP(CONCATENATE($F2500," ",$G2500),AllocFactorMatrix,(K$4+1),FALSE)*$E2501</f>
        <v>0</v>
      </c>
      <c r="L2500" s="22">
        <f>VLOOKUP(CONCATENATE($F2500," ",$G2500),AllocFactorMatrix,(L$4+1),FALSE)*$E2501</f>
        <v>0</v>
      </c>
      <c r="M2500" s="22">
        <f t="shared" si="1169"/>
        <v>0</v>
      </c>
      <c r="N2500" s="22">
        <f>VLOOKUP(CONCATENATE($F2500," ",$G2500),AllocFactorMatrix,(N$4+1),FALSE)*$E2501</f>
        <v>0</v>
      </c>
      <c r="O2500" s="22">
        <f>VLOOKUP(CONCATENATE($F2500," ",$G2500),AllocFactorMatrix,(O$4+1),FALSE)*$E2501</f>
        <v>0</v>
      </c>
      <c r="P2500" s="22">
        <f>VLOOKUP(CONCATENATE($F2500," ",$G2500),AllocFactorMatrix,(P$4+1),FALSE)*$E2501</f>
        <v>0</v>
      </c>
      <c r="Q2500" s="22">
        <f>VLOOKUP(CONCATENATE($F2500," ",$G2500),AllocFactorMatrix,(Q$4+1),FALSE)*$E2501</f>
        <v>0</v>
      </c>
      <c r="R2500" s="22">
        <f t="shared" si="1171"/>
        <v>0</v>
      </c>
      <c r="S2500" s="22">
        <f>VLOOKUP(CONCATENATE($F2500," ",$G2500),AllocFactorMatrix,(S$4+1),FALSE)*$E2501</f>
        <v>0</v>
      </c>
      <c r="T2500" s="22">
        <f>VLOOKUP(CONCATENATE($F2500," ",$G2500),AllocFactorMatrix,(T$4+1),FALSE)*$E2501</f>
        <v>0</v>
      </c>
      <c r="U2500" s="22">
        <f>VLOOKUP(CONCATENATE($F2500," ",$G2500),AllocFactorMatrix,(U$4+1),FALSE)*$E2501</f>
        <v>0</v>
      </c>
      <c r="V2500" s="22">
        <f>VLOOKUP(CONCATENATE($F2500," ",$G2500),AllocFactorMatrix,(V$4+1),FALSE)*$E2501</f>
        <v>0</v>
      </c>
      <c r="W2500" s="22">
        <f t="shared" si="1172"/>
        <v>0</v>
      </c>
      <c r="X2500" s="22">
        <f>VLOOKUP(CONCATENATE($F2500," ",$G2500),AllocFactorMatrix,(X$4+1),FALSE)*$E2501</f>
        <v>0</v>
      </c>
      <c r="Y2500" s="22">
        <f>VLOOKUP(CONCATENATE($F2500," ",$G2500),AllocFactorMatrix,(Y$4+1),FALSE)*$E2501</f>
        <v>0</v>
      </c>
      <c r="Z2500" s="22">
        <f t="shared" si="1170"/>
        <v>0</v>
      </c>
      <c r="AA2500" s="22">
        <f>VLOOKUP(CONCATENATE($F2500," ",$G2500),AllocFactorMatrix,(AA$4+1),FALSE)*$E2501</f>
        <v>0</v>
      </c>
      <c r="AB2500" s="22">
        <f>VLOOKUP(CONCATENATE($F2500," ",$G2500),AllocFactorMatrix,(AB$4+1),FALSE)*$E2501</f>
        <v>0</v>
      </c>
      <c r="AC2500" s="22">
        <f>VLOOKUP(CONCATENATE($F2500," ",$G2500),AllocFactorMatrix,(AC$4+1),FALSE)*$E2501</f>
        <v>0</v>
      </c>
    </row>
    <row r="2501" spans="4:29" collapsed="1">
      <c r="D2501" s="53" t="s">
        <v>414</v>
      </c>
      <c r="E2501" s="19">
        <v>549697</v>
      </c>
      <c r="F2501" s="56" t="s">
        <v>29</v>
      </c>
      <c r="G2501" s="17" t="str">
        <f>$G$15</f>
        <v>TOTAL</v>
      </c>
      <c r="H2501" s="21">
        <f t="shared" si="1158"/>
        <v>549697.00000000012</v>
      </c>
      <c r="I2501" s="22">
        <f>VLOOKUP(CONCATENATE($F2501," ",$G2501),AllocFactorMatrix,(I$4+1),FALSE)*$E2501</f>
        <v>272544.48365925957</v>
      </c>
      <c r="J2501" s="22">
        <f>VLOOKUP(CONCATENATE($F2501," ",$G2501),AllocFactorMatrix,(J$4+1),FALSE)*$E2501</f>
        <v>68154.6188734561</v>
      </c>
      <c r="K2501" s="22">
        <f>VLOOKUP(CONCATENATE($F2501," ",$G2501),AllocFactorMatrix,(K$4+1),FALSE)*$E2501</f>
        <v>863.78058442224551</v>
      </c>
      <c r="L2501" s="22">
        <f>VLOOKUP(CONCATENATE($F2501," ",$G2501),AllocFactorMatrix,(L$4+1),FALSE)*$E2501</f>
        <v>43.231359643933892</v>
      </c>
      <c r="M2501" s="22">
        <f t="shared" si="1169"/>
        <v>69061.63081752228</v>
      </c>
      <c r="N2501" s="22">
        <f>VLOOKUP(CONCATENATE($F2501," ",$G2501),AllocFactorMatrix,(N$4+1),FALSE)*$E2501</f>
        <v>30577.415183159563</v>
      </c>
      <c r="O2501" s="22">
        <f>VLOOKUP(CONCATENATE($F2501," ",$G2501),AllocFactorMatrix,(O$4+1),FALSE)*$E2501</f>
        <v>8380.5613623453646</v>
      </c>
      <c r="P2501" s="22">
        <f>VLOOKUP(CONCATENATE($F2501," ",$G2501),AllocFactorMatrix,(P$4+1),FALSE)*$E2501</f>
        <v>1333.6054953597991</v>
      </c>
      <c r="Q2501" s="22">
        <f>VLOOKUP(CONCATENATE($F2501," ",$G2501),AllocFactorMatrix,(Q$4+1),FALSE)*$E2501</f>
        <v>0</v>
      </c>
      <c r="R2501" s="22">
        <f t="shared" si="1171"/>
        <v>40291.582040864727</v>
      </c>
      <c r="S2501" s="22">
        <f>VLOOKUP(CONCATENATE($F2501," ",$G2501),AllocFactorMatrix,(S$4+1),FALSE)*$E2501</f>
        <v>1321.7834364778705</v>
      </c>
      <c r="T2501" s="22">
        <f>VLOOKUP(CONCATENATE($F2501," ",$G2501),AllocFactorMatrix,(T$4+1),FALSE)*$E2501</f>
        <v>24054.203837773577</v>
      </c>
      <c r="U2501" s="22">
        <f>VLOOKUP(CONCATENATE($F2501," ",$G2501),AllocFactorMatrix,(U$4+1),FALSE)*$E2501</f>
        <v>117205.11551553867</v>
      </c>
      <c r="V2501" s="22">
        <f>VLOOKUP(CONCATENATE($F2501," ",$G2501),AllocFactorMatrix,(V$4+1),FALSE)*$E2501</f>
        <v>14934.32760548545</v>
      </c>
      <c r="W2501" s="22">
        <f t="shared" si="1172"/>
        <v>157515.43039527556</v>
      </c>
      <c r="X2501" s="22">
        <f>VLOOKUP(CONCATENATE($F2501," ",$G2501),AllocFactorMatrix,(X$4+1),FALSE)*$E2501</f>
        <v>8551.8511469883997</v>
      </c>
      <c r="Y2501" s="22">
        <f>VLOOKUP(CONCATENATE($F2501," ",$G2501),AllocFactorMatrix,(Y$4+1),FALSE)*$E2501</f>
        <v>160.75419618298005</v>
      </c>
      <c r="Z2501" s="22">
        <f t="shared" si="1170"/>
        <v>8712.605343171379</v>
      </c>
      <c r="AA2501" s="22">
        <f>VLOOKUP(CONCATENATE($F2501," ",$G2501),AllocFactorMatrix,(AA$4+1),FALSE)*$E2501</f>
        <v>124.36557223646177</v>
      </c>
      <c r="AB2501" s="22">
        <f>VLOOKUP(CONCATENATE($F2501," ",$G2501),AllocFactorMatrix,(AB$4+1),FALSE)*$E2501</f>
        <v>1168.7011269503944</v>
      </c>
      <c r="AC2501" s="22">
        <f>VLOOKUP(CONCATENATE($F2501," ",$G2501),AllocFactorMatrix,(AC$4+1),FALSE)*$E2501</f>
        <v>278.2010447197207</v>
      </c>
    </row>
    <row r="2502" spans="4:29" hidden="1" outlineLevel="1">
      <c r="F2502" s="56" t="str">
        <f>F2509</f>
        <v>RB_GUP</v>
      </c>
      <c r="G2502" s="17" t="str">
        <f>$G$8</f>
        <v>PRODUCTION</v>
      </c>
      <c r="H2502" s="21">
        <f t="shared" ref="H2502:H2533" ca="1" si="1173">SUBTOTAL(9,I2502:AC2502)</f>
        <v>-32488.759096252885</v>
      </c>
      <c r="I2502" s="22">
        <f ca="1">VLOOKUP(CONCATENATE($F2502," ",$G2502),AllocFactorMatrix,(I$4+1),FALSE)*$E2509</f>
        <v>-16108.205197805906</v>
      </c>
      <c r="J2502" s="22">
        <f ca="1">VLOOKUP(CONCATENATE($F2502," ",$G2502),AllocFactorMatrix,(J$4+1),FALSE)*$E2509</f>
        <v>-4028.1445848833905</v>
      </c>
      <c r="K2502" s="22">
        <f ca="1">VLOOKUP(CONCATENATE($F2502," ",$G2502),AllocFactorMatrix,(K$4+1),FALSE)*$E2509</f>
        <v>-51.05205107416424</v>
      </c>
      <c r="L2502" s="22">
        <f ca="1">VLOOKUP(CONCATENATE($F2502," ",$G2502),AllocFactorMatrix,(L$4+1),FALSE)*$E2509</f>
        <v>-2.5551044100208604</v>
      </c>
      <c r="M2502" s="22">
        <f t="shared" ca="1" si="1169"/>
        <v>-4081.7517403675756</v>
      </c>
      <c r="N2502" s="22">
        <f ca="1">VLOOKUP(CONCATENATE($F2502," ",$G2502),AllocFactorMatrix,(N$4+1),FALSE)*$E2509</f>
        <v>-1807.2179321913277</v>
      </c>
      <c r="O2502" s="22">
        <f ca="1">VLOOKUP(CONCATENATE($F2502," ",$G2502),AllocFactorMatrix,(O$4+1),FALSE)*$E2509</f>
        <v>-495.31658203083413</v>
      </c>
      <c r="P2502" s="22">
        <f ca="1">VLOOKUP(CONCATENATE($F2502," ",$G2502),AllocFactorMatrix,(P$4+1),FALSE)*$E2509</f>
        <v>-78.820127576070988</v>
      </c>
      <c r="Q2502" s="22">
        <f ca="1">VLOOKUP(CONCATENATE($F2502," ",$G2502),AllocFactorMatrix,(Q$4+1),FALSE)*$E2509</f>
        <v>0</v>
      </c>
      <c r="R2502" s="22">
        <f ca="1">SUBTOTAL(9,N2502:Q2502)</f>
        <v>-2381.3546417982329</v>
      </c>
      <c r="S2502" s="22">
        <f ca="1">VLOOKUP(CONCATENATE($F2502," ",$G2502),AllocFactorMatrix,(S$4+1),FALSE)*$E2509</f>
        <v>-78.121408057796941</v>
      </c>
      <c r="T2502" s="22">
        <f ca="1">VLOOKUP(CONCATENATE($F2502," ",$G2502),AllocFactorMatrix,(T$4+1),FALSE)*$E2509</f>
        <v>-1421.676366684896</v>
      </c>
      <c r="U2502" s="22">
        <f ca="1">VLOOKUP(CONCATENATE($F2502," ",$G2502),AllocFactorMatrix,(U$4+1),FALSE)*$E2509</f>
        <v>-6927.1776321006409</v>
      </c>
      <c r="V2502" s="22">
        <f ca="1">VLOOKUP(CONCATENATE($F2502," ",$G2502),AllocFactorMatrix,(V$4+1),FALSE)*$E2509</f>
        <v>-882.6640346211384</v>
      </c>
      <c r="W2502" s="22">
        <f ca="1">SUBTOTAL(9,S2502:V2502)</f>
        <v>-9309.6394414644728</v>
      </c>
      <c r="X2502" s="22">
        <f ca="1">VLOOKUP(CONCATENATE($F2502," ",$G2502),AllocFactorMatrix,(X$4+1),FALSE)*$E2509</f>
        <v>-505.44032756504043</v>
      </c>
      <c r="Y2502" s="22">
        <f ca="1">VLOOKUP(CONCATENATE($F2502," ",$G2502),AllocFactorMatrix,(Y$4+1),FALSE)*$E2509</f>
        <v>-9.5010603177761794</v>
      </c>
      <c r="Z2502" s="22">
        <f t="shared" ca="1" si="1170"/>
        <v>-514.94138788281657</v>
      </c>
      <c r="AA2502" s="22">
        <f ca="1">VLOOKUP(CONCATENATE($F2502," ",$G2502),AllocFactorMatrix,(AA$4+1),FALSE)*$E2509</f>
        <v>-7.3503823310988423</v>
      </c>
      <c r="AB2502" s="22">
        <f ca="1">VLOOKUP(CONCATENATE($F2502," ",$G2502),AllocFactorMatrix,(AB$4+1),FALSE)*$E2509</f>
        <v>-69.073779498543061</v>
      </c>
      <c r="AC2502" s="22">
        <f ca="1">VLOOKUP(CONCATENATE($F2502," ",$G2502),AllocFactorMatrix,(AC$4+1),FALSE)*$E2509</f>
        <v>-16.442525104239021</v>
      </c>
    </row>
    <row r="2503" spans="4:29" hidden="1" outlineLevel="1">
      <c r="F2503" s="56" t="str">
        <f>F2509</f>
        <v>RB_GUP</v>
      </c>
      <c r="G2503" s="17" t="str">
        <f>$G$9</f>
        <v>BULKTRAN</v>
      </c>
      <c r="H2503" s="21">
        <f t="shared" ca="1" si="1173"/>
        <v>-20823.846200163156</v>
      </c>
      <c r="I2503" s="22">
        <f ca="1">VLOOKUP(CONCATENATE($F2503," ",$G2503),AllocFactorMatrix,(I$4+1),FALSE)*$E2509</f>
        <v>-10324.641412311326</v>
      </c>
      <c r="J2503" s="22">
        <f ca="1">VLOOKUP(CONCATENATE($F2503," ",$G2503),AllocFactorMatrix,(J$4+1),FALSE)*$E2509</f>
        <v>-2581.8611002999587</v>
      </c>
      <c r="K2503" s="22">
        <f ca="1">VLOOKUP(CONCATENATE($F2503," ",$G2503),AllocFactorMatrix,(K$4+1),FALSE)*$E2509</f>
        <v>-32.722088788361368</v>
      </c>
      <c r="L2503" s="22">
        <f ca="1">VLOOKUP(CONCATENATE($F2503," ",$G2503),AllocFactorMatrix,(L$4+1),FALSE)*$E2509</f>
        <v>-1.6377080177792844</v>
      </c>
      <c r="M2503" s="22">
        <f t="shared" ca="1" si="1169"/>
        <v>-2616.2208971060995</v>
      </c>
      <c r="N2503" s="22">
        <f ca="1">VLOOKUP(CONCATENATE($F2503," ",$G2503),AllocFactorMatrix,(N$4+1),FALSE)*$E2509</f>
        <v>-1158.3461269984161</v>
      </c>
      <c r="O2503" s="22">
        <f ca="1">VLOOKUP(CONCATENATE($F2503," ",$G2503),AllocFactorMatrix,(O$4+1),FALSE)*$E2509</f>
        <v>-317.47584738594105</v>
      </c>
      <c r="P2503" s="22">
        <f ca="1">VLOOKUP(CONCATENATE($F2503," ",$G2503),AllocFactorMatrix,(P$4+1),FALSE)*$E2509</f>
        <v>-50.520187898178165</v>
      </c>
      <c r="Q2503" s="22">
        <f ca="1">VLOOKUP(CONCATENATE($F2503," ",$G2503),AllocFactorMatrix,(Q$4+1),FALSE)*$E2509</f>
        <v>0</v>
      </c>
      <c r="R2503" s="22">
        <f t="shared" ref="R2503:R2509" ca="1" si="1174">SUBTOTAL(9,N2503:Q2503)</f>
        <v>-1526.3421622825354</v>
      </c>
      <c r="S2503" s="22">
        <f ca="1">VLOOKUP(CONCATENATE($F2503," ",$G2503),AllocFactorMatrix,(S$4+1),FALSE)*$E2509</f>
        <v>-50.07233983656139</v>
      </c>
      <c r="T2503" s="22">
        <f ca="1">VLOOKUP(CONCATENATE($F2503," ",$G2503),AllocFactorMatrix,(T$4+1),FALSE)*$E2509</f>
        <v>-911.23117132742425</v>
      </c>
      <c r="U2503" s="22">
        <f ca="1">VLOOKUP(CONCATENATE($F2503," ",$G2503),AllocFactorMatrix,(U$4+1),FALSE)*$E2509</f>
        <v>-4440.0120418483866</v>
      </c>
      <c r="V2503" s="22">
        <f ca="1">VLOOKUP(CONCATENATE($F2503," ",$G2503),AllocFactorMatrix,(V$4+1),FALSE)*$E2509</f>
        <v>-565.74829616948932</v>
      </c>
      <c r="W2503" s="22">
        <f t="shared" ref="W2503:W2509" ca="1" si="1175">SUBTOTAL(9,S2503:V2503)</f>
        <v>-5967.0638491818618</v>
      </c>
      <c r="X2503" s="22">
        <f ca="1">VLOOKUP(CONCATENATE($F2503," ",$G2503),AllocFactorMatrix,(X$4+1),FALSE)*$E2509</f>
        <v>-323.96471694692758</v>
      </c>
      <c r="Y2503" s="22">
        <f ca="1">VLOOKUP(CONCATENATE($F2503," ",$G2503),AllocFactorMatrix,(Y$4+1),FALSE)*$E2509</f>
        <v>-6.0897560971684959</v>
      </c>
      <c r="Z2503" s="22">
        <f t="shared" ca="1" si="1170"/>
        <v>-330.05447304409608</v>
      </c>
      <c r="AA2503" s="22">
        <f ca="1">VLOOKUP(CONCATENATE($F2503," ",$G2503),AllocFactorMatrix,(AA$4+1),FALSE)*$E2509</f>
        <v>-4.7112673870284185</v>
      </c>
      <c r="AB2503" s="22">
        <f ca="1">VLOOKUP(CONCATENATE($F2503," ",$G2503),AllocFactorMatrix,(AB$4+1),FALSE)*$E2509</f>
        <v>-44.273213282176108</v>
      </c>
      <c r="AC2503" s="22">
        <f ca="1">VLOOKUP(CONCATENATE($F2503," ",$G2503),AllocFactorMatrix,(AC$4+1),FALSE)*$E2509</f>
        <v>-10.538925568027794</v>
      </c>
    </row>
    <row r="2504" spans="4:29" hidden="1" outlineLevel="1">
      <c r="F2504" s="56" t="str">
        <f>F2509</f>
        <v>RB_GUP</v>
      </c>
      <c r="G2504" s="17" t="str">
        <f>$G$10</f>
        <v>SUBTRAN</v>
      </c>
      <c r="H2504" s="21">
        <f t="shared" ca="1" si="1173"/>
        <v>-6597.2112739522718</v>
      </c>
      <c r="I2504" s="22">
        <f ca="1">VLOOKUP(CONCATENATE($F2504," ",$G2504),AllocFactorMatrix,(I$4+1),FALSE)*$E2509</f>
        <v>-3183.5649756119801</v>
      </c>
      <c r="J2504" s="22">
        <f ca="1">VLOOKUP(CONCATENATE($F2504," ",$G2504),AllocFactorMatrix,(J$4+1),FALSE)*$E2509</f>
        <v>-794.27853036242607</v>
      </c>
      <c r="K2504" s="22">
        <f ca="1">VLOOKUP(CONCATENATE($F2504," ",$G2504),AllocFactorMatrix,(K$4+1),FALSE)*$E2509</f>
        <v>-10.087807686611018</v>
      </c>
      <c r="L2504" s="22">
        <f ca="1">VLOOKUP(CONCATENATE($F2504," ",$G2504),AllocFactorMatrix,(L$4+1),FALSE)*$E2509</f>
        <v>-0.65034510851587113</v>
      </c>
      <c r="M2504" s="22">
        <f t="shared" ca="1" si="1169"/>
        <v>-805.01668315755296</v>
      </c>
      <c r="N2504" s="22">
        <f ca="1">VLOOKUP(CONCATENATE($F2504," ",$G2504),AllocFactorMatrix,(N$4+1),FALSE)*$E2509</f>
        <v>-352.72502237273835</v>
      </c>
      <c r="O2504" s="22">
        <f ca="1">VLOOKUP(CONCATENATE($F2504," ",$G2504),AllocFactorMatrix,(O$4+1),FALSE)*$E2509</f>
        <v>-96.832150144750088</v>
      </c>
      <c r="P2504" s="22">
        <f ca="1">VLOOKUP(CONCATENATE($F2504," ",$G2504),AllocFactorMatrix,(P$4+1),FALSE)*$E2509</f>
        <v>-19.463979197658677</v>
      </c>
      <c r="Q2504" s="22">
        <f ca="1">VLOOKUP(CONCATENATE($F2504," ",$G2504),AllocFactorMatrix,(Q$4+1),FALSE)*$E2509</f>
        <v>0</v>
      </c>
      <c r="R2504" s="22">
        <f t="shared" ca="1" si="1174"/>
        <v>-469.02115171514708</v>
      </c>
      <c r="S2504" s="22">
        <f ca="1">VLOOKUP(CONCATENATE($F2504," ",$G2504),AllocFactorMatrix,(S$4+1),FALSE)*$E2509</f>
        <v>-14.947411572737343</v>
      </c>
      <c r="T2504" s="22">
        <f ca="1">VLOOKUP(CONCATENATE($F2504," ",$G2504),AllocFactorMatrix,(T$4+1),FALSE)*$E2509</f>
        <v>-280.04199736629573</v>
      </c>
      <c r="U2504" s="22">
        <f ca="1">VLOOKUP(CONCATENATE($F2504," ",$G2504),AllocFactorMatrix,(U$4+1),FALSE)*$E2509</f>
        <v>-1740.2995832880397</v>
      </c>
      <c r="V2504" s="22">
        <f ca="1">VLOOKUP(CONCATENATE($F2504," ",$G2504),AllocFactorMatrix,(V$4+1),FALSE)*$E2509</f>
        <v>0</v>
      </c>
      <c r="W2504" s="22">
        <f t="shared" ca="1" si="1175"/>
        <v>-2035.2889922270729</v>
      </c>
      <c r="X2504" s="22">
        <f ca="1">VLOOKUP(CONCATENATE($F2504," ",$G2504),AllocFactorMatrix,(X$4+1),FALSE)*$E2509</f>
        <v>-98.934651130330209</v>
      </c>
      <c r="Y2504" s="22">
        <f ca="1">VLOOKUP(CONCATENATE($F2504," ",$G2504),AllocFactorMatrix,(Y$4+1),FALSE)*$E2509</f>
        <v>-1.8977471997880058</v>
      </c>
      <c r="Z2504" s="22">
        <f t="shared" ca="1" si="1170"/>
        <v>-100.83239833011821</v>
      </c>
      <c r="AA2504" s="22">
        <f ca="1">VLOOKUP(CONCATENATE($F2504," ",$G2504),AllocFactorMatrix,(AA$4+1),FALSE)*$E2509</f>
        <v>-1.4434430847191078</v>
      </c>
      <c r="AB2504" s="22">
        <f ca="1">VLOOKUP(CONCATENATE($F2504," ",$G2504),AllocFactorMatrix,(AB$4+1),FALSE)*$E2509</f>
        <v>-1.6515186030202877</v>
      </c>
      <c r="AC2504" s="22">
        <f ca="1">VLOOKUP(CONCATENATE($F2504," ",$G2504),AllocFactorMatrix,(AC$4+1),FALSE)*$E2509</f>
        <v>-0.39211122265992471</v>
      </c>
    </row>
    <row r="2505" spans="4:29" hidden="1" outlineLevel="1">
      <c r="F2505" s="56" t="str">
        <f>F2509</f>
        <v>RB_GUP</v>
      </c>
      <c r="G2505" s="17" t="str">
        <f>$G$11</f>
        <v>DISTPRI</v>
      </c>
      <c r="H2505" s="21">
        <f t="shared" ca="1" si="1173"/>
        <v>-9779.9864829589314</v>
      </c>
      <c r="I2505" s="22">
        <f ca="1">VLOOKUP(CONCATENATE($F2505," ",$G2505),AllocFactorMatrix,(I$4+1),FALSE)*$E2509</f>
        <v>-6468.6773664438788</v>
      </c>
      <c r="J2505" s="22">
        <f ca="1">VLOOKUP(CONCATENATE($F2505," ",$G2505),AllocFactorMatrix,(J$4+1),FALSE)*$E2509</f>
        <v>-1605.2577860763997</v>
      </c>
      <c r="K2505" s="22">
        <f ca="1">VLOOKUP(CONCATENATE($F2505," ",$G2505),AllocFactorMatrix,(K$4+1),FALSE)*$E2509</f>
        <v>-20.380197220886512</v>
      </c>
      <c r="L2505" s="22">
        <f ca="1">VLOOKUP(CONCATENATE($F2505," ",$G2505),AllocFactorMatrix,(L$4+1),FALSE)*$E2509</f>
        <v>0</v>
      </c>
      <c r="M2505" s="22">
        <f t="shared" ca="1" si="1169"/>
        <v>-1625.6379832972862</v>
      </c>
      <c r="N2505" s="22">
        <f ca="1">VLOOKUP(CONCATENATE($F2505," ",$G2505),AllocFactorMatrix,(N$4+1),FALSE)*$E2509</f>
        <v>-700.68439523242455</v>
      </c>
      <c r="O2505" s="22">
        <f ca="1">VLOOKUP(CONCATENATE($F2505," ",$G2505),AllocFactorMatrix,(O$4+1),FALSE)*$E2509</f>
        <v>-192.68315854957413</v>
      </c>
      <c r="P2505" s="22">
        <f ca="1">VLOOKUP(CONCATENATE($F2505," ",$G2505),AllocFactorMatrix,(P$4+1),FALSE)*$E2509</f>
        <v>0</v>
      </c>
      <c r="Q2505" s="22">
        <f ca="1">VLOOKUP(CONCATENATE($F2505," ",$G2505),AllocFactorMatrix,(Q$4+1),FALSE)*$E2509</f>
        <v>0</v>
      </c>
      <c r="R2505" s="22">
        <f t="shared" ca="1" si="1174"/>
        <v>-893.36755378199871</v>
      </c>
      <c r="S2505" s="22">
        <f ca="1">VLOOKUP(CONCATENATE($F2505," ",$G2505),AllocFactorMatrix,(S$4+1),FALSE)*$E2509</f>
        <v>-30.024062593127706</v>
      </c>
      <c r="T2505" s="22">
        <f ca="1">VLOOKUP(CONCATENATE($F2505," ",$G2505),AllocFactorMatrix,(T$4+1),FALSE)*$E2509</f>
        <v>-554.53730861538804</v>
      </c>
      <c r="U2505" s="22">
        <f ca="1">VLOOKUP(CONCATENATE($F2505," ",$G2505),AllocFactorMatrix,(U$4+1),FALSE)*$E2509</f>
        <v>0</v>
      </c>
      <c r="V2505" s="22">
        <f ca="1">VLOOKUP(CONCATENATE($F2505," ",$G2505),AllocFactorMatrix,(V$4+1),FALSE)*$E2509</f>
        <v>0</v>
      </c>
      <c r="W2505" s="22">
        <f t="shared" ca="1" si="1175"/>
        <v>-584.56137120851577</v>
      </c>
      <c r="X2505" s="22">
        <f ca="1">VLOOKUP(CONCATENATE($F2505," ",$G2505),AllocFactorMatrix,(X$4+1),FALSE)*$E2509</f>
        <v>-196.95218948691786</v>
      </c>
      <c r="Y2505" s="22">
        <f ca="1">VLOOKUP(CONCATENATE($F2505," ",$G2505),AllocFactorMatrix,(Y$4+1),FALSE)*$E2509</f>
        <v>-3.782651366971701</v>
      </c>
      <c r="Z2505" s="22">
        <f t="shared" ca="1" si="1170"/>
        <v>-200.73484085388955</v>
      </c>
      <c r="AA2505" s="22">
        <f ca="1">VLOOKUP(CONCATENATE($F2505," ",$G2505),AllocFactorMatrix,(AA$4+1),FALSE)*$E2509</f>
        <v>-2.8909031494527664</v>
      </c>
      <c r="AB2505" s="22">
        <f ca="1">VLOOKUP(CONCATENATE($F2505," ",$G2505),AllocFactorMatrix,(AB$4+1),FALSE)*$E2509</f>
        <v>-3.3266408859364955</v>
      </c>
      <c r="AC2505" s="22">
        <f ca="1">VLOOKUP(CONCATENATE($F2505," ",$G2505),AllocFactorMatrix,(AC$4+1),FALSE)*$E2509</f>
        <v>-0.7898233379734001</v>
      </c>
    </row>
    <row r="2506" spans="4:29" hidden="1" outlineLevel="1">
      <c r="F2506" s="56" t="str">
        <f>F2509</f>
        <v>RB_GUP</v>
      </c>
      <c r="G2506" s="17" t="str">
        <f>$G$12</f>
        <v>DISTSEC</v>
      </c>
      <c r="H2506" s="21">
        <f t="shared" ca="1" si="1173"/>
        <v>-3243.5853362183334</v>
      </c>
      <c r="I2506" s="22">
        <f ca="1">VLOOKUP(CONCATENATE($F2506," ",$G2506),AllocFactorMatrix,(I$4+1),FALSE)*$E2509</f>
        <v>-2466.3523540799788</v>
      </c>
      <c r="J2506" s="22">
        <f ca="1">VLOOKUP(CONCATENATE($F2506," ",$G2506),AllocFactorMatrix,(J$4+1),FALSE)*$E2509</f>
        <v>-497.81566448927708</v>
      </c>
      <c r="K2506" s="22">
        <f ca="1">VLOOKUP(CONCATENATE($F2506," ",$G2506),AllocFactorMatrix,(K$4+1),FALSE)*$E2509</f>
        <v>0</v>
      </c>
      <c r="L2506" s="22">
        <f ca="1">VLOOKUP(CONCATENATE($F2506," ",$G2506),AllocFactorMatrix,(L$4+1),FALSE)*$E2509</f>
        <v>0</v>
      </c>
      <c r="M2506" s="22">
        <f t="shared" ca="1" si="1169"/>
        <v>-497.81566448927708</v>
      </c>
      <c r="N2506" s="22">
        <f ca="1">VLOOKUP(CONCATENATE($F2506," ",$G2506),AllocFactorMatrix,(N$4+1),FALSE)*$E2509</f>
        <v>-190.67350557988757</v>
      </c>
      <c r="O2506" s="22">
        <f ca="1">VLOOKUP(CONCATENATE($F2506," ",$G2506),AllocFactorMatrix,(O$4+1),FALSE)*$E2509</f>
        <v>0</v>
      </c>
      <c r="P2506" s="22">
        <f ca="1">VLOOKUP(CONCATENATE($F2506," ",$G2506),AllocFactorMatrix,(P$4+1),FALSE)*$E2509</f>
        <v>0</v>
      </c>
      <c r="Q2506" s="22">
        <f ca="1">VLOOKUP(CONCATENATE($F2506," ",$G2506),AllocFactorMatrix,(Q$4+1),FALSE)*$E2509</f>
        <v>0</v>
      </c>
      <c r="R2506" s="22">
        <f t="shared" ca="1" si="1174"/>
        <v>-190.67350557988757</v>
      </c>
      <c r="S2506" s="22">
        <f ca="1">VLOOKUP(CONCATENATE($F2506," ",$G2506),AllocFactorMatrix,(S$4+1),FALSE)*$E2509</f>
        <v>-6.6968536026701555</v>
      </c>
      <c r="T2506" s="22">
        <f ca="1">VLOOKUP(CONCATENATE($F2506," ",$G2506),AllocFactorMatrix,(T$4+1),FALSE)*$E2509</f>
        <v>0</v>
      </c>
      <c r="U2506" s="22">
        <f ca="1">VLOOKUP(CONCATENATE($F2506," ",$G2506),AllocFactorMatrix,(U$4+1),FALSE)*$E2509</f>
        <v>0</v>
      </c>
      <c r="V2506" s="22">
        <f ca="1">VLOOKUP(CONCATENATE($F2506," ",$G2506),AllocFactorMatrix,(V$4+1),FALSE)*$E2509</f>
        <v>0</v>
      </c>
      <c r="W2506" s="22">
        <f t="shared" ca="1" si="1175"/>
        <v>-6.6968536026701555</v>
      </c>
      <c r="X2506" s="22">
        <f ca="1">VLOOKUP(CONCATENATE($F2506," ",$G2506),AllocFactorMatrix,(X$4+1),FALSE)*$E2509</f>
        <v>-55.308184128226017</v>
      </c>
      <c r="Y2506" s="22">
        <f ca="1">VLOOKUP(CONCATENATE($F2506," ",$G2506),AllocFactorMatrix,(Y$4+1),FALSE)*$E2509</f>
        <v>0</v>
      </c>
      <c r="Z2506" s="22">
        <f t="shared" ca="1" si="1170"/>
        <v>-55.308184128226017</v>
      </c>
      <c r="AA2506" s="22">
        <f ca="1">VLOOKUP(CONCATENATE($F2506," ",$G2506),AllocFactorMatrix,(AA$4+1),FALSE)*$E2509</f>
        <v>-0.71191378674803241</v>
      </c>
      <c r="AB2506" s="22">
        <f ca="1">VLOOKUP(CONCATENATE($F2506," ",$G2506),AllocFactorMatrix,(AB$4+1),FALSE)*$E2509</f>
        <v>-21.196016998613</v>
      </c>
      <c r="AC2506" s="22">
        <f ca="1">VLOOKUP(CONCATENATE($F2506," ",$G2506),AllocFactorMatrix,(AC$4+1),FALSE)*$E2509</f>
        <v>-4.8308435529330769</v>
      </c>
    </row>
    <row r="2507" spans="4:29" hidden="1" outlineLevel="1">
      <c r="F2507" s="56" t="str">
        <f>F2509</f>
        <v>RB_GUP</v>
      </c>
      <c r="G2507" s="17" t="str">
        <f>$G$13</f>
        <v>ENERGY</v>
      </c>
      <c r="H2507" s="21">
        <f t="shared" ca="1" si="1173"/>
        <v>-973.78945980684625</v>
      </c>
      <c r="I2507" s="22">
        <f ca="1">VLOOKUP(CONCATENATE($F2507," ",$G2507),AllocFactorMatrix,(I$4+1),FALSE)*$E2509</f>
        <v>-357.78840210669381</v>
      </c>
      <c r="J2507" s="22">
        <f ca="1">VLOOKUP(CONCATENATE($F2507," ",$G2507),AllocFactorMatrix,(J$4+1),FALSE)*$E2509</f>
        <v>-113.021211151088</v>
      </c>
      <c r="K2507" s="22">
        <f ca="1">VLOOKUP(CONCATENATE($F2507," ",$G2507),AllocFactorMatrix,(K$4+1),FALSE)*$E2509</f>
        <v>-1.4114719627176695</v>
      </c>
      <c r="L2507" s="22">
        <f ca="1">VLOOKUP(CONCATENATE($F2507," ",$G2507),AllocFactorMatrix,(L$4+1),FALSE)*$E2509</f>
        <v>-7.1501964430818132E-2</v>
      </c>
      <c r="M2507" s="22">
        <f t="shared" ca="1" si="1169"/>
        <v>-114.50418507823649</v>
      </c>
      <c r="N2507" s="22">
        <f ca="1">VLOOKUP(CONCATENATE($F2507," ",$G2507),AllocFactorMatrix,(N$4+1),FALSE)*$E2509</f>
        <v>-57.261557176460059</v>
      </c>
      <c r="O2507" s="22">
        <f ca="1">VLOOKUP(CONCATENATE($F2507," ",$G2507),AllocFactorMatrix,(O$4+1),FALSE)*$E2509</f>
        <v>-15.447661027812408</v>
      </c>
      <c r="P2507" s="22">
        <f ca="1">VLOOKUP(CONCATENATE($F2507," ",$G2507),AllocFactorMatrix,(P$4+1),FALSE)*$E2509</f>
        <v>-2.407185226144835</v>
      </c>
      <c r="Q2507" s="22">
        <f ca="1">VLOOKUP(CONCATENATE($F2507," ",$G2507),AllocFactorMatrix,(Q$4+1),FALSE)*$E2509</f>
        <v>0</v>
      </c>
      <c r="R2507" s="22">
        <f t="shared" ca="1" si="1174"/>
        <v>-75.116403430417307</v>
      </c>
      <c r="S2507" s="22">
        <f ca="1">VLOOKUP(CONCATENATE($F2507," ",$G2507),AllocFactorMatrix,(S$4+1),FALSE)*$E2509</f>
        <v>-2.8837970197051512</v>
      </c>
      <c r="T2507" s="22">
        <f ca="1">VLOOKUP(CONCATENATE($F2507," ",$G2507),AllocFactorMatrix,(T$4+1),FALSE)*$E2509</f>
        <v>-57.002010971820056</v>
      </c>
      <c r="U2507" s="22">
        <f ca="1">VLOOKUP(CONCATENATE($F2507," ",$G2507),AllocFactorMatrix,(U$4+1),FALSE)*$E2509</f>
        <v>-299.66559782001229</v>
      </c>
      <c r="V2507" s="22">
        <f ca="1">VLOOKUP(CONCATENATE($F2507," ",$G2507),AllocFactorMatrix,(V$4+1),FALSE)*$E2509</f>
        <v>-41.903090612266915</v>
      </c>
      <c r="W2507" s="22">
        <f t="shared" ca="1" si="1175"/>
        <v>-401.45449642380441</v>
      </c>
      <c r="X2507" s="22">
        <f ca="1">VLOOKUP(CONCATENATE($F2507," ",$G2507),AllocFactorMatrix,(X$4+1),FALSE)*$E2509</f>
        <v>-16.099523545611255</v>
      </c>
      <c r="Y2507" s="22">
        <f ca="1">VLOOKUP(CONCATENATE($F2507," ",$G2507),AllocFactorMatrix,(Y$4+1),FALSE)*$E2509</f>
        <v>-0.30442850031364288</v>
      </c>
      <c r="Z2507" s="22">
        <f t="shared" ca="1" si="1170"/>
        <v>-16.4039520459249</v>
      </c>
      <c r="AA2507" s="22">
        <f ca="1">VLOOKUP(CONCATENATE($F2507," ",$G2507),AllocFactorMatrix,(AA$4+1),FALSE)*$E2509</f>
        <v>-0.30365984713597094</v>
      </c>
      <c r="AB2507" s="22">
        <f ca="1">VLOOKUP(CONCATENATE($F2507," ",$G2507),AllocFactorMatrix,(AB$4+1),FALSE)*$E2509</f>
        <v>-6.6575684639340773</v>
      </c>
      <c r="AC2507" s="22">
        <f ca="1">VLOOKUP(CONCATENATE($F2507," ",$G2507),AllocFactorMatrix,(AC$4+1),FALSE)*$E2509</f>
        <v>-1.5607924106993054</v>
      </c>
    </row>
    <row r="2508" spans="4:29" hidden="1" outlineLevel="1">
      <c r="F2508" s="56" t="str">
        <f>F2509</f>
        <v>RB_GUP</v>
      </c>
      <c r="G2508" s="17" t="str">
        <f>$G$14</f>
        <v>CUSTOMER</v>
      </c>
      <c r="H2508" s="21">
        <f t="shared" ca="1" si="1173"/>
        <v>-26175.822150647571</v>
      </c>
      <c r="I2508" s="22">
        <f ca="1">VLOOKUP(CONCATENATE($F2508," ",$G2508),AllocFactorMatrix,(I$4+1),FALSE)*$E2509</f>
        <v>-19537.195054254233</v>
      </c>
      <c r="J2508" s="22">
        <f ca="1">VLOOKUP(CONCATENATE($F2508," ",$G2508),AllocFactorMatrix,(J$4+1),FALSE)*$E2509</f>
        <v>-4792.3786228027211</v>
      </c>
      <c r="K2508" s="22">
        <f ca="1">VLOOKUP(CONCATENATE($F2508," ",$G2508),AllocFactorMatrix,(K$4+1),FALSE)*$E2509</f>
        <v>-53.049307285608258</v>
      </c>
      <c r="L2508" s="22">
        <f ca="1">VLOOKUP(CONCATENATE($F2508," ",$G2508),AllocFactorMatrix,(L$4+1),FALSE)*$E2509</f>
        <v>-3.9081159114934487</v>
      </c>
      <c r="M2508" s="22">
        <f t="shared" ca="1" si="1169"/>
        <v>-4849.3360459998221</v>
      </c>
      <c r="N2508" s="22">
        <f ca="1">VLOOKUP(CONCATENATE($F2508," ",$G2508),AllocFactorMatrix,(N$4+1),FALSE)*$E2509</f>
        <v>-88.903423952616208</v>
      </c>
      <c r="O2508" s="22">
        <f ca="1">VLOOKUP(CONCATENATE($F2508," ",$G2508),AllocFactorMatrix,(O$4+1),FALSE)*$E2509</f>
        <v>-27.96612128662229</v>
      </c>
      <c r="P2508" s="22">
        <f ca="1">VLOOKUP(CONCATENATE($F2508," ",$G2508),AllocFactorMatrix,(P$4+1),FALSE)*$E2509</f>
        <v>-11.210071938651806</v>
      </c>
      <c r="Q2508" s="22">
        <f ca="1">VLOOKUP(CONCATENATE($F2508," ",$G2508),AllocFactorMatrix,(Q$4+1),FALSE)*$E2509</f>
        <v>0</v>
      </c>
      <c r="R2508" s="22">
        <f t="shared" ca="1" si="1174"/>
        <v>-128.0796171778903</v>
      </c>
      <c r="S2508" s="22">
        <f ca="1">VLOOKUP(CONCATENATE($F2508," ",$G2508),AllocFactorMatrix,(S$4+1),FALSE)*$E2509</f>
        <v>-0.82569609796165921</v>
      </c>
      <c r="T2508" s="22">
        <f ca="1">VLOOKUP(CONCATENATE($F2508," ",$G2508),AllocFactorMatrix,(T$4+1),FALSE)*$E2509</f>
        <v>-20.516473621579049</v>
      </c>
      <c r="U2508" s="22">
        <f ca="1">VLOOKUP(CONCATENATE($F2508," ",$G2508),AllocFactorMatrix,(U$4+1),FALSE)*$E2509</f>
        <v>-37.154110530543079</v>
      </c>
      <c r="V2508" s="22">
        <f ca="1">VLOOKUP(CONCATENATE($F2508," ",$G2508),AllocFactorMatrix,(V$4+1),FALSE)*$E2509</f>
        <v>-7.2022752400038677</v>
      </c>
      <c r="W2508" s="22">
        <f t="shared" ca="1" si="1175"/>
        <v>-65.698555490087656</v>
      </c>
      <c r="X2508" s="22">
        <f ca="1">VLOOKUP(CONCATENATE($F2508," ",$G2508),AllocFactorMatrix,(X$4+1),FALSE)*$E2509</f>
        <v>-28.461963039981949</v>
      </c>
      <c r="Y2508" s="22">
        <f ca="1">VLOOKUP(CONCATENATE($F2508," ",$G2508),AllocFactorMatrix,(Y$4+1),FALSE)*$E2509</f>
        <v>-0.33223815471751483</v>
      </c>
      <c r="Z2508" s="22">
        <f t="shared" ca="1" si="1170"/>
        <v>-28.794201194699465</v>
      </c>
      <c r="AA2508" s="22">
        <f ca="1">VLOOKUP(CONCATENATE($F2508," ",$G2508),AllocFactorMatrix,(AA$4+1),FALSE)*$E2509</f>
        <v>-2.0361910419345954</v>
      </c>
      <c r="AB2508" s="22">
        <f ca="1">VLOOKUP(CONCATENATE($F2508," ",$G2508),AllocFactorMatrix,(AB$4+1),FALSE)*$E2509</f>
        <v>-1380.4063273437855</v>
      </c>
      <c r="AC2508" s="22">
        <f ca="1">VLOOKUP(CONCATENATE($F2508," ",$G2508),AllocFactorMatrix,(AC$4+1),FALSE)*$E2509</f>
        <v>-184.27615814511563</v>
      </c>
    </row>
    <row r="2509" spans="4:29" collapsed="1">
      <c r="D2509" s="53" t="s">
        <v>415</v>
      </c>
      <c r="E2509" s="19">
        <v>-100083</v>
      </c>
      <c r="F2509" s="56" t="s">
        <v>73</v>
      </c>
      <c r="G2509" s="17" t="str">
        <f>$G$15</f>
        <v>TOTAL</v>
      </c>
      <c r="H2509" s="21">
        <f t="shared" ca="1" si="1173"/>
        <v>-100082.99999999999</v>
      </c>
      <c r="I2509" s="22">
        <f ca="1">VLOOKUP(CONCATENATE($F2509," ",$G2509),AllocFactorMatrix,(I$4+1),FALSE)*$E2509</f>
        <v>-58446.424762613991</v>
      </c>
      <c r="J2509" s="22">
        <f ca="1">VLOOKUP(CONCATENATE($F2509," ",$G2509),AllocFactorMatrix,(J$4+1),FALSE)*$E2509</f>
        <v>-14412.757500065261</v>
      </c>
      <c r="K2509" s="22">
        <f ca="1">VLOOKUP(CONCATENATE($F2509," ",$G2509),AllocFactorMatrix,(K$4+1),FALSE)*$E2509</f>
        <v>-168.70292401834908</v>
      </c>
      <c r="L2509" s="22">
        <f ca="1">VLOOKUP(CONCATENATE($F2509," ",$G2509),AllocFactorMatrix,(L$4+1),FALSE)*$E2509</f>
        <v>-8.8227754122402811</v>
      </c>
      <c r="M2509" s="22">
        <f t="shared" ca="1" si="1169"/>
        <v>-14590.283199495851</v>
      </c>
      <c r="N2509" s="22">
        <f ca="1">VLOOKUP(CONCATENATE($F2509," ",$G2509),AllocFactorMatrix,(N$4+1),FALSE)*$E2509</f>
        <v>-4355.8119635038702</v>
      </c>
      <c r="O2509" s="22">
        <f ca="1">VLOOKUP(CONCATENATE($F2509," ",$G2509),AllocFactorMatrix,(O$4+1),FALSE)*$E2509</f>
        <v>-1145.7215204255342</v>
      </c>
      <c r="P2509" s="22">
        <f ca="1">VLOOKUP(CONCATENATE($F2509," ",$G2509),AllocFactorMatrix,(P$4+1),FALSE)*$E2509</f>
        <v>-162.42155183670448</v>
      </c>
      <c r="Q2509" s="22">
        <f ca="1">VLOOKUP(CONCATENATE($F2509," ",$G2509),AllocFactorMatrix,(Q$4+1),FALSE)*$E2509</f>
        <v>0</v>
      </c>
      <c r="R2509" s="22">
        <f t="shared" ca="1" si="1174"/>
        <v>-5663.9550357661092</v>
      </c>
      <c r="S2509" s="22">
        <f ca="1">VLOOKUP(CONCATENATE($F2509," ",$G2509),AllocFactorMatrix,(S$4+1),FALSE)*$E2509</f>
        <v>-183.57156878056034</v>
      </c>
      <c r="T2509" s="22">
        <f ca="1">VLOOKUP(CONCATENATE($F2509," ",$G2509),AllocFactorMatrix,(T$4+1),FALSE)*$E2509</f>
        <v>-3245.0053285874033</v>
      </c>
      <c r="U2509" s="22">
        <f ca="1">VLOOKUP(CONCATENATE($F2509," ",$G2509),AllocFactorMatrix,(U$4+1),FALSE)*$E2509</f>
        <v>-13444.308965587623</v>
      </c>
      <c r="V2509" s="22">
        <f ca="1">VLOOKUP(CONCATENATE($F2509," ",$G2509),AllocFactorMatrix,(V$4+1),FALSE)*$E2509</f>
        <v>-1497.5176966428985</v>
      </c>
      <c r="W2509" s="22">
        <f t="shared" ca="1" si="1175"/>
        <v>-18370.403559598486</v>
      </c>
      <c r="X2509" s="22">
        <f ca="1">VLOOKUP(CONCATENATE($F2509," ",$G2509),AllocFactorMatrix,(X$4+1),FALSE)*$E2509</f>
        <v>-1225.1615558430353</v>
      </c>
      <c r="Y2509" s="22">
        <f ca="1">VLOOKUP(CONCATENATE($F2509," ",$G2509),AllocFactorMatrix,(Y$4+1),FALSE)*$E2509</f>
        <v>-21.907881636735539</v>
      </c>
      <c r="Z2509" s="22">
        <f t="shared" ca="1" si="1170"/>
        <v>-1247.0694374797708</v>
      </c>
      <c r="AA2509" s="22">
        <f ca="1">VLOOKUP(CONCATENATE($F2509," ",$G2509),AllocFactorMatrix,(AA$4+1),FALSE)*$E2509</f>
        <v>-19.447760628117734</v>
      </c>
      <c r="AB2509" s="22">
        <f ca="1">VLOOKUP(CONCATENATE($F2509," ",$G2509),AllocFactorMatrix,(AB$4+1),FALSE)*$E2509</f>
        <v>-1526.5850650760085</v>
      </c>
      <c r="AC2509" s="22">
        <f ca="1">VLOOKUP(CONCATENATE($F2509," ",$G2509),AllocFactorMatrix,(AC$4+1),FALSE)*$E2509</f>
        <v>-218.83117934164815</v>
      </c>
    </row>
    <row r="2510" spans="4:29" hidden="1" outlineLevel="1">
      <c r="F2510" s="56" t="str">
        <f>F2517</f>
        <v>RB_GUP</v>
      </c>
      <c r="G2510" s="17" t="str">
        <f>$G$8</f>
        <v>PRODUCTION</v>
      </c>
      <c r="H2510" s="21">
        <f t="shared" ca="1" si="1173"/>
        <v>992152.87461662141</v>
      </c>
      <c r="I2510" s="22">
        <f ca="1">VLOOKUP(CONCATENATE($F2510," ",$G2510),AllocFactorMatrix,(I$4+1),FALSE)*$E2517</f>
        <v>491917.89826656715</v>
      </c>
      <c r="J2510" s="22">
        <f ca="1">VLOOKUP(CONCATENATE($F2510," ",$G2510),AllocFactorMatrix,(J$4+1),FALSE)*$E2517</f>
        <v>123012.86169234998</v>
      </c>
      <c r="K2510" s="22">
        <f ca="1">VLOOKUP(CONCATENATE($F2510," ",$G2510),AllocFactorMatrix,(K$4+1),FALSE)*$E2517</f>
        <v>1559.0450554988588</v>
      </c>
      <c r="L2510" s="22">
        <f ca="1">VLOOKUP(CONCATENATE($F2510," ",$G2510),AllocFactorMatrix,(L$4+1),FALSE)*$E2517</f>
        <v>78.028655321593547</v>
      </c>
      <c r="M2510" s="22">
        <f t="shared" ca="1" si="1169"/>
        <v>124649.93540317044</v>
      </c>
      <c r="N2510" s="22">
        <f ca="1">VLOOKUP(CONCATENATE($F2510," ",$G2510),AllocFactorMatrix,(N$4+1),FALSE)*$E2517</f>
        <v>55189.441405570135</v>
      </c>
      <c r="O2510" s="22">
        <f ca="1">VLOOKUP(CONCATENATE($F2510," ",$G2510),AllocFactorMatrix,(O$4+1),FALSE)*$E2517</f>
        <v>15126.147762407187</v>
      </c>
      <c r="P2510" s="22">
        <f ca="1">VLOOKUP(CONCATENATE($F2510," ",$G2510),AllocFactorMatrix,(P$4+1),FALSE)*$E2517</f>
        <v>2407.0361050283113</v>
      </c>
      <c r="Q2510" s="22">
        <f ca="1">VLOOKUP(CONCATENATE($F2510," ",$G2510),AllocFactorMatrix,(Q$4+1),FALSE)*$E2517</f>
        <v>0</v>
      </c>
      <c r="R2510" s="22">
        <f ca="1">SUBTOTAL(9,N2510:Q2510)</f>
        <v>72722.625273005629</v>
      </c>
      <c r="S2510" s="22">
        <f ca="1">VLOOKUP(CONCATENATE($F2510," ",$G2510),AllocFactorMatrix,(S$4+1),FALSE)*$E2517</f>
        <v>2385.6983685960731</v>
      </c>
      <c r="T2510" s="22">
        <f ca="1">VLOOKUP(CONCATENATE($F2510," ",$G2510),AllocFactorMatrix,(T$4+1),FALSE)*$E2517</f>
        <v>43415.640769844518</v>
      </c>
      <c r="U2510" s="22">
        <f ca="1">VLOOKUP(CONCATENATE($F2510," ",$G2510),AllocFactorMatrix,(U$4+1),FALSE)*$E2517</f>
        <v>211544.52776441356</v>
      </c>
      <c r="V2510" s="22">
        <f ca="1">VLOOKUP(CONCATENATE($F2510," ",$G2510),AllocFactorMatrix,(V$4+1),FALSE)*$E2517</f>
        <v>26955.097197635703</v>
      </c>
      <c r="W2510" s="22">
        <f ca="1">SUBTOTAL(9,S2510:V2510)</f>
        <v>284300.96410048986</v>
      </c>
      <c r="X2510" s="22">
        <f ca="1">VLOOKUP(CONCATENATE($F2510," ",$G2510),AllocFactorMatrix,(X$4+1),FALSE)*$E2517</f>
        <v>15435.310177748819</v>
      </c>
      <c r="Y2510" s="22">
        <f ca="1">VLOOKUP(CONCATENATE($F2510," ",$G2510),AllocFactorMatrix,(Y$4+1),FALSE)*$E2517</f>
        <v>290.14664051218756</v>
      </c>
      <c r="Z2510" s="22">
        <f t="shared" ca="1" si="1170"/>
        <v>15725.456818261007</v>
      </c>
      <c r="AA2510" s="22">
        <f ca="1">VLOOKUP(CONCATENATE($F2510," ",$G2510),AllocFactorMatrix,(AA$4+1),FALSE)*$E2517</f>
        <v>224.4684980957629</v>
      </c>
      <c r="AB2510" s="22">
        <f ca="1">VLOOKUP(CONCATENATE($F2510," ",$G2510),AllocFactorMatrix,(AB$4+1),FALSE)*$E2517</f>
        <v>2109.3987827321575</v>
      </c>
      <c r="AC2510" s="22">
        <f ca="1">VLOOKUP(CONCATENATE($F2510," ",$G2510),AllocFactorMatrix,(AC$4+1),FALSE)*$E2517</f>
        <v>502.1274742995106</v>
      </c>
    </row>
    <row r="2511" spans="4:29" hidden="1" outlineLevel="1">
      <c r="F2511" s="56" t="str">
        <f>F2517</f>
        <v>RB_GUP</v>
      </c>
      <c r="G2511" s="17" t="str">
        <f>$G$9</f>
        <v>BULKTRAN</v>
      </c>
      <c r="H2511" s="21">
        <f t="shared" ca="1" si="1173"/>
        <v>635925.76148743019</v>
      </c>
      <c r="I2511" s="22">
        <f ca="1">VLOOKUP(CONCATENATE($F2511," ",$G2511),AllocFactorMatrix,(I$4+1),FALSE)*$E2517</f>
        <v>315297.44260967954</v>
      </c>
      <c r="J2511" s="22">
        <f ca="1">VLOOKUP(CONCATENATE($F2511," ",$G2511),AllocFactorMatrix,(J$4+1),FALSE)*$E2517</f>
        <v>78845.760311568243</v>
      </c>
      <c r="K2511" s="22">
        <f ca="1">VLOOKUP(CONCATENATE($F2511," ",$G2511),AllocFactorMatrix,(K$4+1),FALSE)*$E2517</f>
        <v>999.27837682718587</v>
      </c>
      <c r="L2511" s="22">
        <f ca="1">VLOOKUP(CONCATENATE($F2511," ",$G2511),AllocFactorMatrix,(L$4+1),FALSE)*$E2517</f>
        <v>50.012889467662376</v>
      </c>
      <c r="M2511" s="22">
        <f t="shared" ca="1" si="1169"/>
        <v>79895.051577863094</v>
      </c>
      <c r="N2511" s="22">
        <f ca="1">VLOOKUP(CONCATENATE($F2511," ",$G2511),AllocFactorMatrix,(N$4+1),FALSE)*$E2517</f>
        <v>35373.971541900442</v>
      </c>
      <c r="O2511" s="22">
        <f ca="1">VLOOKUP(CONCATENATE($F2511," ",$G2511),AllocFactorMatrix,(O$4+1),FALSE)*$E2517</f>
        <v>9695.186377298056</v>
      </c>
      <c r="P2511" s="22">
        <f ca="1">VLOOKUP(CONCATENATE($F2511," ",$G2511),AllocFactorMatrix,(P$4+1),FALSE)*$E2517</f>
        <v>1542.8028353083632</v>
      </c>
      <c r="Q2511" s="22">
        <f ca="1">VLOOKUP(CONCATENATE($F2511," ",$G2511),AllocFactorMatrix,(Q$4+1),FALSE)*$E2517</f>
        <v>0</v>
      </c>
      <c r="R2511" s="22">
        <f t="shared" ref="R2511:R2517" ca="1" si="1176">SUBTOTAL(9,N2511:Q2511)</f>
        <v>46611.960754506865</v>
      </c>
      <c r="S2511" s="22">
        <f ca="1">VLOOKUP(CONCATENATE($F2511," ",$G2511),AllocFactorMatrix,(S$4+1),FALSE)*$E2517</f>
        <v>1529.1262975123777</v>
      </c>
      <c r="T2511" s="22">
        <f ca="1">VLOOKUP(CONCATENATE($F2511," ",$G2511),AllocFactorMatrix,(T$4+1),FALSE)*$E2517</f>
        <v>27827.490221904103</v>
      </c>
      <c r="U2511" s="22">
        <f ca="1">VLOOKUP(CONCATENATE($F2511," ",$G2511),AllocFactorMatrix,(U$4+1),FALSE)*$E2517</f>
        <v>135590.6114358294</v>
      </c>
      <c r="V2511" s="22">
        <f ca="1">VLOOKUP(CONCATENATE($F2511," ",$G2511),AllocFactorMatrix,(V$4+1),FALSE)*$E2517</f>
        <v>17277.015619188533</v>
      </c>
      <c r="W2511" s="22">
        <f t="shared" ref="W2511:W2517" ca="1" si="1177">SUBTOTAL(9,S2511:V2511)</f>
        <v>182224.24357443443</v>
      </c>
      <c r="X2511" s="22">
        <f ca="1">VLOOKUP(CONCATENATE($F2511," ",$G2511),AllocFactorMatrix,(X$4+1),FALSE)*$E2517</f>
        <v>9893.3457027703407</v>
      </c>
      <c r="Y2511" s="22">
        <f ca="1">VLOOKUP(CONCATENATE($F2511," ",$G2511),AllocFactorMatrix,(Y$4+1),FALSE)*$E2517</f>
        <v>185.97106154838261</v>
      </c>
      <c r="Z2511" s="22">
        <f t="shared" ca="1" si="1170"/>
        <v>10079.316764318723</v>
      </c>
      <c r="AA2511" s="22">
        <f ca="1">VLOOKUP(CONCATENATE($F2511," ",$G2511),AllocFactorMatrix,(AA$4+1),FALSE)*$E2517</f>
        <v>143.87430025503494</v>
      </c>
      <c r="AB2511" s="22">
        <f ca="1">VLOOKUP(CONCATENATE($F2511," ",$G2511),AllocFactorMatrix,(AB$4+1),FALSE)*$E2517</f>
        <v>1352.0305806783501</v>
      </c>
      <c r="AC2511" s="22">
        <f ca="1">VLOOKUP(CONCATENATE($F2511," ",$G2511),AllocFactorMatrix,(AC$4+1),FALSE)*$E2517</f>
        <v>321.84132569394944</v>
      </c>
    </row>
    <row r="2512" spans="4:29" hidden="1" outlineLevel="1">
      <c r="F2512" s="56" t="str">
        <f>F2517</f>
        <v>RB_GUP</v>
      </c>
      <c r="G2512" s="17" t="str">
        <f>$G$10</f>
        <v>SUBTRAN</v>
      </c>
      <c r="H2512" s="21">
        <f t="shared" ca="1" si="1173"/>
        <v>201467.9018830194</v>
      </c>
      <c r="I2512" s="22">
        <f ca="1">VLOOKUP(CONCATENATE($F2512," ",$G2512),AllocFactorMatrix,(I$4+1),FALSE)*$E2517</f>
        <v>97220.799745673212</v>
      </c>
      <c r="J2512" s="22">
        <f ca="1">VLOOKUP(CONCATENATE($F2512," ",$G2512),AllocFactorMatrix,(J$4+1),FALSE)*$E2517</f>
        <v>24255.950336873175</v>
      </c>
      <c r="K2512" s="22">
        <f ca="1">VLOOKUP(CONCATENATE($F2512," ",$G2512),AllocFactorMatrix,(K$4+1),FALSE)*$E2517</f>
        <v>308.06493301879073</v>
      </c>
      <c r="L2512" s="22">
        <f ca="1">VLOOKUP(CONCATENATE($F2512," ",$G2512),AllocFactorMatrix,(L$4+1),FALSE)*$E2517</f>
        <v>19.860462106147342</v>
      </c>
      <c r="M2512" s="22">
        <f t="shared" ca="1" si="1169"/>
        <v>24583.875731998112</v>
      </c>
      <c r="N2512" s="22">
        <f ca="1">VLOOKUP(CONCATENATE($F2512," ",$G2512),AllocFactorMatrix,(N$4+1),FALSE)*$E2517</f>
        <v>10771.6377796863</v>
      </c>
      <c r="O2512" s="22">
        <f ca="1">VLOOKUP(CONCATENATE($F2512," ",$G2512),AllocFactorMatrix,(O$4+1),FALSE)*$E2517</f>
        <v>2957.0934315094441</v>
      </c>
      <c r="P2512" s="22">
        <f ca="1">VLOOKUP(CONCATENATE($F2512," ",$G2512),AllocFactorMatrix,(P$4+1),FALSE)*$E2517</f>
        <v>594.39767629236587</v>
      </c>
      <c r="Q2512" s="22">
        <f ca="1">VLOOKUP(CONCATENATE($F2512," ",$G2512),AllocFactorMatrix,(Q$4+1),FALSE)*$E2517</f>
        <v>0</v>
      </c>
      <c r="R2512" s="22">
        <f t="shared" ca="1" si="1176"/>
        <v>14323.12888748811</v>
      </c>
      <c r="S2512" s="22">
        <f ca="1">VLOOKUP(CONCATENATE($F2512," ",$G2512),AllocFactorMatrix,(S$4+1),FALSE)*$E2517</f>
        <v>456.46918418868</v>
      </c>
      <c r="T2512" s="22">
        <f ca="1">VLOOKUP(CONCATENATE($F2512," ",$G2512),AllocFactorMatrix,(T$4+1),FALSE)*$E2517</f>
        <v>8552.018619030483</v>
      </c>
      <c r="U2512" s="22">
        <f ca="1">VLOOKUP(CONCATENATE($F2512," ",$G2512),AllocFactorMatrix,(U$4+1),FALSE)*$E2517</f>
        <v>53145.865902046127</v>
      </c>
      <c r="V2512" s="22">
        <f ca="1">VLOOKUP(CONCATENATE($F2512," ",$G2512),AllocFactorMatrix,(V$4+1),FALSE)*$E2517</f>
        <v>0</v>
      </c>
      <c r="W2512" s="22">
        <f t="shared" ca="1" si="1177"/>
        <v>62154.35370526529</v>
      </c>
      <c r="X2512" s="22">
        <f ca="1">VLOOKUP(CONCATENATE($F2512," ",$G2512),AllocFactorMatrix,(X$4+1),FALSE)*$E2517</f>
        <v>3021.3003281332117</v>
      </c>
      <c r="Y2512" s="22">
        <f ca="1">VLOOKUP(CONCATENATE($F2512," ",$G2512),AllocFactorMatrix,(Y$4+1),FALSE)*$E2517</f>
        <v>57.954055246833803</v>
      </c>
      <c r="Z2512" s="22">
        <f t="shared" ca="1" si="1170"/>
        <v>3079.2543833800455</v>
      </c>
      <c r="AA2512" s="22">
        <f ca="1">VLOOKUP(CONCATENATE($F2512," ",$G2512),AllocFactorMatrix,(AA$4+1),FALSE)*$E2517</f>
        <v>44.080360274970324</v>
      </c>
      <c r="AB2512" s="22">
        <f ca="1">VLOOKUP(CONCATENATE($F2512," ",$G2512),AllocFactorMatrix,(AB$4+1),FALSE)*$E2517</f>
        <v>50.434641859202003</v>
      </c>
      <c r="AC2512" s="22">
        <f ca="1">VLOOKUP(CONCATENATE($F2512," ",$G2512),AllocFactorMatrix,(AC$4+1),FALSE)*$E2517</f>
        <v>11.974427080422164</v>
      </c>
    </row>
    <row r="2513" spans="4:29" hidden="1" outlineLevel="1">
      <c r="F2513" s="56" t="str">
        <f>F2517</f>
        <v>RB_GUP</v>
      </c>
      <c r="G2513" s="17" t="str">
        <f>$G$11</f>
        <v>DISTPRI</v>
      </c>
      <c r="H2513" s="21">
        <f t="shared" ca="1" si="1173"/>
        <v>298664.58346507105</v>
      </c>
      <c r="I2513" s="22">
        <f ca="1">VLOOKUP(CONCATENATE($F2513," ",$G2513),AllocFactorMatrix,(I$4+1),FALSE)*$E2517</f>
        <v>197542.68930588325</v>
      </c>
      <c r="J2513" s="22">
        <f ca="1">VLOOKUP(CONCATENATE($F2513," ",$G2513),AllocFactorMatrix,(J$4+1),FALSE)*$E2517</f>
        <v>49021.913155806084</v>
      </c>
      <c r="K2513" s="22">
        <f ca="1">VLOOKUP(CONCATENATE($F2513," ",$G2513),AllocFactorMatrix,(K$4+1),FALSE)*$E2517</f>
        <v>622.37745670896845</v>
      </c>
      <c r="L2513" s="22">
        <f ca="1">VLOOKUP(CONCATENATE($F2513," ",$G2513),AllocFactorMatrix,(L$4+1),FALSE)*$E2517</f>
        <v>0</v>
      </c>
      <c r="M2513" s="22">
        <f t="shared" ca="1" si="1169"/>
        <v>49644.290612515055</v>
      </c>
      <c r="N2513" s="22">
        <f ca="1">VLOOKUP(CONCATENATE($F2513," ",$G2513),AllocFactorMatrix,(N$4+1),FALSE)*$E2517</f>
        <v>21397.740519090457</v>
      </c>
      <c r="O2513" s="22">
        <f ca="1">VLOOKUP(CONCATENATE($F2513," ",$G2513),AllocFactorMatrix,(O$4+1),FALSE)*$E2517</f>
        <v>5884.2244198615481</v>
      </c>
      <c r="P2513" s="22">
        <f ca="1">VLOOKUP(CONCATENATE($F2513," ",$G2513),AllocFactorMatrix,(P$4+1),FALSE)*$E2517</f>
        <v>0</v>
      </c>
      <c r="Q2513" s="22">
        <f ca="1">VLOOKUP(CONCATENATE($F2513," ",$G2513),AllocFactorMatrix,(Q$4+1),FALSE)*$E2517</f>
        <v>0</v>
      </c>
      <c r="R2513" s="22">
        <f t="shared" ca="1" si="1176"/>
        <v>27281.964938952005</v>
      </c>
      <c r="S2513" s="22">
        <f ca="1">VLOOKUP(CONCATENATE($F2513," ",$G2513),AllocFactorMatrix,(S$4+1),FALSE)*$E2517</f>
        <v>916.88512698155671</v>
      </c>
      <c r="T2513" s="22">
        <f ca="1">VLOOKUP(CONCATENATE($F2513," ",$G2513),AllocFactorMatrix,(T$4+1),FALSE)*$E2517</f>
        <v>16934.65063392889</v>
      </c>
      <c r="U2513" s="22">
        <f ca="1">VLOOKUP(CONCATENATE($F2513," ",$G2513),AllocFactorMatrix,(U$4+1),FALSE)*$E2517</f>
        <v>0</v>
      </c>
      <c r="V2513" s="22">
        <f ca="1">VLOOKUP(CONCATENATE($F2513," ",$G2513),AllocFactorMatrix,(V$4+1),FALSE)*$E2517</f>
        <v>0</v>
      </c>
      <c r="W2513" s="22">
        <f t="shared" ca="1" si="1177"/>
        <v>17851.535760910447</v>
      </c>
      <c r="X2513" s="22">
        <f ca="1">VLOOKUP(CONCATENATE($F2513," ",$G2513),AllocFactorMatrix,(X$4+1),FALSE)*$E2517</f>
        <v>6014.5935516515456</v>
      </c>
      <c r="Y2513" s="22">
        <f ca="1">VLOOKUP(CONCATENATE($F2513," ",$G2513),AllocFactorMatrix,(Y$4+1),FALSE)*$E2517</f>
        <v>115.51590555658734</v>
      </c>
      <c r="Z2513" s="22">
        <f t="shared" ca="1" si="1170"/>
        <v>6130.1094572081329</v>
      </c>
      <c r="AA2513" s="22">
        <f ca="1">VLOOKUP(CONCATENATE($F2513," ",$G2513),AllocFactorMatrix,(AA$4+1),FALSE)*$E2517</f>
        <v>88.283392464152783</v>
      </c>
      <c r="AB2513" s="22">
        <f ca="1">VLOOKUP(CONCATENATE($F2513," ",$G2513),AllocFactorMatrix,(AB$4+1),FALSE)*$E2517</f>
        <v>101.59010099526233</v>
      </c>
      <c r="AC2513" s="22">
        <f ca="1">VLOOKUP(CONCATENATE($F2513," ",$G2513),AllocFactorMatrix,(AC$4+1),FALSE)*$E2517</f>
        <v>24.119896142785716</v>
      </c>
    </row>
    <row r="2514" spans="4:29" hidden="1" outlineLevel="1">
      <c r="F2514" s="56" t="str">
        <f>F2517</f>
        <v>RB_GUP</v>
      </c>
      <c r="G2514" s="17" t="str">
        <f>$G$12</f>
        <v>DISTSEC</v>
      </c>
      <c r="H2514" s="21">
        <f t="shared" ca="1" si="1173"/>
        <v>99053.722115367171</v>
      </c>
      <c r="I2514" s="22">
        <f ca="1">VLOOKUP(CONCATENATE($F2514," ",$G2514),AllocFactorMatrix,(I$4+1),FALSE)*$E2517</f>
        <v>75318.314579769489</v>
      </c>
      <c r="J2514" s="22">
        <f ca="1">VLOOKUP(CONCATENATE($F2514," ",$G2514),AllocFactorMatrix,(J$4+1),FALSE)*$E2517</f>
        <v>15202.465600146152</v>
      </c>
      <c r="K2514" s="22">
        <f ca="1">VLOOKUP(CONCATENATE($F2514," ",$G2514),AllocFactorMatrix,(K$4+1),FALSE)*$E2517</f>
        <v>0</v>
      </c>
      <c r="L2514" s="22">
        <f ca="1">VLOOKUP(CONCATENATE($F2514," ",$G2514),AllocFactorMatrix,(L$4+1),FALSE)*$E2517</f>
        <v>0</v>
      </c>
      <c r="M2514" s="22">
        <f t="shared" ca="1" si="1169"/>
        <v>15202.465600146152</v>
      </c>
      <c r="N2514" s="22">
        <f ca="1">VLOOKUP(CONCATENATE($F2514," ",$G2514),AllocFactorMatrix,(N$4+1),FALSE)*$E2517</f>
        <v>5822.852947810271</v>
      </c>
      <c r="O2514" s="22">
        <f ca="1">VLOOKUP(CONCATENATE($F2514," ",$G2514),AllocFactorMatrix,(O$4+1),FALSE)*$E2517</f>
        <v>0</v>
      </c>
      <c r="P2514" s="22">
        <f ca="1">VLOOKUP(CONCATENATE($F2514," ",$G2514),AllocFactorMatrix,(P$4+1),FALSE)*$E2517</f>
        <v>0</v>
      </c>
      <c r="Q2514" s="22">
        <f ca="1">VLOOKUP(CONCATENATE($F2514," ",$G2514),AllocFactorMatrix,(Q$4+1),FALSE)*$E2517</f>
        <v>0</v>
      </c>
      <c r="R2514" s="22">
        <f t="shared" ca="1" si="1176"/>
        <v>5822.852947810271</v>
      </c>
      <c r="S2514" s="22">
        <f ca="1">VLOOKUP(CONCATENATE($F2514," ",$G2514),AllocFactorMatrix,(S$4+1),FALSE)*$E2517</f>
        <v>204.51081351217871</v>
      </c>
      <c r="T2514" s="22">
        <f ca="1">VLOOKUP(CONCATENATE($F2514," ",$G2514),AllocFactorMatrix,(T$4+1),FALSE)*$E2517</f>
        <v>0</v>
      </c>
      <c r="U2514" s="22">
        <f ca="1">VLOOKUP(CONCATENATE($F2514," ",$G2514),AllocFactorMatrix,(U$4+1),FALSE)*$E2517</f>
        <v>0</v>
      </c>
      <c r="V2514" s="22">
        <f ca="1">VLOOKUP(CONCATENATE($F2514," ",$G2514),AllocFactorMatrix,(V$4+1),FALSE)*$E2517</f>
        <v>0</v>
      </c>
      <c r="W2514" s="22">
        <f t="shared" ca="1" si="1177"/>
        <v>204.51081351217871</v>
      </c>
      <c r="X2514" s="22">
        <f ca="1">VLOOKUP(CONCATENATE($F2514," ",$G2514),AllocFactorMatrix,(X$4+1),FALSE)*$E2517</f>
        <v>1689.0203073029588</v>
      </c>
      <c r="Y2514" s="22">
        <f ca="1">VLOOKUP(CONCATENATE($F2514," ",$G2514),AllocFactorMatrix,(Y$4+1),FALSE)*$E2517</f>
        <v>0</v>
      </c>
      <c r="Z2514" s="22">
        <f t="shared" ca="1" si="1170"/>
        <v>1689.0203073029588</v>
      </c>
      <c r="AA2514" s="22">
        <f ca="1">VLOOKUP(CONCATENATE($F2514," ",$G2514),AllocFactorMatrix,(AA$4+1),FALSE)*$E2517</f>
        <v>21.740667530842373</v>
      </c>
      <c r="AB2514" s="22">
        <f ca="1">VLOOKUP(CONCATENATE($F2514," ",$G2514),AllocFactorMatrix,(AB$4+1),FALSE)*$E2517</f>
        <v>647.29124105026642</v>
      </c>
      <c r="AC2514" s="22">
        <f ca="1">VLOOKUP(CONCATENATE($F2514," ",$G2514),AllocFactorMatrix,(AC$4+1),FALSE)*$E2517</f>
        <v>147.52595824500179</v>
      </c>
    </row>
    <row r="2515" spans="4:29" hidden="1" outlineLevel="1">
      <c r="F2515" s="56" t="str">
        <f>F2517</f>
        <v>RB_GUP</v>
      </c>
      <c r="G2515" s="17" t="str">
        <f>$G$13</f>
        <v>ENERGY</v>
      </c>
      <c r="H2515" s="21">
        <f t="shared" ca="1" si="1173"/>
        <v>29737.916703939642</v>
      </c>
      <c r="I2515" s="22">
        <f ca="1">VLOOKUP(CONCATENATE($F2515," ",$G2515),AllocFactorMatrix,(I$4+1),FALSE)*$E2517</f>
        <v>10926.265007628006</v>
      </c>
      <c r="J2515" s="22">
        <f ca="1">VLOOKUP(CONCATENATE($F2515," ",$G2515),AllocFactorMatrix,(J$4+1),FALSE)*$E2517</f>
        <v>3451.4805322046668</v>
      </c>
      <c r="K2515" s="22">
        <f ca="1">VLOOKUP(CONCATENATE($F2515," ",$G2515),AllocFactorMatrix,(K$4+1),FALSE)*$E2517</f>
        <v>43.104015179595343</v>
      </c>
      <c r="L2515" s="22">
        <f ca="1">VLOOKUP(CONCATENATE($F2515," ",$G2515),AllocFactorMatrix,(L$4+1),FALSE)*$E2517</f>
        <v>2.1835515274867379</v>
      </c>
      <c r="M2515" s="22">
        <f t="shared" ca="1" si="1169"/>
        <v>3496.7680989117489</v>
      </c>
      <c r="N2515" s="22">
        <f ca="1">VLOOKUP(CONCATENATE($F2515," ",$G2515),AllocFactorMatrix,(N$4+1),FALSE)*$E2517</f>
        <v>1748.6730837990474</v>
      </c>
      <c r="O2515" s="22">
        <f ca="1">VLOOKUP(CONCATENATE($F2515," ",$G2515),AllocFactorMatrix,(O$4+1),FALSE)*$E2517</f>
        <v>471.74597372095144</v>
      </c>
      <c r="P2515" s="22">
        <f ca="1">VLOOKUP(CONCATENATE($F2515," ",$G2515),AllocFactorMatrix,(P$4+1),FALSE)*$E2517</f>
        <v>73.511448522197199</v>
      </c>
      <c r="Q2515" s="22">
        <f ca="1">VLOOKUP(CONCATENATE($F2515," ",$G2515),AllocFactorMatrix,(Q$4+1),FALSE)*$E2517</f>
        <v>0</v>
      </c>
      <c r="R2515" s="22">
        <f t="shared" ca="1" si="1176"/>
        <v>2293.9305060421957</v>
      </c>
      <c r="S2515" s="22">
        <f ca="1">VLOOKUP(CONCATENATE($F2515," ",$G2515),AllocFactorMatrix,(S$4+1),FALSE)*$E2517</f>
        <v>88.066383035272864</v>
      </c>
      <c r="T2515" s="22">
        <f ca="1">VLOOKUP(CONCATENATE($F2515," ",$G2515),AllocFactorMatrix,(T$4+1),FALSE)*$E2517</f>
        <v>1740.7469727319394</v>
      </c>
      <c r="U2515" s="22">
        <f ca="1">VLOOKUP(CONCATENATE($F2515," ",$G2515),AllocFactorMatrix,(U$4+1),FALSE)*$E2517</f>
        <v>9151.2908640183978</v>
      </c>
      <c r="V2515" s="22">
        <f ca="1">VLOOKUP(CONCATENATE($F2515," ",$G2515),AllocFactorMatrix,(V$4+1),FALSE)*$E2517</f>
        <v>1279.6509612174257</v>
      </c>
      <c r="W2515" s="22">
        <f t="shared" ca="1" si="1177"/>
        <v>12259.755181003035</v>
      </c>
      <c r="X2515" s="22">
        <f ca="1">VLOOKUP(CONCATENATE($F2515," ",$G2515),AllocFactorMatrix,(X$4+1),FALSE)*$E2517</f>
        <v>491.65277499251948</v>
      </c>
      <c r="Y2515" s="22">
        <f ca="1">VLOOKUP(CONCATENATE($F2515," ",$G2515),AllocFactorMatrix,(Y$4+1),FALSE)*$E2517</f>
        <v>9.2967420148787348</v>
      </c>
      <c r="Z2515" s="22">
        <f t="shared" ca="1" si="1170"/>
        <v>500.94951700739824</v>
      </c>
      <c r="AA2515" s="22">
        <f ca="1">VLOOKUP(CONCATENATE($F2515," ",$G2515),AllocFactorMatrix,(AA$4+1),FALSE)*$E2517</f>
        <v>9.2732686203563084</v>
      </c>
      <c r="AB2515" s="22">
        <f ca="1">VLOOKUP(CONCATENATE($F2515," ",$G2515),AllocFactorMatrix,(AB$4+1),FALSE)*$E2517</f>
        <v>203.31111046377239</v>
      </c>
      <c r="AC2515" s="22">
        <f ca="1">VLOOKUP(CONCATENATE($F2515," ",$G2515),AllocFactorMatrix,(AC$4+1),FALSE)*$E2517</f>
        <v>47.664014263127854</v>
      </c>
    </row>
    <row r="2516" spans="4:29" hidden="1" outlineLevel="1">
      <c r="F2516" s="56" t="str">
        <f>F2517</f>
        <v>RB_GUP</v>
      </c>
      <c r="G2516" s="17" t="str">
        <f>$G$14</f>
        <v>CUSTOMER</v>
      </c>
      <c r="H2516" s="21">
        <f t="shared" ca="1" si="1173"/>
        <v>799366.23972855124</v>
      </c>
      <c r="I2516" s="22">
        <f ca="1">VLOOKUP(CONCATENATE($F2516," ",$G2516),AllocFactorMatrix,(I$4+1),FALSE)*$E2517</f>
        <v>596633.56724694464</v>
      </c>
      <c r="J2516" s="22">
        <f ca="1">VLOOKUP(CONCATENATE($F2516," ",$G2516),AllocFactorMatrix,(J$4+1),FALSE)*$E2517</f>
        <v>146351.30300847226</v>
      </c>
      <c r="K2516" s="22">
        <f ca="1">VLOOKUP(CONCATENATE($F2516," ",$G2516),AllocFactorMatrix,(K$4+1),FALSE)*$E2517</f>
        <v>1620.0379510926655</v>
      </c>
      <c r="L2516" s="22">
        <f ca="1">VLOOKUP(CONCATENATE($F2516," ",$G2516),AllocFactorMatrix,(L$4+1),FALSE)*$E2517</f>
        <v>119.34738487350819</v>
      </c>
      <c r="M2516" s="22">
        <f t="shared" ca="1" si="1169"/>
        <v>148090.68834443844</v>
      </c>
      <c r="N2516" s="22">
        <f ca="1">VLOOKUP(CONCATENATE($F2516," ",$G2516),AllocFactorMatrix,(N$4+1),FALSE)*$E2517</f>
        <v>2714.9632701121436</v>
      </c>
      <c r="O2516" s="22">
        <f ca="1">VLOOKUP(CONCATENATE($F2516," ",$G2516),AllocFactorMatrix,(O$4+1),FALSE)*$E2517</f>
        <v>854.03900912914764</v>
      </c>
      <c r="P2516" s="22">
        <f ca="1">VLOOKUP(CONCATENATE($F2516," ",$G2516),AllocFactorMatrix,(P$4+1),FALSE)*$E2517</f>
        <v>342.33702388083174</v>
      </c>
      <c r="Q2516" s="22">
        <f ca="1">VLOOKUP(CONCATENATE($F2516," ",$G2516),AllocFactorMatrix,(Q$4+1),FALSE)*$E2517</f>
        <v>0</v>
      </c>
      <c r="R2516" s="22">
        <f t="shared" ca="1" si="1176"/>
        <v>3911.3393031221226</v>
      </c>
      <c r="S2516" s="22">
        <f ca="1">VLOOKUP(CONCATENATE($F2516," ",$G2516),AllocFactorMatrix,(S$4+1),FALSE)*$E2517</f>
        <v>25.215390797947489</v>
      </c>
      <c r="T2516" s="22">
        <f ca="1">VLOOKUP(CONCATENATE($F2516," ",$G2516),AllocFactorMatrix,(T$4+1),FALSE)*$E2517</f>
        <v>626.53911219999338</v>
      </c>
      <c r="U2516" s="22">
        <f ca="1">VLOOKUP(CONCATENATE($F2516," ",$G2516),AllocFactorMatrix,(U$4+1),FALSE)*$E2517</f>
        <v>1134.6249777497219</v>
      </c>
      <c r="V2516" s="22">
        <f ca="1">VLOOKUP(CONCATENATE($F2516," ",$G2516),AllocFactorMatrix,(V$4+1),FALSE)*$E2517</f>
        <v>219.94555292122919</v>
      </c>
      <c r="W2516" s="22">
        <f t="shared" ca="1" si="1177"/>
        <v>2006.325033668892</v>
      </c>
      <c r="X2516" s="22">
        <f ca="1">VLOOKUP(CONCATENATE($F2516," ",$G2516),AllocFactorMatrix,(X$4+1),FALSE)*$E2517</f>
        <v>869.18119475382025</v>
      </c>
      <c r="Y2516" s="22">
        <f ca="1">VLOOKUP(CONCATENATE($F2516," ",$G2516),AllocFactorMatrix,(Y$4+1),FALSE)*$E2517</f>
        <v>10.146002784646903</v>
      </c>
      <c r="Z2516" s="22">
        <f t="shared" ca="1" si="1170"/>
        <v>879.3271975384672</v>
      </c>
      <c r="AA2516" s="22">
        <f ca="1">VLOOKUP(CONCATENATE($F2516," ",$G2516),AllocFactorMatrix,(AA$4+1),FALSE)*$E2517</f>
        <v>62.181900808794673</v>
      </c>
      <c r="AB2516" s="22">
        <f ca="1">VLOOKUP(CONCATENATE($F2516," ",$G2516),AllocFactorMatrix,(AB$4+1),FALSE)*$E2517</f>
        <v>42155.322145593142</v>
      </c>
      <c r="AC2516" s="22">
        <f ca="1">VLOOKUP(CONCATENATE($F2516," ",$G2516),AllocFactorMatrix,(AC$4+1),FALSE)*$E2517</f>
        <v>5627.4885564364467</v>
      </c>
    </row>
    <row r="2517" spans="4:29" collapsed="1">
      <c r="D2517" s="53" t="s">
        <v>416</v>
      </c>
      <c r="E2517" s="19">
        <f>-232198+3288567</f>
        <v>3056369</v>
      </c>
      <c r="F2517" s="56" t="s">
        <v>73</v>
      </c>
      <c r="G2517" s="17" t="str">
        <f>$G$15</f>
        <v>TOTAL</v>
      </c>
      <c r="H2517" s="21">
        <f t="shared" ca="1" si="1173"/>
        <v>3056368.9999999995</v>
      </c>
      <c r="I2517" s="22">
        <f ca="1">VLOOKUP(CONCATENATE($F2517," ",$G2517),AllocFactorMatrix,(I$4+1),FALSE)*$E2517</f>
        <v>1784856.9767621451</v>
      </c>
      <c r="J2517" s="22">
        <f ca="1">VLOOKUP(CONCATENATE($F2517," ",$G2517),AllocFactorMatrix,(J$4+1),FALSE)*$E2517</f>
        <v>440141.73463742057</v>
      </c>
      <c r="K2517" s="22">
        <f ca="1">VLOOKUP(CONCATENATE($F2517," ",$G2517),AllocFactorMatrix,(K$4+1),FALSE)*$E2517</f>
        <v>5151.9077883260643</v>
      </c>
      <c r="L2517" s="22">
        <f ca="1">VLOOKUP(CONCATENATE($F2517," ",$G2517),AllocFactorMatrix,(L$4+1),FALSE)*$E2517</f>
        <v>269.43294329639815</v>
      </c>
      <c r="M2517" s="22">
        <f t="shared" ca="1" si="1169"/>
        <v>445563.07536904304</v>
      </c>
      <c r="N2517" s="22">
        <f ca="1">VLOOKUP(CONCATENATE($F2517," ",$G2517),AllocFactorMatrix,(N$4+1),FALSE)*$E2517</f>
        <v>133019.28054796878</v>
      </c>
      <c r="O2517" s="22">
        <f ca="1">VLOOKUP(CONCATENATE($F2517," ",$G2517),AllocFactorMatrix,(O$4+1),FALSE)*$E2517</f>
        <v>34988.436973926335</v>
      </c>
      <c r="P2517" s="22">
        <f ca="1">VLOOKUP(CONCATENATE($F2517," ",$G2517),AllocFactorMatrix,(P$4+1),FALSE)*$E2517</f>
        <v>4960.0850890320698</v>
      </c>
      <c r="Q2517" s="22">
        <f ca="1">VLOOKUP(CONCATENATE($F2517," ",$G2517),AllocFactorMatrix,(Q$4+1),FALSE)*$E2517</f>
        <v>0</v>
      </c>
      <c r="R2517" s="22">
        <f t="shared" ca="1" si="1176"/>
        <v>172967.8026109272</v>
      </c>
      <c r="S2517" s="22">
        <f ca="1">VLOOKUP(CONCATENATE($F2517," ",$G2517),AllocFactorMatrix,(S$4+1),FALSE)*$E2517</f>
        <v>5605.9715646240866</v>
      </c>
      <c r="T2517" s="22">
        <f ca="1">VLOOKUP(CONCATENATE($F2517," ",$G2517),AllocFactorMatrix,(T$4+1),FALSE)*$E2517</f>
        <v>99097.086329639933</v>
      </c>
      <c r="U2517" s="22">
        <f ca="1">VLOOKUP(CONCATENATE($F2517," ",$G2517),AllocFactorMatrix,(U$4+1),FALSE)*$E2517</f>
        <v>410566.92094405723</v>
      </c>
      <c r="V2517" s="22">
        <f ca="1">VLOOKUP(CONCATENATE($F2517," ",$G2517),AllocFactorMatrix,(V$4+1),FALSE)*$E2517</f>
        <v>45731.709330962891</v>
      </c>
      <c r="W2517" s="22">
        <f t="shared" ca="1" si="1177"/>
        <v>561001.68816928414</v>
      </c>
      <c r="X2517" s="22">
        <f ca="1">VLOOKUP(CONCATENATE($F2517," ",$G2517),AllocFactorMatrix,(X$4+1),FALSE)*$E2517</f>
        <v>37414.404037353219</v>
      </c>
      <c r="Y2517" s="22">
        <f ca="1">VLOOKUP(CONCATENATE($F2517," ",$G2517),AllocFactorMatrix,(Y$4+1),FALSE)*$E2517</f>
        <v>669.03040766351694</v>
      </c>
      <c r="Z2517" s="22">
        <f t="shared" ca="1" si="1170"/>
        <v>38083.434445016734</v>
      </c>
      <c r="AA2517" s="22">
        <f ca="1">VLOOKUP(CONCATENATE($F2517," ",$G2517),AllocFactorMatrix,(AA$4+1),FALSE)*$E2517</f>
        <v>593.90238804991429</v>
      </c>
      <c r="AB2517" s="22">
        <f ca="1">VLOOKUP(CONCATENATE($F2517," ",$G2517),AllocFactorMatrix,(AB$4+1),FALSE)*$E2517</f>
        <v>46619.378603372155</v>
      </c>
      <c r="AC2517" s="22">
        <f ca="1">VLOOKUP(CONCATENATE($F2517," ",$G2517),AllocFactorMatrix,(AC$4+1),FALSE)*$E2517</f>
        <v>6682.7416521612449</v>
      </c>
    </row>
    <row r="2518" spans="4:29" hidden="1" outlineLevel="1">
      <c r="F2518" s="56" t="str">
        <f>F2525</f>
        <v>RB_GUP</v>
      </c>
      <c r="G2518" s="17" t="str">
        <f>$G$8</f>
        <v>PRODUCTION</v>
      </c>
      <c r="H2518" s="21">
        <f t="shared" ca="1" si="1173"/>
        <v>146872.83630168388</v>
      </c>
      <c r="I2518" s="22">
        <f ca="1">VLOOKUP(CONCATENATE($F2518," ",$G2518),AllocFactorMatrix,(I$4+1),FALSE)*$E2525</f>
        <v>72820.81098025525</v>
      </c>
      <c r="J2518" s="22">
        <f ca="1">VLOOKUP(CONCATENATE($F2518," ",$G2518),AllocFactorMatrix,(J$4+1),FALSE)*$E2525</f>
        <v>18210.14519090475</v>
      </c>
      <c r="K2518" s="22">
        <f ca="1">VLOOKUP(CONCATENATE($F2518," ",$G2518),AllocFactorMatrix,(K$4+1),FALSE)*$E2525</f>
        <v>230.79242633018058</v>
      </c>
      <c r="L2518" s="22">
        <f ca="1">VLOOKUP(CONCATENATE($F2518," ",$G2518),AllocFactorMatrix,(L$4+1),FALSE)*$E2525</f>
        <v>11.550931527883039</v>
      </c>
      <c r="M2518" s="22">
        <f t="shared" ca="1" si="1169"/>
        <v>18452.488548762813</v>
      </c>
      <c r="N2518" s="22">
        <f ca="1">VLOOKUP(CONCATENATE($F2518," ",$G2518),AllocFactorMatrix,(N$4+1),FALSE)*$E2525</f>
        <v>8169.9403393593493</v>
      </c>
      <c r="O2518" s="22">
        <f ca="1">VLOOKUP(CONCATENATE($F2518," ",$G2518),AllocFactorMatrix,(O$4+1),FALSE)*$E2525</f>
        <v>2239.1914401715258</v>
      </c>
      <c r="P2518" s="22">
        <f ca="1">VLOOKUP(CONCATENATE($F2518," ",$G2518),AllocFactorMatrix,(P$4+1),FALSE)*$E2525</f>
        <v>356.32434161184381</v>
      </c>
      <c r="Q2518" s="22">
        <f ca="1">VLOOKUP(CONCATENATE($F2518," ",$G2518),AllocFactorMatrix,(Q$4+1),FALSE)*$E2525</f>
        <v>0</v>
      </c>
      <c r="R2518" s="22">
        <f ca="1">SUBTOTAL(9,N2518:Q2518)</f>
        <v>10765.456121142719</v>
      </c>
      <c r="S2518" s="22">
        <f ca="1">VLOOKUP(CONCATENATE($F2518," ",$G2518),AllocFactorMatrix,(S$4+1),FALSE)*$E2525</f>
        <v>353.16562086402394</v>
      </c>
      <c r="T2518" s="22">
        <f ca="1">VLOOKUP(CONCATENATE($F2518," ",$G2518),AllocFactorMatrix,(T$4+1),FALSE)*$E2525</f>
        <v>6427.0118676882967</v>
      </c>
      <c r="U2518" s="22">
        <f ca="1">VLOOKUP(CONCATENATE($F2518," ",$G2518),AllocFactorMatrix,(U$4+1),FALSE)*$E2525</f>
        <v>31315.884468777622</v>
      </c>
      <c r="V2518" s="22">
        <f ca="1">VLOOKUP(CONCATENATE($F2518," ",$G2518),AllocFactorMatrix,(V$4+1),FALSE)*$E2525</f>
        <v>3990.2838357789515</v>
      </c>
      <c r="W2518" s="22">
        <f ca="1">SUBTOTAL(9,S2518:V2518)</f>
        <v>42086.345793108892</v>
      </c>
      <c r="X2518" s="22">
        <f ca="1">VLOOKUP(CONCATENATE($F2518," ",$G2518),AllocFactorMatrix,(X$4+1),FALSE)*$E2525</f>
        <v>2284.9581380069285</v>
      </c>
      <c r="Y2518" s="22">
        <f ca="1">VLOOKUP(CONCATENATE($F2518," ",$G2518),AllocFactorMatrix,(Y$4+1),FALSE)*$E2525</f>
        <v>42.951707469372394</v>
      </c>
      <c r="Z2518" s="22">
        <f t="shared" ca="1" si="1170"/>
        <v>2327.9098454763007</v>
      </c>
      <c r="AA2518" s="22">
        <f ca="1">VLOOKUP(CONCATENATE($F2518," ",$G2518),AllocFactorMatrix,(AA$4+1),FALSE)*$E2525</f>
        <v>33.229077714906715</v>
      </c>
      <c r="AB2518" s="22">
        <f ca="1">VLOOKUP(CONCATENATE($F2518," ",$G2518),AllocFactorMatrix,(AB$4+1),FALSE)*$E2525</f>
        <v>312.26375494896047</v>
      </c>
      <c r="AC2518" s="22">
        <f ca="1">VLOOKUP(CONCATENATE($F2518," ",$G2518),AllocFactorMatrix,(AC$4+1),FALSE)*$E2525</f>
        <v>74.332180273999953</v>
      </c>
    </row>
    <row r="2519" spans="4:29" hidden="1" outlineLevel="1">
      <c r="F2519" s="56" t="str">
        <f>F2525</f>
        <v>RB_GUP</v>
      </c>
      <c r="G2519" s="17" t="str">
        <f>$G$9</f>
        <v>BULKTRAN</v>
      </c>
      <c r="H2519" s="21">
        <f t="shared" ca="1" si="1173"/>
        <v>94138.940335235966</v>
      </c>
      <c r="I2519" s="22">
        <f ca="1">VLOOKUP(CONCATENATE($F2519," ",$G2519),AllocFactorMatrix,(I$4+1),FALSE)*$E2525</f>
        <v>46674.893415639373</v>
      </c>
      <c r="J2519" s="22">
        <f ca="1">VLOOKUP(CONCATENATE($F2519," ",$G2519),AllocFactorMatrix,(J$4+1),FALSE)*$E2525</f>
        <v>11671.891241354831</v>
      </c>
      <c r="K2519" s="22">
        <f ca="1">VLOOKUP(CONCATENATE($F2519," ",$G2519),AllocFactorMatrix,(K$4+1),FALSE)*$E2525</f>
        <v>147.92765632641431</v>
      </c>
      <c r="L2519" s="22">
        <f ca="1">VLOOKUP(CONCATENATE($F2519," ",$G2519),AllocFactorMatrix,(L$4+1),FALSE)*$E2525</f>
        <v>7.4036321575912156</v>
      </c>
      <c r="M2519" s="22">
        <f t="shared" ca="1" si="1169"/>
        <v>11827.222529838837</v>
      </c>
      <c r="N2519" s="22">
        <f ca="1">VLOOKUP(CONCATENATE($F2519," ",$G2519),AllocFactorMatrix,(N$4+1),FALSE)*$E2525</f>
        <v>5236.5675336288823</v>
      </c>
      <c r="O2519" s="22">
        <f ca="1">VLOOKUP(CONCATENATE($F2519," ",$G2519),AllocFactorMatrix,(O$4+1),FALSE)*$E2525</f>
        <v>1435.2218878138572</v>
      </c>
      <c r="P2519" s="22">
        <f ca="1">VLOOKUP(CONCATENATE($F2519," ",$G2519),AllocFactorMatrix,(P$4+1),FALSE)*$E2525</f>
        <v>228.38801768686906</v>
      </c>
      <c r="Q2519" s="22">
        <f ca="1">VLOOKUP(CONCATENATE($F2519," ",$G2519),AllocFactorMatrix,(Q$4+1),FALSE)*$E2525</f>
        <v>0</v>
      </c>
      <c r="R2519" s="22">
        <f t="shared" ref="R2519:R2525" ca="1" si="1178">SUBTOTAL(9,N2519:Q2519)</f>
        <v>6900.1774391296085</v>
      </c>
      <c r="S2519" s="22">
        <f ca="1">VLOOKUP(CONCATENATE($F2519," ",$G2519),AllocFactorMatrix,(S$4+1),FALSE)*$E2525</f>
        <v>226.36341850636501</v>
      </c>
      <c r="T2519" s="22">
        <f ca="1">VLOOKUP(CONCATENATE($F2519," ",$G2519),AllocFactorMatrix,(T$4+1),FALSE)*$E2525</f>
        <v>4119.4280847371729</v>
      </c>
      <c r="U2519" s="22">
        <f ca="1">VLOOKUP(CONCATENATE($F2519," ",$G2519),AllocFactorMatrix,(U$4+1),FALSE)*$E2525</f>
        <v>20072.085851845157</v>
      </c>
      <c r="V2519" s="22">
        <f ca="1">VLOOKUP(CONCATENATE($F2519," ",$G2519),AllocFactorMatrix,(V$4+1),FALSE)*$E2525</f>
        <v>2557.5940479930969</v>
      </c>
      <c r="W2519" s="22">
        <f t="shared" ref="W2519:W2525" ca="1" si="1179">SUBTOTAL(9,S2519:V2519)</f>
        <v>26975.471403081792</v>
      </c>
      <c r="X2519" s="22">
        <f ca="1">VLOOKUP(CONCATENATE($F2519," ",$G2519),AllocFactorMatrix,(X$4+1),FALSE)*$E2525</f>
        <v>1464.5563008023689</v>
      </c>
      <c r="Y2519" s="22">
        <f ca="1">VLOOKUP(CONCATENATE($F2519," ",$G2519),AllocFactorMatrix,(Y$4+1),FALSE)*$E2525</f>
        <v>27.530129658900027</v>
      </c>
      <c r="Z2519" s="22">
        <f t="shared" ca="1" si="1170"/>
        <v>1492.0864304612689</v>
      </c>
      <c r="AA2519" s="22">
        <f ca="1">VLOOKUP(CONCATENATE($F2519," ",$G2519),AllocFactorMatrix,(AA$4+1),FALSE)*$E2525</f>
        <v>21.298357430594947</v>
      </c>
      <c r="AB2519" s="22">
        <f ca="1">VLOOKUP(CONCATENATE($F2519," ",$G2519),AllocFactorMatrix,(AB$4+1),FALSE)*$E2525</f>
        <v>200.14714589984328</v>
      </c>
      <c r="AC2519" s="22">
        <f ca="1">VLOOKUP(CONCATENATE($F2519," ",$G2519),AllocFactorMatrix,(AC$4+1),FALSE)*$E2525</f>
        <v>47.643613754614066</v>
      </c>
    </row>
    <row r="2520" spans="4:29" hidden="1" outlineLevel="1">
      <c r="F2520" s="56" t="str">
        <f>F2525</f>
        <v>RB_GUP</v>
      </c>
      <c r="G2520" s="17" t="str">
        <f>$G$10</f>
        <v>SUBTRAN</v>
      </c>
      <c r="H2520" s="21">
        <f t="shared" ca="1" si="1173"/>
        <v>29824.196381774709</v>
      </c>
      <c r="I2520" s="22">
        <f ca="1">VLOOKUP(CONCATENATE($F2520," ",$G2520),AllocFactorMatrix,(I$4+1),FALSE)*$E2525</f>
        <v>14392.030675396312</v>
      </c>
      <c r="J2520" s="22">
        <f ca="1">VLOOKUP(CONCATENATE($F2520," ",$G2520),AllocFactorMatrix,(J$4+1),FALSE)*$E2525</f>
        <v>3590.7170299193563</v>
      </c>
      <c r="K2520" s="22">
        <f ca="1">VLOOKUP(CONCATENATE($F2520," ",$G2520),AllocFactorMatrix,(K$4+1),FALSE)*$E2525</f>
        <v>45.604232608852477</v>
      </c>
      <c r="L2520" s="22">
        <f ca="1">VLOOKUP(CONCATENATE($F2520," ",$G2520),AllocFactorMatrix,(L$4+1),FALSE)*$E2525</f>
        <v>2.9400332090144068</v>
      </c>
      <c r="M2520" s="22">
        <f t="shared" ca="1" si="1169"/>
        <v>3639.261295737223</v>
      </c>
      <c r="N2520" s="22">
        <f ca="1">VLOOKUP(CONCATENATE($F2520," ",$G2520),AllocFactorMatrix,(N$4+1),FALSE)*$E2525</f>
        <v>1594.5738129602501</v>
      </c>
      <c r="O2520" s="22">
        <f ca="1">VLOOKUP(CONCATENATE($F2520," ",$G2520),AllocFactorMatrix,(O$4+1),FALSE)*$E2525</f>
        <v>437.75179269897876</v>
      </c>
      <c r="P2520" s="22">
        <f ca="1">VLOOKUP(CONCATENATE($F2520," ",$G2520),AllocFactorMatrix,(P$4+1),FALSE)*$E2525</f>
        <v>87.991351778246781</v>
      </c>
      <c r="Q2520" s="22">
        <f ca="1">VLOOKUP(CONCATENATE($F2520," ",$G2520),AllocFactorMatrix,(Q$4+1),FALSE)*$E2525</f>
        <v>0</v>
      </c>
      <c r="R2520" s="22">
        <f t="shared" ca="1" si="1178"/>
        <v>2120.3169574374756</v>
      </c>
      <c r="S2520" s="22">
        <f ca="1">VLOOKUP(CONCATENATE($F2520," ",$G2520),AllocFactorMatrix,(S$4+1),FALSE)*$E2525</f>
        <v>67.573178974070174</v>
      </c>
      <c r="T2520" s="22">
        <f ca="1">VLOOKUP(CONCATENATE($F2520," ",$G2520),AllocFactorMatrix,(T$4+1),FALSE)*$E2525</f>
        <v>1265.9936415213949</v>
      </c>
      <c r="U2520" s="22">
        <f ca="1">VLOOKUP(CONCATENATE($F2520," ",$G2520),AllocFactorMatrix,(U$4+1),FALSE)*$E2525</f>
        <v>7867.4206994145561</v>
      </c>
      <c r="V2520" s="22">
        <f ca="1">VLOOKUP(CONCATENATE($F2520," ",$G2520),AllocFactorMatrix,(V$4+1),FALSE)*$E2525</f>
        <v>0</v>
      </c>
      <c r="W2520" s="22">
        <f t="shared" ca="1" si="1179"/>
        <v>9200.9875199100206</v>
      </c>
      <c r="X2520" s="22">
        <f ca="1">VLOOKUP(CONCATENATE($F2520," ",$G2520),AllocFactorMatrix,(X$4+1),FALSE)*$E2525</f>
        <v>447.25662734545972</v>
      </c>
      <c r="Y2520" s="22">
        <f ca="1">VLOOKUP(CONCATENATE($F2520," ",$G2520),AllocFactorMatrix,(Y$4+1),FALSE)*$E2525</f>
        <v>8.5791985157287822</v>
      </c>
      <c r="Z2520" s="22">
        <f t="shared" ca="1" si="1170"/>
        <v>455.83582586118848</v>
      </c>
      <c r="AA2520" s="22">
        <f ca="1">VLOOKUP(CONCATENATE($F2520," ",$G2520),AllocFactorMatrix,(AA$4+1),FALSE)*$E2525</f>
        <v>6.525413274931716</v>
      </c>
      <c r="AB2520" s="22">
        <f ca="1">VLOOKUP(CONCATENATE($F2520," ",$G2520),AllocFactorMatrix,(AB$4+1),FALSE)*$E2525</f>
        <v>7.4660660541682722</v>
      </c>
      <c r="AC2520" s="22">
        <f ca="1">VLOOKUP(CONCATENATE($F2520," ",$G2520),AllocFactorMatrix,(AC$4+1),FALSE)*$E2525</f>
        <v>1.7726281033745752</v>
      </c>
    </row>
    <row r="2521" spans="4:29" hidden="1" outlineLevel="1">
      <c r="F2521" s="56" t="str">
        <f>F2525</f>
        <v>RB_GUP</v>
      </c>
      <c r="G2521" s="17" t="str">
        <f>$G$11</f>
        <v>DISTPRI</v>
      </c>
      <c r="H2521" s="21">
        <f t="shared" ca="1" si="1173"/>
        <v>44212.656737326048</v>
      </c>
      <c r="I2521" s="22">
        <f ca="1">VLOOKUP(CONCATENATE($F2521," ",$G2521),AllocFactorMatrix,(I$4+1),FALSE)*$E2525</f>
        <v>29243.129573382095</v>
      </c>
      <c r="J2521" s="22">
        <f ca="1">VLOOKUP(CONCATENATE($F2521," ",$G2521),AllocFactorMatrix,(J$4+1),FALSE)*$E2525</f>
        <v>7256.9334931476369</v>
      </c>
      <c r="K2521" s="22">
        <f ca="1">VLOOKUP(CONCATENATE($F2521," ",$G2521),AllocFactorMatrix,(K$4+1),FALSE)*$E2525</f>
        <v>92.133324062984329</v>
      </c>
      <c r="L2521" s="22">
        <f ca="1">VLOOKUP(CONCATENATE($F2521," ",$G2521),AllocFactorMatrix,(L$4+1),FALSE)*$E2525</f>
        <v>0</v>
      </c>
      <c r="M2521" s="22">
        <f t="shared" ca="1" si="1169"/>
        <v>7349.0668172106216</v>
      </c>
      <c r="N2521" s="22">
        <f ca="1">VLOOKUP(CONCATENATE($F2521," ",$G2521),AllocFactorMatrix,(N$4+1),FALSE)*$E2525</f>
        <v>3167.6034217011879</v>
      </c>
      <c r="O2521" s="22">
        <f ca="1">VLOOKUP(CONCATENATE($F2521," ",$G2521),AllocFactorMatrix,(O$4+1),FALSE)*$E2525</f>
        <v>871.06811066252726</v>
      </c>
      <c r="P2521" s="22">
        <f ca="1">VLOOKUP(CONCATENATE($F2521," ",$G2521),AllocFactorMatrix,(P$4+1),FALSE)*$E2525</f>
        <v>0</v>
      </c>
      <c r="Q2521" s="22">
        <f ca="1">VLOOKUP(CONCATENATE($F2521," ",$G2521),AllocFactorMatrix,(Q$4+1),FALSE)*$E2525</f>
        <v>0</v>
      </c>
      <c r="R2521" s="22">
        <f t="shared" ca="1" si="1178"/>
        <v>4038.6715323637154</v>
      </c>
      <c r="S2521" s="22">
        <f ca="1">VLOOKUP(CONCATENATE($F2521," ",$G2521),AllocFactorMatrix,(S$4+1),FALSE)*$E2525</f>
        <v>135.73061431147593</v>
      </c>
      <c r="T2521" s="22">
        <f ca="1">VLOOKUP(CONCATENATE($F2521," ",$G2521),AllocFactorMatrix,(T$4+1),FALSE)*$E2525</f>
        <v>2506.9122249374532</v>
      </c>
      <c r="U2521" s="22">
        <f ca="1">VLOOKUP(CONCATENATE($F2521," ",$G2521),AllocFactorMatrix,(U$4+1),FALSE)*$E2525</f>
        <v>0</v>
      </c>
      <c r="V2521" s="22">
        <f ca="1">VLOOKUP(CONCATENATE($F2521," ",$G2521),AllocFactorMatrix,(V$4+1),FALSE)*$E2525</f>
        <v>0</v>
      </c>
      <c r="W2521" s="22">
        <f t="shared" ca="1" si="1179"/>
        <v>2642.6428392489292</v>
      </c>
      <c r="X2521" s="22">
        <f ca="1">VLOOKUP(CONCATENATE($F2521," ",$G2521),AllocFactorMatrix,(X$4+1),FALSE)*$E2525</f>
        <v>890.36723748265945</v>
      </c>
      <c r="Y2521" s="22">
        <f ca="1">VLOOKUP(CONCATENATE($F2521," ",$G2521),AllocFactorMatrix,(Y$4+1),FALSE)*$E2525</f>
        <v>17.100337176979227</v>
      </c>
      <c r="Z2521" s="22">
        <f t="shared" ca="1" si="1170"/>
        <v>907.46757465963867</v>
      </c>
      <c r="AA2521" s="22">
        <f ca="1">VLOOKUP(CONCATENATE($F2521," ",$G2521),AllocFactorMatrix,(AA$4+1),FALSE)*$E2525</f>
        <v>13.068986223070905</v>
      </c>
      <c r="AB2521" s="22">
        <f ca="1">VLOOKUP(CONCATENATE($F2521," ",$G2521),AllocFactorMatrix,(AB$4+1),FALSE)*$E2525</f>
        <v>15.038837920128248</v>
      </c>
      <c r="AC2521" s="22">
        <f ca="1">VLOOKUP(CONCATENATE($F2521," ",$G2521),AllocFactorMatrix,(AC$4+1),FALSE)*$E2525</f>
        <v>3.5705763178500738</v>
      </c>
    </row>
    <row r="2522" spans="4:29" hidden="1" outlineLevel="1">
      <c r="F2522" s="56" t="str">
        <f>F2525</f>
        <v>RB_GUP</v>
      </c>
      <c r="G2522" s="17" t="str">
        <f>$G$12</f>
        <v>DISTSEC</v>
      </c>
      <c r="H2522" s="21">
        <f t="shared" ca="1" si="1173"/>
        <v>14663.366387911159</v>
      </c>
      <c r="I2522" s="22">
        <f ca="1">VLOOKUP(CONCATENATE($F2522," ",$G2522),AllocFactorMatrix,(I$4+1),FALSE)*$E2525</f>
        <v>11149.707641645216</v>
      </c>
      <c r="J2522" s="22">
        <f ca="1">VLOOKUP(CONCATENATE($F2522," ",$G2522),AllocFactorMatrix,(J$4+1),FALSE)*$E2525</f>
        <v>2250.4891117057286</v>
      </c>
      <c r="K2522" s="22">
        <f ca="1">VLOOKUP(CONCATENATE($F2522," ",$G2522),AllocFactorMatrix,(K$4+1),FALSE)*$E2525</f>
        <v>0</v>
      </c>
      <c r="L2522" s="22">
        <f ca="1">VLOOKUP(CONCATENATE($F2522," ",$G2522),AllocFactorMatrix,(L$4+1),FALSE)*$E2525</f>
        <v>0</v>
      </c>
      <c r="M2522" s="22">
        <f t="shared" ca="1" si="1169"/>
        <v>2250.4891117057286</v>
      </c>
      <c r="N2522" s="22">
        <f ca="1">VLOOKUP(CONCATENATE($F2522," ",$G2522),AllocFactorMatrix,(N$4+1),FALSE)*$E2525</f>
        <v>861.98301662229312</v>
      </c>
      <c r="O2522" s="22">
        <f ca="1">VLOOKUP(CONCATENATE($F2522," ",$G2522),AllocFactorMatrix,(O$4+1),FALSE)*$E2525</f>
        <v>0</v>
      </c>
      <c r="P2522" s="22">
        <f ca="1">VLOOKUP(CONCATENATE($F2522," ",$G2522),AllocFactorMatrix,(P$4+1),FALSE)*$E2525</f>
        <v>0</v>
      </c>
      <c r="Q2522" s="22">
        <f ca="1">VLOOKUP(CONCATENATE($F2522," ",$G2522),AllocFactorMatrix,(Q$4+1),FALSE)*$E2525</f>
        <v>0</v>
      </c>
      <c r="R2522" s="22">
        <f t="shared" ca="1" si="1178"/>
        <v>861.98301662229312</v>
      </c>
      <c r="S2522" s="22">
        <f ca="1">VLOOKUP(CONCATENATE($F2522," ",$G2522),AllocFactorMatrix,(S$4+1),FALSE)*$E2525</f>
        <v>30.274652226860773</v>
      </c>
      <c r="T2522" s="22">
        <f ca="1">VLOOKUP(CONCATENATE($F2522," ",$G2522),AllocFactorMatrix,(T$4+1),FALSE)*$E2525</f>
        <v>0</v>
      </c>
      <c r="U2522" s="22">
        <f ca="1">VLOOKUP(CONCATENATE($F2522," ",$G2522),AllocFactorMatrix,(U$4+1),FALSE)*$E2525</f>
        <v>0</v>
      </c>
      <c r="V2522" s="22">
        <f ca="1">VLOOKUP(CONCATENATE($F2522," ",$G2522),AllocFactorMatrix,(V$4+1),FALSE)*$E2525</f>
        <v>0</v>
      </c>
      <c r="W2522" s="22">
        <f t="shared" ca="1" si="1179"/>
        <v>30.274652226860773</v>
      </c>
      <c r="X2522" s="22">
        <f ca="1">VLOOKUP(CONCATENATE($F2522," ",$G2522),AllocFactorMatrix,(X$4+1),FALSE)*$E2525</f>
        <v>250.03324533085143</v>
      </c>
      <c r="Y2522" s="22">
        <f ca="1">VLOOKUP(CONCATENATE($F2522," ",$G2522),AllocFactorMatrix,(Y$4+1),FALSE)*$E2525</f>
        <v>0</v>
      </c>
      <c r="Z2522" s="22">
        <f t="shared" ca="1" si="1170"/>
        <v>250.03324533085143</v>
      </c>
      <c r="AA2522" s="22">
        <f ca="1">VLOOKUP(CONCATENATE($F2522," ",$G2522),AllocFactorMatrix,(AA$4+1),FALSE)*$E2525</f>
        <v>3.2183684440571705</v>
      </c>
      <c r="AB2522" s="22">
        <f ca="1">VLOOKUP(CONCATENATE($F2522," ",$G2522),AllocFactorMatrix,(AB$4+1),FALSE)*$E2525</f>
        <v>95.821423208621383</v>
      </c>
      <c r="AC2522" s="22">
        <f ca="1">VLOOKUP(CONCATENATE($F2522," ",$G2522),AllocFactorMatrix,(AC$4+1),FALSE)*$E2525</f>
        <v>21.838928727530796</v>
      </c>
    </row>
    <row r="2523" spans="4:29" hidden="1" outlineLevel="1">
      <c r="F2523" s="56" t="str">
        <f>F2525</f>
        <v>RB_GUP</v>
      </c>
      <c r="G2523" s="17" t="str">
        <f>$G$13</f>
        <v>ENERGY</v>
      </c>
      <c r="H2523" s="21">
        <f t="shared" ca="1" si="1173"/>
        <v>4402.2370783318647</v>
      </c>
      <c r="I2523" s="22">
        <f ca="1">VLOOKUP(CONCATENATE($F2523," ",$G2523),AllocFactorMatrix,(I$4+1),FALSE)*$E2525</f>
        <v>1617.4639744648882</v>
      </c>
      <c r="J2523" s="22">
        <f ca="1">VLOOKUP(CONCATENATE($F2523," ",$G2523),AllocFactorMatrix,(J$4+1),FALSE)*$E2525</f>
        <v>510.93813078032696</v>
      </c>
      <c r="K2523" s="22">
        <f ca="1">VLOOKUP(CONCATENATE($F2523," ",$G2523),AllocFactorMatrix,(K$4+1),FALSE)*$E2525</f>
        <v>6.3808805350327642</v>
      </c>
      <c r="L2523" s="22">
        <f ca="1">VLOOKUP(CONCATENATE($F2523," ",$G2523),AllocFactorMatrix,(L$4+1),FALSE)*$E2525</f>
        <v>0.32324091806595329</v>
      </c>
      <c r="M2523" s="22">
        <f t="shared" ca="1" si="1169"/>
        <v>517.64225223342567</v>
      </c>
      <c r="N2523" s="22">
        <f ca="1">VLOOKUP(CONCATENATE($F2523," ",$G2523),AllocFactorMatrix,(N$4+1),FALSE)*$E2525</f>
        <v>258.8639131658224</v>
      </c>
      <c r="O2523" s="22">
        <f ca="1">VLOOKUP(CONCATENATE($F2523," ",$G2523),AllocFactorMatrix,(O$4+1),FALSE)*$E2525</f>
        <v>69.834670590526542</v>
      </c>
      <c r="P2523" s="22">
        <f ca="1">VLOOKUP(CONCATENATE($F2523," ",$G2523),AllocFactorMatrix,(P$4+1),FALSE)*$E2525</f>
        <v>10.882229161783501</v>
      </c>
      <c r="Q2523" s="22">
        <f ca="1">VLOOKUP(CONCATENATE($F2523," ",$G2523),AllocFactorMatrix,(Q$4+1),FALSE)*$E2525</f>
        <v>0</v>
      </c>
      <c r="R2523" s="22">
        <f t="shared" ca="1" si="1178"/>
        <v>339.58081291813249</v>
      </c>
      <c r="S2523" s="22">
        <f ca="1">VLOOKUP(CONCATENATE($F2523," ",$G2523),AllocFactorMatrix,(S$4+1),FALSE)*$E2525</f>
        <v>13.03686134479938</v>
      </c>
      <c r="T2523" s="22">
        <f ca="1">VLOOKUP(CONCATENATE($F2523," ",$G2523),AllocFactorMatrix,(T$4+1),FALSE)*$E2525</f>
        <v>257.69057542417835</v>
      </c>
      <c r="U2523" s="22">
        <f ca="1">VLOOKUP(CONCATENATE($F2523," ",$G2523),AllocFactorMatrix,(U$4+1),FALSE)*$E2525</f>
        <v>1354.7065975487239</v>
      </c>
      <c r="V2523" s="22">
        <f ca="1">VLOOKUP(CONCATENATE($F2523," ",$G2523),AllocFactorMatrix,(V$4+1),FALSE)*$E2525</f>
        <v>189.43246646622242</v>
      </c>
      <c r="W2523" s="22">
        <f t="shared" ca="1" si="1179"/>
        <v>1814.866500783924</v>
      </c>
      <c r="X2523" s="22">
        <f ca="1">VLOOKUP(CONCATENATE($F2523," ",$G2523),AllocFactorMatrix,(X$4+1),FALSE)*$E2525</f>
        <v>72.781563593864306</v>
      </c>
      <c r="Y2523" s="22">
        <f ca="1">VLOOKUP(CONCATENATE($F2523," ",$G2523),AllocFactorMatrix,(Y$4+1),FALSE)*$E2525</f>
        <v>1.3762383832409808</v>
      </c>
      <c r="Z2523" s="22">
        <f t="shared" ca="1" si="1170"/>
        <v>74.157801977105279</v>
      </c>
      <c r="AA2523" s="22">
        <f ca="1">VLOOKUP(CONCATENATE($F2523," ",$G2523),AllocFactorMatrix,(AA$4+1),FALSE)*$E2525</f>
        <v>1.3727635114552501</v>
      </c>
      <c r="AB2523" s="22">
        <f ca="1">VLOOKUP(CONCATENATE($F2523," ",$G2523),AllocFactorMatrix,(AB$4+1),FALSE)*$E2525</f>
        <v>30.097054808209641</v>
      </c>
      <c r="AC2523" s="22">
        <f ca="1">VLOOKUP(CONCATENATE($F2523," ",$G2523),AllocFactorMatrix,(AC$4+1),FALSE)*$E2525</f>
        <v>7.055917634723972</v>
      </c>
    </row>
    <row r="2524" spans="4:29" hidden="1" outlineLevel="1">
      <c r="F2524" s="56" t="str">
        <f>F2525</f>
        <v>RB_GUP</v>
      </c>
      <c r="G2524" s="17" t="str">
        <f>$G$14</f>
        <v>CUSTOMER</v>
      </c>
      <c r="H2524" s="21">
        <f t="shared" ca="1" si="1173"/>
        <v>118333.76677773641</v>
      </c>
      <c r="I2524" s="22">
        <f ca="1">VLOOKUP(CONCATENATE($F2524," ",$G2524),AllocFactorMatrix,(I$4+1),FALSE)*$E2525</f>
        <v>88322.340736261103</v>
      </c>
      <c r="J2524" s="22">
        <f ca="1">VLOOKUP(CONCATENATE($F2524," ",$G2524),AllocFactorMatrix,(J$4+1),FALSE)*$E2525</f>
        <v>21665.039248722016</v>
      </c>
      <c r="K2524" s="22">
        <f ca="1">VLOOKUP(CONCATENATE($F2524," ",$G2524),AllocFactorMatrix,(K$4+1),FALSE)*$E2525</f>
        <v>239.82147800084815</v>
      </c>
      <c r="L2524" s="22">
        <f ca="1">VLOOKUP(CONCATENATE($F2524," ",$G2524),AllocFactorMatrix,(L$4+1),FALSE)*$E2525</f>
        <v>17.667528230802311</v>
      </c>
      <c r="M2524" s="22">
        <f t="shared" ca="1" si="1169"/>
        <v>21922.528254953668</v>
      </c>
      <c r="N2524" s="22">
        <f ca="1">VLOOKUP(CONCATENATE($F2524," ",$G2524),AllocFactorMatrix,(N$4+1),FALSE)*$E2525</f>
        <v>401.90817981588583</v>
      </c>
      <c r="O2524" s="22">
        <f ca="1">VLOOKUP(CONCATENATE($F2524," ",$G2524),AllocFactorMatrix,(O$4+1),FALSE)*$E2525</f>
        <v>126.42722184476565</v>
      </c>
      <c r="P2524" s="22">
        <f ca="1">VLOOKUP(CONCATENATE($F2524," ",$G2524),AllocFactorMatrix,(P$4+1),FALSE)*$E2525</f>
        <v>50.677683807431151</v>
      </c>
      <c r="Q2524" s="22">
        <f ca="1">VLOOKUP(CONCATENATE($F2524," ",$G2524),AllocFactorMatrix,(Q$4+1),FALSE)*$E2525</f>
        <v>0</v>
      </c>
      <c r="R2524" s="22">
        <f t="shared" ca="1" si="1178"/>
        <v>579.01308546808264</v>
      </c>
      <c r="S2524" s="22">
        <f ca="1">VLOOKUP(CONCATENATE($F2524," ",$G2524),AllocFactorMatrix,(S$4+1),FALSE)*$E2525</f>
        <v>3.7327473010457002</v>
      </c>
      <c r="T2524" s="22">
        <f ca="1">VLOOKUP(CONCATENATE($F2524," ",$G2524),AllocFactorMatrix,(T$4+1),FALSE)*$E2525</f>
        <v>92.749392575524283</v>
      </c>
      <c r="U2524" s="22">
        <f ca="1">VLOOKUP(CONCATENATE($F2524," ",$G2524),AllocFactorMatrix,(U$4+1),FALSE)*$E2525</f>
        <v>167.96362020845851</v>
      </c>
      <c r="V2524" s="22">
        <f ca="1">VLOOKUP(CONCATENATE($F2524," ",$G2524),AllocFactorMatrix,(V$4+1),FALSE)*$E2525</f>
        <v>32.559525871419417</v>
      </c>
      <c r="W2524" s="22">
        <f t="shared" ca="1" si="1179"/>
        <v>297.00528595644789</v>
      </c>
      <c r="X2524" s="22">
        <f ca="1">VLOOKUP(CONCATENATE($F2524," ",$G2524),AllocFactorMatrix,(X$4+1),FALSE)*$E2525</f>
        <v>128.66878744156102</v>
      </c>
      <c r="Y2524" s="22">
        <f ca="1">VLOOKUP(CONCATENATE($F2524," ",$G2524),AllocFactorMatrix,(Y$4+1),FALSE)*$E2525</f>
        <v>1.5019582608997548</v>
      </c>
      <c r="Z2524" s="22">
        <f t="shared" ca="1" si="1170"/>
        <v>130.17074570246078</v>
      </c>
      <c r="AA2524" s="22">
        <f ca="1">VLOOKUP(CONCATENATE($F2524," ",$G2524),AllocFactorMatrix,(AA$4+1),FALSE)*$E2525</f>
        <v>9.2050654410961279</v>
      </c>
      <c r="AB2524" s="22">
        <f ca="1">VLOOKUP(CONCATENATE($F2524," ",$G2524),AllocFactorMatrix,(AB$4+1),FALSE)*$E2525</f>
        <v>6240.4412536998398</v>
      </c>
      <c r="AC2524" s="22">
        <f ca="1">VLOOKUP(CONCATENATE($F2524," ",$G2524),AllocFactorMatrix,(AC$4+1),FALSE)*$E2525</f>
        <v>833.06235025370222</v>
      </c>
    </row>
    <row r="2525" spans="4:29" collapsed="1">
      <c r="D2525" s="53" t="s">
        <v>418</v>
      </c>
      <c r="E2525" s="19">
        <v>452448</v>
      </c>
      <c r="F2525" s="56" t="s">
        <v>73</v>
      </c>
      <c r="G2525" s="17" t="str">
        <f>$G$15</f>
        <v>TOTAL</v>
      </c>
      <c r="H2525" s="21">
        <f t="shared" ca="1" si="1173"/>
        <v>452448</v>
      </c>
      <c r="I2525" s="22">
        <f ca="1">VLOOKUP(CONCATENATE($F2525," ",$G2525),AllocFactorMatrix,(I$4+1),FALSE)*$E2525</f>
        <v>264220.37699704419</v>
      </c>
      <c r="J2525" s="22">
        <f ca="1">VLOOKUP(CONCATENATE($F2525," ",$G2525),AllocFactorMatrix,(J$4+1),FALSE)*$E2525</f>
        <v>65156.153446534649</v>
      </c>
      <c r="K2525" s="22">
        <f ca="1">VLOOKUP(CONCATENATE($F2525," ",$G2525),AllocFactorMatrix,(K$4+1),FALSE)*$E2525</f>
        <v>762.65999786431257</v>
      </c>
      <c r="L2525" s="22">
        <f ca="1">VLOOKUP(CONCATENATE($F2525," ",$G2525),AllocFactorMatrix,(L$4+1),FALSE)*$E2525</f>
        <v>39.885366043356925</v>
      </c>
      <c r="M2525" s="22">
        <f t="shared" ca="1" si="1169"/>
        <v>65958.698810442307</v>
      </c>
      <c r="N2525" s="22">
        <f ca="1">VLOOKUP(CONCATENATE($F2525," ",$G2525),AllocFactorMatrix,(N$4+1),FALSE)*$E2525</f>
        <v>19691.440217253668</v>
      </c>
      <c r="O2525" s="22">
        <f ca="1">VLOOKUP(CONCATENATE($F2525," ",$G2525),AllocFactorMatrix,(O$4+1),FALSE)*$E2525</f>
        <v>5179.4951237821815</v>
      </c>
      <c r="P2525" s="22">
        <f ca="1">VLOOKUP(CONCATENATE($F2525," ",$G2525),AllocFactorMatrix,(P$4+1),FALSE)*$E2525</f>
        <v>734.2636240461743</v>
      </c>
      <c r="Q2525" s="22">
        <f ca="1">VLOOKUP(CONCATENATE($F2525," ",$G2525),AllocFactorMatrix,(Q$4+1),FALSE)*$E2525</f>
        <v>0</v>
      </c>
      <c r="R2525" s="22">
        <f t="shared" ca="1" si="1178"/>
        <v>25605.198965082025</v>
      </c>
      <c r="S2525" s="22">
        <f ca="1">VLOOKUP(CONCATENATE($F2525," ",$G2525),AllocFactorMatrix,(S$4+1),FALSE)*$E2525</f>
        <v>829.8770935286409</v>
      </c>
      <c r="T2525" s="22">
        <f ca="1">VLOOKUP(CONCATENATE($F2525," ",$G2525),AllocFactorMatrix,(T$4+1),FALSE)*$E2525</f>
        <v>14669.785786884022</v>
      </c>
      <c r="U2525" s="22">
        <f ca="1">VLOOKUP(CONCATENATE($F2525," ",$G2525),AllocFactorMatrix,(U$4+1),FALSE)*$E2525</f>
        <v>60778.061237794522</v>
      </c>
      <c r="V2525" s="22">
        <f ca="1">VLOOKUP(CONCATENATE($F2525," ",$G2525),AllocFactorMatrix,(V$4+1),FALSE)*$E2525</f>
        <v>6769.8698761096903</v>
      </c>
      <c r="W2525" s="22">
        <f t="shared" ca="1" si="1179"/>
        <v>83047.593994316878</v>
      </c>
      <c r="X2525" s="22">
        <f ca="1">VLOOKUP(CONCATENATE($F2525," ",$G2525),AllocFactorMatrix,(X$4+1),FALSE)*$E2525</f>
        <v>5538.6219000036936</v>
      </c>
      <c r="Y2525" s="22">
        <f ca="1">VLOOKUP(CONCATENATE($F2525," ",$G2525),AllocFactorMatrix,(Y$4+1),FALSE)*$E2525</f>
        <v>99.039569465121161</v>
      </c>
      <c r="Z2525" s="22">
        <f t="shared" ca="1" si="1170"/>
        <v>5637.6614694688151</v>
      </c>
      <c r="AA2525" s="22">
        <f ca="1">VLOOKUP(CONCATENATE($F2525," ",$G2525),AllocFactorMatrix,(AA$4+1),FALSE)*$E2525</f>
        <v>87.918032040112834</v>
      </c>
      <c r="AB2525" s="22">
        <f ca="1">VLOOKUP(CONCATENATE($F2525," ",$G2525),AllocFactorMatrix,(AB$4+1),FALSE)*$E2525</f>
        <v>6901.2755365397716</v>
      </c>
      <c r="AC2525" s="22">
        <f ca="1">VLOOKUP(CONCATENATE($F2525," ",$G2525),AllocFactorMatrix,(AC$4+1),FALSE)*$E2525</f>
        <v>989.2761950657956</v>
      </c>
    </row>
    <row r="2526" spans="4:29" hidden="1" outlineLevel="1">
      <c r="F2526" s="56" t="str">
        <f>F2533</f>
        <v>CUST_DEP_FXNL</v>
      </c>
      <c r="G2526" s="17" t="str">
        <f>$G$8</f>
        <v>PRODUCTION</v>
      </c>
      <c r="H2526" s="21">
        <f t="shared" ca="1" si="1173"/>
        <v>140804.01233229862</v>
      </c>
      <c r="I2526" s="22">
        <f ca="1">VLOOKUP(CONCATENATE($F2526," ",$G2526),AllocFactorMatrix,(I$4+1),FALSE)*$E2533</f>
        <v>81414.438883477123</v>
      </c>
      <c r="J2526" s="22">
        <f ca="1">VLOOKUP(CONCATENATE($F2526," ",$G2526),AllocFactorMatrix,(J$4+1),FALSE)*$E2533</f>
        <v>18065.854218471533</v>
      </c>
      <c r="K2526" s="22">
        <f ca="1">VLOOKUP(CONCATENATE($F2526," ",$G2526),AllocFactorMatrix,(K$4+1),FALSE)*$E2533</f>
        <v>1114.7705806941842</v>
      </c>
      <c r="L2526" s="22">
        <f ca="1">VLOOKUP(CONCATENATE($F2526," ",$G2526),AllocFactorMatrix,(L$4+1),FALSE)*$E2533</f>
        <v>274.82973176550649</v>
      </c>
      <c r="M2526" s="22">
        <f t="shared" ref="M2526:M2533" ca="1" si="1180">SUBTOTAL(9,J2526:L2526)</f>
        <v>19455.454530931223</v>
      </c>
      <c r="N2526" s="22">
        <f ca="1">VLOOKUP(CONCATENATE($F2526," ",$G2526),AllocFactorMatrix,(N$4+1),FALSE)*$E2533</f>
        <v>6143.0443556661148</v>
      </c>
      <c r="O2526" s="22">
        <f ca="1">VLOOKUP(CONCATENATE($F2526," ",$G2526),AllocFactorMatrix,(O$4+1),FALSE)*$E2533</f>
        <v>4454.478719226141</v>
      </c>
      <c r="P2526" s="22">
        <f ca="1">VLOOKUP(CONCATENATE($F2526," ",$G2526),AllocFactorMatrix,(P$4+1),FALSE)*$E2533</f>
        <v>725.36202734071048</v>
      </c>
      <c r="Q2526" s="22">
        <f ca="1">VLOOKUP(CONCATENATE($F2526," ",$G2526),AllocFactorMatrix,(Q$4+1),FALSE)*$E2533</f>
        <v>0</v>
      </c>
      <c r="R2526" s="22">
        <f ca="1">SUBTOTAL(9,N2526:Q2526)</f>
        <v>11322.885102232965</v>
      </c>
      <c r="S2526" s="22">
        <f ca="1">VLOOKUP(CONCATENATE($F2526," ",$G2526),AllocFactorMatrix,(S$4+1),FALSE)*$E2533</f>
        <v>384.91700133523557</v>
      </c>
      <c r="T2526" s="22">
        <f ca="1">VLOOKUP(CONCATENATE($F2526," ",$G2526),AllocFactorMatrix,(T$4+1),FALSE)*$E2533</f>
        <v>13544.693895366794</v>
      </c>
      <c r="U2526" s="22">
        <f ca="1">VLOOKUP(CONCATENATE($F2526," ",$G2526),AllocFactorMatrix,(U$4+1),FALSE)*$E2533</f>
        <v>11914.810902394629</v>
      </c>
      <c r="V2526" s="22">
        <f ca="1">VLOOKUP(CONCATENATE($F2526," ",$G2526),AllocFactorMatrix,(V$4+1),FALSE)*$E2533</f>
        <v>2548.9586071016174</v>
      </c>
      <c r="W2526" s="22">
        <f ca="1">SUBTOTAL(9,S2526:V2526)</f>
        <v>28393.380406198274</v>
      </c>
      <c r="X2526" s="22">
        <f ca="1">VLOOKUP(CONCATENATE($F2526," ",$G2526),AllocFactorMatrix,(X$4+1),FALSE)*$E2533</f>
        <v>150.30600436964687</v>
      </c>
      <c r="Y2526" s="22">
        <f ca="1">VLOOKUP(CONCATENATE($F2526," ",$G2526),AllocFactorMatrix,(Y$4+1),FALSE)*$E2533</f>
        <v>0</v>
      </c>
      <c r="Z2526" s="22">
        <f t="shared" ref="Z2526:Z2533" ca="1" si="1181">SUBTOTAL(9,X2526:Y2526)</f>
        <v>150.30600436964687</v>
      </c>
      <c r="AA2526" s="22">
        <f ca="1">VLOOKUP(CONCATENATE($F2526," ",$G2526),AllocFactorMatrix,(AA$4+1),FALSE)*$E2533</f>
        <v>0</v>
      </c>
      <c r="AB2526" s="22">
        <f ca="1">VLOOKUP(CONCATENATE($F2526," ",$G2526),AllocFactorMatrix,(AB$4+1),FALSE)*$E2533</f>
        <v>67.547405089328123</v>
      </c>
      <c r="AC2526" s="22">
        <f ca="1">VLOOKUP(CONCATENATE($F2526," ",$G2526),AllocFactorMatrix,(AC$4+1),FALSE)*$E2533</f>
        <v>0</v>
      </c>
    </row>
    <row r="2527" spans="4:29" hidden="1" outlineLevel="1">
      <c r="F2527" s="56" t="str">
        <f>F2533</f>
        <v>CUST_DEP_FXNL</v>
      </c>
      <c r="G2527" s="17" t="str">
        <f>$G$9</f>
        <v>BULKTRAN</v>
      </c>
      <c r="H2527" s="21">
        <f t="shared" ca="1" si="1173"/>
        <v>90249.09472494552</v>
      </c>
      <c r="I2527" s="22">
        <f ca="1">VLOOKUP(CONCATENATE($F2527," ",$G2527),AllocFactorMatrix,(I$4+1),FALSE)*$E2533</f>
        <v>52183.025789299725</v>
      </c>
      <c r="J2527" s="22">
        <f ca="1">VLOOKUP(CONCATENATE($F2527," ",$G2527),AllocFactorMatrix,(J$4+1),FALSE)*$E2533</f>
        <v>11579.407160657274</v>
      </c>
      <c r="K2527" s="22">
        <f ca="1">VLOOKUP(CONCATENATE($F2527," ",$G2527),AllocFactorMatrix,(K$4+1),FALSE)*$E2533</f>
        <v>714.51824466634162</v>
      </c>
      <c r="L2527" s="22">
        <f ca="1">VLOOKUP(CONCATENATE($F2527," ",$G2527),AllocFactorMatrix,(L$4+1),FALSE)*$E2533</f>
        <v>176.15360588447555</v>
      </c>
      <c r="M2527" s="22">
        <f t="shared" ca="1" si="1180"/>
        <v>12470.079011208092</v>
      </c>
      <c r="N2527" s="22">
        <f ca="1">VLOOKUP(CONCATENATE($F2527," ",$G2527),AllocFactorMatrix,(N$4+1),FALSE)*$E2533</f>
        <v>3937.4175690793159</v>
      </c>
      <c r="O2527" s="22">
        <f ca="1">VLOOKUP(CONCATENATE($F2527," ",$G2527),AllocFactorMatrix,(O$4+1),FALSE)*$E2533</f>
        <v>2855.1222740225671</v>
      </c>
      <c r="P2527" s="22">
        <f ca="1">VLOOKUP(CONCATENATE($F2527," ",$G2527),AllocFactorMatrix,(P$4+1),FALSE)*$E2533</f>
        <v>464.92472217948216</v>
      </c>
      <c r="Q2527" s="22">
        <f ca="1">VLOOKUP(CONCATENATE($F2527," ",$G2527),AllocFactorMatrix,(Q$4+1),FALSE)*$E2533</f>
        <v>0</v>
      </c>
      <c r="R2527" s="22">
        <f t="shared" ref="R2527:R2533" ca="1" si="1182">SUBTOTAL(9,N2527:Q2527)</f>
        <v>7257.4645652813651</v>
      </c>
      <c r="S2527" s="22">
        <f ca="1">VLOOKUP(CONCATENATE($F2527," ",$G2527),AllocFactorMatrix,(S$4+1),FALSE)*$E2533</f>
        <v>246.71463788093425</v>
      </c>
      <c r="T2527" s="22">
        <f ca="1">VLOOKUP(CONCATENATE($F2527," ",$G2527),AllocFactorMatrix,(T$4+1),FALSE)*$E2533</f>
        <v>8681.5449512793966</v>
      </c>
      <c r="U2527" s="22">
        <f ca="1">VLOOKUP(CONCATENATE($F2527," ",$G2527),AllocFactorMatrix,(U$4+1),FALSE)*$E2533</f>
        <v>7636.8626145560947</v>
      </c>
      <c r="V2527" s="22">
        <f ca="1">VLOOKUP(CONCATENATE($F2527," ",$G2527),AllocFactorMatrix,(V$4+1),FALSE)*$E2533</f>
        <v>1633.7688320939315</v>
      </c>
      <c r="W2527" s="22">
        <f t="shared" ref="W2527:W2533" ca="1" si="1183">SUBTOTAL(9,S2527:V2527)</f>
        <v>18198.891035810357</v>
      </c>
      <c r="X2527" s="22">
        <f ca="1">VLOOKUP(CONCATENATE($F2527," ",$G2527),AllocFactorMatrix,(X$4+1),FALSE)*$E2533</f>
        <v>96.339448012822729</v>
      </c>
      <c r="Y2527" s="22">
        <f ca="1">VLOOKUP(CONCATENATE($F2527," ",$G2527),AllocFactorMatrix,(Y$4+1),FALSE)*$E2533</f>
        <v>0</v>
      </c>
      <c r="Z2527" s="22">
        <f t="shared" ca="1" si="1181"/>
        <v>96.339448012822729</v>
      </c>
      <c r="AA2527" s="22">
        <f ca="1">VLOOKUP(CONCATENATE($F2527," ",$G2527),AllocFactorMatrix,(AA$4+1),FALSE)*$E2533</f>
        <v>0</v>
      </c>
      <c r="AB2527" s="22">
        <f ca="1">VLOOKUP(CONCATENATE($F2527," ",$G2527),AllocFactorMatrix,(AB$4+1),FALSE)*$E2533</f>
        <v>43.294875333127678</v>
      </c>
      <c r="AC2527" s="22">
        <f ca="1">VLOOKUP(CONCATENATE($F2527," ",$G2527),AllocFactorMatrix,(AC$4+1),FALSE)*$E2533</f>
        <v>0</v>
      </c>
    </row>
    <row r="2528" spans="4:29" hidden="1" outlineLevel="1">
      <c r="F2528" s="56" t="str">
        <f>F2533</f>
        <v>CUST_DEP_FXNL</v>
      </c>
      <c r="G2528" s="17" t="str">
        <f>$G$10</f>
        <v>SUBTRAN</v>
      </c>
      <c r="H2528" s="21">
        <f t="shared" ca="1" si="1173"/>
        <v>27957.914157253221</v>
      </c>
      <c r="I2528" s="22">
        <f ca="1">VLOOKUP(CONCATENATE($F2528," ",$G2528),AllocFactorMatrix,(I$4+1),FALSE)*$E2533</f>
        <v>16090.442911283739</v>
      </c>
      <c r="J2528" s="22">
        <f ca="1">VLOOKUP(CONCATENATE($F2528," ",$G2528),AllocFactorMatrix,(J$4+1),FALSE)*$E2533</f>
        <v>3562.2654142651127</v>
      </c>
      <c r="K2528" s="22">
        <f ca="1">VLOOKUP(CONCATENATE($F2528," ",$G2528),AllocFactorMatrix,(K$4+1),FALSE)*$E2533</f>
        <v>220.27697215138227</v>
      </c>
      <c r="L2528" s="22">
        <f ca="1">VLOOKUP(CONCATENATE($F2528," ",$G2528),AllocFactorMatrix,(L$4+1),FALSE)*$E2533</f>
        <v>69.951807459393351</v>
      </c>
      <c r="M2528" s="22">
        <f t="shared" ca="1" si="1180"/>
        <v>3852.4941938758884</v>
      </c>
      <c r="N2528" s="22">
        <f ca="1">VLOOKUP(CONCATENATE($F2528," ",$G2528),AllocFactorMatrix,(N$4+1),FALSE)*$E2533</f>
        <v>1198.9729734264599</v>
      </c>
      <c r="O2528" s="22">
        <f ca="1">VLOOKUP(CONCATENATE($F2528," ",$G2528),AllocFactorMatrix,(O$4+1),FALSE)*$E2533</f>
        <v>870.8304300820854</v>
      </c>
      <c r="P2528" s="22">
        <f ca="1">VLOOKUP(CONCATENATE($F2528," ",$G2528),AllocFactorMatrix,(P$4+1),FALSE)*$E2533</f>
        <v>179.12215883316244</v>
      </c>
      <c r="Q2528" s="22">
        <f ca="1">VLOOKUP(CONCATENATE($F2528," ",$G2528),AllocFactorMatrix,(Q$4+1),FALSE)*$E2533</f>
        <v>0</v>
      </c>
      <c r="R2528" s="22">
        <f t="shared" ca="1" si="1182"/>
        <v>2248.9255623417075</v>
      </c>
      <c r="S2528" s="22">
        <f ca="1">VLOOKUP(CONCATENATE($F2528," ",$G2528),AllocFactorMatrix,(S$4+1),FALSE)*$E2533</f>
        <v>73.648350475774905</v>
      </c>
      <c r="T2528" s="22">
        <f ca="1">VLOOKUP(CONCATENATE($F2528," ",$G2528),AllocFactorMatrix,(T$4+1),FALSE)*$E2533</f>
        <v>2668.0355818380835</v>
      </c>
      <c r="U2528" s="22">
        <f ca="1">VLOOKUP(CONCATENATE($F2528," ",$G2528),AllocFactorMatrix,(U$4+1),FALSE)*$E2533</f>
        <v>2993.3317073183312</v>
      </c>
      <c r="V2528" s="22">
        <f ca="1">VLOOKUP(CONCATENATE($F2528," ",$G2528),AllocFactorMatrix,(V$4+1),FALSE)*$E2533</f>
        <v>0</v>
      </c>
      <c r="W2528" s="22">
        <f t="shared" ca="1" si="1183"/>
        <v>5735.015639632189</v>
      </c>
      <c r="X2528" s="22">
        <f ca="1">VLOOKUP(CONCATENATE($F2528," ",$G2528),AllocFactorMatrix,(X$4+1),FALSE)*$E2533</f>
        <v>29.420826345106704</v>
      </c>
      <c r="Y2528" s="22">
        <f ca="1">VLOOKUP(CONCATENATE($F2528," ",$G2528),AllocFactorMatrix,(Y$4+1),FALSE)*$E2533</f>
        <v>0</v>
      </c>
      <c r="Z2528" s="22">
        <f t="shared" ca="1" si="1181"/>
        <v>29.420826345106704</v>
      </c>
      <c r="AA2528" s="22">
        <f ca="1">VLOOKUP(CONCATENATE($F2528," ",$G2528),AllocFactorMatrix,(AA$4+1),FALSE)*$E2533</f>
        <v>0</v>
      </c>
      <c r="AB2528" s="22">
        <f ca="1">VLOOKUP(CONCATENATE($F2528," ",$G2528),AllocFactorMatrix,(AB$4+1),FALSE)*$E2533</f>
        <v>1.615023774587659</v>
      </c>
      <c r="AC2528" s="22">
        <f ca="1">VLOOKUP(CONCATENATE($F2528," ",$G2528),AllocFactorMatrix,(AC$4+1),FALSE)*$E2533</f>
        <v>0</v>
      </c>
    </row>
    <row r="2529" spans="3:29" hidden="1" outlineLevel="1">
      <c r="F2529" s="56" t="str">
        <f>F2533</f>
        <v>CUST_DEP_FXNL</v>
      </c>
      <c r="G2529" s="17" t="str">
        <f>$G$11</f>
        <v>DISTPRI</v>
      </c>
      <c r="H2529" s="21">
        <f t="shared" ca="1" si="1173"/>
        <v>49946.148054898644</v>
      </c>
      <c r="I2529" s="22">
        <f ca="1">VLOOKUP(CONCATENATE($F2529," ",$G2529),AllocFactorMatrix,(I$4+1),FALSE)*$E2533</f>
        <v>32694.128963480729</v>
      </c>
      <c r="J2529" s="22">
        <f ca="1">VLOOKUP(CONCATENATE($F2529," ",$G2529),AllocFactorMatrix,(J$4+1),FALSE)*$E2533</f>
        <v>7199.4320301097441</v>
      </c>
      <c r="K2529" s="22">
        <f ca="1">VLOOKUP(CONCATENATE($F2529," ",$G2529),AllocFactorMatrix,(K$4+1),FALSE)*$E2533</f>
        <v>445.02118548743505</v>
      </c>
      <c r="L2529" s="22">
        <f ca="1">VLOOKUP(CONCATENATE($F2529," ",$G2529),AllocFactorMatrix,(L$4+1),FALSE)*$E2533</f>
        <v>0</v>
      </c>
      <c r="M2529" s="22">
        <f t="shared" ca="1" si="1180"/>
        <v>7644.4532155971792</v>
      </c>
      <c r="N2529" s="22">
        <f ca="1">VLOOKUP(CONCATENATE($F2529," ",$G2529),AllocFactorMatrix,(N$4+1),FALSE)*$E2533</f>
        <v>2381.7466850921978</v>
      </c>
      <c r="O2529" s="22">
        <f ca="1">VLOOKUP(CONCATENATE($F2529," ",$G2529),AllocFactorMatrix,(O$4+1),FALSE)*$E2533</f>
        <v>1732.8372609559112</v>
      </c>
      <c r="P2529" s="22">
        <f ca="1">VLOOKUP(CONCATENATE($F2529," ",$G2529),AllocFactorMatrix,(P$4+1),FALSE)*$E2533</f>
        <v>0</v>
      </c>
      <c r="Q2529" s="22">
        <f ca="1">VLOOKUP(CONCATENATE($F2529," ",$G2529),AllocFactorMatrix,(Q$4+1),FALSE)*$E2533</f>
        <v>0</v>
      </c>
      <c r="R2529" s="22">
        <f t="shared" ca="1" si="1182"/>
        <v>4114.5839460481093</v>
      </c>
      <c r="S2529" s="22">
        <f ca="1">VLOOKUP(CONCATENATE($F2529," ",$G2529),AllocFactorMatrix,(S$4+1),FALSE)*$E2533</f>
        <v>147.9334849251313</v>
      </c>
      <c r="T2529" s="22">
        <f ca="1">VLOOKUP(CONCATENATE($F2529," ",$G2529),AllocFactorMatrix,(T$4+1),FALSE)*$E2533</f>
        <v>5283.2263901737515</v>
      </c>
      <c r="U2529" s="22">
        <f ca="1">VLOOKUP(CONCATENATE($F2529," ",$G2529),AllocFactorMatrix,(U$4+1),FALSE)*$E2533</f>
        <v>0</v>
      </c>
      <c r="V2529" s="22">
        <f ca="1">VLOOKUP(CONCATENATE($F2529," ",$G2529),AllocFactorMatrix,(V$4+1),FALSE)*$E2533</f>
        <v>0</v>
      </c>
      <c r="W2529" s="22">
        <f t="shared" ca="1" si="1183"/>
        <v>5431.1598750988824</v>
      </c>
      <c r="X2529" s="22">
        <f ca="1">VLOOKUP(CONCATENATE($F2529," ",$G2529),AllocFactorMatrix,(X$4+1),FALSE)*$E2533</f>
        <v>58.568925032644621</v>
      </c>
      <c r="Y2529" s="22">
        <f ca="1">VLOOKUP(CONCATENATE($F2529," ",$G2529),AllocFactorMatrix,(Y$4+1),FALSE)*$E2533</f>
        <v>0</v>
      </c>
      <c r="Z2529" s="22">
        <f t="shared" ca="1" si="1181"/>
        <v>58.568925032644621</v>
      </c>
      <c r="AA2529" s="22">
        <f ca="1">VLOOKUP(CONCATENATE($F2529," ",$G2529),AllocFactorMatrix,(AA$4+1),FALSE)*$E2533</f>
        <v>0</v>
      </c>
      <c r="AB2529" s="22">
        <f ca="1">VLOOKUP(CONCATENATE($F2529," ",$G2529),AllocFactorMatrix,(AB$4+1),FALSE)*$E2533</f>
        <v>3.2531296410935999</v>
      </c>
      <c r="AC2529" s="22">
        <f ca="1">VLOOKUP(CONCATENATE($F2529," ",$G2529),AllocFactorMatrix,(AC$4+1),FALSE)*$E2533</f>
        <v>0</v>
      </c>
    </row>
    <row r="2530" spans="3:29" hidden="1" outlineLevel="1">
      <c r="F2530" s="56" t="str">
        <f>F2533</f>
        <v>CUST_DEP_FXNL</v>
      </c>
      <c r="G2530" s="17" t="str">
        <f>$G$12</f>
        <v>DISTSEC</v>
      </c>
      <c r="H2530" s="21">
        <f t="shared" ca="1" si="1173"/>
        <v>15416.45187432867</v>
      </c>
      <c r="I2530" s="22">
        <f ca="1">VLOOKUP(CONCATENATE($F2530," ",$G2530),AllocFactorMatrix,(I$4+1),FALSE)*$E2533</f>
        <v>12465.491377258766</v>
      </c>
      <c r="J2530" s="22">
        <f ca="1">VLOOKUP(CONCATENATE($F2530," ",$G2530),AllocFactorMatrix,(J$4+1),FALSE)*$E2533</f>
        <v>2232.657004439468</v>
      </c>
      <c r="K2530" s="22">
        <f ca="1">VLOOKUP(CONCATENATE($F2530," ",$G2530),AllocFactorMatrix,(K$4+1),FALSE)*$E2533</f>
        <v>0</v>
      </c>
      <c r="L2530" s="22">
        <f ca="1">VLOOKUP(CONCATENATE($F2530," ",$G2530),AllocFactorMatrix,(L$4+1),FALSE)*$E2533</f>
        <v>0</v>
      </c>
      <c r="M2530" s="22">
        <f t="shared" ca="1" si="1180"/>
        <v>2232.657004439468</v>
      </c>
      <c r="N2530" s="22">
        <f ca="1">VLOOKUP(CONCATENATE($F2530," ",$G2530),AllocFactorMatrix,(N$4+1),FALSE)*$E2533</f>
        <v>648.13201626841442</v>
      </c>
      <c r="O2530" s="22">
        <f ca="1">VLOOKUP(CONCATENATE($F2530," ",$G2530),AllocFactorMatrix,(O$4+1),FALSE)*$E2533</f>
        <v>0</v>
      </c>
      <c r="P2530" s="22">
        <f ca="1">VLOOKUP(CONCATENATE($F2530," ",$G2530),AllocFactorMatrix,(P$4+1),FALSE)*$E2533</f>
        <v>0</v>
      </c>
      <c r="Q2530" s="22">
        <f ca="1">VLOOKUP(CONCATENATE($F2530," ",$G2530),AllocFactorMatrix,(Q$4+1),FALSE)*$E2533</f>
        <v>0</v>
      </c>
      <c r="R2530" s="22">
        <f t="shared" ca="1" si="1182"/>
        <v>648.13201626841442</v>
      </c>
      <c r="S2530" s="22">
        <f ca="1">VLOOKUP(CONCATENATE($F2530," ",$G2530),AllocFactorMatrix,(S$4+1),FALSE)*$E2533</f>
        <v>32.996497006477007</v>
      </c>
      <c r="T2530" s="22">
        <f ca="1">VLOOKUP(CONCATENATE($F2530," ",$G2530),AllocFactorMatrix,(T$4+1),FALSE)*$E2533</f>
        <v>0</v>
      </c>
      <c r="U2530" s="22">
        <f ca="1">VLOOKUP(CONCATENATE($F2530," ",$G2530),AllocFactorMatrix,(U$4+1),FALSE)*$E2533</f>
        <v>0</v>
      </c>
      <c r="V2530" s="22">
        <f ca="1">VLOOKUP(CONCATENATE($F2530," ",$G2530),AllocFactorMatrix,(V$4+1),FALSE)*$E2533</f>
        <v>0</v>
      </c>
      <c r="W2530" s="22">
        <f t="shared" ca="1" si="1183"/>
        <v>32.996497006477007</v>
      </c>
      <c r="X2530" s="22">
        <f ca="1">VLOOKUP(CONCATENATE($F2530," ",$G2530),AllocFactorMatrix,(X$4+1),FALSE)*$E2533</f>
        <v>16.447346426239864</v>
      </c>
      <c r="Y2530" s="22">
        <f ca="1">VLOOKUP(CONCATENATE($F2530," ",$G2530),AllocFactorMatrix,(Y$4+1),FALSE)*$E2533</f>
        <v>0</v>
      </c>
      <c r="Z2530" s="22">
        <f t="shared" ca="1" si="1181"/>
        <v>16.447346426239864</v>
      </c>
      <c r="AA2530" s="22">
        <f ca="1">VLOOKUP(CONCATENATE($F2530," ",$G2530),AllocFactorMatrix,(AA$4+1),FALSE)*$E2533</f>
        <v>0</v>
      </c>
      <c r="AB2530" s="22">
        <f ca="1">VLOOKUP(CONCATENATE($F2530," ",$G2530),AllocFactorMatrix,(AB$4+1),FALSE)*$E2533</f>
        <v>20.727632929305628</v>
      </c>
      <c r="AC2530" s="22">
        <f ca="1">VLOOKUP(CONCATENATE($F2530," ",$G2530),AllocFactorMatrix,(AC$4+1),FALSE)*$E2533</f>
        <v>0</v>
      </c>
    </row>
    <row r="2531" spans="3:29" hidden="1" outlineLevel="1">
      <c r="F2531" s="56" t="str">
        <f>F2533</f>
        <v>CUST_DEP_FXNL</v>
      </c>
      <c r="G2531" s="17" t="str">
        <f>$G$13</f>
        <v>ENERGY</v>
      </c>
      <c r="H2531" s="21">
        <f t="shared" ca="1" si="1173"/>
        <v>3914.4776119784792</v>
      </c>
      <c r="I2531" s="22">
        <f ca="1">VLOOKUP(CONCATENATE($F2531," ",$G2531),AllocFactorMatrix,(I$4+1),FALSE)*$E2533</f>
        <v>1808.3418753878325</v>
      </c>
      <c r="J2531" s="22">
        <f ca="1">VLOOKUP(CONCATENATE($F2531," ",$G2531),AllocFactorMatrix,(J$4+1),FALSE)*$E2533</f>
        <v>506.88963149761253</v>
      </c>
      <c r="K2531" s="22">
        <f ca="1">VLOOKUP(CONCATENATE($F2531," ",$G2531),AllocFactorMatrix,(K$4+1),FALSE)*$E2533</f>
        <v>30.82084630109242</v>
      </c>
      <c r="L2531" s="22">
        <f ca="1">VLOOKUP(CONCATENATE($F2531," ",$G2531),AllocFactorMatrix,(L$4+1),FALSE)*$E2533</f>
        <v>7.6908268907367665</v>
      </c>
      <c r="M2531" s="22">
        <f t="shared" ca="1" si="1180"/>
        <v>545.40130468944164</v>
      </c>
      <c r="N2531" s="22">
        <f ca="1">VLOOKUP(CONCATENATE($F2531," ",$G2531),AllocFactorMatrix,(N$4+1),FALSE)*$E2533</f>
        <v>194.64187431063246</v>
      </c>
      <c r="O2531" s="22">
        <f ca="1">VLOOKUP(CONCATENATE($F2531," ",$G2531),AllocFactorMatrix,(O$4+1),FALSE)*$E2533</f>
        <v>138.92383135666111</v>
      </c>
      <c r="P2531" s="22">
        <f ca="1">VLOOKUP(CONCATENATE($F2531," ",$G2531),AllocFactorMatrix,(P$4+1),FALSE)*$E2533</f>
        <v>22.152726841704794</v>
      </c>
      <c r="Q2531" s="22">
        <f ca="1">VLOOKUP(CONCATENATE($F2531," ",$G2531),AllocFactorMatrix,(Q$4+1),FALSE)*$E2533</f>
        <v>0</v>
      </c>
      <c r="R2531" s="22">
        <f t="shared" ca="1" si="1182"/>
        <v>355.71843250899838</v>
      </c>
      <c r="S2531" s="22">
        <f ca="1">VLOOKUP(CONCATENATE($F2531," ",$G2531),AllocFactorMatrix,(S$4+1),FALSE)*$E2533</f>
        <v>14.20894129894795</v>
      </c>
      <c r="T2531" s="22">
        <f ca="1">VLOOKUP(CONCATENATE($F2531," ",$G2531),AllocFactorMatrix,(T$4+1),FALSE)*$E2533</f>
        <v>543.07352089842163</v>
      </c>
      <c r="U2531" s="22">
        <f ca="1">VLOOKUP(CONCATENATE($F2531," ",$G2531),AllocFactorMatrix,(U$4+1),FALSE)*$E2533</f>
        <v>515.42765634201862</v>
      </c>
      <c r="V2531" s="22">
        <f ca="1">VLOOKUP(CONCATENATE($F2531," ",$G2531),AllocFactorMatrix,(V$4+1),FALSE)*$E2533</f>
        <v>121.00781190902599</v>
      </c>
      <c r="W2531" s="22">
        <f t="shared" ca="1" si="1183"/>
        <v>1193.7179304484141</v>
      </c>
      <c r="X2531" s="22">
        <f ca="1">VLOOKUP(CONCATENATE($F2531," ",$G2531),AllocFactorMatrix,(X$4+1),FALSE)*$E2533</f>
        <v>4.7876176957496321</v>
      </c>
      <c r="Y2531" s="22">
        <f ca="1">VLOOKUP(CONCATENATE($F2531," ",$G2531),AllocFactorMatrix,(Y$4+1),FALSE)*$E2533</f>
        <v>0</v>
      </c>
      <c r="Z2531" s="22">
        <f t="shared" ca="1" si="1181"/>
        <v>4.7876176957496321</v>
      </c>
      <c r="AA2531" s="22">
        <f ca="1">VLOOKUP(CONCATENATE($F2531," ",$G2531),AllocFactorMatrix,(AA$4+1),FALSE)*$E2533</f>
        <v>0</v>
      </c>
      <c r="AB2531" s="22">
        <f ca="1">VLOOKUP(CONCATENATE($F2531," ",$G2531),AllocFactorMatrix,(AB$4+1),FALSE)*$E2533</f>
        <v>6.510451248042342</v>
      </c>
      <c r="AC2531" s="22">
        <f ca="1">VLOOKUP(CONCATENATE($F2531," ",$G2531),AllocFactorMatrix,(AC$4+1),FALSE)*$E2533</f>
        <v>0</v>
      </c>
    </row>
    <row r="2532" spans="3:29" hidden="1" outlineLevel="1">
      <c r="F2532" s="56" t="str">
        <f>F2533</f>
        <v>CUST_DEP_FXNL</v>
      </c>
      <c r="G2532" s="17" t="str">
        <f>$G$14</f>
        <v>CUSTOMER</v>
      </c>
      <c r="H2532" s="21">
        <f t="shared" ca="1" si="1173"/>
        <v>124116.90124429695</v>
      </c>
      <c r="I2532" s="22">
        <f ca="1">VLOOKUP(CONCATENATE($F2532," ",$G2532),AllocFactorMatrix,(I$4+1),FALSE)*$E2533</f>
        <v>98745.313532249347</v>
      </c>
      <c r="J2532" s="22">
        <f ca="1">VLOOKUP(CONCATENATE($F2532," ",$G2532),AllocFactorMatrix,(J$4+1),FALSE)*$E2533</f>
        <v>21493.372875487206</v>
      </c>
      <c r="K2532" s="22">
        <f ca="1">VLOOKUP(CONCATENATE($F2532," ",$G2532),AllocFactorMatrix,(K$4+1),FALSE)*$E2533</f>
        <v>1158.3825888266697</v>
      </c>
      <c r="L2532" s="22">
        <f ca="1">VLOOKUP(CONCATENATE($F2532," ",$G2532),AllocFactorMatrix,(L$4+1),FALSE)*$E2533</f>
        <v>420.36107935623789</v>
      </c>
      <c r="M2532" s="22">
        <f t="shared" ca="1" si="1180"/>
        <v>23072.116543670112</v>
      </c>
      <c r="N2532" s="22">
        <f ca="1">VLOOKUP(CONCATENATE($F2532," ",$G2532),AllocFactorMatrix,(N$4+1),FALSE)*$E2533</f>
        <v>302.19801772844068</v>
      </c>
      <c r="O2532" s="22">
        <f ca="1">VLOOKUP(CONCATENATE($F2532," ",$G2532),AllocFactorMatrix,(O$4+1),FALSE)*$E2533</f>
        <v>251.50478835130389</v>
      </c>
      <c r="P2532" s="22">
        <f ca="1">VLOOKUP(CONCATENATE($F2532," ",$G2532),AllocFactorMatrix,(P$4+1),FALSE)*$E2533</f>
        <v>103.16350351257594</v>
      </c>
      <c r="Q2532" s="22">
        <f ca="1">VLOOKUP(CONCATENATE($F2532," ",$G2532),AllocFactorMatrix,(Q$4+1),FALSE)*$E2533</f>
        <v>0</v>
      </c>
      <c r="R2532" s="22">
        <f t="shared" ca="1" si="1182"/>
        <v>656.86630959232048</v>
      </c>
      <c r="S2532" s="22">
        <f ca="1">VLOOKUP(CONCATENATE($F2532," ",$G2532),AllocFactorMatrix,(S$4+1),FALSE)*$E2533</f>
        <v>4.068340214841867</v>
      </c>
      <c r="T2532" s="22">
        <f ca="1">VLOOKUP(CONCATENATE($F2532," ",$G2532),AllocFactorMatrix,(T$4+1),FALSE)*$E2533</f>
        <v>195.46597350045681</v>
      </c>
      <c r="U2532" s="22">
        <f ca="1">VLOOKUP(CONCATENATE($F2532," ",$G2532),AllocFactorMatrix,(U$4+1),FALSE)*$E2533</f>
        <v>63.90542075414448</v>
      </c>
      <c r="V2532" s="22">
        <f ca="1">VLOOKUP(CONCATENATE($F2532," ",$G2532),AllocFactorMatrix,(V$4+1),FALSE)*$E2533</f>
        <v>20.798741926312392</v>
      </c>
      <c r="W2532" s="22">
        <f t="shared" ca="1" si="1183"/>
        <v>284.23847639575558</v>
      </c>
      <c r="X2532" s="22">
        <f ca="1">VLOOKUP(CONCATENATE($F2532," ",$G2532),AllocFactorMatrix,(X$4+1),FALSE)*$E2533</f>
        <v>8.4639149425720444</v>
      </c>
      <c r="Y2532" s="22">
        <f ca="1">VLOOKUP(CONCATENATE($F2532," ",$G2532),AllocFactorMatrix,(Y$4+1),FALSE)*$E2533</f>
        <v>0</v>
      </c>
      <c r="Z2532" s="22">
        <f t="shared" ca="1" si="1181"/>
        <v>8.4639149425720444</v>
      </c>
      <c r="AA2532" s="22">
        <f ca="1">VLOOKUP(CONCATENATE($F2532," ",$G2532),AllocFactorMatrix,(AA$4+1),FALSE)*$E2533</f>
        <v>0</v>
      </c>
      <c r="AB2532" s="22">
        <f ca="1">VLOOKUP(CONCATENATE($F2532," ",$G2532),AllocFactorMatrix,(AB$4+1),FALSE)*$E2533</f>
        <v>1349.9024674468419</v>
      </c>
      <c r="AC2532" s="22">
        <f ca="1">VLOOKUP(CONCATENATE($F2532," ",$G2532),AllocFactorMatrix,(AC$4+1),FALSE)*$E2533</f>
        <v>0</v>
      </c>
    </row>
    <row r="2533" spans="3:29" collapsed="1">
      <c r="D2533" s="53" t="s">
        <v>319</v>
      </c>
      <c r="E2533" s="19">
        <v>452405</v>
      </c>
      <c r="F2533" s="56" t="s">
        <v>357</v>
      </c>
      <c r="G2533" s="17" t="str">
        <f>$G$15</f>
        <v>TOTAL</v>
      </c>
      <c r="H2533" s="21">
        <f t="shared" ca="1" si="1173"/>
        <v>452404.99999999994</v>
      </c>
      <c r="I2533" s="22">
        <f ca="1">VLOOKUP(CONCATENATE($F2533," ",$G2533),AllocFactorMatrix,(I$4+1),FALSE)*$E2533</f>
        <v>295401.18333243724</v>
      </c>
      <c r="J2533" s="22">
        <f ca="1">VLOOKUP(CONCATENATE($F2533," ",$G2533),AllocFactorMatrix,(J$4+1),FALSE)*$E2533</f>
        <v>64639.878334927955</v>
      </c>
      <c r="K2533" s="22">
        <f ca="1">VLOOKUP(CONCATENATE($F2533," ",$G2533),AllocFactorMatrix,(K$4+1),FALSE)*$E2533</f>
        <v>3683.7904181271051</v>
      </c>
      <c r="L2533" s="22">
        <f ca="1">VLOOKUP(CONCATENATE($F2533," ",$G2533),AllocFactorMatrix,(L$4+1),FALSE)*$E2533</f>
        <v>948.98705135635009</v>
      </c>
      <c r="M2533" s="22">
        <f t="shared" ca="1" si="1180"/>
        <v>69272.655804411406</v>
      </c>
      <c r="N2533" s="22">
        <f ca="1">VLOOKUP(CONCATENATE($F2533," ",$G2533),AllocFactorMatrix,(N$4+1),FALSE)*$E2533</f>
        <v>14806.153491571575</v>
      </c>
      <c r="O2533" s="22">
        <f ca="1">VLOOKUP(CONCATENATE($F2533," ",$G2533),AllocFactorMatrix,(O$4+1),FALSE)*$E2533</f>
        <v>10303.697303994672</v>
      </c>
      <c r="P2533" s="22">
        <f ca="1">VLOOKUP(CONCATENATE($F2533," ",$G2533),AllocFactorMatrix,(P$4+1),FALSE)*$E2533</f>
        <v>1494.7251387076358</v>
      </c>
      <c r="Q2533" s="22">
        <f ca="1">VLOOKUP(CONCATENATE($F2533," ",$G2533),AllocFactorMatrix,(Q$4+1),FALSE)*$E2533</f>
        <v>0</v>
      </c>
      <c r="R2533" s="22">
        <f t="shared" ca="1" si="1182"/>
        <v>26604.575934273882</v>
      </c>
      <c r="S2533" s="22">
        <f ca="1">VLOOKUP(CONCATENATE($F2533," ",$G2533),AllocFactorMatrix,(S$4+1),FALSE)*$E2533</f>
        <v>904.4872531373428</v>
      </c>
      <c r="T2533" s="22">
        <f ca="1">VLOOKUP(CONCATENATE($F2533," ",$G2533),AllocFactorMatrix,(T$4+1),FALSE)*$E2533</f>
        <v>30916.040313056907</v>
      </c>
      <c r="U2533" s="22">
        <f ca="1">VLOOKUP(CONCATENATE($F2533," ",$G2533),AllocFactorMatrix,(U$4+1),FALSE)*$E2533</f>
        <v>23124.338301365216</v>
      </c>
      <c r="V2533" s="22">
        <f ca="1">VLOOKUP(CONCATENATE($F2533," ",$G2533),AllocFactorMatrix,(V$4+1),FALSE)*$E2533</f>
        <v>4324.5339930308864</v>
      </c>
      <c r="W2533" s="22">
        <f t="shared" ca="1" si="1183"/>
        <v>59269.399860590347</v>
      </c>
      <c r="X2533" s="22">
        <f ca="1">VLOOKUP(CONCATENATE($F2533," ",$G2533),AllocFactorMatrix,(X$4+1),FALSE)*$E2533</f>
        <v>364.33408282478251</v>
      </c>
      <c r="Y2533" s="22">
        <f ca="1">VLOOKUP(CONCATENATE($F2533," ",$G2533),AllocFactorMatrix,(Y$4+1),FALSE)*$E2533</f>
        <v>0</v>
      </c>
      <c r="Z2533" s="22">
        <f t="shared" ca="1" si="1181"/>
        <v>364.33408282478251</v>
      </c>
      <c r="AA2533" s="22">
        <f ca="1">VLOOKUP(CONCATENATE($F2533," ",$G2533),AllocFactorMatrix,(AA$4+1),FALSE)*$E2533</f>
        <v>0</v>
      </c>
      <c r="AB2533" s="22">
        <f ca="1">VLOOKUP(CONCATENATE($F2533," ",$G2533),AllocFactorMatrix,(AB$4+1),FALSE)*$E2533</f>
        <v>1492.8509854623269</v>
      </c>
      <c r="AC2533" s="22">
        <f ca="1">VLOOKUP(CONCATENATE($F2533," ",$G2533),AllocFactorMatrix,(AC$4+1),FALSE)*$E2533</f>
        <v>0</v>
      </c>
    </row>
    <row r="2534" spans="3:29" hidden="1" outlineLevel="1">
      <c r="D2534" s="53"/>
      <c r="G2534" s="17" t="str">
        <f>$G$8</f>
        <v>PRODUCTION</v>
      </c>
      <c r="H2534" s="21">
        <f t="shared" ref="H2534:AC2534" ca="1" si="1184">+H2470+H2478+H2486+H2494+H2502+H2510+H2518+H2526</f>
        <v>1797037.964154351</v>
      </c>
      <c r="I2534" s="21">
        <f t="shared" ca="1" si="1184"/>
        <v>902589.42659175314</v>
      </c>
      <c r="J2534" s="21">
        <f t="shared" ca="1" si="1184"/>
        <v>223415.33539029898</v>
      </c>
      <c r="K2534" s="21">
        <f t="shared" ca="1" si="1184"/>
        <v>3717.3365958713048</v>
      </c>
      <c r="L2534" s="21">
        <f t="shared" ca="1" si="1184"/>
        <v>405.08557384889616</v>
      </c>
      <c r="M2534" s="21">
        <f t="shared" ca="1" si="1184"/>
        <v>227537.75756001918</v>
      </c>
      <c r="N2534" s="21">
        <f t="shared" ca="1" si="1184"/>
        <v>98272.623351563845</v>
      </c>
      <c r="O2534" s="21">
        <f t="shared" ca="1" si="1184"/>
        <v>29705.062702119387</v>
      </c>
      <c r="P2534" s="21">
        <f t="shared" ca="1" si="1184"/>
        <v>4743.5078417645936</v>
      </c>
      <c r="Q2534" s="21">
        <f t="shared" ca="1" si="1184"/>
        <v>0</v>
      </c>
      <c r="R2534" s="21">
        <f t="shared" ca="1" si="1184"/>
        <v>132721.19389544782</v>
      </c>
      <c r="S2534" s="21">
        <f t="shared" ca="1" si="1184"/>
        <v>4367.4430192154059</v>
      </c>
      <c r="T2534" s="21">
        <f t="shared" ca="1" si="1184"/>
        <v>86019.874003988298</v>
      </c>
      <c r="U2534" s="21">
        <f t="shared" ca="1" si="1184"/>
        <v>365053.16101902386</v>
      </c>
      <c r="V2534" s="21">
        <f t="shared" ca="1" si="1184"/>
        <v>47546.003211380579</v>
      </c>
      <c r="W2534" s="21">
        <f t="shared" ca="1" si="1184"/>
        <v>502986.48125360807</v>
      </c>
      <c r="X2534" s="21">
        <f t="shared" ca="1" si="1184"/>
        <v>25916.985139548753</v>
      </c>
      <c r="Y2534" s="21">
        <f t="shared" ca="1" si="1184"/>
        <v>484.35148384676381</v>
      </c>
      <c r="Z2534" s="21">
        <f t="shared" ca="1" si="1184"/>
        <v>26401.336623395517</v>
      </c>
      <c r="AA2534" s="21">
        <f t="shared" ca="1" si="1184"/>
        <v>374.71276571603255</v>
      </c>
      <c r="AB2534" s="21">
        <f t="shared" ca="1" si="1184"/>
        <v>3588.8372902222977</v>
      </c>
      <c r="AC2534" s="21">
        <f t="shared" ca="1" si="1184"/>
        <v>838.21817418899218</v>
      </c>
    </row>
    <row r="2535" spans="3:29" hidden="1" outlineLevel="1">
      <c r="D2535" s="53"/>
      <c r="G2535" s="17" t="str">
        <f>$G$9</f>
        <v>BULKTRAN</v>
      </c>
      <c r="H2535" s="21">
        <f t="shared" ref="H2535:AC2535" ca="1" si="1185">+H2471+H2479+H2487+H2495+H2503+H2511+H2519+H2527</f>
        <v>799489.95034744847</v>
      </c>
      <c r="I2535" s="21">
        <f t="shared" ca="1" si="1185"/>
        <v>403830.72040230728</v>
      </c>
      <c r="J2535" s="21">
        <f t="shared" ca="1" si="1185"/>
        <v>99515.197613280397</v>
      </c>
      <c r="K2535" s="21">
        <f t="shared" ca="1" si="1185"/>
        <v>1829.0021890315804</v>
      </c>
      <c r="L2535" s="21">
        <f t="shared" ca="1" si="1185"/>
        <v>231.93241949194987</v>
      </c>
      <c r="M2535" s="21">
        <f t="shared" ca="1" si="1185"/>
        <v>101576.13222180391</v>
      </c>
      <c r="N2535" s="21">
        <f t="shared" ca="1" si="1185"/>
        <v>43389.610517610221</v>
      </c>
      <c r="O2535" s="21">
        <f t="shared" ca="1" si="1185"/>
        <v>13668.054691748539</v>
      </c>
      <c r="P2535" s="21">
        <f t="shared" ca="1" si="1185"/>
        <v>2185.5953872765363</v>
      </c>
      <c r="Q2535" s="21">
        <f t="shared" ca="1" si="1185"/>
        <v>0</v>
      </c>
      <c r="R2535" s="21">
        <f t="shared" ca="1" si="1185"/>
        <v>59243.2605966353</v>
      </c>
      <c r="S2535" s="21">
        <f t="shared" ca="1" si="1185"/>
        <v>1952.1320140631155</v>
      </c>
      <c r="T2535" s="21">
        <f t="shared" ca="1" si="1185"/>
        <v>39717.232086593249</v>
      </c>
      <c r="U2535" s="21">
        <f t="shared" ca="1" si="1185"/>
        <v>158859.54786038227</v>
      </c>
      <c r="V2535" s="21">
        <f t="shared" ca="1" si="1185"/>
        <v>20902.630203106073</v>
      </c>
      <c r="W2535" s="21">
        <f t="shared" ca="1" si="1185"/>
        <v>221431.54216414469</v>
      </c>
      <c r="X2535" s="21">
        <f t="shared" ca="1" si="1185"/>
        <v>11130.276734638604</v>
      </c>
      <c r="Y2535" s="21">
        <f t="shared" ca="1" si="1185"/>
        <v>207.41143511011413</v>
      </c>
      <c r="Z2535" s="21">
        <f t="shared" ca="1" si="1185"/>
        <v>11337.688169748719</v>
      </c>
      <c r="AA2535" s="21">
        <f t="shared" ca="1" si="1185"/>
        <v>160.46139029860149</v>
      </c>
      <c r="AB2535" s="21">
        <f t="shared" ca="1" si="1185"/>
        <v>1551.199388629145</v>
      </c>
      <c r="AC2535" s="21">
        <f t="shared" ca="1" si="1185"/>
        <v>358.9460138805357</v>
      </c>
    </row>
    <row r="2536" spans="3:29" hidden="1" outlineLevel="1">
      <c r="D2536" s="53"/>
      <c r="G2536" s="17" t="str">
        <f>$G$10</f>
        <v>SUBTRAN</v>
      </c>
      <c r="H2536" s="21">
        <f t="shared" ref="H2536:AC2536" ca="1" si="1186">+H2472+H2480+H2488+H2496+H2504+H2512+H2520+H2528</f>
        <v>252652.80114809505</v>
      </c>
      <c r="I2536" s="21">
        <f t="shared" ca="1" si="1186"/>
        <v>124519.70835674128</v>
      </c>
      <c r="J2536" s="21">
        <f t="shared" ca="1" si="1186"/>
        <v>30614.654250695217</v>
      </c>
      <c r="K2536" s="21">
        <f t="shared" ca="1" si="1186"/>
        <v>563.85833009241446</v>
      </c>
      <c r="L2536" s="21">
        <f t="shared" ca="1" si="1186"/>
        <v>92.101957666039226</v>
      </c>
      <c r="M2536" s="21">
        <f t="shared" ca="1" si="1186"/>
        <v>31270.614538453672</v>
      </c>
      <c r="N2536" s="21">
        <f t="shared" ca="1" si="1186"/>
        <v>13212.459543700272</v>
      </c>
      <c r="O2536" s="21">
        <f t="shared" ca="1" si="1186"/>
        <v>4168.8435041457587</v>
      </c>
      <c r="P2536" s="21">
        <f t="shared" ca="1" si="1186"/>
        <v>842.04720770611641</v>
      </c>
      <c r="Q2536" s="21">
        <f t="shared" ca="1" si="1186"/>
        <v>0</v>
      </c>
      <c r="R2536" s="21">
        <f t="shared" ca="1" si="1186"/>
        <v>18223.350255552145</v>
      </c>
      <c r="S2536" s="21">
        <f t="shared" ca="1" si="1186"/>
        <v>582.7433020657877</v>
      </c>
      <c r="T2536" s="21">
        <f t="shared" ca="1" si="1186"/>
        <v>12206.005845023665</v>
      </c>
      <c r="U2536" s="21">
        <f t="shared" ca="1" si="1186"/>
        <v>62266.318725490972</v>
      </c>
      <c r="V2536" s="21">
        <f t="shared" ca="1" si="1186"/>
        <v>0</v>
      </c>
      <c r="W2536" s="21">
        <f t="shared" ca="1" si="1186"/>
        <v>75055.067872580432</v>
      </c>
      <c r="X2536" s="21">
        <f t="shared" ca="1" si="1186"/>
        <v>3399.0431306934483</v>
      </c>
      <c r="Y2536" s="21">
        <f t="shared" ca="1" si="1186"/>
        <v>64.63550656277458</v>
      </c>
      <c r="Z2536" s="21">
        <f t="shared" ca="1" si="1186"/>
        <v>3463.6786372562224</v>
      </c>
      <c r="AA2536" s="21">
        <f t="shared" ca="1" si="1186"/>
        <v>49.162330465182933</v>
      </c>
      <c r="AB2536" s="21">
        <f t="shared" ca="1" si="1186"/>
        <v>57.864213084937653</v>
      </c>
      <c r="AC2536" s="21">
        <f t="shared" ca="1" si="1186"/>
        <v>13.354943961136815</v>
      </c>
    </row>
    <row r="2537" spans="3:29" hidden="1" outlineLevel="1">
      <c r="D2537" s="53"/>
      <c r="G2537" s="17" t="str">
        <f>$G$11</f>
        <v>DISTPRI</v>
      </c>
      <c r="H2537" s="21">
        <f t="shared" ref="H2537:AC2537" ca="1" si="1187">+H2473+H2481+H2489+H2497+H2505+H2513+H2521+H2529</f>
        <v>380072.82676630525</v>
      </c>
      <c r="I2537" s="21">
        <f t="shared" ca="1" si="1187"/>
        <v>251046.4731472609</v>
      </c>
      <c r="J2537" s="21">
        <f t="shared" ca="1" si="1187"/>
        <v>61385.439578935606</v>
      </c>
      <c r="K2537" s="21">
        <f t="shared" ca="1" si="1187"/>
        <v>1132.9614839467367</v>
      </c>
      <c r="L2537" s="21">
        <f t="shared" ca="1" si="1187"/>
        <v>0</v>
      </c>
      <c r="M2537" s="21">
        <f t="shared" ca="1" si="1187"/>
        <v>62518.401062882345</v>
      </c>
      <c r="N2537" s="21">
        <f t="shared" ca="1" si="1187"/>
        <v>26033.580215337191</v>
      </c>
      <c r="O2537" s="21">
        <f t="shared" ca="1" si="1187"/>
        <v>8236.9210126493126</v>
      </c>
      <c r="P2537" s="21">
        <f t="shared" ca="1" si="1187"/>
        <v>0</v>
      </c>
      <c r="Q2537" s="21">
        <f t="shared" ca="1" si="1187"/>
        <v>0</v>
      </c>
      <c r="R2537" s="21">
        <f t="shared" ca="1" si="1187"/>
        <v>34270.501227986504</v>
      </c>
      <c r="S2537" s="21">
        <f t="shared" ca="1" si="1187"/>
        <v>1161.4056489780451</v>
      </c>
      <c r="T2537" s="21">
        <f t="shared" ca="1" si="1187"/>
        <v>24001.816669796848</v>
      </c>
      <c r="U2537" s="21">
        <f t="shared" ca="1" si="1187"/>
        <v>0</v>
      </c>
      <c r="V2537" s="21">
        <f t="shared" ca="1" si="1187"/>
        <v>0</v>
      </c>
      <c r="W2537" s="21">
        <f t="shared" ca="1" si="1187"/>
        <v>25163.222318774893</v>
      </c>
      <c r="X2537" s="21">
        <f t="shared" ca="1" si="1187"/>
        <v>6706.7552281065809</v>
      </c>
      <c r="Y2537" s="21">
        <f t="shared" ca="1" si="1187"/>
        <v>127.68464810022105</v>
      </c>
      <c r="Z2537" s="21">
        <f t="shared" ca="1" si="1187"/>
        <v>6834.4398762068022</v>
      </c>
      <c r="AA2537" s="21">
        <f t="shared" ca="1" si="1187"/>
        <v>97.583392049479031</v>
      </c>
      <c r="AB2537" s="21">
        <f t="shared" ca="1" si="1187"/>
        <v>115.54499311691329</v>
      </c>
      <c r="AC2537" s="21">
        <f t="shared" ca="1" si="1187"/>
        <v>26.660748027437766</v>
      </c>
    </row>
    <row r="2538" spans="3:29" hidden="1" outlineLevel="1">
      <c r="D2538" s="53"/>
      <c r="G2538" s="17" t="str">
        <f>$G$12</f>
        <v>DISTSEC</v>
      </c>
      <c r="H2538" s="21">
        <f t="shared" ref="H2538:AC2538" ca="1" si="1188">+H2474+H2482+H2490+H2498+H2506+H2514+H2522+H2530</f>
        <v>124907.61827018777</v>
      </c>
      <c r="I2538" s="21">
        <f t="shared" ca="1" si="1188"/>
        <v>95720.213544128375</v>
      </c>
      <c r="J2538" s="21">
        <f t="shared" ca="1" si="1188"/>
        <v>19037.0299760503</v>
      </c>
      <c r="K2538" s="21">
        <f t="shared" ca="1" si="1188"/>
        <v>0</v>
      </c>
      <c r="L2538" s="21">
        <f t="shared" ca="1" si="1188"/>
        <v>0</v>
      </c>
      <c r="M2538" s="21">
        <f t="shared" ca="1" si="1188"/>
        <v>19037.0299760503</v>
      </c>
      <c r="N2538" s="21">
        <f t="shared" ca="1" si="1188"/>
        <v>7084.5480074288662</v>
      </c>
      <c r="O2538" s="21">
        <f t="shared" ca="1" si="1188"/>
        <v>0</v>
      </c>
      <c r="P2538" s="21">
        <f t="shared" ca="1" si="1188"/>
        <v>0</v>
      </c>
      <c r="Q2538" s="21">
        <f t="shared" ca="1" si="1188"/>
        <v>0</v>
      </c>
      <c r="R2538" s="21">
        <f t="shared" ca="1" si="1188"/>
        <v>7084.5480074288662</v>
      </c>
      <c r="S2538" s="21">
        <f t="shared" ca="1" si="1188"/>
        <v>259.05693202914597</v>
      </c>
      <c r="T2538" s="21">
        <f t="shared" ca="1" si="1188"/>
        <v>0</v>
      </c>
      <c r="U2538" s="21">
        <f t="shared" ca="1" si="1188"/>
        <v>0</v>
      </c>
      <c r="V2538" s="21">
        <f t="shared" ca="1" si="1188"/>
        <v>0</v>
      </c>
      <c r="W2538" s="21">
        <f t="shared" ca="1" si="1188"/>
        <v>259.05693202914597</v>
      </c>
      <c r="X2538" s="21">
        <f t="shared" ca="1" si="1188"/>
        <v>1883.4423423084077</v>
      </c>
      <c r="Y2538" s="21">
        <f t="shared" ca="1" si="1188"/>
        <v>0</v>
      </c>
      <c r="Z2538" s="21">
        <f t="shared" ca="1" si="1188"/>
        <v>1883.4423423084077</v>
      </c>
      <c r="AA2538" s="21">
        <f t="shared" ca="1" si="1188"/>
        <v>24.031515377120964</v>
      </c>
      <c r="AB2538" s="21">
        <f t="shared" ca="1" si="1188"/>
        <v>736.22495566364933</v>
      </c>
      <c r="AC2538" s="21">
        <f t="shared" ca="1" si="1188"/>
        <v>163.07099720189225</v>
      </c>
    </row>
    <row r="2539" spans="3:29" hidden="1" outlineLevel="1">
      <c r="D2539" s="53"/>
      <c r="G2539" s="17" t="str">
        <f>$G$13</f>
        <v>ENERGY</v>
      </c>
      <c r="H2539" s="21">
        <f t="shared" ref="H2539:AC2539" ca="1" si="1189">+H2475+H2483+H2491+H2499+H2507+H2515+H2523+H2531</f>
        <v>-101140.15806555688</v>
      </c>
      <c r="I2539" s="21">
        <f t="shared" ca="1" si="1189"/>
        <v>-36790.689829496077</v>
      </c>
      <c r="J2539" s="21">
        <f t="shared" ca="1" si="1189"/>
        <v>-11686.097303960145</v>
      </c>
      <c r="K2539" s="21">
        <f t="shared" ca="1" si="1189"/>
        <v>-121.45197953312081</v>
      </c>
      <c r="L2539" s="21">
        <f t="shared" ca="1" si="1189"/>
        <v>-2.2968681663078527E-2</v>
      </c>
      <c r="M2539" s="21">
        <f t="shared" ca="1" si="1189"/>
        <v>-11807.572252174929</v>
      </c>
      <c r="N2539" s="21">
        <f t="shared" ca="1" si="1189"/>
        <v>-5982.865970860109</v>
      </c>
      <c r="O2539" s="21">
        <f t="shared" ca="1" si="1189"/>
        <v>-1527.6051960460281</v>
      </c>
      <c r="P2539" s="21">
        <f t="shared" ca="1" si="1189"/>
        <v>-237.53992478255054</v>
      </c>
      <c r="Q2539" s="21">
        <f t="shared" ca="1" si="1189"/>
        <v>0</v>
      </c>
      <c r="R2539" s="21">
        <f t="shared" ca="1" si="1189"/>
        <v>-7748.011091688687</v>
      </c>
      <c r="S2539" s="21">
        <f t="shared" ca="1" si="1189"/>
        <v>-296.90168145638461</v>
      </c>
      <c r="T2539" s="21">
        <f t="shared" ca="1" si="1189"/>
        <v>-5606.4338856812592</v>
      </c>
      <c r="U2539" s="21">
        <f t="shared" ca="1" si="1189"/>
        <v>-31813.182893947378</v>
      </c>
      <c r="V2539" s="21">
        <f t="shared" ca="1" si="1189"/>
        <v>-4399.5935087374537</v>
      </c>
      <c r="W2539" s="21">
        <f t="shared" ca="1" si="1189"/>
        <v>-42116.111969822465</v>
      </c>
      <c r="X2539" s="21">
        <f t="shared" ca="1" si="1189"/>
        <v>-1732.065830072695</v>
      </c>
      <c r="Y2539" s="21">
        <f t="shared" ca="1" si="1189"/>
        <v>-32.84244337236084</v>
      </c>
      <c r="Z2539" s="21">
        <f t="shared" ca="1" si="1189"/>
        <v>-1764.9082734450562</v>
      </c>
      <c r="AA2539" s="21">
        <f t="shared" ca="1" si="1189"/>
        <v>-32.759519308304206</v>
      </c>
      <c r="AB2539" s="21">
        <f t="shared" ca="1" si="1189"/>
        <v>-711.72327210276558</v>
      </c>
      <c r="AC2539" s="21">
        <f t="shared" ca="1" si="1189"/>
        <v>-168.38185751856582</v>
      </c>
    </row>
    <row r="2540" spans="3:29" hidden="1" outlineLevel="1">
      <c r="D2540" s="53"/>
      <c r="G2540" s="17" t="str">
        <f>$G$14</f>
        <v>CUSTOMER</v>
      </c>
      <c r="H2540" s="21">
        <f t="shared" ref="H2540:AC2540" ca="1" si="1190">+H2476+H2484+H2492+H2500+H2508+H2516+H2524+H2532</f>
        <v>1008077.9973791695</v>
      </c>
      <c r="I2540" s="21">
        <f t="shared" ca="1" si="1190"/>
        <v>758535.83331623778</v>
      </c>
      <c r="J2540" s="21">
        <f t="shared" ca="1" si="1190"/>
        <v>183332.36423668533</v>
      </c>
      <c r="K2540" s="21">
        <f t="shared" ca="1" si="1190"/>
        <v>2949.7634079404024</v>
      </c>
      <c r="L2540" s="21">
        <f t="shared" ca="1" si="1190"/>
        <v>552.32847745265349</v>
      </c>
      <c r="M2540" s="21">
        <f t="shared" ca="1" si="1190"/>
        <v>186834.45612207841</v>
      </c>
      <c r="N2540" s="21">
        <f t="shared" ca="1" si="1190"/>
        <v>3304.389436144515</v>
      </c>
      <c r="O2540" s="21">
        <f t="shared" ca="1" si="1190"/>
        <v>1195.9052177757155</v>
      </c>
      <c r="P2540" s="21">
        <f t="shared" ca="1" si="1190"/>
        <v>481.69884983437998</v>
      </c>
      <c r="Q2540" s="21">
        <f t="shared" ca="1" si="1190"/>
        <v>0</v>
      </c>
      <c r="R2540" s="21">
        <f t="shared" ca="1" si="1190"/>
        <v>4981.9935037546093</v>
      </c>
      <c r="S2540" s="21">
        <f t="shared" ca="1" si="1190"/>
        <v>31.951764888047563</v>
      </c>
      <c r="T2540" s="21">
        <f t="shared" ca="1" si="1190"/>
        <v>888.28679171245119</v>
      </c>
      <c r="U2540" s="21">
        <f t="shared" ca="1" si="1190"/>
        <v>1318.5037811820316</v>
      </c>
      <c r="V2540" s="21">
        <f t="shared" ca="1" si="1190"/>
        <v>263.99989067254916</v>
      </c>
      <c r="W2540" s="21">
        <f t="shared" ca="1" si="1190"/>
        <v>2502.7422284550798</v>
      </c>
      <c r="X2540" s="21">
        <f t="shared" ca="1" si="1190"/>
        <v>969.60589205550127</v>
      </c>
      <c r="Y2540" s="21">
        <f t="shared" ca="1" si="1190"/>
        <v>11.219628426303432</v>
      </c>
      <c r="Z2540" s="21">
        <f t="shared" ca="1" si="1190"/>
        <v>980.8255204818048</v>
      </c>
      <c r="AA2540" s="21">
        <f t="shared" ca="1" si="1190"/>
        <v>68.759609700703678</v>
      </c>
      <c r="AB2540" s="21">
        <f t="shared" ca="1" si="1190"/>
        <v>47953.149753720805</v>
      </c>
      <c r="AC2540" s="21">
        <f t="shared" ca="1" si="1190"/>
        <v>6220.2373247399346</v>
      </c>
    </row>
    <row r="2541" spans="3:29" collapsed="1">
      <c r="C2541" s="53" t="s">
        <v>419</v>
      </c>
      <c r="D2541" s="53"/>
      <c r="E2541" s="21">
        <f>+E2477+E2485+E2493+E2501+E2509+E2517+E2525+E2533</f>
        <v>4261099</v>
      </c>
      <c r="G2541" s="17" t="str">
        <f>$G$15</f>
        <v>TOTAL</v>
      </c>
      <c r="H2541" s="21">
        <f t="shared" ref="H2541:AC2541" ca="1" si="1191">+H2477+H2485+H2493+H2501+H2509+H2517+H2525+H2533</f>
        <v>4261098.9999999991</v>
      </c>
      <c r="I2541" s="21">
        <f t="shared" ca="1" si="1191"/>
        <v>2499451.6855289326</v>
      </c>
      <c r="J2541" s="21">
        <f t="shared" ca="1" si="1191"/>
        <v>605613.92374198569</v>
      </c>
      <c r="K2541" s="21">
        <f t="shared" ca="1" si="1191"/>
        <v>10071.470027349318</v>
      </c>
      <c r="L2541" s="21">
        <f t="shared" ca="1" si="1191"/>
        <v>1281.4254597778756</v>
      </c>
      <c r="M2541" s="21">
        <f t="shared" ca="1" si="1191"/>
        <v>616966.81922911294</v>
      </c>
      <c r="N2541" s="21">
        <f t="shared" ca="1" si="1191"/>
        <v>185314.34510092478</v>
      </c>
      <c r="O2541" s="21">
        <f t="shared" ca="1" si="1191"/>
        <v>55447.181932392676</v>
      </c>
      <c r="P2541" s="21">
        <f t="shared" ca="1" si="1191"/>
        <v>8015.3093617990762</v>
      </c>
      <c r="Q2541" s="21">
        <f t="shared" ca="1" si="1191"/>
        <v>0</v>
      </c>
      <c r="R2541" s="21">
        <f t="shared" ca="1" si="1191"/>
        <v>248776.83639511655</v>
      </c>
      <c r="S2541" s="21">
        <f t="shared" ca="1" si="1191"/>
        <v>8057.8309997831639</v>
      </c>
      <c r="T2541" s="21">
        <f t="shared" ca="1" si="1191"/>
        <v>157226.78151143325</v>
      </c>
      <c r="U2541" s="21">
        <f t="shared" ca="1" si="1191"/>
        <v>555684.3484921318</v>
      </c>
      <c r="V2541" s="21">
        <f t="shared" ca="1" si="1191"/>
        <v>64313.039796421748</v>
      </c>
      <c r="W2541" s="21">
        <f t="shared" ca="1" si="1191"/>
        <v>785282.00079976988</v>
      </c>
      <c r="X2541" s="21">
        <f t="shared" ca="1" si="1191"/>
        <v>48274.042637278602</v>
      </c>
      <c r="Y2541" s="21">
        <f t="shared" ca="1" si="1191"/>
        <v>862.46025867381616</v>
      </c>
      <c r="Z2541" s="21">
        <f t="shared" ca="1" si="1191"/>
        <v>49136.502895952421</v>
      </c>
      <c r="AA2541" s="21">
        <f t="shared" ca="1" si="1191"/>
        <v>741.95148429881647</v>
      </c>
      <c r="AB2541" s="21">
        <f t="shared" ca="1" si="1191"/>
        <v>53291.097322334987</v>
      </c>
      <c r="AC2541" s="21">
        <f t="shared" ca="1" si="1191"/>
        <v>7452.1063444813653</v>
      </c>
    </row>
    <row r="2542" spans="3:29">
      <c r="D2542" s="53"/>
      <c r="H2542" s="21"/>
      <c r="I2542" s="22"/>
      <c r="J2542" s="22"/>
      <c r="K2542" s="22"/>
      <c r="L2542" s="22"/>
      <c r="M2542" s="22"/>
      <c r="N2542" s="22"/>
      <c r="O2542" s="22"/>
      <c r="P2542" s="22"/>
      <c r="Q2542" s="22"/>
      <c r="R2542" s="22"/>
      <c r="S2542" s="22"/>
      <c r="T2542" s="22"/>
      <c r="U2542" s="22"/>
      <c r="V2542" s="22"/>
      <c r="W2542" s="22"/>
      <c r="X2542" s="22"/>
      <c r="Y2542" s="22"/>
      <c r="Z2542" s="22"/>
      <c r="AA2542" s="22"/>
      <c r="AB2542" s="22"/>
      <c r="AC2542" s="22"/>
    </row>
    <row r="2543" spans="3:29">
      <c r="C2543" s="53" t="s">
        <v>597</v>
      </c>
    </row>
    <row r="2544" spans="3:29" hidden="1" outlineLevel="1">
      <c r="F2544" s="56" t="str">
        <f>F2551</f>
        <v>CUST_DEP_FXNL</v>
      </c>
      <c r="G2544" s="17" t="str">
        <f>$G$8</f>
        <v>PRODUCTION</v>
      </c>
      <c r="H2544" s="21">
        <f t="shared" ref="H2544:H2559" ca="1" si="1192">SUBTOTAL(9,I2544:AC2544)</f>
        <v>391601.38459288632</v>
      </c>
      <c r="I2544" s="22">
        <f ca="1">VLOOKUP(CONCATENATE($F2544," ",$G2544),AllocFactorMatrix,(I$4+1),FALSE)*$E2551</f>
        <v>226428.25630125351</v>
      </c>
      <c r="J2544" s="22">
        <f ca="1">VLOOKUP(CONCATENATE($F2544," ",$G2544),AllocFactorMatrix,(J$4+1),FALSE)*$E2551</f>
        <v>50244.402901747882</v>
      </c>
      <c r="K2544" s="22">
        <f ca="1">VLOOKUP(CONCATENATE($F2544," ",$G2544),AllocFactorMatrix,(K$4+1),FALSE)*$E2551</f>
        <v>3100.3782894553251</v>
      </c>
      <c r="L2544" s="22">
        <f ca="1">VLOOKUP(CONCATENATE($F2544," ",$G2544),AllocFactorMatrix,(L$4+1),FALSE)*$E2551</f>
        <v>764.3511126136882</v>
      </c>
      <c r="M2544" s="22">
        <f t="shared" ref="M2544:M2551" ca="1" si="1193">SUBTOTAL(9,J2544:L2544)</f>
        <v>54109.132303816892</v>
      </c>
      <c r="N2544" s="22">
        <f ca="1">VLOOKUP(CONCATENATE($F2544," ",$G2544),AllocFactorMatrix,(N$4+1),FALSE)*$E2551</f>
        <v>17084.915660052869</v>
      </c>
      <c r="O2544" s="22">
        <f ca="1">VLOOKUP(CONCATENATE($F2544," ",$G2544),AllocFactorMatrix,(O$4+1),FALSE)*$E2551</f>
        <v>12388.709705031368</v>
      </c>
      <c r="P2544" s="22">
        <f ca="1">VLOOKUP(CONCATENATE($F2544," ",$G2544),AllocFactorMatrix,(P$4+1),FALSE)*$E2551</f>
        <v>2017.3627834365861</v>
      </c>
      <c r="Q2544" s="22">
        <f ca="1">VLOOKUP(CONCATENATE($F2544," ",$G2544),AllocFactorMatrix,(Q$4+1),FALSE)*$E2551</f>
        <v>0</v>
      </c>
      <c r="R2544" s="22">
        <f ca="1">SUBTOTAL(9,N2544:Q2544)</f>
        <v>31490.988148520824</v>
      </c>
      <c r="S2544" s="22">
        <f ca="1">VLOOKUP(CONCATENATE($F2544," ",$G2544),AllocFactorMatrix,(S$4+1),FALSE)*$E2551</f>
        <v>1070.5236887744832</v>
      </c>
      <c r="T2544" s="22">
        <f ca="1">VLOOKUP(CONCATENATE($F2544," ",$G2544),AllocFactorMatrix,(T$4+1),FALSE)*$E2551</f>
        <v>37670.239615009574</v>
      </c>
      <c r="U2544" s="22">
        <f ca="1">VLOOKUP(CONCATENATE($F2544," ",$G2544),AllocFactorMatrix,(U$4+1),FALSE)*$E2551</f>
        <v>33137.240688345555</v>
      </c>
      <c r="V2544" s="22">
        <f ca="1">VLOOKUP(CONCATENATE($F2544," ",$G2544),AllocFactorMatrix,(V$4+1),FALSE)*$E2551</f>
        <v>7089.1141756333309</v>
      </c>
      <c r="W2544" s="22">
        <f ca="1">SUBTOTAL(9,S2544:V2544)</f>
        <v>78967.118167762936</v>
      </c>
      <c r="X2544" s="22">
        <f ca="1">VLOOKUP(CONCATENATE($F2544," ",$G2544),AllocFactorMatrix,(X$4+1),FALSE)*$E2551</f>
        <v>418.02814031228007</v>
      </c>
      <c r="Y2544" s="22">
        <f ca="1">VLOOKUP(CONCATENATE($F2544," ",$G2544),AllocFactorMatrix,(Y$4+1),FALSE)*$E2551</f>
        <v>0</v>
      </c>
      <c r="Z2544" s="22">
        <f t="shared" ref="Z2544:Z2551" ca="1" si="1194">SUBTOTAL(9,X2544:Y2544)</f>
        <v>418.02814031228007</v>
      </c>
      <c r="AA2544" s="22">
        <f ca="1">VLOOKUP(CONCATENATE($F2544," ",$G2544),AllocFactorMatrix,(AA$4+1),FALSE)*$E2551</f>
        <v>0</v>
      </c>
      <c r="AB2544" s="22">
        <f ca="1">VLOOKUP(CONCATENATE($F2544," ",$G2544),AllocFactorMatrix,(AB$4+1),FALSE)*$E2551</f>
        <v>187.8615312198018</v>
      </c>
      <c r="AC2544" s="22">
        <f ca="1">VLOOKUP(CONCATENATE($F2544," ",$G2544),AllocFactorMatrix,(AC$4+1),FALSE)*$E2551</f>
        <v>0</v>
      </c>
    </row>
    <row r="2545" spans="4:29" hidden="1" outlineLevel="1">
      <c r="F2545" s="56" t="str">
        <f>F2551</f>
        <v>CUST_DEP_FXNL</v>
      </c>
      <c r="G2545" s="17" t="str">
        <f>$G$9</f>
        <v>BULKTRAN</v>
      </c>
      <c r="H2545" s="21">
        <f t="shared" ca="1" si="1192"/>
        <v>250999.02955277008</v>
      </c>
      <c r="I2545" s="22">
        <f ca="1">VLOOKUP(CONCATENATE($F2545," ",$G2545),AllocFactorMatrix,(I$4+1),FALSE)*$E2551</f>
        <v>145130.4178968241</v>
      </c>
      <c r="J2545" s="22">
        <f ca="1">VLOOKUP(CONCATENATE($F2545," ",$G2545),AllocFactorMatrix,(J$4+1),FALSE)*$E2551</f>
        <v>32204.422315584921</v>
      </c>
      <c r="K2545" s="22">
        <f ca="1">VLOOKUP(CONCATENATE($F2545," ",$G2545),AllocFactorMatrix,(K$4+1),FALSE)*$E2551</f>
        <v>1987.2042656559595</v>
      </c>
      <c r="L2545" s="22">
        <f ca="1">VLOOKUP(CONCATENATE($F2545," ",$G2545),AllocFactorMatrix,(L$4+1),FALSE)*$E2551</f>
        <v>489.91498766805148</v>
      </c>
      <c r="M2545" s="22">
        <f t="shared" ca="1" si="1193"/>
        <v>34681.541568908935</v>
      </c>
      <c r="N2545" s="22">
        <f ca="1">VLOOKUP(CONCATENATE($F2545," ",$G2545),AllocFactorMatrix,(N$4+1),FALSE)*$E2551</f>
        <v>10950.669275907598</v>
      </c>
      <c r="O2545" s="22">
        <f ca="1">VLOOKUP(CONCATENATE($F2545," ",$G2545),AllocFactorMatrix,(O$4+1),FALSE)*$E2551</f>
        <v>7940.6106201758921</v>
      </c>
      <c r="P2545" s="22">
        <f ca="1">VLOOKUP(CONCATENATE($F2545," ",$G2545),AllocFactorMatrix,(P$4+1),FALSE)*$E2551</f>
        <v>1293.0396081844101</v>
      </c>
      <c r="Q2545" s="22">
        <f ca="1">VLOOKUP(CONCATENATE($F2545," ",$G2545),AllocFactorMatrix,(Q$4+1),FALSE)*$E2551</f>
        <v>0</v>
      </c>
      <c r="R2545" s="22">
        <f t="shared" ref="R2545:R2551" ca="1" si="1195">SUBTOTAL(9,N2545:Q2545)</f>
        <v>20184.3195042679</v>
      </c>
      <c r="S2545" s="22">
        <f ca="1">VLOOKUP(CONCATENATE($F2545," ",$G2545),AllocFactorMatrix,(S$4+1),FALSE)*$E2551</f>
        <v>686.15795951536586</v>
      </c>
      <c r="T2545" s="22">
        <f ca="1">VLOOKUP(CONCATENATE($F2545," ",$G2545),AllocFactorMatrix,(T$4+1),FALSE)*$E2551</f>
        <v>24144.944217236247</v>
      </c>
      <c r="U2545" s="22">
        <f ca="1">VLOOKUP(CONCATENATE($F2545," ",$G2545),AllocFactorMatrix,(U$4+1),FALSE)*$E2551</f>
        <v>21239.493990753348</v>
      </c>
      <c r="V2545" s="22">
        <f ca="1">VLOOKUP(CONCATENATE($F2545," ",$G2545),AllocFactorMatrix,(V$4+1),FALSE)*$E2551</f>
        <v>4543.8061469639515</v>
      </c>
      <c r="W2545" s="22">
        <f t="shared" ref="W2545:W2551" ca="1" si="1196">SUBTOTAL(9,S2545:V2545)</f>
        <v>50614.402314468913</v>
      </c>
      <c r="X2545" s="22">
        <f ca="1">VLOOKUP(CONCATENATE($F2545," ",$G2545),AllocFactorMatrix,(X$4+1),FALSE)*$E2551</f>
        <v>267.93740183838338</v>
      </c>
      <c r="Y2545" s="22">
        <f ca="1">VLOOKUP(CONCATENATE($F2545," ",$G2545),AllocFactorMatrix,(Y$4+1),FALSE)*$E2551</f>
        <v>0</v>
      </c>
      <c r="Z2545" s="22">
        <f t="shared" ca="1" si="1194"/>
        <v>267.93740183838338</v>
      </c>
      <c r="AA2545" s="22">
        <f ca="1">VLOOKUP(CONCATENATE($F2545," ",$G2545),AllocFactorMatrix,(AA$4+1),FALSE)*$E2551</f>
        <v>0</v>
      </c>
      <c r="AB2545" s="22">
        <f ca="1">VLOOKUP(CONCATENATE($F2545," ",$G2545),AllocFactorMatrix,(AB$4+1),FALSE)*$E2551</f>
        <v>120.41086646179399</v>
      </c>
      <c r="AC2545" s="22">
        <f ca="1">VLOOKUP(CONCATENATE($F2545," ",$G2545),AllocFactorMatrix,(AC$4+1),FALSE)*$E2551</f>
        <v>0</v>
      </c>
    </row>
    <row r="2546" spans="4:29" hidden="1" outlineLevel="1">
      <c r="F2546" s="56" t="str">
        <f>F2551</f>
        <v>CUST_DEP_FXNL</v>
      </c>
      <c r="G2546" s="17" t="str">
        <f>$G$10</f>
        <v>SUBTRAN</v>
      </c>
      <c r="H2546" s="21">
        <f t="shared" ca="1" si="1192"/>
        <v>77756.007893235379</v>
      </c>
      <c r="I2546" s="22">
        <f ca="1">VLOOKUP(CONCATENATE($F2546," ",$G2546),AllocFactorMatrix,(I$4+1),FALSE)*$E2551</f>
        <v>44750.427337972455</v>
      </c>
      <c r="J2546" s="22">
        <f ca="1">VLOOKUP(CONCATENATE($F2546," ",$G2546),AllocFactorMatrix,(J$4+1),FALSE)*$E2551</f>
        <v>9907.3033886377252</v>
      </c>
      <c r="K2546" s="22">
        <f ca="1">VLOOKUP(CONCATENATE($F2546," ",$G2546),AllocFactorMatrix,(K$4+1),FALSE)*$E2551</f>
        <v>612.63003702503772</v>
      </c>
      <c r="L2546" s="22">
        <f ca="1">VLOOKUP(CONCATENATE($F2546," ",$G2546),AllocFactorMatrix,(L$4+1),FALSE)*$E2551</f>
        <v>194.54860839636586</v>
      </c>
      <c r="M2546" s="22">
        <f t="shared" ca="1" si="1193"/>
        <v>10714.482034059129</v>
      </c>
      <c r="N2546" s="22">
        <f ca="1">VLOOKUP(CONCATENATE($F2546," ",$G2546),AllocFactorMatrix,(N$4+1),FALSE)*$E2551</f>
        <v>3334.5603488569768</v>
      </c>
      <c r="O2546" s="22">
        <f ca="1">VLOOKUP(CONCATENATE($F2546," ",$G2546),AllocFactorMatrix,(O$4+1),FALSE)*$E2551</f>
        <v>2421.9366800496932</v>
      </c>
      <c r="P2546" s="22">
        <f ca="1">VLOOKUP(CONCATENATE($F2546," ",$G2546),AllocFactorMatrix,(P$4+1),FALSE)*$E2551</f>
        <v>498.17106947770611</v>
      </c>
      <c r="Q2546" s="22">
        <f ca="1">VLOOKUP(CONCATENATE($F2546," ",$G2546),AllocFactorMatrix,(Q$4+1),FALSE)*$E2551</f>
        <v>0</v>
      </c>
      <c r="R2546" s="22">
        <f t="shared" ca="1" si="1195"/>
        <v>6254.6680983843753</v>
      </c>
      <c r="S2546" s="22">
        <f ca="1">VLOOKUP(CONCATENATE($F2546," ",$G2546),AllocFactorMatrix,(S$4+1),FALSE)*$E2551</f>
        <v>204.8293620442513</v>
      </c>
      <c r="T2546" s="22">
        <f ca="1">VLOOKUP(CONCATENATE($F2546," ",$G2546),AllocFactorMatrix,(T$4+1),FALSE)*$E2551</f>
        <v>7420.2887452179211</v>
      </c>
      <c r="U2546" s="22">
        <f ca="1">VLOOKUP(CONCATENATE($F2546," ",$G2546),AllocFactorMatrix,(U$4+1),FALSE)*$E2551</f>
        <v>8324.9960119407842</v>
      </c>
      <c r="V2546" s="22">
        <f ca="1">VLOOKUP(CONCATENATE($F2546," ",$G2546),AllocFactorMatrix,(V$4+1),FALSE)*$E2551</f>
        <v>0</v>
      </c>
      <c r="W2546" s="22">
        <f t="shared" ca="1" si="1196"/>
        <v>15950.114119202957</v>
      </c>
      <c r="X2546" s="22">
        <f ca="1">VLOOKUP(CONCATENATE($F2546," ",$G2546),AllocFactorMatrix,(X$4+1),FALSE)*$E2551</f>
        <v>81.824630859385181</v>
      </c>
      <c r="Y2546" s="22">
        <f ca="1">VLOOKUP(CONCATENATE($F2546," ",$G2546),AllocFactorMatrix,(Y$4+1),FALSE)*$E2551</f>
        <v>0</v>
      </c>
      <c r="Z2546" s="22">
        <f t="shared" ca="1" si="1194"/>
        <v>81.824630859385181</v>
      </c>
      <c r="AA2546" s="22">
        <f ca="1">VLOOKUP(CONCATENATE($F2546," ",$G2546),AllocFactorMatrix,(AA$4+1),FALSE)*$E2551</f>
        <v>0</v>
      </c>
      <c r="AB2546" s="22">
        <f ca="1">VLOOKUP(CONCATENATE($F2546," ",$G2546),AllocFactorMatrix,(AB$4+1),FALSE)*$E2551</f>
        <v>4.4916727570687422</v>
      </c>
      <c r="AC2546" s="22">
        <f ca="1">VLOOKUP(CONCATENATE($F2546," ",$G2546),AllocFactorMatrix,(AC$4+1),FALSE)*$E2551</f>
        <v>0</v>
      </c>
    </row>
    <row r="2547" spans="4:29" hidden="1" outlineLevel="1">
      <c r="F2547" s="56" t="str">
        <f>F2551</f>
        <v>CUST_DEP_FXNL</v>
      </c>
      <c r="G2547" s="17" t="str">
        <f>$G$11</f>
        <v>DISTPRI</v>
      </c>
      <c r="H2547" s="21">
        <f t="shared" ca="1" si="1192"/>
        <v>138909.25698353149</v>
      </c>
      <c r="I2547" s="22">
        <f ca="1">VLOOKUP(CONCATENATE($F2547," ",$G2547),AllocFactorMatrix,(I$4+1),FALSE)*$E2551</f>
        <v>90928.276531936484</v>
      </c>
      <c r="J2547" s="22">
        <f ca="1">VLOOKUP(CONCATENATE($F2547," ",$G2547),AllocFactorMatrix,(J$4+1),FALSE)*$E2551</f>
        <v>20022.920544478249</v>
      </c>
      <c r="K2547" s="22">
        <f ca="1">VLOOKUP(CONCATENATE($F2547," ",$G2547),AllocFactorMatrix,(K$4+1),FALSE)*$E2551</f>
        <v>1237.6842784761454</v>
      </c>
      <c r="L2547" s="22">
        <f ca="1">VLOOKUP(CONCATENATE($F2547," ",$G2547),AllocFactorMatrix,(L$4+1),FALSE)*$E2551</f>
        <v>0</v>
      </c>
      <c r="M2547" s="22">
        <f t="shared" ca="1" si="1193"/>
        <v>21260.604822954396</v>
      </c>
      <c r="N2547" s="22">
        <f ca="1">VLOOKUP(CONCATENATE($F2547," ",$G2547),AllocFactorMatrix,(N$4+1),FALSE)*$E2551</f>
        <v>6624.0676255052558</v>
      </c>
      <c r="O2547" s="22">
        <f ca="1">VLOOKUP(CONCATENATE($F2547," ",$G2547),AllocFactorMatrix,(O$4+1),FALSE)*$E2551</f>
        <v>4819.3333373414234</v>
      </c>
      <c r="P2547" s="22">
        <f ca="1">VLOOKUP(CONCATENATE($F2547," ",$G2547),AllocFactorMatrix,(P$4+1),FALSE)*$E2551</f>
        <v>0</v>
      </c>
      <c r="Q2547" s="22">
        <f ca="1">VLOOKUP(CONCATENATE($F2547," ",$G2547),AllocFactorMatrix,(Q$4+1),FALSE)*$E2551</f>
        <v>0</v>
      </c>
      <c r="R2547" s="22">
        <f t="shared" ca="1" si="1195"/>
        <v>11443.400962846679</v>
      </c>
      <c r="S2547" s="22">
        <f ca="1">VLOOKUP(CONCATENATE($F2547," ",$G2547),AllocFactorMatrix,(S$4+1),FALSE)*$E2551</f>
        <v>411.4297353090675</v>
      </c>
      <c r="T2547" s="22">
        <f ca="1">VLOOKUP(CONCATENATE($F2547," ",$G2547),AllocFactorMatrix,(T$4+1),FALSE)*$E2551</f>
        <v>14693.606632650872</v>
      </c>
      <c r="U2547" s="22">
        <f ca="1">VLOOKUP(CONCATENATE($F2547," ",$G2547),AllocFactorMatrix,(U$4+1),FALSE)*$E2551</f>
        <v>0</v>
      </c>
      <c r="V2547" s="22">
        <f ca="1">VLOOKUP(CONCATENATE($F2547," ",$G2547),AllocFactorMatrix,(V$4+1),FALSE)*$E2551</f>
        <v>0</v>
      </c>
      <c r="W2547" s="22">
        <f t="shared" ca="1" si="1196"/>
        <v>15105.03636795994</v>
      </c>
      <c r="X2547" s="22">
        <f ca="1">VLOOKUP(CONCATENATE($F2547," ",$G2547),AllocFactorMatrix,(X$4+1),FALSE)*$E2551</f>
        <v>162.89075685408895</v>
      </c>
      <c r="Y2547" s="22">
        <f ca="1">VLOOKUP(CONCATENATE($F2547," ",$G2547),AllocFactorMatrix,(Y$4+1),FALSE)*$E2551</f>
        <v>0</v>
      </c>
      <c r="Z2547" s="22">
        <f t="shared" ca="1" si="1194"/>
        <v>162.89075685408895</v>
      </c>
      <c r="AA2547" s="22">
        <f ca="1">VLOOKUP(CONCATENATE($F2547," ",$G2547),AllocFactorMatrix,(AA$4+1),FALSE)*$E2551</f>
        <v>0</v>
      </c>
      <c r="AB2547" s="22">
        <f ca="1">VLOOKUP(CONCATENATE($F2547," ",$G2547),AllocFactorMatrix,(AB$4+1),FALSE)*$E2551</f>
        <v>9.0475409799113393</v>
      </c>
      <c r="AC2547" s="22">
        <f ca="1">VLOOKUP(CONCATENATE($F2547," ",$G2547),AllocFactorMatrix,(AC$4+1),FALSE)*$E2551</f>
        <v>0</v>
      </c>
    </row>
    <row r="2548" spans="4:29" hidden="1" outlineLevel="1">
      <c r="F2548" s="56" t="str">
        <f>F2551</f>
        <v>CUST_DEP_FXNL</v>
      </c>
      <c r="G2548" s="17" t="str">
        <f>$G$12</f>
        <v>DISTSEC</v>
      </c>
      <c r="H2548" s="21">
        <f t="shared" ca="1" si="1192"/>
        <v>42875.936555338296</v>
      </c>
      <c r="I2548" s="22">
        <f ca="1">VLOOKUP(CONCATENATE($F2548," ",$G2548),AllocFactorMatrix,(I$4+1),FALSE)*$E2551</f>
        <v>34668.782530463912</v>
      </c>
      <c r="J2548" s="22">
        <f ca="1">VLOOKUP(CONCATENATE($F2548," ",$G2548),AllocFactorMatrix,(J$4+1),FALSE)*$E2551</f>
        <v>6209.4223010926662</v>
      </c>
      <c r="K2548" s="22">
        <f ca="1">VLOOKUP(CONCATENATE($F2548," ",$G2548),AllocFactorMatrix,(K$4+1),FALSE)*$E2551</f>
        <v>0</v>
      </c>
      <c r="L2548" s="22">
        <f ca="1">VLOOKUP(CONCATENATE($F2548," ",$G2548),AllocFactorMatrix,(L$4+1),FALSE)*$E2551</f>
        <v>0</v>
      </c>
      <c r="M2548" s="22">
        <f t="shared" ca="1" si="1193"/>
        <v>6209.4223010926662</v>
      </c>
      <c r="N2548" s="22">
        <f ca="1">VLOOKUP(CONCATENATE($F2548," ",$G2548),AllocFactorMatrix,(N$4+1),FALSE)*$E2551</f>
        <v>1802.5721764994737</v>
      </c>
      <c r="O2548" s="22">
        <f ca="1">VLOOKUP(CONCATENATE($F2548," ",$G2548),AllocFactorMatrix,(O$4+1),FALSE)*$E2551</f>
        <v>0</v>
      </c>
      <c r="P2548" s="22">
        <f ca="1">VLOOKUP(CONCATENATE($F2548," ",$G2548),AllocFactorMatrix,(P$4+1),FALSE)*$E2551</f>
        <v>0</v>
      </c>
      <c r="Q2548" s="22">
        <f ca="1">VLOOKUP(CONCATENATE($F2548," ",$G2548),AllocFactorMatrix,(Q$4+1),FALSE)*$E2551</f>
        <v>0</v>
      </c>
      <c r="R2548" s="22">
        <f t="shared" ca="1" si="1195"/>
        <v>1802.5721764994737</v>
      </c>
      <c r="S2548" s="22">
        <f ca="1">VLOOKUP(CONCATENATE($F2548," ",$G2548),AllocFactorMatrix,(S$4+1),FALSE)*$E2551</f>
        <v>91.769216660933239</v>
      </c>
      <c r="T2548" s="22">
        <f ca="1">VLOOKUP(CONCATENATE($F2548," ",$G2548),AllocFactorMatrix,(T$4+1),FALSE)*$E2551</f>
        <v>0</v>
      </c>
      <c r="U2548" s="22">
        <f ca="1">VLOOKUP(CONCATENATE($F2548," ",$G2548),AllocFactorMatrix,(U$4+1),FALSE)*$E2551</f>
        <v>0</v>
      </c>
      <c r="V2548" s="22">
        <f ca="1">VLOOKUP(CONCATENATE($F2548," ",$G2548),AllocFactorMatrix,(V$4+1),FALSE)*$E2551</f>
        <v>0</v>
      </c>
      <c r="W2548" s="22">
        <f t="shared" ca="1" si="1196"/>
        <v>91.769216660933239</v>
      </c>
      <c r="X2548" s="22">
        <f ca="1">VLOOKUP(CONCATENATE($F2548," ",$G2548),AllocFactorMatrix,(X$4+1),FALSE)*$E2551</f>
        <v>45.743040462469516</v>
      </c>
      <c r="Y2548" s="22">
        <f ca="1">VLOOKUP(CONCATENATE($F2548," ",$G2548),AllocFactorMatrix,(Y$4+1),FALSE)*$E2551</f>
        <v>0</v>
      </c>
      <c r="Z2548" s="22">
        <f t="shared" ca="1" si="1194"/>
        <v>45.743040462469516</v>
      </c>
      <c r="AA2548" s="22">
        <f ca="1">VLOOKUP(CONCATENATE($F2548," ",$G2548),AllocFactorMatrix,(AA$4+1),FALSE)*$E2551</f>
        <v>0</v>
      </c>
      <c r="AB2548" s="22">
        <f ca="1">VLOOKUP(CONCATENATE($F2548," ",$G2548),AllocFactorMatrix,(AB$4+1),FALSE)*$E2551</f>
        <v>57.647290158842033</v>
      </c>
      <c r="AC2548" s="22">
        <f ca="1">VLOOKUP(CONCATENATE($F2548," ",$G2548),AllocFactorMatrix,(AC$4+1),FALSE)*$E2551</f>
        <v>0</v>
      </c>
    </row>
    <row r="2549" spans="4:29" hidden="1" outlineLevel="1">
      <c r="F2549" s="56" t="str">
        <f>F2551</f>
        <v>CUST_DEP_FXNL</v>
      </c>
      <c r="G2549" s="17" t="str">
        <f>$G$13</f>
        <v>ENERGY</v>
      </c>
      <c r="H2549" s="21">
        <f t="shared" ca="1" si="1192"/>
        <v>10886.869112727671</v>
      </c>
      <c r="I2549" s="22">
        <f ca="1">VLOOKUP(CONCATENATE($F2549," ",$G2549),AllocFactorMatrix,(I$4+1),FALSE)*$E2551</f>
        <v>5029.3253046506534</v>
      </c>
      <c r="J2549" s="22">
        <f ca="1">VLOOKUP(CONCATENATE($F2549," ",$G2549),AllocFactorMatrix,(J$4+1),FALSE)*$E2551</f>
        <v>1409.7515989941005</v>
      </c>
      <c r="K2549" s="22">
        <f ca="1">VLOOKUP(CONCATENATE($F2549," ",$G2549),AllocFactorMatrix,(K$4+1),FALSE)*$E2551</f>
        <v>85.718339171672511</v>
      </c>
      <c r="L2549" s="22">
        <f ca="1">VLOOKUP(CONCATENATE($F2549," ",$G2549),AllocFactorMatrix,(L$4+1),FALSE)*$E2551</f>
        <v>21.389578387645617</v>
      </c>
      <c r="M2549" s="22">
        <f t="shared" ca="1" si="1193"/>
        <v>1516.8595165534186</v>
      </c>
      <c r="N2549" s="22">
        <f ca="1">VLOOKUP(CONCATENATE($F2549," ",$G2549),AllocFactorMatrix,(N$4+1),FALSE)*$E2551</f>
        <v>541.33420076065465</v>
      </c>
      <c r="O2549" s="22">
        <f ca="1">VLOOKUP(CONCATENATE($F2549," ",$G2549),AllocFactorMatrix,(O$4+1),FALSE)*$E2551</f>
        <v>386.37226177778348</v>
      </c>
      <c r="P2549" s="22">
        <f ca="1">VLOOKUP(CONCATENATE($F2549," ",$G2549),AllocFactorMatrix,(P$4+1),FALSE)*$E2551</f>
        <v>61.610733671753863</v>
      </c>
      <c r="Q2549" s="22">
        <f ca="1">VLOOKUP(CONCATENATE($F2549," ",$G2549),AllocFactorMatrix,(Q$4+1),FALSE)*$E2551</f>
        <v>0</v>
      </c>
      <c r="R2549" s="22">
        <f t="shared" ca="1" si="1195"/>
        <v>989.31719621019204</v>
      </c>
      <c r="S2549" s="22">
        <f ca="1">VLOOKUP(CONCATENATE($F2549," ",$G2549),AllocFactorMatrix,(S$4+1),FALSE)*$E2551</f>
        <v>39.51763159373192</v>
      </c>
      <c r="T2549" s="22">
        <f ca="1">VLOOKUP(CONCATENATE($F2549," ",$G2549),AllocFactorMatrix,(T$4+1),FALSE)*$E2551</f>
        <v>1510.3855294809123</v>
      </c>
      <c r="U2549" s="22">
        <f ca="1">VLOOKUP(CONCATENATE($F2549," ",$G2549),AllocFactorMatrix,(U$4+1),FALSE)*$E2551</f>
        <v>1433.4973878773546</v>
      </c>
      <c r="V2549" s="22">
        <f ca="1">VLOOKUP(CONCATENATE($F2549," ",$G2549),AllocFactorMatrix,(V$4+1),FALSE)*$E2551</f>
        <v>336.54457643079695</v>
      </c>
      <c r="W2549" s="22">
        <f t="shared" ca="1" si="1196"/>
        <v>3319.9451253827956</v>
      </c>
      <c r="X2549" s="22">
        <f ca="1">VLOOKUP(CONCATENATE($F2549," ",$G2549),AllocFactorMatrix,(X$4+1),FALSE)*$E2551</f>
        <v>13.315229356762419</v>
      </c>
      <c r="Y2549" s="22">
        <f ca="1">VLOOKUP(CONCATENATE($F2549," ",$G2549),AllocFactorMatrix,(Y$4+1),FALSE)*$E2551</f>
        <v>0</v>
      </c>
      <c r="Z2549" s="22">
        <f t="shared" ca="1" si="1194"/>
        <v>13.315229356762419</v>
      </c>
      <c r="AA2549" s="22">
        <f ca="1">VLOOKUP(CONCATENATE($F2549," ",$G2549),AllocFactorMatrix,(AA$4+1),FALSE)*$E2551</f>
        <v>0</v>
      </c>
      <c r="AB2549" s="22">
        <f ca="1">VLOOKUP(CONCATENATE($F2549," ",$G2549),AllocFactorMatrix,(AB$4+1),FALSE)*$E2551</f>
        <v>18.106740573848288</v>
      </c>
      <c r="AC2549" s="22">
        <f ca="1">VLOOKUP(CONCATENATE($F2549," ",$G2549),AllocFactorMatrix,(AC$4+1),FALSE)*$E2551</f>
        <v>0</v>
      </c>
    </row>
    <row r="2550" spans="4:29" hidden="1" outlineLevel="1">
      <c r="F2550" s="56" t="str">
        <f>F2551</f>
        <v>CUST_DEP_FXNL</v>
      </c>
      <c r="G2550" s="17" t="str">
        <f>$G$14</f>
        <v>CUSTOMER</v>
      </c>
      <c r="H2550" s="21">
        <f t="shared" ca="1" si="1192"/>
        <v>345191.51530951099</v>
      </c>
      <c r="I2550" s="22">
        <f ca="1">VLOOKUP(CONCATENATE($F2550," ",$G2550),AllocFactorMatrix,(I$4+1),FALSE)*$E2551</f>
        <v>274628.54829753598</v>
      </c>
      <c r="J2550" s="22">
        <f ca="1">VLOOKUP(CONCATENATE($F2550," ",$G2550),AllocFactorMatrix,(J$4+1),FALSE)*$E2551</f>
        <v>59776.951225993333</v>
      </c>
      <c r="K2550" s="22">
        <f ca="1">VLOOKUP(CONCATENATE($F2550," ",$G2550),AllocFactorMatrix,(K$4+1),FALSE)*$E2551</f>
        <v>3221.6711594997673</v>
      </c>
      <c r="L2550" s="22">
        <f ca="1">VLOOKUP(CONCATENATE($F2550," ",$G2550),AllocFactorMatrix,(L$4+1),FALSE)*$E2551</f>
        <v>1169.1000702193955</v>
      </c>
      <c r="M2550" s="22">
        <f t="shared" ca="1" si="1193"/>
        <v>64167.722455712494</v>
      </c>
      <c r="N2550" s="22">
        <f ca="1">VLOOKUP(CONCATENATE($F2550," ",$G2550),AllocFactorMatrix,(N$4+1),FALSE)*$E2551</f>
        <v>840.46725802384731</v>
      </c>
      <c r="O2550" s="22">
        <f ca="1">VLOOKUP(CONCATENATE($F2550," ",$G2550),AllocFactorMatrix,(O$4+1),FALSE)*$E2551</f>
        <v>699.48023297571331</v>
      </c>
      <c r="P2550" s="22">
        <f ca="1">VLOOKUP(CONCATENATE($F2550," ",$G2550),AllocFactorMatrix,(P$4+1),FALSE)*$E2551</f>
        <v>286.9163324666909</v>
      </c>
      <c r="Q2550" s="22">
        <f ca="1">VLOOKUP(CONCATENATE($F2550," ",$G2550),AllocFactorMatrix,(Q$4+1),FALSE)*$E2551</f>
        <v>0</v>
      </c>
      <c r="R2550" s="22">
        <f t="shared" ca="1" si="1195"/>
        <v>1826.8638234662515</v>
      </c>
      <c r="S2550" s="22">
        <f ca="1">VLOOKUP(CONCATENATE($F2550," ",$G2550),AllocFactorMatrix,(S$4+1),FALSE)*$E2551</f>
        <v>11.314788795699283</v>
      </c>
      <c r="T2550" s="22">
        <f ca="1">VLOOKUP(CONCATENATE($F2550," ",$G2550),AllocFactorMatrix,(T$4+1),FALSE)*$E2551</f>
        <v>543.62616942285069</v>
      </c>
      <c r="U2550" s="22">
        <f ca="1">VLOOKUP(CONCATENATE($F2550," ",$G2550),AllocFactorMatrix,(U$4+1),FALSE)*$E2551</f>
        <v>177.73251511649886</v>
      </c>
      <c r="V2550" s="22">
        <f ca="1">VLOOKUP(CONCATENATE($F2550," ",$G2550),AllocFactorMatrix,(V$4+1),FALSE)*$E2551</f>
        <v>57.845057120334161</v>
      </c>
      <c r="W2550" s="22">
        <f t="shared" ca="1" si="1196"/>
        <v>790.51853045538292</v>
      </c>
      <c r="X2550" s="22">
        <f ca="1">VLOOKUP(CONCATENATE($F2550," ",$G2550),AllocFactorMatrix,(X$4+1),FALSE)*$E2551</f>
        <v>23.539675863535983</v>
      </c>
      <c r="Y2550" s="22">
        <f ca="1">VLOOKUP(CONCATENATE($F2550," ",$G2550),AllocFactorMatrix,(Y$4+1),FALSE)*$E2551</f>
        <v>0</v>
      </c>
      <c r="Z2550" s="22">
        <f t="shared" ca="1" si="1194"/>
        <v>23.539675863535983</v>
      </c>
      <c r="AA2550" s="22">
        <f ca="1">VLOOKUP(CONCATENATE($F2550," ",$G2550),AllocFactorMatrix,(AA$4+1),FALSE)*$E2551</f>
        <v>0</v>
      </c>
      <c r="AB2550" s="22">
        <f ca="1">VLOOKUP(CONCATENATE($F2550," ",$G2550),AllocFactorMatrix,(AB$4+1),FALSE)*$E2551</f>
        <v>3754.3225264773059</v>
      </c>
      <c r="AC2550" s="22">
        <f ca="1">VLOOKUP(CONCATENATE($F2550," ",$G2550),AllocFactorMatrix,(AC$4+1),FALSE)*$E2551</f>
        <v>0</v>
      </c>
    </row>
    <row r="2551" spans="4:29" collapsed="1">
      <c r="D2551" s="53" t="s">
        <v>659</v>
      </c>
      <c r="E2551" s="19">
        <v>1258220</v>
      </c>
      <c r="F2551" s="56" t="s">
        <v>357</v>
      </c>
      <c r="G2551" s="17" t="str">
        <f>$G$15</f>
        <v>TOTAL</v>
      </c>
      <c r="H2551" s="21">
        <f t="shared" ca="1" si="1192"/>
        <v>1258220.0000000005</v>
      </c>
      <c r="I2551" s="22">
        <f ca="1">VLOOKUP(CONCATENATE($F2551," ",$G2551),AllocFactorMatrix,(I$4+1),FALSE)*$E2551</f>
        <v>821564.03420063702</v>
      </c>
      <c r="J2551" s="22">
        <f ca="1">VLOOKUP(CONCATENATE($F2551," ",$G2551),AllocFactorMatrix,(J$4+1),FALSE)*$E2551</f>
        <v>179775.17427652888</v>
      </c>
      <c r="K2551" s="22">
        <f ca="1">VLOOKUP(CONCATENATE($F2551," ",$G2551),AllocFactorMatrix,(K$4+1),FALSE)*$E2551</f>
        <v>10245.286369283907</v>
      </c>
      <c r="L2551" s="22">
        <f ca="1">VLOOKUP(CONCATENATE($F2551," ",$G2551),AllocFactorMatrix,(L$4+1),FALSE)*$E2551</f>
        <v>2639.3043572851466</v>
      </c>
      <c r="M2551" s="22">
        <f t="shared" ca="1" si="1193"/>
        <v>192659.76500309794</v>
      </c>
      <c r="N2551" s="22">
        <f ca="1">VLOOKUP(CONCATENATE($F2551," ",$G2551),AllocFactorMatrix,(N$4+1),FALSE)*$E2551</f>
        <v>41178.586545606675</v>
      </c>
      <c r="O2551" s="22">
        <f ca="1">VLOOKUP(CONCATENATE($F2551," ",$G2551),AllocFactorMatrix,(O$4+1),FALSE)*$E2551</f>
        <v>28656.442837351875</v>
      </c>
      <c r="P2551" s="22">
        <f ca="1">VLOOKUP(CONCATENATE($F2551," ",$G2551),AllocFactorMatrix,(P$4+1),FALSE)*$E2551</f>
        <v>4157.1005272371467</v>
      </c>
      <c r="Q2551" s="22">
        <f ca="1">VLOOKUP(CONCATENATE($F2551," ",$G2551),AllocFactorMatrix,(Q$4+1),FALSE)*$E2551</f>
        <v>0</v>
      </c>
      <c r="R2551" s="22">
        <f t="shared" ca="1" si="1195"/>
        <v>73992.129910195683</v>
      </c>
      <c r="S2551" s="22">
        <f ca="1">VLOOKUP(CONCATENATE($F2551," ",$G2551),AllocFactorMatrix,(S$4+1),FALSE)*$E2551</f>
        <v>2515.5423826935321</v>
      </c>
      <c r="T2551" s="22">
        <f ca="1">VLOOKUP(CONCATENATE($F2551," ",$G2551),AllocFactorMatrix,(T$4+1),FALSE)*$E2551</f>
        <v>85983.090909018385</v>
      </c>
      <c r="U2551" s="22">
        <f ca="1">VLOOKUP(CONCATENATE($F2551," ",$G2551),AllocFactorMatrix,(U$4+1),FALSE)*$E2551</f>
        <v>64312.960594033539</v>
      </c>
      <c r="V2551" s="22">
        <f ca="1">VLOOKUP(CONCATENATE($F2551," ",$G2551),AllocFactorMatrix,(V$4+1),FALSE)*$E2551</f>
        <v>12027.309956148412</v>
      </c>
      <c r="W2551" s="22">
        <f t="shared" ca="1" si="1196"/>
        <v>164838.90384189386</v>
      </c>
      <c r="X2551" s="22">
        <f ca="1">VLOOKUP(CONCATENATE($F2551," ",$G2551),AllocFactorMatrix,(X$4+1),FALSE)*$E2551</f>
        <v>1013.2788755469056</v>
      </c>
      <c r="Y2551" s="22">
        <f ca="1">VLOOKUP(CONCATENATE($F2551," ",$G2551),AllocFactorMatrix,(Y$4+1),FALSE)*$E2551</f>
        <v>0</v>
      </c>
      <c r="Z2551" s="22">
        <f t="shared" ca="1" si="1194"/>
        <v>1013.2788755469056</v>
      </c>
      <c r="AA2551" s="22">
        <f ca="1">VLOOKUP(CONCATENATE($F2551," ",$G2551),AllocFactorMatrix,(AA$4+1),FALSE)*$E2551</f>
        <v>0</v>
      </c>
      <c r="AB2551" s="22">
        <f ca="1">VLOOKUP(CONCATENATE($F2551," ",$G2551),AllocFactorMatrix,(AB$4+1),FALSE)*$E2551</f>
        <v>4151.8881686285722</v>
      </c>
      <c r="AC2551" s="22">
        <f ca="1">VLOOKUP(CONCATENATE($F2551," ",$G2551),AllocFactorMatrix,(AC$4+1),FALSE)*$E2551</f>
        <v>0</v>
      </c>
    </row>
    <row r="2552" spans="4:29" hidden="1" outlineLevel="1">
      <c r="F2552" s="56" t="str">
        <f>F2559</f>
        <v>PROD_DEMAND</v>
      </c>
      <c r="G2552" s="17" t="str">
        <f>$G$8</f>
        <v>PRODUCTION</v>
      </c>
      <c r="H2552" s="21">
        <f t="shared" si="1192"/>
        <v>255569.00000000006</v>
      </c>
      <c r="I2552" s="22">
        <f>VLOOKUP(CONCATENATE($F2552," ",$G2552),AllocFactorMatrix,(I$4+1),FALSE)*$E2559</f>
        <v>126713.30049884447</v>
      </c>
      <c r="J2552" s="22">
        <f>VLOOKUP(CONCATENATE($F2552," ",$G2552),AllocFactorMatrix,(J$4+1),FALSE)*$E2559</f>
        <v>31686.925325898268</v>
      </c>
      <c r="K2552" s="22">
        <f>VLOOKUP(CONCATENATE($F2552," ",$G2552),AllocFactorMatrix,(K$4+1),FALSE)*$E2559</f>
        <v>401.59495172833192</v>
      </c>
      <c r="L2552" s="22">
        <f>VLOOKUP(CONCATENATE($F2552," ",$G2552),AllocFactorMatrix,(L$4+1),FALSE)*$E2559</f>
        <v>20.099428144669776</v>
      </c>
      <c r="M2552" s="22">
        <f t="shared" ref="M2552:M2559" si="1197">SUBTOTAL(9,J2552:L2552)</f>
        <v>32108.619705771271</v>
      </c>
      <c r="N2552" s="22">
        <f>VLOOKUP(CONCATENATE($F2552," ",$G2552),AllocFactorMatrix,(N$4+1),FALSE)*$E2559</f>
        <v>14216.267181638079</v>
      </c>
      <c r="O2552" s="22">
        <f>VLOOKUP(CONCATENATE($F2552," ",$G2552),AllocFactorMatrix,(O$4+1),FALSE)*$E2559</f>
        <v>3896.3496013499121</v>
      </c>
      <c r="P2552" s="22">
        <f>VLOOKUP(CONCATENATE($F2552," ",$G2552),AllocFactorMatrix,(P$4+1),FALSE)*$E2559</f>
        <v>620.02925765214013</v>
      </c>
      <c r="Q2552" s="22">
        <f>VLOOKUP(CONCATENATE($F2552," ",$G2552),AllocFactorMatrix,(Q$4+1),FALSE)*$E2559</f>
        <v>0</v>
      </c>
      <c r="R2552" s="22">
        <f>SUBTOTAL(9,N2552:Q2552)</f>
        <v>18732.646040640131</v>
      </c>
      <c r="S2552" s="22">
        <f>VLOOKUP(CONCATENATE($F2552," ",$G2552),AllocFactorMatrix,(S$4+1),FALSE)*$E2559</f>
        <v>614.53286279025156</v>
      </c>
      <c r="T2552" s="22">
        <f>VLOOKUP(CONCATENATE($F2552," ",$G2552),AllocFactorMatrix,(T$4+1),FALSE)*$E2559</f>
        <v>11183.449828934768</v>
      </c>
      <c r="U2552" s="22">
        <f>VLOOKUP(CONCATENATE($F2552," ",$G2552),AllocFactorMatrix,(U$4+1),FALSE)*$E2559</f>
        <v>54491.827619926436</v>
      </c>
      <c r="V2552" s="22">
        <f>VLOOKUP(CONCATENATE($F2552," ",$G2552),AllocFactorMatrix,(V$4+1),FALSE)*$E2559</f>
        <v>6943.3727522731815</v>
      </c>
      <c r="W2552" s="22">
        <f>SUBTOTAL(9,S2552:V2552)</f>
        <v>73233.183063924633</v>
      </c>
      <c r="X2552" s="22">
        <f>VLOOKUP(CONCATENATE($F2552," ",$G2552),AllocFactorMatrix,(X$4+1),FALSE)*$E2559</f>
        <v>3975.9868541845385</v>
      </c>
      <c r="Y2552" s="22">
        <f>VLOOKUP(CONCATENATE($F2552," ",$G2552),AllocFactorMatrix,(Y$4+1),FALSE)*$E2559</f>
        <v>74.738972860117542</v>
      </c>
      <c r="Z2552" s="22">
        <f t="shared" ref="Z2552:Z2559" si="1198">SUBTOTAL(9,X2552:Y2552)</f>
        <v>4050.7258270446559</v>
      </c>
      <c r="AA2552" s="22">
        <f>VLOOKUP(CONCATENATE($F2552," ",$G2552),AllocFactorMatrix,(AA$4+1),FALSE)*$E2559</f>
        <v>57.82091757986727</v>
      </c>
      <c r="AB2552" s="22">
        <f>VLOOKUP(CONCATENATE($F2552," ",$G2552),AllocFactorMatrix,(AB$4+1),FALSE)*$E2559</f>
        <v>543.36075749655777</v>
      </c>
      <c r="AC2552" s="22">
        <f>VLOOKUP(CONCATENATE($F2552," ",$G2552),AllocFactorMatrix,(AC$4+1),FALSE)*$E2559</f>
        <v>129.34318869845441</v>
      </c>
    </row>
    <row r="2553" spans="4:29" hidden="1" outlineLevel="1">
      <c r="F2553" s="56" t="str">
        <f>F2559</f>
        <v>PROD_DEMAND</v>
      </c>
      <c r="G2553" s="17" t="str">
        <f>$G$9</f>
        <v>BULKTRAN</v>
      </c>
      <c r="H2553" s="21">
        <f t="shared" si="1192"/>
        <v>0</v>
      </c>
      <c r="I2553" s="22">
        <f>VLOOKUP(CONCATENATE($F2553," ",$G2553),AllocFactorMatrix,(I$4+1),FALSE)*$E2559</f>
        <v>0</v>
      </c>
      <c r="J2553" s="22">
        <f>VLOOKUP(CONCATENATE($F2553," ",$G2553),AllocFactorMatrix,(J$4+1),FALSE)*$E2559</f>
        <v>0</v>
      </c>
      <c r="K2553" s="22">
        <f>VLOOKUP(CONCATENATE($F2553," ",$G2553),AllocFactorMatrix,(K$4+1),FALSE)*$E2559</f>
        <v>0</v>
      </c>
      <c r="L2553" s="22">
        <f>VLOOKUP(CONCATENATE($F2553," ",$G2553),AllocFactorMatrix,(L$4+1),FALSE)*$E2559</f>
        <v>0</v>
      </c>
      <c r="M2553" s="22">
        <f t="shared" si="1197"/>
        <v>0</v>
      </c>
      <c r="N2553" s="22">
        <f>VLOOKUP(CONCATENATE($F2553," ",$G2553),AllocFactorMatrix,(N$4+1),FALSE)*$E2559</f>
        <v>0</v>
      </c>
      <c r="O2553" s="22">
        <f>VLOOKUP(CONCATENATE($F2553," ",$G2553),AllocFactorMatrix,(O$4+1),FALSE)*$E2559</f>
        <v>0</v>
      </c>
      <c r="P2553" s="22">
        <f>VLOOKUP(CONCATENATE($F2553," ",$G2553),AllocFactorMatrix,(P$4+1),FALSE)*$E2559</f>
        <v>0</v>
      </c>
      <c r="Q2553" s="22">
        <f>VLOOKUP(CONCATENATE($F2553," ",$G2553),AllocFactorMatrix,(Q$4+1),FALSE)*$E2559</f>
        <v>0</v>
      </c>
      <c r="R2553" s="22">
        <f t="shared" ref="R2553:R2559" si="1199">SUBTOTAL(9,N2553:Q2553)</f>
        <v>0</v>
      </c>
      <c r="S2553" s="22">
        <f>VLOOKUP(CONCATENATE($F2553," ",$G2553),AllocFactorMatrix,(S$4+1),FALSE)*$E2559</f>
        <v>0</v>
      </c>
      <c r="T2553" s="22">
        <f>VLOOKUP(CONCATENATE($F2553," ",$G2553),AllocFactorMatrix,(T$4+1),FALSE)*$E2559</f>
        <v>0</v>
      </c>
      <c r="U2553" s="22">
        <f>VLOOKUP(CONCATENATE($F2553," ",$G2553),AllocFactorMatrix,(U$4+1),FALSE)*$E2559</f>
        <v>0</v>
      </c>
      <c r="V2553" s="22">
        <f>VLOOKUP(CONCATENATE($F2553," ",$G2553),AllocFactorMatrix,(V$4+1),FALSE)*$E2559</f>
        <v>0</v>
      </c>
      <c r="W2553" s="22">
        <f t="shared" ref="W2553:W2559" si="1200">SUBTOTAL(9,S2553:V2553)</f>
        <v>0</v>
      </c>
      <c r="X2553" s="22">
        <f>VLOOKUP(CONCATENATE($F2553," ",$G2553),AllocFactorMatrix,(X$4+1),FALSE)*$E2559</f>
        <v>0</v>
      </c>
      <c r="Y2553" s="22">
        <f>VLOOKUP(CONCATENATE($F2553," ",$G2553),AllocFactorMatrix,(Y$4+1),FALSE)*$E2559</f>
        <v>0</v>
      </c>
      <c r="Z2553" s="22">
        <f t="shared" si="1198"/>
        <v>0</v>
      </c>
      <c r="AA2553" s="22">
        <f>VLOOKUP(CONCATENATE($F2553," ",$G2553),AllocFactorMatrix,(AA$4+1),FALSE)*$E2559</f>
        <v>0</v>
      </c>
      <c r="AB2553" s="22">
        <f>VLOOKUP(CONCATENATE($F2553," ",$G2553),AllocFactorMatrix,(AB$4+1),FALSE)*$E2559</f>
        <v>0</v>
      </c>
      <c r="AC2553" s="22">
        <f>VLOOKUP(CONCATENATE($F2553," ",$G2553),AllocFactorMatrix,(AC$4+1),FALSE)*$E2559</f>
        <v>0</v>
      </c>
    </row>
    <row r="2554" spans="4:29" hidden="1" outlineLevel="1">
      <c r="F2554" s="56" t="str">
        <f>F2559</f>
        <v>PROD_DEMAND</v>
      </c>
      <c r="G2554" s="17" t="str">
        <f>$G$10</f>
        <v>SUBTRAN</v>
      </c>
      <c r="H2554" s="21">
        <f t="shared" si="1192"/>
        <v>0</v>
      </c>
      <c r="I2554" s="22">
        <f>VLOOKUP(CONCATENATE($F2554," ",$G2554),AllocFactorMatrix,(I$4+1),FALSE)*$E2559</f>
        <v>0</v>
      </c>
      <c r="J2554" s="22">
        <f>VLOOKUP(CONCATENATE($F2554," ",$G2554),AllocFactorMatrix,(J$4+1),FALSE)*$E2559</f>
        <v>0</v>
      </c>
      <c r="K2554" s="22">
        <f>VLOOKUP(CONCATENATE($F2554," ",$G2554),AllocFactorMatrix,(K$4+1),FALSE)*$E2559</f>
        <v>0</v>
      </c>
      <c r="L2554" s="22">
        <f>VLOOKUP(CONCATENATE($F2554," ",$G2554),AllocFactorMatrix,(L$4+1),FALSE)*$E2559</f>
        <v>0</v>
      </c>
      <c r="M2554" s="22">
        <f t="shared" si="1197"/>
        <v>0</v>
      </c>
      <c r="N2554" s="22">
        <f>VLOOKUP(CONCATENATE($F2554," ",$G2554),AllocFactorMatrix,(N$4+1),FALSE)*$E2559</f>
        <v>0</v>
      </c>
      <c r="O2554" s="22">
        <f>VLOOKUP(CONCATENATE($F2554," ",$G2554),AllocFactorMatrix,(O$4+1),FALSE)*$E2559</f>
        <v>0</v>
      </c>
      <c r="P2554" s="22">
        <f>VLOOKUP(CONCATENATE($F2554," ",$G2554),AllocFactorMatrix,(P$4+1),FALSE)*$E2559</f>
        <v>0</v>
      </c>
      <c r="Q2554" s="22">
        <f>VLOOKUP(CONCATENATE($F2554," ",$G2554),AllocFactorMatrix,(Q$4+1),FALSE)*$E2559</f>
        <v>0</v>
      </c>
      <c r="R2554" s="22">
        <f t="shared" si="1199"/>
        <v>0</v>
      </c>
      <c r="S2554" s="22">
        <f>VLOOKUP(CONCATENATE($F2554," ",$G2554),AllocFactorMatrix,(S$4+1),FALSE)*$E2559</f>
        <v>0</v>
      </c>
      <c r="T2554" s="22">
        <f>VLOOKUP(CONCATENATE($F2554," ",$G2554),AllocFactorMatrix,(T$4+1),FALSE)*$E2559</f>
        <v>0</v>
      </c>
      <c r="U2554" s="22">
        <f>VLOOKUP(CONCATENATE($F2554," ",$G2554),AllocFactorMatrix,(U$4+1),FALSE)*$E2559</f>
        <v>0</v>
      </c>
      <c r="V2554" s="22">
        <f>VLOOKUP(CONCATENATE($F2554," ",$G2554),AllocFactorMatrix,(V$4+1),FALSE)*$E2559</f>
        <v>0</v>
      </c>
      <c r="W2554" s="22">
        <f t="shared" si="1200"/>
        <v>0</v>
      </c>
      <c r="X2554" s="22">
        <f>VLOOKUP(CONCATENATE($F2554," ",$G2554),AllocFactorMatrix,(X$4+1),FALSE)*$E2559</f>
        <v>0</v>
      </c>
      <c r="Y2554" s="22">
        <f>VLOOKUP(CONCATENATE($F2554," ",$G2554),AllocFactorMatrix,(Y$4+1),FALSE)*$E2559</f>
        <v>0</v>
      </c>
      <c r="Z2554" s="22">
        <f t="shared" si="1198"/>
        <v>0</v>
      </c>
      <c r="AA2554" s="22">
        <f>VLOOKUP(CONCATENATE($F2554," ",$G2554),AllocFactorMatrix,(AA$4+1),FALSE)*$E2559</f>
        <v>0</v>
      </c>
      <c r="AB2554" s="22">
        <f>VLOOKUP(CONCATENATE($F2554," ",$G2554),AllocFactorMatrix,(AB$4+1),FALSE)*$E2559</f>
        <v>0</v>
      </c>
      <c r="AC2554" s="22">
        <f>VLOOKUP(CONCATENATE($F2554," ",$G2554),AllocFactorMatrix,(AC$4+1),FALSE)*$E2559</f>
        <v>0</v>
      </c>
    </row>
    <row r="2555" spans="4:29" hidden="1" outlineLevel="1">
      <c r="F2555" s="56" t="str">
        <f>F2559</f>
        <v>PROD_DEMAND</v>
      </c>
      <c r="G2555" s="17" t="str">
        <f>$G$11</f>
        <v>DISTPRI</v>
      </c>
      <c r="H2555" s="21">
        <f t="shared" si="1192"/>
        <v>0</v>
      </c>
      <c r="I2555" s="22">
        <f>VLOOKUP(CONCATENATE($F2555," ",$G2555),AllocFactorMatrix,(I$4+1),FALSE)*$E2559</f>
        <v>0</v>
      </c>
      <c r="J2555" s="22">
        <f>VLOOKUP(CONCATENATE($F2555," ",$G2555),AllocFactorMatrix,(J$4+1),FALSE)*$E2559</f>
        <v>0</v>
      </c>
      <c r="K2555" s="22">
        <f>VLOOKUP(CONCATENATE($F2555," ",$G2555),AllocFactorMatrix,(K$4+1),FALSE)*$E2559</f>
        <v>0</v>
      </c>
      <c r="L2555" s="22">
        <f>VLOOKUP(CONCATENATE($F2555," ",$G2555),AllocFactorMatrix,(L$4+1),FALSE)*$E2559</f>
        <v>0</v>
      </c>
      <c r="M2555" s="22">
        <f t="shared" si="1197"/>
        <v>0</v>
      </c>
      <c r="N2555" s="22">
        <f>VLOOKUP(CONCATENATE($F2555," ",$G2555),AllocFactorMatrix,(N$4+1),FALSE)*$E2559</f>
        <v>0</v>
      </c>
      <c r="O2555" s="22">
        <f>VLOOKUP(CONCATENATE($F2555," ",$G2555),AllocFactorMatrix,(O$4+1),FALSE)*$E2559</f>
        <v>0</v>
      </c>
      <c r="P2555" s="22">
        <f>VLOOKUP(CONCATENATE($F2555," ",$G2555),AllocFactorMatrix,(P$4+1),FALSE)*$E2559</f>
        <v>0</v>
      </c>
      <c r="Q2555" s="22">
        <f>VLOOKUP(CONCATENATE($F2555," ",$G2555),AllocFactorMatrix,(Q$4+1),FALSE)*$E2559</f>
        <v>0</v>
      </c>
      <c r="R2555" s="22">
        <f t="shared" si="1199"/>
        <v>0</v>
      </c>
      <c r="S2555" s="22">
        <f>VLOOKUP(CONCATENATE($F2555," ",$G2555),AllocFactorMatrix,(S$4+1),FALSE)*$E2559</f>
        <v>0</v>
      </c>
      <c r="T2555" s="22">
        <f>VLOOKUP(CONCATENATE($F2555," ",$G2555),AllocFactorMatrix,(T$4+1),FALSE)*$E2559</f>
        <v>0</v>
      </c>
      <c r="U2555" s="22">
        <f>VLOOKUP(CONCATENATE($F2555," ",$G2555),AllocFactorMatrix,(U$4+1),FALSE)*$E2559</f>
        <v>0</v>
      </c>
      <c r="V2555" s="22">
        <f>VLOOKUP(CONCATENATE($F2555," ",$G2555),AllocFactorMatrix,(V$4+1),FALSE)*$E2559</f>
        <v>0</v>
      </c>
      <c r="W2555" s="22">
        <f t="shared" si="1200"/>
        <v>0</v>
      </c>
      <c r="X2555" s="22">
        <f>VLOOKUP(CONCATENATE($F2555," ",$G2555),AllocFactorMatrix,(X$4+1),FALSE)*$E2559</f>
        <v>0</v>
      </c>
      <c r="Y2555" s="22">
        <f>VLOOKUP(CONCATENATE($F2555," ",$G2555),AllocFactorMatrix,(Y$4+1),FALSE)*$E2559</f>
        <v>0</v>
      </c>
      <c r="Z2555" s="22">
        <f t="shared" si="1198"/>
        <v>0</v>
      </c>
      <c r="AA2555" s="22">
        <f>VLOOKUP(CONCATENATE($F2555," ",$G2555),AllocFactorMatrix,(AA$4+1),FALSE)*$E2559</f>
        <v>0</v>
      </c>
      <c r="AB2555" s="22">
        <f>VLOOKUP(CONCATENATE($F2555," ",$G2555),AllocFactorMatrix,(AB$4+1),FALSE)*$E2559</f>
        <v>0</v>
      </c>
      <c r="AC2555" s="22">
        <f>VLOOKUP(CONCATENATE($F2555," ",$G2555),AllocFactorMatrix,(AC$4+1),FALSE)*$E2559</f>
        <v>0</v>
      </c>
    </row>
    <row r="2556" spans="4:29" hidden="1" outlineLevel="1">
      <c r="F2556" s="56" t="str">
        <f>F2559</f>
        <v>PROD_DEMAND</v>
      </c>
      <c r="G2556" s="17" t="str">
        <f>$G$12</f>
        <v>DISTSEC</v>
      </c>
      <c r="H2556" s="21">
        <f t="shared" si="1192"/>
        <v>0</v>
      </c>
      <c r="I2556" s="22">
        <f>VLOOKUP(CONCATENATE($F2556," ",$G2556),AllocFactorMatrix,(I$4+1),FALSE)*$E2559</f>
        <v>0</v>
      </c>
      <c r="J2556" s="22">
        <f>VLOOKUP(CONCATENATE($F2556," ",$G2556),AllocFactorMatrix,(J$4+1),FALSE)*$E2559</f>
        <v>0</v>
      </c>
      <c r="K2556" s="22">
        <f>VLOOKUP(CONCATENATE($F2556," ",$G2556),AllocFactorMatrix,(K$4+1),FALSE)*$E2559</f>
        <v>0</v>
      </c>
      <c r="L2556" s="22">
        <f>VLOOKUP(CONCATENATE($F2556," ",$G2556),AllocFactorMatrix,(L$4+1),FALSE)*$E2559</f>
        <v>0</v>
      </c>
      <c r="M2556" s="22">
        <f t="shared" si="1197"/>
        <v>0</v>
      </c>
      <c r="N2556" s="22">
        <f>VLOOKUP(CONCATENATE($F2556," ",$G2556),AllocFactorMatrix,(N$4+1),FALSE)*$E2559</f>
        <v>0</v>
      </c>
      <c r="O2556" s="22">
        <f>VLOOKUP(CONCATENATE($F2556," ",$G2556),AllocFactorMatrix,(O$4+1),FALSE)*$E2559</f>
        <v>0</v>
      </c>
      <c r="P2556" s="22">
        <f>VLOOKUP(CONCATENATE($F2556," ",$G2556),AllocFactorMatrix,(P$4+1),FALSE)*$E2559</f>
        <v>0</v>
      </c>
      <c r="Q2556" s="22">
        <f>VLOOKUP(CONCATENATE($F2556," ",$G2556),AllocFactorMatrix,(Q$4+1),FALSE)*$E2559</f>
        <v>0</v>
      </c>
      <c r="R2556" s="22">
        <f t="shared" si="1199"/>
        <v>0</v>
      </c>
      <c r="S2556" s="22">
        <f>VLOOKUP(CONCATENATE($F2556," ",$G2556),AllocFactorMatrix,(S$4+1),FALSE)*$E2559</f>
        <v>0</v>
      </c>
      <c r="T2556" s="22">
        <f>VLOOKUP(CONCATENATE($F2556," ",$G2556),AllocFactorMatrix,(T$4+1),FALSE)*$E2559</f>
        <v>0</v>
      </c>
      <c r="U2556" s="22">
        <f>VLOOKUP(CONCATENATE($F2556," ",$G2556),AllocFactorMatrix,(U$4+1),FALSE)*$E2559</f>
        <v>0</v>
      </c>
      <c r="V2556" s="22">
        <f>VLOOKUP(CONCATENATE($F2556," ",$G2556),AllocFactorMatrix,(V$4+1),FALSE)*$E2559</f>
        <v>0</v>
      </c>
      <c r="W2556" s="22">
        <f t="shared" si="1200"/>
        <v>0</v>
      </c>
      <c r="X2556" s="22">
        <f>VLOOKUP(CONCATENATE($F2556," ",$G2556),AllocFactorMatrix,(X$4+1),FALSE)*$E2559</f>
        <v>0</v>
      </c>
      <c r="Y2556" s="22">
        <f>VLOOKUP(CONCATENATE($F2556," ",$G2556),AllocFactorMatrix,(Y$4+1),FALSE)*$E2559</f>
        <v>0</v>
      </c>
      <c r="Z2556" s="22">
        <f t="shared" si="1198"/>
        <v>0</v>
      </c>
      <c r="AA2556" s="22">
        <f>VLOOKUP(CONCATENATE($F2556," ",$G2556),AllocFactorMatrix,(AA$4+1),FALSE)*$E2559</f>
        <v>0</v>
      </c>
      <c r="AB2556" s="22">
        <f>VLOOKUP(CONCATENATE($F2556," ",$G2556),AllocFactorMatrix,(AB$4+1),FALSE)*$E2559</f>
        <v>0</v>
      </c>
      <c r="AC2556" s="22">
        <f>VLOOKUP(CONCATENATE($F2556," ",$G2556),AllocFactorMatrix,(AC$4+1),FALSE)*$E2559</f>
        <v>0</v>
      </c>
    </row>
    <row r="2557" spans="4:29" hidden="1" outlineLevel="1">
      <c r="F2557" s="56" t="str">
        <f>F2559</f>
        <v>PROD_DEMAND</v>
      </c>
      <c r="G2557" s="17" t="str">
        <f>$G$13</f>
        <v>ENERGY</v>
      </c>
      <c r="H2557" s="21">
        <f t="shared" si="1192"/>
        <v>0</v>
      </c>
      <c r="I2557" s="22">
        <f>VLOOKUP(CONCATENATE($F2557," ",$G2557),AllocFactorMatrix,(I$4+1),FALSE)*$E2559</f>
        <v>0</v>
      </c>
      <c r="J2557" s="22">
        <f>VLOOKUP(CONCATENATE($F2557," ",$G2557),AllocFactorMatrix,(J$4+1),FALSE)*$E2559</f>
        <v>0</v>
      </c>
      <c r="K2557" s="22">
        <f>VLOOKUP(CONCATENATE($F2557," ",$G2557),AllocFactorMatrix,(K$4+1),FALSE)*$E2559</f>
        <v>0</v>
      </c>
      <c r="L2557" s="22">
        <f>VLOOKUP(CONCATENATE($F2557," ",$G2557),AllocFactorMatrix,(L$4+1),FALSE)*$E2559</f>
        <v>0</v>
      </c>
      <c r="M2557" s="22">
        <f t="shared" si="1197"/>
        <v>0</v>
      </c>
      <c r="N2557" s="22">
        <f>VLOOKUP(CONCATENATE($F2557," ",$G2557),AllocFactorMatrix,(N$4+1),FALSE)*$E2559</f>
        <v>0</v>
      </c>
      <c r="O2557" s="22">
        <f>VLOOKUP(CONCATENATE($F2557," ",$G2557),AllocFactorMatrix,(O$4+1),FALSE)*$E2559</f>
        <v>0</v>
      </c>
      <c r="P2557" s="22">
        <f>VLOOKUP(CONCATENATE($F2557," ",$G2557),AllocFactorMatrix,(P$4+1),FALSE)*$E2559</f>
        <v>0</v>
      </c>
      <c r="Q2557" s="22">
        <f>VLOOKUP(CONCATENATE($F2557," ",$G2557),AllocFactorMatrix,(Q$4+1),FALSE)*$E2559</f>
        <v>0</v>
      </c>
      <c r="R2557" s="22">
        <f t="shared" si="1199"/>
        <v>0</v>
      </c>
      <c r="S2557" s="22">
        <f>VLOOKUP(CONCATENATE($F2557," ",$G2557),AllocFactorMatrix,(S$4+1),FALSE)*$E2559</f>
        <v>0</v>
      </c>
      <c r="T2557" s="22">
        <f>VLOOKUP(CONCATENATE($F2557," ",$G2557),AllocFactorMatrix,(T$4+1),FALSE)*$E2559</f>
        <v>0</v>
      </c>
      <c r="U2557" s="22">
        <f>VLOOKUP(CONCATENATE($F2557," ",$G2557),AllocFactorMatrix,(U$4+1),FALSE)*$E2559</f>
        <v>0</v>
      </c>
      <c r="V2557" s="22">
        <f>VLOOKUP(CONCATENATE($F2557," ",$G2557),AllocFactorMatrix,(V$4+1),FALSE)*$E2559</f>
        <v>0</v>
      </c>
      <c r="W2557" s="22">
        <f t="shared" si="1200"/>
        <v>0</v>
      </c>
      <c r="X2557" s="22">
        <f>VLOOKUP(CONCATENATE($F2557," ",$G2557),AllocFactorMatrix,(X$4+1),FALSE)*$E2559</f>
        <v>0</v>
      </c>
      <c r="Y2557" s="22">
        <f>VLOOKUP(CONCATENATE($F2557," ",$G2557),AllocFactorMatrix,(Y$4+1),FALSE)*$E2559</f>
        <v>0</v>
      </c>
      <c r="Z2557" s="22">
        <f t="shared" si="1198"/>
        <v>0</v>
      </c>
      <c r="AA2557" s="22">
        <f>VLOOKUP(CONCATENATE($F2557," ",$G2557),AllocFactorMatrix,(AA$4+1),FALSE)*$E2559</f>
        <v>0</v>
      </c>
      <c r="AB2557" s="22">
        <f>VLOOKUP(CONCATENATE($F2557," ",$G2557),AllocFactorMatrix,(AB$4+1),FALSE)*$E2559</f>
        <v>0</v>
      </c>
      <c r="AC2557" s="22">
        <f>VLOOKUP(CONCATENATE($F2557," ",$G2557),AllocFactorMatrix,(AC$4+1),FALSE)*$E2559</f>
        <v>0</v>
      </c>
    </row>
    <row r="2558" spans="4:29" hidden="1" outlineLevel="1">
      <c r="F2558" s="56" t="str">
        <f>F2559</f>
        <v>PROD_DEMAND</v>
      </c>
      <c r="G2558" s="17" t="str">
        <f>$G$14</f>
        <v>CUSTOMER</v>
      </c>
      <c r="H2558" s="21">
        <f t="shared" si="1192"/>
        <v>0</v>
      </c>
      <c r="I2558" s="22">
        <f>VLOOKUP(CONCATENATE($F2558," ",$G2558),AllocFactorMatrix,(I$4+1),FALSE)*$E2559</f>
        <v>0</v>
      </c>
      <c r="J2558" s="22">
        <f>VLOOKUP(CONCATENATE($F2558," ",$G2558),AllocFactorMatrix,(J$4+1),FALSE)*$E2559</f>
        <v>0</v>
      </c>
      <c r="K2558" s="22">
        <f>VLOOKUP(CONCATENATE($F2558," ",$G2558),AllocFactorMatrix,(K$4+1),FALSE)*$E2559</f>
        <v>0</v>
      </c>
      <c r="L2558" s="22">
        <f>VLOOKUP(CONCATENATE($F2558," ",$G2558),AllocFactorMatrix,(L$4+1),FALSE)*$E2559</f>
        <v>0</v>
      </c>
      <c r="M2558" s="22">
        <f t="shared" si="1197"/>
        <v>0</v>
      </c>
      <c r="N2558" s="22">
        <f>VLOOKUP(CONCATENATE($F2558," ",$G2558),AllocFactorMatrix,(N$4+1),FALSE)*$E2559</f>
        <v>0</v>
      </c>
      <c r="O2558" s="22">
        <f>VLOOKUP(CONCATENATE($F2558," ",$G2558),AllocFactorMatrix,(O$4+1),FALSE)*$E2559</f>
        <v>0</v>
      </c>
      <c r="P2558" s="22">
        <f>VLOOKUP(CONCATENATE($F2558," ",$G2558),AllocFactorMatrix,(P$4+1),FALSE)*$E2559</f>
        <v>0</v>
      </c>
      <c r="Q2558" s="22">
        <f>VLOOKUP(CONCATENATE($F2558," ",$G2558),AllocFactorMatrix,(Q$4+1),FALSE)*$E2559</f>
        <v>0</v>
      </c>
      <c r="R2558" s="22">
        <f t="shared" si="1199"/>
        <v>0</v>
      </c>
      <c r="S2558" s="22">
        <f>VLOOKUP(CONCATENATE($F2558," ",$G2558),AllocFactorMatrix,(S$4+1),FALSE)*$E2559</f>
        <v>0</v>
      </c>
      <c r="T2558" s="22">
        <f>VLOOKUP(CONCATENATE($F2558," ",$G2558),AllocFactorMatrix,(T$4+1),FALSE)*$E2559</f>
        <v>0</v>
      </c>
      <c r="U2558" s="22">
        <f>VLOOKUP(CONCATENATE($F2558," ",$G2558),AllocFactorMatrix,(U$4+1),FALSE)*$E2559</f>
        <v>0</v>
      </c>
      <c r="V2558" s="22">
        <f>VLOOKUP(CONCATENATE($F2558," ",$G2558),AllocFactorMatrix,(V$4+1),FALSE)*$E2559</f>
        <v>0</v>
      </c>
      <c r="W2558" s="22">
        <f t="shared" si="1200"/>
        <v>0</v>
      </c>
      <c r="X2558" s="22">
        <f>VLOOKUP(CONCATENATE($F2558," ",$G2558),AllocFactorMatrix,(X$4+1),FALSE)*$E2559</f>
        <v>0</v>
      </c>
      <c r="Y2558" s="22">
        <f>VLOOKUP(CONCATENATE($F2558," ",$G2558),AllocFactorMatrix,(Y$4+1),FALSE)*$E2559</f>
        <v>0</v>
      </c>
      <c r="Z2558" s="22">
        <f t="shared" si="1198"/>
        <v>0</v>
      </c>
      <c r="AA2558" s="22">
        <f>VLOOKUP(CONCATENATE($F2558," ",$G2558),AllocFactorMatrix,(AA$4+1),FALSE)*$E2559</f>
        <v>0</v>
      </c>
      <c r="AB2558" s="22">
        <f>VLOOKUP(CONCATENATE($F2558," ",$G2558),AllocFactorMatrix,(AB$4+1),FALSE)*$E2559</f>
        <v>0</v>
      </c>
      <c r="AC2558" s="22">
        <f>VLOOKUP(CONCATENATE($F2558," ",$G2558),AllocFactorMatrix,(AC$4+1),FALSE)*$E2559</f>
        <v>0</v>
      </c>
    </row>
    <row r="2559" spans="4:29" collapsed="1">
      <c r="D2559" s="53" t="s">
        <v>702</v>
      </c>
      <c r="E2559" s="19">
        <v>255569</v>
      </c>
      <c r="F2559" s="56" t="s">
        <v>29</v>
      </c>
      <c r="G2559" s="17" t="str">
        <f>$G$15</f>
        <v>TOTAL</v>
      </c>
      <c r="H2559" s="21">
        <f t="shared" si="1192"/>
        <v>255569.00000000006</v>
      </c>
      <c r="I2559" s="22">
        <f>VLOOKUP(CONCATENATE($F2559," ",$G2559),AllocFactorMatrix,(I$4+1),FALSE)*$E2559</f>
        <v>126713.30049884447</v>
      </c>
      <c r="J2559" s="22">
        <f>VLOOKUP(CONCATENATE($F2559," ",$G2559),AllocFactorMatrix,(J$4+1),FALSE)*$E2559</f>
        <v>31686.925325898268</v>
      </c>
      <c r="K2559" s="22">
        <f>VLOOKUP(CONCATENATE($F2559," ",$G2559),AllocFactorMatrix,(K$4+1),FALSE)*$E2559</f>
        <v>401.59495172833192</v>
      </c>
      <c r="L2559" s="22">
        <f>VLOOKUP(CONCATENATE($F2559," ",$G2559),AllocFactorMatrix,(L$4+1),FALSE)*$E2559</f>
        <v>20.099428144669776</v>
      </c>
      <c r="M2559" s="22">
        <f t="shared" si="1197"/>
        <v>32108.619705771271</v>
      </c>
      <c r="N2559" s="22">
        <f>VLOOKUP(CONCATENATE($F2559," ",$G2559),AllocFactorMatrix,(N$4+1),FALSE)*$E2559</f>
        <v>14216.267181638079</v>
      </c>
      <c r="O2559" s="22">
        <f>VLOOKUP(CONCATENATE($F2559," ",$G2559),AllocFactorMatrix,(O$4+1),FALSE)*$E2559</f>
        <v>3896.3496013499121</v>
      </c>
      <c r="P2559" s="22">
        <f>VLOOKUP(CONCATENATE($F2559," ",$G2559),AllocFactorMatrix,(P$4+1),FALSE)*$E2559</f>
        <v>620.02925765214013</v>
      </c>
      <c r="Q2559" s="22">
        <f>VLOOKUP(CONCATENATE($F2559," ",$G2559),AllocFactorMatrix,(Q$4+1),FALSE)*$E2559</f>
        <v>0</v>
      </c>
      <c r="R2559" s="22">
        <f t="shared" si="1199"/>
        <v>18732.646040640131</v>
      </c>
      <c r="S2559" s="22">
        <f>VLOOKUP(CONCATENATE($F2559," ",$G2559),AllocFactorMatrix,(S$4+1),FALSE)*$E2559</f>
        <v>614.53286279025156</v>
      </c>
      <c r="T2559" s="22">
        <f>VLOOKUP(CONCATENATE($F2559," ",$G2559),AllocFactorMatrix,(T$4+1),FALSE)*$E2559</f>
        <v>11183.449828934768</v>
      </c>
      <c r="U2559" s="22">
        <f>VLOOKUP(CONCATENATE($F2559," ",$G2559),AllocFactorMatrix,(U$4+1),FALSE)*$E2559</f>
        <v>54491.827619926436</v>
      </c>
      <c r="V2559" s="22">
        <f>VLOOKUP(CONCATENATE($F2559," ",$G2559),AllocFactorMatrix,(V$4+1),FALSE)*$E2559</f>
        <v>6943.3727522731815</v>
      </c>
      <c r="W2559" s="22">
        <f t="shared" si="1200"/>
        <v>73233.183063924633</v>
      </c>
      <c r="X2559" s="22">
        <f>VLOOKUP(CONCATENATE($F2559," ",$G2559),AllocFactorMatrix,(X$4+1),FALSE)*$E2559</f>
        <v>3975.9868541845385</v>
      </c>
      <c r="Y2559" s="22">
        <f>VLOOKUP(CONCATENATE($F2559," ",$G2559),AllocFactorMatrix,(Y$4+1),FALSE)*$E2559</f>
        <v>74.738972860117542</v>
      </c>
      <c r="Z2559" s="22">
        <f t="shared" si="1198"/>
        <v>4050.7258270446559</v>
      </c>
      <c r="AA2559" s="22">
        <f>VLOOKUP(CONCATENATE($F2559," ",$G2559),AllocFactorMatrix,(AA$4+1),FALSE)*$E2559</f>
        <v>57.82091757986727</v>
      </c>
      <c r="AB2559" s="22">
        <f>VLOOKUP(CONCATENATE($F2559," ",$G2559),AllocFactorMatrix,(AB$4+1),FALSE)*$E2559</f>
        <v>543.36075749655777</v>
      </c>
      <c r="AC2559" s="22">
        <f>VLOOKUP(CONCATENATE($F2559," ",$G2559),AllocFactorMatrix,(AC$4+1),FALSE)*$E2559</f>
        <v>129.34318869845441</v>
      </c>
    </row>
    <row r="2560" spans="4:29" hidden="1" outlineLevel="1">
      <c r="D2560" s="53"/>
      <c r="G2560" s="17" t="str">
        <f>$G$8</f>
        <v>PRODUCTION</v>
      </c>
      <c r="H2560" s="21">
        <f t="shared" ref="H2560:AC2560" ca="1" si="1201">H2544+H2552</f>
        <v>647170.38459288632</v>
      </c>
      <c r="I2560" s="21">
        <f t="shared" ca="1" si="1201"/>
        <v>353141.55680009798</v>
      </c>
      <c r="J2560" s="21">
        <f t="shared" ca="1" si="1201"/>
        <v>81931.328227646154</v>
      </c>
      <c r="K2560" s="21">
        <f t="shared" ca="1" si="1201"/>
        <v>3501.9732411836571</v>
      </c>
      <c r="L2560" s="21">
        <f t="shared" ca="1" si="1201"/>
        <v>784.45054075835799</v>
      </c>
      <c r="M2560" s="21">
        <f t="shared" ca="1" si="1201"/>
        <v>86217.752009588163</v>
      </c>
      <c r="N2560" s="21">
        <f t="shared" ca="1" si="1201"/>
        <v>31301.182841690948</v>
      </c>
      <c r="O2560" s="21">
        <f t="shared" ca="1" si="1201"/>
        <v>16285.059306381279</v>
      </c>
      <c r="P2560" s="21">
        <f t="shared" ca="1" si="1201"/>
        <v>2637.3920410887263</v>
      </c>
      <c r="Q2560" s="21">
        <f t="shared" ca="1" si="1201"/>
        <v>0</v>
      </c>
      <c r="R2560" s="21">
        <f t="shared" ca="1" si="1201"/>
        <v>50223.634189160955</v>
      </c>
      <c r="S2560" s="21">
        <f t="shared" ca="1" si="1201"/>
        <v>1685.0565515647347</v>
      </c>
      <c r="T2560" s="21">
        <f t="shared" ca="1" si="1201"/>
        <v>48853.689443944342</v>
      </c>
      <c r="U2560" s="21">
        <f t="shared" ca="1" si="1201"/>
        <v>87629.068308271992</v>
      </c>
      <c r="V2560" s="21">
        <f t="shared" ca="1" si="1201"/>
        <v>14032.486927906513</v>
      </c>
      <c r="W2560" s="21">
        <f t="shared" ca="1" si="1201"/>
        <v>152200.30123168757</v>
      </c>
      <c r="X2560" s="21">
        <f t="shared" ca="1" si="1201"/>
        <v>4394.0149944968189</v>
      </c>
      <c r="Y2560" s="21">
        <f t="shared" ca="1" si="1201"/>
        <v>74.738972860117542</v>
      </c>
      <c r="Z2560" s="21">
        <f t="shared" ca="1" si="1201"/>
        <v>4468.7539673569363</v>
      </c>
      <c r="AA2560" s="21">
        <f t="shared" ca="1" si="1201"/>
        <v>57.82091757986727</v>
      </c>
      <c r="AB2560" s="21">
        <f t="shared" ca="1" si="1201"/>
        <v>731.22228871635957</v>
      </c>
      <c r="AC2560" s="21">
        <f t="shared" ca="1" si="1201"/>
        <v>129.34318869845441</v>
      </c>
    </row>
    <row r="2561" spans="2:29" hidden="1" outlineLevel="1">
      <c r="D2561" s="53"/>
      <c r="G2561" s="17" t="str">
        <f>$G$9</f>
        <v>BULKTRAN</v>
      </c>
      <c r="H2561" s="21">
        <f t="shared" ref="H2561:AC2561" ca="1" si="1202">H2545+H2553</f>
        <v>250999.02955277008</v>
      </c>
      <c r="I2561" s="21">
        <f t="shared" ca="1" si="1202"/>
        <v>145130.4178968241</v>
      </c>
      <c r="J2561" s="21">
        <f t="shared" ca="1" si="1202"/>
        <v>32204.422315584921</v>
      </c>
      <c r="K2561" s="21">
        <f t="shared" ca="1" si="1202"/>
        <v>1987.2042656559595</v>
      </c>
      <c r="L2561" s="21">
        <f t="shared" ca="1" si="1202"/>
        <v>489.91498766805148</v>
      </c>
      <c r="M2561" s="21">
        <f t="shared" ca="1" si="1202"/>
        <v>34681.541568908935</v>
      </c>
      <c r="N2561" s="21">
        <f t="shared" ca="1" si="1202"/>
        <v>10950.669275907598</v>
      </c>
      <c r="O2561" s="21">
        <f t="shared" ca="1" si="1202"/>
        <v>7940.6106201758921</v>
      </c>
      <c r="P2561" s="21">
        <f t="shared" ca="1" si="1202"/>
        <v>1293.0396081844101</v>
      </c>
      <c r="Q2561" s="21">
        <f t="shared" ca="1" si="1202"/>
        <v>0</v>
      </c>
      <c r="R2561" s="21">
        <f t="shared" ca="1" si="1202"/>
        <v>20184.3195042679</v>
      </c>
      <c r="S2561" s="21">
        <f t="shared" ca="1" si="1202"/>
        <v>686.15795951536586</v>
      </c>
      <c r="T2561" s="21">
        <f t="shared" ca="1" si="1202"/>
        <v>24144.944217236247</v>
      </c>
      <c r="U2561" s="21">
        <f t="shared" ca="1" si="1202"/>
        <v>21239.493990753348</v>
      </c>
      <c r="V2561" s="21">
        <f t="shared" ca="1" si="1202"/>
        <v>4543.8061469639515</v>
      </c>
      <c r="W2561" s="21">
        <f t="shared" ca="1" si="1202"/>
        <v>50614.402314468913</v>
      </c>
      <c r="X2561" s="21">
        <f t="shared" ca="1" si="1202"/>
        <v>267.93740183838338</v>
      </c>
      <c r="Y2561" s="21">
        <f t="shared" ca="1" si="1202"/>
        <v>0</v>
      </c>
      <c r="Z2561" s="21">
        <f t="shared" ca="1" si="1202"/>
        <v>267.93740183838338</v>
      </c>
      <c r="AA2561" s="21">
        <f t="shared" ca="1" si="1202"/>
        <v>0</v>
      </c>
      <c r="AB2561" s="21">
        <f t="shared" ca="1" si="1202"/>
        <v>120.41086646179399</v>
      </c>
      <c r="AC2561" s="21">
        <f t="shared" ca="1" si="1202"/>
        <v>0</v>
      </c>
    </row>
    <row r="2562" spans="2:29" hidden="1" outlineLevel="1">
      <c r="D2562" s="53"/>
      <c r="G2562" s="17" t="str">
        <f>$G$10</f>
        <v>SUBTRAN</v>
      </c>
      <c r="H2562" s="21">
        <f t="shared" ref="H2562:AC2562" ca="1" si="1203">H2546+H2554</f>
        <v>77756.007893235379</v>
      </c>
      <c r="I2562" s="21">
        <f t="shared" ca="1" si="1203"/>
        <v>44750.427337972455</v>
      </c>
      <c r="J2562" s="21">
        <f t="shared" ca="1" si="1203"/>
        <v>9907.3033886377252</v>
      </c>
      <c r="K2562" s="21">
        <f t="shared" ca="1" si="1203"/>
        <v>612.63003702503772</v>
      </c>
      <c r="L2562" s="21">
        <f t="shared" ca="1" si="1203"/>
        <v>194.54860839636586</v>
      </c>
      <c r="M2562" s="21">
        <f t="shared" ca="1" si="1203"/>
        <v>10714.482034059129</v>
      </c>
      <c r="N2562" s="21">
        <f t="shared" ca="1" si="1203"/>
        <v>3334.5603488569768</v>
      </c>
      <c r="O2562" s="21">
        <f t="shared" ca="1" si="1203"/>
        <v>2421.9366800496932</v>
      </c>
      <c r="P2562" s="21">
        <f t="shared" ca="1" si="1203"/>
        <v>498.17106947770611</v>
      </c>
      <c r="Q2562" s="21">
        <f t="shared" ca="1" si="1203"/>
        <v>0</v>
      </c>
      <c r="R2562" s="21">
        <f t="shared" ca="1" si="1203"/>
        <v>6254.6680983843753</v>
      </c>
      <c r="S2562" s="21">
        <f t="shared" ca="1" si="1203"/>
        <v>204.8293620442513</v>
      </c>
      <c r="T2562" s="21">
        <f t="shared" ca="1" si="1203"/>
        <v>7420.2887452179211</v>
      </c>
      <c r="U2562" s="21">
        <f t="shared" ca="1" si="1203"/>
        <v>8324.9960119407842</v>
      </c>
      <c r="V2562" s="21">
        <f t="shared" ca="1" si="1203"/>
        <v>0</v>
      </c>
      <c r="W2562" s="21">
        <f t="shared" ca="1" si="1203"/>
        <v>15950.114119202957</v>
      </c>
      <c r="X2562" s="21">
        <f t="shared" ca="1" si="1203"/>
        <v>81.824630859385181</v>
      </c>
      <c r="Y2562" s="21">
        <f t="shared" ca="1" si="1203"/>
        <v>0</v>
      </c>
      <c r="Z2562" s="21">
        <f t="shared" ca="1" si="1203"/>
        <v>81.824630859385181</v>
      </c>
      <c r="AA2562" s="21">
        <f t="shared" ca="1" si="1203"/>
        <v>0</v>
      </c>
      <c r="AB2562" s="21">
        <f t="shared" ca="1" si="1203"/>
        <v>4.4916727570687422</v>
      </c>
      <c r="AC2562" s="21">
        <f t="shared" ca="1" si="1203"/>
        <v>0</v>
      </c>
    </row>
    <row r="2563" spans="2:29" hidden="1" outlineLevel="1">
      <c r="D2563" s="53"/>
      <c r="G2563" s="17" t="str">
        <f>$G$11</f>
        <v>DISTPRI</v>
      </c>
      <c r="H2563" s="21">
        <f t="shared" ref="H2563:AC2563" ca="1" si="1204">H2547+H2555</f>
        <v>138909.25698353149</v>
      </c>
      <c r="I2563" s="21">
        <f t="shared" ca="1" si="1204"/>
        <v>90928.276531936484</v>
      </c>
      <c r="J2563" s="21">
        <f t="shared" ca="1" si="1204"/>
        <v>20022.920544478249</v>
      </c>
      <c r="K2563" s="21">
        <f t="shared" ca="1" si="1204"/>
        <v>1237.6842784761454</v>
      </c>
      <c r="L2563" s="21">
        <f t="shared" ca="1" si="1204"/>
        <v>0</v>
      </c>
      <c r="M2563" s="21">
        <f t="shared" ca="1" si="1204"/>
        <v>21260.604822954396</v>
      </c>
      <c r="N2563" s="21">
        <f t="shared" ca="1" si="1204"/>
        <v>6624.0676255052558</v>
      </c>
      <c r="O2563" s="21">
        <f t="shared" ca="1" si="1204"/>
        <v>4819.3333373414234</v>
      </c>
      <c r="P2563" s="21">
        <f t="shared" ca="1" si="1204"/>
        <v>0</v>
      </c>
      <c r="Q2563" s="21">
        <f t="shared" ca="1" si="1204"/>
        <v>0</v>
      </c>
      <c r="R2563" s="21">
        <f t="shared" ca="1" si="1204"/>
        <v>11443.400962846679</v>
      </c>
      <c r="S2563" s="21">
        <f t="shared" ca="1" si="1204"/>
        <v>411.4297353090675</v>
      </c>
      <c r="T2563" s="21">
        <f t="shared" ca="1" si="1204"/>
        <v>14693.606632650872</v>
      </c>
      <c r="U2563" s="21">
        <f t="shared" ca="1" si="1204"/>
        <v>0</v>
      </c>
      <c r="V2563" s="21">
        <f t="shared" ca="1" si="1204"/>
        <v>0</v>
      </c>
      <c r="W2563" s="21">
        <f t="shared" ca="1" si="1204"/>
        <v>15105.03636795994</v>
      </c>
      <c r="X2563" s="21">
        <f t="shared" ca="1" si="1204"/>
        <v>162.89075685408895</v>
      </c>
      <c r="Y2563" s="21">
        <f t="shared" ca="1" si="1204"/>
        <v>0</v>
      </c>
      <c r="Z2563" s="21">
        <f t="shared" ca="1" si="1204"/>
        <v>162.89075685408895</v>
      </c>
      <c r="AA2563" s="21">
        <f t="shared" ca="1" si="1204"/>
        <v>0</v>
      </c>
      <c r="AB2563" s="21">
        <f t="shared" ca="1" si="1204"/>
        <v>9.0475409799113393</v>
      </c>
      <c r="AC2563" s="21">
        <f t="shared" ca="1" si="1204"/>
        <v>0</v>
      </c>
    </row>
    <row r="2564" spans="2:29" hidden="1" outlineLevel="1">
      <c r="D2564" s="53"/>
      <c r="G2564" s="17" t="str">
        <f>$G$12</f>
        <v>DISTSEC</v>
      </c>
      <c r="H2564" s="21">
        <f t="shared" ref="H2564:AC2564" ca="1" si="1205">H2548+H2556</f>
        <v>42875.936555338296</v>
      </c>
      <c r="I2564" s="21">
        <f t="shared" ca="1" si="1205"/>
        <v>34668.782530463912</v>
      </c>
      <c r="J2564" s="21">
        <f t="shared" ca="1" si="1205"/>
        <v>6209.4223010926662</v>
      </c>
      <c r="K2564" s="21">
        <f t="shared" ca="1" si="1205"/>
        <v>0</v>
      </c>
      <c r="L2564" s="21">
        <f t="shared" ca="1" si="1205"/>
        <v>0</v>
      </c>
      <c r="M2564" s="21">
        <f t="shared" ca="1" si="1205"/>
        <v>6209.4223010926662</v>
      </c>
      <c r="N2564" s="21">
        <f t="shared" ca="1" si="1205"/>
        <v>1802.5721764994737</v>
      </c>
      <c r="O2564" s="21">
        <f t="shared" ca="1" si="1205"/>
        <v>0</v>
      </c>
      <c r="P2564" s="21">
        <f t="shared" ca="1" si="1205"/>
        <v>0</v>
      </c>
      <c r="Q2564" s="21">
        <f t="shared" ca="1" si="1205"/>
        <v>0</v>
      </c>
      <c r="R2564" s="21">
        <f t="shared" ca="1" si="1205"/>
        <v>1802.5721764994737</v>
      </c>
      <c r="S2564" s="21">
        <f t="shared" ca="1" si="1205"/>
        <v>91.769216660933239</v>
      </c>
      <c r="T2564" s="21">
        <f t="shared" ca="1" si="1205"/>
        <v>0</v>
      </c>
      <c r="U2564" s="21">
        <f t="shared" ca="1" si="1205"/>
        <v>0</v>
      </c>
      <c r="V2564" s="21">
        <f t="shared" ca="1" si="1205"/>
        <v>0</v>
      </c>
      <c r="W2564" s="21">
        <f t="shared" ca="1" si="1205"/>
        <v>91.769216660933239</v>
      </c>
      <c r="X2564" s="21">
        <f t="shared" ca="1" si="1205"/>
        <v>45.743040462469516</v>
      </c>
      <c r="Y2564" s="21">
        <f t="shared" ca="1" si="1205"/>
        <v>0</v>
      </c>
      <c r="Z2564" s="21">
        <f t="shared" ca="1" si="1205"/>
        <v>45.743040462469516</v>
      </c>
      <c r="AA2564" s="21">
        <f t="shared" ca="1" si="1205"/>
        <v>0</v>
      </c>
      <c r="AB2564" s="21">
        <f t="shared" ca="1" si="1205"/>
        <v>57.647290158842033</v>
      </c>
      <c r="AC2564" s="21">
        <f t="shared" ca="1" si="1205"/>
        <v>0</v>
      </c>
    </row>
    <row r="2565" spans="2:29" hidden="1" outlineLevel="1">
      <c r="D2565" s="53"/>
      <c r="G2565" s="17" t="str">
        <f>$G$13</f>
        <v>ENERGY</v>
      </c>
      <c r="H2565" s="21">
        <f t="shared" ref="H2565:AC2565" ca="1" si="1206">H2549+H2557</f>
        <v>10886.869112727671</v>
      </c>
      <c r="I2565" s="21">
        <f t="shared" ca="1" si="1206"/>
        <v>5029.3253046506534</v>
      </c>
      <c r="J2565" s="21">
        <f t="shared" ca="1" si="1206"/>
        <v>1409.7515989941005</v>
      </c>
      <c r="K2565" s="21">
        <f t="shared" ca="1" si="1206"/>
        <v>85.718339171672511</v>
      </c>
      <c r="L2565" s="21">
        <f t="shared" ca="1" si="1206"/>
        <v>21.389578387645617</v>
      </c>
      <c r="M2565" s="21">
        <f t="shared" ca="1" si="1206"/>
        <v>1516.8595165534186</v>
      </c>
      <c r="N2565" s="21">
        <f t="shared" ca="1" si="1206"/>
        <v>541.33420076065465</v>
      </c>
      <c r="O2565" s="21">
        <f t="shared" ca="1" si="1206"/>
        <v>386.37226177778348</v>
      </c>
      <c r="P2565" s="21">
        <f t="shared" ca="1" si="1206"/>
        <v>61.610733671753863</v>
      </c>
      <c r="Q2565" s="21">
        <f t="shared" ca="1" si="1206"/>
        <v>0</v>
      </c>
      <c r="R2565" s="21">
        <f t="shared" ca="1" si="1206"/>
        <v>989.31719621019204</v>
      </c>
      <c r="S2565" s="21">
        <f t="shared" ca="1" si="1206"/>
        <v>39.51763159373192</v>
      </c>
      <c r="T2565" s="21">
        <f t="shared" ca="1" si="1206"/>
        <v>1510.3855294809123</v>
      </c>
      <c r="U2565" s="21">
        <f t="shared" ca="1" si="1206"/>
        <v>1433.4973878773546</v>
      </c>
      <c r="V2565" s="21">
        <f t="shared" ca="1" si="1206"/>
        <v>336.54457643079695</v>
      </c>
      <c r="W2565" s="21">
        <f t="shared" ca="1" si="1206"/>
        <v>3319.9451253827956</v>
      </c>
      <c r="X2565" s="21">
        <f t="shared" ca="1" si="1206"/>
        <v>13.315229356762419</v>
      </c>
      <c r="Y2565" s="21">
        <f t="shared" ca="1" si="1206"/>
        <v>0</v>
      </c>
      <c r="Z2565" s="21">
        <f t="shared" ca="1" si="1206"/>
        <v>13.315229356762419</v>
      </c>
      <c r="AA2565" s="21">
        <f t="shared" ca="1" si="1206"/>
        <v>0</v>
      </c>
      <c r="AB2565" s="21">
        <f t="shared" ca="1" si="1206"/>
        <v>18.106740573848288</v>
      </c>
      <c r="AC2565" s="21">
        <f t="shared" ca="1" si="1206"/>
        <v>0</v>
      </c>
    </row>
    <row r="2566" spans="2:29" hidden="1" outlineLevel="1">
      <c r="D2566" s="53"/>
      <c r="G2566" s="17" t="str">
        <f>$G$14</f>
        <v>CUSTOMER</v>
      </c>
      <c r="H2566" s="21">
        <f t="shared" ref="H2566:AC2566" ca="1" si="1207">H2550+H2558</f>
        <v>345191.51530951099</v>
      </c>
      <c r="I2566" s="21">
        <f t="shared" ca="1" si="1207"/>
        <v>274628.54829753598</v>
      </c>
      <c r="J2566" s="21">
        <f t="shared" ca="1" si="1207"/>
        <v>59776.951225993333</v>
      </c>
      <c r="K2566" s="21">
        <f t="shared" ca="1" si="1207"/>
        <v>3221.6711594997673</v>
      </c>
      <c r="L2566" s="21">
        <f t="shared" ca="1" si="1207"/>
        <v>1169.1000702193955</v>
      </c>
      <c r="M2566" s="21">
        <f t="shared" ca="1" si="1207"/>
        <v>64167.722455712494</v>
      </c>
      <c r="N2566" s="21">
        <f t="shared" ca="1" si="1207"/>
        <v>840.46725802384731</v>
      </c>
      <c r="O2566" s="21">
        <f t="shared" ca="1" si="1207"/>
        <v>699.48023297571331</v>
      </c>
      <c r="P2566" s="21">
        <f t="shared" ca="1" si="1207"/>
        <v>286.9163324666909</v>
      </c>
      <c r="Q2566" s="21">
        <f t="shared" ca="1" si="1207"/>
        <v>0</v>
      </c>
      <c r="R2566" s="21">
        <f t="shared" ca="1" si="1207"/>
        <v>1826.8638234662515</v>
      </c>
      <c r="S2566" s="21">
        <f t="shared" ca="1" si="1207"/>
        <v>11.314788795699283</v>
      </c>
      <c r="T2566" s="21">
        <f t="shared" ca="1" si="1207"/>
        <v>543.62616942285069</v>
      </c>
      <c r="U2566" s="21">
        <f t="shared" ca="1" si="1207"/>
        <v>177.73251511649886</v>
      </c>
      <c r="V2566" s="21">
        <f t="shared" ca="1" si="1207"/>
        <v>57.845057120334161</v>
      </c>
      <c r="W2566" s="21">
        <f t="shared" ca="1" si="1207"/>
        <v>790.51853045538292</v>
      </c>
      <c r="X2566" s="21">
        <f t="shared" ca="1" si="1207"/>
        <v>23.539675863535983</v>
      </c>
      <c r="Y2566" s="21">
        <f t="shared" ca="1" si="1207"/>
        <v>0</v>
      </c>
      <c r="Z2566" s="21">
        <f t="shared" ca="1" si="1207"/>
        <v>23.539675863535983</v>
      </c>
      <c r="AA2566" s="21">
        <f t="shared" ca="1" si="1207"/>
        <v>0</v>
      </c>
      <c r="AB2566" s="21">
        <f t="shared" ca="1" si="1207"/>
        <v>3754.3225264773059</v>
      </c>
      <c r="AC2566" s="21">
        <f t="shared" ca="1" si="1207"/>
        <v>0</v>
      </c>
    </row>
    <row r="2567" spans="2:29" collapsed="1">
      <c r="C2567" s="53" t="s">
        <v>420</v>
      </c>
      <c r="D2567" s="53"/>
      <c r="E2567" s="21">
        <f>E2551+E2559</f>
        <v>1513789</v>
      </c>
      <c r="G2567" s="17" t="str">
        <f>$G$15</f>
        <v>TOTAL</v>
      </c>
      <c r="H2567" s="21">
        <f t="shared" ref="H2567:AC2567" ca="1" si="1208">H2551+H2559</f>
        <v>1513789.0000000005</v>
      </c>
      <c r="I2567" s="21">
        <f t="shared" ca="1" si="1208"/>
        <v>948277.33469948149</v>
      </c>
      <c r="J2567" s="21">
        <f t="shared" ca="1" si="1208"/>
        <v>211462.09960242716</v>
      </c>
      <c r="K2567" s="21">
        <f t="shared" ca="1" si="1208"/>
        <v>10646.881321012239</v>
      </c>
      <c r="L2567" s="21">
        <f t="shared" ca="1" si="1208"/>
        <v>2659.4037854298163</v>
      </c>
      <c r="M2567" s="21">
        <f t="shared" ca="1" si="1208"/>
        <v>224768.38470886921</v>
      </c>
      <c r="N2567" s="21">
        <f t="shared" ca="1" si="1208"/>
        <v>55394.853727244757</v>
      </c>
      <c r="O2567" s="21">
        <f t="shared" ca="1" si="1208"/>
        <v>32552.792438701788</v>
      </c>
      <c r="P2567" s="21">
        <f t="shared" ca="1" si="1208"/>
        <v>4777.1297848892864</v>
      </c>
      <c r="Q2567" s="21">
        <f t="shared" ca="1" si="1208"/>
        <v>0</v>
      </c>
      <c r="R2567" s="21">
        <f t="shared" ca="1" si="1208"/>
        <v>92724.775950835814</v>
      </c>
      <c r="S2567" s="21">
        <f t="shared" ca="1" si="1208"/>
        <v>3130.0752454837839</v>
      </c>
      <c r="T2567" s="21">
        <f t="shared" ca="1" si="1208"/>
        <v>97166.540737953153</v>
      </c>
      <c r="U2567" s="21">
        <f t="shared" ca="1" si="1208"/>
        <v>118804.78821395998</v>
      </c>
      <c r="V2567" s="21">
        <f t="shared" ca="1" si="1208"/>
        <v>18970.682708421595</v>
      </c>
      <c r="W2567" s="21">
        <f t="shared" ca="1" si="1208"/>
        <v>238072.08690581849</v>
      </c>
      <c r="X2567" s="21">
        <f t="shared" ca="1" si="1208"/>
        <v>4989.2657297314445</v>
      </c>
      <c r="Y2567" s="21">
        <f t="shared" ca="1" si="1208"/>
        <v>74.738972860117542</v>
      </c>
      <c r="Z2567" s="21">
        <f t="shared" ca="1" si="1208"/>
        <v>5064.0047025915619</v>
      </c>
      <c r="AA2567" s="21">
        <f t="shared" ca="1" si="1208"/>
        <v>57.82091757986727</v>
      </c>
      <c r="AB2567" s="21">
        <f t="shared" ca="1" si="1208"/>
        <v>4695.2489261251303</v>
      </c>
      <c r="AC2567" s="21">
        <f t="shared" ca="1" si="1208"/>
        <v>129.34318869845441</v>
      </c>
    </row>
    <row r="2568" spans="2:29">
      <c r="D2568" s="53"/>
      <c r="F2568" s="117"/>
      <c r="H2568" s="21"/>
      <c r="I2568" s="22"/>
      <c r="J2568" s="22"/>
      <c r="K2568" s="22"/>
      <c r="L2568" s="22"/>
      <c r="M2568" s="22"/>
      <c r="N2568" s="22"/>
      <c r="O2568" s="22"/>
      <c r="P2568" s="22"/>
      <c r="Q2568" s="22"/>
      <c r="R2568" s="22"/>
      <c r="S2568" s="22"/>
      <c r="T2568" s="22"/>
      <c r="U2568" s="22"/>
      <c r="V2568" s="22"/>
      <c r="W2568" s="22"/>
      <c r="X2568" s="22"/>
      <c r="Y2568" s="22"/>
      <c r="Z2568" s="22"/>
      <c r="AA2568" s="22"/>
      <c r="AB2568" s="22"/>
      <c r="AC2568" s="22"/>
    </row>
    <row r="2569" spans="2:29" hidden="1" outlineLevel="1">
      <c r="D2569" s="53"/>
      <c r="G2569" s="17" t="str">
        <f>$G$8</f>
        <v>PRODUCTION</v>
      </c>
      <c r="H2569" s="21">
        <f t="shared" ref="H2569:AC2569" ca="1" si="1209">+H2534+H2560</f>
        <v>2444208.3487472376</v>
      </c>
      <c r="I2569" s="21">
        <f t="shared" ca="1" si="1209"/>
        <v>1255730.9833918512</v>
      </c>
      <c r="J2569" s="21">
        <f t="shared" ca="1" si="1209"/>
        <v>305346.66361794516</v>
      </c>
      <c r="K2569" s="21">
        <f t="shared" ca="1" si="1209"/>
        <v>7219.3098370549615</v>
      </c>
      <c r="L2569" s="21">
        <f t="shared" ca="1" si="1209"/>
        <v>1189.5361146072541</v>
      </c>
      <c r="M2569" s="21">
        <f t="shared" ca="1" si="1209"/>
        <v>313755.50956960733</v>
      </c>
      <c r="N2569" s="21">
        <f t="shared" ca="1" si="1209"/>
        <v>129573.8061932548</v>
      </c>
      <c r="O2569" s="21">
        <f t="shared" ca="1" si="1209"/>
        <v>45990.122008500664</v>
      </c>
      <c r="P2569" s="21">
        <f t="shared" ca="1" si="1209"/>
        <v>7380.8998828533204</v>
      </c>
      <c r="Q2569" s="21">
        <f t="shared" ca="1" si="1209"/>
        <v>0</v>
      </c>
      <c r="R2569" s="21">
        <f t="shared" ca="1" si="1209"/>
        <v>182944.82808460877</v>
      </c>
      <c r="S2569" s="21">
        <f t="shared" ca="1" si="1209"/>
        <v>6052.4995707801409</v>
      </c>
      <c r="T2569" s="21">
        <f t="shared" ca="1" si="1209"/>
        <v>134873.56344793265</v>
      </c>
      <c r="U2569" s="21">
        <f t="shared" ca="1" si="1209"/>
        <v>452682.22932729585</v>
      </c>
      <c r="V2569" s="21">
        <f t="shared" ca="1" si="1209"/>
        <v>61578.490139287096</v>
      </c>
      <c r="W2569" s="21">
        <f t="shared" ca="1" si="1209"/>
        <v>655186.78248529567</v>
      </c>
      <c r="X2569" s="21">
        <f t="shared" ca="1" si="1209"/>
        <v>30311.000134045571</v>
      </c>
      <c r="Y2569" s="21">
        <f t="shared" ca="1" si="1209"/>
        <v>559.09045670688135</v>
      </c>
      <c r="Z2569" s="21">
        <f t="shared" ca="1" si="1209"/>
        <v>30870.090590752454</v>
      </c>
      <c r="AA2569" s="21">
        <f t="shared" ca="1" si="1209"/>
        <v>432.53368329589983</v>
      </c>
      <c r="AB2569" s="21">
        <f t="shared" ca="1" si="1209"/>
        <v>4320.0595789386571</v>
      </c>
      <c r="AC2569" s="21">
        <f t="shared" ca="1" si="1209"/>
        <v>967.56136288744665</v>
      </c>
    </row>
    <row r="2570" spans="2:29" hidden="1" outlineLevel="1">
      <c r="D2570" s="53"/>
      <c r="G2570" s="17" t="str">
        <f>$G$9</f>
        <v>BULKTRAN</v>
      </c>
      <c r="H2570" s="21">
        <f t="shared" ref="H2570:AC2570" ca="1" si="1210">+H2535+H2561</f>
        <v>1050488.9799002185</v>
      </c>
      <c r="I2570" s="21">
        <f t="shared" ca="1" si="1210"/>
        <v>548961.13829913142</v>
      </c>
      <c r="J2570" s="21">
        <f t="shared" ca="1" si="1210"/>
        <v>131719.61992886532</v>
      </c>
      <c r="K2570" s="21">
        <f t="shared" ca="1" si="1210"/>
        <v>3816.2064546875399</v>
      </c>
      <c r="L2570" s="21">
        <f t="shared" ca="1" si="1210"/>
        <v>721.84740716000135</v>
      </c>
      <c r="M2570" s="21">
        <f t="shared" ca="1" si="1210"/>
        <v>136257.67379071284</v>
      </c>
      <c r="N2570" s="21">
        <f t="shared" ca="1" si="1210"/>
        <v>54340.279793517817</v>
      </c>
      <c r="O2570" s="21">
        <f t="shared" ca="1" si="1210"/>
        <v>21608.665311924429</v>
      </c>
      <c r="P2570" s="21">
        <f t="shared" ca="1" si="1210"/>
        <v>3478.6349954609464</v>
      </c>
      <c r="Q2570" s="21">
        <f t="shared" ca="1" si="1210"/>
        <v>0</v>
      </c>
      <c r="R2570" s="21">
        <f t="shared" ca="1" si="1210"/>
        <v>79427.5801009032</v>
      </c>
      <c r="S2570" s="21">
        <f t="shared" ca="1" si="1210"/>
        <v>2638.2899735784813</v>
      </c>
      <c r="T2570" s="21">
        <f t="shared" ca="1" si="1210"/>
        <v>63862.176303829496</v>
      </c>
      <c r="U2570" s="21">
        <f t="shared" ca="1" si="1210"/>
        <v>180099.04185113561</v>
      </c>
      <c r="V2570" s="21">
        <f t="shared" ca="1" si="1210"/>
        <v>25446.436350070024</v>
      </c>
      <c r="W2570" s="21">
        <f t="shared" ca="1" si="1210"/>
        <v>272045.94447861362</v>
      </c>
      <c r="X2570" s="21">
        <f t="shared" ca="1" si="1210"/>
        <v>11398.214136476989</v>
      </c>
      <c r="Y2570" s="21">
        <f t="shared" ca="1" si="1210"/>
        <v>207.41143511011413</v>
      </c>
      <c r="Z2570" s="21">
        <f t="shared" ca="1" si="1210"/>
        <v>11605.625571587103</v>
      </c>
      <c r="AA2570" s="21">
        <f t="shared" ca="1" si="1210"/>
        <v>160.46139029860149</v>
      </c>
      <c r="AB2570" s="21">
        <f t="shared" ca="1" si="1210"/>
        <v>1671.6102550909391</v>
      </c>
      <c r="AC2570" s="21">
        <f t="shared" ca="1" si="1210"/>
        <v>358.9460138805357</v>
      </c>
    </row>
    <row r="2571" spans="2:29" hidden="1" outlineLevel="1">
      <c r="D2571" s="53"/>
      <c r="G2571" s="17" t="str">
        <f>$G$10</f>
        <v>SUBTRAN</v>
      </c>
      <c r="H2571" s="21">
        <f t="shared" ref="H2571:AC2571" ca="1" si="1211">+H2536+H2562</f>
        <v>330408.80904133042</v>
      </c>
      <c r="I2571" s="21">
        <f t="shared" ca="1" si="1211"/>
        <v>169270.13569471374</v>
      </c>
      <c r="J2571" s="21">
        <f t="shared" ca="1" si="1211"/>
        <v>40521.957639332941</v>
      </c>
      <c r="K2571" s="21">
        <f t="shared" ca="1" si="1211"/>
        <v>1176.4883671174521</v>
      </c>
      <c r="L2571" s="21">
        <f t="shared" ca="1" si="1211"/>
        <v>286.65056606240512</v>
      </c>
      <c r="M2571" s="21">
        <f t="shared" ca="1" si="1211"/>
        <v>41985.096572512804</v>
      </c>
      <c r="N2571" s="21">
        <f t="shared" ca="1" si="1211"/>
        <v>16547.019892557248</v>
      </c>
      <c r="O2571" s="21">
        <f t="shared" ca="1" si="1211"/>
        <v>6590.7801841954515</v>
      </c>
      <c r="P2571" s="21">
        <f t="shared" ca="1" si="1211"/>
        <v>1340.2182771838225</v>
      </c>
      <c r="Q2571" s="21">
        <f t="shared" ca="1" si="1211"/>
        <v>0</v>
      </c>
      <c r="R2571" s="21">
        <f t="shared" ca="1" si="1211"/>
        <v>24478.018353936521</v>
      </c>
      <c r="S2571" s="21">
        <f t="shared" ca="1" si="1211"/>
        <v>787.572664110039</v>
      </c>
      <c r="T2571" s="21">
        <f t="shared" ca="1" si="1211"/>
        <v>19626.294590241585</v>
      </c>
      <c r="U2571" s="21">
        <f t="shared" ca="1" si="1211"/>
        <v>70591.314737431763</v>
      </c>
      <c r="V2571" s="21">
        <f t="shared" ca="1" si="1211"/>
        <v>0</v>
      </c>
      <c r="W2571" s="21">
        <f t="shared" ca="1" si="1211"/>
        <v>91005.181991783393</v>
      </c>
      <c r="X2571" s="21">
        <f t="shared" ca="1" si="1211"/>
        <v>3480.8677615528336</v>
      </c>
      <c r="Y2571" s="21">
        <f t="shared" ca="1" si="1211"/>
        <v>64.63550656277458</v>
      </c>
      <c r="Z2571" s="21">
        <f t="shared" ca="1" si="1211"/>
        <v>3545.5032681156076</v>
      </c>
      <c r="AA2571" s="21">
        <f t="shared" ca="1" si="1211"/>
        <v>49.162330465182933</v>
      </c>
      <c r="AB2571" s="21">
        <f t="shared" ca="1" si="1211"/>
        <v>62.355885842006394</v>
      </c>
      <c r="AC2571" s="21">
        <f t="shared" ca="1" si="1211"/>
        <v>13.354943961136815</v>
      </c>
    </row>
    <row r="2572" spans="2:29" hidden="1" outlineLevel="1">
      <c r="D2572" s="53"/>
      <c r="G2572" s="17" t="str">
        <f>$G$11</f>
        <v>DISTPRI</v>
      </c>
      <c r="H2572" s="21">
        <f t="shared" ref="H2572:AC2572" ca="1" si="1212">+H2537+H2563</f>
        <v>518982.08374983678</v>
      </c>
      <c r="I2572" s="21">
        <f t="shared" ca="1" si="1212"/>
        <v>341974.74967919738</v>
      </c>
      <c r="J2572" s="21">
        <f t="shared" ca="1" si="1212"/>
        <v>81408.360123413848</v>
      </c>
      <c r="K2572" s="21">
        <f t="shared" ca="1" si="1212"/>
        <v>2370.6457624228824</v>
      </c>
      <c r="L2572" s="21">
        <f t="shared" ca="1" si="1212"/>
        <v>0</v>
      </c>
      <c r="M2572" s="21">
        <f t="shared" ca="1" si="1212"/>
        <v>83779.005885836741</v>
      </c>
      <c r="N2572" s="21">
        <f t="shared" ca="1" si="1212"/>
        <v>32657.647840842448</v>
      </c>
      <c r="O2572" s="21">
        <f t="shared" ca="1" si="1212"/>
        <v>13056.254349990737</v>
      </c>
      <c r="P2572" s="21">
        <f t="shared" ca="1" si="1212"/>
        <v>0</v>
      </c>
      <c r="Q2572" s="21">
        <f t="shared" ca="1" si="1212"/>
        <v>0</v>
      </c>
      <c r="R2572" s="21">
        <f t="shared" ca="1" si="1212"/>
        <v>45713.902190833185</v>
      </c>
      <c r="S2572" s="21">
        <f t="shared" ca="1" si="1212"/>
        <v>1572.8353842871124</v>
      </c>
      <c r="T2572" s="21">
        <f t="shared" ca="1" si="1212"/>
        <v>38695.423302447722</v>
      </c>
      <c r="U2572" s="21">
        <f t="shared" ca="1" si="1212"/>
        <v>0</v>
      </c>
      <c r="V2572" s="21">
        <f t="shared" ca="1" si="1212"/>
        <v>0</v>
      </c>
      <c r="W2572" s="21">
        <f t="shared" ca="1" si="1212"/>
        <v>40268.258686734829</v>
      </c>
      <c r="X2572" s="21">
        <f t="shared" ca="1" si="1212"/>
        <v>6869.6459849606699</v>
      </c>
      <c r="Y2572" s="21">
        <f t="shared" ca="1" si="1212"/>
        <v>127.68464810022105</v>
      </c>
      <c r="Z2572" s="21">
        <f t="shared" ca="1" si="1212"/>
        <v>6997.3306330608912</v>
      </c>
      <c r="AA2572" s="21">
        <f t="shared" ca="1" si="1212"/>
        <v>97.583392049479031</v>
      </c>
      <c r="AB2572" s="21">
        <f t="shared" ca="1" si="1212"/>
        <v>124.59253409682464</v>
      </c>
      <c r="AC2572" s="21">
        <f t="shared" ca="1" si="1212"/>
        <v>26.660748027437766</v>
      </c>
    </row>
    <row r="2573" spans="2:29" hidden="1" outlineLevel="1">
      <c r="D2573" s="53"/>
      <c r="G2573" s="17" t="str">
        <f>$G$12</f>
        <v>DISTSEC</v>
      </c>
      <c r="H2573" s="21">
        <f t="shared" ref="H2573:AC2573" ca="1" si="1213">+H2538+H2564</f>
        <v>167783.55482552608</v>
      </c>
      <c r="I2573" s="21">
        <f t="shared" ca="1" si="1213"/>
        <v>130388.99607459229</v>
      </c>
      <c r="J2573" s="21">
        <f t="shared" ca="1" si="1213"/>
        <v>25246.452277142966</v>
      </c>
      <c r="K2573" s="21">
        <f t="shared" ca="1" si="1213"/>
        <v>0</v>
      </c>
      <c r="L2573" s="21">
        <f t="shared" ca="1" si="1213"/>
        <v>0</v>
      </c>
      <c r="M2573" s="21">
        <f t="shared" ca="1" si="1213"/>
        <v>25246.452277142966</v>
      </c>
      <c r="N2573" s="21">
        <f t="shared" ca="1" si="1213"/>
        <v>8887.1201839283403</v>
      </c>
      <c r="O2573" s="21">
        <f t="shared" ca="1" si="1213"/>
        <v>0</v>
      </c>
      <c r="P2573" s="21">
        <f t="shared" ca="1" si="1213"/>
        <v>0</v>
      </c>
      <c r="Q2573" s="21">
        <f t="shared" ca="1" si="1213"/>
        <v>0</v>
      </c>
      <c r="R2573" s="21">
        <f t="shared" ca="1" si="1213"/>
        <v>8887.1201839283403</v>
      </c>
      <c r="S2573" s="21">
        <f t="shared" ca="1" si="1213"/>
        <v>350.82614869007921</v>
      </c>
      <c r="T2573" s="21">
        <f t="shared" ca="1" si="1213"/>
        <v>0</v>
      </c>
      <c r="U2573" s="21">
        <f t="shared" ca="1" si="1213"/>
        <v>0</v>
      </c>
      <c r="V2573" s="21">
        <f t="shared" ca="1" si="1213"/>
        <v>0</v>
      </c>
      <c r="W2573" s="21">
        <f t="shared" ca="1" si="1213"/>
        <v>350.82614869007921</v>
      </c>
      <c r="X2573" s="21">
        <f t="shared" ca="1" si="1213"/>
        <v>1929.1853827708771</v>
      </c>
      <c r="Y2573" s="21">
        <f t="shared" ca="1" si="1213"/>
        <v>0</v>
      </c>
      <c r="Z2573" s="21">
        <f t="shared" ca="1" si="1213"/>
        <v>1929.1853827708771</v>
      </c>
      <c r="AA2573" s="21">
        <f t="shared" ca="1" si="1213"/>
        <v>24.031515377120964</v>
      </c>
      <c r="AB2573" s="21">
        <f t="shared" ca="1" si="1213"/>
        <v>793.87224582249132</v>
      </c>
      <c r="AC2573" s="21">
        <f t="shared" ca="1" si="1213"/>
        <v>163.07099720189225</v>
      </c>
    </row>
    <row r="2574" spans="2:29" hidden="1" outlineLevel="1">
      <c r="D2574" s="53"/>
      <c r="G2574" s="17" t="str">
        <f>$G$13</f>
        <v>ENERGY</v>
      </c>
      <c r="H2574" s="21">
        <f t="shared" ref="H2574:AC2574" ca="1" si="1214">+H2539+H2565</f>
        <v>-90253.288952829214</v>
      </c>
      <c r="I2574" s="21">
        <f t="shared" ca="1" si="1214"/>
        <v>-31761.364524845423</v>
      </c>
      <c r="J2574" s="21">
        <f t="shared" ca="1" si="1214"/>
        <v>-10276.345704966045</v>
      </c>
      <c r="K2574" s="21">
        <f t="shared" ca="1" si="1214"/>
        <v>-35.733640361448295</v>
      </c>
      <c r="L2574" s="21">
        <f t="shared" ca="1" si="1214"/>
        <v>21.36660970598254</v>
      </c>
      <c r="M2574" s="21">
        <f t="shared" ca="1" si="1214"/>
        <v>-10290.71273562151</v>
      </c>
      <c r="N2574" s="21">
        <f t="shared" ca="1" si="1214"/>
        <v>-5441.5317700994547</v>
      </c>
      <c r="O2574" s="21">
        <f t="shared" ca="1" si="1214"/>
        <v>-1141.2329342682447</v>
      </c>
      <c r="P2574" s="21">
        <f t="shared" ca="1" si="1214"/>
        <v>-175.92919111079669</v>
      </c>
      <c r="Q2574" s="21">
        <f t="shared" ca="1" si="1214"/>
        <v>0</v>
      </c>
      <c r="R2574" s="21">
        <f t="shared" ca="1" si="1214"/>
        <v>-6758.6938954784946</v>
      </c>
      <c r="S2574" s="21">
        <f t="shared" ca="1" si="1214"/>
        <v>-257.38404986265266</v>
      </c>
      <c r="T2574" s="21">
        <f t="shared" ca="1" si="1214"/>
        <v>-4096.0483562003465</v>
      </c>
      <c r="U2574" s="21">
        <f t="shared" ca="1" si="1214"/>
        <v>-30379.685506070022</v>
      </c>
      <c r="V2574" s="21">
        <f t="shared" ca="1" si="1214"/>
        <v>-4063.0489323066568</v>
      </c>
      <c r="W2574" s="21">
        <f t="shared" ca="1" si="1214"/>
        <v>-38796.166844439671</v>
      </c>
      <c r="X2574" s="21">
        <f t="shared" ca="1" si="1214"/>
        <v>-1718.7506007159325</v>
      </c>
      <c r="Y2574" s="21">
        <f t="shared" ca="1" si="1214"/>
        <v>-32.84244337236084</v>
      </c>
      <c r="Z2574" s="21">
        <f t="shared" ca="1" si="1214"/>
        <v>-1751.5930440882937</v>
      </c>
      <c r="AA2574" s="21">
        <f t="shared" ca="1" si="1214"/>
        <v>-32.759519308304206</v>
      </c>
      <c r="AB2574" s="21">
        <f t="shared" ca="1" si="1214"/>
        <v>-693.61653152891733</v>
      </c>
      <c r="AC2574" s="21">
        <f t="shared" ca="1" si="1214"/>
        <v>-168.38185751856582</v>
      </c>
    </row>
    <row r="2575" spans="2:29" hidden="1" outlineLevel="1">
      <c r="D2575" s="53"/>
      <c r="G2575" s="17" t="str">
        <f>$G$14</f>
        <v>CUSTOMER</v>
      </c>
      <c r="H2575" s="21">
        <f t="shared" ref="H2575:AC2575" ca="1" si="1215">+H2540+H2566</f>
        <v>1353269.5126886806</v>
      </c>
      <c r="I2575" s="21">
        <f t="shared" ca="1" si="1215"/>
        <v>1033164.3816137738</v>
      </c>
      <c r="J2575" s="21">
        <f t="shared" ca="1" si="1215"/>
        <v>243109.31546267867</v>
      </c>
      <c r="K2575" s="21">
        <f t="shared" ca="1" si="1215"/>
        <v>6171.4345674401702</v>
      </c>
      <c r="L2575" s="21">
        <f t="shared" ca="1" si="1215"/>
        <v>1721.428547672049</v>
      </c>
      <c r="M2575" s="21">
        <f t="shared" ca="1" si="1215"/>
        <v>251002.17857779091</v>
      </c>
      <c r="N2575" s="21">
        <f t="shared" ca="1" si="1215"/>
        <v>4144.8566941683621</v>
      </c>
      <c r="O2575" s="21">
        <f t="shared" ca="1" si="1215"/>
        <v>1895.3854507514288</v>
      </c>
      <c r="P2575" s="21">
        <f t="shared" ca="1" si="1215"/>
        <v>768.61518230107094</v>
      </c>
      <c r="Q2575" s="21">
        <f t="shared" ca="1" si="1215"/>
        <v>0</v>
      </c>
      <c r="R2575" s="21">
        <f t="shared" ca="1" si="1215"/>
        <v>6808.8573272208605</v>
      </c>
      <c r="S2575" s="21">
        <f t="shared" ca="1" si="1215"/>
        <v>43.266553683746849</v>
      </c>
      <c r="T2575" s="21">
        <f t="shared" ca="1" si="1215"/>
        <v>1431.9129611353019</v>
      </c>
      <c r="U2575" s="21">
        <f t="shared" ca="1" si="1215"/>
        <v>1496.2362962985305</v>
      </c>
      <c r="V2575" s="21">
        <f t="shared" ca="1" si="1215"/>
        <v>321.84494779288332</v>
      </c>
      <c r="W2575" s="21">
        <f t="shared" ca="1" si="1215"/>
        <v>3293.2607589104628</v>
      </c>
      <c r="X2575" s="21">
        <f t="shared" ca="1" si="1215"/>
        <v>993.14556791903726</v>
      </c>
      <c r="Y2575" s="21">
        <f t="shared" ca="1" si="1215"/>
        <v>11.219628426303432</v>
      </c>
      <c r="Z2575" s="21">
        <f t="shared" ca="1" si="1215"/>
        <v>1004.3651963453408</v>
      </c>
      <c r="AA2575" s="21">
        <f t="shared" ca="1" si="1215"/>
        <v>68.759609700703678</v>
      </c>
      <c r="AB2575" s="21">
        <f t="shared" ca="1" si="1215"/>
        <v>51707.472280198112</v>
      </c>
      <c r="AC2575" s="21">
        <f t="shared" ca="1" si="1215"/>
        <v>6220.2373247399346</v>
      </c>
    </row>
    <row r="2576" spans="2:29" collapsed="1">
      <c r="B2576" s="54" t="s">
        <v>421</v>
      </c>
      <c r="C2576" s="53"/>
      <c r="D2576" s="53"/>
      <c r="E2576" s="21">
        <f>+E2541+E2567</f>
        <v>5774888</v>
      </c>
      <c r="F2576" s="117"/>
      <c r="G2576" s="17" t="str">
        <f>$G$15</f>
        <v>TOTAL</v>
      </c>
      <c r="H2576" s="21">
        <f t="shared" ref="H2576:AC2576" ca="1" si="1216">+H2541+H2567</f>
        <v>5774888</v>
      </c>
      <c r="I2576" s="21">
        <f t="shared" ca="1" si="1216"/>
        <v>3447729.0202284139</v>
      </c>
      <c r="J2576" s="21">
        <f t="shared" ca="1" si="1216"/>
        <v>817076.02334441291</v>
      </c>
      <c r="K2576" s="21">
        <f t="shared" ca="1" si="1216"/>
        <v>20718.351348361557</v>
      </c>
      <c r="L2576" s="21">
        <f t="shared" ca="1" si="1216"/>
        <v>3940.8292452076921</v>
      </c>
      <c r="M2576" s="21">
        <f t="shared" ca="1" si="1216"/>
        <v>841735.20393798221</v>
      </c>
      <c r="N2576" s="21">
        <f t="shared" ca="1" si="1216"/>
        <v>240709.19882816955</v>
      </c>
      <c r="O2576" s="21">
        <f t="shared" ca="1" si="1216"/>
        <v>87999.97437109446</v>
      </c>
      <c r="P2576" s="21">
        <f t="shared" ca="1" si="1216"/>
        <v>12792.439146688363</v>
      </c>
      <c r="Q2576" s="21">
        <f t="shared" ca="1" si="1216"/>
        <v>0</v>
      </c>
      <c r="R2576" s="21">
        <f t="shared" ca="1" si="1216"/>
        <v>341501.61234595237</v>
      </c>
      <c r="S2576" s="21">
        <f t="shared" ca="1" si="1216"/>
        <v>11187.906245266948</v>
      </c>
      <c r="T2576" s="21">
        <f t="shared" ca="1" si="1216"/>
        <v>254393.3222493864</v>
      </c>
      <c r="U2576" s="21">
        <f t="shared" ca="1" si="1216"/>
        <v>674489.13670609181</v>
      </c>
      <c r="V2576" s="21">
        <f t="shared" ca="1" si="1216"/>
        <v>83283.722504843347</v>
      </c>
      <c r="W2576" s="21">
        <f t="shared" ca="1" si="1216"/>
        <v>1023354.0877055884</v>
      </c>
      <c r="X2576" s="21">
        <f t="shared" ca="1" si="1216"/>
        <v>53263.308367010046</v>
      </c>
      <c r="Y2576" s="21">
        <f t="shared" ca="1" si="1216"/>
        <v>937.1992315339337</v>
      </c>
      <c r="Z2576" s="21">
        <f t="shared" ca="1" si="1216"/>
        <v>54200.507598543983</v>
      </c>
      <c r="AA2576" s="21">
        <f t="shared" ca="1" si="1216"/>
        <v>799.7724018786837</v>
      </c>
      <c r="AB2576" s="21">
        <f t="shared" ca="1" si="1216"/>
        <v>57986.346248460119</v>
      </c>
      <c r="AC2576" s="21">
        <f t="shared" ca="1" si="1216"/>
        <v>7581.4495331798198</v>
      </c>
    </row>
    <row r="2577" spans="2:29">
      <c r="D2577" s="53"/>
      <c r="H2577" s="21"/>
      <c r="I2577" s="22"/>
      <c r="J2577" s="22"/>
      <c r="K2577" s="22"/>
      <c r="L2577" s="22"/>
      <c r="M2577" s="22"/>
      <c r="N2577" s="22"/>
      <c r="O2577" s="22"/>
      <c r="P2577" s="22"/>
      <c r="Q2577" s="22"/>
      <c r="R2577" s="22"/>
      <c r="S2577" s="22"/>
      <c r="T2577" s="22"/>
      <c r="U2577" s="22"/>
      <c r="V2577" s="22"/>
      <c r="W2577" s="22"/>
      <c r="X2577" s="22"/>
      <c r="Y2577" s="22"/>
      <c r="Z2577" s="22"/>
      <c r="AA2577" s="22"/>
      <c r="AB2577" s="22"/>
      <c r="AC2577" s="22"/>
    </row>
    <row r="2578" spans="2:29">
      <c r="F2578" s="58"/>
    </row>
    <row r="2579" spans="2:29" hidden="1" outlineLevel="1">
      <c r="E2579" s="19"/>
      <c r="F2579" s="56"/>
      <c r="G2579" s="17" t="str">
        <f>$G$8</f>
        <v>PRODUCTION</v>
      </c>
      <c r="H2579" s="21">
        <f t="shared" ref="H2579:AC2579" ca="1" si="1217">+H2460+H2287+H2154+H2569</f>
        <v>154634599.15255368</v>
      </c>
      <c r="I2579" s="21">
        <f t="shared" ca="1" si="1217"/>
        <v>77171977.827045739</v>
      </c>
      <c r="J2579" s="21">
        <f t="shared" ca="1" si="1217"/>
        <v>19091616.577673722</v>
      </c>
      <c r="K2579" s="21">
        <f t="shared" ca="1" si="1217"/>
        <v>239965.14852831516</v>
      </c>
      <c r="L2579" s="21">
        <f t="shared" ca="1" si="1217"/>
        <v>12812.218851886519</v>
      </c>
      <c r="M2579" s="21">
        <f t="shared" ca="1" si="1217"/>
        <v>19344393.945053924</v>
      </c>
      <c r="N2579" s="21">
        <f t="shared" ca="1" si="1217"/>
        <v>8601407.2096570469</v>
      </c>
      <c r="O2579" s="21">
        <f t="shared" ca="1" si="1217"/>
        <v>2394216.4055186464</v>
      </c>
      <c r="P2579" s="21">
        <f t="shared" ca="1" si="1217"/>
        <v>382463.00957834249</v>
      </c>
      <c r="Q2579" s="21">
        <f t="shared" ca="1" si="1217"/>
        <v>0</v>
      </c>
      <c r="R2579" s="21">
        <f t="shared" ca="1" si="1217"/>
        <v>11378086.624754034</v>
      </c>
      <c r="S2579" s="21">
        <f t="shared" ca="1" si="1217"/>
        <v>367055.71470318484</v>
      </c>
      <c r="T2579" s="21">
        <f t="shared" ca="1" si="1217"/>
        <v>6931914.3430250157</v>
      </c>
      <c r="U2579" s="21">
        <f t="shared" ca="1" si="1217"/>
        <v>32431820.562066823</v>
      </c>
      <c r="V2579" s="21">
        <f t="shared" ca="1" si="1217"/>
        <v>4140835.2557215886</v>
      </c>
      <c r="W2579" s="21">
        <f t="shared" ca="1" si="1217"/>
        <v>43871625.875516623</v>
      </c>
      <c r="X2579" s="21">
        <f t="shared" ca="1" si="1217"/>
        <v>2396130.5329205492</v>
      </c>
      <c r="Y2579" s="21">
        <f t="shared" ca="1" si="1217"/>
        <v>44888.733043824839</v>
      </c>
      <c r="Z2579" s="21">
        <f t="shared" ca="1" si="1217"/>
        <v>2441019.2659643739</v>
      </c>
      <c r="AA2579" s="21">
        <f t="shared" ca="1" si="1217"/>
        <v>32890.765000151361</v>
      </c>
      <c r="AB2579" s="21">
        <f t="shared" ca="1" si="1217"/>
        <v>317622.16860717325</v>
      </c>
      <c r="AC2579" s="21">
        <f t="shared" ca="1" si="1217"/>
        <v>76982.680611667514</v>
      </c>
    </row>
    <row r="2580" spans="2:29" hidden="1" outlineLevel="1">
      <c r="E2580" s="19"/>
      <c r="F2580" s="56"/>
      <c r="G2580" s="17" t="str">
        <f>$G$9</f>
        <v>BULKTRAN</v>
      </c>
      <c r="H2580" s="21">
        <f t="shared" ref="H2580:AC2580" ca="1" si="1218">+H2461+H2288+H2155+H2570</f>
        <v>27935919.495866679</v>
      </c>
      <c r="I2580" s="21">
        <f t="shared" ca="1" si="1218"/>
        <v>13907324.406150337</v>
      </c>
      <c r="J2580" s="21">
        <f t="shared" ca="1" si="1218"/>
        <v>3458803.2109590992</v>
      </c>
      <c r="K2580" s="21">
        <f t="shared" ca="1" si="1218"/>
        <v>45737.683143085451</v>
      </c>
      <c r="L2580" s="21">
        <f t="shared" ca="1" si="1218"/>
        <v>2818.3922534245794</v>
      </c>
      <c r="M2580" s="21">
        <f t="shared" ca="1" si="1218"/>
        <v>3507359.28635561</v>
      </c>
      <c r="N2580" s="21">
        <f t="shared" ca="1" si="1218"/>
        <v>1547414.6779264556</v>
      </c>
      <c r="O2580" s="21">
        <f t="shared" ca="1" si="1218"/>
        <v>431908.63113272761</v>
      </c>
      <c r="P2580" s="21">
        <f t="shared" ca="1" si="1218"/>
        <v>68989.514140641695</v>
      </c>
      <c r="Q2580" s="21">
        <f t="shared" ca="1" si="1218"/>
        <v>0</v>
      </c>
      <c r="R2580" s="21">
        <f t="shared" ca="1" si="1218"/>
        <v>2048312.8231998249</v>
      </c>
      <c r="S2580" s="21">
        <f t="shared" ca="1" si="1218"/>
        <v>66978.795010939299</v>
      </c>
      <c r="T2580" s="21">
        <f t="shared" ca="1" si="1218"/>
        <v>1244654.1379497601</v>
      </c>
      <c r="U2580" s="21">
        <f t="shared" ca="1" si="1218"/>
        <v>5893460.2753374679</v>
      </c>
      <c r="V2580" s="21">
        <f t="shared" ca="1" si="1218"/>
        <v>752906.06143424148</v>
      </c>
      <c r="W2580" s="21">
        <f t="shared" ca="1" si="1218"/>
        <v>7957999.2697324092</v>
      </c>
      <c r="X2580" s="21">
        <f t="shared" ca="1" si="1218"/>
        <v>428564.37902725872</v>
      </c>
      <c r="Y2580" s="21">
        <f t="shared" ca="1" si="1218"/>
        <v>8046.3654192161594</v>
      </c>
      <c r="Z2580" s="21">
        <f t="shared" ca="1" si="1218"/>
        <v>436610.74444647483</v>
      </c>
      <c r="AA2580" s="21">
        <f t="shared" ca="1" si="1218"/>
        <v>6135.9204528409518</v>
      </c>
      <c r="AB2580" s="21">
        <f t="shared" ca="1" si="1218"/>
        <v>58290.774576365373</v>
      </c>
      <c r="AC2580" s="21">
        <f t="shared" ca="1" si="1218"/>
        <v>13886.270952794692</v>
      </c>
    </row>
    <row r="2581" spans="2:29" hidden="1" outlineLevel="1">
      <c r="E2581" s="19"/>
      <c r="F2581" s="56"/>
      <c r="G2581" s="17" t="str">
        <f>$G$10</f>
        <v>SUBTRAN</v>
      </c>
      <c r="H2581" s="21">
        <f t="shared" ref="H2581:AC2581" ca="1" si="1219">+H2462+H2289+H2156+H2571</f>
        <v>9193798.2810726967</v>
      </c>
      <c r="I2581" s="21">
        <f t="shared" ca="1" si="1219"/>
        <v>4455299.9065577826</v>
      </c>
      <c r="J2581" s="21">
        <f t="shared" ca="1" si="1219"/>
        <v>1105778.1557078348</v>
      </c>
      <c r="K2581" s="21">
        <f t="shared" ca="1" si="1219"/>
        <v>14630.296299037678</v>
      </c>
      <c r="L2581" s="21">
        <f t="shared" ca="1" si="1219"/>
        <v>1153.3896716708387</v>
      </c>
      <c r="M2581" s="21">
        <f t="shared" ca="1" si="1219"/>
        <v>1121561.8416785432</v>
      </c>
      <c r="N2581" s="21">
        <f t="shared" ca="1" si="1219"/>
        <v>489741.5634913494</v>
      </c>
      <c r="O2581" s="21">
        <f t="shared" ca="1" si="1219"/>
        <v>136826.25620415225</v>
      </c>
      <c r="P2581" s="21">
        <f t="shared" ca="1" si="1219"/>
        <v>27601.04375825428</v>
      </c>
      <c r="Q2581" s="21">
        <f t="shared" ca="1" si="1219"/>
        <v>0</v>
      </c>
      <c r="R2581" s="21">
        <f t="shared" ca="1" si="1219"/>
        <v>654168.86345375597</v>
      </c>
      <c r="S2581" s="21">
        <f t="shared" ca="1" si="1219"/>
        <v>20779.72014245094</v>
      </c>
      <c r="T2581" s="21">
        <f t="shared" ca="1" si="1219"/>
        <v>397228.87090494711</v>
      </c>
      <c r="U2581" s="21">
        <f t="shared" ca="1" si="1219"/>
        <v>2401316.0737207173</v>
      </c>
      <c r="V2581" s="21">
        <f t="shared" ca="1" si="1219"/>
        <v>0</v>
      </c>
      <c r="W2581" s="21">
        <f t="shared" ca="1" si="1219"/>
        <v>2819324.6647681156</v>
      </c>
      <c r="X2581" s="21">
        <f t="shared" ca="1" si="1219"/>
        <v>136081.37651488266</v>
      </c>
      <c r="Y2581" s="21">
        <f t="shared" ca="1" si="1219"/>
        <v>2607.2572222408444</v>
      </c>
      <c r="Z2581" s="21">
        <f t="shared" ca="1" si="1219"/>
        <v>138688.63373712348</v>
      </c>
      <c r="AA2581" s="21">
        <f t="shared" ca="1" si="1219"/>
        <v>1955.8884951256314</v>
      </c>
      <c r="AB2581" s="21">
        <f t="shared" ca="1" si="1219"/>
        <v>2261.2058097038948</v>
      </c>
      <c r="AC2581" s="21">
        <f t="shared" ca="1" si="1219"/>
        <v>537.2765725407512</v>
      </c>
    </row>
    <row r="2582" spans="2:29" hidden="1" outlineLevel="1">
      <c r="E2582" s="19"/>
      <c r="F2582" s="56"/>
      <c r="G2582" s="17" t="str">
        <f>$G$11</f>
        <v>DISTPRI</v>
      </c>
      <c r="H2582" s="21">
        <f t="shared" ref="H2582:AC2582" ca="1" si="1220">+H2463+H2290+H2157+H2572</f>
        <v>19424585.262226366</v>
      </c>
      <c r="I2582" s="21">
        <f t="shared" ca="1" si="1220"/>
        <v>12859770.97330045</v>
      </c>
      <c r="J2582" s="21">
        <f t="shared" ca="1" si="1220"/>
        <v>3170144.3935205014</v>
      </c>
      <c r="K2582" s="21">
        <f t="shared" ca="1" si="1220"/>
        <v>41169.76552744364</v>
      </c>
      <c r="L2582" s="21">
        <f t="shared" ca="1" si="1220"/>
        <v>0</v>
      </c>
      <c r="M2582" s="21">
        <f t="shared" ca="1" si="1220"/>
        <v>3211314.1590479445</v>
      </c>
      <c r="N2582" s="21">
        <f t="shared" ca="1" si="1220"/>
        <v>1383276.5337308014</v>
      </c>
      <c r="O2582" s="21">
        <f t="shared" ca="1" si="1220"/>
        <v>386396.36072633916</v>
      </c>
      <c r="P2582" s="21">
        <f t="shared" ca="1" si="1220"/>
        <v>0</v>
      </c>
      <c r="Q2582" s="21">
        <f t="shared" ca="1" si="1220"/>
        <v>0</v>
      </c>
      <c r="R2582" s="21">
        <f t="shared" ca="1" si="1220"/>
        <v>1769672.8944571407</v>
      </c>
      <c r="S2582" s="21">
        <f t="shared" ca="1" si="1220"/>
        <v>59077.606549205855</v>
      </c>
      <c r="T2582" s="21">
        <f t="shared" ca="1" si="1220"/>
        <v>1117752.9106052688</v>
      </c>
      <c r="U2582" s="21">
        <f t="shared" ca="1" si="1220"/>
        <v>0</v>
      </c>
      <c r="V2582" s="21">
        <f t="shared" ca="1" si="1220"/>
        <v>0</v>
      </c>
      <c r="W2582" s="21">
        <f t="shared" ca="1" si="1220"/>
        <v>1176830.517154475</v>
      </c>
      <c r="X2582" s="21">
        <f t="shared" ca="1" si="1220"/>
        <v>386101.08841338474</v>
      </c>
      <c r="Y2582" s="21">
        <f t="shared" ca="1" si="1220"/>
        <v>7402.2304346533447</v>
      </c>
      <c r="Z2582" s="21">
        <f t="shared" ca="1" si="1220"/>
        <v>393503.31884803815</v>
      </c>
      <c r="AA2582" s="21">
        <f t="shared" ca="1" si="1220"/>
        <v>5514.0404570167475</v>
      </c>
      <c r="AB2582" s="21">
        <f t="shared" ca="1" si="1220"/>
        <v>6440.7514537620755</v>
      </c>
      <c r="AC2582" s="21">
        <f t="shared" ca="1" si="1220"/>
        <v>1538.6075075406859</v>
      </c>
    </row>
    <row r="2583" spans="2:29" hidden="1" outlineLevel="1">
      <c r="E2583" s="19"/>
      <c r="F2583" s="56"/>
      <c r="G2583" s="17" t="str">
        <f>$G$12</f>
        <v>DISTSEC</v>
      </c>
      <c r="H2583" s="21">
        <f t="shared" ref="H2583:AC2583" ca="1" si="1221">+H2464+H2291+H2158+H2573</f>
        <v>6791944.9104685839</v>
      </c>
      <c r="I2583" s="21">
        <f t="shared" ca="1" si="1221"/>
        <v>5174231.2121090041</v>
      </c>
      <c r="J2583" s="21">
        <f t="shared" ca="1" si="1221"/>
        <v>1037370.2103017714</v>
      </c>
      <c r="K2583" s="21">
        <f t="shared" ca="1" si="1221"/>
        <v>0</v>
      </c>
      <c r="L2583" s="21">
        <f t="shared" ca="1" si="1221"/>
        <v>0</v>
      </c>
      <c r="M2583" s="21">
        <f t="shared" ca="1" si="1221"/>
        <v>1037370.2103017714</v>
      </c>
      <c r="N2583" s="21">
        <f t="shared" ca="1" si="1221"/>
        <v>397305.998588702</v>
      </c>
      <c r="O2583" s="21">
        <f t="shared" ca="1" si="1221"/>
        <v>0</v>
      </c>
      <c r="P2583" s="21">
        <f t="shared" ca="1" si="1221"/>
        <v>0</v>
      </c>
      <c r="Q2583" s="21">
        <f t="shared" ca="1" si="1221"/>
        <v>0</v>
      </c>
      <c r="R2583" s="21">
        <f t="shared" ca="1" si="1221"/>
        <v>397305.998588702</v>
      </c>
      <c r="S2583" s="21">
        <f t="shared" ca="1" si="1221"/>
        <v>13901.566155914239</v>
      </c>
      <c r="T2583" s="21">
        <f t="shared" ca="1" si="1221"/>
        <v>0</v>
      </c>
      <c r="U2583" s="21">
        <f t="shared" ca="1" si="1221"/>
        <v>0</v>
      </c>
      <c r="V2583" s="21">
        <f t="shared" ca="1" si="1221"/>
        <v>0</v>
      </c>
      <c r="W2583" s="21">
        <f t="shared" ca="1" si="1221"/>
        <v>13901.566155914239</v>
      </c>
      <c r="X2583" s="21">
        <f t="shared" ca="1" si="1221"/>
        <v>114475.92377667918</v>
      </c>
      <c r="Y2583" s="21">
        <f t="shared" ca="1" si="1221"/>
        <v>0</v>
      </c>
      <c r="Z2583" s="21">
        <f t="shared" ca="1" si="1221"/>
        <v>114475.92377667918</v>
      </c>
      <c r="AA2583" s="21">
        <f t="shared" ca="1" si="1221"/>
        <v>1432.0155802141005</v>
      </c>
      <c r="AB2583" s="21">
        <f t="shared" ca="1" si="1221"/>
        <v>43294.359599647134</v>
      </c>
      <c r="AC2583" s="21">
        <f t="shared" ca="1" si="1221"/>
        <v>9933.6243566514913</v>
      </c>
    </row>
    <row r="2584" spans="2:29" hidden="1" outlineLevel="1">
      <c r="E2584" s="19"/>
      <c r="F2584" s="56"/>
      <c r="G2584" s="17" t="str">
        <f>$G$13</f>
        <v>ENERGY</v>
      </c>
      <c r="H2584" s="21">
        <f t="shared" ref="H2584:AC2584" ca="1" si="1222">+H2465+H2292+H2159+H2574</f>
        <v>218778037.59285173</v>
      </c>
      <c r="I2584" s="21">
        <f t="shared" ca="1" si="1222"/>
        <v>81283769.154434115</v>
      </c>
      <c r="J2584" s="21">
        <f t="shared" ca="1" si="1222"/>
        <v>25319098.470875941</v>
      </c>
      <c r="K2584" s="21">
        <f t="shared" ca="1" si="1222"/>
        <v>306569.24543988047</v>
      </c>
      <c r="L2584" s="21">
        <f t="shared" ca="1" si="1222"/>
        <v>15504.464469662449</v>
      </c>
      <c r="M2584" s="21">
        <f t="shared" ca="1" si="1222"/>
        <v>25641172.180785488</v>
      </c>
      <c r="N2584" s="21">
        <f t="shared" ca="1" si="1222"/>
        <v>12921579.058025394</v>
      </c>
      <c r="O2584" s="21">
        <f t="shared" ca="1" si="1222"/>
        <v>3540298.2053330084</v>
      </c>
      <c r="P2584" s="21">
        <f t="shared" ca="1" si="1222"/>
        <v>554187.69003491336</v>
      </c>
      <c r="Q2584" s="21">
        <f t="shared" ca="1" si="1222"/>
        <v>0</v>
      </c>
      <c r="R2584" s="21">
        <f t="shared" ca="1" si="1222"/>
        <v>17016064.953393314</v>
      </c>
      <c r="S2584" s="21">
        <f t="shared" ca="1" si="1222"/>
        <v>638016.42498187628</v>
      </c>
      <c r="T2584" s="21">
        <f t="shared" ca="1" si="1222"/>
        <v>13213011.091065476</v>
      </c>
      <c r="U2584" s="21">
        <f t="shared" ca="1" si="1222"/>
        <v>66177185.560564704</v>
      </c>
      <c r="V2584" s="21">
        <f t="shared" ca="1" si="1222"/>
        <v>9270352.6990643628</v>
      </c>
      <c r="W2584" s="21">
        <f t="shared" ca="1" si="1222"/>
        <v>89298565.775676414</v>
      </c>
      <c r="X2584" s="21">
        <f t="shared" ca="1" si="1222"/>
        <v>3625929.8971127188</v>
      </c>
      <c r="Y2584" s="21">
        <f t="shared" ca="1" si="1222"/>
        <v>68255.492847427799</v>
      </c>
      <c r="Z2584" s="21">
        <f t="shared" ca="1" si="1222"/>
        <v>3694185.3899601474</v>
      </c>
      <c r="AA2584" s="21">
        <f t="shared" ca="1" si="1222"/>
        <v>63110.082461147256</v>
      </c>
      <c r="AB2584" s="21">
        <f t="shared" ca="1" si="1222"/>
        <v>1435561.4506831195</v>
      </c>
      <c r="AC2584" s="21">
        <f t="shared" ca="1" si="1222"/>
        <v>345608.60545792937</v>
      </c>
    </row>
    <row r="2585" spans="2:29" hidden="1" outlineLevel="1">
      <c r="E2585" s="19"/>
      <c r="F2585" s="56"/>
      <c r="G2585" s="17" t="str">
        <f>$G$14</f>
        <v>CUSTOMER</v>
      </c>
      <c r="H2585" s="21">
        <f t="shared" ref="H2585:AC2585" ca="1" si="1223">+H2466+H2293+H2160+H2575</f>
        <v>83359767.304960325</v>
      </c>
      <c r="I2585" s="21">
        <f t="shared" ca="1" si="1223"/>
        <v>63876549.070504732</v>
      </c>
      <c r="J2585" s="21">
        <f t="shared" ca="1" si="1223"/>
        <v>15231708.598778404</v>
      </c>
      <c r="K2585" s="21">
        <f t="shared" ca="1" si="1223"/>
        <v>164682.03712839657</v>
      </c>
      <c r="L2585" s="21">
        <f t="shared" ca="1" si="1223"/>
        <v>13183.799057082635</v>
      </c>
      <c r="M2585" s="21">
        <f t="shared" ca="1" si="1223"/>
        <v>15409574.434963882</v>
      </c>
      <c r="N2585" s="21">
        <f t="shared" ca="1" si="1223"/>
        <v>278473.1098030032</v>
      </c>
      <c r="O2585" s="21">
        <f t="shared" ca="1" si="1223"/>
        <v>90345.425856209593</v>
      </c>
      <c r="P2585" s="21">
        <f t="shared" ca="1" si="1223"/>
        <v>34687.223216520724</v>
      </c>
      <c r="Q2585" s="21">
        <f t="shared" ca="1" si="1223"/>
        <v>0</v>
      </c>
      <c r="R2585" s="21">
        <f t="shared" ca="1" si="1223"/>
        <v>403505.75887573347</v>
      </c>
      <c r="S2585" s="21">
        <f t="shared" ca="1" si="1223"/>
        <v>2588.0668270496885</v>
      </c>
      <c r="T2585" s="21">
        <f t="shared" ca="1" si="1223"/>
        <v>66072.495858292896</v>
      </c>
      <c r="U2585" s="21">
        <f t="shared" ca="1" si="1223"/>
        <v>111422.71944682891</v>
      </c>
      <c r="V2585" s="21">
        <f t="shared" ca="1" si="1223"/>
        <v>21568.587155877398</v>
      </c>
      <c r="W2585" s="21">
        <f t="shared" ca="1" si="1223"/>
        <v>201651.86928804891</v>
      </c>
      <c r="X2585" s="21">
        <f t="shared" ca="1" si="1223"/>
        <v>89035.348157842716</v>
      </c>
      <c r="Y2585" s="21">
        <f t="shared" ca="1" si="1223"/>
        <v>1058.7629381799015</v>
      </c>
      <c r="Z2585" s="21">
        <f t="shared" ca="1" si="1223"/>
        <v>90094.111096022621</v>
      </c>
      <c r="AA2585" s="21">
        <f t="shared" ca="1" si="1223"/>
        <v>6031.2712738903801</v>
      </c>
      <c r="AB2585" s="21">
        <f t="shared" ca="1" si="1223"/>
        <v>3013399.0061795372</v>
      </c>
      <c r="AC2585" s="21">
        <f t="shared" ca="1" si="1223"/>
        <v>358961.7827784851</v>
      </c>
    </row>
    <row r="2586" spans="2:29" collapsed="1">
      <c r="B2586" s="54" t="s">
        <v>153</v>
      </c>
      <c r="E2586" s="21">
        <f>+E2467+E2294+E2161+E2576</f>
        <v>520118652</v>
      </c>
      <c r="F2586" s="56"/>
      <c r="G2586" s="17" t="str">
        <f>$G$15</f>
        <v>TOTAL</v>
      </c>
      <c r="H2586" s="21">
        <f t="shared" ref="H2586:AC2586" ca="1" si="1224">+H2467+H2294+H2161+H2576</f>
        <v>520118652</v>
      </c>
      <c r="I2586" s="21">
        <f t="shared" ca="1" si="1224"/>
        <v>258728922.55010214</v>
      </c>
      <c r="J2586" s="21">
        <f t="shared" ca="1" si="1224"/>
        <v>68414519.617817268</v>
      </c>
      <c r="K2586" s="21">
        <f t="shared" ca="1" si="1224"/>
        <v>812754.17606615892</v>
      </c>
      <c r="L2586" s="21">
        <f t="shared" ca="1" si="1224"/>
        <v>45472.264303727025</v>
      </c>
      <c r="M2586" s="21">
        <f t="shared" ca="1" si="1224"/>
        <v>69272746.058187157</v>
      </c>
      <c r="N2586" s="21">
        <f t="shared" ca="1" si="1224"/>
        <v>25619198.151222754</v>
      </c>
      <c r="O2586" s="21">
        <f t="shared" ca="1" si="1224"/>
        <v>6979991.2847710829</v>
      </c>
      <c r="P2586" s="21">
        <f t="shared" ca="1" si="1224"/>
        <v>1067928.4807286724</v>
      </c>
      <c r="Q2586" s="21">
        <f t="shared" ca="1" si="1224"/>
        <v>0</v>
      </c>
      <c r="R2586" s="21">
        <f t="shared" ca="1" si="1224"/>
        <v>33667117.916722499</v>
      </c>
      <c r="S2586" s="21">
        <f t="shared" ca="1" si="1224"/>
        <v>1168397.8943706213</v>
      </c>
      <c r="T2586" s="21">
        <f t="shared" ca="1" si="1224"/>
        <v>22970633.849408764</v>
      </c>
      <c r="U2586" s="21">
        <f t="shared" ca="1" si="1224"/>
        <v>107015205.19113654</v>
      </c>
      <c r="V2586" s="21">
        <f t="shared" ca="1" si="1224"/>
        <v>14185662.60337607</v>
      </c>
      <c r="W2586" s="21">
        <f t="shared" ca="1" si="1224"/>
        <v>145339899.53829196</v>
      </c>
      <c r="X2586" s="21">
        <f t="shared" ca="1" si="1224"/>
        <v>7176318.5459233169</v>
      </c>
      <c r="Y2586" s="21">
        <f t="shared" ca="1" si="1224"/>
        <v>132258.84190554291</v>
      </c>
      <c r="Z2586" s="21">
        <f t="shared" ca="1" si="1224"/>
        <v>7308577.3878288586</v>
      </c>
      <c r="AA2586" s="21">
        <f t="shared" ca="1" si="1224"/>
        <v>117069.98372038643</v>
      </c>
      <c r="AB2586" s="21">
        <f t="shared" ca="1" si="1224"/>
        <v>4876869.7169093089</v>
      </c>
      <c r="AC2586" s="21">
        <f t="shared" ca="1" si="1224"/>
        <v>807448.84823760961</v>
      </c>
    </row>
    <row r="2587" spans="2:29">
      <c r="F2587" s="58"/>
    </row>
    <row r="2588" spans="2:29" hidden="1" outlineLevel="1">
      <c r="E2588" s="19"/>
      <c r="F2588" s="56"/>
      <c r="G2588" s="17" t="str">
        <f>$G$8</f>
        <v>PRODUCTION</v>
      </c>
      <c r="H2588" s="21">
        <f t="shared" ref="H2588:AC2588" ca="1" si="1225">H1113-H2579</f>
        <v>21498288.519937932</v>
      </c>
      <c r="I2588" s="21">
        <f t="shared" ca="1" si="1225"/>
        <v>5015303.2003691047</v>
      </c>
      <c r="J2588" s="21">
        <f t="shared" ca="1" si="1225"/>
        <v>4811141.2613668814</v>
      </c>
      <c r="K2588" s="21">
        <f t="shared" ca="1" si="1225"/>
        <v>46318.451101593411</v>
      </c>
      <c r="L2588" s="21">
        <f t="shared" ca="1" si="1225"/>
        <v>1171.9857332801366</v>
      </c>
      <c r="M2588" s="21">
        <f t="shared" ca="1" si="1225"/>
        <v>4858631.6982017569</v>
      </c>
      <c r="N2588" s="21">
        <f t="shared" ca="1" si="1225"/>
        <v>3896222.9147281889</v>
      </c>
      <c r="O2588" s="21">
        <f t="shared" ca="1" si="1225"/>
        <v>1226032.7660220223</v>
      </c>
      <c r="P2588" s="21">
        <f t="shared" ca="1" si="1225"/>
        <v>59283.716218533344</v>
      </c>
      <c r="Q2588" s="21">
        <f t="shared" ca="1" si="1225"/>
        <v>0</v>
      </c>
      <c r="R2588" s="21">
        <f t="shared" ca="1" si="1225"/>
        <v>5181539.3969687447</v>
      </c>
      <c r="S2588" s="21">
        <f t="shared" ca="1" si="1225"/>
        <v>118721.70410257613</v>
      </c>
      <c r="T2588" s="21">
        <f t="shared" ca="1" si="1225"/>
        <v>3247402.9961594399</v>
      </c>
      <c r="U2588" s="21">
        <f t="shared" ca="1" si="1225"/>
        <v>686147.64982626587</v>
      </c>
      <c r="V2588" s="21">
        <f t="shared" ca="1" si="1225"/>
        <v>865321.98860117234</v>
      </c>
      <c r="W2588" s="21">
        <f t="shared" ca="1" si="1225"/>
        <v>4917594.338689439</v>
      </c>
      <c r="X2588" s="21">
        <f t="shared" ca="1" si="1225"/>
        <v>1337681.7228287379</v>
      </c>
      <c r="Y2588" s="21">
        <f t="shared" ca="1" si="1225"/>
        <v>21256.998804053503</v>
      </c>
      <c r="Z2588" s="21">
        <f t="shared" ca="1" si="1225"/>
        <v>1358938.7216327917</v>
      </c>
      <c r="AA2588" s="21">
        <f t="shared" ca="1" si="1225"/>
        <v>18730.151251231066</v>
      </c>
      <c r="AB2588" s="21">
        <f t="shared" ca="1" si="1225"/>
        <v>105552.74296448333</v>
      </c>
      <c r="AC2588" s="21">
        <f t="shared" ca="1" si="1225"/>
        <v>41998.269860290879</v>
      </c>
    </row>
    <row r="2589" spans="2:29" hidden="1" outlineLevel="1">
      <c r="E2589" s="19"/>
      <c r="F2589" s="56"/>
      <c r="G2589" s="17" t="str">
        <f>$G$9</f>
        <v>BULKTRAN</v>
      </c>
      <c r="H2589" s="21">
        <f t="shared" ref="H2589:AC2589" ca="1" si="1226">H1114-H2580</f>
        <v>7673628.6410989687</v>
      </c>
      <c r="I2589" s="21">
        <f t="shared" ca="1" si="1226"/>
        <v>-4260042.0111081749</v>
      </c>
      <c r="J2589" s="21">
        <f t="shared" ca="1" si="1226"/>
        <v>3540690.5865251543</v>
      </c>
      <c r="K2589" s="21">
        <f t="shared" ca="1" si="1226"/>
        <v>53441.654993031087</v>
      </c>
      <c r="L2589" s="21">
        <f t="shared" ca="1" si="1226"/>
        <v>2535.7297673335152</v>
      </c>
      <c r="M2589" s="21">
        <f t="shared" ca="1" si="1226"/>
        <v>3596667.9712855183</v>
      </c>
      <c r="N2589" s="21">
        <f t="shared" ca="1" si="1226"/>
        <v>3063880.8495933181</v>
      </c>
      <c r="O2589" s="21">
        <f t="shared" ca="1" si="1226"/>
        <v>902270.22328291635</v>
      </c>
      <c r="P2589" s="21">
        <f t="shared" ca="1" si="1226"/>
        <v>-14009.990884432409</v>
      </c>
      <c r="Q2589" s="21">
        <f t="shared" ca="1" si="1226"/>
        <v>0</v>
      </c>
      <c r="R2589" s="21">
        <f t="shared" ca="1" si="1226"/>
        <v>3952141.0819918034</v>
      </c>
      <c r="S2589" s="21">
        <f t="shared" ca="1" si="1226"/>
        <v>105768.32115575083</v>
      </c>
      <c r="T2589" s="21">
        <f t="shared" ca="1" si="1226"/>
        <v>1973767.1343490705</v>
      </c>
      <c r="U2589" s="21">
        <f t="shared" ca="1" si="1226"/>
        <v>275684.45842001401</v>
      </c>
      <c r="V2589" s="21">
        <f t="shared" ca="1" si="1226"/>
        <v>738939.49982793932</v>
      </c>
      <c r="W2589" s="21">
        <f t="shared" ca="1" si="1226"/>
        <v>3094159.4137527747</v>
      </c>
      <c r="X2589" s="21">
        <f t="shared" ca="1" si="1226"/>
        <v>1107734.1537588802</v>
      </c>
      <c r="Y2589" s="21">
        <f t="shared" ca="1" si="1226"/>
        <v>17516.31177553958</v>
      </c>
      <c r="Z2589" s="21">
        <f t="shared" ca="1" si="1226"/>
        <v>1125250.46553442</v>
      </c>
      <c r="AA2589" s="21">
        <f t="shared" ca="1" si="1226"/>
        <v>21674.687941879027</v>
      </c>
      <c r="AB2589" s="21">
        <f t="shared" ca="1" si="1226"/>
        <v>105830.7612437518</v>
      </c>
      <c r="AC2589" s="21">
        <f t="shared" ca="1" si="1226"/>
        <v>37946.270457020924</v>
      </c>
    </row>
    <row r="2590" spans="2:29" hidden="1" outlineLevel="1">
      <c r="E2590" s="19"/>
      <c r="F2590" s="56"/>
      <c r="G2590" s="17" t="str">
        <f>$G$10</f>
        <v>SUBTRAN</v>
      </c>
      <c r="H2590" s="21">
        <f t="shared" ref="H2590:AC2590" ca="1" si="1227">H1115-H2581</f>
        <v>2032024.2011610121</v>
      </c>
      <c r="I2590" s="21">
        <f t="shared" ca="1" si="1227"/>
        <v>-1271909.3644606881</v>
      </c>
      <c r="J2590" s="21">
        <f t="shared" ca="1" si="1227"/>
        <v>1054932.140927068</v>
      </c>
      <c r="K2590" s="21">
        <f t="shared" ca="1" si="1227"/>
        <v>15917.382845049322</v>
      </c>
      <c r="L2590" s="21">
        <f t="shared" ca="1" si="1227"/>
        <v>950.16639678014781</v>
      </c>
      <c r="M2590" s="21">
        <f t="shared" ca="1" si="1227"/>
        <v>1071799.6901688974</v>
      </c>
      <c r="N2590" s="21">
        <f t="shared" ca="1" si="1227"/>
        <v>903633.3410690676</v>
      </c>
      <c r="O2590" s="21">
        <f t="shared" ca="1" si="1227"/>
        <v>266310.86911664734</v>
      </c>
      <c r="P2590" s="21">
        <f t="shared" ca="1" si="1227"/>
        <v>-5228.1540400825761</v>
      </c>
      <c r="Q2590" s="21">
        <f t="shared" ca="1" si="1227"/>
        <v>0</v>
      </c>
      <c r="R2590" s="21">
        <f t="shared" ca="1" si="1227"/>
        <v>1164716.0561456326</v>
      </c>
      <c r="S2590" s="21">
        <f t="shared" ca="1" si="1227"/>
        <v>30577.055331692551</v>
      </c>
      <c r="T2590" s="21">
        <f t="shared" ca="1" si="1227"/>
        <v>586896.41873785434</v>
      </c>
      <c r="U2590" s="21">
        <f t="shared" ca="1" si="1227"/>
        <v>105235.21345374221</v>
      </c>
      <c r="V2590" s="21">
        <f t="shared" ca="1" si="1227"/>
        <v>0</v>
      </c>
      <c r="W2590" s="21">
        <f t="shared" ca="1" si="1227"/>
        <v>722708.68752328819</v>
      </c>
      <c r="X2590" s="21">
        <f t="shared" ca="1" si="1227"/>
        <v>327790.26705004636</v>
      </c>
      <c r="Y2590" s="21">
        <f t="shared" ca="1" si="1227"/>
        <v>5289.5243894059431</v>
      </c>
      <c r="Z2590" s="21">
        <f t="shared" ca="1" si="1227"/>
        <v>333079.79143945232</v>
      </c>
      <c r="AA2590" s="21">
        <f t="shared" ca="1" si="1227"/>
        <v>6435.7586365900515</v>
      </c>
      <c r="AB2590" s="21">
        <f t="shared" ca="1" si="1227"/>
        <v>3825.4580678844673</v>
      </c>
      <c r="AC2590" s="21">
        <f t="shared" ca="1" si="1227"/>
        <v>1368.1236399517775</v>
      </c>
    </row>
    <row r="2591" spans="2:29" hidden="1" outlineLevel="1">
      <c r="E2591" s="19"/>
      <c r="F2591" s="56"/>
      <c r="G2591" s="17" t="str">
        <f>$G$11</f>
        <v>DISTPRI</v>
      </c>
      <c r="H2591" s="21">
        <f t="shared" ref="H2591:AC2591" ca="1" si="1228">H1116-H2582</f>
        <v>5770352.9249384999</v>
      </c>
      <c r="I2591" s="21">
        <f t="shared" ca="1" si="1228"/>
        <v>-1120985.5431447253</v>
      </c>
      <c r="J2591" s="21">
        <f t="shared" ca="1" si="1228"/>
        <v>2269944.6810724847</v>
      </c>
      <c r="K2591" s="21">
        <f t="shared" ca="1" si="1228"/>
        <v>29927.525846759061</v>
      </c>
      <c r="L2591" s="21">
        <f t="shared" ca="1" si="1228"/>
        <v>0</v>
      </c>
      <c r="M2591" s="21">
        <f t="shared" ca="1" si="1228"/>
        <v>2299872.2069192454</v>
      </c>
      <c r="N2591" s="21">
        <f t="shared" ca="1" si="1228"/>
        <v>1890128.5071761704</v>
      </c>
      <c r="O2591" s="21">
        <f t="shared" ca="1" si="1228"/>
        <v>574826.41471102019</v>
      </c>
      <c r="P2591" s="21">
        <f t="shared" ca="1" si="1228"/>
        <v>0</v>
      </c>
      <c r="Q2591" s="21">
        <f t="shared" ca="1" si="1228"/>
        <v>0</v>
      </c>
      <c r="R2591" s="21">
        <f t="shared" ca="1" si="1228"/>
        <v>2464954.921887191</v>
      </c>
      <c r="S2591" s="21">
        <f t="shared" ca="1" si="1228"/>
        <v>61657.445535066188</v>
      </c>
      <c r="T2591" s="21">
        <f t="shared" ca="1" si="1228"/>
        <v>1356325.5663081536</v>
      </c>
      <c r="U2591" s="21">
        <f t="shared" ca="1" si="1228"/>
        <v>0</v>
      </c>
      <c r="V2591" s="21">
        <f t="shared" ca="1" si="1228"/>
        <v>0</v>
      </c>
      <c r="W2591" s="21">
        <f t="shared" ca="1" si="1228"/>
        <v>1417983.0118432196</v>
      </c>
      <c r="X2591" s="21">
        <f t="shared" ca="1" si="1228"/>
        <v>675434.40558049292</v>
      </c>
      <c r="Y2591" s="21">
        <f t="shared" ca="1" si="1228"/>
        <v>10903.847179721612</v>
      </c>
      <c r="Z2591" s="21">
        <f t="shared" ca="1" si="1228"/>
        <v>686338.2527602145</v>
      </c>
      <c r="AA2591" s="21">
        <f t="shared" ca="1" si="1228"/>
        <v>11989.73137929802</v>
      </c>
      <c r="AB2591" s="21">
        <f t="shared" ca="1" si="1228"/>
        <v>7432.2680222865638</v>
      </c>
      <c r="AC2591" s="21">
        <f t="shared" ca="1" si="1228"/>
        <v>2768.0752717598416</v>
      </c>
    </row>
    <row r="2592" spans="2:29" hidden="1" outlineLevel="1">
      <c r="E2592" s="19"/>
      <c r="F2592" s="56"/>
      <c r="G2592" s="17" t="str">
        <f>$G$12</f>
        <v>DISTSEC</v>
      </c>
      <c r="H2592" s="21">
        <f t="shared" ref="H2592:AC2592" ca="1" si="1229">H1117-H2583</f>
        <v>1068809.4626543429</v>
      </c>
      <c r="I2592" s="21">
        <f t="shared" ca="1" si="1229"/>
        <v>-396929.0466672983</v>
      </c>
      <c r="J2592" s="21">
        <f t="shared" ca="1" si="1229"/>
        <v>693352.66060508543</v>
      </c>
      <c r="K2592" s="21">
        <f t="shared" ca="1" si="1229"/>
        <v>0</v>
      </c>
      <c r="L2592" s="21">
        <f t="shared" ca="1" si="1229"/>
        <v>0</v>
      </c>
      <c r="M2592" s="21">
        <f t="shared" ca="1" si="1229"/>
        <v>693352.66060508543</v>
      </c>
      <c r="N2592" s="21">
        <f t="shared" ca="1" si="1229"/>
        <v>506247.79732592305</v>
      </c>
      <c r="O2592" s="21">
        <f t="shared" ca="1" si="1229"/>
        <v>0</v>
      </c>
      <c r="P2592" s="21">
        <f t="shared" ca="1" si="1229"/>
        <v>0</v>
      </c>
      <c r="Q2592" s="21">
        <f t="shared" ca="1" si="1229"/>
        <v>0</v>
      </c>
      <c r="R2592" s="21">
        <f t="shared" ca="1" si="1229"/>
        <v>506247.79732592305</v>
      </c>
      <c r="S2592" s="21">
        <f t="shared" ca="1" si="1229"/>
        <v>13514.395550469333</v>
      </c>
      <c r="T2592" s="21">
        <f t="shared" ca="1" si="1229"/>
        <v>0</v>
      </c>
      <c r="U2592" s="21">
        <f t="shared" ca="1" si="1229"/>
        <v>0</v>
      </c>
      <c r="V2592" s="21">
        <f t="shared" ca="1" si="1229"/>
        <v>0</v>
      </c>
      <c r="W2592" s="21">
        <f t="shared" ca="1" si="1229"/>
        <v>13514.395550469333</v>
      </c>
      <c r="X2592" s="21">
        <f t="shared" ca="1" si="1229"/>
        <v>186605.86961278695</v>
      </c>
      <c r="Y2592" s="21">
        <f t="shared" ca="1" si="1229"/>
        <v>0</v>
      </c>
      <c r="Z2592" s="21">
        <f t="shared" ca="1" si="1229"/>
        <v>186605.86961278695</v>
      </c>
      <c r="AA2592" s="21">
        <f t="shared" ca="1" si="1229"/>
        <v>2894.1870287809525</v>
      </c>
      <c r="AB2592" s="21">
        <f t="shared" ca="1" si="1229"/>
        <v>46483.73675278524</v>
      </c>
      <c r="AC2592" s="21">
        <f t="shared" ca="1" si="1229"/>
        <v>16639.862445807848</v>
      </c>
    </row>
    <row r="2593" spans="2:29" hidden="1" outlineLevel="1">
      <c r="E2593" s="19"/>
      <c r="F2593" s="56"/>
      <c r="G2593" s="17" t="str">
        <f>$G$13</f>
        <v>ENERGY</v>
      </c>
      <c r="H2593" s="21">
        <f t="shared" ref="H2593:AC2593" ca="1" si="1230">H1118-H2584</f>
        <v>7609480.7362943292</v>
      </c>
      <c r="I2593" s="21">
        <f t="shared" ca="1" si="1230"/>
        <v>4138292.6514609456</v>
      </c>
      <c r="J2593" s="21">
        <f t="shared" ca="1" si="1230"/>
        <v>850637.84617859498</v>
      </c>
      <c r="K2593" s="21">
        <f t="shared" ca="1" si="1230"/>
        <v>-2458.2899429345271</v>
      </c>
      <c r="L2593" s="21">
        <f t="shared" ca="1" si="1230"/>
        <v>-92.397749625042707</v>
      </c>
      <c r="M2593" s="21">
        <f t="shared" ca="1" si="1230"/>
        <v>848087.15848602727</v>
      </c>
      <c r="N2593" s="21">
        <f t="shared" ca="1" si="1230"/>
        <v>726865.9117727764</v>
      </c>
      <c r="O2593" s="21">
        <f t="shared" ca="1" si="1230"/>
        <v>283446.17753741937</v>
      </c>
      <c r="P2593" s="21">
        <f t="shared" ca="1" si="1230"/>
        <v>49756.125330711133</v>
      </c>
      <c r="Q2593" s="21">
        <f t="shared" ca="1" si="1230"/>
        <v>0</v>
      </c>
      <c r="R2593" s="21">
        <f t="shared" ca="1" si="1230"/>
        <v>1060068.2146409117</v>
      </c>
      <c r="S2593" s="21">
        <f t="shared" ca="1" si="1230"/>
        <v>14441.27041039092</v>
      </c>
      <c r="T2593" s="21">
        <f t="shared" ca="1" si="1230"/>
        <v>1339398.0436070133</v>
      </c>
      <c r="U2593" s="21">
        <f t="shared" ca="1" si="1230"/>
        <v>-159643.69487668574</v>
      </c>
      <c r="V2593" s="21">
        <f t="shared" ca="1" si="1230"/>
        <v>133803.68755007908</v>
      </c>
      <c r="W2593" s="21">
        <f t="shared" ca="1" si="1230"/>
        <v>1327999.3066907972</v>
      </c>
      <c r="X2593" s="21">
        <f t="shared" ca="1" si="1230"/>
        <v>211931.82929813536</v>
      </c>
      <c r="Y2593" s="21">
        <f t="shared" ca="1" si="1230"/>
        <v>3350.0124783753272</v>
      </c>
      <c r="Z2593" s="21">
        <f t="shared" ca="1" si="1230"/>
        <v>215281.84177650977</v>
      </c>
      <c r="AA2593" s="21">
        <f t="shared" ca="1" si="1230"/>
        <v>-1337.0185901862715</v>
      </c>
      <c r="AB2593" s="21">
        <f t="shared" ca="1" si="1230"/>
        <v>7970.8384170106146</v>
      </c>
      <c r="AC2593" s="21">
        <f t="shared" ca="1" si="1230"/>
        <v>13117.743412336393</v>
      </c>
    </row>
    <row r="2594" spans="2:29" hidden="1" outlineLevel="1">
      <c r="E2594" s="19"/>
      <c r="F2594" s="56"/>
      <c r="G2594" s="17" t="str">
        <f>$G$14</f>
        <v>CUSTOMER</v>
      </c>
      <c r="H2594" s="21">
        <f t="shared" ref="H2594:AC2594" ca="1" si="1231">H1119-H2585</f>
        <v>9527141.5139149874</v>
      </c>
      <c r="I2594" s="21">
        <f t="shared" ca="1" si="1231"/>
        <v>-1389970.4680815935</v>
      </c>
      <c r="J2594" s="21">
        <f t="shared" ca="1" si="1231"/>
        <v>6698291.1037266701</v>
      </c>
      <c r="K2594" s="21">
        <f t="shared" ca="1" si="1231"/>
        <v>73268.118955161975</v>
      </c>
      <c r="L2594" s="21">
        <f t="shared" ca="1" si="1231"/>
        <v>4735.4550195902102</v>
      </c>
      <c r="M2594" s="21">
        <f t="shared" ca="1" si="1231"/>
        <v>6776294.6777014248</v>
      </c>
      <c r="N2594" s="21">
        <f t="shared" ca="1" si="1231"/>
        <v>235334.2125736805</v>
      </c>
      <c r="O2594" s="21">
        <f t="shared" ca="1" si="1231"/>
        <v>82606.730295254034</v>
      </c>
      <c r="P2594" s="21">
        <f t="shared" ca="1" si="1231"/>
        <v>2848.2399368516126</v>
      </c>
      <c r="Q2594" s="21">
        <f t="shared" ca="1" si="1231"/>
        <v>0</v>
      </c>
      <c r="R2594" s="21">
        <f t="shared" ca="1" si="1231"/>
        <v>320789.18280578603</v>
      </c>
      <c r="S2594" s="21">
        <f t="shared" ca="1" si="1231"/>
        <v>1639.4219005242271</v>
      </c>
      <c r="T2594" s="21">
        <f t="shared" ca="1" si="1231"/>
        <v>50912.639152061718</v>
      </c>
      <c r="U2594" s="21">
        <f t="shared" ca="1" si="1231"/>
        <v>1770.1826363130385</v>
      </c>
      <c r="V2594" s="21">
        <f t="shared" ca="1" si="1231"/>
        <v>8898.8014742815867</v>
      </c>
      <c r="W2594" s="21">
        <f t="shared" ca="1" si="1231"/>
        <v>63221.045163180534</v>
      </c>
      <c r="X2594" s="21">
        <f t="shared" ca="1" si="1231"/>
        <v>95185.952079541996</v>
      </c>
      <c r="Y2594" s="21">
        <f t="shared" ca="1" si="1231"/>
        <v>934.1379700443515</v>
      </c>
      <c r="Z2594" s="21">
        <f t="shared" ca="1" si="1231"/>
        <v>96120.090049586317</v>
      </c>
      <c r="AA2594" s="21">
        <f t="shared" ca="1" si="1231"/>
        <v>7956.1432167720895</v>
      </c>
      <c r="AB2594" s="21">
        <f t="shared" ca="1" si="1231"/>
        <v>3016795.4677037406</v>
      </c>
      <c r="AC2594" s="21">
        <f t="shared" ca="1" si="1231"/>
        <v>635935.37535604753</v>
      </c>
    </row>
    <row r="2595" spans="2:29" collapsed="1">
      <c r="B2595" s="54" t="s">
        <v>235</v>
      </c>
      <c r="E2595" s="21">
        <f>E1120-E2586</f>
        <v>55179726</v>
      </c>
      <c r="F2595" s="56"/>
      <c r="G2595" s="17" t="str">
        <f>$G$15</f>
        <v>TOTAL</v>
      </c>
      <c r="H2595" s="21">
        <f ca="1">H1120-H2586</f>
        <v>55179726</v>
      </c>
      <c r="I2595" s="21">
        <f ca="1">I1120-I2586</f>
        <v>713759.41836750507</v>
      </c>
      <c r="J2595" s="21">
        <f ca="1">J1120-J2586</f>
        <v>19918990.28040196</v>
      </c>
      <c r="K2595" s="21">
        <f t="shared" ref="K2595:AC2595" ca="1" si="1232">K1120-K2586</f>
        <v>216414.84379866056</v>
      </c>
      <c r="L2595" s="21">
        <f t="shared" ca="1" si="1232"/>
        <v>9300.9391673589635</v>
      </c>
      <c r="M2595" s="21">
        <f t="shared" ca="1" si="1232"/>
        <v>20144706.063367993</v>
      </c>
      <c r="N2595" s="21">
        <f t="shared" ca="1" si="1232"/>
        <v>11222313.534239125</v>
      </c>
      <c r="O2595" s="21">
        <f t="shared" ca="1" si="1232"/>
        <v>3335493.1809652839</v>
      </c>
      <c r="P2595" s="21">
        <f t="shared" ca="1" si="1232"/>
        <v>92649.936561581679</v>
      </c>
      <c r="Q2595" s="21">
        <f t="shared" ca="1" si="1232"/>
        <v>0</v>
      </c>
      <c r="R2595" s="21">
        <f t="shared" ca="1" si="1232"/>
        <v>14650456.651766002</v>
      </c>
      <c r="S2595" s="21">
        <f t="shared" ca="1" si="1232"/>
        <v>346319.61398647027</v>
      </c>
      <c r="T2595" s="21">
        <f t="shared" ca="1" si="1232"/>
        <v>8554702.7983135916</v>
      </c>
      <c r="U2595" s="21">
        <f t="shared" ca="1" si="1232"/>
        <v>909193.80945964158</v>
      </c>
      <c r="V2595" s="21">
        <f t="shared" ca="1" si="1232"/>
        <v>1746963.977453474</v>
      </c>
      <c r="W2595" s="21">
        <f t="shared" ca="1" si="1232"/>
        <v>11557180.199213207</v>
      </c>
      <c r="X2595" s="21">
        <f t="shared" ca="1" si="1232"/>
        <v>3942364.2002086211</v>
      </c>
      <c r="Y2595" s="21">
        <f t="shared" ca="1" si="1232"/>
        <v>59250.83259714031</v>
      </c>
      <c r="Z2595" s="21">
        <f t="shared" ca="1" si="1232"/>
        <v>4001615.0328057632</v>
      </c>
      <c r="AA2595" s="21">
        <f t="shared" ca="1" si="1232"/>
        <v>68343.640864364919</v>
      </c>
      <c r="AB2595" s="21">
        <f t="shared" ca="1" si="1232"/>
        <v>3293891.2731719436</v>
      </c>
      <c r="AC2595" s="21">
        <f t="shared" ca="1" si="1232"/>
        <v>749773.72044321534</v>
      </c>
    </row>
    <row r="2597" spans="2:29" hidden="1" outlineLevel="1">
      <c r="F2597" s="56" t="str">
        <f>F2604</f>
        <v>RATEBASE</v>
      </c>
      <c r="G2597" s="17" t="str">
        <f>$G$8</f>
        <v>PRODUCTION</v>
      </c>
      <c r="H2597" s="21">
        <f t="shared" ref="H2597:H2612" ca="1" si="1233">SUBTOTAL(9,I2597:AC2597)</f>
        <v>1880445.3783230672</v>
      </c>
      <c r="I2597" s="22">
        <f ca="1">VLOOKUP(CONCATENATE($F2597," ",$G2597),AllocFactorMatrix,(I$4+1),FALSE)*$E2604</f>
        <v>927134.53446139023</v>
      </c>
      <c r="J2597" s="22">
        <f ca="1">VLOOKUP(CONCATENATE($F2597," ",$G2597),AllocFactorMatrix,(J$4+1),FALSE)*$E2604</f>
        <v>233071.66849501038</v>
      </c>
      <c r="K2597" s="22">
        <f ca="1">VLOOKUP(CONCATENATE($F2597," ",$G2597),AllocFactorMatrix,(K$4+1),FALSE)*$E2604</f>
        <v>2630.2367046046534</v>
      </c>
      <c r="L2597" s="22">
        <f ca="1">VLOOKUP(CONCATENATE($F2597," ",$G2597),AllocFactorMatrix,(L$4+1),FALSE)*$E2604</f>
        <v>49.235825716842385</v>
      </c>
      <c r="M2597" s="22">
        <f t="shared" ref="M2597:M2612" ca="1" si="1234">SUBTOTAL(9,J2597:L2597)</f>
        <v>235751.14102533186</v>
      </c>
      <c r="N2597" s="22">
        <f ca="1">VLOOKUP(CONCATENATE($F2597," ",$G2597),AllocFactorMatrix,(N$4+1),FALSE)*$E2604</f>
        <v>105226.48364663776</v>
      </c>
      <c r="O2597" s="22">
        <f ca="1">VLOOKUP(CONCATENATE($F2597," ",$G2597),AllocFactorMatrix,(O$4+1),FALSE)*$E2604</f>
        <v>27749.090004478454</v>
      </c>
      <c r="P2597" s="22">
        <f ca="1">VLOOKUP(CONCATENATE($F2597," ",$G2597),AllocFactorMatrix,(P$4+1),FALSE)*$E2604</f>
        <v>4406.9382780929463</v>
      </c>
      <c r="Q2597" s="22">
        <f ca="1">VLOOKUP(CONCATENATE($F2597," ",$G2597),AllocFactorMatrix,(Q$4+1),FALSE)*$E2604</f>
        <v>0</v>
      </c>
      <c r="R2597" s="22">
        <f t="shared" ref="R2597:R2612" ca="1" si="1235">SUBTOTAL(9,N2597:Q2597)</f>
        <v>137382.51192920917</v>
      </c>
      <c r="S2597" s="22">
        <f ca="1">VLOOKUP(CONCATENATE($F2597," ",$G2597),AllocFactorMatrix,(S$4+1),FALSE)*$E2604</f>
        <v>4513.2570783476067</v>
      </c>
      <c r="T2597" s="22">
        <f ca="1">VLOOKUP(CONCATENATE($F2597," ",$G2597),AllocFactorMatrix,(T$4+1),FALSE)*$E2604</f>
        <v>79256.380407935299</v>
      </c>
      <c r="U2597" s="22">
        <f ca="1">VLOOKUP(CONCATENATE($F2597," ",$G2597),AllocFactorMatrix,(U$4+1),FALSE)*$E2604</f>
        <v>408619.71055353456</v>
      </c>
      <c r="V2597" s="22">
        <f ca="1">VLOOKUP(CONCATENATE($F2597," ",$G2597),AllocFactorMatrix,(V$4+1),FALSE)*$E2604</f>
        <v>51670.388730646511</v>
      </c>
      <c r="W2597" s="22">
        <f ca="1">SUBTOTAL(9,S2597:V2597)</f>
        <v>544059.73677046399</v>
      </c>
      <c r="X2597" s="22">
        <f ca="1">VLOOKUP(CONCATENATE($F2597," ",$G2597),AllocFactorMatrix,(X$4+1),FALSE)*$E2604</f>
        <v>30026.305814682433</v>
      </c>
      <c r="Y2597" s="22">
        <f ca="1">VLOOKUP(CONCATENATE($F2597," ",$G2597),AllocFactorMatrix,(Y$4+1),FALSE)*$E2604</f>
        <v>565.74507395051342</v>
      </c>
      <c r="Z2597" s="22">
        <f t="shared" ref="Z2597:Z2612" ca="1" si="1236">SUBTOTAL(9,X2597:Y2597)</f>
        <v>30592.050888632948</v>
      </c>
      <c r="AA2597" s="22">
        <f ca="1">VLOOKUP(CONCATENATE($F2597," ",$G2597),AllocFactorMatrix,(AA$4+1),FALSE)*$E2604</f>
        <v>441.03800957934368</v>
      </c>
      <c r="AB2597" s="22">
        <f ca="1">VLOOKUP(CONCATENATE($F2597," ",$G2597),AllocFactorMatrix,(AB$4+1),FALSE)*$E2604</f>
        <v>4104.0050589270832</v>
      </c>
      <c r="AC2597" s="22">
        <f ca="1">VLOOKUP(CONCATENATE($F2597," ",$G2597),AllocFactorMatrix,(AC$4+1),FALSE)*$E2604</f>
        <v>980.36017953216515</v>
      </c>
    </row>
    <row r="2598" spans="2:29" hidden="1" outlineLevel="1">
      <c r="F2598" s="56" t="str">
        <f>F2604</f>
        <v>RATEBASE</v>
      </c>
      <c r="G2598" s="17" t="str">
        <f>$G$9</f>
        <v>BULKTRAN</v>
      </c>
      <c r="H2598" s="21">
        <f t="shared" ca="1" si="1233"/>
        <v>1790322.5794012512</v>
      </c>
      <c r="I2598" s="22">
        <f ca="1">VLOOKUP(CONCATENATE($F2598," ",$G2598),AllocFactorMatrix,(I$4+1),FALSE)*$E2604</f>
        <v>884805.61922095006</v>
      </c>
      <c r="J2598" s="22">
        <f ca="1">VLOOKUP(CONCATENATE($F2598," ",$G2598),AllocFactorMatrix,(J$4+1),FALSE)*$E2604</f>
        <v>221839.54604845788</v>
      </c>
      <c r="K2598" s="22">
        <f ca="1">VLOOKUP(CONCATENATE($F2598," ",$G2598),AllocFactorMatrix,(K$4+1),FALSE)*$E2604</f>
        <v>2598.2833048821462</v>
      </c>
      <c r="L2598" s="22">
        <f ca="1">VLOOKUP(CONCATENATE($F2598," ",$G2598),AllocFactorMatrix,(L$4+1),FALSE)*$E2604</f>
        <v>77.196100504155922</v>
      </c>
      <c r="M2598" s="22">
        <f t="shared" ca="1" si="1234"/>
        <v>224515.02545384419</v>
      </c>
      <c r="N2598" s="22">
        <f ca="1">VLOOKUP(CONCATENATE($F2598," ",$G2598),AllocFactorMatrix,(N$4+1),FALSE)*$E2604</f>
        <v>100000.61485258149</v>
      </c>
      <c r="O2598" s="22">
        <f ca="1">VLOOKUP(CONCATENATE($F2598," ",$G2598),AllocFactorMatrix,(O$4+1),FALSE)*$E2604</f>
        <v>26737.346876515567</v>
      </c>
      <c r="P2598" s="22">
        <f ca="1">VLOOKUP(CONCATENATE($F2598," ",$G2598),AllocFactorMatrix,(P$4+1),FALSE)*$E2604</f>
        <v>4250.3404395302096</v>
      </c>
      <c r="Q2598" s="22">
        <f ca="1">VLOOKUP(CONCATENATE($F2598," ",$G2598),AllocFactorMatrix,(Q$4+1),FALSE)*$E2604</f>
        <v>0</v>
      </c>
      <c r="R2598" s="22">
        <f t="shared" ca="1" si="1235"/>
        <v>130988.30216862727</v>
      </c>
      <c r="S2598" s="22">
        <f ca="1">VLOOKUP(CONCATENATE($F2598," ",$G2598),AllocFactorMatrix,(S$4+1),FALSE)*$E2604</f>
        <v>4294.3360211318432</v>
      </c>
      <c r="T2598" s="22">
        <f ca="1">VLOOKUP(CONCATENATE($F2598," ",$G2598),AllocFactorMatrix,(T$4+1),FALSE)*$E2604</f>
        <v>76553.586547071536</v>
      </c>
      <c r="U2598" s="22">
        <f ca="1">VLOOKUP(CONCATENATE($F2598," ",$G2598),AllocFactorMatrix,(U$4+1),FALSE)*$E2604</f>
        <v>386131.99617720291</v>
      </c>
      <c r="V2598" s="22">
        <f ca="1">VLOOKUP(CONCATENATE($F2598," ",$G2598),AllocFactorMatrix,(V$4+1),FALSE)*$E2604</f>
        <v>48953.438631607023</v>
      </c>
      <c r="W2598" s="22">
        <f t="shared" ref="W2598:W2604" ca="1" si="1237">SUBTOTAL(9,S2598:V2598)</f>
        <v>515933.35737701337</v>
      </c>
      <c r="X2598" s="22">
        <f ca="1">VLOOKUP(CONCATENATE($F2598," ",$G2598),AllocFactorMatrix,(X$4+1),FALSE)*$E2604</f>
        <v>28347.079290852151</v>
      </c>
      <c r="Y2598" s="22">
        <f ca="1">VLOOKUP(CONCATENATE($F2598," ",$G2598),AllocFactorMatrix,(Y$4+1),FALSE)*$E2604</f>
        <v>533.54334122165983</v>
      </c>
      <c r="Z2598" s="22">
        <f t="shared" ca="1" si="1236"/>
        <v>28880.62263207381</v>
      </c>
      <c r="AA2598" s="22">
        <f ca="1">VLOOKUP(CONCATENATE($F2598," ",$G2598),AllocFactorMatrix,(AA$4+1),FALSE)*$E2604</f>
        <v>412.93271184752905</v>
      </c>
      <c r="AB2598" s="22">
        <f ca="1">VLOOKUP(CONCATENATE($F2598," ",$G2598),AllocFactorMatrix,(AB$4+1),FALSE)*$E2604</f>
        <v>3863.2989964009062</v>
      </c>
      <c r="AC2598" s="22">
        <f ca="1">VLOOKUP(CONCATENATE($F2598," ",$G2598),AllocFactorMatrix,(AC$4+1),FALSE)*$E2604</f>
        <v>923.42084049336268</v>
      </c>
    </row>
    <row r="2599" spans="2:29" hidden="1" outlineLevel="1">
      <c r="F2599" s="56" t="str">
        <f>F2604</f>
        <v>RATEBASE</v>
      </c>
      <c r="G2599" s="17" t="str">
        <f>$G$10</f>
        <v>SUBTRAN</v>
      </c>
      <c r="H2599" s="21">
        <f t="shared" ca="1" si="1233"/>
        <v>549493.55807240412</v>
      </c>
      <c r="I2599" s="22">
        <f ca="1">VLOOKUP(CONCATENATE($F2599," ",$G2599),AllocFactorMatrix,(I$4+1),FALSE)*$E2604</f>
        <v>264170.11189306533</v>
      </c>
      <c r="J2599" s="22">
        <f ca="1">VLOOKUP(CONCATENATE($F2599," ",$G2599),AllocFactorMatrix,(J$4+1),FALSE)*$E2604</f>
        <v>66086.460292915654</v>
      </c>
      <c r="K2599" s="22">
        <f ca="1">VLOOKUP(CONCATENATE($F2599," ",$G2599),AllocFactorMatrix,(K$4+1),FALSE)*$E2604</f>
        <v>773.58697732494613</v>
      </c>
      <c r="L2599" s="22">
        <f ca="1">VLOOKUP(CONCATENATE($F2599," ",$G2599),AllocFactorMatrix,(L$4+1),FALSE)*$E2604</f>
        <v>28.88662521995191</v>
      </c>
      <c r="M2599" s="22">
        <f t="shared" ca="1" si="1234"/>
        <v>66888.933895460548</v>
      </c>
      <c r="N2599" s="22">
        <f ca="1">VLOOKUP(CONCATENATE($F2599," ",$G2599),AllocFactorMatrix,(N$4+1),FALSE)*$E2604</f>
        <v>29491.769540520363</v>
      </c>
      <c r="O2599" s="22">
        <f ca="1">VLOOKUP(CONCATENATE($F2599," ",$G2599),AllocFactorMatrix,(O$4+1),FALSE)*$E2604</f>
        <v>7891.7437667739086</v>
      </c>
      <c r="P2599" s="22">
        <f ca="1">VLOOKUP(CONCATENATE($F2599," ",$G2599),AllocFactorMatrix,(P$4+1),FALSE)*$E2604</f>
        <v>1584.609448318259</v>
      </c>
      <c r="Q2599" s="22">
        <f ca="1">VLOOKUP(CONCATENATE($F2599," ",$G2599),AllocFactorMatrix,(Q$4+1),FALSE)*$E2604</f>
        <v>0</v>
      </c>
      <c r="R2599" s="22">
        <f t="shared" ca="1" si="1235"/>
        <v>38968.12275561253</v>
      </c>
      <c r="S2599" s="22">
        <f ca="1">VLOOKUP(CONCATENATE($F2599," ",$G2599),AllocFactorMatrix,(S$4+1),FALSE)*$E2604</f>
        <v>1241.2836663348103</v>
      </c>
      <c r="T2599" s="22">
        <f ca="1">VLOOKUP(CONCATENATE($F2599," ",$G2599),AllocFactorMatrix,(T$4+1),FALSE)*$E2604</f>
        <v>22765.142328765134</v>
      </c>
      <c r="U2599" s="22">
        <f ca="1">VLOOKUP(CONCATENATE($F2599," ",$G2599),AllocFactorMatrix,(U$4+1),FALSE)*$E2604</f>
        <v>146615.55907644486</v>
      </c>
      <c r="V2599" s="22">
        <f ca="1">VLOOKUP(CONCATENATE($F2599," ",$G2599),AllocFactorMatrix,(V$4+1),FALSE)*$E2604</f>
        <v>0</v>
      </c>
      <c r="W2599" s="22">
        <f t="shared" ca="1" si="1237"/>
        <v>170621.9850715448</v>
      </c>
      <c r="X2599" s="22">
        <f ca="1">VLOOKUP(CONCATENATE($F2599," ",$G2599),AllocFactorMatrix,(X$4+1),FALSE)*$E2604</f>
        <v>8387.7959414011984</v>
      </c>
      <c r="Y2599" s="22">
        <f ca="1">VLOOKUP(CONCATENATE($F2599," ",$G2599),AllocFactorMatrix,(Y$4+1),FALSE)*$E2604</f>
        <v>161.10725524768745</v>
      </c>
      <c r="Z2599" s="22">
        <f t="shared" ca="1" si="1236"/>
        <v>8548.9031966488856</v>
      </c>
      <c r="AA2599" s="22">
        <f ca="1">VLOOKUP(CONCATENATE($F2599," ",$G2599),AllocFactorMatrix,(AA$4+1),FALSE)*$E2604</f>
        <v>122.58946731155905</v>
      </c>
      <c r="AB2599" s="22">
        <f ca="1">VLOOKUP(CONCATENATE($F2599," ",$G2599),AllocFactorMatrix,(AB$4+1),FALSE)*$E2604</f>
        <v>139.62128698824151</v>
      </c>
      <c r="AC2599" s="22">
        <f ca="1">VLOOKUP(CONCATENATE($F2599," ",$G2599),AllocFactorMatrix,(AC$4+1),FALSE)*$E2604</f>
        <v>33.290505771976328</v>
      </c>
    </row>
    <row r="2600" spans="2:29" hidden="1" outlineLevel="1">
      <c r="F2600" s="56" t="str">
        <f>F2604</f>
        <v>RATEBASE</v>
      </c>
      <c r="G2600" s="17" t="str">
        <f>$G$11</f>
        <v>DISTPRI</v>
      </c>
      <c r="H2600" s="21">
        <f t="shared" ca="1" si="1233"/>
        <v>813645.62823806144</v>
      </c>
      <c r="I2600" s="22">
        <f ca="1">VLOOKUP(CONCATENATE($F2600," ",$G2600),AllocFactorMatrix,(I$4+1),FALSE)*$E2604</f>
        <v>538265.33143497724</v>
      </c>
      <c r="J2600" s="22">
        <f ca="1">VLOOKUP(CONCATENATE($F2600," ",$G2600),AllocFactorMatrix,(J$4+1),FALSE)*$E2604</f>
        <v>133951.60169556923</v>
      </c>
      <c r="K2600" s="22">
        <f ca="1">VLOOKUP(CONCATENATE($F2600," ",$G2600),AllocFactorMatrix,(K$4+1),FALSE)*$E2604</f>
        <v>1568.2821534974109</v>
      </c>
      <c r="L2600" s="22">
        <f ca="1">VLOOKUP(CONCATENATE($F2600," ",$G2600),AllocFactorMatrix,(L$4+1),FALSE)*$E2604</f>
        <v>0</v>
      </c>
      <c r="M2600" s="22">
        <f t="shared" ca="1" si="1234"/>
        <v>135519.88384906665</v>
      </c>
      <c r="N2600" s="22">
        <f ca="1">VLOOKUP(CONCATENATE($F2600," ",$G2600),AllocFactorMatrix,(N$4+1),FALSE)*$E2604</f>
        <v>58751.018552113666</v>
      </c>
      <c r="O2600" s="22">
        <f ca="1">VLOOKUP(CONCATENATE($F2600," ",$G2600),AllocFactorMatrix,(O$4+1),FALSE)*$E2604</f>
        <v>15746.837027931986</v>
      </c>
      <c r="P2600" s="22">
        <f ca="1">VLOOKUP(CONCATENATE($F2600," ",$G2600),AllocFactorMatrix,(P$4+1),FALSE)*$E2604</f>
        <v>0</v>
      </c>
      <c r="Q2600" s="22">
        <f ca="1">VLOOKUP(CONCATENATE($F2600," ",$G2600),AllocFactorMatrix,(Q$4+1),FALSE)*$E2604</f>
        <v>0</v>
      </c>
      <c r="R2600" s="22">
        <f t="shared" ca="1" si="1235"/>
        <v>74497.855580045652</v>
      </c>
      <c r="S2600" s="22">
        <f ca="1">VLOOKUP(CONCATENATE($F2600," ",$G2600),AllocFactorMatrix,(S$4+1),FALSE)*$E2604</f>
        <v>2500.8622004597514</v>
      </c>
      <c r="T2600" s="22">
        <f ca="1">VLOOKUP(CONCATENATE($F2600," ",$G2600),AllocFactorMatrix,(T$4+1),FALSE)*$E2604</f>
        <v>45199.105302941083</v>
      </c>
      <c r="U2600" s="22">
        <f ca="1">VLOOKUP(CONCATENATE($F2600," ",$G2600),AllocFactorMatrix,(U$4+1),FALSE)*$E2604</f>
        <v>0</v>
      </c>
      <c r="V2600" s="22">
        <f ca="1">VLOOKUP(CONCATENATE($F2600," ",$G2600),AllocFactorMatrix,(V$4+1),FALSE)*$E2604</f>
        <v>0</v>
      </c>
      <c r="W2600" s="22">
        <f t="shared" ca="1" si="1237"/>
        <v>47699.967503400832</v>
      </c>
      <c r="X2600" s="22">
        <f ca="1">VLOOKUP(CONCATENATE($F2600," ",$G2600),AllocFactorMatrix,(X$4+1),FALSE)*$E2604</f>
        <v>16744.775156964166</v>
      </c>
      <c r="Y2600" s="22">
        <f ca="1">VLOOKUP(CONCATENATE($F2600," ",$G2600),AllocFactorMatrix,(Y$4+1),FALSE)*$E2604</f>
        <v>322.0387642032282</v>
      </c>
      <c r="Z2600" s="22">
        <f t="shared" ca="1" si="1236"/>
        <v>17066.813921167395</v>
      </c>
      <c r="AA2600" s="22">
        <f ca="1">VLOOKUP(CONCATENATE($F2600," ",$G2600),AllocFactorMatrix,(AA$4+1),FALSE)*$E2604</f>
        <v>246.38093437667436</v>
      </c>
      <c r="AB2600" s="22">
        <f ca="1">VLOOKUP(CONCATENATE($F2600," ",$G2600),AllocFactorMatrix,(AB$4+1),FALSE)*$E2604</f>
        <v>282.14003078087961</v>
      </c>
      <c r="AC2600" s="22">
        <f ca="1">VLOOKUP(CONCATENATE($F2600," ",$G2600),AllocFactorMatrix,(AC$4+1),FALSE)*$E2604</f>
        <v>67.254984246183056</v>
      </c>
    </row>
    <row r="2601" spans="2:29" hidden="1" outlineLevel="1">
      <c r="F2601" s="56" t="str">
        <f>F2604</f>
        <v>RATEBASE</v>
      </c>
      <c r="G2601" s="17" t="str">
        <f>$G$12</f>
        <v>DISTSEC</v>
      </c>
      <c r="H2601" s="21">
        <f t="shared" ca="1" si="1233"/>
        <v>265422.93222221418</v>
      </c>
      <c r="I2601" s="22">
        <f ca="1">VLOOKUP(CONCATENATE($F2601," ",$G2601),AllocFactorMatrix,(I$4+1),FALSE)*$E2604</f>
        <v>201529.31628931873</v>
      </c>
      <c r="J2601" s="22">
        <f ca="1">VLOOKUP(CONCATENATE($F2601," ",$G2601),AllocFactorMatrix,(J$4+1),FALSE)*$E2604</f>
        <v>40794.842149345095</v>
      </c>
      <c r="K2601" s="22">
        <f ca="1">VLOOKUP(CONCATENATE($F2601," ",$G2601),AllocFactorMatrix,(K$4+1),FALSE)*$E2604</f>
        <v>0</v>
      </c>
      <c r="L2601" s="22">
        <f ca="1">VLOOKUP(CONCATENATE($F2601," ",$G2601),AllocFactorMatrix,(L$4+1),FALSE)*$E2604</f>
        <v>0</v>
      </c>
      <c r="M2601" s="22">
        <f t="shared" ca="1" si="1234"/>
        <v>40794.842149345095</v>
      </c>
      <c r="N2601" s="22">
        <f ca="1">VLOOKUP(CONCATENATE($F2601," ",$G2601),AllocFactorMatrix,(N$4+1),FALSE)*$E2604</f>
        <v>15701.817126640006</v>
      </c>
      <c r="O2601" s="22">
        <f ca="1">VLOOKUP(CONCATENATE($F2601," ",$G2601),AllocFactorMatrix,(O$4+1),FALSE)*$E2604</f>
        <v>0</v>
      </c>
      <c r="P2601" s="22">
        <f ca="1">VLOOKUP(CONCATENATE($F2601," ",$G2601),AllocFactorMatrix,(P$4+1),FALSE)*$E2604</f>
        <v>0</v>
      </c>
      <c r="Q2601" s="22">
        <f ca="1">VLOOKUP(CONCATENATE($F2601," ",$G2601),AllocFactorMatrix,(Q$4+1),FALSE)*$E2604</f>
        <v>0</v>
      </c>
      <c r="R2601" s="22">
        <f t="shared" ca="1" si="1235"/>
        <v>15701.817126640006</v>
      </c>
      <c r="S2601" s="22">
        <f ca="1">VLOOKUP(CONCATENATE($F2601," ",$G2601),AllocFactorMatrix,(S$4+1),FALSE)*$E2604</f>
        <v>547.79547340583292</v>
      </c>
      <c r="T2601" s="22">
        <f ca="1">VLOOKUP(CONCATENATE($F2601," ",$G2601),AllocFactorMatrix,(T$4+1),FALSE)*$E2604</f>
        <v>0</v>
      </c>
      <c r="U2601" s="22">
        <f ca="1">VLOOKUP(CONCATENATE($F2601," ",$G2601),AllocFactorMatrix,(U$4+1),FALSE)*$E2604</f>
        <v>0</v>
      </c>
      <c r="V2601" s="22">
        <f ca="1">VLOOKUP(CONCATENATE($F2601," ",$G2601),AllocFactorMatrix,(V$4+1),FALSE)*$E2604</f>
        <v>0</v>
      </c>
      <c r="W2601" s="22">
        <f t="shared" ca="1" si="1237"/>
        <v>547.79547340583292</v>
      </c>
      <c r="X2601" s="22">
        <f ca="1">VLOOKUP(CONCATENATE($F2601," ",$G2601),AllocFactorMatrix,(X$4+1),FALSE)*$E2604</f>
        <v>4619.3887381421155</v>
      </c>
      <c r="Y2601" s="22">
        <f ca="1">VLOOKUP(CONCATENATE($F2601," ",$G2601),AllocFactorMatrix,(Y$4+1),FALSE)*$E2604</f>
        <v>0</v>
      </c>
      <c r="Z2601" s="22">
        <f t="shared" ca="1" si="1236"/>
        <v>4619.3887381421155</v>
      </c>
      <c r="AA2601" s="22">
        <f ca="1">VLOOKUP(CONCATENATE($F2601," ",$G2601),AllocFactorMatrix,(AA$4+1),FALSE)*$E2604</f>
        <v>59.613753888970408</v>
      </c>
      <c r="AB2601" s="22">
        <f ca="1">VLOOKUP(CONCATENATE($F2601," ",$G2601),AllocFactorMatrix,(AB$4+1),FALSE)*$E2604</f>
        <v>1766.0323810880332</v>
      </c>
      <c r="AC2601" s="22">
        <f ca="1">VLOOKUP(CONCATENATE($F2601," ",$G2601),AllocFactorMatrix,(AC$4+1),FALSE)*$E2604</f>
        <v>404.12631038539462</v>
      </c>
    </row>
    <row r="2602" spans="2:29" hidden="1" outlineLevel="1">
      <c r="F2602" s="56" t="str">
        <f>F2604</f>
        <v>RATEBASE</v>
      </c>
      <c r="G2602" s="17" t="str">
        <f>$G$13</f>
        <v>ENERGY</v>
      </c>
      <c r="H2602" s="21">
        <f t="shared" ca="1" si="1233"/>
        <v>180764.68896311417</v>
      </c>
      <c r="I2602" s="22">
        <f ca="1">VLOOKUP(CONCATENATE($F2602," ",$G2602),AllocFactorMatrix,(I$4+1),FALSE)*$E2604</f>
        <v>64634.301924263076</v>
      </c>
      <c r="J2602" s="22">
        <f ca="1">VLOOKUP(CONCATENATE($F2602," ",$G2602),AllocFactorMatrix,(J$4+1),FALSE)*$E2604</f>
        <v>21094.079505502854</v>
      </c>
      <c r="K2602" s="22">
        <f ca="1">VLOOKUP(CONCATENATE($F2602," ",$G2602),AllocFactorMatrix,(K$4+1),FALSE)*$E2604</f>
        <v>271.97605467377002</v>
      </c>
      <c r="L2602" s="22">
        <f ca="1">VLOOKUP(CONCATENATE($F2602," ",$G2602),AllocFactorMatrix,(L$4+1),FALSE)*$E2604</f>
        <v>11.559512676246349</v>
      </c>
      <c r="M2602" s="22">
        <f t="shared" ca="1" si="1234"/>
        <v>21377.61507285287</v>
      </c>
      <c r="N2602" s="22">
        <f ca="1">VLOOKUP(CONCATENATE($F2602," ",$G2602),AllocFactorMatrix,(N$4+1),FALSE)*$E2604</f>
        <v>10538.830589124997</v>
      </c>
      <c r="O2602" s="22">
        <f ca="1">VLOOKUP(CONCATENATE($F2602," ",$G2602),AllocFactorMatrix,(O$4+1),FALSE)*$E2604</f>
        <v>2711.7963142359404</v>
      </c>
      <c r="P2602" s="22">
        <f ca="1">VLOOKUP(CONCATENATE($F2602," ",$G2602),AllocFactorMatrix,(P$4+1),FALSE)*$E2604</f>
        <v>417.80555082984148</v>
      </c>
      <c r="Q2602" s="22">
        <f ca="1">VLOOKUP(CONCATENATE($F2602," ",$G2602),AllocFactorMatrix,(Q$4+1),FALSE)*$E2604</f>
        <v>0</v>
      </c>
      <c r="R2602" s="22">
        <f t="shared" ca="1" si="1235"/>
        <v>13668.432454190779</v>
      </c>
      <c r="S2602" s="22">
        <f ca="1">VLOOKUP(CONCATENATE($F2602," ",$G2602),AllocFactorMatrix,(S$4+1),FALSE)*$E2604</f>
        <v>552.39521121050927</v>
      </c>
      <c r="T2602" s="22">
        <f ca="1">VLOOKUP(CONCATENATE($F2602," ",$G2602),AllocFactorMatrix,(T$4+1),FALSE)*$E2604</f>
        <v>9722.609642767562</v>
      </c>
      <c r="U2602" s="22">
        <f ca="1">VLOOKUP(CONCATENATE($F2602," ",$G2602),AllocFactorMatrix,(U$4+1),FALSE)*$E2604</f>
        <v>57978.153689506369</v>
      </c>
      <c r="V2602" s="22">
        <f ca="1">VLOOKUP(CONCATENATE($F2602," ",$G2602),AllocFactorMatrix,(V$4+1),FALSE)*$E2604</f>
        <v>8058.8354223858314</v>
      </c>
      <c r="W2602" s="22">
        <f t="shared" ca="1" si="1237"/>
        <v>76311.993965870279</v>
      </c>
      <c r="X2602" s="22">
        <f ca="1">VLOOKUP(CONCATENATE($F2602," ",$G2602),AllocFactorMatrix,(X$4+1),FALSE)*$E2604</f>
        <v>2994.4444273474378</v>
      </c>
      <c r="Y2602" s="22">
        <f ca="1">VLOOKUP(CONCATENATE($F2602," ",$G2602),AllocFactorMatrix,(Y$4+1),FALSE)*$E2604</f>
        <v>57.218150511967075</v>
      </c>
      <c r="Z2602" s="22">
        <f t="shared" ca="1" si="1236"/>
        <v>3051.6625778594048</v>
      </c>
      <c r="AA2602" s="22">
        <f ca="1">VLOOKUP(CONCATENATE($F2602," ",$G2602),AllocFactorMatrix,(AA$4+1),FALSE)*$E2604</f>
        <v>66.158376354618099</v>
      </c>
      <c r="AB2602" s="22">
        <f ca="1">VLOOKUP(CONCATENATE($F2602," ",$G2602),AllocFactorMatrix,(AB$4+1),FALSE)*$E2604</f>
        <v>1353.2512576988586</v>
      </c>
      <c r="AC2602" s="22">
        <f ca="1">VLOOKUP(CONCATENATE($F2602," ",$G2602),AllocFactorMatrix,(AC$4+1),FALSE)*$E2604</f>
        <v>301.27333402439734</v>
      </c>
    </row>
    <row r="2603" spans="2:29" hidden="1" outlineLevel="1">
      <c r="F2603" s="56" t="str">
        <f>F2604</f>
        <v>RATEBASE</v>
      </c>
      <c r="G2603" s="17" t="str">
        <f>$G$14</f>
        <v>CUSTOMER</v>
      </c>
      <c r="H2603" s="21">
        <f t="shared" ca="1" si="1233"/>
        <v>2093521.2347798871</v>
      </c>
      <c r="I2603" s="22">
        <f ca="1">VLOOKUP(CONCATENATE($F2603," ",$G2603),AllocFactorMatrix,(I$4+1),FALSE)*$E2604</f>
        <v>1557448.309836335</v>
      </c>
      <c r="J2603" s="22">
        <f ca="1">VLOOKUP(CONCATENATE($F2603," ",$G2603),AllocFactorMatrix,(J$4+1),FALSE)*$E2604</f>
        <v>383797.78945130541</v>
      </c>
      <c r="K2603" s="22">
        <f ca="1">VLOOKUP(CONCATENATE($F2603," ",$G2603),AllocFactorMatrix,(K$4+1),FALSE)*$E2604</f>
        <v>3914.5245244122825</v>
      </c>
      <c r="L2603" s="22">
        <f ca="1">VLOOKUP(CONCATENATE($F2603," ",$G2603),AllocFactorMatrix,(L$4+1),FALSE)*$E2604</f>
        <v>162.63333007717344</v>
      </c>
      <c r="M2603" s="22">
        <f t="shared" ca="1" si="1234"/>
        <v>387874.94730579486</v>
      </c>
      <c r="N2603" s="22">
        <f ca="1">VLOOKUP(CONCATENATE($F2603," ",$G2603),AllocFactorMatrix,(N$4+1),FALSE)*$E2604</f>
        <v>7162.1525887208218</v>
      </c>
      <c r="O2603" s="22">
        <f ca="1">VLOOKUP(CONCATENATE($F2603," ",$G2603),AllocFactorMatrix,(O$4+1),FALSE)*$E2604</f>
        <v>2190.2395131516414</v>
      </c>
      <c r="P2603" s="22">
        <f ca="1">VLOOKUP(CONCATENATE($F2603," ",$G2603),AllocFactorMatrix,(P$4+1),FALSE)*$E2604</f>
        <v>879.64338726625579</v>
      </c>
      <c r="Q2603" s="22">
        <f ca="1">VLOOKUP(CONCATENATE($F2603," ",$G2603),AllocFactorMatrix,(Q$4+1),FALSE)*$E2604</f>
        <v>0</v>
      </c>
      <c r="R2603" s="22">
        <f t="shared" ca="1" si="1235"/>
        <v>10232.03548913872</v>
      </c>
      <c r="S2603" s="22">
        <f ca="1">VLOOKUP(CONCATENATE($F2603," ",$G2603),AllocFactorMatrix,(S$4+1),FALSE)*$E2604</f>
        <v>66.053327907143427</v>
      </c>
      <c r="T2603" s="22">
        <f ca="1">VLOOKUP(CONCATENATE($F2603," ",$G2603),AllocFactorMatrix,(T$4+1),FALSE)*$E2604</f>
        <v>1603.0386511545732</v>
      </c>
      <c r="U2603" s="22">
        <f ca="1">VLOOKUP(CONCATENATE($F2603," ",$G2603),AllocFactorMatrix,(U$4+1),FALSE)*$E2604</f>
        <v>3024.6467855785158</v>
      </c>
      <c r="V2603" s="22">
        <f ca="1">VLOOKUP(CONCATENATE($F2603," ",$G2603),AllocFactorMatrix,(V$4+1),FALSE)*$E2604</f>
        <v>583.2614421918463</v>
      </c>
      <c r="W2603" s="22">
        <f t="shared" ca="1" si="1237"/>
        <v>5277.0002068320791</v>
      </c>
      <c r="X2603" s="22">
        <f ca="1">VLOOKUP(CONCATENATE($F2603," ",$G2603),AllocFactorMatrix,(X$4+1),FALSE)*$E2604</f>
        <v>2325.8232371285394</v>
      </c>
      <c r="Y2603" s="22">
        <f ca="1">VLOOKUP(CONCATENATE($F2603," ",$G2603),AllocFactorMatrix,(Y$4+1),FALSE)*$E2604</f>
        <v>27.152040966786217</v>
      </c>
      <c r="Z2603" s="22">
        <f t="shared" ca="1" si="1236"/>
        <v>2352.9752780953258</v>
      </c>
      <c r="AA2603" s="22">
        <f ca="1">VLOOKUP(CONCATENATE($F2603," ",$G2603),AllocFactorMatrix,(AA$4+1),FALSE)*$E2604</f>
        <v>167.22107006056964</v>
      </c>
      <c r="AB2603" s="22">
        <f ca="1">VLOOKUP(CONCATENATE($F2603," ",$G2603),AllocFactorMatrix,(AB$4+1),FALSE)*$E2604</f>
        <v>114718.82659820438</v>
      </c>
      <c r="AC2603" s="22">
        <f ca="1">VLOOKUP(CONCATENATE($F2603," ",$G2603),AllocFactorMatrix,(AC$4+1),FALSE)*$E2604</f>
        <v>15449.91899542628</v>
      </c>
    </row>
    <row r="2604" spans="2:29" collapsed="1">
      <c r="D2604" s="53" t="s">
        <v>411</v>
      </c>
      <c r="E2604" s="19">
        <f>7414515+160709-1608</f>
        <v>7573616</v>
      </c>
      <c r="F2604" s="56" t="s">
        <v>75</v>
      </c>
      <c r="G2604" s="17" t="str">
        <f>$G$15</f>
        <v>TOTAL</v>
      </c>
      <c r="H2604" s="21">
        <f ca="1">SUBTOTAL(9,I2604:AC2604)</f>
        <v>7573615.9999999981</v>
      </c>
      <c r="I2604" s="22">
        <f ca="1">VLOOKUP(CONCATENATE($F2604," ",$G2604),AllocFactorMatrix,(I$4+1),FALSE)*$E2604</f>
        <v>4437987.5250602998</v>
      </c>
      <c r="J2604" s="22">
        <f ca="1">VLOOKUP(CONCATENATE($F2604," ",$G2604),AllocFactorMatrix,(J$4+1),FALSE)*$E2604</f>
        <v>1100635.9876381061</v>
      </c>
      <c r="K2604" s="22">
        <f ca="1">VLOOKUP(CONCATENATE($F2604," ",$G2604),AllocFactorMatrix,(K$4+1),FALSE)*$E2604</f>
        <v>11756.889719395209</v>
      </c>
      <c r="L2604" s="22">
        <f ca="1">VLOOKUP(CONCATENATE($F2604," ",$G2604),AllocFactorMatrix,(L$4+1),FALSE)*$E2604</f>
        <v>329.51139419436998</v>
      </c>
      <c r="M2604" s="22">
        <f t="shared" ca="1" si="1234"/>
        <v>1112722.3887516956</v>
      </c>
      <c r="N2604" s="22">
        <f ca="1">VLOOKUP(CONCATENATE($F2604," ",$G2604),AllocFactorMatrix,(N$4+1),FALSE)*$E2604</f>
        <v>326872.686896339</v>
      </c>
      <c r="O2604" s="22">
        <f ca="1">VLOOKUP(CONCATENATE($F2604," ",$G2604),AllocFactorMatrix,(O$4+1),FALSE)*$E2604</f>
        <v>83027.053503087518</v>
      </c>
      <c r="P2604" s="22">
        <f ca="1">VLOOKUP(CONCATENATE($F2604," ",$G2604),AllocFactorMatrix,(P$4+1),FALSE)*$E2604</f>
        <v>11539.337104037508</v>
      </c>
      <c r="Q2604" s="22">
        <f ca="1">VLOOKUP(CONCATENATE($F2604," ",$G2604),AllocFactorMatrix,(Q$4+1),FALSE)*$E2604</f>
        <v>0</v>
      </c>
      <c r="R2604" s="22">
        <f t="shared" ca="1" si="1235"/>
        <v>421439.07750346407</v>
      </c>
      <c r="S2604" s="22">
        <f ca="1">VLOOKUP(CONCATENATE($F2604," ",$G2604),AllocFactorMatrix,(S$4+1),FALSE)*$E2604</f>
        <v>13715.982978797498</v>
      </c>
      <c r="T2604" s="22">
        <f ca="1">VLOOKUP(CONCATENATE($F2604," ",$G2604),AllocFactorMatrix,(T$4+1),FALSE)*$E2604</f>
        <v>235099.86288063522</v>
      </c>
      <c r="U2604" s="22">
        <f ca="1">VLOOKUP(CONCATENATE($F2604," ",$G2604),AllocFactorMatrix,(U$4+1),FALSE)*$E2604</f>
        <v>1002370.0662822674</v>
      </c>
      <c r="V2604" s="22">
        <f ca="1">VLOOKUP(CONCATENATE($F2604," ",$G2604),AllocFactorMatrix,(V$4+1),FALSE)*$E2604</f>
        <v>109265.92422683122</v>
      </c>
      <c r="W2604" s="22">
        <f t="shared" ca="1" si="1237"/>
        <v>1360451.8363685315</v>
      </c>
      <c r="X2604" s="22">
        <f ca="1">VLOOKUP(CONCATENATE($F2604," ",$G2604),AllocFactorMatrix,(X$4+1),FALSE)*$E2604</f>
        <v>93445.612606518058</v>
      </c>
      <c r="Y2604" s="22">
        <f ca="1">VLOOKUP(CONCATENATE($F2604," ",$G2604),AllocFactorMatrix,(Y$4+1),FALSE)*$E2604</f>
        <v>1666.8046261018426</v>
      </c>
      <c r="Z2604" s="22">
        <f t="shared" ca="1" si="1236"/>
        <v>95112.417232619904</v>
      </c>
      <c r="AA2604" s="22">
        <f ca="1">VLOOKUP(CONCATENATE($F2604," ",$G2604),AllocFactorMatrix,(AA$4+1),FALSE)*$E2604</f>
        <v>1515.9343234192636</v>
      </c>
      <c r="AB2604" s="22">
        <f ca="1">VLOOKUP(CONCATENATE($F2604," ",$G2604),AllocFactorMatrix,(AB$4+1),FALSE)*$E2604</f>
        <v>126227.17561008847</v>
      </c>
      <c r="AC2604" s="22">
        <f ca="1">VLOOKUP(CONCATENATE($F2604," ",$G2604),AllocFactorMatrix,(AC$4+1),FALSE)*$E2604</f>
        <v>18159.645149879754</v>
      </c>
    </row>
    <row r="2605" spans="2:29" hidden="1" outlineLevel="1">
      <c r="F2605" s="56" t="str">
        <f>F2612</f>
        <v>RATEBASE</v>
      </c>
      <c r="G2605" s="17" t="str">
        <f>$G$8</f>
        <v>PRODUCTION</v>
      </c>
      <c r="H2605" s="21">
        <f t="shared" ca="1" si="1233"/>
        <v>-11353748.466009112</v>
      </c>
      <c r="I2605" s="22">
        <f ca="1">VLOOKUP(CONCATENATE($F2605," ",$G2605),AllocFactorMatrix,(I$4+1),FALSE)*$E2612</f>
        <v>-5597850.6048457008</v>
      </c>
      <c r="J2605" s="22">
        <f ca="1">VLOOKUP(CONCATENATE($F2605," ",$G2605),AllocFactorMatrix,(J$4+1),FALSE)*$E2612</f>
        <v>-1407239.5450301541</v>
      </c>
      <c r="K2605" s="22">
        <f ca="1">VLOOKUP(CONCATENATE($F2605," ",$G2605),AllocFactorMatrix,(K$4+1),FALSE)*$E2612</f>
        <v>-15880.83668602863</v>
      </c>
      <c r="L2605" s="22">
        <f ca="1">VLOOKUP(CONCATENATE($F2605," ",$G2605),AllocFactorMatrix,(L$4+1),FALSE)*$E2612</f>
        <v>-297.27594704388758</v>
      </c>
      <c r="M2605" s="22">
        <f t="shared" ca="1" si="1234"/>
        <v>-1423417.6576632266</v>
      </c>
      <c r="N2605" s="22">
        <f ca="1">VLOOKUP(CONCATENATE($F2605," ",$G2605),AllocFactorMatrix,(N$4+1),FALSE)*$E2612</f>
        <v>-635336.20335835696</v>
      </c>
      <c r="O2605" s="22">
        <f ca="1">VLOOKUP(CONCATENATE($F2605," ",$G2605),AllocFactorMatrix,(O$4+1),FALSE)*$E2612</f>
        <v>-167543.38716950934</v>
      </c>
      <c r="P2605" s="22">
        <f ca="1">VLOOKUP(CONCATENATE($F2605," ",$G2605),AllocFactorMatrix,(P$4+1),FALSE)*$E2612</f>
        <v>-26608.201063151751</v>
      </c>
      <c r="Q2605" s="22">
        <f ca="1">VLOOKUP(CONCATENATE($F2605," ",$G2605),AllocFactorMatrix,(Q$4+1),FALSE)*$E2612</f>
        <v>0</v>
      </c>
      <c r="R2605" s="22">
        <f t="shared" ca="1" si="1235"/>
        <v>-829487.79159101797</v>
      </c>
      <c r="S2605" s="22">
        <f ca="1">VLOOKUP(CONCATENATE($F2605," ",$G2605),AllocFactorMatrix,(S$4+1),FALSE)*$E2612</f>
        <v>-27250.132453031183</v>
      </c>
      <c r="T2605" s="22">
        <f ca="1">VLOOKUP(CONCATENATE($F2605," ",$G2605),AllocFactorMatrix,(T$4+1),FALSE)*$E2612</f>
        <v>-478533.97809432761</v>
      </c>
      <c r="U2605" s="22">
        <f ca="1">VLOOKUP(CONCATENATE($F2605," ",$G2605),AllocFactorMatrix,(U$4+1),FALSE)*$E2612</f>
        <v>-2467163.0802781135</v>
      </c>
      <c r="V2605" s="22">
        <f ca="1">VLOOKUP(CONCATENATE($F2605," ",$G2605),AllocFactorMatrix,(V$4+1),FALSE)*$E2612</f>
        <v>-311975.34560234559</v>
      </c>
      <c r="W2605" s="22">
        <f ca="1">SUBTOTAL(9,S2605:V2605)</f>
        <v>-3284922.5364278178</v>
      </c>
      <c r="X2605" s="22">
        <f ca="1">VLOOKUP(CONCATENATE($F2605," ",$G2605),AllocFactorMatrix,(X$4+1),FALSE)*$E2612</f>
        <v>-181292.75517026024</v>
      </c>
      <c r="Y2605" s="22">
        <f ca="1">VLOOKUP(CONCATENATE($F2605," ",$G2605),AllocFactorMatrix,(Y$4+1),FALSE)*$E2612</f>
        <v>-3415.85421175382</v>
      </c>
      <c r="Z2605" s="22">
        <f t="shared" ca="1" si="1236"/>
        <v>-184708.60938201405</v>
      </c>
      <c r="AA2605" s="22">
        <f ca="1">VLOOKUP(CONCATENATE($F2605," ",$G2605),AllocFactorMatrix,(AA$4+1),FALSE)*$E2612</f>
        <v>-2662.8982061572497</v>
      </c>
      <c r="AB2605" s="22">
        <f ca="1">VLOOKUP(CONCATENATE($F2605," ",$G2605),AllocFactorMatrix,(AB$4+1),FALSE)*$E2612</f>
        <v>-24779.151619835928</v>
      </c>
      <c r="AC2605" s="22">
        <f ca="1">VLOOKUP(CONCATENATE($F2605," ",$G2605),AllocFactorMatrix,(AC$4+1),FALSE)*$E2612</f>
        <v>-5919.2162733415144</v>
      </c>
    </row>
    <row r="2606" spans="2:29" hidden="1" outlineLevel="1">
      <c r="F2606" s="56" t="str">
        <f>F2612</f>
        <v>RATEBASE</v>
      </c>
      <c r="G2606" s="17" t="str">
        <f>$G$9</f>
        <v>BULKTRAN</v>
      </c>
      <c r="H2606" s="21">
        <f t="shared" ca="1" si="1233"/>
        <v>-10809605.253020121</v>
      </c>
      <c r="I2606" s="22">
        <f ca="1">VLOOKUP(CONCATENATE($F2606," ",$G2606),AllocFactorMatrix,(I$4+1),FALSE)*$E2612</f>
        <v>-5342277.1848362572</v>
      </c>
      <c r="J2606" s="22">
        <f ca="1">VLOOKUP(CONCATENATE($F2606," ",$G2606),AllocFactorMatrix,(J$4+1),FALSE)*$E2612</f>
        <v>-1339422.2638330276</v>
      </c>
      <c r="K2606" s="22">
        <f ca="1">VLOOKUP(CONCATENATE($F2606," ",$G2606),AllocFactorMatrix,(K$4+1),FALSE)*$E2612</f>
        <v>-15687.908528016022</v>
      </c>
      <c r="L2606" s="22">
        <f ca="1">VLOOKUP(CONCATENATE($F2606," ",$G2606),AllocFactorMatrix,(L$4+1),FALSE)*$E2612</f>
        <v>-466.09442517418648</v>
      </c>
      <c r="M2606" s="22">
        <f t="shared" ca="1" si="1234"/>
        <v>-1355576.2667862177</v>
      </c>
      <c r="N2606" s="22">
        <f ca="1">VLOOKUP(CONCATENATE($F2606," ",$G2606),AllocFactorMatrix,(N$4+1),FALSE)*$E2612</f>
        <v>-603783.4656462979</v>
      </c>
      <c r="O2606" s="22">
        <f ca="1">VLOOKUP(CONCATENATE($F2606," ",$G2606),AllocFactorMatrix,(O$4+1),FALSE)*$E2612</f>
        <v>-161434.6870075574</v>
      </c>
      <c r="P2606" s="22">
        <f ca="1">VLOOKUP(CONCATENATE($F2606," ",$G2606),AllocFactorMatrix,(P$4+1),FALSE)*$E2612</f>
        <v>-25662.695019818781</v>
      </c>
      <c r="Q2606" s="22">
        <f ca="1">VLOOKUP(CONCATENATE($F2606," ",$G2606),AllocFactorMatrix,(Q$4+1),FALSE)*$E2612</f>
        <v>0</v>
      </c>
      <c r="R2606" s="22">
        <f t="shared" ca="1" si="1235"/>
        <v>-790880.847673674</v>
      </c>
      <c r="S2606" s="22">
        <f ca="1">VLOOKUP(CONCATENATE($F2606," ",$G2606),AllocFactorMatrix,(S$4+1),FALSE)*$E2612</f>
        <v>-25928.331433872019</v>
      </c>
      <c r="T2606" s="22">
        <f ca="1">VLOOKUP(CONCATENATE($F2606," ",$G2606),AllocFactorMatrix,(T$4+1),FALSE)*$E2612</f>
        <v>-462215.0559892428</v>
      </c>
      <c r="U2606" s="22">
        <f ca="1">VLOOKUP(CONCATENATE($F2606," ",$G2606),AllocFactorMatrix,(U$4+1),FALSE)*$E2612</f>
        <v>-2331386.8138959366</v>
      </c>
      <c r="V2606" s="22">
        <f ca="1">VLOOKUP(CONCATENATE($F2606," ",$G2606),AllocFactorMatrix,(V$4+1),FALSE)*$E2612</f>
        <v>-295570.95099732821</v>
      </c>
      <c r="W2606" s="22">
        <f t="shared" ref="W2606:W2612" ca="1" si="1238">SUBTOTAL(9,S2606:V2606)</f>
        <v>-3115101.1523163798</v>
      </c>
      <c r="X2606" s="22">
        <f ca="1">VLOOKUP(CONCATENATE($F2606," ",$G2606),AllocFactorMatrix,(X$4+1),FALSE)*$E2612</f>
        <v>-171153.92540748243</v>
      </c>
      <c r="Y2606" s="22">
        <f ca="1">VLOOKUP(CONCATENATE($F2606," ",$G2606),AllocFactorMatrix,(Y$4+1),FALSE)*$E2612</f>
        <v>-3221.4266693281538</v>
      </c>
      <c r="Z2606" s="22">
        <f t="shared" ca="1" si="1236"/>
        <v>-174375.35207681058</v>
      </c>
      <c r="AA2606" s="22">
        <f ca="1">VLOOKUP(CONCATENATE($F2606," ",$G2606),AllocFactorMatrix,(AA$4+1),FALSE)*$E2612</f>
        <v>-2493.204108850427</v>
      </c>
      <c r="AB2606" s="22">
        <f ca="1">VLOOKUP(CONCATENATE($F2606," ",$G2606),AllocFactorMatrix,(AB$4+1),FALSE)*$E2612</f>
        <v>-23325.81714935914</v>
      </c>
      <c r="AC2606" s="22">
        <f ca="1">VLOOKUP(CONCATENATE($F2606," ",$G2606),AllocFactorMatrix,(AC$4+1),FALSE)*$E2612</f>
        <v>-5575.4280725675644</v>
      </c>
    </row>
    <row r="2607" spans="2:29" hidden="1" outlineLevel="1">
      <c r="F2607" s="56" t="str">
        <f>F2612</f>
        <v>RATEBASE</v>
      </c>
      <c r="G2607" s="17" t="str">
        <f>$G$10</f>
        <v>SUBTRAN</v>
      </c>
      <c r="H2607" s="21">
        <f t="shared" ca="1" si="1233"/>
        <v>-3317730.8492789408</v>
      </c>
      <c r="I2607" s="22">
        <f ca="1">VLOOKUP(CONCATENATE($F2607," ",$G2607),AllocFactorMatrix,(I$4+1),FALSE)*$E2612</f>
        <v>-1595005.6498562398</v>
      </c>
      <c r="J2607" s="22">
        <f ca="1">VLOOKUP(CONCATENATE($F2607," ",$G2607),AllocFactorMatrix,(J$4+1),FALSE)*$E2612</f>
        <v>-399016.66691525356</v>
      </c>
      <c r="K2607" s="22">
        <f ca="1">VLOOKUP(CONCATENATE($F2607," ",$G2607),AllocFactorMatrix,(K$4+1),FALSE)*$E2612</f>
        <v>-4670.7615431830773</v>
      </c>
      <c r="L2607" s="22">
        <f ca="1">VLOOKUP(CONCATENATE($F2607," ",$G2607),AllocFactorMatrix,(L$4+1),FALSE)*$E2612</f>
        <v>-174.41159448709203</v>
      </c>
      <c r="M2607" s="22">
        <f t="shared" ca="1" si="1234"/>
        <v>-403861.84005292371</v>
      </c>
      <c r="N2607" s="22">
        <f ca="1">VLOOKUP(CONCATENATE($F2607," ",$G2607),AllocFactorMatrix,(N$4+1),FALSE)*$E2612</f>
        <v>-178065.33337287416</v>
      </c>
      <c r="O2607" s="22">
        <f ca="1">VLOOKUP(CONCATENATE($F2607," ",$G2607),AllocFactorMatrix,(O$4+1),FALSE)*$E2612</f>
        <v>-47648.75104537735</v>
      </c>
      <c r="P2607" s="22">
        <f ca="1">VLOOKUP(CONCATENATE($F2607," ",$G2607),AllocFactorMatrix,(P$4+1),FALSE)*$E2612</f>
        <v>-9567.5510176802491</v>
      </c>
      <c r="Q2607" s="22">
        <f ca="1">VLOOKUP(CONCATENATE($F2607," ",$G2607),AllocFactorMatrix,(Q$4+1),FALSE)*$E2612</f>
        <v>0</v>
      </c>
      <c r="R2607" s="22">
        <f t="shared" ca="1" si="1235"/>
        <v>-235281.63543593173</v>
      </c>
      <c r="S2607" s="22">
        <f ca="1">VLOOKUP(CONCATENATE($F2607," ",$G2607),AllocFactorMatrix,(S$4+1),FALSE)*$E2612</f>
        <v>-7494.6194582365342</v>
      </c>
      <c r="T2607" s="22">
        <f ca="1">VLOOKUP(CONCATENATE($F2607," ",$G2607),AllocFactorMatrix,(T$4+1),FALSE)*$E2612</f>
        <v>-137451.32018893998</v>
      </c>
      <c r="U2607" s="22">
        <f ca="1">VLOOKUP(CONCATENATE($F2607," ",$G2607),AllocFactorMatrix,(U$4+1),FALSE)*$E2612</f>
        <v>-885235.06087783002</v>
      </c>
      <c r="V2607" s="22">
        <f ca="1">VLOOKUP(CONCATENATE($F2607," ",$G2607),AllocFactorMatrix,(V$4+1),FALSE)*$E2612</f>
        <v>0</v>
      </c>
      <c r="W2607" s="22">
        <f t="shared" ca="1" si="1238"/>
        <v>-1030181.0005250066</v>
      </c>
      <c r="X2607" s="22">
        <f ca="1">VLOOKUP(CONCATENATE($F2607," ",$G2607),AllocFactorMatrix,(X$4+1),FALSE)*$E2612</f>
        <v>-50643.813641536144</v>
      </c>
      <c r="Y2607" s="22">
        <f ca="1">VLOOKUP(CONCATENATE($F2607," ",$G2607),AllocFactorMatrix,(Y$4+1),FALSE)*$E2612</f>
        <v>-972.73298826822509</v>
      </c>
      <c r="Z2607" s="22">
        <f t="shared" ca="1" si="1236"/>
        <v>-51616.546629804368</v>
      </c>
      <c r="AA2607" s="22">
        <f ca="1">VLOOKUP(CONCATENATE($F2607," ",$G2607),AllocFactorMatrix,(AA$4+1),FALSE)*$E2612</f>
        <v>-740.17038329435763</v>
      </c>
      <c r="AB2607" s="22">
        <f ca="1">VLOOKUP(CONCATENATE($F2607," ",$G2607),AllocFactorMatrix,(AB$4+1),FALSE)*$E2612</f>
        <v>-843.00506211918173</v>
      </c>
      <c r="AC2607" s="22">
        <f ca="1">VLOOKUP(CONCATENATE($F2607," ",$G2607),AllocFactorMatrix,(AC$4+1),FALSE)*$E2612</f>
        <v>-201.00133361933092</v>
      </c>
    </row>
    <row r="2608" spans="2:29" hidden="1" outlineLevel="1">
      <c r="F2608" s="56" t="str">
        <f>F2612</f>
        <v>RATEBASE</v>
      </c>
      <c r="G2608" s="17" t="str">
        <f>$G$11</f>
        <v>DISTPRI</v>
      </c>
      <c r="H2608" s="21">
        <f t="shared" ca="1" si="1233"/>
        <v>-4912627.5668379469</v>
      </c>
      <c r="I2608" s="22">
        <f ca="1">VLOOKUP(CONCATENATE($F2608," ",$G2608),AllocFactorMatrix,(I$4+1),FALSE)*$E2612</f>
        <v>-3249937.0901885414</v>
      </c>
      <c r="J2608" s="22">
        <f ca="1">VLOOKUP(CONCATENATE($F2608," ",$G2608),AllocFactorMatrix,(J$4+1),FALSE)*$E2612</f>
        <v>-808772.65024671471</v>
      </c>
      <c r="K2608" s="22">
        <f ca="1">VLOOKUP(CONCATENATE($F2608," ",$G2608),AllocFactorMatrix,(K$4+1),FALSE)*$E2612</f>
        <v>-9468.9701172918558</v>
      </c>
      <c r="L2608" s="22">
        <f ca="1">VLOOKUP(CONCATENATE($F2608," ",$G2608),AllocFactorMatrix,(L$4+1),FALSE)*$E2612</f>
        <v>0</v>
      </c>
      <c r="M2608" s="22">
        <f t="shared" ca="1" si="1234"/>
        <v>-818241.62036400661</v>
      </c>
      <c r="N2608" s="22">
        <f ca="1">VLOOKUP(CONCATENATE($F2608," ",$G2608),AllocFactorMatrix,(N$4+1),FALSE)*$E2612</f>
        <v>-354726.7548698418</v>
      </c>
      <c r="O2608" s="22">
        <f ca="1">VLOOKUP(CONCATENATE($F2608," ",$G2608),AllocFactorMatrix,(O$4+1),FALSE)*$E2612</f>
        <v>-95076.213758367565</v>
      </c>
      <c r="P2608" s="22">
        <f ca="1">VLOOKUP(CONCATENATE($F2608," ",$G2608),AllocFactorMatrix,(P$4+1),FALSE)*$E2612</f>
        <v>0</v>
      </c>
      <c r="Q2608" s="22">
        <f ca="1">VLOOKUP(CONCATENATE($F2608," ",$G2608),AllocFactorMatrix,(Q$4+1),FALSE)*$E2612</f>
        <v>0</v>
      </c>
      <c r="R2608" s="22">
        <f t="shared" ca="1" si="1235"/>
        <v>-449802.96862820938</v>
      </c>
      <c r="S2608" s="22">
        <f ca="1">VLOOKUP(CONCATENATE($F2608," ",$G2608),AllocFactorMatrix,(S$4+1),FALSE)*$E2612</f>
        <v>-15099.699624081219</v>
      </c>
      <c r="T2608" s="22">
        <f ca="1">VLOOKUP(CONCATENATE($F2608," ",$G2608),AllocFactorMatrix,(T$4+1),FALSE)*$E2612</f>
        <v>-272903.046487791</v>
      </c>
      <c r="U2608" s="22">
        <f ca="1">VLOOKUP(CONCATENATE($F2608," ",$G2608),AllocFactorMatrix,(U$4+1),FALSE)*$E2612</f>
        <v>0</v>
      </c>
      <c r="V2608" s="22">
        <f ca="1">VLOOKUP(CONCATENATE($F2608," ",$G2608),AllocFactorMatrix,(V$4+1),FALSE)*$E2612</f>
        <v>0</v>
      </c>
      <c r="W2608" s="22">
        <f t="shared" ca="1" si="1238"/>
        <v>-288002.7461118722</v>
      </c>
      <c r="X2608" s="22">
        <f ca="1">VLOOKUP(CONCATENATE($F2608," ",$G2608),AllocFactorMatrix,(X$4+1),FALSE)*$E2612</f>
        <v>-101101.56213183387</v>
      </c>
      <c r="Y2608" s="22">
        <f ca="1">VLOOKUP(CONCATENATE($F2608," ",$G2608),AllocFactorMatrix,(Y$4+1),FALSE)*$E2612</f>
        <v>-1944.404856007309</v>
      </c>
      <c r="Z2608" s="22">
        <f t="shared" ca="1" si="1236"/>
        <v>-103045.96698784118</v>
      </c>
      <c r="AA2608" s="22">
        <f ca="1">VLOOKUP(CONCATENATE($F2608," ",$G2608),AllocFactorMatrix,(AA$4+1),FALSE)*$E2612</f>
        <v>-1487.5981977352947</v>
      </c>
      <c r="AB2608" s="22">
        <f ca="1">VLOOKUP(CONCATENATE($F2608," ",$G2608),AllocFactorMatrix,(AB$4+1),FALSE)*$E2612</f>
        <v>-1703.5043817836595</v>
      </c>
      <c r="AC2608" s="22">
        <f ca="1">VLOOKUP(CONCATENATE($F2608," ",$G2608),AllocFactorMatrix,(AC$4+1),FALSE)*$E2612</f>
        <v>-406.07197795743662</v>
      </c>
    </row>
    <row r="2609" spans="2:29" hidden="1" outlineLevel="1">
      <c r="F2609" s="56" t="str">
        <f>F2612</f>
        <v>RATEBASE</v>
      </c>
      <c r="G2609" s="17" t="str">
        <f>$G$12</f>
        <v>DISTSEC</v>
      </c>
      <c r="H2609" s="21">
        <f t="shared" ca="1" si="1233"/>
        <v>-1602569.9253487529</v>
      </c>
      <c r="I2609" s="22">
        <f ca="1">VLOOKUP(CONCATENATE($F2609," ",$G2609),AllocFactorMatrix,(I$4+1),FALSE)*$E2612</f>
        <v>-1216793.2087004827</v>
      </c>
      <c r="J2609" s="22">
        <f ca="1">VLOOKUP(CONCATENATE($F2609," ",$G2609),AllocFactorMatrix,(J$4+1),FALSE)*$E2612</f>
        <v>-246310.99728472723</v>
      </c>
      <c r="K2609" s="22">
        <f ca="1">VLOOKUP(CONCATENATE($F2609," ",$G2609),AllocFactorMatrix,(K$4+1),FALSE)*$E2612</f>
        <v>0</v>
      </c>
      <c r="L2609" s="22">
        <f ca="1">VLOOKUP(CONCATENATE($F2609," ",$G2609),AllocFactorMatrix,(L$4+1),FALSE)*$E2612</f>
        <v>0</v>
      </c>
      <c r="M2609" s="22">
        <f t="shared" ca="1" si="1234"/>
        <v>-246310.99728472723</v>
      </c>
      <c r="N2609" s="22">
        <f ca="1">VLOOKUP(CONCATENATE($F2609," ",$G2609),AllocFactorMatrix,(N$4+1),FALSE)*$E2612</f>
        <v>-94804.392709415042</v>
      </c>
      <c r="O2609" s="22">
        <f ca="1">VLOOKUP(CONCATENATE($F2609," ",$G2609),AllocFactorMatrix,(O$4+1),FALSE)*$E2612</f>
        <v>0</v>
      </c>
      <c r="P2609" s="22">
        <f ca="1">VLOOKUP(CONCATENATE($F2609," ",$G2609),AllocFactorMatrix,(P$4+1),FALSE)*$E2612</f>
        <v>0</v>
      </c>
      <c r="Q2609" s="22">
        <f ca="1">VLOOKUP(CONCATENATE($F2609," ",$G2609),AllocFactorMatrix,(Q$4+1),FALSE)*$E2612</f>
        <v>0</v>
      </c>
      <c r="R2609" s="22">
        <f t="shared" ca="1" si="1235"/>
        <v>-94804.392709415042</v>
      </c>
      <c r="S2609" s="22">
        <f ca="1">VLOOKUP(CONCATENATE($F2609," ",$G2609),AllocFactorMatrix,(S$4+1),FALSE)*$E2612</f>
        <v>-3307.4781578684465</v>
      </c>
      <c r="T2609" s="22">
        <f ca="1">VLOOKUP(CONCATENATE($F2609," ",$G2609),AllocFactorMatrix,(T$4+1),FALSE)*$E2612</f>
        <v>0</v>
      </c>
      <c r="U2609" s="22">
        <f ca="1">VLOOKUP(CONCATENATE($F2609," ",$G2609),AllocFactorMatrix,(U$4+1),FALSE)*$E2612</f>
        <v>0</v>
      </c>
      <c r="V2609" s="22">
        <f ca="1">VLOOKUP(CONCATENATE($F2609," ",$G2609),AllocFactorMatrix,(V$4+1),FALSE)*$E2612</f>
        <v>0</v>
      </c>
      <c r="W2609" s="22">
        <f t="shared" ca="1" si="1238"/>
        <v>-3307.4781578684465</v>
      </c>
      <c r="X2609" s="22">
        <f ca="1">VLOOKUP(CONCATENATE($F2609," ",$G2609),AllocFactorMatrix,(X$4+1),FALSE)*$E2612</f>
        <v>-27890.933926702004</v>
      </c>
      <c r="Y2609" s="22">
        <f ca="1">VLOOKUP(CONCATENATE($F2609," ",$G2609),AllocFactorMatrix,(Y$4+1),FALSE)*$E2612</f>
        <v>0</v>
      </c>
      <c r="Z2609" s="22">
        <f t="shared" ca="1" si="1236"/>
        <v>-27890.933926702004</v>
      </c>
      <c r="AA2609" s="22">
        <f ca="1">VLOOKUP(CONCATENATE($F2609," ",$G2609),AllocFactorMatrix,(AA$4+1),FALSE)*$E2612</f>
        <v>-359.93577615826882</v>
      </c>
      <c r="AB2609" s="22">
        <f ca="1">VLOOKUP(CONCATENATE($F2609," ",$G2609),AllocFactorMatrix,(AB$4+1),FALSE)*$E2612</f>
        <v>-10662.945953570705</v>
      </c>
      <c r="AC2609" s="22">
        <f ca="1">VLOOKUP(CONCATENATE($F2609," ",$G2609),AllocFactorMatrix,(AC$4+1),FALSE)*$E2612</f>
        <v>-2440.0328398285455</v>
      </c>
    </row>
    <row r="2610" spans="2:29" hidden="1" outlineLevel="1">
      <c r="F2610" s="56" t="str">
        <f>F2612</f>
        <v>RATEBASE</v>
      </c>
      <c r="G2610" s="17" t="str">
        <f>$G$13</f>
        <v>ENERGY</v>
      </c>
      <c r="H2610" s="21">
        <f t="shared" ca="1" si="1233"/>
        <v>-1091420.5930585505</v>
      </c>
      <c r="I2610" s="22">
        <f ca="1">VLOOKUP(CONCATENATE($F2610," ",$G2610),AllocFactorMatrix,(I$4+1),FALSE)*$E2612</f>
        <v>-390248.82869960991</v>
      </c>
      <c r="J2610" s="22">
        <f ca="1">VLOOKUP(CONCATENATE($F2610," ",$G2610),AllocFactorMatrix,(J$4+1),FALSE)*$E2612</f>
        <v>-127361.78119731107</v>
      </c>
      <c r="K2610" s="22">
        <f ca="1">VLOOKUP(CONCATENATE($F2610," ",$G2610),AllocFactorMatrix,(K$4+1),FALSE)*$E2612</f>
        <v>-1642.1363519196073</v>
      </c>
      <c r="L2610" s="22">
        <f ca="1">VLOOKUP(CONCATENATE($F2610," ",$G2610),AllocFactorMatrix,(L$4+1),FALSE)*$E2612</f>
        <v>-69.793997118270326</v>
      </c>
      <c r="M2610" s="22">
        <f t="shared" ca="1" si="1234"/>
        <v>-129073.71154634893</v>
      </c>
      <c r="N2610" s="22">
        <f ca="1">VLOOKUP(CONCATENATE($F2610," ",$G2610),AllocFactorMatrix,(N$4+1),FALSE)*$E2612</f>
        <v>-63631.325330764623</v>
      </c>
      <c r="O2610" s="22">
        <f ca="1">VLOOKUP(CONCATENATE($F2610," ",$G2610),AllocFactorMatrix,(O$4+1),FALSE)*$E2612</f>
        <v>-16373.277095845433</v>
      </c>
      <c r="P2610" s="22">
        <f ca="1">VLOOKUP(CONCATENATE($F2610," ",$G2610),AllocFactorMatrix,(P$4+1),FALSE)*$E2612</f>
        <v>-2522.6253240360957</v>
      </c>
      <c r="Q2610" s="22">
        <f ca="1">VLOOKUP(CONCATENATE($F2610," ",$G2610),AllocFactorMatrix,(Q$4+1),FALSE)*$E2612</f>
        <v>0</v>
      </c>
      <c r="R2610" s="22">
        <f t="shared" ca="1" si="1235"/>
        <v>-82527.227750646154</v>
      </c>
      <c r="S2610" s="22">
        <f ca="1">VLOOKUP(CONCATENATE($F2610," ",$G2610),AllocFactorMatrix,(S$4+1),FALSE)*$E2612</f>
        <v>-3335.2504434375492</v>
      </c>
      <c r="T2610" s="22">
        <f ca="1">VLOOKUP(CONCATENATE($F2610," ",$G2610),AllocFactorMatrix,(T$4+1),FALSE)*$E2612</f>
        <v>-58703.148514539076</v>
      </c>
      <c r="U2610" s="22">
        <f ca="1">VLOOKUP(CONCATENATE($F2610," ",$G2610),AllocFactorMatrix,(U$4+1),FALSE)*$E2612</f>
        <v>-350060.35330911941</v>
      </c>
      <c r="V2610" s="22">
        <f ca="1">VLOOKUP(CONCATENATE($F2610," ",$G2610),AllocFactorMatrix,(V$4+1),FALSE)*$E2612</f>
        <v>-48657.616631400691</v>
      </c>
      <c r="W2610" s="22">
        <f t="shared" ca="1" si="1238"/>
        <v>-460756.36889849673</v>
      </c>
      <c r="X2610" s="22">
        <f ca="1">VLOOKUP(CONCATENATE($F2610," ",$G2610),AllocFactorMatrix,(X$4+1),FALSE)*$E2612</f>
        <v>-18079.849175871412</v>
      </c>
      <c r="Y2610" s="22">
        <f ca="1">VLOOKUP(CONCATENATE($F2610," ",$G2610),AllocFactorMatrix,(Y$4+1),FALSE)*$E2612</f>
        <v>-345.47160799876968</v>
      </c>
      <c r="Z2610" s="22">
        <f t="shared" ca="1" si="1236"/>
        <v>-18425.320783870182</v>
      </c>
      <c r="AA2610" s="22">
        <f ca="1">VLOOKUP(CONCATENATE($F2610," ",$G2610),AllocFactorMatrix,(AA$4+1),FALSE)*$E2612</f>
        <v>-399.45088153517719</v>
      </c>
      <c r="AB2610" s="22">
        <f ca="1">VLOOKUP(CONCATENATE($F2610," ",$G2610),AllocFactorMatrix,(AB$4+1),FALSE)*$E2612</f>
        <v>-8170.6571051401461</v>
      </c>
      <c r="AC2610" s="22">
        <f ca="1">VLOOKUP(CONCATENATE($F2610," ",$G2610),AllocFactorMatrix,(AC$4+1),FALSE)*$E2612</f>
        <v>-1819.0273929037701</v>
      </c>
    </row>
    <row r="2611" spans="2:29" hidden="1" outlineLevel="1">
      <c r="F2611" s="56" t="str">
        <f>F2612</f>
        <v>RATEBASE</v>
      </c>
      <c r="G2611" s="17" t="str">
        <f>$G$14</f>
        <v>CUSTOMER</v>
      </c>
      <c r="H2611" s="21">
        <f t="shared" ca="1" si="1233"/>
        <v>-12640257.34644657</v>
      </c>
      <c r="I2611" s="22">
        <f ca="1">VLOOKUP(CONCATENATE($F2611," ",$G2611),AllocFactorMatrix,(I$4+1),FALSE)*$E2612</f>
        <v>-9403557.5627630875</v>
      </c>
      <c r="J2611" s="22">
        <f ca="1">VLOOKUP(CONCATENATE($F2611," ",$G2611),AllocFactorMatrix,(J$4+1),FALSE)*$E2612</f>
        <v>-2317293.346285013</v>
      </c>
      <c r="K2611" s="22">
        <f ca="1">VLOOKUP(CONCATENATE($F2611," ",$G2611),AllocFactorMatrix,(K$4+1),FALSE)*$E2612</f>
        <v>-23635.106516008189</v>
      </c>
      <c r="L2611" s="22">
        <f ca="1">VLOOKUP(CONCATENATE($F2611," ",$G2611),AllocFactorMatrix,(L$4+1),FALSE)*$E2612</f>
        <v>-981.94711910873013</v>
      </c>
      <c r="M2611" s="22">
        <f t="shared" ca="1" si="1234"/>
        <v>-2341910.3999201301</v>
      </c>
      <c r="N2611" s="22">
        <f ca="1">VLOOKUP(CONCATENATE($F2611," ",$G2611),AllocFactorMatrix,(N$4+1),FALSE)*$E2612</f>
        <v>-43243.627230496262</v>
      </c>
      <c r="O2611" s="22">
        <f ca="1">VLOOKUP(CONCATENATE($F2611," ",$G2611),AllocFactorMatrix,(O$4+1),FALSE)*$E2612</f>
        <v>-13224.222728986751</v>
      </c>
      <c r="P2611" s="22">
        <f ca="1">VLOOKUP(CONCATENATE($F2611," ",$G2611),AllocFactorMatrix,(P$4+1),FALSE)*$E2612</f>
        <v>-5311.1086734759001</v>
      </c>
      <c r="Q2611" s="22">
        <f ca="1">VLOOKUP(CONCATENATE($F2611," ",$G2611),AllocFactorMatrix,(Q$4+1),FALSE)*$E2612</f>
        <v>0</v>
      </c>
      <c r="R2611" s="22">
        <f t="shared" ca="1" si="1235"/>
        <v>-61778.958632958915</v>
      </c>
      <c r="S2611" s="22">
        <f ca="1">VLOOKUP(CONCATENATE($F2611," ",$G2611),AllocFactorMatrix,(S$4+1),FALSE)*$E2612</f>
        <v>-398.81662027817862</v>
      </c>
      <c r="T2611" s="22">
        <f ca="1">VLOOKUP(CONCATENATE($F2611," ",$G2611),AllocFactorMatrix,(T$4+1),FALSE)*$E2612</f>
        <v>-9678.8228130988264</v>
      </c>
      <c r="U2611" s="22">
        <f ca="1">VLOOKUP(CONCATENATE($F2611," ",$G2611),AllocFactorMatrix,(U$4+1),FALSE)*$E2612</f>
        <v>-18262.204899887049</v>
      </c>
      <c r="V2611" s="22">
        <f ca="1">VLOOKUP(CONCATENATE($F2611," ",$G2611),AllocFactorMatrix,(V$4+1),FALSE)*$E2612</f>
        <v>-3521.6144967068649</v>
      </c>
      <c r="W2611" s="22">
        <f t="shared" ca="1" si="1238"/>
        <v>-31861.458829970918</v>
      </c>
      <c r="X2611" s="22">
        <f ca="1">VLOOKUP(CONCATENATE($F2611," ",$G2611),AllocFactorMatrix,(X$4+1),FALSE)*$E2612</f>
        <v>-14042.849803117078</v>
      </c>
      <c r="Y2611" s="22">
        <f ca="1">VLOOKUP(CONCATENATE($F2611," ",$G2611),AllocFactorMatrix,(Y$4+1),FALSE)*$E2612</f>
        <v>-163.93852596270546</v>
      </c>
      <c r="Z2611" s="22">
        <f t="shared" ca="1" si="1236"/>
        <v>-14206.788329079784</v>
      </c>
      <c r="AA2611" s="22">
        <f ca="1">VLOOKUP(CONCATENATE($F2611," ",$G2611),AllocFactorMatrix,(AA$4+1),FALSE)*$E2612</f>
        <v>-1009.6469642621076</v>
      </c>
      <c r="AB2611" s="22">
        <f ca="1">VLOOKUP(CONCATENATE($F2611," ",$G2611),AllocFactorMatrix,(AB$4+1),FALSE)*$E2612</f>
        <v>-692649.04821285186</v>
      </c>
      <c r="AC2611" s="22">
        <f ca="1">VLOOKUP(CONCATENATE($F2611," ",$G2611),AllocFactorMatrix,(AC$4+1),FALSE)*$E2612</f>
        <v>-93283.482794228432</v>
      </c>
    </row>
    <row r="2612" spans="2:29" collapsed="1">
      <c r="D2612" s="17" t="s">
        <v>236</v>
      </c>
      <c r="E2612" s="19">
        <v>-45727960</v>
      </c>
      <c r="F2612" s="56" t="s">
        <v>75</v>
      </c>
      <c r="G2612" s="17" t="str">
        <f>$G$15</f>
        <v>TOTAL</v>
      </c>
      <c r="H2612" s="21">
        <f t="shared" ca="1" si="1233"/>
        <v>-45727959.999999978</v>
      </c>
      <c r="I2612" s="22">
        <f ca="1">VLOOKUP(CONCATENATE($F2612," ",$G2612),AllocFactorMatrix,(I$4+1),FALSE)*$E2612</f>
        <v>-26795670.12988992</v>
      </c>
      <c r="J2612" s="22">
        <f ca="1">VLOOKUP(CONCATENATE($F2612," ",$G2612),AllocFactorMatrix,(J$4+1),FALSE)*$E2612</f>
        <v>-6645417.2507921988</v>
      </c>
      <c r="K2612" s="22">
        <f ca="1">VLOOKUP(CONCATENATE($F2612," ",$G2612),AllocFactorMatrix,(K$4+1),FALSE)*$E2612</f>
        <v>-70985.719742447385</v>
      </c>
      <c r="L2612" s="22">
        <f ca="1">VLOOKUP(CONCATENATE($F2612," ",$G2612),AllocFactorMatrix,(L$4+1),FALSE)*$E2612</f>
        <v>-1989.5230829321665</v>
      </c>
      <c r="M2612" s="22">
        <f t="shared" ca="1" si="1234"/>
        <v>-6718392.4936175784</v>
      </c>
      <c r="N2612" s="22">
        <f ca="1">VLOOKUP(CONCATENATE($F2612," ",$G2612),AllocFactorMatrix,(N$4+1),FALSE)*$E2612</f>
        <v>-1973591.1025180458</v>
      </c>
      <c r="O2612" s="22">
        <f ca="1">VLOOKUP(CONCATENATE($F2612," ",$G2612),AllocFactorMatrix,(O$4+1),FALSE)*$E2612</f>
        <v>-501300.53880564391</v>
      </c>
      <c r="P2612" s="22">
        <f ca="1">VLOOKUP(CONCATENATE($F2612," ",$G2612),AllocFactorMatrix,(P$4+1),FALSE)*$E2612</f>
        <v>-69672.18109816275</v>
      </c>
      <c r="Q2612" s="22">
        <f ca="1">VLOOKUP(CONCATENATE($F2612," ",$G2612),AllocFactorMatrix,(Q$4+1),FALSE)*$E2612</f>
        <v>0</v>
      </c>
      <c r="R2612" s="22">
        <f t="shared" ca="1" si="1235"/>
        <v>-2544563.8224218525</v>
      </c>
      <c r="S2612" s="22">
        <f ca="1">VLOOKUP(CONCATENATE($F2612," ",$G2612),AllocFactorMatrix,(S$4+1),FALSE)*$E2612</f>
        <v>-82814.328190805129</v>
      </c>
      <c r="T2612" s="22">
        <f ca="1">VLOOKUP(CONCATENATE($F2612," ",$G2612),AllocFactorMatrix,(T$4+1),FALSE)*$E2612</f>
        <v>-1419485.3720879394</v>
      </c>
      <c r="U2612" s="22">
        <f ca="1">VLOOKUP(CONCATENATE($F2612," ",$G2612),AllocFactorMatrix,(U$4+1),FALSE)*$E2612</f>
        <v>-6052107.5132608879</v>
      </c>
      <c r="V2612" s="22">
        <f ca="1">VLOOKUP(CONCATENATE($F2612," ",$G2612),AllocFactorMatrix,(V$4+1),FALSE)*$E2612</f>
        <v>-659725.52772778145</v>
      </c>
      <c r="W2612" s="22">
        <f t="shared" ca="1" si="1238"/>
        <v>-8214132.7412674138</v>
      </c>
      <c r="X2612" s="22">
        <f ca="1">VLOOKUP(CONCATENATE($F2612," ",$G2612),AllocFactorMatrix,(X$4+1),FALSE)*$E2612</f>
        <v>-564205.68925680325</v>
      </c>
      <c r="Y2612" s="22">
        <f ca="1">VLOOKUP(CONCATENATE($F2612," ",$G2612),AllocFactorMatrix,(Y$4+1),FALSE)*$E2612</f>
        <v>-10063.828859318985</v>
      </c>
      <c r="Z2612" s="22">
        <f t="shared" ca="1" si="1236"/>
        <v>-574269.51811612223</v>
      </c>
      <c r="AA2612" s="22">
        <f ca="1">VLOOKUP(CONCATENATE($F2612," ",$G2612),AllocFactorMatrix,(AA$4+1),FALSE)*$E2612</f>
        <v>-9152.904517992878</v>
      </c>
      <c r="AB2612" s="22">
        <f ca="1">VLOOKUP(CONCATENATE($F2612," ",$G2612),AllocFactorMatrix,(AB$4+1),FALSE)*$E2612</f>
        <v>-762134.12948466104</v>
      </c>
      <c r="AC2612" s="22">
        <f ca="1">VLOOKUP(CONCATENATE($F2612," ",$G2612),AllocFactorMatrix,(AC$4+1),FALSE)*$E2612</f>
        <v>-109644.26068444655</v>
      </c>
    </row>
    <row r="2613" spans="2:29">
      <c r="D2613" s="1"/>
    </row>
    <row r="2614" spans="2:29" hidden="1" outlineLevel="1">
      <c r="E2614" s="19"/>
      <c r="F2614" s="56"/>
      <c r="G2614" s="17" t="str">
        <f>$G$8</f>
        <v>PRODUCTION</v>
      </c>
      <c r="H2614" s="21">
        <f t="shared" ref="H2614:AC2614" ca="1" si="1239">+H2588+H2597+H2605</f>
        <v>12024985.432251887</v>
      </c>
      <c r="I2614" s="21">
        <f t="shared" ca="1" si="1239"/>
        <v>344587.12998479418</v>
      </c>
      <c r="J2614" s="21">
        <f t="shared" ca="1" si="1239"/>
        <v>3636973.3848317377</v>
      </c>
      <c r="K2614" s="21">
        <f t="shared" ca="1" si="1239"/>
        <v>33067.851120169435</v>
      </c>
      <c r="L2614" s="21">
        <f t="shared" ca="1" si="1239"/>
        <v>923.94561195309143</v>
      </c>
      <c r="M2614" s="21">
        <f t="shared" ca="1" si="1239"/>
        <v>3670965.1815638621</v>
      </c>
      <c r="N2614" s="21">
        <f t="shared" ca="1" si="1239"/>
        <v>3366113.1950164698</v>
      </c>
      <c r="O2614" s="21">
        <f t="shared" ca="1" si="1239"/>
        <v>1086238.4688569913</v>
      </c>
      <c r="P2614" s="21">
        <f t="shared" ca="1" si="1239"/>
        <v>37082.45343347454</v>
      </c>
      <c r="Q2614" s="21">
        <f t="shared" ca="1" si="1239"/>
        <v>0</v>
      </c>
      <c r="R2614" s="21">
        <f t="shared" ca="1" si="1239"/>
        <v>4489434.1173069365</v>
      </c>
      <c r="S2614" s="21">
        <f t="shared" ca="1" si="1239"/>
        <v>95984.828727892556</v>
      </c>
      <c r="T2614" s="21">
        <f t="shared" ca="1" si="1239"/>
        <v>2848125.3984730477</v>
      </c>
      <c r="U2614" s="21">
        <f t="shared" ca="1" si="1239"/>
        <v>-1372395.7198983131</v>
      </c>
      <c r="V2614" s="21">
        <f t="shared" ca="1" si="1239"/>
        <v>605017.03172947327</v>
      </c>
      <c r="W2614" s="21">
        <f t="shared" ca="1" si="1239"/>
        <v>2176731.5390320853</v>
      </c>
      <c r="X2614" s="21">
        <f t="shared" ca="1" si="1239"/>
        <v>1186415.2734731601</v>
      </c>
      <c r="Y2614" s="21">
        <f t="shared" ca="1" si="1239"/>
        <v>18406.889666250197</v>
      </c>
      <c r="Z2614" s="21">
        <f t="shared" ca="1" si="1239"/>
        <v>1204822.1631394105</v>
      </c>
      <c r="AA2614" s="21">
        <f t="shared" ca="1" si="1239"/>
        <v>16508.29105465316</v>
      </c>
      <c r="AB2614" s="21">
        <f t="shared" ca="1" si="1239"/>
        <v>84877.596403574484</v>
      </c>
      <c r="AC2614" s="21">
        <f t="shared" ca="1" si="1239"/>
        <v>37059.413766481528</v>
      </c>
    </row>
    <row r="2615" spans="2:29" hidden="1" outlineLevel="1">
      <c r="E2615" s="19"/>
      <c r="F2615" s="56"/>
      <c r="G2615" s="17" t="str">
        <f>$G$9</f>
        <v>BULKTRAN</v>
      </c>
      <c r="H2615" s="21">
        <f t="shared" ref="H2615:AC2615" ca="1" si="1240">+H2589+H2598+H2606</f>
        <v>-1345654.0325199012</v>
      </c>
      <c r="I2615" s="21">
        <f t="shared" ca="1" si="1240"/>
        <v>-8717513.5767234825</v>
      </c>
      <c r="J2615" s="21">
        <f t="shared" ca="1" si="1240"/>
        <v>2423107.8687405847</v>
      </c>
      <c r="K2615" s="21">
        <f t="shared" ca="1" si="1240"/>
        <v>40352.029769897214</v>
      </c>
      <c r="L2615" s="21">
        <f t="shared" ca="1" si="1240"/>
        <v>2146.8314426634843</v>
      </c>
      <c r="M2615" s="21">
        <f t="shared" ca="1" si="1240"/>
        <v>2465606.7299531447</v>
      </c>
      <c r="N2615" s="21">
        <f t="shared" ca="1" si="1240"/>
        <v>2560097.9987996016</v>
      </c>
      <c r="O2615" s="21">
        <f t="shared" ca="1" si="1240"/>
        <v>767572.88315187453</v>
      </c>
      <c r="P2615" s="21">
        <f t="shared" ca="1" si="1240"/>
        <v>-35422.34546472098</v>
      </c>
      <c r="Q2615" s="21">
        <f t="shared" ca="1" si="1240"/>
        <v>0</v>
      </c>
      <c r="R2615" s="21">
        <f t="shared" ca="1" si="1240"/>
        <v>3292248.5364867565</v>
      </c>
      <c r="S2615" s="21">
        <f t="shared" ca="1" si="1240"/>
        <v>84134.325743010646</v>
      </c>
      <c r="T2615" s="21">
        <f t="shared" ca="1" si="1240"/>
        <v>1588105.6649068992</v>
      </c>
      <c r="U2615" s="21">
        <f t="shared" ca="1" si="1240"/>
        <v>-1669570.3592987196</v>
      </c>
      <c r="V2615" s="21">
        <f t="shared" ca="1" si="1240"/>
        <v>492321.98746221809</v>
      </c>
      <c r="W2615" s="21">
        <f t="shared" ca="1" si="1240"/>
        <v>494991.61881340807</v>
      </c>
      <c r="X2615" s="21">
        <f t="shared" ca="1" si="1240"/>
        <v>964927.30764224997</v>
      </c>
      <c r="Y2615" s="21">
        <f t="shared" ca="1" si="1240"/>
        <v>14828.428447433085</v>
      </c>
      <c r="Z2615" s="21">
        <f t="shared" ca="1" si="1240"/>
        <v>979755.73608968314</v>
      </c>
      <c r="AA2615" s="21">
        <f t="shared" ca="1" si="1240"/>
        <v>19594.416544876131</v>
      </c>
      <c r="AB2615" s="21">
        <f t="shared" ca="1" si="1240"/>
        <v>86368.243090793563</v>
      </c>
      <c r="AC2615" s="21">
        <f t="shared" ca="1" si="1240"/>
        <v>33294.263224946721</v>
      </c>
    </row>
    <row r="2616" spans="2:29" hidden="1" outlineLevel="1">
      <c r="E2616" s="19"/>
      <c r="F2616" s="56"/>
      <c r="G2616" s="17" t="str">
        <f>$G$10</f>
        <v>SUBTRAN</v>
      </c>
      <c r="H2616" s="21">
        <f t="shared" ref="H2616:AC2616" ca="1" si="1241">+H2590+H2599+H2607</f>
        <v>-736213.09004552476</v>
      </c>
      <c r="I2616" s="21">
        <f t="shared" ca="1" si="1241"/>
        <v>-2602744.9024238624</v>
      </c>
      <c r="J2616" s="21">
        <f t="shared" ca="1" si="1241"/>
        <v>722001.93430473004</v>
      </c>
      <c r="K2616" s="21">
        <f t="shared" ca="1" si="1241"/>
        <v>12020.208279191189</v>
      </c>
      <c r="L2616" s="21">
        <f t="shared" ca="1" si="1241"/>
        <v>804.64142751300778</v>
      </c>
      <c r="M2616" s="21">
        <f t="shared" ca="1" si="1241"/>
        <v>734826.7840114343</v>
      </c>
      <c r="N2616" s="21">
        <f t="shared" ca="1" si="1241"/>
        <v>755059.77723671379</v>
      </c>
      <c r="O2616" s="21">
        <f t="shared" ca="1" si="1241"/>
        <v>226553.8618380439</v>
      </c>
      <c r="P2616" s="21">
        <f t="shared" ca="1" si="1241"/>
        <v>-13211.095609444566</v>
      </c>
      <c r="Q2616" s="21">
        <f t="shared" ca="1" si="1241"/>
        <v>0</v>
      </c>
      <c r="R2616" s="21">
        <f t="shared" ca="1" si="1241"/>
        <v>968402.54346531339</v>
      </c>
      <c r="S2616" s="21">
        <f t="shared" ca="1" si="1241"/>
        <v>24323.719539790825</v>
      </c>
      <c r="T2616" s="21">
        <f t="shared" ca="1" si="1241"/>
        <v>472210.24087767949</v>
      </c>
      <c r="U2616" s="21">
        <f t="shared" ca="1" si="1241"/>
        <v>-633384.28834764299</v>
      </c>
      <c r="V2616" s="21">
        <f t="shared" ca="1" si="1241"/>
        <v>0</v>
      </c>
      <c r="W2616" s="21">
        <f t="shared" ca="1" si="1241"/>
        <v>-136850.3279301736</v>
      </c>
      <c r="X2616" s="21">
        <f t="shared" ca="1" si="1241"/>
        <v>285534.24934991141</v>
      </c>
      <c r="Y2616" s="21">
        <f t="shared" ca="1" si="1241"/>
        <v>4477.898656385405</v>
      </c>
      <c r="Z2616" s="21">
        <f t="shared" ca="1" si="1241"/>
        <v>290012.14800629683</v>
      </c>
      <c r="AA2616" s="21">
        <f t="shared" ca="1" si="1241"/>
        <v>5818.1777206072529</v>
      </c>
      <c r="AB2616" s="21">
        <f t="shared" ca="1" si="1241"/>
        <v>3122.0742927535271</v>
      </c>
      <c r="AC2616" s="21">
        <f t="shared" ca="1" si="1241"/>
        <v>1200.4128121044228</v>
      </c>
    </row>
    <row r="2617" spans="2:29" hidden="1" outlineLevel="1">
      <c r="E2617" s="19"/>
      <c r="F2617" s="56"/>
      <c r="G2617" s="17" t="str">
        <f>$G$11</f>
        <v>DISTPRI</v>
      </c>
      <c r="H2617" s="21">
        <f t="shared" ref="H2617:AC2617" ca="1" si="1242">+H2591+H2600+H2608</f>
        <v>1671370.9863386145</v>
      </c>
      <c r="I2617" s="21">
        <f t="shared" ca="1" si="1242"/>
        <v>-3832657.3018982895</v>
      </c>
      <c r="J2617" s="21">
        <f t="shared" ca="1" si="1242"/>
        <v>1595123.6325213392</v>
      </c>
      <c r="K2617" s="21">
        <f t="shared" ca="1" si="1242"/>
        <v>22026.837882964617</v>
      </c>
      <c r="L2617" s="21">
        <f t="shared" ca="1" si="1242"/>
        <v>0</v>
      </c>
      <c r="M2617" s="21">
        <f t="shared" ca="1" si="1242"/>
        <v>1617150.4704043055</v>
      </c>
      <c r="N2617" s="21">
        <f t="shared" ca="1" si="1242"/>
        <v>1594152.7708584422</v>
      </c>
      <c r="O2617" s="21">
        <f t="shared" ca="1" si="1242"/>
        <v>495497.03798058454</v>
      </c>
      <c r="P2617" s="21">
        <f t="shared" ca="1" si="1242"/>
        <v>0</v>
      </c>
      <c r="Q2617" s="21">
        <f t="shared" ca="1" si="1242"/>
        <v>0</v>
      </c>
      <c r="R2617" s="21">
        <f t="shared" ca="1" si="1242"/>
        <v>2089649.8088390275</v>
      </c>
      <c r="S2617" s="21">
        <f t="shared" ca="1" si="1242"/>
        <v>49058.608111444715</v>
      </c>
      <c r="T2617" s="21">
        <f t="shared" ca="1" si="1242"/>
        <v>1128621.6251233036</v>
      </c>
      <c r="U2617" s="21">
        <f t="shared" ca="1" si="1242"/>
        <v>0</v>
      </c>
      <c r="V2617" s="21">
        <f t="shared" ca="1" si="1242"/>
        <v>0</v>
      </c>
      <c r="W2617" s="21">
        <f t="shared" ca="1" si="1242"/>
        <v>1177680.2332347482</v>
      </c>
      <c r="X2617" s="21">
        <f t="shared" ca="1" si="1242"/>
        <v>591077.61860562325</v>
      </c>
      <c r="Y2617" s="21">
        <f t="shared" ca="1" si="1242"/>
        <v>9281.4810879175293</v>
      </c>
      <c r="Z2617" s="21">
        <f t="shared" ca="1" si="1242"/>
        <v>600359.09969354072</v>
      </c>
      <c r="AA2617" s="21">
        <f t="shared" ca="1" si="1242"/>
        <v>10748.514115939401</v>
      </c>
      <c r="AB2617" s="21">
        <f t="shared" ca="1" si="1242"/>
        <v>6010.9036712837842</v>
      </c>
      <c r="AC2617" s="21">
        <f t="shared" ca="1" si="1242"/>
        <v>2429.2582780485882</v>
      </c>
    </row>
    <row r="2618" spans="2:29" hidden="1" outlineLevel="1">
      <c r="E2618" s="19"/>
      <c r="F2618" s="56"/>
      <c r="G2618" s="17" t="str">
        <f>$G$12</f>
        <v>DISTSEC</v>
      </c>
      <c r="H2618" s="21">
        <f t="shared" ref="H2618:AC2618" ca="1" si="1243">+H2592+H2601+H2609</f>
        <v>-268337.53047219594</v>
      </c>
      <c r="I2618" s="21">
        <f t="shared" ca="1" si="1243"/>
        <v>-1412192.9390784623</v>
      </c>
      <c r="J2618" s="21">
        <f t="shared" ca="1" si="1243"/>
        <v>487836.50546970329</v>
      </c>
      <c r="K2618" s="21">
        <f t="shared" ca="1" si="1243"/>
        <v>0</v>
      </c>
      <c r="L2618" s="21">
        <f t="shared" ca="1" si="1243"/>
        <v>0</v>
      </c>
      <c r="M2618" s="21">
        <f t="shared" ca="1" si="1243"/>
        <v>487836.50546970329</v>
      </c>
      <c r="N2618" s="21">
        <f t="shared" ca="1" si="1243"/>
        <v>427145.22174314799</v>
      </c>
      <c r="O2618" s="21">
        <f t="shared" ca="1" si="1243"/>
        <v>0</v>
      </c>
      <c r="P2618" s="21">
        <f t="shared" ca="1" si="1243"/>
        <v>0</v>
      </c>
      <c r="Q2618" s="21">
        <f t="shared" ca="1" si="1243"/>
        <v>0</v>
      </c>
      <c r="R2618" s="21">
        <f t="shared" ca="1" si="1243"/>
        <v>427145.22174314799</v>
      </c>
      <c r="S2618" s="21">
        <f t="shared" ca="1" si="1243"/>
        <v>10754.712866006719</v>
      </c>
      <c r="T2618" s="21">
        <f t="shared" ca="1" si="1243"/>
        <v>0</v>
      </c>
      <c r="U2618" s="21">
        <f t="shared" ca="1" si="1243"/>
        <v>0</v>
      </c>
      <c r="V2618" s="21">
        <f t="shared" ca="1" si="1243"/>
        <v>0</v>
      </c>
      <c r="W2618" s="21">
        <f t="shared" ca="1" si="1243"/>
        <v>10754.712866006719</v>
      </c>
      <c r="X2618" s="21">
        <f t="shared" ca="1" si="1243"/>
        <v>163334.32442422706</v>
      </c>
      <c r="Y2618" s="21">
        <f t="shared" ca="1" si="1243"/>
        <v>0</v>
      </c>
      <c r="Z2618" s="21">
        <f t="shared" ca="1" si="1243"/>
        <v>163334.32442422706</v>
      </c>
      <c r="AA2618" s="21">
        <f t="shared" ca="1" si="1243"/>
        <v>2593.865006511654</v>
      </c>
      <c r="AB2618" s="21">
        <f t="shared" ca="1" si="1243"/>
        <v>37586.82318030257</v>
      </c>
      <c r="AC2618" s="21">
        <f t="shared" ca="1" si="1243"/>
        <v>14603.955916364699</v>
      </c>
    </row>
    <row r="2619" spans="2:29" hidden="1" outlineLevel="1">
      <c r="E2619" s="19"/>
      <c r="F2619" s="56"/>
      <c r="G2619" s="17" t="str">
        <f>$G$13</f>
        <v>ENERGY</v>
      </c>
      <c r="H2619" s="21">
        <f t="shared" ref="H2619:AC2619" ca="1" si="1244">+H2593+H2602+H2610</f>
        <v>6698824.8321988927</v>
      </c>
      <c r="I2619" s="21">
        <f t="shared" ca="1" si="1244"/>
        <v>3812678.124685599</v>
      </c>
      <c r="J2619" s="21">
        <f t="shared" ca="1" si="1244"/>
        <v>744370.1444867868</v>
      </c>
      <c r="K2619" s="21">
        <f t="shared" ca="1" si="1244"/>
        <v>-3828.4502401803647</v>
      </c>
      <c r="L2619" s="21">
        <f t="shared" ca="1" si="1244"/>
        <v>-150.63223406706669</v>
      </c>
      <c r="M2619" s="21">
        <f t="shared" ca="1" si="1244"/>
        <v>740391.0620125311</v>
      </c>
      <c r="N2619" s="21">
        <f t="shared" ca="1" si="1244"/>
        <v>673773.41703113681</v>
      </c>
      <c r="O2619" s="21">
        <f t="shared" ca="1" si="1244"/>
        <v>269784.69675580988</v>
      </c>
      <c r="P2619" s="21">
        <f t="shared" ca="1" si="1244"/>
        <v>47651.305557504878</v>
      </c>
      <c r="Q2619" s="21">
        <f t="shared" ca="1" si="1244"/>
        <v>0</v>
      </c>
      <c r="R2619" s="21">
        <f t="shared" ca="1" si="1244"/>
        <v>991209.41934445617</v>
      </c>
      <c r="S2619" s="21">
        <f t="shared" ca="1" si="1244"/>
        <v>11658.415178163879</v>
      </c>
      <c r="T2619" s="21">
        <f t="shared" ca="1" si="1244"/>
        <v>1290417.5047352419</v>
      </c>
      <c r="U2619" s="21">
        <f t="shared" ca="1" si="1244"/>
        <v>-451725.89449629874</v>
      </c>
      <c r="V2619" s="21">
        <f t="shared" ca="1" si="1244"/>
        <v>93204.906341064227</v>
      </c>
      <c r="W2619" s="21">
        <f t="shared" ca="1" si="1244"/>
        <v>943554.93175817071</v>
      </c>
      <c r="X2619" s="21">
        <f t="shared" ca="1" si="1244"/>
        <v>196846.4245496114</v>
      </c>
      <c r="Y2619" s="21">
        <f t="shared" ca="1" si="1244"/>
        <v>3061.7590208885244</v>
      </c>
      <c r="Z2619" s="21">
        <f t="shared" ca="1" si="1244"/>
        <v>199908.18357049901</v>
      </c>
      <c r="AA2619" s="21">
        <f t="shared" ca="1" si="1244"/>
        <v>-1670.3110953668304</v>
      </c>
      <c r="AB2619" s="21">
        <f t="shared" ca="1" si="1244"/>
        <v>1153.4325695693278</v>
      </c>
      <c r="AC2619" s="21">
        <f t="shared" ca="1" si="1244"/>
        <v>11599.98935345702</v>
      </c>
    </row>
    <row r="2620" spans="2:29" hidden="1" outlineLevel="1">
      <c r="E2620" s="19"/>
      <c r="F2620" s="56"/>
      <c r="G2620" s="17" t="str">
        <f>$G$14</f>
        <v>CUSTOMER</v>
      </c>
      <c r="H2620" s="21">
        <f t="shared" ref="H2620:AC2620" ca="1" si="1245">+H2594+H2603+H2611</f>
        <v>-1019594.5977516957</v>
      </c>
      <c r="I2620" s="21">
        <f t="shared" ca="1" si="1245"/>
        <v>-9236079.7210083455</v>
      </c>
      <c r="J2620" s="21">
        <f t="shared" ca="1" si="1245"/>
        <v>4764795.5468929633</v>
      </c>
      <c r="K2620" s="21">
        <f t="shared" ca="1" si="1245"/>
        <v>53547.536963566061</v>
      </c>
      <c r="L2620" s="21">
        <f t="shared" ca="1" si="1245"/>
        <v>3916.1412305586532</v>
      </c>
      <c r="M2620" s="21">
        <f t="shared" ca="1" si="1245"/>
        <v>4822259.2250870895</v>
      </c>
      <c r="N2620" s="21">
        <f t="shared" ca="1" si="1245"/>
        <v>199252.73793190505</v>
      </c>
      <c r="O2620" s="21">
        <f t="shared" ca="1" si="1245"/>
        <v>71572.747079418914</v>
      </c>
      <c r="P2620" s="21">
        <f t="shared" ca="1" si="1245"/>
        <v>-1583.225349358032</v>
      </c>
      <c r="Q2620" s="21">
        <f t="shared" ca="1" si="1245"/>
        <v>0</v>
      </c>
      <c r="R2620" s="21">
        <f t="shared" ca="1" si="1245"/>
        <v>269242.25966196583</v>
      </c>
      <c r="S2620" s="21">
        <f t="shared" ca="1" si="1245"/>
        <v>1306.6586081531921</v>
      </c>
      <c r="T2620" s="21">
        <f t="shared" ca="1" si="1245"/>
        <v>42836.854990117463</v>
      </c>
      <c r="U2620" s="21">
        <f t="shared" ca="1" si="1245"/>
        <v>-13467.375477995494</v>
      </c>
      <c r="V2620" s="21">
        <f t="shared" ca="1" si="1245"/>
        <v>5960.4484197665679</v>
      </c>
      <c r="W2620" s="21">
        <f t="shared" ca="1" si="1245"/>
        <v>36636.586540041695</v>
      </c>
      <c r="X2620" s="21">
        <f t="shared" ca="1" si="1245"/>
        <v>83468.925513553462</v>
      </c>
      <c r="Y2620" s="21">
        <f t="shared" ca="1" si="1245"/>
        <v>797.35148504843232</v>
      </c>
      <c r="Z2620" s="21">
        <f t="shared" ca="1" si="1245"/>
        <v>84266.276998601854</v>
      </c>
      <c r="AA2620" s="21">
        <f t="shared" ca="1" si="1245"/>
        <v>7113.717322570551</v>
      </c>
      <c r="AB2620" s="21">
        <f t="shared" ca="1" si="1245"/>
        <v>2438865.2460890929</v>
      </c>
      <c r="AC2620" s="21">
        <f t="shared" ca="1" si="1245"/>
        <v>558101.81155724532</v>
      </c>
    </row>
    <row r="2621" spans="2:29" collapsed="1">
      <c r="B2621" s="54" t="s">
        <v>184</v>
      </c>
      <c r="E2621" s="21">
        <f>+E2595+E2604+E2612</f>
        <v>17025382</v>
      </c>
      <c r="F2621" s="56"/>
      <c r="G2621" s="17" t="str">
        <f>$G$15</f>
        <v>TOTAL</v>
      </c>
      <c r="H2621" s="21">
        <f ca="1">+H2595+H2604+H2612</f>
        <v>17025382.000000022</v>
      </c>
      <c r="I2621" s="21">
        <f ca="1">+I2595+I2604+I2612</f>
        <v>-21643923.186462115</v>
      </c>
      <c r="J2621" s="21">
        <f t="shared" ref="J2621:AC2621" ca="1" si="1246">+J2595+J2604+J2612</f>
        <v>14374209.017247867</v>
      </c>
      <c r="K2621" s="21">
        <f t="shared" ca="1" si="1246"/>
        <v>157186.01377560839</v>
      </c>
      <c r="L2621" s="21">
        <f t="shared" ca="1" si="1246"/>
        <v>7640.9274786211663</v>
      </c>
      <c r="M2621" s="21">
        <f t="shared" ca="1" si="1246"/>
        <v>14539035.95850211</v>
      </c>
      <c r="N2621" s="21">
        <f t="shared" ca="1" si="1246"/>
        <v>9575595.1186174173</v>
      </c>
      <c r="O2621" s="21">
        <f t="shared" ca="1" si="1246"/>
        <v>2917219.6956627276</v>
      </c>
      <c r="P2621" s="21">
        <f t="shared" ca="1" si="1246"/>
        <v>34517.092567456435</v>
      </c>
      <c r="Q2621" s="21">
        <f t="shared" ca="1" si="1246"/>
        <v>0</v>
      </c>
      <c r="R2621" s="21">
        <f t="shared" ca="1" si="1246"/>
        <v>12527331.906847613</v>
      </c>
      <c r="S2621" s="21">
        <f t="shared" ca="1" si="1246"/>
        <v>277221.26877446263</v>
      </c>
      <c r="T2621" s="21">
        <f t="shared" ca="1" si="1246"/>
        <v>7370317.289106288</v>
      </c>
      <c r="U2621" s="21">
        <f t="shared" ca="1" si="1246"/>
        <v>-4140543.6375189787</v>
      </c>
      <c r="V2621" s="21">
        <f t="shared" ca="1" si="1246"/>
        <v>1196504.3739525238</v>
      </c>
      <c r="W2621" s="21">
        <f t="shared" ca="1" si="1246"/>
        <v>4703499.2943143239</v>
      </c>
      <c r="X2621" s="21">
        <f t="shared" ca="1" si="1246"/>
        <v>3471604.1235583359</v>
      </c>
      <c r="Y2621" s="21">
        <f t="shared" ca="1" si="1246"/>
        <v>50853.80836392317</v>
      </c>
      <c r="Z2621" s="21">
        <f t="shared" ca="1" si="1246"/>
        <v>3522457.9319222611</v>
      </c>
      <c r="AA2621" s="21">
        <f t="shared" ca="1" si="1246"/>
        <v>60706.670669791303</v>
      </c>
      <c r="AB2621" s="21">
        <f t="shared" ca="1" si="1246"/>
        <v>2657984.319297371</v>
      </c>
      <c r="AC2621" s="21">
        <f t="shared" ca="1" si="1246"/>
        <v>658289.10490864853</v>
      </c>
    </row>
    <row r="2622" spans="2:29">
      <c r="F2622" s="58"/>
      <c r="H2622" s="21"/>
    </row>
    <row r="2623" spans="2:29">
      <c r="B2623" s="54" t="s">
        <v>154</v>
      </c>
      <c r="E2623" s="19"/>
      <c r="F2623" s="56"/>
      <c r="G2623" s="19"/>
      <c r="I2623" s="11"/>
      <c r="J2623" s="11"/>
      <c r="K2623" s="11"/>
      <c r="L2623" s="11"/>
      <c r="M2623" s="11"/>
      <c r="N2623" s="11"/>
      <c r="O2623" s="11"/>
      <c r="P2623" s="11"/>
      <c r="Q2623" s="11"/>
      <c r="R2623" s="11"/>
      <c r="S2623" s="11"/>
      <c r="T2623" s="11"/>
      <c r="U2623" s="11"/>
      <c r="V2623" s="11"/>
      <c r="W2623" s="11"/>
      <c r="X2623" s="11"/>
      <c r="Y2623" s="11"/>
      <c r="Z2623" s="11"/>
      <c r="AA2623" s="11"/>
      <c r="AB2623" s="11"/>
      <c r="AC2623" s="11"/>
    </row>
    <row r="2624" spans="2:29" hidden="1" outlineLevel="1">
      <c r="F2624" s="56" t="str">
        <f>F2631</f>
        <v>RB_GUP</v>
      </c>
      <c r="G2624" s="17" t="str">
        <f>$G$8</f>
        <v>PRODUCTION</v>
      </c>
      <c r="H2624" s="21">
        <f t="shared" ref="H2624:H2687" ca="1" si="1247">SUBTOTAL(9,I2624:AC2624)</f>
        <v>10877075.404971886</v>
      </c>
      <c r="I2624" s="22">
        <f ca="1">VLOOKUP(CONCATENATE($F2624," ",$G2624),AllocFactorMatrix,(I$4+1),FALSE)*$E2631</f>
        <v>5392947.2054075142</v>
      </c>
      <c r="J2624" s="22">
        <f ca="1">VLOOKUP(CONCATENATE($F2624," ",$G2624),AllocFactorMatrix,(J$4+1),FALSE)*$E2631</f>
        <v>1348602.8278919153</v>
      </c>
      <c r="K2624" s="22">
        <f ca="1">VLOOKUP(CONCATENATE($F2624," ",$G2624),AllocFactorMatrix,(K$4+1),FALSE)*$E2631</f>
        <v>17091.973487414794</v>
      </c>
      <c r="L2624" s="22">
        <f ca="1">VLOOKUP(CONCATENATE($F2624," ",$G2624),AllocFactorMatrix,(L$4+1),FALSE)*$E2631</f>
        <v>855.43628345529896</v>
      </c>
      <c r="M2624" s="22">
        <f t="shared" ref="M2624:M2631" ca="1" si="1248">SUBTOTAL(9,J2624:L2624)</f>
        <v>1366550.2376627855</v>
      </c>
      <c r="N2624" s="22">
        <f ca="1">VLOOKUP(CONCATENATE($F2624," ",$G2624),AllocFactorMatrix,(N$4+1),FALSE)*$E2631</f>
        <v>605047.60010762082</v>
      </c>
      <c r="O2624" s="22">
        <f ca="1">VLOOKUP(CONCATENATE($F2624," ",$G2624),AllocFactorMatrix,(O$4+1),FALSE)*$E2631</f>
        <v>165829.53495148139</v>
      </c>
      <c r="P2624" s="22">
        <f ca="1">VLOOKUP(CONCATENATE($F2624," ",$G2624),AllocFactorMatrix,(P$4+1),FALSE)*$E2631</f>
        <v>26388.587773834344</v>
      </c>
      <c r="Q2624" s="22">
        <f ca="1">VLOOKUP(CONCATENATE($F2624," ",$G2624),AllocFactorMatrix,(Q$4+1),FALSE)*$E2631</f>
        <v>0</v>
      </c>
      <c r="R2624" s="22">
        <f ca="1">SUBTOTAL(9,N2624:Q2624)</f>
        <v>797265.72283293656</v>
      </c>
      <c r="S2624" s="22">
        <f ca="1">VLOOKUP(CONCATENATE($F2624," ",$G2624),AllocFactorMatrix,(S$4+1),FALSE)*$E2631</f>
        <v>26154.659944683463</v>
      </c>
      <c r="T2624" s="22">
        <f ca="1">VLOOKUP(CONCATENATE($F2624," ",$G2624),AllocFactorMatrix,(T$4+1),FALSE)*$E2631</f>
        <v>475970.1962172385</v>
      </c>
      <c r="U2624" s="22">
        <f ca="1">VLOOKUP(CONCATENATE($F2624," ",$G2624),AllocFactorMatrix,(U$4+1),FALSE)*$E2631</f>
        <v>2319184.7132346625</v>
      </c>
      <c r="V2624" s="22">
        <f ca="1">VLOOKUP(CONCATENATE($F2624," ",$G2624),AllocFactorMatrix,(V$4+1),FALSE)*$E2631</f>
        <v>295511.54088055505</v>
      </c>
      <c r="W2624" s="22">
        <f ca="1">SUBTOTAL(9,S2624:V2624)</f>
        <v>3116821.1102771396</v>
      </c>
      <c r="X2624" s="22">
        <f ca="1">VLOOKUP(CONCATENATE($F2624," ",$G2624),AllocFactorMatrix,(X$4+1),FALSE)*$E2631</f>
        <v>169218.91474373729</v>
      </c>
      <c r="Y2624" s="22">
        <f ca="1">VLOOKUP(CONCATENATE($F2624," ",$G2624),AllocFactorMatrix,(Y$4+1),FALSE)*$E2631</f>
        <v>3180.9078702410925</v>
      </c>
      <c r="Z2624" s="22">
        <f t="shared" ref="Z2624:Z2631" ca="1" si="1249">SUBTOTAL(9,X2624:Y2624)</f>
        <v>172399.82261397838</v>
      </c>
      <c r="AA2624" s="22">
        <f ca="1">VLOOKUP(CONCATENATE($F2624," ",$G2624),AllocFactorMatrix,(AA$4+1),FALSE)*$E2631</f>
        <v>2460.8715474133428</v>
      </c>
      <c r="AB2624" s="22">
        <f ca="1">VLOOKUP(CONCATENATE($F2624," ",$G2624),AllocFactorMatrix,(AB$4+1),FALSE)*$E2631</f>
        <v>23125.55877822703</v>
      </c>
      <c r="AC2624" s="22">
        <f ca="1">VLOOKUP(CONCATENATE($F2624," ",$G2624),AllocFactorMatrix,(AC$4+1),FALSE)*$E2631</f>
        <v>5504.875851893602</v>
      </c>
    </row>
    <row r="2625" spans="4:29" hidden="1" outlineLevel="1">
      <c r="F2625" s="56" t="str">
        <f>F2631</f>
        <v>RB_GUP</v>
      </c>
      <c r="G2625" s="17" t="str">
        <f>$G$9</f>
        <v>BULKTRAN</v>
      </c>
      <c r="H2625" s="21">
        <f t="shared" ca="1" si="1247"/>
        <v>6971720.42396768</v>
      </c>
      <c r="I2625" s="22">
        <f ca="1">VLOOKUP(CONCATENATE($F2625," ",$G2625),AllocFactorMatrix,(I$4+1),FALSE)*$E2631</f>
        <v>3456638.7358253454</v>
      </c>
      <c r="J2625" s="22">
        <f ca="1">VLOOKUP(CONCATENATE($F2625," ",$G2625),AllocFactorMatrix,(J$4+1),FALSE)*$E2631</f>
        <v>864394.29065067996</v>
      </c>
      <c r="K2625" s="22">
        <f ca="1">VLOOKUP(CONCATENATE($F2625," ",$G2625),AllocFactorMatrix,(K$4+1),FALSE)*$E2631</f>
        <v>10955.193028601765</v>
      </c>
      <c r="L2625" s="22">
        <f ca="1">VLOOKUP(CONCATENATE($F2625," ",$G2625),AllocFactorMatrix,(L$4+1),FALSE)*$E2631</f>
        <v>548.2965215118619</v>
      </c>
      <c r="M2625" s="22">
        <f t="shared" ca="1" si="1248"/>
        <v>875897.78020079364</v>
      </c>
      <c r="N2625" s="22">
        <f ca="1">VLOOKUP(CONCATENATE($F2625," ",$G2625),AllocFactorMatrix,(N$4+1),FALSE)*$E2631</f>
        <v>387808.53805746243</v>
      </c>
      <c r="O2625" s="22">
        <f ca="1">VLOOKUP(CONCATENATE($F2625," ",$G2625),AllocFactorMatrix,(O$4+1),FALSE)*$E2631</f>
        <v>106289.33906166046</v>
      </c>
      <c r="P2625" s="22">
        <f ca="1">VLOOKUP(CONCATENATE($F2625," ",$G2625),AllocFactorMatrix,(P$4+1),FALSE)*$E2631</f>
        <v>16913.908334073942</v>
      </c>
      <c r="Q2625" s="22">
        <f ca="1">VLOOKUP(CONCATENATE($F2625," ",$G2625),AllocFactorMatrix,(Q$4+1),FALSE)*$E2631</f>
        <v>0</v>
      </c>
      <c r="R2625" s="22">
        <f t="shared" ref="R2625:R2631" ca="1" si="1250">SUBTOTAL(9,N2625:Q2625)</f>
        <v>511011.78545319685</v>
      </c>
      <c r="S2625" s="22">
        <f ca="1">VLOOKUP(CONCATENATE($F2625," ",$G2625),AllocFactorMatrix,(S$4+1),FALSE)*$E2631</f>
        <v>16763.971024318762</v>
      </c>
      <c r="T2625" s="22">
        <f ca="1">VLOOKUP(CONCATENATE($F2625," ",$G2625),AllocFactorMatrix,(T$4+1),FALSE)*$E2631</f>
        <v>305075.67656015541</v>
      </c>
      <c r="U2625" s="22">
        <f ca="1">VLOOKUP(CONCATENATE($F2625," ",$G2625),AllocFactorMatrix,(U$4+1),FALSE)*$E2631</f>
        <v>1486494.0096692757</v>
      </c>
      <c r="V2625" s="22">
        <f ca="1">VLOOKUP(CONCATENATE($F2625," ",$G2625),AllocFactorMatrix,(V$4+1),FALSE)*$E2631</f>
        <v>189409.72351202063</v>
      </c>
      <c r="W2625" s="22">
        <f t="shared" ref="W2625:W2631" ca="1" si="1251">SUBTOTAL(9,S2625:V2625)</f>
        <v>1997743.3807657706</v>
      </c>
      <c r="X2625" s="22">
        <f ca="1">VLOOKUP(CONCATENATE($F2625," ",$G2625),AllocFactorMatrix,(X$4+1),FALSE)*$E2631</f>
        <v>108461.780406643</v>
      </c>
      <c r="Y2625" s="22">
        <f ca="1">VLOOKUP(CONCATENATE($F2625," ",$G2625),AllocFactorMatrix,(Y$4+1),FALSE)*$E2631</f>
        <v>2038.820136852464</v>
      </c>
      <c r="Z2625" s="22">
        <f t="shared" ca="1" si="1249"/>
        <v>110500.60054349546</v>
      </c>
      <c r="AA2625" s="22">
        <f ca="1">VLOOKUP(CONCATENATE($F2625," ",$G2625),AllocFactorMatrix,(AA$4+1),FALSE)*$E2631</f>
        <v>1577.3089538406946</v>
      </c>
      <c r="AB2625" s="22">
        <f ca="1">VLOOKUP(CONCATENATE($F2625," ",$G2625),AllocFactorMatrix,(AB$4+1),FALSE)*$E2631</f>
        <v>14822.452216901504</v>
      </c>
      <c r="AC2625" s="22">
        <f ca="1">VLOOKUP(CONCATENATE($F2625," ",$G2625),AllocFactorMatrix,(AC$4+1),FALSE)*$E2631</f>
        <v>3528.3800083348142</v>
      </c>
    </row>
    <row r="2626" spans="4:29" hidden="1" outlineLevel="1">
      <c r="F2626" s="56" t="str">
        <f>F2631</f>
        <v>RB_GUP</v>
      </c>
      <c r="G2626" s="17" t="str">
        <f>$G$10</f>
        <v>SUBTRAN</v>
      </c>
      <c r="H2626" s="21">
        <f t="shared" ca="1" si="1247"/>
        <v>2208713.6131212171</v>
      </c>
      <c r="I2626" s="22">
        <f ca="1">VLOOKUP(CONCATENATE($F2626," ",$G2626),AllocFactorMatrix,(I$4+1),FALSE)*$E2631</f>
        <v>1065841.7637241438</v>
      </c>
      <c r="J2626" s="22">
        <f ca="1">VLOOKUP(CONCATENATE($F2626," ",$G2626),AllocFactorMatrix,(J$4+1),FALSE)*$E2631</f>
        <v>265920.51243652444</v>
      </c>
      <c r="K2626" s="22">
        <f ca="1">VLOOKUP(CONCATENATE($F2626," ",$G2626),AllocFactorMatrix,(K$4+1),FALSE)*$E2631</f>
        <v>3377.3479791285222</v>
      </c>
      <c r="L2626" s="22">
        <f ca="1">VLOOKUP(CONCATENATE($F2626," ",$G2626),AllocFactorMatrix,(L$4+1),FALSE)*$E2631</f>
        <v>217.73231669527271</v>
      </c>
      <c r="M2626" s="22">
        <f t="shared" ca="1" si="1248"/>
        <v>269515.59273234825</v>
      </c>
      <c r="N2626" s="22">
        <f ca="1">VLOOKUP(CONCATENATE($F2626," ",$G2626),AllocFactorMatrix,(N$4+1),FALSE)*$E2631</f>
        <v>118090.58801544594</v>
      </c>
      <c r="O2626" s="22">
        <f ca="1">VLOOKUP(CONCATENATE($F2626," ",$G2626),AllocFactorMatrix,(O$4+1),FALSE)*$E2631</f>
        <v>32418.92359229823</v>
      </c>
      <c r="P2626" s="22">
        <f ca="1">VLOOKUP(CONCATENATE($F2626," ",$G2626),AllocFactorMatrix,(P$4+1),FALSE)*$E2631</f>
        <v>6516.4436963108119</v>
      </c>
      <c r="Q2626" s="22">
        <f ca="1">VLOOKUP(CONCATENATE($F2626," ",$G2626),AllocFactorMatrix,(Q$4+1),FALSE)*$E2631</f>
        <v>0</v>
      </c>
      <c r="R2626" s="22">
        <f t="shared" ca="1" si="1250"/>
        <v>157025.95530405498</v>
      </c>
      <c r="S2626" s="22">
        <f ca="1">VLOOKUP(CONCATENATE($F2626," ",$G2626),AllocFactorMatrix,(S$4+1),FALSE)*$E2631</f>
        <v>5004.3192571354712</v>
      </c>
      <c r="T2626" s="22">
        <f ca="1">VLOOKUP(CONCATENATE($F2626," ",$G2626),AllocFactorMatrix,(T$4+1),FALSE)*$E2631</f>
        <v>93756.671742610648</v>
      </c>
      <c r="U2626" s="22">
        <f ca="1">VLOOKUP(CONCATENATE($F2626," ",$G2626),AllocFactorMatrix,(U$4+1),FALSE)*$E2631</f>
        <v>582643.66880200105</v>
      </c>
      <c r="V2626" s="22">
        <f ca="1">VLOOKUP(CONCATENATE($F2626," ",$G2626),AllocFactorMatrix,(V$4+1),FALSE)*$E2631</f>
        <v>0</v>
      </c>
      <c r="W2626" s="22">
        <f t="shared" ca="1" si="1251"/>
        <v>681404.65980174718</v>
      </c>
      <c r="X2626" s="22">
        <f ca="1">VLOOKUP(CONCATENATE($F2626," ",$G2626),AllocFactorMatrix,(X$4+1),FALSE)*$E2631</f>
        <v>33122.830494110931</v>
      </c>
      <c r="Y2626" s="22">
        <f ca="1">VLOOKUP(CONCATENATE($F2626," ",$G2626),AllocFactorMatrix,(Y$4+1),FALSE)*$E2631</f>
        <v>635.35634988438642</v>
      </c>
      <c r="Z2626" s="22">
        <f t="shared" ca="1" si="1249"/>
        <v>33758.186843995318</v>
      </c>
      <c r="AA2626" s="22">
        <f ca="1">VLOOKUP(CONCATENATE($F2626," ",$G2626),AllocFactorMatrix,(AA$4+1),FALSE)*$E2631</f>
        <v>483.25758545471143</v>
      </c>
      <c r="AB2626" s="22">
        <f ca="1">VLOOKUP(CONCATENATE($F2626," ",$G2626),AllocFactorMatrix,(AB$4+1),FALSE)*$E2631</f>
        <v>552.92023695165881</v>
      </c>
      <c r="AC2626" s="22">
        <f ca="1">VLOOKUP(CONCATENATE($F2626," ",$G2626),AllocFactorMatrix,(AC$4+1),FALSE)*$E2631</f>
        <v>131.27689252063902</v>
      </c>
    </row>
    <row r="2627" spans="4:29" hidden="1" outlineLevel="1">
      <c r="F2627" s="56" t="str">
        <f>F2631</f>
        <v>RB_GUP</v>
      </c>
      <c r="G2627" s="17" t="str">
        <f>$G$11</f>
        <v>DISTPRI</v>
      </c>
      <c r="H2627" s="21">
        <f t="shared" ca="1" si="1247"/>
        <v>3274290.9669030504</v>
      </c>
      <c r="I2627" s="22">
        <f ca="1">VLOOKUP(CONCATENATE($F2627," ",$G2627),AllocFactorMatrix,(I$4+1),FALSE)*$E2631</f>
        <v>2165681.0984005881</v>
      </c>
      <c r="J2627" s="22">
        <f ca="1">VLOOKUP(CONCATENATE($F2627," ",$G2627),AllocFactorMatrix,(J$4+1),FALSE)*$E2631</f>
        <v>537432.3448870983</v>
      </c>
      <c r="K2627" s="22">
        <f ca="1">VLOOKUP(CONCATENATE($F2627," ",$G2627),AllocFactorMatrix,(K$4+1),FALSE)*$E2631</f>
        <v>6823.1889461530218</v>
      </c>
      <c r="L2627" s="22">
        <f ca="1">VLOOKUP(CONCATENATE($F2627," ",$G2627),AllocFactorMatrix,(L$4+1),FALSE)*$E2631</f>
        <v>0</v>
      </c>
      <c r="M2627" s="22">
        <f t="shared" ca="1" si="1248"/>
        <v>544255.53383325133</v>
      </c>
      <c r="N2627" s="22">
        <f ca="1">VLOOKUP(CONCATENATE($F2627," ",$G2627),AllocFactorMatrix,(N$4+1),FALSE)*$E2631</f>
        <v>234585.66021098744</v>
      </c>
      <c r="O2627" s="22">
        <f ca="1">VLOOKUP(CONCATENATE($F2627," ",$G2627),AllocFactorMatrix,(O$4+1),FALSE)*$E2631</f>
        <v>64509.36579641774</v>
      </c>
      <c r="P2627" s="22">
        <f ca="1">VLOOKUP(CONCATENATE($F2627," ",$G2627),AllocFactorMatrix,(P$4+1),FALSE)*$E2631</f>
        <v>0</v>
      </c>
      <c r="Q2627" s="22">
        <f ca="1">VLOOKUP(CONCATENATE($F2627," ",$G2627),AllocFactorMatrix,(Q$4+1),FALSE)*$E2631</f>
        <v>0</v>
      </c>
      <c r="R2627" s="22">
        <f t="shared" ca="1" si="1250"/>
        <v>299095.02600740519</v>
      </c>
      <c r="S2627" s="22">
        <f ca="1">VLOOKUP(CONCATENATE($F2627," ",$G2627),AllocFactorMatrix,(S$4+1),FALSE)*$E2631</f>
        <v>10051.907240332597</v>
      </c>
      <c r="T2627" s="22">
        <f ca="1">VLOOKUP(CONCATENATE($F2627," ",$G2627),AllocFactorMatrix,(T$4+1),FALSE)*$E2631</f>
        <v>185656.34048409745</v>
      </c>
      <c r="U2627" s="22">
        <f ca="1">VLOOKUP(CONCATENATE($F2627," ",$G2627),AllocFactorMatrix,(U$4+1),FALSE)*$E2631</f>
        <v>0</v>
      </c>
      <c r="V2627" s="22">
        <f ca="1">VLOOKUP(CONCATENATE($F2627," ",$G2627),AllocFactorMatrix,(V$4+1),FALSE)*$E2631</f>
        <v>0</v>
      </c>
      <c r="W2627" s="22">
        <f t="shared" ca="1" si="1251"/>
        <v>195708.24772443005</v>
      </c>
      <c r="X2627" s="22">
        <f ca="1">VLOOKUP(CONCATENATE($F2627," ",$G2627),AllocFactorMatrix,(X$4+1),FALSE)*$E2631</f>
        <v>65938.616180345183</v>
      </c>
      <c r="Y2627" s="22">
        <f ca="1">VLOOKUP(CONCATENATE($F2627," ",$G2627),AllocFactorMatrix,(Y$4+1),FALSE)*$E2631</f>
        <v>1266.4129161527926</v>
      </c>
      <c r="Z2627" s="22">
        <f t="shared" ca="1" si="1249"/>
        <v>67205.029096497979</v>
      </c>
      <c r="AA2627" s="22">
        <f ca="1">VLOOKUP(CONCATENATE($F2627," ",$G2627),AllocFactorMatrix,(AA$4+1),FALSE)*$E2631</f>
        <v>967.86003589454242</v>
      </c>
      <c r="AB2627" s="22">
        <f ca="1">VLOOKUP(CONCATENATE($F2627," ",$G2627),AllocFactorMatrix,(AB$4+1),FALSE)*$E2631</f>
        <v>1113.7428688609739</v>
      </c>
      <c r="AC2627" s="22">
        <f ca="1">VLOOKUP(CONCATENATE($F2627," ",$G2627),AllocFactorMatrix,(AC$4+1),FALSE)*$E2631</f>
        <v>264.4289361219129</v>
      </c>
    </row>
    <row r="2628" spans="4:29" hidden="1" outlineLevel="1">
      <c r="F2628" s="56" t="str">
        <f>F2631</f>
        <v>RB_GUP</v>
      </c>
      <c r="G2628" s="17" t="str">
        <f>$G$12</f>
        <v>DISTSEC</v>
      </c>
      <c r="H2628" s="21">
        <f t="shared" ca="1" si="1247"/>
        <v>1085936.2827611668</v>
      </c>
      <c r="I2628" s="22">
        <f ca="1">VLOOKUP(CONCATENATE($F2628," ",$G2628),AllocFactorMatrix,(I$4+1),FALSE)*$E2631</f>
        <v>825722.53532613162</v>
      </c>
      <c r="J2628" s="22">
        <f ca="1">VLOOKUP(CONCATENATE($F2628," ",$G2628),AllocFactorMatrix,(J$4+1),FALSE)*$E2631</f>
        <v>166666.21536341074</v>
      </c>
      <c r="K2628" s="22">
        <f ca="1">VLOOKUP(CONCATENATE($F2628," ",$G2628),AllocFactorMatrix,(K$4+1),FALSE)*$E2631</f>
        <v>0</v>
      </c>
      <c r="L2628" s="22">
        <f ca="1">VLOOKUP(CONCATENATE($F2628," ",$G2628),AllocFactorMatrix,(L$4+1),FALSE)*$E2631</f>
        <v>0</v>
      </c>
      <c r="M2628" s="22">
        <f t="shared" ca="1" si="1248"/>
        <v>166666.21536341074</v>
      </c>
      <c r="N2628" s="22">
        <f ca="1">VLOOKUP(CONCATENATE($F2628," ",$G2628),AllocFactorMatrix,(N$4+1),FALSE)*$E2631</f>
        <v>63836.543949810875</v>
      </c>
      <c r="O2628" s="22">
        <f ca="1">VLOOKUP(CONCATENATE($F2628," ",$G2628),AllocFactorMatrix,(O$4+1),FALSE)*$E2631</f>
        <v>0</v>
      </c>
      <c r="P2628" s="22">
        <f ca="1">VLOOKUP(CONCATENATE($F2628," ",$G2628),AllocFactorMatrix,(P$4+1),FALSE)*$E2631</f>
        <v>0</v>
      </c>
      <c r="Q2628" s="22">
        <f ca="1">VLOOKUP(CONCATENATE($F2628," ",$G2628),AllocFactorMatrix,(Q$4+1),FALSE)*$E2631</f>
        <v>0</v>
      </c>
      <c r="R2628" s="22">
        <f t="shared" ca="1" si="1250"/>
        <v>63836.543949810875</v>
      </c>
      <c r="S2628" s="22">
        <f ca="1">VLOOKUP(CONCATENATE($F2628," ",$G2628),AllocFactorMatrix,(S$4+1),FALSE)*$E2631</f>
        <v>2242.0733705616426</v>
      </c>
      <c r="T2628" s="22">
        <f ca="1">VLOOKUP(CONCATENATE($F2628," ",$G2628),AllocFactorMatrix,(T$4+1),FALSE)*$E2631</f>
        <v>0</v>
      </c>
      <c r="U2628" s="22">
        <f ca="1">VLOOKUP(CONCATENATE($F2628," ",$G2628),AllocFactorMatrix,(U$4+1),FALSE)*$E2631</f>
        <v>0</v>
      </c>
      <c r="V2628" s="22">
        <f ca="1">VLOOKUP(CONCATENATE($F2628," ",$G2628),AllocFactorMatrix,(V$4+1),FALSE)*$E2631</f>
        <v>0</v>
      </c>
      <c r="W2628" s="22">
        <f t="shared" ca="1" si="1251"/>
        <v>2242.0733705616426</v>
      </c>
      <c r="X2628" s="22">
        <f ca="1">VLOOKUP(CONCATENATE($F2628," ",$G2628),AllocFactorMatrix,(X$4+1),FALSE)*$E2631</f>
        <v>18516.905723991433</v>
      </c>
      <c r="Y2628" s="22">
        <f ca="1">VLOOKUP(CONCATENATE($F2628," ",$G2628),AllocFactorMatrix,(Y$4+1),FALSE)*$E2631</f>
        <v>0</v>
      </c>
      <c r="Z2628" s="22">
        <f t="shared" ca="1" si="1249"/>
        <v>18516.905723991433</v>
      </c>
      <c r="AA2628" s="22">
        <f ca="1">VLOOKUP(CONCATENATE($F2628," ",$G2628),AllocFactorMatrix,(AA$4+1),FALSE)*$E2631</f>
        <v>238.34520479394158</v>
      </c>
      <c r="AB2628" s="22">
        <f ca="1">VLOOKUP(CONCATENATE($F2628," ",$G2628),AllocFactorMatrix,(AB$4+1),FALSE)*$E2631</f>
        <v>7096.3213613649605</v>
      </c>
      <c r="AC2628" s="22">
        <f ca="1">VLOOKUP(CONCATENATE($F2628," ",$G2628),AllocFactorMatrix,(AC$4+1),FALSE)*$E2631</f>
        <v>1617.3424611017463</v>
      </c>
    </row>
    <row r="2629" spans="4:29" hidden="1" outlineLevel="1">
      <c r="F2629" s="56" t="str">
        <f>F2631</f>
        <v>RB_GUP</v>
      </c>
      <c r="G2629" s="17" t="str">
        <f>$G$13</f>
        <v>ENERGY</v>
      </c>
      <c r="H2629" s="21">
        <f t="shared" ca="1" si="1247"/>
        <v>326019.88126125577</v>
      </c>
      <c r="I2629" s="22">
        <f ca="1">VLOOKUP(CONCATENATE($F2629," ",$G2629),AllocFactorMatrix,(I$4+1),FALSE)*$E2631</f>
        <v>119785.78243660167</v>
      </c>
      <c r="J2629" s="22">
        <f ca="1">VLOOKUP(CONCATENATE($F2629," ",$G2629),AllocFactorMatrix,(J$4+1),FALSE)*$E2631</f>
        <v>37838.940921366884</v>
      </c>
      <c r="K2629" s="22">
        <f ca="1">VLOOKUP(CONCATENATE($F2629," ",$G2629),AllocFactorMatrix,(K$4+1),FALSE)*$E2631</f>
        <v>472.55381238166387</v>
      </c>
      <c r="L2629" s="22">
        <f ca="1">VLOOKUP(CONCATENATE($F2629," ",$G2629),AllocFactorMatrix,(L$4+1),FALSE)*$E2631</f>
        <v>23.93850305003884</v>
      </c>
      <c r="M2629" s="22">
        <f t="shared" ca="1" si="1248"/>
        <v>38335.433236798592</v>
      </c>
      <c r="N2629" s="22">
        <f ca="1">VLOOKUP(CONCATENATE($F2629," ",$G2629),AllocFactorMatrix,(N$4+1),FALSE)*$E2631</f>
        <v>19170.885332037837</v>
      </c>
      <c r="O2629" s="22">
        <f ca="1">VLOOKUP(CONCATENATE($F2629," ",$G2629),AllocFactorMatrix,(O$4+1),FALSE)*$E2631</f>
        <v>5171.8002935156865</v>
      </c>
      <c r="P2629" s="22">
        <f ca="1">VLOOKUP(CONCATENATE($F2629," ",$G2629),AllocFactorMatrix,(P$4+1),FALSE)*$E2631</f>
        <v>805.91367435549512</v>
      </c>
      <c r="Q2629" s="22">
        <f ca="1">VLOOKUP(CONCATENATE($F2629," ",$G2629),AllocFactorMatrix,(Q$4+1),FALSE)*$E2631</f>
        <v>0</v>
      </c>
      <c r="R2629" s="22">
        <f t="shared" ca="1" si="1250"/>
        <v>25148.599299909019</v>
      </c>
      <c r="S2629" s="22">
        <f ca="1">VLOOKUP(CONCATENATE($F2629," ",$G2629),AllocFactorMatrix,(S$4+1),FALSE)*$E2631</f>
        <v>965.48093890061512</v>
      </c>
      <c r="T2629" s="22">
        <f ca="1">VLOOKUP(CONCATENATE($F2629," ",$G2629),AllocFactorMatrix,(T$4+1),FALSE)*$E2631</f>
        <v>19083.990550043247</v>
      </c>
      <c r="U2629" s="22">
        <f ca="1">VLOOKUP(CONCATENATE($F2629," ",$G2629),AllocFactorMatrix,(U$4+1),FALSE)*$E2631</f>
        <v>100326.55584374686</v>
      </c>
      <c r="V2629" s="22">
        <f ca="1">VLOOKUP(CONCATENATE($F2629," ",$G2629),AllocFactorMatrix,(V$4+1),FALSE)*$E2631</f>
        <v>14028.946902547748</v>
      </c>
      <c r="W2629" s="22">
        <f t="shared" ca="1" si="1251"/>
        <v>134404.97423523848</v>
      </c>
      <c r="X2629" s="22">
        <f ca="1">VLOOKUP(CONCATENATE($F2629," ",$G2629),AllocFactorMatrix,(X$4+1),FALSE)*$E2631</f>
        <v>5390.0406313127269</v>
      </c>
      <c r="Y2629" s="22">
        <f ca="1">VLOOKUP(CONCATENATE($F2629," ",$G2629),AllocFactorMatrix,(Y$4+1),FALSE)*$E2631</f>
        <v>101.92115197517384</v>
      </c>
      <c r="Z2629" s="22">
        <f t="shared" ca="1" si="1249"/>
        <v>5491.9617832879003</v>
      </c>
      <c r="AA2629" s="22">
        <f ca="1">VLOOKUP(CONCATENATE($F2629," ",$G2629),AllocFactorMatrix,(AA$4+1),FALSE)*$E2631</f>
        <v>101.66381070371934</v>
      </c>
      <c r="AB2629" s="22">
        <f ca="1">VLOOKUP(CONCATENATE($F2629," ",$G2629),AllocFactorMatrix,(AB$4+1),FALSE)*$E2631</f>
        <v>2228.9209009625074</v>
      </c>
      <c r="AC2629" s="22">
        <f ca="1">VLOOKUP(CONCATENATE($F2629," ",$G2629),AllocFactorMatrix,(AC$4+1),FALSE)*$E2631</f>
        <v>522.54555775391975</v>
      </c>
    </row>
    <row r="2630" spans="4:29" hidden="1" outlineLevel="1">
      <c r="F2630" s="56" t="str">
        <f>F2631</f>
        <v>RB_GUP</v>
      </c>
      <c r="G2630" s="17" t="str">
        <f>$G$14</f>
        <v>CUSTOMER</v>
      </c>
      <c r="H2630" s="21">
        <f t="shared" ca="1" si="1247"/>
        <v>8763535.4270137399</v>
      </c>
      <c r="I2630" s="22">
        <f ca="1">VLOOKUP(CONCATENATE($F2630," ",$G2630),AllocFactorMatrix,(I$4+1),FALSE)*$E2631</f>
        <v>6540956.0019569006</v>
      </c>
      <c r="J2630" s="22">
        <f ca="1">VLOOKUP(CONCATENATE($F2630," ",$G2630),AllocFactorMatrix,(J$4+1),FALSE)*$E2631</f>
        <v>1604464.5932756674</v>
      </c>
      <c r="K2630" s="22">
        <f ca="1">VLOOKUP(CONCATENATE($F2630," ",$G2630),AllocFactorMatrix,(K$4+1),FALSE)*$E2631</f>
        <v>17760.644960848527</v>
      </c>
      <c r="L2630" s="22">
        <f ca="1">VLOOKUP(CONCATENATE($F2630," ",$G2630),AllocFactorMatrix,(L$4+1),FALSE)*$E2631</f>
        <v>1308.417823369175</v>
      </c>
      <c r="M2630" s="22">
        <f t="shared" ca="1" si="1248"/>
        <v>1623533.6560598852</v>
      </c>
      <c r="N2630" s="22">
        <f ca="1">VLOOKUP(CONCATENATE($F2630," ",$G2630),AllocFactorMatrix,(N$4+1),FALSE)*$E2631</f>
        <v>29764.42538872841</v>
      </c>
      <c r="O2630" s="22">
        <f ca="1">VLOOKUP(CONCATENATE($F2630," ",$G2630),AllocFactorMatrix,(O$4+1),FALSE)*$E2631</f>
        <v>9362.9186980632949</v>
      </c>
      <c r="P2630" s="22">
        <f ca="1">VLOOKUP(CONCATENATE($F2630," ",$G2630),AllocFactorMatrix,(P$4+1),FALSE)*$E2631</f>
        <v>3753.0764844120595</v>
      </c>
      <c r="Q2630" s="22">
        <f ca="1">VLOOKUP(CONCATENATE($F2630," ",$G2630),AllocFactorMatrix,(Q$4+1),FALSE)*$E2631</f>
        <v>0</v>
      </c>
      <c r="R2630" s="22">
        <f t="shared" ca="1" si="1250"/>
        <v>42880.420571203766</v>
      </c>
      <c r="S2630" s="22">
        <f ca="1">VLOOKUP(CONCATENATE($F2630," ",$G2630),AllocFactorMatrix,(S$4+1),FALSE)*$E2631</f>
        <v>276.43895824127895</v>
      </c>
      <c r="T2630" s="22">
        <f ca="1">VLOOKUP(CONCATENATE($F2630," ",$G2630),AllocFactorMatrix,(T$4+1),FALSE)*$E2631</f>
        <v>6868.8136091898396</v>
      </c>
      <c r="U2630" s="22">
        <f ca="1">VLOOKUP(CONCATENATE($F2630," ",$G2630),AllocFactorMatrix,(U$4+1),FALSE)*$E2631</f>
        <v>12439.011925573592</v>
      </c>
      <c r="V2630" s="22">
        <f ca="1">VLOOKUP(CONCATENATE($F2630," ",$G2630),AllocFactorMatrix,(V$4+1),FALSE)*$E2631</f>
        <v>2411.2860279086326</v>
      </c>
      <c r="W2630" s="22">
        <f t="shared" ca="1" si="1251"/>
        <v>21995.550520913341</v>
      </c>
      <c r="X2630" s="22">
        <f ca="1">VLOOKUP(CONCATENATE($F2630," ",$G2630),AllocFactorMatrix,(X$4+1),FALSE)*$E2631</f>
        <v>9528.9240577708788</v>
      </c>
      <c r="Y2630" s="22">
        <f ca="1">VLOOKUP(CONCATENATE($F2630," ",$G2630),AllocFactorMatrix,(Y$4+1),FALSE)*$E2631</f>
        <v>111.23168633694981</v>
      </c>
      <c r="Z2630" s="22">
        <f t="shared" ca="1" si="1249"/>
        <v>9640.1557441078294</v>
      </c>
      <c r="AA2630" s="22">
        <f ca="1">VLOOKUP(CONCATENATE($F2630," ",$G2630),AllocFactorMatrix,(AA$4+1),FALSE)*$E2631</f>
        <v>681.70666156976438</v>
      </c>
      <c r="AB2630" s="22">
        <f ca="1">VLOOKUP(CONCATENATE($F2630," ",$G2630),AllocFactorMatrix,(AB$4+1),FALSE)*$E2631</f>
        <v>462153.19174041355</v>
      </c>
      <c r="AC2630" s="22">
        <f ca="1">VLOOKUP(CONCATENATE($F2630," ",$G2630),AllocFactorMatrix,(AC$4+1),FALSE)*$E2631</f>
        <v>61694.743758745921</v>
      </c>
    </row>
    <row r="2631" spans="4:29" collapsed="1">
      <c r="D2631" s="17" t="s">
        <v>241</v>
      </c>
      <c r="E2631" s="52">
        <v>33507292</v>
      </c>
      <c r="F2631" s="56" t="s">
        <v>73</v>
      </c>
      <c r="G2631" s="17" t="str">
        <f>$G$15</f>
        <v>TOTAL</v>
      </c>
      <c r="H2631" s="21">
        <f t="shared" ca="1" si="1247"/>
        <v>33507291.999999993</v>
      </c>
      <c r="I2631" s="22">
        <f ca="1">VLOOKUP(CONCATENATE($F2631," ",$G2631),AllocFactorMatrix,(I$4+1),FALSE)*$E2631</f>
        <v>19567573.123077221</v>
      </c>
      <c r="J2631" s="22">
        <f ca="1">VLOOKUP(CONCATENATE($F2631," ",$G2631),AllocFactorMatrix,(J$4+1),FALSE)*$E2631</f>
        <v>4825319.7254266636</v>
      </c>
      <c r="K2631" s="22">
        <f ca="1">VLOOKUP(CONCATENATE($F2631," ",$G2631),AllocFactorMatrix,(K$4+1),FALSE)*$E2631</f>
        <v>56480.902214528294</v>
      </c>
      <c r="L2631" s="22">
        <f ca="1">VLOOKUP(CONCATENATE($F2631," ",$G2631),AllocFactorMatrix,(L$4+1),FALSE)*$E2631</f>
        <v>2953.8214480816473</v>
      </c>
      <c r="M2631" s="22">
        <f t="shared" ca="1" si="1248"/>
        <v>4884754.4490892738</v>
      </c>
      <c r="N2631" s="22">
        <f ca="1">VLOOKUP(CONCATENATE($F2631," ",$G2631),AllocFactorMatrix,(N$4+1),FALSE)*$E2631</f>
        <v>1458304.2410620935</v>
      </c>
      <c r="O2631" s="22">
        <f ca="1">VLOOKUP(CONCATENATE($F2631," ",$G2631),AllocFactorMatrix,(O$4+1),FALSE)*$E2631</f>
        <v>383581.8823934368</v>
      </c>
      <c r="P2631" s="22">
        <f ca="1">VLOOKUP(CONCATENATE($F2631," ",$G2631),AllocFactorMatrix,(P$4+1),FALSE)*$E2631</f>
        <v>54377.929962986651</v>
      </c>
      <c r="Q2631" s="22">
        <f ca="1">VLOOKUP(CONCATENATE($F2631," ",$G2631),AllocFactorMatrix,(Q$4+1),FALSE)*$E2631</f>
        <v>0</v>
      </c>
      <c r="R2631" s="22">
        <f t="shared" ca="1" si="1250"/>
        <v>1896264.0534185169</v>
      </c>
      <c r="S2631" s="22">
        <f ca="1">VLOOKUP(CONCATENATE($F2631," ",$G2631),AllocFactorMatrix,(S$4+1),FALSE)*$E2631</f>
        <v>61458.85073417383</v>
      </c>
      <c r="T2631" s="22">
        <f ca="1">VLOOKUP(CONCATENATE($F2631," ",$G2631),AllocFactorMatrix,(T$4+1),FALSE)*$E2631</f>
        <v>1086411.6891633351</v>
      </c>
      <c r="U2631" s="22">
        <f ca="1">VLOOKUP(CONCATENATE($F2631," ",$G2631),AllocFactorMatrix,(U$4+1),FALSE)*$E2631</f>
        <v>4501087.9594752602</v>
      </c>
      <c r="V2631" s="22">
        <f ca="1">VLOOKUP(CONCATENATE($F2631," ",$G2631),AllocFactorMatrix,(V$4+1),FALSE)*$E2631</f>
        <v>501361.49732303206</v>
      </c>
      <c r="W2631" s="22">
        <f t="shared" ca="1" si="1251"/>
        <v>6150319.9966958016</v>
      </c>
      <c r="X2631" s="22">
        <f ca="1">VLOOKUP(CONCATENATE($F2631," ",$G2631),AllocFactorMatrix,(X$4+1),FALSE)*$E2631</f>
        <v>410178.01223791146</v>
      </c>
      <c r="Y2631" s="22">
        <f ca="1">VLOOKUP(CONCATENATE($F2631," ",$G2631),AllocFactorMatrix,(Y$4+1),FALSE)*$E2631</f>
        <v>7334.6501114428593</v>
      </c>
      <c r="Z2631" s="22">
        <f t="shared" ca="1" si="1249"/>
        <v>417512.6623493543</v>
      </c>
      <c r="AA2631" s="22">
        <f ca="1">VLOOKUP(CONCATENATE($F2631," ",$G2631),AllocFactorMatrix,(AA$4+1),FALSE)*$E2631</f>
        <v>6511.0137996707172</v>
      </c>
      <c r="AB2631" s="22">
        <f ca="1">VLOOKUP(CONCATENATE($F2631," ",$G2631),AllocFactorMatrix,(AB$4+1),FALSE)*$E2631</f>
        <v>511093.10810368217</v>
      </c>
      <c r="AC2631" s="22">
        <f ca="1">VLOOKUP(CONCATENATE($F2631," ",$G2631),AllocFactorMatrix,(AC$4+1),FALSE)*$E2631</f>
        <v>73263.59346647255</v>
      </c>
    </row>
    <row r="2632" spans="4:29" hidden="1" outlineLevel="1">
      <c r="F2632" s="56" t="str">
        <f>F2639</f>
        <v>BULK_TRANS</v>
      </c>
      <c r="G2632" s="17" t="str">
        <f>$G$8</f>
        <v>PRODUCTION</v>
      </c>
      <c r="H2632" s="21">
        <f t="shared" si="1247"/>
        <v>0</v>
      </c>
      <c r="I2632" s="22">
        <f>VLOOKUP(CONCATENATE($F2632," ",$G2632),AllocFactorMatrix,(I$4+1),FALSE)*$E2639</f>
        <v>0</v>
      </c>
      <c r="J2632" s="22">
        <f>VLOOKUP(CONCATENATE($F2632," ",$G2632),AllocFactorMatrix,(J$4+1),FALSE)*$E2639</f>
        <v>0</v>
      </c>
      <c r="K2632" s="22">
        <f>VLOOKUP(CONCATENATE($F2632," ",$G2632),AllocFactorMatrix,(K$4+1),FALSE)*$E2639</f>
        <v>0</v>
      </c>
      <c r="L2632" s="22">
        <f>VLOOKUP(CONCATENATE($F2632," ",$G2632),AllocFactorMatrix,(L$4+1),FALSE)*$E2639</f>
        <v>0</v>
      </c>
      <c r="M2632" s="22">
        <f t="shared" ref="M2632:M2639" si="1252">SUBTOTAL(9,J2632:L2632)</f>
        <v>0</v>
      </c>
      <c r="N2632" s="22">
        <f>VLOOKUP(CONCATENATE($F2632," ",$G2632),AllocFactorMatrix,(N$4+1),FALSE)*$E2639</f>
        <v>0</v>
      </c>
      <c r="O2632" s="22">
        <f>VLOOKUP(CONCATENATE($F2632," ",$G2632),AllocFactorMatrix,(O$4+1),FALSE)*$E2639</f>
        <v>0</v>
      </c>
      <c r="P2632" s="22">
        <f>VLOOKUP(CONCATENATE($F2632," ",$G2632),AllocFactorMatrix,(P$4+1),FALSE)*$E2639</f>
        <v>0</v>
      </c>
      <c r="Q2632" s="22">
        <f>VLOOKUP(CONCATENATE($F2632," ",$G2632),AllocFactorMatrix,(Q$4+1),FALSE)*$E2639</f>
        <v>0</v>
      </c>
      <c r="R2632" s="22">
        <f>SUBTOTAL(9,N2632:Q2632)</f>
        <v>0</v>
      </c>
      <c r="S2632" s="22">
        <f>VLOOKUP(CONCATENATE($F2632," ",$G2632),AllocFactorMatrix,(S$4+1),FALSE)*$E2639</f>
        <v>0</v>
      </c>
      <c r="T2632" s="22">
        <f>VLOOKUP(CONCATENATE($F2632," ",$G2632),AllocFactorMatrix,(T$4+1),FALSE)*$E2639</f>
        <v>0</v>
      </c>
      <c r="U2632" s="22">
        <f>VLOOKUP(CONCATENATE($F2632," ",$G2632),AllocFactorMatrix,(U$4+1),FALSE)*$E2639</f>
        <v>0</v>
      </c>
      <c r="V2632" s="22">
        <f>VLOOKUP(CONCATENATE($F2632," ",$G2632),AllocFactorMatrix,(V$4+1),FALSE)*$E2639</f>
        <v>0</v>
      </c>
      <c r="W2632" s="22">
        <f>SUBTOTAL(9,S2632:V2632)</f>
        <v>0</v>
      </c>
      <c r="X2632" s="22">
        <f>VLOOKUP(CONCATENATE($F2632," ",$G2632),AllocFactorMatrix,(X$4+1),FALSE)*$E2639</f>
        <v>0</v>
      </c>
      <c r="Y2632" s="22">
        <f>VLOOKUP(CONCATENATE($F2632," ",$G2632),AllocFactorMatrix,(Y$4+1),FALSE)*$E2639</f>
        <v>0</v>
      </c>
      <c r="Z2632" s="22">
        <f t="shared" ref="Z2632:Z2639" si="1253">SUBTOTAL(9,X2632:Y2632)</f>
        <v>0</v>
      </c>
      <c r="AA2632" s="22">
        <f>VLOOKUP(CONCATENATE($F2632," ",$G2632),AllocFactorMatrix,(AA$4+1),FALSE)*$E2639</f>
        <v>0</v>
      </c>
      <c r="AB2632" s="22">
        <f>VLOOKUP(CONCATENATE($F2632," ",$G2632),AllocFactorMatrix,(AB$4+1),FALSE)*$E2639</f>
        <v>0</v>
      </c>
      <c r="AC2632" s="22">
        <f>VLOOKUP(CONCATENATE($F2632," ",$G2632),AllocFactorMatrix,(AC$4+1),FALSE)*$E2639</f>
        <v>0</v>
      </c>
    </row>
    <row r="2633" spans="4:29" hidden="1" outlineLevel="1">
      <c r="F2633" s="56" t="str">
        <f>F2639</f>
        <v>BULK_TRANS</v>
      </c>
      <c r="G2633" s="17" t="str">
        <f>$G$9</f>
        <v>BULKTRAN</v>
      </c>
      <c r="H2633" s="21">
        <f t="shared" si="1247"/>
        <v>0</v>
      </c>
      <c r="I2633" s="22">
        <f>VLOOKUP(CONCATENATE($F2633," ",$G2633),AllocFactorMatrix,(I$4+1),FALSE)*$E2639</f>
        <v>0</v>
      </c>
      <c r="J2633" s="22">
        <f>VLOOKUP(CONCATENATE($F2633," ",$G2633),AllocFactorMatrix,(J$4+1),FALSE)*$E2639</f>
        <v>0</v>
      </c>
      <c r="K2633" s="22">
        <f>VLOOKUP(CONCATENATE($F2633," ",$G2633),AllocFactorMatrix,(K$4+1),FALSE)*$E2639</f>
        <v>0</v>
      </c>
      <c r="L2633" s="22">
        <f>VLOOKUP(CONCATENATE($F2633," ",$G2633),AllocFactorMatrix,(L$4+1),FALSE)*$E2639</f>
        <v>0</v>
      </c>
      <c r="M2633" s="22">
        <f t="shared" si="1252"/>
        <v>0</v>
      </c>
      <c r="N2633" s="22">
        <f>VLOOKUP(CONCATENATE($F2633," ",$G2633),AllocFactorMatrix,(N$4+1),FALSE)*$E2639</f>
        <v>0</v>
      </c>
      <c r="O2633" s="22">
        <f>VLOOKUP(CONCATENATE($F2633," ",$G2633),AllocFactorMatrix,(O$4+1),FALSE)*$E2639</f>
        <v>0</v>
      </c>
      <c r="P2633" s="22">
        <f>VLOOKUP(CONCATENATE($F2633," ",$G2633),AllocFactorMatrix,(P$4+1),FALSE)*$E2639</f>
        <v>0</v>
      </c>
      <c r="Q2633" s="22">
        <f>VLOOKUP(CONCATENATE($F2633," ",$G2633),AllocFactorMatrix,(Q$4+1),FALSE)*$E2639</f>
        <v>0</v>
      </c>
      <c r="R2633" s="22">
        <f t="shared" ref="R2633:R2639" si="1254">SUBTOTAL(9,N2633:Q2633)</f>
        <v>0</v>
      </c>
      <c r="S2633" s="22">
        <f>VLOOKUP(CONCATENATE($F2633," ",$G2633),AllocFactorMatrix,(S$4+1),FALSE)*$E2639</f>
        <v>0</v>
      </c>
      <c r="T2633" s="22">
        <f>VLOOKUP(CONCATENATE($F2633," ",$G2633),AllocFactorMatrix,(T$4+1),FALSE)*$E2639</f>
        <v>0</v>
      </c>
      <c r="U2633" s="22">
        <f>VLOOKUP(CONCATENATE($F2633," ",$G2633),AllocFactorMatrix,(U$4+1),FALSE)*$E2639</f>
        <v>0</v>
      </c>
      <c r="V2633" s="22">
        <f>VLOOKUP(CONCATENATE($F2633," ",$G2633),AllocFactorMatrix,(V$4+1),FALSE)*$E2639</f>
        <v>0</v>
      </c>
      <c r="W2633" s="22">
        <f t="shared" ref="W2633:W2639" si="1255">SUBTOTAL(9,S2633:V2633)</f>
        <v>0</v>
      </c>
      <c r="X2633" s="22">
        <f>VLOOKUP(CONCATENATE($F2633," ",$G2633),AllocFactorMatrix,(X$4+1),FALSE)*$E2639</f>
        <v>0</v>
      </c>
      <c r="Y2633" s="22">
        <f>VLOOKUP(CONCATENATE($F2633," ",$G2633),AllocFactorMatrix,(Y$4+1),FALSE)*$E2639</f>
        <v>0</v>
      </c>
      <c r="Z2633" s="22">
        <f t="shared" si="1253"/>
        <v>0</v>
      </c>
      <c r="AA2633" s="22">
        <f>VLOOKUP(CONCATENATE($F2633," ",$G2633),AllocFactorMatrix,(AA$4+1),FALSE)*$E2639</f>
        <v>0</v>
      </c>
      <c r="AB2633" s="22">
        <f>VLOOKUP(CONCATENATE($F2633," ",$G2633),AllocFactorMatrix,(AB$4+1),FALSE)*$E2639</f>
        <v>0</v>
      </c>
      <c r="AC2633" s="22">
        <f>VLOOKUP(CONCATENATE($F2633," ",$G2633),AllocFactorMatrix,(AC$4+1),FALSE)*$E2639</f>
        <v>0</v>
      </c>
    </row>
    <row r="2634" spans="4:29" hidden="1" outlineLevel="1">
      <c r="F2634" s="56" t="str">
        <f>F2639</f>
        <v>BULK_TRANS</v>
      </c>
      <c r="G2634" s="17" t="str">
        <f>$G$10</f>
        <v>SUBTRAN</v>
      </c>
      <c r="H2634" s="21">
        <f t="shared" si="1247"/>
        <v>0</v>
      </c>
      <c r="I2634" s="22">
        <f>VLOOKUP(CONCATENATE($F2634," ",$G2634),AllocFactorMatrix,(I$4+1),FALSE)*$E2639</f>
        <v>0</v>
      </c>
      <c r="J2634" s="22">
        <f>VLOOKUP(CONCATENATE($F2634," ",$G2634),AllocFactorMatrix,(J$4+1),FALSE)*$E2639</f>
        <v>0</v>
      </c>
      <c r="K2634" s="22">
        <f>VLOOKUP(CONCATENATE($F2634," ",$G2634),AllocFactorMatrix,(K$4+1),FALSE)*$E2639</f>
        <v>0</v>
      </c>
      <c r="L2634" s="22">
        <f>VLOOKUP(CONCATENATE($F2634," ",$G2634),AllocFactorMatrix,(L$4+1),FALSE)*$E2639</f>
        <v>0</v>
      </c>
      <c r="M2634" s="22">
        <f t="shared" si="1252"/>
        <v>0</v>
      </c>
      <c r="N2634" s="22">
        <f>VLOOKUP(CONCATENATE($F2634," ",$G2634),AllocFactorMatrix,(N$4+1),FALSE)*$E2639</f>
        <v>0</v>
      </c>
      <c r="O2634" s="22">
        <f>VLOOKUP(CONCATENATE($F2634," ",$G2634),AllocFactorMatrix,(O$4+1),FALSE)*$E2639</f>
        <v>0</v>
      </c>
      <c r="P2634" s="22">
        <f>VLOOKUP(CONCATENATE($F2634," ",$G2634),AllocFactorMatrix,(P$4+1),FALSE)*$E2639</f>
        <v>0</v>
      </c>
      <c r="Q2634" s="22">
        <f>VLOOKUP(CONCATENATE($F2634," ",$G2634),AllocFactorMatrix,(Q$4+1),FALSE)*$E2639</f>
        <v>0</v>
      </c>
      <c r="R2634" s="22">
        <f t="shared" si="1254"/>
        <v>0</v>
      </c>
      <c r="S2634" s="22">
        <f>VLOOKUP(CONCATENATE($F2634," ",$G2634),AllocFactorMatrix,(S$4+1),FALSE)*$E2639</f>
        <v>0</v>
      </c>
      <c r="T2634" s="22">
        <f>VLOOKUP(CONCATENATE($F2634," ",$G2634),AllocFactorMatrix,(T$4+1),FALSE)*$E2639</f>
        <v>0</v>
      </c>
      <c r="U2634" s="22">
        <f>VLOOKUP(CONCATENATE($F2634," ",$G2634),AllocFactorMatrix,(U$4+1),FALSE)*$E2639</f>
        <v>0</v>
      </c>
      <c r="V2634" s="22">
        <f>VLOOKUP(CONCATENATE($F2634," ",$G2634),AllocFactorMatrix,(V$4+1),FALSE)*$E2639</f>
        <v>0</v>
      </c>
      <c r="W2634" s="22">
        <f t="shared" si="1255"/>
        <v>0</v>
      </c>
      <c r="X2634" s="22">
        <f>VLOOKUP(CONCATENATE($F2634," ",$G2634),AllocFactorMatrix,(X$4+1),FALSE)*$E2639</f>
        <v>0</v>
      </c>
      <c r="Y2634" s="22">
        <f>VLOOKUP(CONCATENATE($F2634," ",$G2634),AllocFactorMatrix,(Y$4+1),FALSE)*$E2639</f>
        <v>0</v>
      </c>
      <c r="Z2634" s="22">
        <f t="shared" si="1253"/>
        <v>0</v>
      </c>
      <c r="AA2634" s="22">
        <f>VLOOKUP(CONCATENATE($F2634," ",$G2634),AllocFactorMatrix,(AA$4+1),FALSE)*$E2639</f>
        <v>0</v>
      </c>
      <c r="AB2634" s="22">
        <f>VLOOKUP(CONCATENATE($F2634," ",$G2634),AllocFactorMatrix,(AB$4+1),FALSE)*$E2639</f>
        <v>0</v>
      </c>
      <c r="AC2634" s="22">
        <f>VLOOKUP(CONCATENATE($F2634," ",$G2634),AllocFactorMatrix,(AC$4+1),FALSE)*$E2639</f>
        <v>0</v>
      </c>
    </row>
    <row r="2635" spans="4:29" hidden="1" outlineLevel="1">
      <c r="F2635" s="56" t="str">
        <f>F2639</f>
        <v>BULK_TRANS</v>
      </c>
      <c r="G2635" s="17" t="str">
        <f>$G$11</f>
        <v>DISTPRI</v>
      </c>
      <c r="H2635" s="21">
        <f t="shared" si="1247"/>
        <v>0</v>
      </c>
      <c r="I2635" s="22">
        <f>VLOOKUP(CONCATENATE($F2635," ",$G2635),AllocFactorMatrix,(I$4+1),FALSE)*$E2639</f>
        <v>0</v>
      </c>
      <c r="J2635" s="22">
        <f>VLOOKUP(CONCATENATE($F2635," ",$G2635),AllocFactorMatrix,(J$4+1),FALSE)*$E2639</f>
        <v>0</v>
      </c>
      <c r="K2635" s="22">
        <f>VLOOKUP(CONCATENATE($F2635," ",$G2635),AllocFactorMatrix,(K$4+1),FALSE)*$E2639</f>
        <v>0</v>
      </c>
      <c r="L2635" s="22">
        <f>VLOOKUP(CONCATENATE($F2635," ",$G2635),AllocFactorMatrix,(L$4+1),FALSE)*$E2639</f>
        <v>0</v>
      </c>
      <c r="M2635" s="22">
        <f t="shared" si="1252"/>
        <v>0</v>
      </c>
      <c r="N2635" s="22">
        <f>VLOOKUP(CONCATENATE($F2635," ",$G2635),AllocFactorMatrix,(N$4+1),FALSE)*$E2639</f>
        <v>0</v>
      </c>
      <c r="O2635" s="22">
        <f>VLOOKUP(CONCATENATE($F2635," ",$G2635),AllocFactorMatrix,(O$4+1),FALSE)*$E2639</f>
        <v>0</v>
      </c>
      <c r="P2635" s="22">
        <f>VLOOKUP(CONCATENATE($F2635," ",$G2635),AllocFactorMatrix,(P$4+1),FALSE)*$E2639</f>
        <v>0</v>
      </c>
      <c r="Q2635" s="22">
        <f>VLOOKUP(CONCATENATE($F2635," ",$G2635),AllocFactorMatrix,(Q$4+1),FALSE)*$E2639</f>
        <v>0</v>
      </c>
      <c r="R2635" s="22">
        <f t="shared" si="1254"/>
        <v>0</v>
      </c>
      <c r="S2635" s="22">
        <f>VLOOKUP(CONCATENATE($F2635," ",$G2635),AllocFactorMatrix,(S$4+1),FALSE)*$E2639</f>
        <v>0</v>
      </c>
      <c r="T2635" s="22">
        <f>VLOOKUP(CONCATENATE($F2635," ",$G2635),AllocFactorMatrix,(T$4+1),FALSE)*$E2639</f>
        <v>0</v>
      </c>
      <c r="U2635" s="22">
        <f>VLOOKUP(CONCATENATE($F2635," ",$G2635),AllocFactorMatrix,(U$4+1),FALSE)*$E2639</f>
        <v>0</v>
      </c>
      <c r="V2635" s="22">
        <f>VLOOKUP(CONCATENATE($F2635," ",$G2635),AllocFactorMatrix,(V$4+1),FALSE)*$E2639</f>
        <v>0</v>
      </c>
      <c r="W2635" s="22">
        <f t="shared" si="1255"/>
        <v>0</v>
      </c>
      <c r="X2635" s="22">
        <f>VLOOKUP(CONCATENATE($F2635," ",$G2635),AllocFactorMatrix,(X$4+1),FALSE)*$E2639</f>
        <v>0</v>
      </c>
      <c r="Y2635" s="22">
        <f>VLOOKUP(CONCATENATE($F2635," ",$G2635),AllocFactorMatrix,(Y$4+1),FALSE)*$E2639</f>
        <v>0</v>
      </c>
      <c r="Z2635" s="22">
        <f t="shared" si="1253"/>
        <v>0</v>
      </c>
      <c r="AA2635" s="22">
        <f>VLOOKUP(CONCATENATE($F2635," ",$G2635),AllocFactorMatrix,(AA$4+1),FALSE)*$E2639</f>
        <v>0</v>
      </c>
      <c r="AB2635" s="22">
        <f>VLOOKUP(CONCATENATE($F2635," ",$G2635),AllocFactorMatrix,(AB$4+1),FALSE)*$E2639</f>
        <v>0</v>
      </c>
      <c r="AC2635" s="22">
        <f>VLOOKUP(CONCATENATE($F2635," ",$G2635),AllocFactorMatrix,(AC$4+1),FALSE)*$E2639</f>
        <v>0</v>
      </c>
    </row>
    <row r="2636" spans="4:29" hidden="1" outlineLevel="1">
      <c r="F2636" s="56" t="str">
        <f>F2639</f>
        <v>BULK_TRANS</v>
      </c>
      <c r="G2636" s="17" t="str">
        <f>$G$12</f>
        <v>DISTSEC</v>
      </c>
      <c r="H2636" s="21">
        <f t="shared" si="1247"/>
        <v>0</v>
      </c>
      <c r="I2636" s="22">
        <f>VLOOKUP(CONCATENATE($F2636," ",$G2636),AllocFactorMatrix,(I$4+1),FALSE)*$E2639</f>
        <v>0</v>
      </c>
      <c r="J2636" s="22">
        <f>VLOOKUP(CONCATENATE($F2636," ",$G2636),AllocFactorMatrix,(J$4+1),FALSE)*$E2639</f>
        <v>0</v>
      </c>
      <c r="K2636" s="22">
        <f>VLOOKUP(CONCATENATE($F2636," ",$G2636),AllocFactorMatrix,(K$4+1),FALSE)*$E2639</f>
        <v>0</v>
      </c>
      <c r="L2636" s="22">
        <f>VLOOKUP(CONCATENATE($F2636," ",$G2636),AllocFactorMatrix,(L$4+1),FALSE)*$E2639</f>
        <v>0</v>
      </c>
      <c r="M2636" s="22">
        <f t="shared" si="1252"/>
        <v>0</v>
      </c>
      <c r="N2636" s="22">
        <f>VLOOKUP(CONCATENATE($F2636," ",$G2636),AllocFactorMatrix,(N$4+1),FALSE)*$E2639</f>
        <v>0</v>
      </c>
      <c r="O2636" s="22">
        <f>VLOOKUP(CONCATENATE($F2636," ",$G2636),AllocFactorMatrix,(O$4+1),FALSE)*$E2639</f>
        <v>0</v>
      </c>
      <c r="P2636" s="22">
        <f>VLOOKUP(CONCATENATE($F2636," ",$G2636),AllocFactorMatrix,(P$4+1),FALSE)*$E2639</f>
        <v>0</v>
      </c>
      <c r="Q2636" s="22">
        <f>VLOOKUP(CONCATENATE($F2636," ",$G2636),AllocFactorMatrix,(Q$4+1),FALSE)*$E2639</f>
        <v>0</v>
      </c>
      <c r="R2636" s="22">
        <f t="shared" si="1254"/>
        <v>0</v>
      </c>
      <c r="S2636" s="22">
        <f>VLOOKUP(CONCATENATE($F2636," ",$G2636),AllocFactorMatrix,(S$4+1),FALSE)*$E2639</f>
        <v>0</v>
      </c>
      <c r="T2636" s="22">
        <f>VLOOKUP(CONCATENATE($F2636," ",$G2636),AllocFactorMatrix,(T$4+1),FALSE)*$E2639</f>
        <v>0</v>
      </c>
      <c r="U2636" s="22">
        <f>VLOOKUP(CONCATENATE($F2636," ",$G2636),AllocFactorMatrix,(U$4+1),FALSE)*$E2639</f>
        <v>0</v>
      </c>
      <c r="V2636" s="22">
        <f>VLOOKUP(CONCATENATE($F2636," ",$G2636),AllocFactorMatrix,(V$4+1),FALSE)*$E2639</f>
        <v>0</v>
      </c>
      <c r="W2636" s="22">
        <f t="shared" si="1255"/>
        <v>0</v>
      </c>
      <c r="X2636" s="22">
        <f>VLOOKUP(CONCATENATE($F2636," ",$G2636),AllocFactorMatrix,(X$4+1),FALSE)*$E2639</f>
        <v>0</v>
      </c>
      <c r="Y2636" s="22">
        <f>VLOOKUP(CONCATENATE($F2636," ",$G2636),AllocFactorMatrix,(Y$4+1),FALSE)*$E2639</f>
        <v>0</v>
      </c>
      <c r="Z2636" s="22">
        <f t="shared" si="1253"/>
        <v>0</v>
      </c>
      <c r="AA2636" s="22">
        <f>VLOOKUP(CONCATENATE($F2636," ",$G2636),AllocFactorMatrix,(AA$4+1),FALSE)*$E2639</f>
        <v>0</v>
      </c>
      <c r="AB2636" s="22">
        <f>VLOOKUP(CONCATENATE($F2636," ",$G2636),AllocFactorMatrix,(AB$4+1),FALSE)*$E2639</f>
        <v>0</v>
      </c>
      <c r="AC2636" s="22">
        <f>VLOOKUP(CONCATENATE($F2636," ",$G2636),AllocFactorMatrix,(AC$4+1),FALSE)*$E2639</f>
        <v>0</v>
      </c>
    </row>
    <row r="2637" spans="4:29" hidden="1" outlineLevel="1">
      <c r="F2637" s="56" t="str">
        <f>F2639</f>
        <v>BULK_TRANS</v>
      </c>
      <c r="G2637" s="17" t="str">
        <f>$G$13</f>
        <v>ENERGY</v>
      </c>
      <c r="H2637" s="21">
        <f t="shared" si="1247"/>
        <v>0</v>
      </c>
      <c r="I2637" s="22">
        <f>VLOOKUP(CONCATENATE($F2637," ",$G2637),AllocFactorMatrix,(I$4+1),FALSE)*$E2639</f>
        <v>0</v>
      </c>
      <c r="J2637" s="22">
        <f>VLOOKUP(CONCATENATE($F2637," ",$G2637),AllocFactorMatrix,(J$4+1),FALSE)*$E2639</f>
        <v>0</v>
      </c>
      <c r="K2637" s="22">
        <f>VLOOKUP(CONCATENATE($F2637," ",$G2637),AllocFactorMatrix,(K$4+1),FALSE)*$E2639</f>
        <v>0</v>
      </c>
      <c r="L2637" s="22">
        <f>VLOOKUP(CONCATENATE($F2637," ",$G2637),AllocFactorMatrix,(L$4+1),FALSE)*$E2639</f>
        <v>0</v>
      </c>
      <c r="M2637" s="22">
        <f t="shared" si="1252"/>
        <v>0</v>
      </c>
      <c r="N2637" s="22">
        <f>VLOOKUP(CONCATENATE($F2637," ",$G2637),AllocFactorMatrix,(N$4+1),FALSE)*$E2639</f>
        <v>0</v>
      </c>
      <c r="O2637" s="22">
        <f>VLOOKUP(CONCATENATE($F2637," ",$G2637),AllocFactorMatrix,(O$4+1),FALSE)*$E2639</f>
        <v>0</v>
      </c>
      <c r="P2637" s="22">
        <f>VLOOKUP(CONCATENATE($F2637," ",$G2637),AllocFactorMatrix,(P$4+1),FALSE)*$E2639</f>
        <v>0</v>
      </c>
      <c r="Q2637" s="22">
        <f>VLOOKUP(CONCATENATE($F2637," ",$G2637),AllocFactorMatrix,(Q$4+1),FALSE)*$E2639</f>
        <v>0</v>
      </c>
      <c r="R2637" s="22">
        <f t="shared" si="1254"/>
        <v>0</v>
      </c>
      <c r="S2637" s="22">
        <f>VLOOKUP(CONCATENATE($F2637," ",$G2637),AllocFactorMatrix,(S$4+1),FALSE)*$E2639</f>
        <v>0</v>
      </c>
      <c r="T2637" s="22">
        <f>VLOOKUP(CONCATENATE($F2637," ",$G2637),AllocFactorMatrix,(T$4+1),FALSE)*$E2639</f>
        <v>0</v>
      </c>
      <c r="U2637" s="22">
        <f>VLOOKUP(CONCATENATE($F2637," ",$G2637),AllocFactorMatrix,(U$4+1),FALSE)*$E2639</f>
        <v>0</v>
      </c>
      <c r="V2637" s="22">
        <f>VLOOKUP(CONCATENATE($F2637," ",$G2637),AllocFactorMatrix,(V$4+1),FALSE)*$E2639</f>
        <v>0</v>
      </c>
      <c r="W2637" s="22">
        <f t="shared" si="1255"/>
        <v>0</v>
      </c>
      <c r="X2637" s="22">
        <f>VLOOKUP(CONCATENATE($F2637," ",$G2637),AllocFactorMatrix,(X$4+1),FALSE)*$E2639</f>
        <v>0</v>
      </c>
      <c r="Y2637" s="22">
        <f>VLOOKUP(CONCATENATE($F2637," ",$G2637),AllocFactorMatrix,(Y$4+1),FALSE)*$E2639</f>
        <v>0</v>
      </c>
      <c r="Z2637" s="22">
        <f t="shared" si="1253"/>
        <v>0</v>
      </c>
      <c r="AA2637" s="22">
        <f>VLOOKUP(CONCATENATE($F2637," ",$G2637),AllocFactorMatrix,(AA$4+1),FALSE)*$E2639</f>
        <v>0</v>
      </c>
      <c r="AB2637" s="22">
        <f>VLOOKUP(CONCATENATE($F2637," ",$G2637),AllocFactorMatrix,(AB$4+1),FALSE)*$E2639</f>
        <v>0</v>
      </c>
      <c r="AC2637" s="22">
        <f>VLOOKUP(CONCATENATE($F2637," ",$G2637),AllocFactorMatrix,(AC$4+1),FALSE)*$E2639</f>
        <v>0</v>
      </c>
    </row>
    <row r="2638" spans="4:29" hidden="1" outlineLevel="1">
      <c r="F2638" s="56" t="str">
        <f>F2639</f>
        <v>BULK_TRANS</v>
      </c>
      <c r="G2638" s="17" t="str">
        <f>$G$14</f>
        <v>CUSTOMER</v>
      </c>
      <c r="H2638" s="21">
        <f t="shared" si="1247"/>
        <v>0</v>
      </c>
      <c r="I2638" s="22">
        <f>VLOOKUP(CONCATENATE($F2638," ",$G2638),AllocFactorMatrix,(I$4+1),FALSE)*$E2639</f>
        <v>0</v>
      </c>
      <c r="J2638" s="22">
        <f>VLOOKUP(CONCATENATE($F2638," ",$G2638),AllocFactorMatrix,(J$4+1),FALSE)*$E2639</f>
        <v>0</v>
      </c>
      <c r="K2638" s="22">
        <f>VLOOKUP(CONCATENATE($F2638," ",$G2638),AllocFactorMatrix,(K$4+1),FALSE)*$E2639</f>
        <v>0</v>
      </c>
      <c r="L2638" s="22">
        <f>VLOOKUP(CONCATENATE($F2638," ",$G2638),AllocFactorMatrix,(L$4+1),FALSE)*$E2639</f>
        <v>0</v>
      </c>
      <c r="M2638" s="22">
        <f t="shared" si="1252"/>
        <v>0</v>
      </c>
      <c r="N2638" s="22">
        <f>VLOOKUP(CONCATENATE($F2638," ",$G2638),AllocFactorMatrix,(N$4+1),FALSE)*$E2639</f>
        <v>0</v>
      </c>
      <c r="O2638" s="22">
        <f>VLOOKUP(CONCATENATE($F2638," ",$G2638),AllocFactorMatrix,(O$4+1),FALSE)*$E2639</f>
        <v>0</v>
      </c>
      <c r="P2638" s="22">
        <f>VLOOKUP(CONCATENATE($F2638," ",$G2638),AllocFactorMatrix,(P$4+1),FALSE)*$E2639</f>
        <v>0</v>
      </c>
      <c r="Q2638" s="22">
        <f>VLOOKUP(CONCATENATE($F2638," ",$G2638),AllocFactorMatrix,(Q$4+1),FALSE)*$E2639</f>
        <v>0</v>
      </c>
      <c r="R2638" s="22">
        <f t="shared" si="1254"/>
        <v>0</v>
      </c>
      <c r="S2638" s="22">
        <f>VLOOKUP(CONCATENATE($F2638," ",$G2638),AllocFactorMatrix,(S$4+1),FALSE)*$E2639</f>
        <v>0</v>
      </c>
      <c r="T2638" s="22">
        <f>VLOOKUP(CONCATENATE($F2638," ",$G2638),AllocFactorMatrix,(T$4+1),FALSE)*$E2639</f>
        <v>0</v>
      </c>
      <c r="U2638" s="22">
        <f>VLOOKUP(CONCATENATE($F2638," ",$G2638),AllocFactorMatrix,(U$4+1),FALSE)*$E2639</f>
        <v>0</v>
      </c>
      <c r="V2638" s="22">
        <f>VLOOKUP(CONCATENATE($F2638," ",$G2638),AllocFactorMatrix,(V$4+1),FALSE)*$E2639</f>
        <v>0</v>
      </c>
      <c r="W2638" s="22">
        <f t="shared" si="1255"/>
        <v>0</v>
      </c>
      <c r="X2638" s="22">
        <f>VLOOKUP(CONCATENATE($F2638," ",$G2638),AllocFactorMatrix,(X$4+1),FALSE)*$E2639</f>
        <v>0</v>
      </c>
      <c r="Y2638" s="22">
        <f>VLOOKUP(CONCATENATE($F2638," ",$G2638),AllocFactorMatrix,(Y$4+1),FALSE)*$E2639</f>
        <v>0</v>
      </c>
      <c r="Z2638" s="22">
        <f t="shared" si="1253"/>
        <v>0</v>
      </c>
      <c r="AA2638" s="22">
        <f>VLOOKUP(CONCATENATE($F2638," ",$G2638),AllocFactorMatrix,(AA$4+1),FALSE)*$E2639</f>
        <v>0</v>
      </c>
      <c r="AB2638" s="22">
        <f>VLOOKUP(CONCATENATE($F2638," ",$G2638),AllocFactorMatrix,(AB$4+1),FALSE)*$E2639</f>
        <v>0</v>
      </c>
      <c r="AC2638" s="22">
        <f>VLOOKUP(CONCATENATE($F2638," ",$G2638),AllocFactorMatrix,(AC$4+1),FALSE)*$E2639</f>
        <v>0</v>
      </c>
    </row>
    <row r="2639" spans="4:29" collapsed="1">
      <c r="D2639" s="17" t="s">
        <v>242</v>
      </c>
      <c r="E2639" s="19">
        <v>0</v>
      </c>
      <c r="F2639" s="56" t="s">
        <v>33</v>
      </c>
      <c r="G2639" s="17" t="str">
        <f>$G$15</f>
        <v>TOTAL</v>
      </c>
      <c r="H2639" s="21">
        <f t="shared" si="1247"/>
        <v>0</v>
      </c>
      <c r="I2639" s="22">
        <f>VLOOKUP(CONCATENATE($F2639," ",$G2639),AllocFactorMatrix,(I$4+1),FALSE)*$E2639</f>
        <v>0</v>
      </c>
      <c r="J2639" s="22">
        <f>VLOOKUP(CONCATENATE($F2639," ",$G2639),AllocFactorMatrix,(J$4+1),FALSE)*$E2639</f>
        <v>0</v>
      </c>
      <c r="K2639" s="22">
        <f>VLOOKUP(CONCATENATE($F2639," ",$G2639),AllocFactorMatrix,(K$4+1),FALSE)*$E2639</f>
        <v>0</v>
      </c>
      <c r="L2639" s="22">
        <f>VLOOKUP(CONCATENATE($F2639," ",$G2639),AllocFactorMatrix,(L$4+1),FALSE)*$E2639</f>
        <v>0</v>
      </c>
      <c r="M2639" s="22">
        <f t="shared" si="1252"/>
        <v>0</v>
      </c>
      <c r="N2639" s="22">
        <f>VLOOKUP(CONCATENATE($F2639," ",$G2639),AllocFactorMatrix,(N$4+1),FALSE)*$E2639</f>
        <v>0</v>
      </c>
      <c r="O2639" s="22">
        <f>VLOOKUP(CONCATENATE($F2639," ",$G2639),AllocFactorMatrix,(O$4+1),FALSE)*$E2639</f>
        <v>0</v>
      </c>
      <c r="P2639" s="22">
        <f>VLOOKUP(CONCATENATE($F2639," ",$G2639),AllocFactorMatrix,(P$4+1),FALSE)*$E2639</f>
        <v>0</v>
      </c>
      <c r="Q2639" s="22">
        <f>VLOOKUP(CONCATENATE($F2639," ",$G2639),AllocFactorMatrix,(Q$4+1),FALSE)*$E2639</f>
        <v>0</v>
      </c>
      <c r="R2639" s="22">
        <f t="shared" si="1254"/>
        <v>0</v>
      </c>
      <c r="S2639" s="22">
        <f>VLOOKUP(CONCATENATE($F2639," ",$G2639),AllocFactorMatrix,(S$4+1),FALSE)*$E2639</f>
        <v>0</v>
      </c>
      <c r="T2639" s="22">
        <f>VLOOKUP(CONCATENATE($F2639," ",$G2639),AllocFactorMatrix,(T$4+1),FALSE)*$E2639</f>
        <v>0</v>
      </c>
      <c r="U2639" s="22">
        <f>VLOOKUP(CONCATENATE($F2639," ",$G2639),AllocFactorMatrix,(U$4+1),FALSE)*$E2639</f>
        <v>0</v>
      </c>
      <c r="V2639" s="22">
        <f>VLOOKUP(CONCATENATE($F2639," ",$G2639),AllocFactorMatrix,(V$4+1),FALSE)*$E2639</f>
        <v>0</v>
      </c>
      <c r="W2639" s="22">
        <f t="shared" si="1255"/>
        <v>0</v>
      </c>
      <c r="X2639" s="22">
        <f>VLOOKUP(CONCATENATE($F2639," ",$G2639),AllocFactorMatrix,(X$4+1),FALSE)*$E2639</f>
        <v>0</v>
      </c>
      <c r="Y2639" s="22">
        <f>VLOOKUP(CONCATENATE($F2639," ",$G2639),AllocFactorMatrix,(Y$4+1),FALSE)*$E2639</f>
        <v>0</v>
      </c>
      <c r="Z2639" s="22">
        <f t="shared" si="1253"/>
        <v>0</v>
      </c>
      <c r="AA2639" s="22">
        <f>VLOOKUP(CONCATENATE($F2639," ",$G2639),AllocFactorMatrix,(AA$4+1),FALSE)*$E2639</f>
        <v>0</v>
      </c>
      <c r="AB2639" s="22">
        <f>VLOOKUP(CONCATENATE($F2639," ",$G2639),AllocFactorMatrix,(AB$4+1),FALSE)*$E2639</f>
        <v>0</v>
      </c>
      <c r="AC2639" s="22">
        <f>VLOOKUP(CONCATENATE($F2639," ",$G2639),AllocFactorMatrix,(AC$4+1),FALSE)*$E2639</f>
        <v>0</v>
      </c>
    </row>
    <row r="2640" spans="4:29" hidden="1" outlineLevel="1">
      <c r="F2640" s="56" t="str">
        <f>F2647</f>
        <v>RB_GUP_CWIP</v>
      </c>
      <c r="G2640" s="17" t="str">
        <f>$G$8</f>
        <v>PRODUCTION</v>
      </c>
      <c r="H2640" s="21">
        <f t="shared" ca="1" si="1247"/>
        <v>0</v>
      </c>
      <c r="I2640" s="22">
        <f ca="1">VLOOKUP(CONCATENATE($F2640," ",$G2640),AllocFactorMatrix,(I$4+1),FALSE)*$E2647</f>
        <v>0</v>
      </c>
      <c r="J2640" s="22">
        <f ca="1">VLOOKUP(CONCATENATE($F2640," ",$G2640),AllocFactorMatrix,(J$4+1),FALSE)*$E2647</f>
        <v>0</v>
      </c>
      <c r="K2640" s="22">
        <f ca="1">VLOOKUP(CONCATENATE($F2640," ",$G2640),AllocFactorMatrix,(K$4+1),FALSE)*$E2647</f>
        <v>0</v>
      </c>
      <c r="L2640" s="22">
        <f ca="1">VLOOKUP(CONCATENATE($F2640," ",$G2640),AllocFactorMatrix,(L$4+1),FALSE)*$E2647</f>
        <v>0</v>
      </c>
      <c r="M2640" s="22">
        <f t="shared" ref="M2640:M2647" ca="1" si="1256">SUBTOTAL(9,J2640:L2640)</f>
        <v>0</v>
      </c>
      <c r="N2640" s="22">
        <f ca="1">VLOOKUP(CONCATENATE($F2640," ",$G2640),AllocFactorMatrix,(N$4+1),FALSE)*$E2647</f>
        <v>0</v>
      </c>
      <c r="O2640" s="22">
        <f ca="1">VLOOKUP(CONCATENATE($F2640," ",$G2640),AllocFactorMatrix,(O$4+1),FALSE)*$E2647</f>
        <v>0</v>
      </c>
      <c r="P2640" s="22">
        <f ca="1">VLOOKUP(CONCATENATE($F2640," ",$G2640),AllocFactorMatrix,(P$4+1),FALSE)*$E2647</f>
        <v>0</v>
      </c>
      <c r="Q2640" s="22">
        <f ca="1">VLOOKUP(CONCATENATE($F2640," ",$G2640),AllocFactorMatrix,(Q$4+1),FALSE)*$E2647</f>
        <v>0</v>
      </c>
      <c r="R2640" s="22">
        <f ca="1">SUBTOTAL(9,N2640:Q2640)</f>
        <v>0</v>
      </c>
      <c r="S2640" s="22">
        <f ca="1">VLOOKUP(CONCATENATE($F2640," ",$G2640),AllocFactorMatrix,(S$4+1),FALSE)*$E2647</f>
        <v>0</v>
      </c>
      <c r="T2640" s="22">
        <f ca="1">VLOOKUP(CONCATENATE($F2640," ",$G2640),AllocFactorMatrix,(T$4+1),FALSE)*$E2647</f>
        <v>0</v>
      </c>
      <c r="U2640" s="22">
        <f ca="1">VLOOKUP(CONCATENATE($F2640," ",$G2640),AllocFactorMatrix,(U$4+1),FALSE)*$E2647</f>
        <v>0</v>
      </c>
      <c r="V2640" s="22">
        <f ca="1">VLOOKUP(CONCATENATE($F2640," ",$G2640),AllocFactorMatrix,(V$4+1),FALSE)*$E2647</f>
        <v>0</v>
      </c>
      <c r="W2640" s="22">
        <f ca="1">SUBTOTAL(9,S2640:V2640)</f>
        <v>0</v>
      </c>
      <c r="X2640" s="22">
        <f ca="1">VLOOKUP(CONCATENATE($F2640," ",$G2640),AllocFactorMatrix,(X$4+1),FALSE)*$E2647</f>
        <v>0</v>
      </c>
      <c r="Y2640" s="22">
        <f ca="1">VLOOKUP(CONCATENATE($F2640," ",$G2640),AllocFactorMatrix,(Y$4+1),FALSE)*$E2647</f>
        <v>0</v>
      </c>
      <c r="Z2640" s="22">
        <f t="shared" ref="Z2640:Z2647" ca="1" si="1257">SUBTOTAL(9,X2640:Y2640)</f>
        <v>0</v>
      </c>
      <c r="AA2640" s="22">
        <f ca="1">VLOOKUP(CONCATENATE($F2640," ",$G2640),AllocFactorMatrix,(AA$4+1),FALSE)*$E2647</f>
        <v>0</v>
      </c>
      <c r="AB2640" s="22">
        <f ca="1">VLOOKUP(CONCATENATE($F2640," ",$G2640),AllocFactorMatrix,(AB$4+1),FALSE)*$E2647</f>
        <v>0</v>
      </c>
      <c r="AC2640" s="22">
        <f ca="1">VLOOKUP(CONCATENATE($F2640," ",$G2640),AllocFactorMatrix,(AC$4+1),FALSE)*$E2647</f>
        <v>0</v>
      </c>
    </row>
    <row r="2641" spans="4:29" hidden="1" outlineLevel="1">
      <c r="F2641" s="56" t="str">
        <f>F2647</f>
        <v>RB_GUP_CWIP</v>
      </c>
      <c r="G2641" s="17" t="str">
        <f>$G$9</f>
        <v>BULKTRAN</v>
      </c>
      <c r="H2641" s="21">
        <f t="shared" ca="1" si="1247"/>
        <v>0</v>
      </c>
      <c r="I2641" s="22">
        <f ca="1">VLOOKUP(CONCATENATE($F2641," ",$G2641),AllocFactorMatrix,(I$4+1),FALSE)*$E2647</f>
        <v>0</v>
      </c>
      <c r="J2641" s="22">
        <f ca="1">VLOOKUP(CONCATENATE($F2641," ",$G2641),AllocFactorMatrix,(J$4+1),FALSE)*$E2647</f>
        <v>0</v>
      </c>
      <c r="K2641" s="22">
        <f ca="1">VLOOKUP(CONCATENATE($F2641," ",$G2641),AllocFactorMatrix,(K$4+1),FALSE)*$E2647</f>
        <v>0</v>
      </c>
      <c r="L2641" s="22">
        <f ca="1">VLOOKUP(CONCATENATE($F2641," ",$G2641),AllocFactorMatrix,(L$4+1),FALSE)*$E2647</f>
        <v>0</v>
      </c>
      <c r="M2641" s="22">
        <f t="shared" ca="1" si="1256"/>
        <v>0</v>
      </c>
      <c r="N2641" s="22">
        <f ca="1">VLOOKUP(CONCATENATE($F2641," ",$G2641),AllocFactorMatrix,(N$4+1),FALSE)*$E2647</f>
        <v>0</v>
      </c>
      <c r="O2641" s="22">
        <f ca="1">VLOOKUP(CONCATENATE($F2641," ",$G2641),AllocFactorMatrix,(O$4+1),FALSE)*$E2647</f>
        <v>0</v>
      </c>
      <c r="P2641" s="22">
        <f ca="1">VLOOKUP(CONCATENATE($F2641," ",$G2641),AllocFactorMatrix,(P$4+1),FALSE)*$E2647</f>
        <v>0</v>
      </c>
      <c r="Q2641" s="22">
        <f ca="1">VLOOKUP(CONCATENATE($F2641," ",$G2641),AllocFactorMatrix,(Q$4+1),FALSE)*$E2647</f>
        <v>0</v>
      </c>
      <c r="R2641" s="22">
        <f t="shared" ref="R2641:R2647" ca="1" si="1258">SUBTOTAL(9,N2641:Q2641)</f>
        <v>0</v>
      </c>
      <c r="S2641" s="22">
        <f ca="1">VLOOKUP(CONCATENATE($F2641," ",$G2641),AllocFactorMatrix,(S$4+1),FALSE)*$E2647</f>
        <v>0</v>
      </c>
      <c r="T2641" s="22">
        <f ca="1">VLOOKUP(CONCATENATE($F2641," ",$G2641),AllocFactorMatrix,(T$4+1),FALSE)*$E2647</f>
        <v>0</v>
      </c>
      <c r="U2641" s="22">
        <f ca="1">VLOOKUP(CONCATENATE($F2641," ",$G2641),AllocFactorMatrix,(U$4+1),FALSE)*$E2647</f>
        <v>0</v>
      </c>
      <c r="V2641" s="22">
        <f ca="1">VLOOKUP(CONCATENATE($F2641," ",$G2641),AllocFactorMatrix,(V$4+1),FALSE)*$E2647</f>
        <v>0</v>
      </c>
      <c r="W2641" s="22">
        <f t="shared" ref="W2641:W2647" ca="1" si="1259">SUBTOTAL(9,S2641:V2641)</f>
        <v>0</v>
      </c>
      <c r="X2641" s="22">
        <f ca="1">VLOOKUP(CONCATENATE($F2641," ",$G2641),AllocFactorMatrix,(X$4+1),FALSE)*$E2647</f>
        <v>0</v>
      </c>
      <c r="Y2641" s="22">
        <f ca="1">VLOOKUP(CONCATENATE($F2641," ",$G2641),AllocFactorMatrix,(Y$4+1),FALSE)*$E2647</f>
        <v>0</v>
      </c>
      <c r="Z2641" s="22">
        <f t="shared" ca="1" si="1257"/>
        <v>0</v>
      </c>
      <c r="AA2641" s="22">
        <f ca="1">VLOOKUP(CONCATENATE($F2641," ",$G2641),AllocFactorMatrix,(AA$4+1),FALSE)*$E2647</f>
        <v>0</v>
      </c>
      <c r="AB2641" s="22">
        <f ca="1">VLOOKUP(CONCATENATE($F2641," ",$G2641),AllocFactorMatrix,(AB$4+1),FALSE)*$E2647</f>
        <v>0</v>
      </c>
      <c r="AC2641" s="22">
        <f ca="1">VLOOKUP(CONCATENATE($F2641," ",$G2641),AllocFactorMatrix,(AC$4+1),FALSE)*$E2647</f>
        <v>0</v>
      </c>
    </row>
    <row r="2642" spans="4:29" hidden="1" outlineLevel="1">
      <c r="F2642" s="56" t="str">
        <f>F2647</f>
        <v>RB_GUP_CWIP</v>
      </c>
      <c r="G2642" s="17" t="str">
        <f>$G$10</f>
        <v>SUBTRAN</v>
      </c>
      <c r="H2642" s="21">
        <f t="shared" ca="1" si="1247"/>
        <v>0</v>
      </c>
      <c r="I2642" s="22">
        <f ca="1">VLOOKUP(CONCATENATE($F2642," ",$G2642),AllocFactorMatrix,(I$4+1),FALSE)*$E2647</f>
        <v>0</v>
      </c>
      <c r="J2642" s="22">
        <f ca="1">VLOOKUP(CONCATENATE($F2642," ",$G2642),AllocFactorMatrix,(J$4+1),FALSE)*$E2647</f>
        <v>0</v>
      </c>
      <c r="K2642" s="22">
        <f ca="1">VLOOKUP(CONCATENATE($F2642," ",$G2642),AllocFactorMatrix,(K$4+1),FALSE)*$E2647</f>
        <v>0</v>
      </c>
      <c r="L2642" s="22">
        <f ca="1">VLOOKUP(CONCATENATE($F2642," ",$G2642),AllocFactorMatrix,(L$4+1),FALSE)*$E2647</f>
        <v>0</v>
      </c>
      <c r="M2642" s="22">
        <f t="shared" ca="1" si="1256"/>
        <v>0</v>
      </c>
      <c r="N2642" s="22">
        <f ca="1">VLOOKUP(CONCATENATE($F2642," ",$G2642),AllocFactorMatrix,(N$4+1),FALSE)*$E2647</f>
        <v>0</v>
      </c>
      <c r="O2642" s="22">
        <f ca="1">VLOOKUP(CONCATENATE($F2642," ",$G2642),AllocFactorMatrix,(O$4+1),FALSE)*$E2647</f>
        <v>0</v>
      </c>
      <c r="P2642" s="22">
        <f ca="1">VLOOKUP(CONCATENATE($F2642," ",$G2642),AllocFactorMatrix,(P$4+1),FALSE)*$E2647</f>
        <v>0</v>
      </c>
      <c r="Q2642" s="22">
        <f ca="1">VLOOKUP(CONCATENATE($F2642," ",$G2642),AllocFactorMatrix,(Q$4+1),FALSE)*$E2647</f>
        <v>0</v>
      </c>
      <c r="R2642" s="22">
        <f t="shared" ca="1" si="1258"/>
        <v>0</v>
      </c>
      <c r="S2642" s="22">
        <f ca="1">VLOOKUP(CONCATENATE($F2642," ",$G2642),AllocFactorMatrix,(S$4+1),FALSE)*$E2647</f>
        <v>0</v>
      </c>
      <c r="T2642" s="22">
        <f ca="1">VLOOKUP(CONCATENATE($F2642," ",$G2642),AllocFactorMatrix,(T$4+1),FALSE)*$E2647</f>
        <v>0</v>
      </c>
      <c r="U2642" s="22">
        <f ca="1">VLOOKUP(CONCATENATE($F2642," ",$G2642),AllocFactorMatrix,(U$4+1),FALSE)*$E2647</f>
        <v>0</v>
      </c>
      <c r="V2642" s="22">
        <f ca="1">VLOOKUP(CONCATENATE($F2642," ",$G2642),AllocFactorMatrix,(V$4+1),FALSE)*$E2647</f>
        <v>0</v>
      </c>
      <c r="W2642" s="22">
        <f t="shared" ca="1" si="1259"/>
        <v>0</v>
      </c>
      <c r="X2642" s="22">
        <f ca="1">VLOOKUP(CONCATENATE($F2642," ",$G2642),AllocFactorMatrix,(X$4+1),FALSE)*$E2647</f>
        <v>0</v>
      </c>
      <c r="Y2642" s="22">
        <f ca="1">VLOOKUP(CONCATENATE($F2642," ",$G2642),AllocFactorMatrix,(Y$4+1),FALSE)*$E2647</f>
        <v>0</v>
      </c>
      <c r="Z2642" s="22">
        <f t="shared" ca="1" si="1257"/>
        <v>0</v>
      </c>
      <c r="AA2642" s="22">
        <f ca="1">VLOOKUP(CONCATENATE($F2642," ",$G2642),AllocFactorMatrix,(AA$4+1),FALSE)*$E2647</f>
        <v>0</v>
      </c>
      <c r="AB2642" s="22">
        <f ca="1">VLOOKUP(CONCATENATE($F2642," ",$G2642),AllocFactorMatrix,(AB$4+1),FALSE)*$E2647</f>
        <v>0</v>
      </c>
      <c r="AC2642" s="22">
        <f ca="1">VLOOKUP(CONCATENATE($F2642," ",$G2642),AllocFactorMatrix,(AC$4+1),FALSE)*$E2647</f>
        <v>0</v>
      </c>
    </row>
    <row r="2643" spans="4:29" hidden="1" outlineLevel="1">
      <c r="F2643" s="56" t="str">
        <f>F2647</f>
        <v>RB_GUP_CWIP</v>
      </c>
      <c r="G2643" s="17" t="str">
        <f>$G$11</f>
        <v>DISTPRI</v>
      </c>
      <c r="H2643" s="21">
        <f t="shared" ca="1" si="1247"/>
        <v>0</v>
      </c>
      <c r="I2643" s="22">
        <f ca="1">VLOOKUP(CONCATENATE($F2643," ",$G2643),AllocFactorMatrix,(I$4+1),FALSE)*$E2647</f>
        <v>0</v>
      </c>
      <c r="J2643" s="22">
        <f ca="1">VLOOKUP(CONCATENATE($F2643," ",$G2643),AllocFactorMatrix,(J$4+1),FALSE)*$E2647</f>
        <v>0</v>
      </c>
      <c r="K2643" s="22">
        <f ca="1">VLOOKUP(CONCATENATE($F2643," ",$G2643),AllocFactorMatrix,(K$4+1),FALSE)*$E2647</f>
        <v>0</v>
      </c>
      <c r="L2643" s="22">
        <f ca="1">VLOOKUP(CONCATENATE($F2643," ",$G2643),AllocFactorMatrix,(L$4+1),FALSE)*$E2647</f>
        <v>0</v>
      </c>
      <c r="M2643" s="22">
        <f t="shared" ca="1" si="1256"/>
        <v>0</v>
      </c>
      <c r="N2643" s="22">
        <f ca="1">VLOOKUP(CONCATENATE($F2643," ",$G2643),AllocFactorMatrix,(N$4+1),FALSE)*$E2647</f>
        <v>0</v>
      </c>
      <c r="O2643" s="22">
        <f ca="1">VLOOKUP(CONCATENATE($F2643," ",$G2643),AllocFactorMatrix,(O$4+1),FALSE)*$E2647</f>
        <v>0</v>
      </c>
      <c r="P2643" s="22">
        <f ca="1">VLOOKUP(CONCATENATE($F2643," ",$G2643),AllocFactorMatrix,(P$4+1),FALSE)*$E2647</f>
        <v>0</v>
      </c>
      <c r="Q2643" s="22">
        <f ca="1">VLOOKUP(CONCATENATE($F2643," ",$G2643),AllocFactorMatrix,(Q$4+1),FALSE)*$E2647</f>
        <v>0</v>
      </c>
      <c r="R2643" s="22">
        <f t="shared" ca="1" si="1258"/>
        <v>0</v>
      </c>
      <c r="S2643" s="22">
        <f ca="1">VLOOKUP(CONCATENATE($F2643," ",$G2643),AllocFactorMatrix,(S$4+1),FALSE)*$E2647</f>
        <v>0</v>
      </c>
      <c r="T2643" s="22">
        <f ca="1">VLOOKUP(CONCATENATE($F2643," ",$G2643),AllocFactorMatrix,(T$4+1),FALSE)*$E2647</f>
        <v>0</v>
      </c>
      <c r="U2643" s="22">
        <f ca="1">VLOOKUP(CONCATENATE($F2643," ",$G2643),AllocFactorMatrix,(U$4+1),FALSE)*$E2647</f>
        <v>0</v>
      </c>
      <c r="V2643" s="22">
        <f ca="1">VLOOKUP(CONCATENATE($F2643," ",$G2643),AllocFactorMatrix,(V$4+1),FALSE)*$E2647</f>
        <v>0</v>
      </c>
      <c r="W2643" s="22">
        <f t="shared" ca="1" si="1259"/>
        <v>0</v>
      </c>
      <c r="X2643" s="22">
        <f ca="1">VLOOKUP(CONCATENATE($F2643," ",$G2643),AllocFactorMatrix,(X$4+1),FALSE)*$E2647</f>
        <v>0</v>
      </c>
      <c r="Y2643" s="22">
        <f ca="1">VLOOKUP(CONCATENATE($F2643," ",$G2643),AllocFactorMatrix,(Y$4+1),FALSE)*$E2647</f>
        <v>0</v>
      </c>
      <c r="Z2643" s="22">
        <f t="shared" ca="1" si="1257"/>
        <v>0</v>
      </c>
      <c r="AA2643" s="22">
        <f ca="1">VLOOKUP(CONCATENATE($F2643," ",$G2643),AllocFactorMatrix,(AA$4+1),FALSE)*$E2647</f>
        <v>0</v>
      </c>
      <c r="AB2643" s="22">
        <f ca="1">VLOOKUP(CONCATENATE($F2643," ",$G2643),AllocFactorMatrix,(AB$4+1),FALSE)*$E2647</f>
        <v>0</v>
      </c>
      <c r="AC2643" s="22">
        <f ca="1">VLOOKUP(CONCATENATE($F2643," ",$G2643),AllocFactorMatrix,(AC$4+1),FALSE)*$E2647</f>
        <v>0</v>
      </c>
    </row>
    <row r="2644" spans="4:29" hidden="1" outlineLevel="1">
      <c r="F2644" s="56" t="str">
        <f>F2647</f>
        <v>RB_GUP_CWIP</v>
      </c>
      <c r="G2644" s="17" t="str">
        <f>$G$12</f>
        <v>DISTSEC</v>
      </c>
      <c r="H2644" s="21">
        <f t="shared" ca="1" si="1247"/>
        <v>0</v>
      </c>
      <c r="I2644" s="22">
        <f ca="1">VLOOKUP(CONCATENATE($F2644," ",$G2644),AllocFactorMatrix,(I$4+1),FALSE)*$E2647</f>
        <v>0</v>
      </c>
      <c r="J2644" s="22">
        <f ca="1">VLOOKUP(CONCATENATE($F2644," ",$G2644),AllocFactorMatrix,(J$4+1),FALSE)*$E2647</f>
        <v>0</v>
      </c>
      <c r="K2644" s="22">
        <f ca="1">VLOOKUP(CONCATENATE($F2644," ",$G2644),AllocFactorMatrix,(K$4+1),FALSE)*$E2647</f>
        <v>0</v>
      </c>
      <c r="L2644" s="22">
        <f ca="1">VLOOKUP(CONCATENATE($F2644," ",$G2644),AllocFactorMatrix,(L$4+1),FALSE)*$E2647</f>
        <v>0</v>
      </c>
      <c r="M2644" s="22">
        <f t="shared" ca="1" si="1256"/>
        <v>0</v>
      </c>
      <c r="N2644" s="22">
        <f ca="1">VLOOKUP(CONCATENATE($F2644," ",$G2644),AllocFactorMatrix,(N$4+1),FALSE)*$E2647</f>
        <v>0</v>
      </c>
      <c r="O2644" s="22">
        <f ca="1">VLOOKUP(CONCATENATE($F2644," ",$G2644),AllocFactorMatrix,(O$4+1),FALSE)*$E2647</f>
        <v>0</v>
      </c>
      <c r="P2644" s="22">
        <f ca="1">VLOOKUP(CONCATENATE($F2644," ",$G2644),AllocFactorMatrix,(P$4+1),FALSE)*$E2647</f>
        <v>0</v>
      </c>
      <c r="Q2644" s="22">
        <f ca="1">VLOOKUP(CONCATENATE($F2644," ",$G2644),AllocFactorMatrix,(Q$4+1),FALSE)*$E2647</f>
        <v>0</v>
      </c>
      <c r="R2644" s="22">
        <f t="shared" ca="1" si="1258"/>
        <v>0</v>
      </c>
      <c r="S2644" s="22">
        <f ca="1">VLOOKUP(CONCATENATE($F2644," ",$G2644),AllocFactorMatrix,(S$4+1),FALSE)*$E2647</f>
        <v>0</v>
      </c>
      <c r="T2644" s="22">
        <f ca="1">VLOOKUP(CONCATENATE($F2644," ",$G2644),AllocFactorMatrix,(T$4+1),FALSE)*$E2647</f>
        <v>0</v>
      </c>
      <c r="U2644" s="22">
        <f ca="1">VLOOKUP(CONCATENATE($F2644," ",$G2644),AllocFactorMatrix,(U$4+1),FALSE)*$E2647</f>
        <v>0</v>
      </c>
      <c r="V2644" s="22">
        <f ca="1">VLOOKUP(CONCATENATE($F2644," ",$G2644),AllocFactorMatrix,(V$4+1),FALSE)*$E2647</f>
        <v>0</v>
      </c>
      <c r="W2644" s="22">
        <f t="shared" ca="1" si="1259"/>
        <v>0</v>
      </c>
      <c r="X2644" s="22">
        <f ca="1">VLOOKUP(CONCATENATE($F2644," ",$G2644),AllocFactorMatrix,(X$4+1),FALSE)*$E2647</f>
        <v>0</v>
      </c>
      <c r="Y2644" s="22">
        <f ca="1">VLOOKUP(CONCATENATE($F2644," ",$G2644),AllocFactorMatrix,(Y$4+1),FALSE)*$E2647</f>
        <v>0</v>
      </c>
      <c r="Z2644" s="22">
        <f t="shared" ca="1" si="1257"/>
        <v>0</v>
      </c>
      <c r="AA2644" s="22">
        <f ca="1">VLOOKUP(CONCATENATE($F2644," ",$G2644),AllocFactorMatrix,(AA$4+1),FALSE)*$E2647</f>
        <v>0</v>
      </c>
      <c r="AB2644" s="22">
        <f ca="1">VLOOKUP(CONCATENATE($F2644," ",$G2644),AllocFactorMatrix,(AB$4+1),FALSE)*$E2647</f>
        <v>0</v>
      </c>
      <c r="AC2644" s="22">
        <f ca="1">VLOOKUP(CONCATENATE($F2644," ",$G2644),AllocFactorMatrix,(AC$4+1),FALSE)*$E2647</f>
        <v>0</v>
      </c>
    </row>
    <row r="2645" spans="4:29" hidden="1" outlineLevel="1">
      <c r="F2645" s="56" t="str">
        <f>F2647</f>
        <v>RB_GUP_CWIP</v>
      </c>
      <c r="G2645" s="17" t="str">
        <f>$G$13</f>
        <v>ENERGY</v>
      </c>
      <c r="H2645" s="21">
        <f t="shared" ca="1" si="1247"/>
        <v>0</v>
      </c>
      <c r="I2645" s="22">
        <f ca="1">VLOOKUP(CONCATENATE($F2645," ",$G2645),AllocFactorMatrix,(I$4+1),FALSE)*$E2647</f>
        <v>0</v>
      </c>
      <c r="J2645" s="22">
        <f ca="1">VLOOKUP(CONCATENATE($F2645," ",$G2645),AllocFactorMatrix,(J$4+1),FALSE)*$E2647</f>
        <v>0</v>
      </c>
      <c r="K2645" s="22">
        <f ca="1">VLOOKUP(CONCATENATE($F2645," ",$G2645),AllocFactorMatrix,(K$4+1),FALSE)*$E2647</f>
        <v>0</v>
      </c>
      <c r="L2645" s="22">
        <f ca="1">VLOOKUP(CONCATENATE($F2645," ",$G2645),AllocFactorMatrix,(L$4+1),FALSE)*$E2647</f>
        <v>0</v>
      </c>
      <c r="M2645" s="22">
        <f t="shared" ca="1" si="1256"/>
        <v>0</v>
      </c>
      <c r="N2645" s="22">
        <f ca="1">VLOOKUP(CONCATENATE($F2645," ",$G2645),AllocFactorMatrix,(N$4+1),FALSE)*$E2647</f>
        <v>0</v>
      </c>
      <c r="O2645" s="22">
        <f ca="1">VLOOKUP(CONCATENATE($F2645," ",$G2645),AllocFactorMatrix,(O$4+1),FALSE)*$E2647</f>
        <v>0</v>
      </c>
      <c r="P2645" s="22">
        <f ca="1">VLOOKUP(CONCATENATE($F2645," ",$G2645),AllocFactorMatrix,(P$4+1),FALSE)*$E2647</f>
        <v>0</v>
      </c>
      <c r="Q2645" s="22">
        <f ca="1">VLOOKUP(CONCATENATE($F2645," ",$G2645),AllocFactorMatrix,(Q$4+1),FALSE)*$E2647</f>
        <v>0</v>
      </c>
      <c r="R2645" s="22">
        <f t="shared" ca="1" si="1258"/>
        <v>0</v>
      </c>
      <c r="S2645" s="22">
        <f ca="1">VLOOKUP(CONCATENATE($F2645," ",$G2645),AllocFactorMatrix,(S$4+1),FALSE)*$E2647</f>
        <v>0</v>
      </c>
      <c r="T2645" s="22">
        <f ca="1">VLOOKUP(CONCATENATE($F2645," ",$G2645),AllocFactorMatrix,(T$4+1),FALSE)*$E2647</f>
        <v>0</v>
      </c>
      <c r="U2645" s="22">
        <f ca="1">VLOOKUP(CONCATENATE($F2645," ",$G2645),AllocFactorMatrix,(U$4+1),FALSE)*$E2647</f>
        <v>0</v>
      </c>
      <c r="V2645" s="22">
        <f ca="1">VLOOKUP(CONCATENATE($F2645," ",$G2645),AllocFactorMatrix,(V$4+1),FALSE)*$E2647</f>
        <v>0</v>
      </c>
      <c r="W2645" s="22">
        <f t="shared" ca="1" si="1259"/>
        <v>0</v>
      </c>
      <c r="X2645" s="22">
        <f ca="1">VLOOKUP(CONCATENATE($F2645," ",$G2645),AllocFactorMatrix,(X$4+1),FALSE)*$E2647</f>
        <v>0</v>
      </c>
      <c r="Y2645" s="22">
        <f ca="1">VLOOKUP(CONCATENATE($F2645," ",$G2645),AllocFactorMatrix,(Y$4+1),FALSE)*$E2647</f>
        <v>0</v>
      </c>
      <c r="Z2645" s="22">
        <f t="shared" ca="1" si="1257"/>
        <v>0</v>
      </c>
      <c r="AA2645" s="22">
        <f ca="1">VLOOKUP(CONCATENATE($F2645," ",$G2645),AllocFactorMatrix,(AA$4+1),FALSE)*$E2647</f>
        <v>0</v>
      </c>
      <c r="AB2645" s="22">
        <f ca="1">VLOOKUP(CONCATENATE($F2645," ",$G2645),AllocFactorMatrix,(AB$4+1),FALSE)*$E2647</f>
        <v>0</v>
      </c>
      <c r="AC2645" s="22">
        <f ca="1">VLOOKUP(CONCATENATE($F2645," ",$G2645),AllocFactorMatrix,(AC$4+1),FALSE)*$E2647</f>
        <v>0</v>
      </c>
    </row>
    <row r="2646" spans="4:29" hidden="1" outlineLevel="1">
      <c r="F2646" s="56" t="str">
        <f>F2647</f>
        <v>RB_GUP_CWIP</v>
      </c>
      <c r="G2646" s="17" t="str">
        <f>$G$14</f>
        <v>CUSTOMER</v>
      </c>
      <c r="H2646" s="21">
        <f t="shared" ca="1" si="1247"/>
        <v>0</v>
      </c>
      <c r="I2646" s="22">
        <f ca="1">VLOOKUP(CONCATENATE($F2646," ",$G2646),AllocFactorMatrix,(I$4+1),FALSE)*$E2647</f>
        <v>0</v>
      </c>
      <c r="J2646" s="22">
        <f ca="1">VLOOKUP(CONCATENATE($F2646," ",$G2646),AllocFactorMatrix,(J$4+1),FALSE)*$E2647</f>
        <v>0</v>
      </c>
      <c r="K2646" s="22">
        <f ca="1">VLOOKUP(CONCATENATE($F2646," ",$G2646),AllocFactorMatrix,(K$4+1),FALSE)*$E2647</f>
        <v>0</v>
      </c>
      <c r="L2646" s="22">
        <f ca="1">VLOOKUP(CONCATENATE($F2646," ",$G2646),AllocFactorMatrix,(L$4+1),FALSE)*$E2647</f>
        <v>0</v>
      </c>
      <c r="M2646" s="22">
        <f t="shared" ca="1" si="1256"/>
        <v>0</v>
      </c>
      <c r="N2646" s="22">
        <f ca="1">VLOOKUP(CONCATENATE($F2646," ",$G2646),AllocFactorMatrix,(N$4+1),FALSE)*$E2647</f>
        <v>0</v>
      </c>
      <c r="O2646" s="22">
        <f ca="1">VLOOKUP(CONCATENATE($F2646," ",$G2646),AllocFactorMatrix,(O$4+1),FALSE)*$E2647</f>
        <v>0</v>
      </c>
      <c r="P2646" s="22">
        <f ca="1">VLOOKUP(CONCATENATE($F2646," ",$G2646),AllocFactorMatrix,(P$4+1),FALSE)*$E2647</f>
        <v>0</v>
      </c>
      <c r="Q2646" s="22">
        <f ca="1">VLOOKUP(CONCATENATE($F2646," ",$G2646),AllocFactorMatrix,(Q$4+1),FALSE)*$E2647</f>
        <v>0</v>
      </c>
      <c r="R2646" s="22">
        <f t="shared" ca="1" si="1258"/>
        <v>0</v>
      </c>
      <c r="S2646" s="22">
        <f ca="1">VLOOKUP(CONCATENATE($F2646," ",$G2646),AllocFactorMatrix,(S$4+1),FALSE)*$E2647</f>
        <v>0</v>
      </c>
      <c r="T2646" s="22">
        <f ca="1">VLOOKUP(CONCATENATE($F2646," ",$G2646),AllocFactorMatrix,(T$4+1),FALSE)*$E2647</f>
        <v>0</v>
      </c>
      <c r="U2646" s="22">
        <f ca="1">VLOOKUP(CONCATENATE($F2646," ",$G2646),AllocFactorMatrix,(U$4+1),FALSE)*$E2647</f>
        <v>0</v>
      </c>
      <c r="V2646" s="22">
        <f ca="1">VLOOKUP(CONCATENATE($F2646," ",$G2646),AllocFactorMatrix,(V$4+1),FALSE)*$E2647</f>
        <v>0</v>
      </c>
      <c r="W2646" s="22">
        <f t="shared" ca="1" si="1259"/>
        <v>0</v>
      </c>
      <c r="X2646" s="22">
        <f ca="1">VLOOKUP(CONCATENATE($F2646," ",$G2646),AllocFactorMatrix,(X$4+1),FALSE)*$E2647</f>
        <v>0</v>
      </c>
      <c r="Y2646" s="22">
        <f ca="1">VLOOKUP(CONCATENATE($F2646," ",$G2646),AllocFactorMatrix,(Y$4+1),FALSE)*$E2647</f>
        <v>0</v>
      </c>
      <c r="Z2646" s="22">
        <f t="shared" ca="1" si="1257"/>
        <v>0</v>
      </c>
      <c r="AA2646" s="22">
        <f ca="1">VLOOKUP(CONCATENATE($F2646," ",$G2646),AllocFactorMatrix,(AA$4+1),FALSE)*$E2647</f>
        <v>0</v>
      </c>
      <c r="AB2646" s="22">
        <f ca="1">VLOOKUP(CONCATENATE($F2646," ",$G2646),AllocFactorMatrix,(AB$4+1),FALSE)*$E2647</f>
        <v>0</v>
      </c>
      <c r="AC2646" s="22">
        <f ca="1">VLOOKUP(CONCATENATE($F2646," ",$G2646),AllocFactorMatrix,(AC$4+1),FALSE)*$E2647</f>
        <v>0</v>
      </c>
    </row>
    <row r="2647" spans="4:29" collapsed="1">
      <c r="D2647" s="17" t="s">
        <v>243</v>
      </c>
      <c r="E2647" s="19">
        <v>0</v>
      </c>
      <c r="F2647" s="56" t="s">
        <v>70</v>
      </c>
      <c r="G2647" s="17" t="str">
        <f>$G$15</f>
        <v>TOTAL</v>
      </c>
      <c r="H2647" s="21">
        <f t="shared" ca="1" si="1247"/>
        <v>0</v>
      </c>
      <c r="I2647" s="22">
        <f ca="1">VLOOKUP(CONCATENATE($F2647," ",$G2647),AllocFactorMatrix,(I$4+1),FALSE)*$E2647</f>
        <v>0</v>
      </c>
      <c r="J2647" s="22">
        <f ca="1">VLOOKUP(CONCATENATE($F2647," ",$G2647),AllocFactorMatrix,(J$4+1),FALSE)*$E2647</f>
        <v>0</v>
      </c>
      <c r="K2647" s="22">
        <f ca="1">VLOOKUP(CONCATENATE($F2647," ",$G2647),AllocFactorMatrix,(K$4+1),FALSE)*$E2647</f>
        <v>0</v>
      </c>
      <c r="L2647" s="22">
        <f ca="1">VLOOKUP(CONCATENATE($F2647," ",$G2647),AllocFactorMatrix,(L$4+1),FALSE)*$E2647</f>
        <v>0</v>
      </c>
      <c r="M2647" s="22">
        <f t="shared" ca="1" si="1256"/>
        <v>0</v>
      </c>
      <c r="N2647" s="22">
        <f ca="1">VLOOKUP(CONCATENATE($F2647," ",$G2647),AllocFactorMatrix,(N$4+1),FALSE)*$E2647</f>
        <v>0</v>
      </c>
      <c r="O2647" s="22">
        <f ca="1">VLOOKUP(CONCATENATE($F2647," ",$G2647),AllocFactorMatrix,(O$4+1),FALSE)*$E2647</f>
        <v>0</v>
      </c>
      <c r="P2647" s="22">
        <f ca="1">VLOOKUP(CONCATENATE($F2647," ",$G2647),AllocFactorMatrix,(P$4+1),FALSE)*$E2647</f>
        <v>0</v>
      </c>
      <c r="Q2647" s="22">
        <f ca="1">VLOOKUP(CONCATENATE($F2647," ",$G2647),AllocFactorMatrix,(Q$4+1),FALSE)*$E2647</f>
        <v>0</v>
      </c>
      <c r="R2647" s="22">
        <f t="shared" ca="1" si="1258"/>
        <v>0</v>
      </c>
      <c r="S2647" s="22">
        <f ca="1">VLOOKUP(CONCATENATE($F2647," ",$G2647),AllocFactorMatrix,(S$4+1),FALSE)*$E2647</f>
        <v>0</v>
      </c>
      <c r="T2647" s="22">
        <f ca="1">VLOOKUP(CONCATENATE($F2647," ",$G2647),AllocFactorMatrix,(T$4+1),FALSE)*$E2647</f>
        <v>0</v>
      </c>
      <c r="U2647" s="22">
        <f ca="1">VLOOKUP(CONCATENATE($F2647," ",$G2647),AllocFactorMatrix,(U$4+1),FALSE)*$E2647</f>
        <v>0</v>
      </c>
      <c r="V2647" s="22">
        <f ca="1">VLOOKUP(CONCATENATE($F2647," ",$G2647),AllocFactorMatrix,(V$4+1),FALSE)*$E2647</f>
        <v>0</v>
      </c>
      <c r="W2647" s="22">
        <f t="shared" ca="1" si="1259"/>
        <v>0</v>
      </c>
      <c r="X2647" s="22">
        <f ca="1">VLOOKUP(CONCATENATE($F2647," ",$G2647),AllocFactorMatrix,(X$4+1),FALSE)*$E2647</f>
        <v>0</v>
      </c>
      <c r="Y2647" s="22">
        <f ca="1">VLOOKUP(CONCATENATE($F2647," ",$G2647),AllocFactorMatrix,(Y$4+1),FALSE)*$E2647</f>
        <v>0</v>
      </c>
      <c r="Z2647" s="22">
        <f t="shared" ca="1" si="1257"/>
        <v>0</v>
      </c>
      <c r="AA2647" s="22">
        <f ca="1">VLOOKUP(CONCATENATE($F2647," ",$G2647),AllocFactorMatrix,(AA$4+1),FALSE)*$E2647</f>
        <v>0</v>
      </c>
      <c r="AB2647" s="22">
        <f ca="1">VLOOKUP(CONCATENATE($F2647," ",$G2647),AllocFactorMatrix,(AB$4+1),FALSE)*$E2647</f>
        <v>0</v>
      </c>
      <c r="AC2647" s="22">
        <f ca="1">VLOOKUP(CONCATENATE($F2647," ",$G2647),AllocFactorMatrix,(AC$4+1),FALSE)*$E2647</f>
        <v>0</v>
      </c>
    </row>
    <row r="2648" spans="4:29" hidden="1" outlineLevel="1">
      <c r="F2648" s="56" t="str">
        <f>F2655</f>
        <v>BULK_TRANS</v>
      </c>
      <c r="G2648" s="17" t="str">
        <f>$G$8</f>
        <v>PRODUCTION</v>
      </c>
      <c r="H2648" s="21">
        <f t="shared" si="1247"/>
        <v>0</v>
      </c>
      <c r="I2648" s="22">
        <f>VLOOKUP(CONCATENATE($F2648," ",$G2648),AllocFactorMatrix,(I$4+1),FALSE)*$E2655</f>
        <v>0</v>
      </c>
      <c r="J2648" s="22">
        <f>VLOOKUP(CONCATENATE($F2648," ",$G2648),AllocFactorMatrix,(J$4+1),FALSE)*$E2655</f>
        <v>0</v>
      </c>
      <c r="K2648" s="22">
        <f>VLOOKUP(CONCATENATE($F2648," ",$G2648),AllocFactorMatrix,(K$4+1),FALSE)*$E2655</f>
        <v>0</v>
      </c>
      <c r="L2648" s="22">
        <f>VLOOKUP(CONCATENATE($F2648," ",$G2648),AllocFactorMatrix,(L$4+1),FALSE)*$E2655</f>
        <v>0</v>
      </c>
      <c r="M2648" s="22">
        <f t="shared" ref="M2648:M2655" si="1260">SUBTOTAL(9,J2648:L2648)</f>
        <v>0</v>
      </c>
      <c r="N2648" s="22">
        <f>VLOOKUP(CONCATENATE($F2648," ",$G2648),AllocFactorMatrix,(N$4+1),FALSE)*$E2655</f>
        <v>0</v>
      </c>
      <c r="O2648" s="22">
        <f>VLOOKUP(CONCATENATE($F2648," ",$G2648),AllocFactorMatrix,(O$4+1),FALSE)*$E2655</f>
        <v>0</v>
      </c>
      <c r="P2648" s="22">
        <f>VLOOKUP(CONCATENATE($F2648," ",$G2648),AllocFactorMatrix,(P$4+1),FALSE)*$E2655</f>
        <v>0</v>
      </c>
      <c r="Q2648" s="22">
        <f>VLOOKUP(CONCATENATE($F2648," ",$G2648),AllocFactorMatrix,(Q$4+1),FALSE)*$E2655</f>
        <v>0</v>
      </c>
      <c r="R2648" s="22">
        <f>SUBTOTAL(9,N2648:Q2648)</f>
        <v>0</v>
      </c>
      <c r="S2648" s="22">
        <f>VLOOKUP(CONCATENATE($F2648," ",$G2648),AllocFactorMatrix,(S$4+1),FALSE)*$E2655</f>
        <v>0</v>
      </c>
      <c r="T2648" s="22">
        <f>VLOOKUP(CONCATENATE($F2648," ",$G2648),AllocFactorMatrix,(T$4+1),FALSE)*$E2655</f>
        <v>0</v>
      </c>
      <c r="U2648" s="22">
        <f>VLOOKUP(CONCATENATE($F2648," ",$G2648),AllocFactorMatrix,(U$4+1),FALSE)*$E2655</f>
        <v>0</v>
      </c>
      <c r="V2648" s="22">
        <f>VLOOKUP(CONCATENATE($F2648," ",$G2648),AllocFactorMatrix,(V$4+1),FALSE)*$E2655</f>
        <v>0</v>
      </c>
      <c r="W2648" s="22">
        <f>SUBTOTAL(9,S2648:V2648)</f>
        <v>0</v>
      </c>
      <c r="X2648" s="22">
        <f>VLOOKUP(CONCATENATE($F2648," ",$G2648),AllocFactorMatrix,(X$4+1),FALSE)*$E2655</f>
        <v>0</v>
      </c>
      <c r="Y2648" s="22">
        <f>VLOOKUP(CONCATENATE($F2648," ",$G2648),AllocFactorMatrix,(Y$4+1),FALSE)*$E2655</f>
        <v>0</v>
      </c>
      <c r="Z2648" s="22">
        <f t="shared" ref="Z2648:Z2655" si="1261">SUBTOTAL(9,X2648:Y2648)</f>
        <v>0</v>
      </c>
      <c r="AA2648" s="22">
        <f>VLOOKUP(CONCATENATE($F2648," ",$G2648),AllocFactorMatrix,(AA$4+1),FALSE)*$E2655</f>
        <v>0</v>
      </c>
      <c r="AB2648" s="22">
        <f>VLOOKUP(CONCATENATE($F2648," ",$G2648),AllocFactorMatrix,(AB$4+1),FALSE)*$E2655</f>
        <v>0</v>
      </c>
      <c r="AC2648" s="22">
        <f>VLOOKUP(CONCATENATE($F2648," ",$G2648),AllocFactorMatrix,(AC$4+1),FALSE)*$E2655</f>
        <v>0</v>
      </c>
    </row>
    <row r="2649" spans="4:29" hidden="1" outlineLevel="1">
      <c r="F2649" s="56" t="str">
        <f>F2655</f>
        <v>BULK_TRANS</v>
      </c>
      <c r="G2649" s="17" t="str">
        <f>$G$9</f>
        <v>BULKTRAN</v>
      </c>
      <c r="H2649" s="21">
        <f t="shared" si="1247"/>
        <v>38616</v>
      </c>
      <c r="I2649" s="22">
        <f>VLOOKUP(CONCATENATE($F2649," ",$G2649),AllocFactorMatrix,(I$4+1),FALSE)*$E2655</f>
        <v>19146.143750076801</v>
      </c>
      <c r="J2649" s="22">
        <f>VLOOKUP(CONCATENATE($F2649," ",$G2649),AllocFactorMatrix,(J$4+1),FALSE)*$E2655</f>
        <v>4787.8354119039777</v>
      </c>
      <c r="K2649" s="22">
        <f>VLOOKUP(CONCATENATE($F2649," ",$G2649),AllocFactorMatrix,(K$4+1),FALSE)*$E2655</f>
        <v>60.680249388389299</v>
      </c>
      <c r="L2649" s="22">
        <f>VLOOKUP(CONCATENATE($F2649," ",$G2649),AllocFactorMatrix,(L$4+1),FALSE)*$E2655</f>
        <v>3.0369861651239707</v>
      </c>
      <c r="M2649" s="22">
        <f t="shared" si="1260"/>
        <v>4851.5526474574917</v>
      </c>
      <c r="N2649" s="22">
        <f>VLOOKUP(CONCATENATE($F2649," ",$G2649),AllocFactorMatrix,(N$4+1),FALSE)*$E2655</f>
        <v>2148.0514987582064</v>
      </c>
      <c r="O2649" s="22">
        <f>VLOOKUP(CONCATENATE($F2649," ",$G2649),AllocFactorMatrix,(O$4+1),FALSE)*$E2655</f>
        <v>588.73116929568221</v>
      </c>
      <c r="P2649" s="22">
        <f>VLOOKUP(CONCATENATE($F2649," ",$G2649),AllocFactorMatrix,(P$4+1),FALSE)*$E2655</f>
        <v>93.685266262712005</v>
      </c>
      <c r="Q2649" s="22">
        <f>VLOOKUP(CONCATENATE($F2649," ",$G2649),AllocFactorMatrix,(Q$4+1),FALSE)*$E2655</f>
        <v>0</v>
      </c>
      <c r="R2649" s="22">
        <f t="shared" ref="R2649:R2655" si="1262">SUBTOTAL(9,N2649:Q2649)</f>
        <v>2830.4679343166008</v>
      </c>
      <c r="S2649" s="22">
        <f>VLOOKUP(CONCATENATE($F2649," ",$G2649),AllocFactorMatrix,(S$4+1),FALSE)*$E2655</f>
        <v>92.854771234024284</v>
      </c>
      <c r="T2649" s="22">
        <f>VLOOKUP(CONCATENATE($F2649," ",$G2649),AllocFactorMatrix,(T$4+1),FALSE)*$E2655</f>
        <v>1689.7984442328491</v>
      </c>
      <c r="U2649" s="22">
        <f>VLOOKUP(CONCATENATE($F2649," ",$G2649),AllocFactorMatrix,(U$4+1),FALSE)*$E2655</f>
        <v>8233.613683080026</v>
      </c>
      <c r="V2649" s="22">
        <f>VLOOKUP(CONCATENATE($F2649," ",$G2649),AllocFactorMatrix,(V$4+1),FALSE)*$E2655</f>
        <v>1049.1306934791824</v>
      </c>
      <c r="W2649" s="22">
        <f t="shared" ref="W2649:W2655" si="1263">SUBTOTAL(9,S2649:V2649)</f>
        <v>11065.397592026082</v>
      </c>
      <c r="X2649" s="22">
        <f>VLOOKUP(CONCATENATE($F2649," ",$G2649),AllocFactorMatrix,(X$4+1),FALSE)*$E2655</f>
        <v>600.76420990491852</v>
      </c>
      <c r="Y2649" s="22">
        <f>VLOOKUP(CONCATENATE($F2649," ",$G2649),AllocFactorMatrix,(Y$4+1),FALSE)*$E2655</f>
        <v>11.292919626270397</v>
      </c>
      <c r="Z2649" s="22">
        <f t="shared" si="1261"/>
        <v>612.05712953118893</v>
      </c>
      <c r="AA2649" s="22">
        <f>VLOOKUP(CONCATENATE($F2649," ",$G2649),AllocFactorMatrix,(AA$4+1),FALSE)*$E2655</f>
        <v>8.7366329768639961</v>
      </c>
      <c r="AB2649" s="22">
        <f>VLOOKUP(CONCATENATE($F2649," ",$G2649),AllocFactorMatrix,(AB$4+1),FALSE)*$E2655</f>
        <v>82.100798655107141</v>
      </c>
      <c r="AC2649" s="22">
        <f>VLOOKUP(CONCATENATE($F2649," ",$G2649),AllocFactorMatrix,(AC$4+1),FALSE)*$E2655</f>
        <v>19.543514959871956</v>
      </c>
    </row>
    <row r="2650" spans="4:29" hidden="1" outlineLevel="1">
      <c r="F2650" s="56" t="str">
        <f>F2655</f>
        <v>BULK_TRANS</v>
      </c>
      <c r="G2650" s="17" t="str">
        <f>$G$10</f>
        <v>SUBTRAN</v>
      </c>
      <c r="H2650" s="21">
        <f t="shared" si="1247"/>
        <v>0</v>
      </c>
      <c r="I2650" s="22">
        <f>VLOOKUP(CONCATENATE($F2650," ",$G2650),AllocFactorMatrix,(I$4+1),FALSE)*$E2655</f>
        <v>0</v>
      </c>
      <c r="J2650" s="22">
        <f>VLOOKUP(CONCATENATE($F2650," ",$G2650),AllocFactorMatrix,(J$4+1),FALSE)*$E2655</f>
        <v>0</v>
      </c>
      <c r="K2650" s="22">
        <f>VLOOKUP(CONCATENATE($F2650," ",$G2650),AllocFactorMatrix,(K$4+1),FALSE)*$E2655</f>
        <v>0</v>
      </c>
      <c r="L2650" s="22">
        <f>VLOOKUP(CONCATENATE($F2650," ",$G2650),AllocFactorMatrix,(L$4+1),FALSE)*$E2655</f>
        <v>0</v>
      </c>
      <c r="M2650" s="22">
        <f t="shared" si="1260"/>
        <v>0</v>
      </c>
      <c r="N2650" s="22">
        <f>VLOOKUP(CONCATENATE($F2650," ",$G2650),AllocFactorMatrix,(N$4+1),FALSE)*$E2655</f>
        <v>0</v>
      </c>
      <c r="O2650" s="22">
        <f>VLOOKUP(CONCATENATE($F2650," ",$G2650),AllocFactorMatrix,(O$4+1),FALSE)*$E2655</f>
        <v>0</v>
      </c>
      <c r="P2650" s="22">
        <f>VLOOKUP(CONCATENATE($F2650," ",$G2650),AllocFactorMatrix,(P$4+1),FALSE)*$E2655</f>
        <v>0</v>
      </c>
      <c r="Q2650" s="22">
        <f>VLOOKUP(CONCATENATE($F2650," ",$G2650),AllocFactorMatrix,(Q$4+1),FALSE)*$E2655</f>
        <v>0</v>
      </c>
      <c r="R2650" s="22">
        <f t="shared" si="1262"/>
        <v>0</v>
      </c>
      <c r="S2650" s="22">
        <f>VLOOKUP(CONCATENATE($F2650," ",$G2650),AllocFactorMatrix,(S$4+1),FALSE)*$E2655</f>
        <v>0</v>
      </c>
      <c r="T2650" s="22">
        <f>VLOOKUP(CONCATENATE($F2650," ",$G2650),AllocFactorMatrix,(T$4+1),FALSE)*$E2655</f>
        <v>0</v>
      </c>
      <c r="U2650" s="22">
        <f>VLOOKUP(CONCATENATE($F2650," ",$G2650),AllocFactorMatrix,(U$4+1),FALSE)*$E2655</f>
        <v>0</v>
      </c>
      <c r="V2650" s="22">
        <f>VLOOKUP(CONCATENATE($F2650," ",$G2650),AllocFactorMatrix,(V$4+1),FALSE)*$E2655</f>
        <v>0</v>
      </c>
      <c r="W2650" s="22">
        <f t="shared" si="1263"/>
        <v>0</v>
      </c>
      <c r="X2650" s="22">
        <f>VLOOKUP(CONCATENATE($F2650," ",$G2650),AllocFactorMatrix,(X$4+1),FALSE)*$E2655</f>
        <v>0</v>
      </c>
      <c r="Y2650" s="22">
        <f>VLOOKUP(CONCATENATE($F2650," ",$G2650),AllocFactorMatrix,(Y$4+1),FALSE)*$E2655</f>
        <v>0</v>
      </c>
      <c r="Z2650" s="22">
        <f t="shared" si="1261"/>
        <v>0</v>
      </c>
      <c r="AA2650" s="22">
        <f>VLOOKUP(CONCATENATE($F2650," ",$G2650),AllocFactorMatrix,(AA$4+1),FALSE)*$E2655</f>
        <v>0</v>
      </c>
      <c r="AB2650" s="22">
        <f>VLOOKUP(CONCATENATE($F2650," ",$G2650),AllocFactorMatrix,(AB$4+1),FALSE)*$E2655</f>
        <v>0</v>
      </c>
      <c r="AC2650" s="22">
        <f>VLOOKUP(CONCATENATE($F2650," ",$G2650),AllocFactorMatrix,(AC$4+1),FALSE)*$E2655</f>
        <v>0</v>
      </c>
    </row>
    <row r="2651" spans="4:29" hidden="1" outlineLevel="1">
      <c r="F2651" s="56" t="str">
        <f>F2655</f>
        <v>BULK_TRANS</v>
      </c>
      <c r="G2651" s="17" t="str">
        <f>$G$11</f>
        <v>DISTPRI</v>
      </c>
      <c r="H2651" s="21">
        <f t="shared" si="1247"/>
        <v>0</v>
      </c>
      <c r="I2651" s="22">
        <f>VLOOKUP(CONCATENATE($F2651," ",$G2651),AllocFactorMatrix,(I$4+1),FALSE)*$E2655</f>
        <v>0</v>
      </c>
      <c r="J2651" s="22">
        <f>VLOOKUP(CONCATENATE($F2651," ",$G2651),AllocFactorMatrix,(J$4+1),FALSE)*$E2655</f>
        <v>0</v>
      </c>
      <c r="K2651" s="22">
        <f>VLOOKUP(CONCATENATE($F2651," ",$G2651),AllocFactorMatrix,(K$4+1),FALSE)*$E2655</f>
        <v>0</v>
      </c>
      <c r="L2651" s="22">
        <f>VLOOKUP(CONCATENATE($F2651," ",$G2651),AllocFactorMatrix,(L$4+1),FALSE)*$E2655</f>
        <v>0</v>
      </c>
      <c r="M2651" s="22">
        <f t="shared" si="1260"/>
        <v>0</v>
      </c>
      <c r="N2651" s="22">
        <f>VLOOKUP(CONCATENATE($F2651," ",$G2651),AllocFactorMatrix,(N$4+1),FALSE)*$E2655</f>
        <v>0</v>
      </c>
      <c r="O2651" s="22">
        <f>VLOOKUP(CONCATENATE($F2651," ",$G2651),AllocFactorMatrix,(O$4+1),FALSE)*$E2655</f>
        <v>0</v>
      </c>
      <c r="P2651" s="22">
        <f>VLOOKUP(CONCATENATE($F2651," ",$G2651),AllocFactorMatrix,(P$4+1),FALSE)*$E2655</f>
        <v>0</v>
      </c>
      <c r="Q2651" s="22">
        <f>VLOOKUP(CONCATENATE($F2651," ",$G2651),AllocFactorMatrix,(Q$4+1),FALSE)*$E2655</f>
        <v>0</v>
      </c>
      <c r="R2651" s="22">
        <f t="shared" si="1262"/>
        <v>0</v>
      </c>
      <c r="S2651" s="22">
        <f>VLOOKUP(CONCATENATE($F2651," ",$G2651),AllocFactorMatrix,(S$4+1),FALSE)*$E2655</f>
        <v>0</v>
      </c>
      <c r="T2651" s="22">
        <f>VLOOKUP(CONCATENATE($F2651," ",$G2651),AllocFactorMatrix,(T$4+1),FALSE)*$E2655</f>
        <v>0</v>
      </c>
      <c r="U2651" s="22">
        <f>VLOOKUP(CONCATENATE($F2651," ",$G2651),AllocFactorMatrix,(U$4+1),FALSE)*$E2655</f>
        <v>0</v>
      </c>
      <c r="V2651" s="22">
        <f>VLOOKUP(CONCATENATE($F2651," ",$G2651),AllocFactorMatrix,(V$4+1),FALSE)*$E2655</f>
        <v>0</v>
      </c>
      <c r="W2651" s="22">
        <f t="shared" si="1263"/>
        <v>0</v>
      </c>
      <c r="X2651" s="22">
        <f>VLOOKUP(CONCATENATE($F2651," ",$G2651),AllocFactorMatrix,(X$4+1),FALSE)*$E2655</f>
        <v>0</v>
      </c>
      <c r="Y2651" s="22">
        <f>VLOOKUP(CONCATENATE($F2651," ",$G2651),AllocFactorMatrix,(Y$4+1),FALSE)*$E2655</f>
        <v>0</v>
      </c>
      <c r="Z2651" s="22">
        <f t="shared" si="1261"/>
        <v>0</v>
      </c>
      <c r="AA2651" s="22">
        <f>VLOOKUP(CONCATENATE($F2651," ",$G2651),AllocFactorMatrix,(AA$4+1),FALSE)*$E2655</f>
        <v>0</v>
      </c>
      <c r="AB2651" s="22">
        <f>VLOOKUP(CONCATENATE($F2651," ",$G2651),AllocFactorMatrix,(AB$4+1),FALSE)*$E2655</f>
        <v>0</v>
      </c>
      <c r="AC2651" s="22">
        <f>VLOOKUP(CONCATENATE($F2651," ",$G2651),AllocFactorMatrix,(AC$4+1),FALSE)*$E2655</f>
        <v>0</v>
      </c>
    </row>
    <row r="2652" spans="4:29" hidden="1" outlineLevel="1">
      <c r="F2652" s="56" t="str">
        <f>F2655</f>
        <v>BULK_TRANS</v>
      </c>
      <c r="G2652" s="17" t="str">
        <f>$G$12</f>
        <v>DISTSEC</v>
      </c>
      <c r="H2652" s="21">
        <f t="shared" si="1247"/>
        <v>0</v>
      </c>
      <c r="I2652" s="22">
        <f>VLOOKUP(CONCATENATE($F2652," ",$G2652),AllocFactorMatrix,(I$4+1),FALSE)*$E2655</f>
        <v>0</v>
      </c>
      <c r="J2652" s="22">
        <f>VLOOKUP(CONCATENATE($F2652," ",$G2652),AllocFactorMatrix,(J$4+1),FALSE)*$E2655</f>
        <v>0</v>
      </c>
      <c r="K2652" s="22">
        <f>VLOOKUP(CONCATENATE($F2652," ",$G2652),AllocFactorMatrix,(K$4+1),FALSE)*$E2655</f>
        <v>0</v>
      </c>
      <c r="L2652" s="22">
        <f>VLOOKUP(CONCATENATE($F2652," ",$G2652),AllocFactorMatrix,(L$4+1),FALSE)*$E2655</f>
        <v>0</v>
      </c>
      <c r="M2652" s="22">
        <f t="shared" si="1260"/>
        <v>0</v>
      </c>
      <c r="N2652" s="22">
        <f>VLOOKUP(CONCATENATE($F2652," ",$G2652),AllocFactorMatrix,(N$4+1),FALSE)*$E2655</f>
        <v>0</v>
      </c>
      <c r="O2652" s="22">
        <f>VLOOKUP(CONCATENATE($F2652," ",$G2652),AllocFactorMatrix,(O$4+1),FALSE)*$E2655</f>
        <v>0</v>
      </c>
      <c r="P2652" s="22">
        <f>VLOOKUP(CONCATENATE($F2652," ",$G2652),AllocFactorMatrix,(P$4+1),FALSE)*$E2655</f>
        <v>0</v>
      </c>
      <c r="Q2652" s="22">
        <f>VLOOKUP(CONCATENATE($F2652," ",$G2652),AllocFactorMatrix,(Q$4+1),FALSE)*$E2655</f>
        <v>0</v>
      </c>
      <c r="R2652" s="22">
        <f t="shared" si="1262"/>
        <v>0</v>
      </c>
      <c r="S2652" s="22">
        <f>VLOOKUP(CONCATENATE($F2652," ",$G2652),AllocFactorMatrix,(S$4+1),FALSE)*$E2655</f>
        <v>0</v>
      </c>
      <c r="T2652" s="22">
        <f>VLOOKUP(CONCATENATE($F2652," ",$G2652),AllocFactorMatrix,(T$4+1),FALSE)*$E2655</f>
        <v>0</v>
      </c>
      <c r="U2652" s="22">
        <f>VLOOKUP(CONCATENATE($F2652," ",$G2652),AllocFactorMatrix,(U$4+1),FALSE)*$E2655</f>
        <v>0</v>
      </c>
      <c r="V2652" s="22">
        <f>VLOOKUP(CONCATENATE($F2652," ",$G2652),AllocFactorMatrix,(V$4+1),FALSE)*$E2655</f>
        <v>0</v>
      </c>
      <c r="W2652" s="22">
        <f t="shared" si="1263"/>
        <v>0</v>
      </c>
      <c r="X2652" s="22">
        <f>VLOOKUP(CONCATENATE($F2652," ",$G2652),AllocFactorMatrix,(X$4+1),FALSE)*$E2655</f>
        <v>0</v>
      </c>
      <c r="Y2652" s="22">
        <f>VLOOKUP(CONCATENATE($F2652," ",$G2652),AllocFactorMatrix,(Y$4+1),FALSE)*$E2655</f>
        <v>0</v>
      </c>
      <c r="Z2652" s="22">
        <f t="shared" si="1261"/>
        <v>0</v>
      </c>
      <c r="AA2652" s="22">
        <f>VLOOKUP(CONCATENATE($F2652," ",$G2652),AllocFactorMatrix,(AA$4+1),FALSE)*$E2655</f>
        <v>0</v>
      </c>
      <c r="AB2652" s="22">
        <f>VLOOKUP(CONCATENATE($F2652," ",$G2652),AllocFactorMatrix,(AB$4+1),FALSE)*$E2655</f>
        <v>0</v>
      </c>
      <c r="AC2652" s="22">
        <f>VLOOKUP(CONCATENATE($F2652," ",$G2652),AllocFactorMatrix,(AC$4+1),FALSE)*$E2655</f>
        <v>0</v>
      </c>
    </row>
    <row r="2653" spans="4:29" hidden="1" outlineLevel="1">
      <c r="F2653" s="56" t="str">
        <f>F2655</f>
        <v>BULK_TRANS</v>
      </c>
      <c r="G2653" s="17" t="str">
        <f>$G$13</f>
        <v>ENERGY</v>
      </c>
      <c r="H2653" s="21">
        <f t="shared" si="1247"/>
        <v>0</v>
      </c>
      <c r="I2653" s="22">
        <f>VLOOKUP(CONCATENATE($F2653," ",$G2653),AllocFactorMatrix,(I$4+1),FALSE)*$E2655</f>
        <v>0</v>
      </c>
      <c r="J2653" s="22">
        <f>VLOOKUP(CONCATENATE($F2653," ",$G2653),AllocFactorMatrix,(J$4+1),FALSE)*$E2655</f>
        <v>0</v>
      </c>
      <c r="K2653" s="22">
        <f>VLOOKUP(CONCATENATE($F2653," ",$G2653),AllocFactorMatrix,(K$4+1),FALSE)*$E2655</f>
        <v>0</v>
      </c>
      <c r="L2653" s="22">
        <f>VLOOKUP(CONCATENATE($F2653," ",$G2653),AllocFactorMatrix,(L$4+1),FALSE)*$E2655</f>
        <v>0</v>
      </c>
      <c r="M2653" s="22">
        <f t="shared" si="1260"/>
        <v>0</v>
      </c>
      <c r="N2653" s="22">
        <f>VLOOKUP(CONCATENATE($F2653," ",$G2653),AllocFactorMatrix,(N$4+1),FALSE)*$E2655</f>
        <v>0</v>
      </c>
      <c r="O2653" s="22">
        <f>VLOOKUP(CONCATENATE($F2653," ",$G2653),AllocFactorMatrix,(O$4+1),FALSE)*$E2655</f>
        <v>0</v>
      </c>
      <c r="P2653" s="22">
        <f>VLOOKUP(CONCATENATE($F2653," ",$G2653),AllocFactorMatrix,(P$4+1),FALSE)*$E2655</f>
        <v>0</v>
      </c>
      <c r="Q2653" s="22">
        <f>VLOOKUP(CONCATENATE($F2653," ",$G2653),AllocFactorMatrix,(Q$4+1),FALSE)*$E2655</f>
        <v>0</v>
      </c>
      <c r="R2653" s="22">
        <f t="shared" si="1262"/>
        <v>0</v>
      </c>
      <c r="S2653" s="22">
        <f>VLOOKUP(CONCATENATE($F2653," ",$G2653),AllocFactorMatrix,(S$4+1),FALSE)*$E2655</f>
        <v>0</v>
      </c>
      <c r="T2653" s="22">
        <f>VLOOKUP(CONCATENATE($F2653," ",$G2653),AllocFactorMatrix,(T$4+1),FALSE)*$E2655</f>
        <v>0</v>
      </c>
      <c r="U2653" s="22">
        <f>VLOOKUP(CONCATENATE($F2653," ",$G2653),AllocFactorMatrix,(U$4+1),FALSE)*$E2655</f>
        <v>0</v>
      </c>
      <c r="V2653" s="22">
        <f>VLOOKUP(CONCATENATE($F2653," ",$G2653),AllocFactorMatrix,(V$4+1),FALSE)*$E2655</f>
        <v>0</v>
      </c>
      <c r="W2653" s="22">
        <f t="shared" si="1263"/>
        <v>0</v>
      </c>
      <c r="X2653" s="22">
        <f>VLOOKUP(CONCATENATE($F2653," ",$G2653),AllocFactorMatrix,(X$4+1),FALSE)*$E2655</f>
        <v>0</v>
      </c>
      <c r="Y2653" s="22">
        <f>VLOOKUP(CONCATENATE($F2653," ",$G2653),AllocFactorMatrix,(Y$4+1),FALSE)*$E2655</f>
        <v>0</v>
      </c>
      <c r="Z2653" s="22">
        <f t="shared" si="1261"/>
        <v>0</v>
      </c>
      <c r="AA2653" s="22">
        <f>VLOOKUP(CONCATENATE($F2653," ",$G2653),AllocFactorMatrix,(AA$4+1),FALSE)*$E2655</f>
        <v>0</v>
      </c>
      <c r="AB2653" s="22">
        <f>VLOOKUP(CONCATENATE($F2653," ",$G2653),AllocFactorMatrix,(AB$4+1),FALSE)*$E2655</f>
        <v>0</v>
      </c>
      <c r="AC2653" s="22">
        <f>VLOOKUP(CONCATENATE($F2653," ",$G2653),AllocFactorMatrix,(AC$4+1),FALSE)*$E2655</f>
        <v>0</v>
      </c>
    </row>
    <row r="2654" spans="4:29" hidden="1" outlineLevel="1">
      <c r="F2654" s="56" t="str">
        <f>F2655</f>
        <v>BULK_TRANS</v>
      </c>
      <c r="G2654" s="17" t="str">
        <f>$G$14</f>
        <v>CUSTOMER</v>
      </c>
      <c r="H2654" s="21">
        <f t="shared" si="1247"/>
        <v>0</v>
      </c>
      <c r="I2654" s="22">
        <f>VLOOKUP(CONCATENATE($F2654," ",$G2654),AllocFactorMatrix,(I$4+1),FALSE)*$E2655</f>
        <v>0</v>
      </c>
      <c r="J2654" s="22">
        <f>VLOOKUP(CONCATENATE($F2654," ",$G2654),AllocFactorMatrix,(J$4+1),FALSE)*$E2655</f>
        <v>0</v>
      </c>
      <c r="K2654" s="22">
        <f>VLOOKUP(CONCATENATE($F2654," ",$G2654),AllocFactorMatrix,(K$4+1),FALSE)*$E2655</f>
        <v>0</v>
      </c>
      <c r="L2654" s="22">
        <f>VLOOKUP(CONCATENATE($F2654," ",$G2654),AllocFactorMatrix,(L$4+1),FALSE)*$E2655</f>
        <v>0</v>
      </c>
      <c r="M2654" s="22">
        <f t="shared" si="1260"/>
        <v>0</v>
      </c>
      <c r="N2654" s="22">
        <f>VLOOKUP(CONCATENATE($F2654," ",$G2654),AllocFactorMatrix,(N$4+1),FALSE)*$E2655</f>
        <v>0</v>
      </c>
      <c r="O2654" s="22">
        <f>VLOOKUP(CONCATENATE($F2654," ",$G2654),AllocFactorMatrix,(O$4+1),FALSE)*$E2655</f>
        <v>0</v>
      </c>
      <c r="P2654" s="22">
        <f>VLOOKUP(CONCATENATE($F2654," ",$G2654),AllocFactorMatrix,(P$4+1),FALSE)*$E2655</f>
        <v>0</v>
      </c>
      <c r="Q2654" s="22">
        <f>VLOOKUP(CONCATENATE($F2654," ",$G2654),AllocFactorMatrix,(Q$4+1),FALSE)*$E2655</f>
        <v>0</v>
      </c>
      <c r="R2654" s="22">
        <f t="shared" si="1262"/>
        <v>0</v>
      </c>
      <c r="S2654" s="22">
        <f>VLOOKUP(CONCATENATE($F2654," ",$G2654),AllocFactorMatrix,(S$4+1),FALSE)*$E2655</f>
        <v>0</v>
      </c>
      <c r="T2654" s="22">
        <f>VLOOKUP(CONCATENATE($F2654," ",$G2654),AllocFactorMatrix,(T$4+1),FALSE)*$E2655</f>
        <v>0</v>
      </c>
      <c r="U2654" s="22">
        <f>VLOOKUP(CONCATENATE($F2654," ",$G2654),AllocFactorMatrix,(U$4+1),FALSE)*$E2655</f>
        <v>0</v>
      </c>
      <c r="V2654" s="22">
        <f>VLOOKUP(CONCATENATE($F2654," ",$G2654),AllocFactorMatrix,(V$4+1),FALSE)*$E2655</f>
        <v>0</v>
      </c>
      <c r="W2654" s="22">
        <f t="shared" si="1263"/>
        <v>0</v>
      </c>
      <c r="X2654" s="22">
        <f>VLOOKUP(CONCATENATE($F2654," ",$G2654),AllocFactorMatrix,(X$4+1),FALSE)*$E2655</f>
        <v>0</v>
      </c>
      <c r="Y2654" s="22">
        <f>VLOOKUP(CONCATENATE($F2654," ",$G2654),AllocFactorMatrix,(Y$4+1),FALSE)*$E2655</f>
        <v>0</v>
      </c>
      <c r="Z2654" s="22">
        <f t="shared" si="1261"/>
        <v>0</v>
      </c>
      <c r="AA2654" s="22">
        <f>VLOOKUP(CONCATENATE($F2654," ",$G2654),AllocFactorMatrix,(AA$4+1),FALSE)*$E2655</f>
        <v>0</v>
      </c>
      <c r="AB2654" s="22">
        <f>VLOOKUP(CONCATENATE($F2654," ",$G2654),AllocFactorMatrix,(AB$4+1),FALSE)*$E2655</f>
        <v>0</v>
      </c>
      <c r="AC2654" s="22">
        <f>VLOOKUP(CONCATENATE($F2654," ",$G2654),AllocFactorMatrix,(AC$4+1),FALSE)*$E2655</f>
        <v>0</v>
      </c>
    </row>
    <row r="2655" spans="4:29" collapsed="1">
      <c r="D2655" s="17" t="s">
        <v>244</v>
      </c>
      <c r="E2655" s="19">
        <v>38616</v>
      </c>
      <c r="F2655" s="56" t="s">
        <v>33</v>
      </c>
      <c r="G2655" s="17" t="str">
        <f>$G$15</f>
        <v>TOTAL</v>
      </c>
      <c r="H2655" s="21">
        <f t="shared" si="1247"/>
        <v>38616</v>
      </c>
      <c r="I2655" s="22">
        <f>VLOOKUP(CONCATENATE($F2655," ",$G2655),AllocFactorMatrix,(I$4+1),FALSE)*$E2655</f>
        <v>19146.143750076801</v>
      </c>
      <c r="J2655" s="22">
        <f>VLOOKUP(CONCATENATE($F2655," ",$G2655),AllocFactorMatrix,(J$4+1),FALSE)*$E2655</f>
        <v>4787.8354119039777</v>
      </c>
      <c r="K2655" s="22">
        <f>VLOOKUP(CONCATENATE($F2655," ",$G2655),AllocFactorMatrix,(K$4+1),FALSE)*$E2655</f>
        <v>60.680249388389299</v>
      </c>
      <c r="L2655" s="22">
        <f>VLOOKUP(CONCATENATE($F2655," ",$G2655),AllocFactorMatrix,(L$4+1),FALSE)*$E2655</f>
        <v>3.0369861651239707</v>
      </c>
      <c r="M2655" s="22">
        <f t="shared" si="1260"/>
        <v>4851.5526474574917</v>
      </c>
      <c r="N2655" s="22">
        <f>VLOOKUP(CONCATENATE($F2655," ",$G2655),AllocFactorMatrix,(N$4+1),FALSE)*$E2655</f>
        <v>2148.0514987582064</v>
      </c>
      <c r="O2655" s="22">
        <f>VLOOKUP(CONCATENATE($F2655," ",$G2655),AllocFactorMatrix,(O$4+1),FALSE)*$E2655</f>
        <v>588.73116929568221</v>
      </c>
      <c r="P2655" s="22">
        <f>VLOOKUP(CONCATENATE($F2655," ",$G2655),AllocFactorMatrix,(P$4+1),FALSE)*$E2655</f>
        <v>93.685266262712005</v>
      </c>
      <c r="Q2655" s="22">
        <f>VLOOKUP(CONCATENATE($F2655," ",$G2655),AllocFactorMatrix,(Q$4+1),FALSE)*$E2655</f>
        <v>0</v>
      </c>
      <c r="R2655" s="22">
        <f t="shared" si="1262"/>
        <v>2830.4679343166008</v>
      </c>
      <c r="S2655" s="22">
        <f>VLOOKUP(CONCATENATE($F2655," ",$G2655),AllocFactorMatrix,(S$4+1),FALSE)*$E2655</f>
        <v>92.854771234024284</v>
      </c>
      <c r="T2655" s="22">
        <f>VLOOKUP(CONCATENATE($F2655," ",$G2655),AllocFactorMatrix,(T$4+1),FALSE)*$E2655</f>
        <v>1689.7984442328491</v>
      </c>
      <c r="U2655" s="22">
        <f>VLOOKUP(CONCATENATE($F2655," ",$G2655),AllocFactorMatrix,(U$4+1),FALSE)*$E2655</f>
        <v>8233.613683080026</v>
      </c>
      <c r="V2655" s="22">
        <f>VLOOKUP(CONCATENATE($F2655," ",$G2655),AllocFactorMatrix,(V$4+1),FALSE)*$E2655</f>
        <v>1049.1306934791824</v>
      </c>
      <c r="W2655" s="22">
        <f t="shared" si="1263"/>
        <v>11065.397592026082</v>
      </c>
      <c r="X2655" s="22">
        <f>VLOOKUP(CONCATENATE($F2655," ",$G2655),AllocFactorMatrix,(X$4+1),FALSE)*$E2655</f>
        <v>600.76420990491852</v>
      </c>
      <c r="Y2655" s="22">
        <f>VLOOKUP(CONCATENATE($F2655," ",$G2655),AllocFactorMatrix,(Y$4+1),FALSE)*$E2655</f>
        <v>11.292919626270397</v>
      </c>
      <c r="Z2655" s="22">
        <f t="shared" si="1261"/>
        <v>612.05712953118893</v>
      </c>
      <c r="AA2655" s="22">
        <f>VLOOKUP(CONCATENATE($F2655," ",$G2655),AllocFactorMatrix,(AA$4+1),FALSE)*$E2655</f>
        <v>8.7366329768639961</v>
      </c>
      <c r="AB2655" s="22">
        <f>VLOOKUP(CONCATENATE($F2655," ",$G2655),AllocFactorMatrix,(AB$4+1),FALSE)*$E2655</f>
        <v>82.100798655107141</v>
      </c>
      <c r="AC2655" s="22">
        <f>VLOOKUP(CONCATENATE($F2655," ",$G2655),AllocFactorMatrix,(AC$4+1),FALSE)*$E2655</f>
        <v>19.543514959871956</v>
      </c>
    </row>
    <row r="2656" spans="4:29" hidden="1" outlineLevel="1">
      <c r="F2656" s="56" t="str">
        <f>F2663</f>
        <v>RB_GUP</v>
      </c>
      <c r="G2656" s="17" t="str">
        <f>$G$8</f>
        <v>PRODUCTION</v>
      </c>
      <c r="H2656" s="21">
        <f t="shared" ca="1" si="1247"/>
        <v>1137291.2761006912</v>
      </c>
      <c r="I2656" s="22">
        <f ca="1">VLOOKUP(CONCATENATE($F2656," ",$G2656),AllocFactorMatrix,(I$4+1),FALSE)*$E2663</f>
        <v>563878.76159965084</v>
      </c>
      <c r="J2656" s="22">
        <f ca="1">VLOOKUP(CONCATENATE($F2656," ",$G2656),AllocFactorMatrix,(J$4+1),FALSE)*$E2663</f>
        <v>141007.96160566481</v>
      </c>
      <c r="K2656" s="22">
        <f ca="1">VLOOKUP(CONCATENATE($F2656," ",$G2656),AllocFactorMatrix,(K$4+1),FALSE)*$E2663</f>
        <v>1787.1120328627887</v>
      </c>
      <c r="L2656" s="22">
        <f ca="1">VLOOKUP(CONCATENATE($F2656," ",$G2656),AllocFactorMatrix,(L$4+1),FALSE)*$E2663</f>
        <v>89.443180837838824</v>
      </c>
      <c r="M2656" s="22">
        <f t="shared" ref="M2656:M2663" ca="1" si="1264">SUBTOTAL(9,J2656:L2656)</f>
        <v>142884.51681936544</v>
      </c>
      <c r="N2656" s="22">
        <f ca="1">VLOOKUP(CONCATENATE($F2656," ",$G2656),AllocFactorMatrix,(N$4+1),FALSE)*$E2663</f>
        <v>63262.902168860637</v>
      </c>
      <c r="O2656" s="22">
        <f ca="1">VLOOKUP(CONCATENATE($F2656," ",$G2656),AllocFactorMatrix,(O$4+1),FALSE)*$E2663</f>
        <v>17338.89638513928</v>
      </c>
      <c r="P2656" s="22">
        <f ca="1">VLOOKUP(CONCATENATE($F2656," ",$G2656),AllocFactorMatrix,(P$4+1),FALSE)*$E2663</f>
        <v>2759.1525797532818</v>
      </c>
      <c r="Q2656" s="22">
        <f ca="1">VLOOKUP(CONCATENATE($F2656," ",$G2656),AllocFactorMatrix,(Q$4+1),FALSE)*$E2663</f>
        <v>0</v>
      </c>
      <c r="R2656" s="22">
        <f ca="1">SUBTOTAL(9,N2656:Q2656)</f>
        <v>83360.951133753202</v>
      </c>
      <c r="S2656" s="22">
        <f ca="1">VLOOKUP(CONCATENATE($F2656," ",$G2656),AllocFactorMatrix,(S$4+1),FALSE)*$E2663</f>
        <v>2734.6934241967374</v>
      </c>
      <c r="T2656" s="22">
        <f ca="1">VLOOKUP(CONCATENATE($F2656," ",$G2656),AllocFactorMatrix,(T$4+1),FALSE)*$E2663</f>
        <v>49766.755463914946</v>
      </c>
      <c r="U2656" s="22">
        <f ca="1">VLOOKUP(CONCATENATE($F2656," ",$G2656),AllocFactorMatrix,(U$4+1),FALSE)*$E2663</f>
        <v>242490.6000763982</v>
      </c>
      <c r="V2656" s="22">
        <f ca="1">VLOOKUP(CONCATENATE($F2656," ",$G2656),AllocFactorMatrix,(V$4+1),FALSE)*$E2663</f>
        <v>30898.259404996432</v>
      </c>
      <c r="W2656" s="22">
        <f ca="1">SUBTOTAL(9,S2656:V2656)</f>
        <v>325890.30836950627</v>
      </c>
      <c r="X2656" s="22">
        <f ca="1">VLOOKUP(CONCATENATE($F2656," ",$G2656),AllocFactorMatrix,(X$4+1),FALSE)*$E2663</f>
        <v>17693.285035176828</v>
      </c>
      <c r="Y2656" s="22">
        <f ca="1">VLOOKUP(CONCATENATE($F2656," ",$G2656),AllocFactorMatrix,(Y$4+1),FALSE)*$E2663</f>
        <v>332.59112732192864</v>
      </c>
      <c r="Z2656" s="22">
        <f t="shared" ref="Z2656:Z2663" ca="1" si="1265">SUBTOTAL(9,X2656:Y2656)</f>
        <v>18025.876162498756</v>
      </c>
      <c r="AA2656" s="22">
        <f ca="1">VLOOKUP(CONCATENATE($F2656," ",$G2656),AllocFactorMatrix,(AA$4+1),FALSE)*$E2663</f>
        <v>257.30517057906121</v>
      </c>
      <c r="AB2656" s="22">
        <f ca="1">VLOOKUP(CONCATENATE($F2656," ",$G2656),AllocFactorMatrix,(AB$4+1),FALSE)*$E2663</f>
        <v>2417.9749863101488</v>
      </c>
      <c r="AC2656" s="22">
        <f ca="1">VLOOKUP(CONCATENATE($F2656," ",$G2656),AllocFactorMatrix,(AC$4+1),FALSE)*$E2663</f>
        <v>575.58185902749426</v>
      </c>
    </row>
    <row r="2657" spans="4:29" hidden="1" outlineLevel="1">
      <c r="F2657" s="56" t="str">
        <f>F2663</f>
        <v>RB_GUP</v>
      </c>
      <c r="G2657" s="17" t="str">
        <f>$G$9</f>
        <v>BULKTRAN</v>
      </c>
      <c r="H2657" s="21">
        <f t="shared" ca="1" si="1247"/>
        <v>728953.00642736943</v>
      </c>
      <c r="I2657" s="22">
        <f ca="1">VLOOKUP(CONCATENATE($F2657," ",$G2657),AllocFactorMatrix,(I$4+1),FALSE)*$E2663</f>
        <v>361421.14792078588</v>
      </c>
      <c r="J2657" s="22">
        <f ca="1">VLOOKUP(CONCATENATE($F2657," ",$G2657),AllocFactorMatrix,(J$4+1),FALSE)*$E2663</f>
        <v>90379.817116915932</v>
      </c>
      <c r="K2657" s="22">
        <f ca="1">VLOOKUP(CONCATENATE($F2657," ",$G2657),AllocFactorMatrix,(K$4+1),FALSE)*$E2663</f>
        <v>1145.4591418694038</v>
      </c>
      <c r="L2657" s="22">
        <f ca="1">VLOOKUP(CONCATENATE($F2657," ",$G2657),AllocFactorMatrix,(L$4+1),FALSE)*$E2663</f>
        <v>57.329091452906695</v>
      </c>
      <c r="M2657" s="22">
        <f t="shared" ca="1" si="1264"/>
        <v>91582.605350238242</v>
      </c>
      <c r="N2657" s="22">
        <f ca="1">VLOOKUP(CONCATENATE($F2657," ",$G2657),AllocFactorMatrix,(N$4+1),FALSE)*$E2663</f>
        <v>40548.699968422698</v>
      </c>
      <c r="O2657" s="22">
        <f ca="1">VLOOKUP(CONCATENATE($F2657," ",$G2657),AllocFactorMatrix,(O$4+1),FALSE)*$E2663</f>
        <v>11113.459597979801</v>
      </c>
      <c r="P2657" s="22">
        <f ca="1">VLOOKUP(CONCATENATE($F2657," ",$G2657),AllocFactorMatrix,(P$4+1),FALSE)*$E2663</f>
        <v>1768.4937979115521</v>
      </c>
      <c r="Q2657" s="22">
        <f ca="1">VLOOKUP(CONCATENATE($F2657," ",$G2657),AllocFactorMatrix,(Q$4+1),FALSE)*$E2663</f>
        <v>0</v>
      </c>
      <c r="R2657" s="22">
        <f t="shared" ref="R2657:R2663" ca="1" si="1266">SUBTOTAL(9,N2657:Q2657)</f>
        <v>53430.65336431405</v>
      </c>
      <c r="S2657" s="22">
        <f ca="1">VLOOKUP(CONCATENATE($F2657," ",$G2657),AllocFactorMatrix,(S$4+1),FALSE)*$E2663</f>
        <v>1752.8165696127921</v>
      </c>
      <c r="T2657" s="22">
        <f ca="1">VLOOKUP(CONCATENATE($F2657," ",$G2657),AllocFactorMatrix,(T$4+1),FALSE)*$E2663</f>
        <v>31898.27160192217</v>
      </c>
      <c r="U2657" s="22">
        <f ca="1">VLOOKUP(CONCATENATE($F2657," ",$G2657),AllocFactorMatrix,(U$4+1),FALSE)*$E2663</f>
        <v>155425.6641817565</v>
      </c>
      <c r="V2657" s="22">
        <f ca="1">VLOOKUP(CONCATENATE($F2657," ",$G2657),AllocFactorMatrix,(V$4+1),FALSE)*$E2663</f>
        <v>19804.406804093658</v>
      </c>
      <c r="W2657" s="22">
        <f t="shared" ref="W2657:W2663" ca="1" si="1267">SUBTOTAL(9,S2657:V2657)</f>
        <v>208881.15915738512</v>
      </c>
      <c r="X2657" s="22">
        <f ca="1">VLOOKUP(CONCATENATE($F2657," ",$G2657),AllocFactorMatrix,(X$4+1),FALSE)*$E2663</f>
        <v>11340.606923662561</v>
      </c>
      <c r="Y2657" s="22">
        <f ca="1">VLOOKUP(CONCATENATE($F2657," ",$G2657),AllocFactorMatrix,(Y$4+1),FALSE)*$E2663</f>
        <v>213.17608537685018</v>
      </c>
      <c r="Z2657" s="22">
        <f t="shared" ca="1" si="1265"/>
        <v>11553.783009039411</v>
      </c>
      <c r="AA2657" s="22">
        <f ca="1">VLOOKUP(CONCATENATE($F2657," ",$G2657),AllocFactorMatrix,(AA$4+1),FALSE)*$E2663</f>
        <v>164.92114342597645</v>
      </c>
      <c r="AB2657" s="22">
        <f ca="1">VLOOKUP(CONCATENATE($F2657," ",$G2657),AllocFactorMatrix,(AB$4+1),FALSE)*$E2663</f>
        <v>1549.8141705440351</v>
      </c>
      <c r="AC2657" s="22">
        <f ca="1">VLOOKUP(CONCATENATE($F2657," ",$G2657),AllocFactorMatrix,(AC$4+1),FALSE)*$E2663</f>
        <v>368.92231163654776</v>
      </c>
    </row>
    <row r="2658" spans="4:29" hidden="1" outlineLevel="1">
      <c r="F2658" s="56" t="str">
        <f>F2663</f>
        <v>RB_GUP</v>
      </c>
      <c r="G2658" s="17" t="str">
        <f>$G$10</f>
        <v>SUBTRAN</v>
      </c>
      <c r="H2658" s="21">
        <f t="shared" ca="1" si="1247"/>
        <v>230939.90158966716</v>
      </c>
      <c r="I2658" s="22">
        <f ca="1">VLOOKUP(CONCATENATE($F2658," ",$G2658),AllocFactorMatrix,(I$4+1),FALSE)*$E2663</f>
        <v>111442.87360857695</v>
      </c>
      <c r="J2658" s="22">
        <f ca="1">VLOOKUP(CONCATENATE($F2658," ",$G2658),AllocFactorMatrix,(J$4+1),FALSE)*$E2663</f>
        <v>27804.264259494325</v>
      </c>
      <c r="K2658" s="22">
        <f ca="1">VLOOKUP(CONCATENATE($F2658," ",$G2658),AllocFactorMatrix,(K$4+1),FALSE)*$E2663</f>
        <v>353.13062105494294</v>
      </c>
      <c r="L2658" s="22">
        <f ca="1">VLOOKUP(CONCATENATE($F2658," ",$G2658),AllocFactorMatrix,(L$4+1),FALSE)*$E2663</f>
        <v>22.765776192885237</v>
      </c>
      <c r="M2658" s="22">
        <f t="shared" ca="1" si="1264"/>
        <v>28180.160656742155</v>
      </c>
      <c r="N2658" s="22">
        <f ca="1">VLOOKUP(CONCATENATE($F2658," ",$G2658),AllocFactorMatrix,(N$4+1),FALSE)*$E2663</f>
        <v>12347.381123990159</v>
      </c>
      <c r="O2658" s="22">
        <f ca="1">VLOOKUP(CONCATENATE($F2658," ",$G2658),AllocFactorMatrix,(O$4+1),FALSE)*$E2663</f>
        <v>3389.6757730706331</v>
      </c>
      <c r="P2658" s="22">
        <f ca="1">VLOOKUP(CONCATENATE($F2658," ",$G2658),AllocFactorMatrix,(P$4+1),FALSE)*$E2663</f>
        <v>681.34993011338622</v>
      </c>
      <c r="Q2658" s="22">
        <f ca="1">VLOOKUP(CONCATENATE($F2658," ",$G2658),AllocFactorMatrix,(Q$4+1),FALSE)*$E2663</f>
        <v>0</v>
      </c>
      <c r="R2658" s="22">
        <f t="shared" ca="1" si="1266"/>
        <v>16418.406827174178</v>
      </c>
      <c r="S2658" s="22">
        <f ca="1">VLOOKUP(CONCATENATE($F2658," ",$G2658),AllocFactorMatrix,(S$4+1),FALSE)*$E2663</f>
        <v>523.24438528405813</v>
      </c>
      <c r="T2658" s="22">
        <f ca="1">VLOOKUP(CONCATENATE($F2658," ",$G2658),AllocFactorMatrix,(T$4+1),FALSE)*$E2663</f>
        <v>9803.0620253278339</v>
      </c>
      <c r="U2658" s="22">
        <f ca="1">VLOOKUP(CONCATENATE($F2658," ",$G2658),AllocFactorMatrix,(U$4+1),FALSE)*$E2663</f>
        <v>60920.379507613499</v>
      </c>
      <c r="V2658" s="22">
        <f ca="1">VLOOKUP(CONCATENATE($F2658," ",$G2658),AllocFactorMatrix,(V$4+1),FALSE)*$E2663</f>
        <v>0</v>
      </c>
      <c r="W2658" s="22">
        <f t="shared" ca="1" si="1267"/>
        <v>71246.685918225397</v>
      </c>
      <c r="X2658" s="22">
        <f ca="1">VLOOKUP(CONCATENATE($F2658," ",$G2658),AllocFactorMatrix,(X$4+1),FALSE)*$E2663</f>
        <v>3463.275260875299</v>
      </c>
      <c r="Y2658" s="22">
        <f ca="1">VLOOKUP(CONCATENATE($F2658," ",$G2658),AllocFactorMatrix,(Y$4+1),FALSE)*$E2663</f>
        <v>66.431941219088998</v>
      </c>
      <c r="Z2658" s="22">
        <f t="shared" ca="1" si="1265"/>
        <v>3529.7072020943879</v>
      </c>
      <c r="AA2658" s="22">
        <f ca="1">VLOOKUP(CONCATENATE($F2658," ",$G2658),AllocFactorMatrix,(AA$4+1),FALSE)*$E2663</f>
        <v>50.528714345025548</v>
      </c>
      <c r="AB2658" s="22">
        <f ca="1">VLOOKUP(CONCATENATE($F2658," ",$G2658),AllocFactorMatrix,(AB$4+1),FALSE)*$E2663</f>
        <v>57.812540453402676</v>
      </c>
      <c r="AC2658" s="22">
        <f ca="1">VLOOKUP(CONCATENATE($F2658," ",$G2658),AllocFactorMatrix,(AC$4+1),FALSE)*$E2663</f>
        <v>13.726122055666368</v>
      </c>
    </row>
    <row r="2659" spans="4:29" hidden="1" outlineLevel="1">
      <c r="F2659" s="56" t="str">
        <f>F2663</f>
        <v>RB_GUP</v>
      </c>
      <c r="G2659" s="17" t="str">
        <f>$G$11</f>
        <v>DISTPRI</v>
      </c>
      <c r="H2659" s="21">
        <f t="shared" ca="1" si="1247"/>
        <v>342355.12887701264</v>
      </c>
      <c r="I2659" s="22">
        <f ca="1">VLOOKUP(CONCATENATE($F2659," ",$G2659),AllocFactorMatrix,(I$4+1),FALSE)*$E2663</f>
        <v>226440.48407546338</v>
      </c>
      <c r="J2659" s="22">
        <f ca="1">VLOOKUP(CONCATENATE($F2659," ",$G2659),AllocFactorMatrix,(J$4+1),FALSE)*$E2663</f>
        <v>56193.148854612962</v>
      </c>
      <c r="K2659" s="22">
        <f ca="1">VLOOKUP(CONCATENATE($F2659," ",$G2659),AllocFactorMatrix,(K$4+1),FALSE)*$E2663</f>
        <v>713.42276988347828</v>
      </c>
      <c r="L2659" s="22">
        <f ca="1">VLOOKUP(CONCATENATE($F2659," ",$G2659),AllocFactorMatrix,(L$4+1),FALSE)*$E2663</f>
        <v>0</v>
      </c>
      <c r="M2659" s="22">
        <f t="shared" ca="1" si="1264"/>
        <v>56906.571624496442</v>
      </c>
      <c r="N2659" s="22">
        <f ca="1">VLOOKUP(CONCATENATE($F2659," ",$G2659),AllocFactorMatrix,(N$4+1),FALSE)*$E2663</f>
        <v>24527.937420965831</v>
      </c>
      <c r="O2659" s="22">
        <f ca="1">VLOOKUP(CONCATENATE($F2659," ",$G2659),AllocFactorMatrix,(O$4+1),FALSE)*$E2663</f>
        <v>6745.0060071771495</v>
      </c>
      <c r="P2659" s="22">
        <f ca="1">VLOOKUP(CONCATENATE($F2659," ",$G2659),AllocFactorMatrix,(P$4+1),FALSE)*$E2663</f>
        <v>0</v>
      </c>
      <c r="Q2659" s="22">
        <f ca="1">VLOOKUP(CONCATENATE($F2659," ",$G2659),AllocFactorMatrix,(Q$4+1),FALSE)*$E2663</f>
        <v>0</v>
      </c>
      <c r="R2659" s="22">
        <f t="shared" ca="1" si="1266"/>
        <v>31272.943428142979</v>
      </c>
      <c r="S2659" s="22">
        <f ca="1">VLOOKUP(CONCATENATE($F2659," ",$G2659),AllocFactorMatrix,(S$4+1),FALSE)*$E2663</f>
        <v>1051.0128859985762</v>
      </c>
      <c r="T2659" s="22">
        <f ca="1">VLOOKUP(CONCATENATE($F2659," ",$G2659),AllocFactorMatrix,(T$4+1),FALSE)*$E2663</f>
        <v>19411.958502083151</v>
      </c>
      <c r="U2659" s="22">
        <f ca="1">VLOOKUP(CONCATENATE($F2659," ",$G2659),AllocFactorMatrix,(U$4+1),FALSE)*$E2663</f>
        <v>0</v>
      </c>
      <c r="V2659" s="22">
        <f ca="1">VLOOKUP(CONCATENATE($F2659," ",$G2659),AllocFactorMatrix,(V$4+1),FALSE)*$E2663</f>
        <v>0</v>
      </c>
      <c r="W2659" s="22">
        <f t="shared" ca="1" si="1267"/>
        <v>20462.971388081729</v>
      </c>
      <c r="X2659" s="22">
        <f ca="1">VLOOKUP(CONCATENATE($F2659," ",$G2659),AllocFactorMatrix,(X$4+1),FALSE)*$E2663</f>
        <v>6894.4463606255813</v>
      </c>
      <c r="Y2659" s="22">
        <f ca="1">VLOOKUP(CONCATENATE($F2659," ",$G2659),AllocFactorMatrix,(Y$4+1),FALSE)*$E2663</f>
        <v>132.4143032807751</v>
      </c>
      <c r="Z2659" s="22">
        <f t="shared" ca="1" si="1265"/>
        <v>7026.8606639063564</v>
      </c>
      <c r="AA2659" s="22">
        <f ca="1">VLOOKUP(CONCATENATE($F2659," ",$G2659),AllocFactorMatrix,(AA$4+1),FALSE)*$E2663</f>
        <v>101.1980458282214</v>
      </c>
      <c r="AB2659" s="22">
        <f ca="1">VLOOKUP(CONCATENATE($F2659," ",$G2659),AllocFactorMatrix,(AB$4+1),FALSE)*$E2663</f>
        <v>116.45134389672049</v>
      </c>
      <c r="AC2659" s="22">
        <f ca="1">VLOOKUP(CONCATENATE($F2659," ",$G2659),AllocFactorMatrix,(AC$4+1),FALSE)*$E2663</f>
        <v>27.648307196856809</v>
      </c>
    </row>
    <row r="2660" spans="4:29" hidden="1" outlineLevel="1">
      <c r="F2660" s="56" t="str">
        <f>F2663</f>
        <v>RB_GUP</v>
      </c>
      <c r="G2660" s="17" t="str">
        <f>$G$12</f>
        <v>DISTSEC</v>
      </c>
      <c r="H2660" s="21">
        <f t="shared" ca="1" si="1247"/>
        <v>113543.9274624281</v>
      </c>
      <c r="I2660" s="22">
        <f ca="1">VLOOKUP(CONCATENATE($F2660," ",$G2660),AllocFactorMatrix,(I$4+1),FALSE)*$E2663</f>
        <v>86336.354299511397</v>
      </c>
      <c r="J2660" s="22">
        <f ca="1">VLOOKUP(CONCATENATE($F2660," ",$G2660),AllocFactorMatrix,(J$4+1),FALSE)*$E2663</f>
        <v>17426.378479171341</v>
      </c>
      <c r="K2660" s="22">
        <f ca="1">VLOOKUP(CONCATENATE($F2660," ",$G2660),AllocFactorMatrix,(K$4+1),FALSE)*$E2663</f>
        <v>0</v>
      </c>
      <c r="L2660" s="22">
        <f ca="1">VLOOKUP(CONCATENATE($F2660," ",$G2660),AllocFactorMatrix,(L$4+1),FALSE)*$E2663</f>
        <v>0</v>
      </c>
      <c r="M2660" s="22">
        <f t="shared" ca="1" si="1264"/>
        <v>17426.378479171341</v>
      </c>
      <c r="N2660" s="22">
        <f ca="1">VLOOKUP(CONCATENATE($F2660," ",$G2660),AllocFactorMatrix,(N$4+1),FALSE)*$E2663</f>
        <v>6674.6567277958393</v>
      </c>
      <c r="O2660" s="22">
        <f ca="1">VLOOKUP(CONCATENATE($F2660," ",$G2660),AllocFactorMatrix,(O$4+1),FALSE)*$E2663</f>
        <v>0</v>
      </c>
      <c r="P2660" s="22">
        <f ca="1">VLOOKUP(CONCATENATE($F2660," ",$G2660),AllocFactorMatrix,(P$4+1),FALSE)*$E2663</f>
        <v>0</v>
      </c>
      <c r="Q2660" s="22">
        <f ca="1">VLOOKUP(CONCATENATE($F2660," ",$G2660),AllocFactorMatrix,(Q$4+1),FALSE)*$E2663</f>
        <v>0</v>
      </c>
      <c r="R2660" s="22">
        <f t="shared" ca="1" si="1266"/>
        <v>6674.6567277958393</v>
      </c>
      <c r="S2660" s="22">
        <f ca="1">VLOOKUP(CONCATENATE($F2660," ",$G2660),AllocFactorMatrix,(S$4+1),FALSE)*$E2663</f>
        <v>234.42794958945296</v>
      </c>
      <c r="T2660" s="22">
        <f ca="1">VLOOKUP(CONCATENATE($F2660," ",$G2660),AllocFactorMatrix,(T$4+1),FALSE)*$E2663</f>
        <v>0</v>
      </c>
      <c r="U2660" s="22">
        <f ca="1">VLOOKUP(CONCATENATE($F2660," ",$G2660),AllocFactorMatrix,(U$4+1),FALSE)*$E2663</f>
        <v>0</v>
      </c>
      <c r="V2660" s="22">
        <f ca="1">VLOOKUP(CONCATENATE($F2660," ",$G2660),AllocFactorMatrix,(V$4+1),FALSE)*$E2663</f>
        <v>0</v>
      </c>
      <c r="W2660" s="22">
        <f t="shared" ca="1" si="1267"/>
        <v>234.42794958945296</v>
      </c>
      <c r="X2660" s="22">
        <f ca="1">VLOOKUP(CONCATENATE($F2660," ",$G2660),AllocFactorMatrix,(X$4+1),FALSE)*$E2663</f>
        <v>1936.1008870682585</v>
      </c>
      <c r="Y2660" s="22">
        <f ca="1">VLOOKUP(CONCATENATE($F2660," ",$G2660),AllocFactorMatrix,(Y$4+1),FALSE)*$E2663</f>
        <v>0</v>
      </c>
      <c r="Z2660" s="22">
        <f t="shared" ca="1" si="1265"/>
        <v>1936.1008870682585</v>
      </c>
      <c r="AA2660" s="22">
        <f ca="1">VLOOKUP(CONCATENATE($F2660," ",$G2660),AllocFactorMatrix,(AA$4+1),FALSE)*$E2663</f>
        <v>24.921029966260765</v>
      </c>
      <c r="AB2660" s="22">
        <f ca="1">VLOOKUP(CONCATENATE($F2660," ",$G2660),AllocFactorMatrix,(AB$4+1),FALSE)*$E2663</f>
        <v>741.98110026876373</v>
      </c>
      <c r="AC2660" s="22">
        <f ca="1">VLOOKUP(CONCATENATE($F2660," ",$G2660),AllocFactorMatrix,(AC$4+1),FALSE)*$E2663</f>
        <v>169.10698905676946</v>
      </c>
    </row>
    <row r="2661" spans="4:29" hidden="1" outlineLevel="1">
      <c r="F2661" s="56" t="str">
        <f>F2663</f>
        <v>RB_GUP</v>
      </c>
      <c r="G2661" s="17" t="str">
        <f>$G$13</f>
        <v>ENERGY</v>
      </c>
      <c r="H2661" s="21">
        <f t="shared" ca="1" si="1247"/>
        <v>34088.167360164363</v>
      </c>
      <c r="I2661" s="22">
        <f ca="1">VLOOKUP(CONCATENATE($F2661," ",$G2661),AllocFactorMatrix,(I$4+1),FALSE)*$E2663</f>
        <v>12524.628201416293</v>
      </c>
      <c r="J2661" s="22">
        <f ca="1">VLOOKUP(CONCATENATE($F2661," ",$G2661),AllocFactorMatrix,(J$4+1),FALSE)*$E2663</f>
        <v>3956.3849476569135</v>
      </c>
      <c r="K2661" s="22">
        <f ca="1">VLOOKUP(CONCATENATE($F2661," ",$G2661),AllocFactorMatrix,(K$4+1),FALSE)*$E2663</f>
        <v>49.409543310155819</v>
      </c>
      <c r="L2661" s="22">
        <f ca="1">VLOOKUP(CONCATENATE($F2661," ",$G2661),AllocFactorMatrix,(L$4+1),FALSE)*$E2663</f>
        <v>2.5029752638539624</v>
      </c>
      <c r="M2661" s="22">
        <f t="shared" ca="1" si="1264"/>
        <v>4008.297466230923</v>
      </c>
      <c r="N2661" s="22">
        <f ca="1">VLOOKUP(CONCATENATE($F2661," ",$G2661),AllocFactorMatrix,(N$4+1),FALSE)*$E2663</f>
        <v>2004.4800492315501</v>
      </c>
      <c r="O2661" s="22">
        <f ca="1">VLOOKUP(CONCATENATE($F2661," ",$G2661),AllocFactorMatrix,(O$4+1),FALSE)*$E2663</f>
        <v>540.75596027051597</v>
      </c>
      <c r="P2661" s="22">
        <f ca="1">VLOOKUP(CONCATENATE($F2661," ",$G2661),AllocFactorMatrix,(P$4+1),FALSE)*$E2663</f>
        <v>84.265168440020275</v>
      </c>
      <c r="Q2661" s="22">
        <f ca="1">VLOOKUP(CONCATENATE($F2661," ",$G2661),AllocFactorMatrix,(Q$4+1),FALSE)*$E2663</f>
        <v>0</v>
      </c>
      <c r="R2661" s="22">
        <f t="shared" ca="1" si="1266"/>
        <v>2629.5011779420861</v>
      </c>
      <c r="S2661" s="22">
        <f ca="1">VLOOKUP(CONCATENATE($F2661," ",$G2661),AllocFactorMatrix,(S$4+1),FALSE)*$E2663</f>
        <v>100.94929088670888</v>
      </c>
      <c r="T2661" s="22">
        <f ca="1">VLOOKUP(CONCATENATE($F2661," ",$G2661),AllocFactorMatrix,(T$4+1),FALSE)*$E2663</f>
        <v>1995.3944564759879</v>
      </c>
      <c r="U2661" s="22">
        <f ca="1">VLOOKUP(CONCATENATE($F2661," ",$G2661),AllocFactorMatrix,(U$4+1),FALSE)*$E2663</f>
        <v>10489.999606894975</v>
      </c>
      <c r="V2661" s="22">
        <f ca="1">VLOOKUP(CONCATENATE($F2661," ",$G2661),AllocFactorMatrix,(V$4+1),FALSE)*$E2663</f>
        <v>1466.8464022833168</v>
      </c>
      <c r="W2661" s="22">
        <f t="shared" ca="1" si="1267"/>
        <v>14053.189756540989</v>
      </c>
      <c r="X2661" s="22">
        <f ca="1">VLOOKUP(CONCATENATE($F2661," ",$G2661),AllocFactorMatrix,(X$4+1),FALSE)*$E2663</f>
        <v>563.57485441520384</v>
      </c>
      <c r="Y2661" s="22">
        <f ca="1">VLOOKUP(CONCATENATE($F2661," ",$G2661),AllocFactorMatrix,(Y$4+1),FALSE)*$E2663</f>
        <v>10.656728272612128</v>
      </c>
      <c r="Z2661" s="22">
        <f t="shared" ca="1" si="1265"/>
        <v>574.23158268781594</v>
      </c>
      <c r="AA2661" s="22">
        <f ca="1">VLOOKUP(CONCATENATE($F2661," ",$G2661),AllocFactorMatrix,(AA$4+1),FALSE)*$E2663</f>
        <v>10.629821041384139</v>
      </c>
      <c r="AB2661" s="22">
        <f ca="1">VLOOKUP(CONCATENATE($F2661," ",$G2661),AllocFactorMatrix,(AB$4+1),FALSE)*$E2663</f>
        <v>233.05274638662888</v>
      </c>
      <c r="AC2661" s="22">
        <f ca="1">VLOOKUP(CONCATENATE($F2661," ",$G2661),AllocFactorMatrix,(AC$4+1),FALSE)*$E2663</f>
        <v>54.636607918251229</v>
      </c>
    </row>
    <row r="2662" spans="4:29" hidden="1" outlineLevel="1">
      <c r="F2662" s="56" t="str">
        <f>F2663</f>
        <v>RB_GUP</v>
      </c>
      <c r="G2662" s="17" t="str">
        <f>$G$14</f>
        <v>CUSTOMER</v>
      </c>
      <c r="H2662" s="21">
        <f t="shared" ca="1" si="1247"/>
        <v>916302.59218266688</v>
      </c>
      <c r="I2662" s="22">
        <f ca="1">VLOOKUP(CONCATENATE($F2662," ",$G2662),AllocFactorMatrix,(I$4+1),FALSE)*$E2663</f>
        <v>683912.90134696499</v>
      </c>
      <c r="J2662" s="22">
        <f ca="1">VLOOKUP(CONCATENATE($F2662," ",$G2662),AllocFactorMatrix,(J$4+1),FALSE)*$E2663</f>
        <v>167760.49781826226</v>
      </c>
      <c r="K2662" s="22">
        <f ca="1">VLOOKUP(CONCATENATE($F2662," ",$G2662),AllocFactorMatrix,(K$4+1),FALSE)*$E2663</f>
        <v>1857.027355226553</v>
      </c>
      <c r="L2662" s="22">
        <f ca="1">VLOOKUP(CONCATENATE($F2662," ",$G2662),AllocFactorMatrix,(L$4+1),FALSE)*$E2663</f>
        <v>136.80627564025457</v>
      </c>
      <c r="M2662" s="22">
        <f t="shared" ca="1" si="1264"/>
        <v>169754.33144912907</v>
      </c>
      <c r="N2662" s="22">
        <f ca="1">VLOOKUP(CONCATENATE($F2662," ",$G2662),AllocFactorMatrix,(N$4+1),FALSE)*$E2663</f>
        <v>3112.1252793078556</v>
      </c>
      <c r="O2662" s="22">
        <f ca="1">VLOOKUP(CONCATENATE($F2662," ",$G2662),AllocFactorMatrix,(O$4+1),FALSE)*$E2663</f>
        <v>978.97324029583183</v>
      </c>
      <c r="P2662" s="22">
        <f ca="1">VLOOKUP(CONCATENATE($F2662," ",$G2662),AllocFactorMatrix,(P$4+1),FALSE)*$E2663</f>
        <v>392.41625026424265</v>
      </c>
      <c r="Q2662" s="22">
        <f ca="1">VLOOKUP(CONCATENATE($F2662," ",$G2662),AllocFactorMatrix,(Q$4+1),FALSE)*$E2663</f>
        <v>0</v>
      </c>
      <c r="R2662" s="22">
        <f t="shared" ca="1" si="1266"/>
        <v>4483.5147698679302</v>
      </c>
      <c r="S2662" s="22">
        <f ca="1">VLOOKUP(CONCATENATE($F2662," ",$G2662),AllocFactorMatrix,(S$4+1),FALSE)*$E2663</f>
        <v>28.904057743174427</v>
      </c>
      <c r="T2662" s="22">
        <f ca="1">VLOOKUP(CONCATENATE($F2662," ",$G2662),AllocFactorMatrix,(T$4+1),FALSE)*$E2663</f>
        <v>718.19321867737813</v>
      </c>
      <c r="U2662" s="22">
        <f ca="1">VLOOKUP(CONCATENATE($F2662," ",$G2662),AllocFactorMatrix,(U$4+1),FALSE)*$E2663</f>
        <v>1300.6051001357262</v>
      </c>
      <c r="V2662" s="22">
        <f ca="1">VLOOKUP(CONCATENATE($F2662," ",$G2662),AllocFactorMatrix,(V$4+1),FALSE)*$E2663</f>
        <v>252.12058036027406</v>
      </c>
      <c r="W2662" s="22">
        <f t="shared" ca="1" si="1267"/>
        <v>2299.8229569165528</v>
      </c>
      <c r="X2662" s="22">
        <f ca="1">VLOOKUP(CONCATENATE($F2662," ",$G2662),AllocFactorMatrix,(X$4+1),FALSE)*$E2663</f>
        <v>996.33052066322671</v>
      </c>
      <c r="Y2662" s="22">
        <f ca="1">VLOOKUP(CONCATENATE($F2662," ",$G2662),AllocFactorMatrix,(Y$4+1),FALSE)*$E2663</f>
        <v>11.630224282453469</v>
      </c>
      <c r="Z2662" s="22">
        <f t="shared" ca="1" si="1265"/>
        <v>1007.9607449456802</v>
      </c>
      <c r="AA2662" s="22">
        <f ca="1">VLOOKUP(CONCATENATE($F2662," ",$G2662),AllocFactorMatrix,(AA$4+1),FALSE)*$E2663</f>
        <v>71.278262786394933</v>
      </c>
      <c r="AB2662" s="22">
        <f ca="1">VLOOKUP(CONCATENATE($F2662," ",$G2662),AllocFactorMatrix,(AB$4+1),FALSE)*$E2663</f>
        <v>48322.069455196601</v>
      </c>
      <c r="AC2662" s="22">
        <f ca="1">VLOOKUP(CONCATENATE($F2662," ",$G2662),AllocFactorMatrix,(AC$4+1),FALSE)*$E2663</f>
        <v>6450.713196859615</v>
      </c>
    </row>
    <row r="2663" spans="4:29" collapsed="1">
      <c r="D2663" s="17" t="s">
        <v>245</v>
      </c>
      <c r="E2663" s="19">
        <v>3503474</v>
      </c>
      <c r="F2663" s="56" t="s">
        <v>73</v>
      </c>
      <c r="G2663" s="17" t="str">
        <f>$G$15</f>
        <v>TOTAL</v>
      </c>
      <c r="H2663" s="21">
        <f t="shared" ca="1" si="1247"/>
        <v>3503473.9999999991</v>
      </c>
      <c r="I2663" s="22">
        <f ca="1">VLOOKUP(CONCATENATE($F2663," ",$G2663),AllocFactorMatrix,(I$4+1),FALSE)*$E2663</f>
        <v>2045957.1510523695</v>
      </c>
      <c r="J2663" s="22">
        <f ca="1">VLOOKUP(CONCATENATE($F2663," ",$G2663),AllocFactorMatrix,(J$4+1),FALSE)*$E2663</f>
        <v>504528.45308177854</v>
      </c>
      <c r="K2663" s="22">
        <f ca="1">VLOOKUP(CONCATENATE($F2663," ",$G2663),AllocFactorMatrix,(K$4+1),FALSE)*$E2663</f>
        <v>5905.5614642073224</v>
      </c>
      <c r="L2663" s="22">
        <f ca="1">VLOOKUP(CONCATENATE($F2663," ",$G2663),AllocFactorMatrix,(L$4+1),FALSE)*$E2663</f>
        <v>308.84729938773927</v>
      </c>
      <c r="M2663" s="22">
        <f t="shared" ca="1" si="1264"/>
        <v>510742.86184537358</v>
      </c>
      <c r="N2663" s="22">
        <f ca="1">VLOOKUP(CONCATENATE($F2663," ",$G2663),AllocFactorMatrix,(N$4+1),FALSE)*$E2663</f>
        <v>152478.18273857454</v>
      </c>
      <c r="O2663" s="22">
        <f ca="1">VLOOKUP(CONCATENATE($F2663," ",$G2663),AllocFactorMatrix,(O$4+1),FALSE)*$E2663</f>
        <v>40106.766963933216</v>
      </c>
      <c r="P2663" s="22">
        <f ca="1">VLOOKUP(CONCATENATE($F2663," ",$G2663),AllocFactorMatrix,(P$4+1),FALSE)*$E2663</f>
        <v>5685.6777264824832</v>
      </c>
      <c r="Q2663" s="22">
        <f ca="1">VLOOKUP(CONCATENATE($F2663," ",$G2663),AllocFactorMatrix,(Q$4+1),FALSE)*$E2663</f>
        <v>0</v>
      </c>
      <c r="R2663" s="22">
        <f t="shared" ca="1" si="1266"/>
        <v>198270.62742899024</v>
      </c>
      <c r="S2663" s="22">
        <f ca="1">VLOOKUP(CONCATENATE($F2663," ",$G2663),AllocFactorMatrix,(S$4+1),FALSE)*$E2663</f>
        <v>6426.0485633115004</v>
      </c>
      <c r="T2663" s="22">
        <f ca="1">VLOOKUP(CONCATENATE($F2663," ",$G2663),AllocFactorMatrix,(T$4+1),FALSE)*$E2663</f>
        <v>113593.63526840147</v>
      </c>
      <c r="U2663" s="22">
        <f ca="1">VLOOKUP(CONCATENATE($F2663," ",$G2663),AllocFactorMatrix,(U$4+1),FALSE)*$E2663</f>
        <v>470627.24847279891</v>
      </c>
      <c r="V2663" s="22">
        <f ca="1">VLOOKUP(CONCATENATE($F2663," ",$G2663),AllocFactorMatrix,(V$4+1),FALSE)*$E2663</f>
        <v>52421.633191733679</v>
      </c>
      <c r="W2663" s="22">
        <f t="shared" ca="1" si="1267"/>
        <v>643068.56549624563</v>
      </c>
      <c r="X2663" s="22">
        <f ca="1">VLOOKUP(CONCATENATE($F2663," ",$G2663),AllocFactorMatrix,(X$4+1),FALSE)*$E2663</f>
        <v>42887.619842486958</v>
      </c>
      <c r="Y2663" s="22">
        <f ca="1">VLOOKUP(CONCATENATE($F2663," ",$G2663),AllocFactorMatrix,(Y$4+1),FALSE)*$E2663</f>
        <v>766.90040975370857</v>
      </c>
      <c r="Z2663" s="22">
        <f t="shared" ca="1" si="1265"/>
        <v>43654.520252240669</v>
      </c>
      <c r="AA2663" s="22">
        <f ca="1">VLOOKUP(CONCATENATE($F2663," ",$G2663),AllocFactorMatrix,(AA$4+1),FALSE)*$E2663</f>
        <v>680.78218797232455</v>
      </c>
      <c r="AB2663" s="22">
        <f ca="1">VLOOKUP(CONCATENATE($F2663," ",$G2663),AllocFactorMatrix,(AB$4+1),FALSE)*$E2663</f>
        <v>53439.156343056304</v>
      </c>
      <c r="AC2663" s="22">
        <f ca="1">VLOOKUP(CONCATENATE($F2663," ",$G2663),AllocFactorMatrix,(AC$4+1),FALSE)*$E2663</f>
        <v>7660.3353937512011</v>
      </c>
    </row>
    <row r="2664" spans="4:29" hidden="1" outlineLevel="1">
      <c r="F2664" s="56" t="str">
        <f>F2671</f>
        <v>RB_GUP</v>
      </c>
      <c r="G2664" s="17" t="str">
        <f>$G$8</f>
        <v>PRODUCTION</v>
      </c>
      <c r="H2664" s="21">
        <f t="shared" ca="1" si="1247"/>
        <v>-85458.327010194946</v>
      </c>
      <c r="I2664" s="22">
        <f ca="1">VLOOKUP(CONCATENATE($F2664," ",$G2664),AllocFactorMatrix,(I$4+1),FALSE)*$E2671</f>
        <v>-42370.970933764846</v>
      </c>
      <c r="J2664" s="22">
        <f ca="1">VLOOKUP(CONCATENATE($F2664," ",$G2664),AllocFactorMatrix,(J$4+1),FALSE)*$E2671</f>
        <v>-10595.618507910751</v>
      </c>
      <c r="K2664" s="22">
        <f ca="1">VLOOKUP(CONCATENATE($F2664," ",$G2664),AllocFactorMatrix,(K$4+1),FALSE)*$E2671</f>
        <v>-134.28715028208916</v>
      </c>
      <c r="L2664" s="22">
        <f ca="1">VLOOKUP(CONCATENATE($F2664," ",$G2664),AllocFactorMatrix,(L$4+1),FALSE)*$E2671</f>
        <v>-6.7209383888699543</v>
      </c>
      <c r="M2664" s="22">
        <f t="shared" ref="M2664:M2751" ca="1" si="1268">SUBTOTAL(9,J2664:L2664)</f>
        <v>-10736.626596581709</v>
      </c>
      <c r="N2664" s="22">
        <f ca="1">VLOOKUP(CONCATENATE($F2664," ",$G2664),AllocFactorMatrix,(N$4+1),FALSE)*$E2671</f>
        <v>-4753.7002127516616</v>
      </c>
      <c r="O2664" s="22">
        <f ca="1">VLOOKUP(CONCATENATE($F2664," ",$G2664),AllocFactorMatrix,(O$4+1),FALSE)*$E2671</f>
        <v>-1302.8791378383273</v>
      </c>
      <c r="P2664" s="22">
        <f ca="1">VLOOKUP(CONCATENATE($F2664," ",$G2664),AllocFactorMatrix,(P$4+1),FALSE)*$E2671</f>
        <v>-207.32820904070917</v>
      </c>
      <c r="Q2664" s="22">
        <f ca="1">VLOOKUP(CONCATENATE($F2664," ",$G2664),AllocFactorMatrix,(Q$4+1),FALSE)*$E2671</f>
        <v>0</v>
      </c>
      <c r="R2664" s="22">
        <f ca="1">SUBTOTAL(9,N2664:Q2664)</f>
        <v>-6263.9075596306984</v>
      </c>
      <c r="S2664" s="22">
        <f ca="1">VLOOKUP(CONCATENATE($F2664," ",$G2664),AllocFactorMatrix,(S$4+1),FALSE)*$E2671</f>
        <v>-205.49029947622981</v>
      </c>
      <c r="T2664" s="22">
        <f ca="1">VLOOKUP(CONCATENATE($F2664," ",$G2664),AllocFactorMatrix,(T$4+1),FALSE)*$E2671</f>
        <v>-3739.5729238805025</v>
      </c>
      <c r="U2664" s="22">
        <f ca="1">VLOOKUP(CONCATENATE($F2664," ",$G2664),AllocFactorMatrix,(U$4+1),FALSE)*$E2671</f>
        <v>-18221.225673406578</v>
      </c>
      <c r="V2664" s="22">
        <f ca="1">VLOOKUP(CONCATENATE($F2664," ",$G2664),AllocFactorMatrix,(V$4+1),FALSE)*$E2671</f>
        <v>-2321.7566262631181</v>
      </c>
      <c r="W2664" s="22">
        <f ca="1">SUBTOTAL(9,S2664:V2664)</f>
        <v>-24488.045523026431</v>
      </c>
      <c r="X2664" s="22">
        <f ca="1">VLOOKUP(CONCATENATE($F2664," ",$G2664),AllocFactorMatrix,(X$4+1),FALSE)*$E2671</f>
        <v>-1329.5086053986931</v>
      </c>
      <c r="Y2664" s="22">
        <f ca="1">VLOOKUP(CONCATENATE($F2664," ",$G2664),AllocFactorMatrix,(Y$4+1),FALSE)*$E2671</f>
        <v>-24.991558377917546</v>
      </c>
      <c r="Z2664" s="22">
        <f t="shared" ref="Z2664:Z2751" ca="1" si="1269">SUBTOTAL(9,X2664:Y2664)</f>
        <v>-1354.5001637766106</v>
      </c>
      <c r="AA2664" s="22">
        <f ca="1">VLOOKUP(CONCATENATE($F2664," ",$G2664),AllocFactorMatrix,(AA$4+1),FALSE)*$E2671</f>
        <v>-19.33442194698819</v>
      </c>
      <c r="AB2664" s="22">
        <f ca="1">VLOOKUP(CONCATENATE($F2664," ",$G2664),AllocFactorMatrix,(AB$4+1),FALSE)*$E2671</f>
        <v>-181.69144653165321</v>
      </c>
      <c r="AC2664" s="22">
        <f ca="1">VLOOKUP(CONCATENATE($F2664," ",$G2664),AllocFactorMatrix,(AC$4+1),FALSE)*$E2671</f>
        <v>-43.250364936020667</v>
      </c>
    </row>
    <row r="2665" spans="4:29" hidden="1" outlineLevel="1">
      <c r="F2665" s="56" t="str">
        <f>F2671</f>
        <v>RB_GUP</v>
      </c>
      <c r="G2665" s="17" t="str">
        <f>$G$9</f>
        <v>BULKTRAN</v>
      </c>
      <c r="H2665" s="21">
        <f t="shared" ca="1" si="1247"/>
        <v>-54774.977798053136</v>
      </c>
      <c r="I2665" s="22">
        <f ca="1">VLOOKUP(CONCATENATE($F2665," ",$G2665),AllocFactorMatrix,(I$4+1),FALSE)*$E2671</f>
        <v>-27157.903429376172</v>
      </c>
      <c r="J2665" s="22">
        <f ca="1">VLOOKUP(CONCATENATE($F2665," ",$G2665),AllocFactorMatrix,(J$4+1),FALSE)*$E2671</f>
        <v>-6791.3191005741883</v>
      </c>
      <c r="K2665" s="22">
        <f ca="1">VLOOKUP(CONCATENATE($F2665," ",$G2665),AllocFactorMatrix,(K$4+1),FALSE)*$E2671</f>
        <v>-86.072076678820949</v>
      </c>
      <c r="L2665" s="22">
        <f ca="1">VLOOKUP(CONCATENATE($F2665," ",$G2665),AllocFactorMatrix,(L$4+1),FALSE)*$E2671</f>
        <v>-4.3078218812839228</v>
      </c>
      <c r="M2665" s="22">
        <f t="shared" ca="1" si="1268"/>
        <v>-6881.6989991342934</v>
      </c>
      <c r="N2665" s="22">
        <f ca="1">VLOOKUP(CONCATENATE($F2665," ",$G2665),AllocFactorMatrix,(N$4+1),FALSE)*$E2671</f>
        <v>-3046.9099117867072</v>
      </c>
      <c r="O2665" s="22">
        <f ca="1">VLOOKUP(CONCATENATE($F2665," ",$G2665),AllocFactorMatrix,(O$4+1),FALSE)*$E2671</f>
        <v>-835.08744373298236</v>
      </c>
      <c r="P2665" s="22">
        <f ca="1">VLOOKUP(CONCATENATE($F2665," ",$G2665),AllocFactorMatrix,(P$4+1),FALSE)*$E2671</f>
        <v>-132.88813910153161</v>
      </c>
      <c r="Q2665" s="22">
        <f ca="1">VLOOKUP(CONCATENATE($F2665," ",$G2665),AllocFactorMatrix,(Q$4+1),FALSE)*$E2671</f>
        <v>0</v>
      </c>
      <c r="R2665" s="22">
        <f t="shared" ref="R2665:R2671" ca="1" si="1270">SUBTOTAL(9,N2665:Q2665)</f>
        <v>-4014.8854946212209</v>
      </c>
      <c r="S2665" s="22">
        <f ca="1">VLOOKUP(CONCATENATE($F2665," ",$G2665),AllocFactorMatrix,(S$4+1),FALSE)*$E2671</f>
        <v>-131.71012100649938</v>
      </c>
      <c r="T2665" s="22">
        <f ca="1">VLOOKUP(CONCATENATE($F2665," ",$G2665),AllocFactorMatrix,(T$4+1),FALSE)*$E2671</f>
        <v>-2396.8995304029163</v>
      </c>
      <c r="U2665" s="22">
        <f ca="1">VLOOKUP(CONCATENATE($F2665," ",$G2665),AllocFactorMatrix,(U$4+1),FALSE)*$E2671</f>
        <v>-11678.9933366598</v>
      </c>
      <c r="V2665" s="22">
        <f ca="1">VLOOKUP(CONCATENATE($F2665," ",$G2665),AllocFactorMatrix,(V$4+1),FALSE)*$E2671</f>
        <v>-1488.1424912621267</v>
      </c>
      <c r="W2665" s="22">
        <f t="shared" ref="W2665:W2671" ca="1" si="1271">SUBTOTAL(9,S2665:V2665)</f>
        <v>-15695.745479331341</v>
      </c>
      <c r="X2665" s="22">
        <f ca="1">VLOOKUP(CONCATENATE($F2665," ",$G2665),AllocFactorMatrix,(X$4+1),FALSE)*$E2671</f>
        <v>-852.15574527156718</v>
      </c>
      <c r="Y2665" s="22">
        <f ca="1">VLOOKUP(CONCATENATE($F2665," ",$G2665),AllocFactorMatrix,(Y$4+1),FALSE)*$E2671</f>
        <v>-16.018474772222891</v>
      </c>
      <c r="Z2665" s="22">
        <f t="shared" ca="1" si="1269"/>
        <v>-868.17422004379011</v>
      </c>
      <c r="AA2665" s="22">
        <f ca="1">VLOOKUP(CONCATENATE($F2665," ",$G2665),AllocFactorMatrix,(AA$4+1),FALSE)*$E2671</f>
        <v>-12.392502520651133</v>
      </c>
      <c r="AB2665" s="22">
        <f ca="1">VLOOKUP(CONCATENATE($F2665," ",$G2665),AllocFactorMatrix,(AB$4+1),FALSE)*$E2671</f>
        <v>-116.45611724507776</v>
      </c>
      <c r="AC2665" s="22">
        <f ca="1">VLOOKUP(CONCATENATE($F2665," ",$G2665),AllocFactorMatrix,(AC$4+1),FALSE)*$E2671</f>
        <v>-27.721555780580729</v>
      </c>
    </row>
    <row r="2666" spans="4:29" hidden="1" outlineLevel="1">
      <c r="F2666" s="56" t="str">
        <f>F2671</f>
        <v>RB_GUP</v>
      </c>
      <c r="G2666" s="17" t="str">
        <f>$G$10</f>
        <v>SUBTRAN</v>
      </c>
      <c r="H2666" s="21">
        <f t="shared" ca="1" si="1247"/>
        <v>-17353.283230499957</v>
      </c>
      <c r="I2666" s="22">
        <f ca="1">VLOOKUP(CONCATENATE($F2666," ",$G2666),AllocFactorMatrix,(I$4+1),FALSE)*$E2671</f>
        <v>-8374.0390311007723</v>
      </c>
      <c r="J2666" s="22">
        <f ca="1">VLOOKUP(CONCATENATE($F2666," ",$G2666),AllocFactorMatrix,(J$4+1),FALSE)*$E2671</f>
        <v>-2089.2676812860482</v>
      </c>
      <c r="K2666" s="22">
        <f ca="1">VLOOKUP(CONCATENATE($F2666," ",$G2666),AllocFactorMatrix,(K$4+1),FALSE)*$E2671</f>
        <v>-26.53493676210589</v>
      </c>
      <c r="L2666" s="22">
        <f ca="1">VLOOKUP(CONCATENATE($F2666," ",$G2666),AllocFactorMatrix,(L$4+1),FALSE)*$E2671</f>
        <v>-1.7106656732678998</v>
      </c>
      <c r="M2666" s="22">
        <f t="shared" ca="1" si="1268"/>
        <v>-2117.5132837214223</v>
      </c>
      <c r="N2666" s="22">
        <f ca="1">VLOOKUP(CONCATENATE($F2666," ",$G2666),AllocFactorMatrix,(N$4+1),FALSE)*$E2671</f>
        <v>-927.80675978739998</v>
      </c>
      <c r="O2666" s="22">
        <f ca="1">VLOOKUP(CONCATENATE($F2666," ",$G2666),AllocFactorMatrix,(O$4+1),FALSE)*$E2671</f>
        <v>-254.70697503878401</v>
      </c>
      <c r="P2666" s="22">
        <f ca="1">VLOOKUP(CONCATENATE($F2666," ",$G2666),AllocFactorMatrix,(P$4+1),FALSE)*$E2671</f>
        <v>-51.197988026110608</v>
      </c>
      <c r="Q2666" s="22">
        <f ca="1">VLOOKUP(CONCATENATE($F2666," ",$G2666),AllocFactorMatrix,(Q$4+1),FALSE)*$E2671</f>
        <v>0</v>
      </c>
      <c r="R2666" s="22">
        <f t="shared" ca="1" si="1270"/>
        <v>-1233.7117228522945</v>
      </c>
      <c r="S2666" s="22">
        <f ca="1">VLOOKUP(CONCATENATE($F2666," ",$G2666),AllocFactorMatrix,(S$4+1),FALSE)*$E2671</f>
        <v>-39.317623130958182</v>
      </c>
      <c r="T2666" s="22">
        <f ca="1">VLOOKUP(CONCATENATE($F2666," ",$G2666),AllocFactorMatrix,(T$4+1),FALSE)*$E2671</f>
        <v>-736.62156552717522</v>
      </c>
      <c r="U2666" s="22">
        <f ca="1">VLOOKUP(CONCATENATE($F2666," ",$G2666),AllocFactorMatrix,(U$4+1),FALSE)*$E2671</f>
        <v>-4577.6784038971928</v>
      </c>
      <c r="V2666" s="22">
        <f ca="1">VLOOKUP(CONCATENATE($F2666," ",$G2666),AllocFactorMatrix,(V$4+1),FALSE)*$E2671</f>
        <v>0</v>
      </c>
      <c r="W2666" s="22">
        <f t="shared" ca="1" si="1271"/>
        <v>-5353.6175925553262</v>
      </c>
      <c r="X2666" s="22">
        <f ca="1">VLOOKUP(CONCATENATE($F2666," ",$G2666),AllocFactorMatrix,(X$4+1),FALSE)*$E2671</f>
        <v>-260.23738684160617</v>
      </c>
      <c r="Y2666" s="22">
        <f ca="1">VLOOKUP(CONCATENATE($F2666," ",$G2666),AllocFactorMatrix,(Y$4+1),FALSE)*$E2671</f>
        <v>-4.9918281058900194</v>
      </c>
      <c r="Z2666" s="22">
        <f t="shared" ca="1" si="1269"/>
        <v>-265.22921494749619</v>
      </c>
      <c r="AA2666" s="22">
        <f ca="1">VLOOKUP(CONCATENATE($F2666," ",$G2666),AllocFactorMatrix,(AA$4+1),FALSE)*$E2671</f>
        <v>-3.796828028706003</v>
      </c>
      <c r="AB2666" s="22">
        <f ca="1">VLOOKUP(CONCATENATE($F2666," ",$G2666),AllocFactorMatrix,(AB$4+1),FALSE)*$E2671</f>
        <v>-4.3441492001030637</v>
      </c>
      <c r="AC2666" s="22">
        <f ca="1">VLOOKUP(CONCATENATE($F2666," ",$G2666),AllocFactorMatrix,(AC$4+1),FALSE)*$E2671</f>
        <v>-1.0314080938321839</v>
      </c>
    </row>
    <row r="2667" spans="4:29" hidden="1" outlineLevel="1">
      <c r="F2667" s="56" t="str">
        <f>F2671</f>
        <v>RB_GUP</v>
      </c>
      <c r="G2667" s="17" t="str">
        <f>$G$11</f>
        <v>DISTPRI</v>
      </c>
      <c r="H2667" s="21">
        <f t="shared" ca="1" si="1247"/>
        <v>-25725.244862072501</v>
      </c>
      <c r="I2667" s="22">
        <f ca="1">VLOOKUP(CONCATENATE($F2667," ",$G2667),AllocFactorMatrix,(I$4+1),FALSE)*$E2671</f>
        <v>-17015.188055266954</v>
      </c>
      <c r="J2667" s="22">
        <f ca="1">VLOOKUP(CONCATENATE($F2667," ",$G2667),AllocFactorMatrix,(J$4+1),FALSE)*$E2671</f>
        <v>-4222.4648966048262</v>
      </c>
      <c r="K2667" s="22">
        <f ca="1">VLOOKUP(CONCATENATE($F2667," ",$G2667),AllocFactorMatrix,(K$4+1),FALSE)*$E2671</f>
        <v>-53.608004955648227</v>
      </c>
      <c r="L2667" s="22">
        <f ca="1">VLOOKUP(CONCATENATE($F2667," ",$G2667),AllocFactorMatrix,(L$4+1),FALSE)*$E2671</f>
        <v>0</v>
      </c>
      <c r="M2667" s="22">
        <f t="shared" ca="1" si="1268"/>
        <v>-4276.0729015604747</v>
      </c>
      <c r="N2667" s="22">
        <f ca="1">VLOOKUP(CONCATENATE($F2667," ",$G2667),AllocFactorMatrix,(N$4+1),FALSE)*$E2671</f>
        <v>-1843.0779704854733</v>
      </c>
      <c r="O2667" s="22">
        <f ca="1">VLOOKUP(CONCATENATE($F2667," ",$G2667),AllocFactorMatrix,(O$4+1),FALSE)*$E2671</f>
        <v>-506.83315801328683</v>
      </c>
      <c r="P2667" s="22">
        <f ca="1">VLOOKUP(CONCATENATE($F2667," ",$G2667),AllocFactorMatrix,(P$4+1),FALSE)*$E2671</f>
        <v>0</v>
      </c>
      <c r="Q2667" s="22">
        <f ca="1">VLOOKUP(CONCATENATE($F2667," ",$G2667),AllocFactorMatrix,(Q$4+1),FALSE)*$E2671</f>
        <v>0</v>
      </c>
      <c r="R2667" s="22">
        <f t="shared" ca="1" si="1270"/>
        <v>-2349.9111284987603</v>
      </c>
      <c r="S2667" s="22">
        <f ca="1">VLOOKUP(CONCATENATE($F2667," ",$G2667),AllocFactorMatrix,(S$4+1),FALSE)*$E2671</f>
        <v>-78.97519728766737</v>
      </c>
      <c r="T2667" s="22">
        <f ca="1">VLOOKUP(CONCATENATE($F2667," ",$G2667),AllocFactorMatrix,(T$4+1),FALSE)*$E2671</f>
        <v>-1458.6531458036814</v>
      </c>
      <c r="U2667" s="22">
        <f ca="1">VLOOKUP(CONCATENATE($F2667," ",$G2667),AllocFactorMatrix,(U$4+1),FALSE)*$E2671</f>
        <v>0</v>
      </c>
      <c r="V2667" s="22">
        <f ca="1">VLOOKUP(CONCATENATE($F2667," ",$G2667),AllocFactorMatrix,(V$4+1),FALSE)*$E2671</f>
        <v>0</v>
      </c>
      <c r="W2667" s="22">
        <f t="shared" ca="1" si="1271"/>
        <v>-1537.6283430913488</v>
      </c>
      <c r="X2667" s="22">
        <f ca="1">VLOOKUP(CONCATENATE($F2667," ",$G2667),AllocFactorMatrix,(X$4+1),FALSE)*$E2671</f>
        <v>-518.06240320481015</v>
      </c>
      <c r="Y2667" s="22">
        <f ca="1">VLOOKUP(CONCATENATE($F2667," ",$G2667),AllocFactorMatrix,(Y$4+1),FALSE)*$E2671</f>
        <v>-9.9498739402919174</v>
      </c>
      <c r="Z2667" s="22">
        <f t="shared" ca="1" si="1269"/>
        <v>-528.01227714510208</v>
      </c>
      <c r="AA2667" s="22">
        <f ca="1">VLOOKUP(CONCATENATE($F2667," ",$G2667),AllocFactorMatrix,(AA$4+1),FALSE)*$E2671</f>
        <v>-7.6042223086701677</v>
      </c>
      <c r="AB2667" s="22">
        <f ca="1">VLOOKUP(CONCATENATE($F2667," ",$G2667),AllocFactorMatrix,(AB$4+1),FALSE)*$E2671</f>
        <v>-8.7503854435805266</v>
      </c>
      <c r="AC2667" s="22">
        <f ca="1">VLOOKUP(CONCATENATE($F2667," ",$G2667),AllocFactorMatrix,(AC$4+1),FALSE)*$E2671</f>
        <v>-2.0775487576131946</v>
      </c>
    </row>
    <row r="2668" spans="4:29" hidden="1" outlineLevel="1">
      <c r="F2668" s="56" t="str">
        <f>F2671</f>
        <v>RB_GUP</v>
      </c>
      <c r="G2668" s="17" t="str">
        <f>$G$12</f>
        <v>DISTSEC</v>
      </c>
      <c r="H2668" s="21">
        <f t="shared" ca="1" si="1247"/>
        <v>-8531.9163938147922</v>
      </c>
      <c r="I2668" s="22">
        <f ca="1">VLOOKUP(CONCATENATE($F2668," ",$G2668),AllocFactorMatrix,(I$4+1),FALSE)*$E2671</f>
        <v>-6487.4852675318189</v>
      </c>
      <c r="J2668" s="22">
        <f ca="1">VLOOKUP(CONCATENATE($F2668," ",$G2668),AllocFactorMatrix,(J$4+1),FALSE)*$E2671</f>
        <v>-1309.4527162666795</v>
      </c>
      <c r="K2668" s="22">
        <f ca="1">VLOOKUP(CONCATENATE($F2668," ",$G2668),AllocFactorMatrix,(K$4+1),FALSE)*$E2671</f>
        <v>0</v>
      </c>
      <c r="L2668" s="22">
        <f ca="1">VLOOKUP(CONCATENATE($F2668," ",$G2668),AllocFactorMatrix,(L$4+1),FALSE)*$E2671</f>
        <v>0</v>
      </c>
      <c r="M2668" s="22">
        <f t="shared" ca="1" si="1268"/>
        <v>-1309.4527162666795</v>
      </c>
      <c r="N2668" s="22">
        <f ca="1">VLOOKUP(CONCATENATE($F2668," ",$G2668),AllocFactorMatrix,(N$4+1),FALSE)*$E2671</f>
        <v>-501.54697333163512</v>
      </c>
      <c r="O2668" s="22">
        <f ca="1">VLOOKUP(CONCATENATE($F2668," ",$G2668),AllocFactorMatrix,(O$4+1),FALSE)*$E2671</f>
        <v>0</v>
      </c>
      <c r="P2668" s="22">
        <f ca="1">VLOOKUP(CONCATENATE($F2668," ",$G2668),AllocFactorMatrix,(P$4+1),FALSE)*$E2671</f>
        <v>0</v>
      </c>
      <c r="Q2668" s="22">
        <f ca="1">VLOOKUP(CONCATENATE($F2668," ",$G2668),AllocFactorMatrix,(Q$4+1),FALSE)*$E2671</f>
        <v>0</v>
      </c>
      <c r="R2668" s="22">
        <f t="shared" ca="1" si="1270"/>
        <v>-501.54697333163512</v>
      </c>
      <c r="S2668" s="22">
        <f ca="1">VLOOKUP(CONCATENATE($F2668," ",$G2668),AllocFactorMatrix,(S$4+1),FALSE)*$E2671</f>
        <v>-17.615382090182546</v>
      </c>
      <c r="T2668" s="22">
        <f ca="1">VLOOKUP(CONCATENATE($F2668," ",$G2668),AllocFactorMatrix,(T$4+1),FALSE)*$E2671</f>
        <v>0</v>
      </c>
      <c r="U2668" s="22">
        <f ca="1">VLOOKUP(CONCATENATE($F2668," ",$G2668),AllocFactorMatrix,(U$4+1),FALSE)*$E2671</f>
        <v>0</v>
      </c>
      <c r="V2668" s="22">
        <f ca="1">VLOOKUP(CONCATENATE($F2668," ",$G2668),AllocFactorMatrix,(V$4+1),FALSE)*$E2671</f>
        <v>0</v>
      </c>
      <c r="W2668" s="22">
        <f t="shared" ca="1" si="1271"/>
        <v>-17.615382090182546</v>
      </c>
      <c r="X2668" s="22">
        <f ca="1">VLOOKUP(CONCATENATE($F2668," ",$G2668),AllocFactorMatrix,(X$4+1),FALSE)*$E2671</f>
        <v>-145.4824689230791</v>
      </c>
      <c r="Y2668" s="22">
        <f ca="1">VLOOKUP(CONCATENATE($F2668," ",$G2668),AllocFactorMatrix,(Y$4+1),FALSE)*$E2671</f>
        <v>0</v>
      </c>
      <c r="Z2668" s="22">
        <f t="shared" ca="1" si="1269"/>
        <v>-145.4824689230791</v>
      </c>
      <c r="AA2668" s="22">
        <f ca="1">VLOOKUP(CONCATENATE($F2668," ",$G2668),AllocFactorMatrix,(AA$4+1),FALSE)*$E2671</f>
        <v>-1.8726157256648335</v>
      </c>
      <c r="AB2668" s="22">
        <f ca="1">VLOOKUP(CONCATENATE($F2668," ",$G2668),AllocFactorMatrix,(AB$4+1),FALSE)*$E2671</f>
        <v>-55.753934664437125</v>
      </c>
      <c r="AC2668" s="22">
        <f ca="1">VLOOKUP(CONCATENATE($F2668," ",$G2668),AllocFactorMatrix,(AC$4+1),FALSE)*$E2671</f>
        <v>-12.707035281297083</v>
      </c>
    </row>
    <row r="2669" spans="4:29" hidden="1" outlineLevel="1">
      <c r="F2669" s="56" t="str">
        <f>F2671</f>
        <v>RB_GUP</v>
      </c>
      <c r="G2669" s="17" t="str">
        <f>$G$13</f>
        <v>ENERGY</v>
      </c>
      <c r="H2669" s="21">
        <f t="shared" ca="1" si="1247"/>
        <v>-2561.4526503984771</v>
      </c>
      <c r="I2669" s="22">
        <f ca="1">VLOOKUP(CONCATENATE($F2669," ",$G2669),AllocFactorMatrix,(I$4+1),FALSE)*$E2671</f>
        <v>-941.12545748832463</v>
      </c>
      <c r="J2669" s="22">
        <f ca="1">VLOOKUP(CONCATENATE($F2669," ",$G2669),AllocFactorMatrix,(J$4+1),FALSE)*$E2671</f>
        <v>-297.29062883020219</v>
      </c>
      <c r="K2669" s="22">
        <f ca="1">VLOOKUP(CONCATENATE($F2669," ",$G2669),AllocFactorMatrix,(K$4+1),FALSE)*$E2671</f>
        <v>-3.7127312926383924</v>
      </c>
      <c r="L2669" s="22">
        <f ca="1">VLOOKUP(CONCATENATE($F2669," ",$G2669),AllocFactorMatrix,(L$4+1),FALSE)*$E2671</f>
        <v>-0.18807853633612423</v>
      </c>
      <c r="M2669" s="22">
        <f t="shared" ca="1" si="1268"/>
        <v>-301.19143865917675</v>
      </c>
      <c r="N2669" s="22">
        <f ca="1">VLOOKUP(CONCATENATE($F2669," ",$G2669),AllocFactorMatrix,(N$4+1),FALSE)*$E2671</f>
        <v>-150.62061508108792</v>
      </c>
      <c r="O2669" s="22">
        <f ca="1">VLOOKUP(CONCATENATE($F2669," ",$G2669),AllocFactorMatrix,(O$4+1),FALSE)*$E2671</f>
        <v>-40.633477682122226</v>
      </c>
      <c r="P2669" s="22">
        <f ca="1">VLOOKUP(CONCATENATE($F2669," ",$G2669),AllocFactorMatrix,(P$4+1),FALSE)*$E2671</f>
        <v>-6.3318522452807864</v>
      </c>
      <c r="Q2669" s="22">
        <f ca="1">VLOOKUP(CONCATENATE($F2669," ",$G2669),AllocFactorMatrix,(Q$4+1),FALSE)*$E2671</f>
        <v>0</v>
      </c>
      <c r="R2669" s="22">
        <f t="shared" ca="1" si="1270"/>
        <v>-197.58594500849094</v>
      </c>
      <c r="S2669" s="22">
        <f ca="1">VLOOKUP(CONCATENATE($F2669," ",$G2669),AllocFactorMatrix,(S$4+1),FALSE)*$E2671</f>
        <v>-7.585530367930005</v>
      </c>
      <c r="T2669" s="22">
        <f ca="1">VLOOKUP(CONCATENATE($F2669," ",$G2669),AllocFactorMatrix,(T$4+1),FALSE)*$E2671</f>
        <v>-149.93790558256052</v>
      </c>
      <c r="U2669" s="22">
        <f ca="1">VLOOKUP(CONCATENATE($F2669," ",$G2669),AllocFactorMatrix,(U$4+1),FALSE)*$E2671</f>
        <v>-788.23942078975256</v>
      </c>
      <c r="V2669" s="22">
        <f ca="1">VLOOKUP(CONCATENATE($F2669," ",$G2669),AllocFactorMatrix,(V$4+1),FALSE)*$E2671</f>
        <v>-110.22175422803237</v>
      </c>
      <c r="W2669" s="22">
        <f t="shared" ca="1" si="1271"/>
        <v>-1055.9846109682753</v>
      </c>
      <c r="X2669" s="22">
        <f ca="1">VLOOKUP(CONCATENATE($F2669," ",$G2669),AllocFactorMatrix,(X$4+1),FALSE)*$E2671</f>
        <v>-42.348134743867867</v>
      </c>
      <c r="Y2669" s="22">
        <f ca="1">VLOOKUP(CONCATENATE($F2669," ",$G2669),AllocFactorMatrix,(Y$4+1),FALSE)*$E2671</f>
        <v>-0.80076774412806362</v>
      </c>
      <c r="Z2669" s="22">
        <f t="shared" ca="1" si="1269"/>
        <v>-43.148902487995933</v>
      </c>
      <c r="AA2669" s="22">
        <f ca="1">VLOOKUP(CONCATENATE($F2669," ",$G2669),AllocFactorMatrix,(AA$4+1),FALSE)*$E2671</f>
        <v>-0.79874588129174229</v>
      </c>
      <c r="AB2669" s="22">
        <f ca="1">VLOOKUP(CONCATENATE($F2669," ",$G2669),AllocFactorMatrix,(AB$4+1),FALSE)*$E2671</f>
        <v>-17.512046588115439</v>
      </c>
      <c r="AC2669" s="22">
        <f ca="1">VLOOKUP(CONCATENATE($F2669," ",$G2669),AllocFactorMatrix,(AC$4+1),FALSE)*$E2671</f>
        <v>-4.1055033168058284</v>
      </c>
    </row>
    <row r="2670" spans="4:29" hidden="1" outlineLevel="1">
      <c r="F2670" s="56" t="str">
        <f>F2671</f>
        <v>RB_GUP</v>
      </c>
      <c r="G2670" s="17" t="str">
        <f>$G$14</f>
        <v>CUSTOMER</v>
      </c>
      <c r="H2670" s="21">
        <f t="shared" ca="1" si="1247"/>
        <v>-68852.798054966159</v>
      </c>
      <c r="I2670" s="22">
        <f ca="1">VLOOKUP(CONCATENATE($F2670," ",$G2670),AllocFactorMatrix,(I$4+1),FALSE)*$E2671</f>
        <v>-51390.574778862152</v>
      </c>
      <c r="J2670" s="22">
        <f ca="1">VLOOKUP(CONCATENATE($F2670," ",$G2670),AllocFactorMatrix,(J$4+1),FALSE)*$E2671</f>
        <v>-12605.857253297751</v>
      </c>
      <c r="K2670" s="22">
        <f ca="1">VLOOKUP(CONCATENATE($F2670," ",$G2670),AllocFactorMatrix,(K$4+1),FALSE)*$E2671</f>
        <v>-139.54072657089276</v>
      </c>
      <c r="L2670" s="22">
        <f ca="1">VLOOKUP(CONCATENATE($F2670," ",$G2670),AllocFactorMatrix,(L$4+1),FALSE)*$E2671</f>
        <v>-10.279895473036802</v>
      </c>
      <c r="M2670" s="22">
        <f t="shared" ca="1" si="1268"/>
        <v>-12755.67787534168</v>
      </c>
      <c r="N2670" s="22">
        <f ca="1">VLOOKUP(CONCATENATE($F2670," ",$G2670),AllocFactorMatrix,(N$4+1),FALSE)*$E2671</f>
        <v>-233.85127926738645</v>
      </c>
      <c r="O2670" s="22">
        <f ca="1">VLOOKUP(CONCATENATE($F2670," ",$G2670),AllocFactorMatrix,(O$4+1),FALSE)*$E2671</f>
        <v>-73.561995120785852</v>
      </c>
      <c r="P2670" s="22">
        <f ca="1">VLOOKUP(CONCATENATE($F2670," ",$G2670),AllocFactorMatrix,(P$4+1),FALSE)*$E2671</f>
        <v>-29.486937026523957</v>
      </c>
      <c r="Q2670" s="22">
        <f ca="1">VLOOKUP(CONCATENATE($F2670," ",$G2670),AllocFactorMatrix,(Q$4+1),FALSE)*$E2671</f>
        <v>0</v>
      </c>
      <c r="R2670" s="22">
        <f t="shared" ca="1" si="1270"/>
        <v>-336.90021141469623</v>
      </c>
      <c r="S2670" s="22">
        <f ca="1">VLOOKUP(CONCATENATE($F2670," ",$G2670),AllocFactorMatrix,(S$4+1),FALSE)*$E2671</f>
        <v>-2.1719083496417024</v>
      </c>
      <c r="T2670" s="22">
        <f ca="1">VLOOKUP(CONCATENATE($F2670," ",$G2670),AllocFactorMatrix,(T$4+1),FALSE)*$E2671</f>
        <v>-53.966465959949815</v>
      </c>
      <c r="U2670" s="22">
        <f ca="1">VLOOKUP(CONCATENATE($F2670," ",$G2670),AllocFactorMatrix,(U$4+1),FALSE)*$E2671</f>
        <v>-97.730052357040748</v>
      </c>
      <c r="V2670" s="22">
        <f ca="1">VLOOKUP(CONCATENATE($F2670," ",$G2670),AllocFactorMatrix,(V$4+1),FALSE)*$E2671</f>
        <v>-18.944841532857112</v>
      </c>
      <c r="W2670" s="22">
        <f t="shared" ca="1" si="1271"/>
        <v>-172.81326819948939</v>
      </c>
      <c r="X2670" s="22">
        <f ca="1">VLOOKUP(CONCATENATE($F2670," ",$G2670),AllocFactorMatrix,(X$4+1),FALSE)*$E2671</f>
        <v>-74.866255667591574</v>
      </c>
      <c r="Y2670" s="22">
        <f ca="1">VLOOKUP(CONCATENATE($F2670," ",$G2670),AllocFactorMatrix,(Y$4+1),FALSE)*$E2671</f>
        <v>-0.87391816926574462</v>
      </c>
      <c r="Z2670" s="22">
        <f t="shared" ca="1" si="1269"/>
        <v>-75.740173836857323</v>
      </c>
      <c r="AA2670" s="22">
        <f ca="1">VLOOKUP(CONCATENATE($F2670," ",$G2670),AllocFactorMatrix,(AA$4+1),FALSE)*$E2671</f>
        <v>-5.355990341192987</v>
      </c>
      <c r="AB2670" s="22">
        <f ca="1">VLOOKUP(CONCATENATE($F2670," ",$G2670),AllocFactorMatrix,(AB$4+1),FALSE)*$E2671</f>
        <v>-3631.0163456717955</v>
      </c>
      <c r="AC2670" s="22">
        <f ca="1">VLOOKUP(CONCATENATE($F2670," ",$G2670),AllocFactorMatrix,(AC$4+1),FALSE)*$E2671</f>
        <v>-484.71941129829094</v>
      </c>
    </row>
    <row r="2671" spans="4:29" collapsed="1">
      <c r="D2671" s="17" t="s">
        <v>703</v>
      </c>
      <c r="E2671" s="19">
        <v>-263258</v>
      </c>
      <c r="F2671" s="56" t="s">
        <v>73</v>
      </c>
      <c r="G2671" s="17" t="str">
        <f>$G$15</f>
        <v>TOTAL</v>
      </c>
      <c r="H2671" s="21">
        <f t="shared" ca="1" si="1247"/>
        <v>-263258</v>
      </c>
      <c r="I2671" s="22">
        <f ca="1">VLOOKUP(CONCATENATE($F2671," ",$G2671),AllocFactorMatrix,(I$4+1),FALSE)*$E2671</f>
        <v>-153737.28695339101</v>
      </c>
      <c r="J2671" s="22">
        <f ca="1">VLOOKUP(CONCATENATE($F2671," ",$G2671),AllocFactorMatrix,(J$4+1),FALSE)*$E2671</f>
        <v>-37911.270784770444</v>
      </c>
      <c r="K2671" s="22">
        <f ca="1">VLOOKUP(CONCATENATE($F2671," ",$G2671),AllocFactorMatrix,(K$4+1),FALSE)*$E2671</f>
        <v>-443.75562654219539</v>
      </c>
      <c r="L2671" s="22">
        <f ca="1">VLOOKUP(CONCATENATE($F2671," ",$G2671),AllocFactorMatrix,(L$4+1),FALSE)*$E2671</f>
        <v>-23.207399952794702</v>
      </c>
      <c r="M2671" s="22">
        <f t="shared" ca="1" si="1268"/>
        <v>-38378.233811265432</v>
      </c>
      <c r="N2671" s="22">
        <f ca="1">VLOOKUP(CONCATENATE($F2671," ",$G2671),AllocFactorMatrix,(N$4+1),FALSE)*$E2671</f>
        <v>-11457.513722491351</v>
      </c>
      <c r="O2671" s="22">
        <f ca="1">VLOOKUP(CONCATENATE($F2671," ",$G2671),AllocFactorMatrix,(O$4+1),FALSE)*$E2671</f>
        <v>-3013.7021874262887</v>
      </c>
      <c r="P2671" s="22">
        <f ca="1">VLOOKUP(CONCATENATE($F2671," ",$G2671),AllocFactorMatrix,(P$4+1),FALSE)*$E2671</f>
        <v>-427.23312544015613</v>
      </c>
      <c r="Q2671" s="22">
        <f ca="1">VLOOKUP(CONCATENATE($F2671," ",$G2671),AllocFactorMatrix,(Q$4+1),FALSE)*$E2671</f>
        <v>0</v>
      </c>
      <c r="R2671" s="22">
        <f t="shared" ca="1" si="1270"/>
        <v>-14898.449035357795</v>
      </c>
      <c r="S2671" s="22">
        <f ca="1">VLOOKUP(CONCATENATE($F2671," ",$G2671),AllocFactorMatrix,(S$4+1),FALSE)*$E2671</f>
        <v>-482.86606170910898</v>
      </c>
      <c r="T2671" s="22">
        <f ca="1">VLOOKUP(CONCATENATE($F2671," ",$G2671),AllocFactorMatrix,(T$4+1),FALSE)*$E2671</f>
        <v>-8535.6515371567857</v>
      </c>
      <c r="U2671" s="22">
        <f ca="1">VLOOKUP(CONCATENATE($F2671," ",$G2671),AllocFactorMatrix,(U$4+1),FALSE)*$E2671</f>
        <v>-35363.866887110365</v>
      </c>
      <c r="V2671" s="22">
        <f ca="1">VLOOKUP(CONCATENATE($F2671," ",$G2671),AllocFactorMatrix,(V$4+1),FALSE)*$E2671</f>
        <v>-3939.0657132861343</v>
      </c>
      <c r="W2671" s="22">
        <f t="shared" ca="1" si="1271"/>
        <v>-48321.450199262399</v>
      </c>
      <c r="X2671" s="22">
        <f ca="1">VLOOKUP(CONCATENATE($F2671," ",$G2671),AllocFactorMatrix,(X$4+1),FALSE)*$E2671</f>
        <v>-3222.6610000512155</v>
      </c>
      <c r="Y2671" s="22">
        <f ca="1">VLOOKUP(CONCATENATE($F2671," ",$G2671),AllocFactorMatrix,(Y$4+1),FALSE)*$E2671</f>
        <v>-57.626421109716183</v>
      </c>
      <c r="Z2671" s="22">
        <f t="shared" ca="1" si="1269"/>
        <v>-3280.2874211609319</v>
      </c>
      <c r="AA2671" s="22">
        <f ca="1">VLOOKUP(CONCATENATE($F2671," ",$G2671),AllocFactorMatrix,(AA$4+1),FALSE)*$E2671</f>
        <v>-51.155326753165063</v>
      </c>
      <c r="AB2671" s="22">
        <f ca="1">VLOOKUP(CONCATENATE($F2671," ",$G2671),AllocFactorMatrix,(AB$4+1),FALSE)*$E2671</f>
        <v>-4015.5244253447627</v>
      </c>
      <c r="AC2671" s="22">
        <f ca="1">VLOOKUP(CONCATENATE($F2671," ",$G2671),AllocFactorMatrix,(AC$4+1),FALSE)*$E2671</f>
        <v>-575.61282746444067</v>
      </c>
    </row>
    <row r="2672" spans="4:29" hidden="1" outlineLevel="1">
      <c r="F2672" s="56" t="str">
        <f>F2679</f>
        <v>RB_GUP</v>
      </c>
      <c r="G2672" s="17" t="str">
        <f>$G$8</f>
        <v>PRODUCTION</v>
      </c>
      <c r="H2672" s="21">
        <f t="shared" ca="1" si="1247"/>
        <v>-10667089.007940313</v>
      </c>
      <c r="I2672" s="22">
        <f ca="1">VLOOKUP(CONCATENATE($F2672," ",$G2672),AllocFactorMatrix,(I$4+1),FALSE)*$E2679</f>
        <v>-5288834.1501162555</v>
      </c>
      <c r="J2672" s="22">
        <f ca="1">VLOOKUP(CONCATENATE($F2672," ",$G2672),AllocFactorMatrix,(J$4+1),FALSE)*$E2679</f>
        <v>-1322567.497776784</v>
      </c>
      <c r="K2672" s="22">
        <f ca="1">VLOOKUP(CONCATENATE($F2672," ",$G2672),AllocFactorMatrix,(K$4+1),FALSE)*$E2679</f>
        <v>-16762.005936657453</v>
      </c>
      <c r="L2672" s="22">
        <f ca="1">VLOOKUP(CONCATENATE($F2672," ",$G2672),AllocFactorMatrix,(L$4+1),FALSE)*$E2679</f>
        <v>-838.92173553088617</v>
      </c>
      <c r="M2672" s="22">
        <f t="shared" ca="1" si="1268"/>
        <v>-1340168.4254489725</v>
      </c>
      <c r="N2672" s="22">
        <f ca="1">VLOOKUP(CONCATENATE($F2672," ",$G2672),AllocFactorMatrix,(N$4+1),FALSE)*$E2679</f>
        <v>-593366.90829949686</v>
      </c>
      <c r="O2672" s="22">
        <f ca="1">VLOOKUP(CONCATENATE($F2672," ",$G2672),AllocFactorMatrix,(O$4+1),FALSE)*$E2679</f>
        <v>-162628.12783887036</v>
      </c>
      <c r="P2672" s="22">
        <f ca="1">VLOOKUP(CONCATENATE($F2672," ",$G2672),AllocFactorMatrix,(P$4+1),FALSE)*$E2679</f>
        <v>-25879.145275454117</v>
      </c>
      <c r="Q2672" s="22">
        <f ca="1">VLOOKUP(CONCATENATE($F2672," ",$G2672),AllocFactorMatrix,(Q$4+1),FALSE)*$E2679</f>
        <v>0</v>
      </c>
      <c r="R2672" s="22">
        <f ca="1">SUBTOTAL(9,N2672:Q2672)</f>
        <v>-781874.18141382141</v>
      </c>
      <c r="S2672" s="22">
        <f ca="1">VLOOKUP(CONCATENATE($F2672," ",$G2672),AllocFactorMatrix,(S$4+1),FALSE)*$E2679</f>
        <v>-25649.733518885241</v>
      </c>
      <c r="T2672" s="22">
        <f ca="1">VLOOKUP(CONCATENATE($F2672," ",$G2672),AllocFactorMatrix,(T$4+1),FALSE)*$E2679</f>
        <v>-466781.39657424029</v>
      </c>
      <c r="U2672" s="22">
        <f ca="1">VLOOKUP(CONCATENATE($F2672," ",$G2672),AllocFactorMatrix,(U$4+1),FALSE)*$E2679</f>
        <v>-2274411.9021755196</v>
      </c>
      <c r="V2672" s="22">
        <f ca="1">VLOOKUP(CONCATENATE($F2672," ",$G2672),AllocFactorMatrix,(V$4+1),FALSE)*$E2679</f>
        <v>-289806.5695127559</v>
      </c>
      <c r="W2672" s="22">
        <f ca="1">SUBTOTAL(9,S2672:V2672)</f>
        <v>-3056649.6017814013</v>
      </c>
      <c r="X2672" s="22">
        <f ca="1">VLOOKUP(CONCATENATE($F2672," ",$G2672),AllocFactorMatrix,(X$4+1),FALSE)*$E2679</f>
        <v>-165952.0742656076</v>
      </c>
      <c r="Y2672" s="22">
        <f ca="1">VLOOKUP(CONCATENATE($F2672," ",$G2672),AllocFactorMatrix,(Y$4+1),FALSE)*$E2679</f>
        <v>-3119.4991405878995</v>
      </c>
      <c r="Z2672" s="22">
        <f t="shared" ca="1" si="1269"/>
        <v>-169071.5734061955</v>
      </c>
      <c r="AA2672" s="22">
        <f ca="1">VLOOKUP(CONCATENATE($F2672," ",$G2672),AllocFactorMatrix,(AA$4+1),FALSE)*$E2679</f>
        <v>-2413.363413971274</v>
      </c>
      <c r="AB2672" s="22">
        <f ca="1">VLOOKUP(CONCATENATE($F2672," ",$G2672),AllocFactorMatrix,(AB$4+1),FALSE)*$E2679</f>
        <v>-22679.110391470222</v>
      </c>
      <c r="AC2672" s="22">
        <f ca="1">VLOOKUP(CONCATENATE($F2672," ",$G2672),AllocFactorMatrix,(AC$4+1),FALSE)*$E2679</f>
        <v>-5398.6019682247543</v>
      </c>
    </row>
    <row r="2673" spans="4:29" hidden="1" outlineLevel="1">
      <c r="F2673" s="56" t="str">
        <f>F2679</f>
        <v>RB_GUP</v>
      </c>
      <c r="G2673" s="17" t="str">
        <f>$G$9</f>
        <v>BULKTRAN</v>
      </c>
      <c r="H2673" s="21">
        <f t="shared" ca="1" si="1247"/>
        <v>-6837128.5048686117</v>
      </c>
      <c r="I2673" s="22">
        <f ca="1">VLOOKUP(CONCATENATE($F2673," ",$G2673),AllocFactorMatrix,(I$4+1),FALSE)*$E2679</f>
        <v>-3389906.9088450922</v>
      </c>
      <c r="J2673" s="22">
        <f ca="1">VLOOKUP(CONCATENATE($F2673," ",$G2673),AllocFactorMatrix,(J$4+1),FALSE)*$E2679</f>
        <v>-847706.80472726398</v>
      </c>
      <c r="K2673" s="22">
        <f ca="1">VLOOKUP(CONCATENATE($F2673," ",$G2673),AllocFactorMatrix,(K$4+1),FALSE)*$E2679</f>
        <v>-10743.698538841218</v>
      </c>
      <c r="L2673" s="22">
        <f ca="1">VLOOKUP(CONCATENATE($F2673," ",$G2673),AllocFactorMatrix,(L$4+1),FALSE)*$E2679</f>
        <v>-537.71143252695015</v>
      </c>
      <c r="M2673" s="22">
        <f t="shared" ca="1" si="1268"/>
        <v>-858988.21469863213</v>
      </c>
      <c r="N2673" s="22">
        <f ca="1">VLOOKUP(CONCATENATE($F2673," ",$G2673),AllocFactorMatrix,(N$4+1),FALSE)*$E2679</f>
        <v>-380321.73534507654</v>
      </c>
      <c r="O2673" s="22">
        <f ca="1">VLOOKUP(CONCATENATE($F2673," ",$G2673),AllocFactorMatrix,(O$4+1),FALSE)*$E2679</f>
        <v>-104237.37982432506</v>
      </c>
      <c r="P2673" s="22">
        <f ca="1">VLOOKUP(CONCATENATE($F2673," ",$G2673),AllocFactorMatrix,(P$4+1),FALSE)*$E2679</f>
        <v>-16587.378404055151</v>
      </c>
      <c r="Q2673" s="22">
        <f ca="1">VLOOKUP(CONCATENATE($F2673," ",$G2673),AllocFactorMatrix,(Q$4+1),FALSE)*$E2679</f>
        <v>0</v>
      </c>
      <c r="R2673" s="22">
        <f t="shared" ref="R2673:R2679" ca="1" si="1272">SUBTOTAL(9,N2673:Q2673)</f>
        <v>-501146.49357345677</v>
      </c>
      <c r="S2673" s="22">
        <f ca="1">VLOOKUP(CONCATENATE($F2673," ",$G2673),AllocFactorMatrix,(S$4+1),FALSE)*$E2679</f>
        <v>-16440.335695494126</v>
      </c>
      <c r="T2673" s="22">
        <f ca="1">VLOOKUP(CONCATENATE($F2673," ",$G2673),AllocFactorMatrix,(T$4+1),FALSE)*$E2679</f>
        <v>-299186.06563463446</v>
      </c>
      <c r="U2673" s="22">
        <f ca="1">VLOOKUP(CONCATENATE($F2673," ",$G2673),AllocFactorMatrix,(U$4+1),FALSE)*$E2679</f>
        <v>-1457796.6337959052</v>
      </c>
      <c r="V2673" s="22">
        <f ca="1">VLOOKUP(CONCATENATE($F2673," ",$G2673),AllocFactorMatrix,(V$4+1),FALSE)*$E2679</f>
        <v>-185753.09119844341</v>
      </c>
      <c r="W2673" s="22">
        <f t="shared" ref="W2673:W2679" ca="1" si="1273">SUBTOTAL(9,S2673:V2673)</f>
        <v>-1959176.1263244771</v>
      </c>
      <c r="X2673" s="22">
        <f ca="1">VLOOKUP(CONCATENATE($F2673," ",$G2673),AllocFactorMatrix,(X$4+1),FALSE)*$E2679</f>
        <v>-106367.88129909332</v>
      </c>
      <c r="Y2673" s="22">
        <f ca="1">VLOOKUP(CONCATENATE($F2673," ",$G2673),AllocFactorMatrix,(Y$4+1),FALSE)*$E2679</f>
        <v>-1999.4598788057669</v>
      </c>
      <c r="Z2673" s="22">
        <f t="shared" ca="1" si="1269"/>
        <v>-108367.34117789908</v>
      </c>
      <c r="AA2673" s="22">
        <f ca="1">VLOOKUP(CONCATENATE($F2673," ",$G2673),AllocFactorMatrix,(AA$4+1),FALSE)*$E2679</f>
        <v>-1546.8583582632054</v>
      </c>
      <c r="AB2673" s="22">
        <f ca="1">VLOOKUP(CONCATENATE($F2673," ",$G2673),AllocFactorMatrix,(AB$4+1),FALSE)*$E2679</f>
        <v>-14536.298704094455</v>
      </c>
      <c r="AC2673" s="22">
        <f ca="1">VLOOKUP(CONCATENATE($F2673," ",$G2673),AllocFactorMatrix,(AC$4+1),FALSE)*$E2679</f>
        <v>-3460.2631866963611</v>
      </c>
    </row>
    <row r="2674" spans="4:29" hidden="1" outlineLevel="1">
      <c r="F2674" s="56" t="str">
        <f>F2679</f>
        <v>RB_GUP</v>
      </c>
      <c r="G2674" s="17" t="str">
        <f>$G$10</f>
        <v>SUBTRAN</v>
      </c>
      <c r="H2674" s="21">
        <f t="shared" ca="1" si="1247"/>
        <v>-2166073.4919097819</v>
      </c>
      <c r="I2674" s="22">
        <f ca="1">VLOOKUP(CONCATENATE($F2674," ",$G2674),AllocFactorMatrix,(I$4+1),FALSE)*$E2679</f>
        <v>-1045265.2518000002</v>
      </c>
      <c r="J2674" s="22">
        <f ca="1">VLOOKUP(CONCATENATE($F2674," ",$G2674),AllocFactorMatrix,(J$4+1),FALSE)*$E2679</f>
        <v>-260786.80799628381</v>
      </c>
      <c r="K2674" s="22">
        <f ca="1">VLOOKUP(CONCATENATE($F2674," ",$G2674),AllocFactorMatrix,(K$4+1),FALSE)*$E2679</f>
        <v>-3312.1468926917305</v>
      </c>
      <c r="L2674" s="22">
        <f ca="1">VLOOKUP(CONCATENATE($F2674," ",$G2674),AllocFactorMatrix,(L$4+1),FALSE)*$E2679</f>
        <v>-213.5289051165243</v>
      </c>
      <c r="M2674" s="22">
        <f t="shared" ca="1" si="1268"/>
        <v>-264312.48379409208</v>
      </c>
      <c r="N2674" s="22">
        <f ca="1">VLOOKUP(CONCATENATE($F2674," ",$G2674),AllocFactorMatrix,(N$4+1),FALSE)*$E2679</f>
        <v>-115810.80083208515</v>
      </c>
      <c r="O2674" s="22">
        <f ca="1">VLOOKUP(CONCATENATE($F2674," ",$G2674),AllocFactorMatrix,(O$4+1),FALSE)*$E2679</f>
        <v>-31793.06299031353</v>
      </c>
      <c r="P2674" s="22">
        <f ca="1">VLOOKUP(CONCATENATE($F2674," ",$G2674),AllocFactorMatrix,(P$4+1),FALSE)*$E2679</f>
        <v>-6390.6410809660692</v>
      </c>
      <c r="Q2674" s="22">
        <f ca="1">VLOOKUP(CONCATENATE($F2674," ",$G2674),AllocFactorMatrix,(Q$4+1),FALSE)*$E2679</f>
        <v>0</v>
      </c>
      <c r="R2674" s="22">
        <f t="shared" ca="1" si="1272"/>
        <v>-153994.50490336475</v>
      </c>
      <c r="S2674" s="22">
        <f ca="1">VLOOKUP(CONCATENATE($F2674," ",$G2674),AllocFactorMatrix,(S$4+1),FALSE)*$E2679</f>
        <v>-4907.7088236065028</v>
      </c>
      <c r="T2674" s="22">
        <f ca="1">VLOOKUP(CONCATENATE($F2674," ",$G2674),AllocFactorMatrix,(T$4+1),FALSE)*$E2679</f>
        <v>-91946.66078250423</v>
      </c>
      <c r="U2674" s="22">
        <f ca="1">VLOOKUP(CONCATENATE($F2674," ",$G2674),AllocFactorMatrix,(U$4+1),FALSE)*$E2679</f>
        <v>-571395.49406662432</v>
      </c>
      <c r="V2674" s="22">
        <f ca="1">VLOOKUP(CONCATENATE($F2674," ",$G2674),AllocFactorMatrix,(V$4+1),FALSE)*$E2679</f>
        <v>0</v>
      </c>
      <c r="W2674" s="22">
        <f t="shared" ca="1" si="1273"/>
        <v>-668249.86367273505</v>
      </c>
      <c r="X2674" s="22">
        <f ca="1">VLOOKUP(CONCATENATE($F2674," ",$G2674),AllocFactorMatrix,(X$4+1),FALSE)*$E2679</f>
        <v>-32483.38068099603</v>
      </c>
      <c r="Y2674" s="22">
        <f ca="1">VLOOKUP(CONCATENATE($F2674," ",$G2674),AllocFactorMatrix,(Y$4+1),FALSE)*$E2679</f>
        <v>-623.090535244325</v>
      </c>
      <c r="Z2674" s="22">
        <f t="shared" ca="1" si="1269"/>
        <v>-33106.471216240352</v>
      </c>
      <c r="AA2674" s="22">
        <f ca="1">VLOOKUP(CONCATENATE($F2674," ",$G2674),AllocFactorMatrix,(AA$4+1),FALSE)*$E2679</f>
        <v>-473.92809977683987</v>
      </c>
      <c r="AB2674" s="22">
        <f ca="1">VLOOKUP(CONCATENATE($F2674," ",$G2674),AllocFactorMatrix,(AB$4+1),FALSE)*$E2679</f>
        <v>-542.24588524584522</v>
      </c>
      <c r="AC2674" s="22">
        <f ca="1">VLOOKUP(CONCATENATE($F2674," ",$G2674),AllocFactorMatrix,(AC$4+1),FALSE)*$E2679</f>
        <v>-128.74253832637555</v>
      </c>
    </row>
    <row r="2675" spans="4:29" hidden="1" outlineLevel="1">
      <c r="F2675" s="56" t="str">
        <f>F2679</f>
        <v>RB_GUP</v>
      </c>
      <c r="G2675" s="17" t="str">
        <f>$G$11</f>
        <v>DISTPRI</v>
      </c>
      <c r="H2675" s="21">
        <f t="shared" ca="1" si="1247"/>
        <v>-3211079.4383097361</v>
      </c>
      <c r="I2675" s="22">
        <f ca="1">VLOOKUP(CONCATENATE($F2675," ",$G2675),AllocFactorMatrix,(I$4+1),FALSE)*$E2679</f>
        <v>-2123871.7375162593</v>
      </c>
      <c r="J2675" s="22">
        <f ca="1">VLOOKUP(CONCATENATE($F2675," ",$G2675),AllocFactorMatrix,(J$4+1),FALSE)*$E2679</f>
        <v>-527056.99328298168</v>
      </c>
      <c r="K2675" s="22">
        <f ca="1">VLOOKUP(CONCATENATE($F2675," ",$G2675),AllocFactorMatrix,(K$4+1),FALSE)*$E2679</f>
        <v>-6691.4644880865235</v>
      </c>
      <c r="L2675" s="22">
        <f ca="1">VLOOKUP(CONCATENATE($F2675," ",$G2675),AllocFactorMatrix,(L$4+1),FALSE)*$E2679</f>
        <v>0</v>
      </c>
      <c r="M2675" s="22">
        <f t="shared" ca="1" si="1268"/>
        <v>-533748.45777106821</v>
      </c>
      <c r="N2675" s="22">
        <f ca="1">VLOOKUP(CONCATENATE($F2675," ",$G2675),AllocFactorMatrix,(N$4+1),FALSE)*$E2679</f>
        <v>-230056.88793085207</v>
      </c>
      <c r="O2675" s="22">
        <f ca="1">VLOOKUP(CONCATENATE($F2675," ",$G2675),AllocFactorMatrix,(O$4+1),FALSE)*$E2679</f>
        <v>-63263.98606022598</v>
      </c>
      <c r="P2675" s="22">
        <f ca="1">VLOOKUP(CONCATENATE($F2675," ",$G2675),AllocFactorMatrix,(P$4+1),FALSE)*$E2679</f>
        <v>0</v>
      </c>
      <c r="Q2675" s="22">
        <f ca="1">VLOOKUP(CONCATENATE($F2675," ",$G2675),AllocFactorMatrix,(Q$4+1),FALSE)*$E2679</f>
        <v>0</v>
      </c>
      <c r="R2675" s="22">
        <f t="shared" ca="1" si="1272"/>
        <v>-293320.87399107806</v>
      </c>
      <c r="S2675" s="22">
        <f ca="1">VLOOKUP(CONCATENATE($F2675," ",$G2675),AllocFactorMatrix,(S$4+1),FALSE)*$E2679</f>
        <v>-9857.8510527908384</v>
      </c>
      <c r="T2675" s="22">
        <f ca="1">VLOOKUP(CONCATENATE($F2675," ",$G2675),AllocFactorMatrix,(T$4+1),FALSE)*$E2679</f>
        <v>-182072.16876763557</v>
      </c>
      <c r="U2675" s="22">
        <f ca="1">VLOOKUP(CONCATENATE($F2675," ",$G2675),AllocFactorMatrix,(U$4+1),FALSE)*$E2679</f>
        <v>0</v>
      </c>
      <c r="V2675" s="22">
        <f ca="1">VLOOKUP(CONCATENATE($F2675," ",$G2675),AllocFactorMatrix,(V$4+1),FALSE)*$E2679</f>
        <v>0</v>
      </c>
      <c r="W2675" s="22">
        <f t="shared" ca="1" si="1273"/>
        <v>-191930.01982042642</v>
      </c>
      <c r="X2675" s="22">
        <f ca="1">VLOOKUP(CONCATENATE($F2675," ",$G2675),AllocFactorMatrix,(X$4+1),FALSE)*$E2679</f>
        <v>-64665.644179927709</v>
      </c>
      <c r="Y2675" s="22">
        <f ca="1">VLOOKUP(CONCATENATE($F2675," ",$G2675),AllocFactorMatrix,(Y$4+1),FALSE)*$E2679</f>
        <v>-1241.9642959569978</v>
      </c>
      <c r="Z2675" s="22">
        <f t="shared" ca="1" si="1269"/>
        <v>-65907.608475884714</v>
      </c>
      <c r="AA2675" s="22">
        <f ca="1">VLOOKUP(CONCATENATE($F2675," ",$G2675),AllocFactorMatrix,(AA$4+1),FALSE)*$E2679</f>
        <v>-949.17510136927035</v>
      </c>
      <c r="AB2675" s="22">
        <f ca="1">VLOOKUP(CONCATENATE($F2675," ",$G2675),AllocFactorMatrix,(AB$4+1),FALSE)*$E2679</f>
        <v>-1092.2416064770773</v>
      </c>
      <c r="AC2675" s="22">
        <f ca="1">VLOOKUP(CONCATENATE($F2675," ",$G2675),AllocFactorMatrix,(AC$4+1),FALSE)*$E2679</f>
        <v>-259.32402717352477</v>
      </c>
    </row>
    <row r="2676" spans="4:29" hidden="1" outlineLevel="1">
      <c r="F2676" s="56" t="str">
        <f>F2679</f>
        <v>RB_GUP</v>
      </c>
      <c r="G2676" s="17" t="str">
        <f>$G$12</f>
        <v>DISTSEC</v>
      </c>
      <c r="H2676" s="21">
        <f t="shared" ca="1" si="1247"/>
        <v>-1064971.8379142876</v>
      </c>
      <c r="I2676" s="22">
        <f ca="1">VLOOKUP(CONCATENATE($F2676," ",$G2676),AllocFactorMatrix,(I$4+1),FALSE)*$E2679</f>
        <v>-809781.62348307716</v>
      </c>
      <c r="J2676" s="22">
        <f ca="1">VLOOKUP(CONCATENATE($F2676," ",$G2676),AllocFactorMatrix,(J$4+1),FALSE)*$E2679</f>
        <v>-163448.65579265938</v>
      </c>
      <c r="K2676" s="22">
        <f ca="1">VLOOKUP(CONCATENATE($F2676," ",$G2676),AllocFactorMatrix,(K$4+1),FALSE)*$E2679</f>
        <v>0</v>
      </c>
      <c r="L2676" s="22">
        <f ca="1">VLOOKUP(CONCATENATE($F2676," ",$G2676),AllocFactorMatrix,(L$4+1),FALSE)*$E2679</f>
        <v>0</v>
      </c>
      <c r="M2676" s="22">
        <f t="shared" ca="1" si="1268"/>
        <v>-163448.65579265938</v>
      </c>
      <c r="N2676" s="22">
        <f ca="1">VLOOKUP(CONCATENATE($F2676," ",$G2676),AllocFactorMatrix,(N$4+1),FALSE)*$E2679</f>
        <v>-62604.153315023017</v>
      </c>
      <c r="O2676" s="22">
        <f ca="1">VLOOKUP(CONCATENATE($F2676," ",$G2676),AllocFactorMatrix,(O$4+1),FALSE)*$E2679</f>
        <v>0</v>
      </c>
      <c r="P2676" s="22">
        <f ca="1">VLOOKUP(CONCATENATE($F2676," ",$G2676),AllocFactorMatrix,(P$4+1),FALSE)*$E2679</f>
        <v>0</v>
      </c>
      <c r="Q2676" s="22">
        <f ca="1">VLOOKUP(CONCATENATE($F2676," ",$G2676),AllocFactorMatrix,(Q$4+1),FALSE)*$E2679</f>
        <v>0</v>
      </c>
      <c r="R2676" s="22">
        <f t="shared" ca="1" si="1272"/>
        <v>-62604.153315023017</v>
      </c>
      <c r="S2676" s="22">
        <f ca="1">VLOOKUP(CONCATENATE($F2676," ",$G2676),AllocFactorMatrix,(S$4+1),FALSE)*$E2679</f>
        <v>-2198.7892255653251</v>
      </c>
      <c r="T2676" s="22">
        <f ca="1">VLOOKUP(CONCATENATE($F2676," ",$G2676),AllocFactorMatrix,(T$4+1),FALSE)*$E2679</f>
        <v>0</v>
      </c>
      <c r="U2676" s="22">
        <f ca="1">VLOOKUP(CONCATENATE($F2676," ",$G2676),AllocFactorMatrix,(U$4+1),FALSE)*$E2679</f>
        <v>0</v>
      </c>
      <c r="V2676" s="22">
        <f ca="1">VLOOKUP(CONCATENATE($F2676," ",$G2676),AllocFactorMatrix,(V$4+1),FALSE)*$E2679</f>
        <v>0</v>
      </c>
      <c r="W2676" s="22">
        <f t="shared" ca="1" si="1273"/>
        <v>-2198.7892255653251</v>
      </c>
      <c r="X2676" s="22">
        <f ca="1">VLOOKUP(CONCATENATE($F2676," ",$G2676),AllocFactorMatrix,(X$4+1),FALSE)*$E2679</f>
        <v>-18159.429272612138</v>
      </c>
      <c r="Y2676" s="22">
        <f ca="1">VLOOKUP(CONCATENATE($F2676," ",$G2676),AllocFactorMatrix,(Y$4+1),FALSE)*$E2679</f>
        <v>0</v>
      </c>
      <c r="Z2676" s="22">
        <f t="shared" ca="1" si="1269"/>
        <v>-18159.429272612138</v>
      </c>
      <c r="AA2676" s="22">
        <f ca="1">VLOOKUP(CONCATENATE($F2676," ",$G2676),AllocFactorMatrix,(AA$4+1),FALSE)*$E2679</f>
        <v>-233.74385296534658</v>
      </c>
      <c r="AB2676" s="22">
        <f ca="1">VLOOKUP(CONCATENATE($F2676," ",$G2676),AllocFactorMatrix,(AB$4+1),FALSE)*$E2679</f>
        <v>-6959.3239701204257</v>
      </c>
      <c r="AC2676" s="22">
        <f ca="1">VLOOKUP(CONCATENATE($F2676," ",$G2676),AllocFactorMatrix,(AC$4+1),FALSE)*$E2679</f>
        <v>-1586.1190022648516</v>
      </c>
    </row>
    <row r="2677" spans="4:29" hidden="1" outlineLevel="1">
      <c r="F2677" s="56" t="str">
        <f>F2679</f>
        <v>RB_GUP</v>
      </c>
      <c r="G2677" s="17" t="str">
        <f>$G$13</f>
        <v>ENERGY</v>
      </c>
      <c r="H2677" s="21">
        <f t="shared" ca="1" si="1247"/>
        <v>-319725.93388313783</v>
      </c>
      <c r="I2677" s="22">
        <f ca="1">VLOOKUP(CONCATENATE($F2677," ",$G2677),AllocFactorMatrix,(I$4+1),FALSE)*$E2679</f>
        <v>-117473.26883041918</v>
      </c>
      <c r="J2677" s="22">
        <f ca="1">VLOOKUP(CONCATENATE($F2677," ",$G2677),AllocFactorMatrix,(J$4+1),FALSE)*$E2679</f>
        <v>-37108.444664263014</v>
      </c>
      <c r="K2677" s="22">
        <f ca="1">VLOOKUP(CONCATENATE($F2677," ",$G2677),AllocFactorMatrix,(K$4+1),FALSE)*$E2679</f>
        <v>-463.43096742830414</v>
      </c>
      <c r="L2677" s="22">
        <f ca="1">VLOOKUP(CONCATENATE($F2677," ",$G2677),AllocFactorMatrix,(L$4+1),FALSE)*$E2679</f>
        <v>-23.476360441051376</v>
      </c>
      <c r="M2677" s="22">
        <f t="shared" ca="1" si="1268"/>
        <v>-37595.351992132375</v>
      </c>
      <c r="N2677" s="22">
        <f ca="1">VLOOKUP(CONCATENATE($F2677," ",$G2677),AllocFactorMatrix,(N$4+1),FALSE)*$E2679</f>
        <v>-18800.783536389714</v>
      </c>
      <c r="O2677" s="22">
        <f ca="1">VLOOKUP(CONCATENATE($F2677," ",$G2677),AllocFactorMatrix,(O$4+1),FALSE)*$E2679</f>
        <v>-5071.9565699624054</v>
      </c>
      <c r="P2677" s="22">
        <f ca="1">VLOOKUP(CONCATENATE($F2677," ",$G2677),AllocFactorMatrix,(P$4+1),FALSE)*$E2679</f>
        <v>-790.35518068917054</v>
      </c>
      <c r="Q2677" s="22">
        <f ca="1">VLOOKUP(CONCATENATE($F2677," ",$G2677),AllocFactorMatrix,(Q$4+1),FALSE)*$E2679</f>
        <v>0</v>
      </c>
      <c r="R2677" s="22">
        <f t="shared" ca="1" si="1272"/>
        <v>-24663.095287041288</v>
      </c>
      <c r="S2677" s="22">
        <f ca="1">VLOOKUP(CONCATENATE($F2677," ",$G2677),AllocFactorMatrix,(S$4+1),FALSE)*$E2679</f>
        <v>-946.84193381752698</v>
      </c>
      <c r="T2677" s="22">
        <f ca="1">VLOOKUP(CONCATENATE($F2677," ",$G2677),AllocFactorMatrix,(T$4+1),FALSE)*$E2679</f>
        <v>-18715.566293762327</v>
      </c>
      <c r="U2677" s="22">
        <f ca="1">VLOOKUP(CONCATENATE($F2677," ",$G2677),AllocFactorMatrix,(U$4+1),FALSE)*$E2679</f>
        <v>-98389.710579385996</v>
      </c>
      <c r="V2677" s="22">
        <f ca="1">VLOOKUP(CONCATENATE($F2677," ",$G2677),AllocFactorMatrix,(V$4+1),FALSE)*$E2679</f>
        <v>-13758.112334933485</v>
      </c>
      <c r="W2677" s="22">
        <f t="shared" ca="1" si="1273"/>
        <v>-131810.23114189933</v>
      </c>
      <c r="X2677" s="22">
        <f ca="1">VLOOKUP(CONCATENATE($F2677," ",$G2677),AllocFactorMatrix,(X$4+1),FALSE)*$E2679</f>
        <v>-5285.9836886251915</v>
      </c>
      <c r="Y2677" s="22">
        <f ca="1">VLOOKUP(CONCATENATE($F2677," ",$G2677),AllocFactorMatrix,(Y$4+1),FALSE)*$E2679</f>
        <v>-99.953522379189636</v>
      </c>
      <c r="Z2677" s="22">
        <f t="shared" ca="1" si="1269"/>
        <v>-5385.9372110043814</v>
      </c>
      <c r="AA2677" s="22">
        <f ca="1">VLOOKUP(CONCATENATE($F2677," ",$G2677),AllocFactorMatrix,(AA$4+1),FALSE)*$E2679</f>
        <v>-99.701149186413303</v>
      </c>
      <c r="AB2677" s="22">
        <f ca="1">VLOOKUP(CONCATENATE($F2677," ",$G2677),AllocFactorMatrix,(AB$4+1),FALSE)*$E2679</f>
        <v>-2185.8906697803686</v>
      </c>
      <c r="AC2677" s="22">
        <f ca="1">VLOOKUP(CONCATENATE($F2677," ",$G2677),AllocFactorMatrix,(AC$4+1),FALSE)*$E2679</f>
        <v>-512.45760167452681</v>
      </c>
    </row>
    <row r="2678" spans="4:29" hidden="1" outlineLevel="1">
      <c r="F2678" s="56" t="str">
        <f>F2679</f>
        <v>RB_GUP</v>
      </c>
      <c r="G2678" s="17" t="str">
        <f>$G$14</f>
        <v>CUSTOMER</v>
      </c>
      <c r="H2678" s="21">
        <f t="shared" ca="1" si="1247"/>
        <v>-8594351.7851741314</v>
      </c>
      <c r="I2678" s="22">
        <f ca="1">VLOOKUP(CONCATENATE($F2678," ",$G2678),AllocFactorMatrix,(I$4+1),FALSE)*$E2679</f>
        <v>-6414680.1665089671</v>
      </c>
      <c r="J2678" s="22">
        <f ca="1">VLOOKUP(CONCATENATE($F2678," ",$G2678),AllocFactorMatrix,(J$4+1),FALSE)*$E2679</f>
        <v>-1573489.7469532187</v>
      </c>
      <c r="K2678" s="22">
        <f ca="1">VLOOKUP(CONCATENATE($F2678," ",$G2678),AllocFactorMatrix,(K$4+1),FALSE)*$E2679</f>
        <v>-17417.7684333418</v>
      </c>
      <c r="L2678" s="22">
        <f ca="1">VLOOKUP(CONCATENATE($F2678," ",$G2678),AllocFactorMatrix,(L$4+1),FALSE)*$E2679</f>
        <v>-1283.1582812301544</v>
      </c>
      <c r="M2678" s="22">
        <f t="shared" ca="1" si="1268"/>
        <v>-1592190.6736677906</v>
      </c>
      <c r="N2678" s="22">
        <f ca="1">VLOOKUP(CONCATENATE($F2678," ",$G2678),AllocFactorMatrix,(N$4+1),FALSE)*$E2679</f>
        <v>-29189.810962111736</v>
      </c>
      <c r="O2678" s="22">
        <f ca="1">VLOOKUP(CONCATENATE($F2678," ",$G2678),AllocFactorMatrix,(O$4+1),FALSE)*$E2679</f>
        <v>-9182.1637166087021</v>
      </c>
      <c r="P2678" s="22">
        <f ca="1">VLOOKUP(CONCATENATE($F2678," ",$G2678),AllocFactorMatrix,(P$4+1),FALSE)*$E2679</f>
        <v>-3680.6218052447725</v>
      </c>
      <c r="Q2678" s="22">
        <f ca="1">VLOOKUP(CONCATENATE($F2678," ",$G2678),AllocFactorMatrix,(Q$4+1),FALSE)*$E2679</f>
        <v>0</v>
      </c>
      <c r="R2678" s="22">
        <f t="shared" ca="1" si="1272"/>
        <v>-42052.596483965208</v>
      </c>
      <c r="S2678" s="22">
        <f ca="1">VLOOKUP(CONCATENATE($F2678," ",$G2678),AllocFactorMatrix,(S$4+1),FALSE)*$E2679</f>
        <v>-271.10219089536952</v>
      </c>
      <c r="T2678" s="22">
        <f ca="1">VLOOKUP(CONCATENATE($F2678," ",$G2678),AllocFactorMatrix,(T$4+1),FALSE)*$E2679</f>
        <v>-6736.2083483109882</v>
      </c>
      <c r="U2678" s="22">
        <f ca="1">VLOOKUP(CONCATENATE($F2678," ",$G2678),AllocFactorMatrix,(U$4+1),FALSE)*$E2679</f>
        <v>-12198.871704086292</v>
      </c>
      <c r="V2678" s="22">
        <f ca="1">VLOOKUP(CONCATENATE($F2678," ",$G2678),AllocFactorMatrix,(V$4+1),FALSE)*$E2679</f>
        <v>-2364.7351632357932</v>
      </c>
      <c r="W2678" s="22">
        <f t="shared" ca="1" si="1273"/>
        <v>-21570.917406528442</v>
      </c>
      <c r="X2678" s="22">
        <f ca="1">VLOOKUP(CONCATENATE($F2678," ",$G2678),AllocFactorMatrix,(X$4+1),FALSE)*$E2679</f>
        <v>-9344.9642748347233</v>
      </c>
      <c r="Y2678" s="22">
        <f ca="1">VLOOKUP(CONCATENATE($F2678," ",$G2678),AllocFactorMatrix,(Y$4+1),FALSE)*$E2679</f>
        <v>-109.0843130605849</v>
      </c>
      <c r="Z2678" s="22">
        <f t="shared" ca="1" si="1269"/>
        <v>-9454.0485878953077</v>
      </c>
      <c r="AA2678" s="22">
        <f ca="1">VLOOKUP(CONCATENATE($F2678," ",$G2678),AllocFactorMatrix,(AA$4+1),FALSE)*$E2679</f>
        <v>-668.54603517289058</v>
      </c>
      <c r="AB2678" s="22">
        <f ca="1">VLOOKUP(CONCATENATE($F2678," ",$G2678),AllocFactorMatrix,(AB$4+1),FALSE)*$E2679</f>
        <v>-453231.13502966816</v>
      </c>
      <c r="AC2678" s="22">
        <f ca="1">VLOOKUP(CONCATENATE($F2678," ",$G2678),AllocFactorMatrix,(AC$4+1),FALSE)*$E2679</f>
        <v>-60503.701454142269</v>
      </c>
    </row>
    <row r="2679" spans="4:29" collapsed="1">
      <c r="D2679" s="17" t="s">
        <v>249</v>
      </c>
      <c r="E2679" s="19">
        <v>-32860420</v>
      </c>
      <c r="F2679" s="56" t="s">
        <v>73</v>
      </c>
      <c r="G2679" s="17" t="str">
        <f>$G$15</f>
        <v>TOTAL</v>
      </c>
      <c r="H2679" s="21">
        <f t="shared" ca="1" si="1247"/>
        <v>-32860419.999999996</v>
      </c>
      <c r="I2679" s="22">
        <f ca="1">VLOOKUP(CONCATENATE($F2679," ",$G2679),AllocFactorMatrix,(I$4+1),FALSE)*$E2679</f>
        <v>-19189813.107100066</v>
      </c>
      <c r="J2679" s="22">
        <f ca="1">VLOOKUP(CONCATENATE($F2679," ",$G2679),AllocFactorMatrix,(J$4+1),FALSE)*$E2679</f>
        <v>-4732164.9511934547</v>
      </c>
      <c r="K2679" s="22">
        <f ca="1">VLOOKUP(CONCATENATE($F2679," ",$G2679),AllocFactorMatrix,(K$4+1),FALSE)*$E2679</f>
        <v>-55390.515257047031</v>
      </c>
      <c r="L2679" s="22">
        <f ca="1">VLOOKUP(CONCATENATE($F2679," ",$G2679),AllocFactorMatrix,(L$4+1),FALSE)*$E2679</f>
        <v>-2896.7967148455664</v>
      </c>
      <c r="M2679" s="22">
        <f t="shared" ca="1" si="1268"/>
        <v>-4790452.2631653473</v>
      </c>
      <c r="N2679" s="22">
        <f ca="1">VLOOKUP(CONCATENATE($F2679," ",$G2679),AllocFactorMatrix,(N$4+1),FALSE)*$E2679</f>
        <v>-1430151.0802210348</v>
      </c>
      <c r="O2679" s="22">
        <f ca="1">VLOOKUP(CONCATENATE($F2679," ",$G2679),AllocFactorMatrix,(O$4+1),FALSE)*$E2679</f>
        <v>-376176.67700030608</v>
      </c>
      <c r="P2679" s="22">
        <f ca="1">VLOOKUP(CONCATENATE($F2679," ",$G2679),AllocFactorMatrix,(P$4+1),FALSE)*$E2679</f>
        <v>-53328.141746409288</v>
      </c>
      <c r="Q2679" s="22">
        <f ca="1">VLOOKUP(CONCATENATE($F2679," ",$G2679),AllocFactorMatrix,(Q$4+1),FALSE)*$E2679</f>
        <v>0</v>
      </c>
      <c r="R2679" s="22">
        <f t="shared" ca="1" si="1272"/>
        <v>-1859655.8989677501</v>
      </c>
      <c r="S2679" s="22">
        <f ca="1">VLOOKUP(CONCATENATE($F2679," ",$G2679),AllocFactorMatrix,(S$4+1),FALSE)*$E2679</f>
        <v>-60272.362441054931</v>
      </c>
      <c r="T2679" s="22">
        <f ca="1">VLOOKUP(CONCATENATE($F2679," ",$G2679),AllocFactorMatrix,(T$4+1),FALSE)*$E2679</f>
        <v>-1065438.0664010879</v>
      </c>
      <c r="U2679" s="22">
        <f ca="1">VLOOKUP(CONCATENATE($F2679," ",$G2679),AllocFactorMatrix,(U$4+1),FALSE)*$E2679</f>
        <v>-4414192.6123215212</v>
      </c>
      <c r="V2679" s="22">
        <f ca="1">VLOOKUP(CONCATENATE($F2679," ",$G2679),AllocFactorMatrix,(V$4+1),FALSE)*$E2679</f>
        <v>-491682.50820936856</v>
      </c>
      <c r="W2679" s="22">
        <f t="shared" ca="1" si="1273"/>
        <v>-6031585.5493730325</v>
      </c>
      <c r="X2679" s="22">
        <f ca="1">VLOOKUP(CONCATENATE($F2679," ",$G2679),AllocFactorMatrix,(X$4+1),FALSE)*$E2679</f>
        <v>-402259.35766169673</v>
      </c>
      <c r="Y2679" s="22">
        <f ca="1">VLOOKUP(CONCATENATE($F2679," ",$G2679),AllocFactorMatrix,(Y$4+1),FALSE)*$E2679</f>
        <v>-7193.0516860347643</v>
      </c>
      <c r="Z2679" s="22">
        <f t="shared" ca="1" si="1269"/>
        <v>-409452.4093477315</v>
      </c>
      <c r="AA2679" s="22">
        <f ca="1">VLOOKUP(CONCATENATE($F2679," ",$G2679),AllocFactorMatrix,(AA$4+1),FALSE)*$E2679</f>
        <v>-6385.3160107052408</v>
      </c>
      <c r="AB2679" s="22">
        <f ca="1">VLOOKUP(CONCATENATE($F2679," ",$G2679),AllocFactorMatrix,(AB$4+1),FALSE)*$E2679</f>
        <v>-501226.24625685654</v>
      </c>
      <c r="AC2679" s="22">
        <f ca="1">VLOOKUP(CONCATENATE($F2679," ",$G2679),AllocFactorMatrix,(AC$4+1),FALSE)*$E2679</f>
        <v>-71849.209778502656</v>
      </c>
    </row>
    <row r="2680" spans="4:29" hidden="1" outlineLevel="1">
      <c r="F2680" s="56" t="str">
        <f>F2687</f>
        <v>RB_GUP</v>
      </c>
      <c r="G2680" s="17" t="str">
        <f>$G$8</f>
        <v>PRODUCTION</v>
      </c>
      <c r="H2680" s="21">
        <f t="shared" ca="1" si="1247"/>
        <v>2491323.2792442068</v>
      </c>
      <c r="I2680" s="22">
        <f ca="1">VLOOKUP(CONCATENATE($F2680," ",$G2680),AllocFactorMatrix,(I$4+1),FALSE)*$E2687</f>
        <v>1235219.4331966622</v>
      </c>
      <c r="J2680" s="22">
        <f ca="1">VLOOKUP(CONCATENATE($F2680," ",$G2680),AllocFactorMatrix,(J$4+1),FALSE)*$E2687</f>
        <v>308888.69429423439</v>
      </c>
      <c r="K2680" s="22">
        <f ca="1">VLOOKUP(CONCATENATE($F2680," ",$G2680),AllocFactorMatrix,(K$4+1),FALSE)*$E2687</f>
        <v>3914.8052074693992</v>
      </c>
      <c r="L2680" s="22">
        <f ca="1">VLOOKUP(CONCATENATE($F2680," ",$G2680),AllocFactorMatrix,(L$4+1),FALSE)*$E2687</f>
        <v>195.93210927895012</v>
      </c>
      <c r="M2680" s="22">
        <f t="shared" ref="M2680:M2687" ca="1" si="1274">SUBTOTAL(9,J2680:L2680)</f>
        <v>312999.43161098275</v>
      </c>
      <c r="N2680" s="22">
        <f ca="1">VLOOKUP(CONCATENATE($F2680," ",$G2680),AllocFactorMatrix,(N$4+1),FALSE)*$E2687</f>
        <v>138582.21213672383</v>
      </c>
      <c r="O2680" s="22">
        <f ca="1">VLOOKUP(CONCATENATE($F2680," ",$G2680),AllocFactorMatrix,(O$4+1),FALSE)*$E2687</f>
        <v>37982.174934819639</v>
      </c>
      <c r="P2680" s="22">
        <f ca="1">VLOOKUP(CONCATENATE($F2680," ",$G2680),AllocFactorMatrix,(P$4+1),FALSE)*$E2687</f>
        <v>6044.1341610339314</v>
      </c>
      <c r="Q2680" s="22">
        <f ca="1">VLOOKUP(CONCATENATE($F2680," ",$G2680),AllocFactorMatrix,(Q$4+1),FALSE)*$E2687</f>
        <v>0</v>
      </c>
      <c r="R2680" s="22">
        <f ca="1">SUBTOTAL(9,N2680:Q2680)</f>
        <v>182608.52123257739</v>
      </c>
      <c r="S2680" s="22">
        <f ca="1">VLOOKUP(CONCATENATE($F2680," ",$G2680),AllocFactorMatrix,(S$4+1),FALSE)*$E2687</f>
        <v>5990.5545153361309</v>
      </c>
      <c r="T2680" s="22">
        <f ca="1">VLOOKUP(CONCATENATE($F2680," ",$G2680),AllocFactorMatrix,(T$4+1),FALSE)*$E2687</f>
        <v>109017.87345525017</v>
      </c>
      <c r="U2680" s="22">
        <f ca="1">VLOOKUP(CONCATENATE($F2680," ",$G2680),AllocFactorMatrix,(U$4+1),FALSE)*$E2687</f>
        <v>531194.15374354925</v>
      </c>
      <c r="V2680" s="22">
        <f ca="1">VLOOKUP(CONCATENATE($F2680," ",$G2680),AllocFactorMatrix,(V$4+1),FALSE)*$E2687</f>
        <v>67684.99377548958</v>
      </c>
      <c r="W2680" s="22">
        <f ca="1">SUBTOTAL(9,S2680:V2680)</f>
        <v>713887.57548962522</v>
      </c>
      <c r="X2680" s="22">
        <f ca="1">VLOOKUP(CONCATENATE($F2680," ",$G2680),AllocFactorMatrix,(X$4+1),FALSE)*$E2687</f>
        <v>38758.490301245001</v>
      </c>
      <c r="Y2680" s="22">
        <f ca="1">VLOOKUP(CONCATENATE($F2680," ",$G2680),AllocFactorMatrix,(Y$4+1),FALSE)*$E2687</f>
        <v>728.56623046305219</v>
      </c>
      <c r="Z2680" s="22">
        <f t="shared" ref="Z2680:Z2687" ca="1" si="1275">SUBTOTAL(9,X2680:Y2680)</f>
        <v>39487.056531708055</v>
      </c>
      <c r="AA2680" s="22">
        <f ca="1">VLOOKUP(CONCATENATE($F2680," ",$G2680),AllocFactorMatrix,(AA$4+1),FALSE)*$E2687</f>
        <v>563.64660030748598</v>
      </c>
      <c r="AB2680" s="22">
        <f ca="1">VLOOKUP(CONCATENATE($F2680," ",$G2680),AllocFactorMatrix,(AB$4+1),FALSE)*$E2687</f>
        <v>5296.7586216596719</v>
      </c>
      <c r="AC2680" s="22">
        <f ca="1">VLOOKUP(CONCATENATE($F2680," ",$G2680),AllocFactorMatrix,(AC$4+1),FALSE)*$E2687</f>
        <v>1260.8559606843382</v>
      </c>
    </row>
    <row r="2681" spans="4:29" hidden="1" outlineLevel="1">
      <c r="F2681" s="56" t="str">
        <f>F2687</f>
        <v>RB_GUP</v>
      </c>
      <c r="G2681" s="17" t="str">
        <f>$G$9</f>
        <v>BULKTRAN</v>
      </c>
      <c r="H2681" s="21">
        <f t="shared" ca="1" si="1247"/>
        <v>1596827.1563764035</v>
      </c>
      <c r="I2681" s="22">
        <f ca="1">VLOOKUP(CONCATENATE($F2681," ",$G2681),AllocFactorMatrix,(I$4+1),FALSE)*$E2687</f>
        <v>791720.58939323004</v>
      </c>
      <c r="J2681" s="22">
        <f ca="1">VLOOKUP(CONCATENATE($F2681," ",$G2681),AllocFactorMatrix,(J$4+1),FALSE)*$E2687</f>
        <v>197983.88248365629</v>
      </c>
      <c r="K2681" s="22">
        <f ca="1">VLOOKUP(CONCATENATE($F2681," ",$G2681),AllocFactorMatrix,(K$4+1),FALSE)*$E2687</f>
        <v>2509.2156121574635</v>
      </c>
      <c r="L2681" s="22">
        <f ca="1">VLOOKUP(CONCATENATE($F2681," ",$G2681),AllocFactorMatrix,(L$4+1),FALSE)*$E2687</f>
        <v>125.58374720347487</v>
      </c>
      <c r="M2681" s="22">
        <f t="shared" ca="1" si="1274"/>
        <v>200618.6818430172</v>
      </c>
      <c r="N2681" s="22">
        <f ca="1">VLOOKUP(CONCATENATE($F2681," ",$G2681),AllocFactorMatrix,(N$4+1),FALSE)*$E2687</f>
        <v>88825.019849599572</v>
      </c>
      <c r="O2681" s="22">
        <f ca="1">VLOOKUP(CONCATENATE($F2681," ",$G2681),AllocFactorMatrix,(O$4+1),FALSE)*$E2687</f>
        <v>24344.880850854017</v>
      </c>
      <c r="P2681" s="22">
        <f ca="1">VLOOKUP(CONCATENATE($F2681," ",$G2681),AllocFactorMatrix,(P$4+1),FALSE)*$E2687</f>
        <v>3874.0205438329326</v>
      </c>
      <c r="Q2681" s="22">
        <f ca="1">VLOOKUP(CONCATENATE($F2681," ",$G2681),AllocFactorMatrix,(Q$4+1),FALSE)*$E2687</f>
        <v>0</v>
      </c>
      <c r="R2681" s="22">
        <f t="shared" ref="R2681:R2687" ca="1" si="1276">SUBTOTAL(9,N2681:Q2681)</f>
        <v>117043.92124428651</v>
      </c>
      <c r="S2681" s="22">
        <f ca="1">VLOOKUP(CONCATENATE($F2681," ",$G2681),AllocFactorMatrix,(S$4+1),FALSE)*$E2687</f>
        <v>3839.6783795734505</v>
      </c>
      <c r="T2681" s="22">
        <f ca="1">VLOOKUP(CONCATENATE($F2681," ",$G2681),AllocFactorMatrix,(T$4+1),FALSE)*$E2687</f>
        <v>69875.596761798472</v>
      </c>
      <c r="U2681" s="22">
        <f ca="1">VLOOKUP(CONCATENATE($F2681," ",$G2681),AllocFactorMatrix,(U$4+1),FALSE)*$E2687</f>
        <v>340471.77139668836</v>
      </c>
      <c r="V2681" s="22">
        <f ca="1">VLOOKUP(CONCATENATE($F2681," ",$G2681),AllocFactorMatrix,(V$4+1),FALSE)*$E2687</f>
        <v>43383.063547119484</v>
      </c>
      <c r="W2681" s="22">
        <f t="shared" ref="W2681:W2687" ca="1" si="1277">SUBTOTAL(9,S2681:V2681)</f>
        <v>457570.1100851798</v>
      </c>
      <c r="X2681" s="22">
        <f ca="1">VLOOKUP(CONCATENATE($F2681," ",$G2681),AllocFactorMatrix,(X$4+1),FALSE)*$E2687</f>
        <v>24842.464391837253</v>
      </c>
      <c r="Y2681" s="22">
        <f ca="1">VLOOKUP(CONCATENATE($F2681," ",$G2681),AllocFactorMatrix,(Y$4+1),FALSE)*$E2687</f>
        <v>466.97847353440602</v>
      </c>
      <c r="Z2681" s="22">
        <f t="shared" ca="1" si="1275"/>
        <v>25309.44286537166</v>
      </c>
      <c r="AA2681" s="22">
        <f ca="1">VLOOKUP(CONCATENATE($F2681," ",$G2681),AllocFactorMatrix,(AA$4+1),FALSE)*$E2687</f>
        <v>361.27234288248508</v>
      </c>
      <c r="AB2681" s="22">
        <f ca="1">VLOOKUP(CONCATENATE($F2681," ",$G2681),AllocFactorMatrix,(AB$4+1),FALSE)*$E2687</f>
        <v>3394.9861418237601</v>
      </c>
      <c r="AC2681" s="22">
        <f ca="1">VLOOKUP(CONCATENATE($F2681," ",$G2681),AllocFactorMatrix,(AC$4+1),FALSE)*$E2687</f>
        <v>808.15246061145706</v>
      </c>
    </row>
    <row r="2682" spans="4:29" hidden="1" outlineLevel="1">
      <c r="F2682" s="56" t="str">
        <f>F2687</f>
        <v>RB_GUP</v>
      </c>
      <c r="G2682" s="17" t="str">
        <f>$G$10</f>
        <v>SUBTRAN</v>
      </c>
      <c r="H2682" s="21">
        <f t="shared" ca="1" si="1247"/>
        <v>505891.46775954461</v>
      </c>
      <c r="I2682" s="22">
        <f ca="1">VLOOKUP(CONCATENATE($F2682," ",$G2682),AllocFactorMatrix,(I$4+1),FALSE)*$E2687</f>
        <v>244124.11416610258</v>
      </c>
      <c r="J2682" s="22">
        <f ca="1">VLOOKUP(CONCATENATE($F2682," ",$G2682),AllocFactorMatrix,(J$4+1),FALSE)*$E2687</f>
        <v>60907.361436405736</v>
      </c>
      <c r="K2682" s="22">
        <f ca="1">VLOOKUP(CONCATENATE($F2682," ",$G2682),AllocFactorMatrix,(K$4+1),FALSE)*$E2687</f>
        <v>773.55955799159165</v>
      </c>
      <c r="L2682" s="22">
        <f ca="1">VLOOKUP(CONCATENATE($F2682," ",$G2682),AllocFactorMatrix,(L$4+1),FALSE)*$E2687</f>
        <v>49.870169051025997</v>
      </c>
      <c r="M2682" s="22">
        <f t="shared" ca="1" si="1274"/>
        <v>61730.791163448353</v>
      </c>
      <c r="N2682" s="22">
        <f ca="1">VLOOKUP(CONCATENATE($F2682," ",$G2682),AllocFactorMatrix,(N$4+1),FALSE)*$E2687</f>
        <v>27047.880062322489</v>
      </c>
      <c r="O2682" s="22">
        <f ca="1">VLOOKUP(CONCATENATE($F2682," ",$G2682),AllocFactorMatrix,(O$4+1),FALSE)*$E2687</f>
        <v>7425.3433047465905</v>
      </c>
      <c r="P2682" s="22">
        <f ca="1">VLOOKUP(CONCATENATE($F2682," ",$G2682),AllocFactorMatrix,(P$4+1),FALSE)*$E2687</f>
        <v>1492.5489871185878</v>
      </c>
      <c r="Q2682" s="22">
        <f ca="1">VLOOKUP(CONCATENATE($F2682," ",$G2682),AllocFactorMatrix,(Q$4+1),FALSE)*$E2687</f>
        <v>0</v>
      </c>
      <c r="R2682" s="22">
        <f t="shared" ca="1" si="1276"/>
        <v>35965.772354187662</v>
      </c>
      <c r="S2682" s="22">
        <f ca="1">VLOOKUP(CONCATENATE($F2682," ",$G2682),AllocFactorMatrix,(S$4+1),FALSE)*$E2687</f>
        <v>1146.2067327742222</v>
      </c>
      <c r="T2682" s="22">
        <f ca="1">VLOOKUP(CONCATENATE($F2682," ",$G2682),AllocFactorMatrix,(T$4+1),FALSE)*$E2687</f>
        <v>21474.35502654099</v>
      </c>
      <c r="U2682" s="22">
        <f ca="1">VLOOKUP(CONCATENATE($F2682," ",$G2682),AllocFactorMatrix,(U$4+1),FALSE)*$E2687</f>
        <v>133450.73758771358</v>
      </c>
      <c r="V2682" s="22">
        <f ca="1">VLOOKUP(CONCATENATE($F2682," ",$G2682),AllocFactorMatrix,(V$4+1),FALSE)*$E2687</f>
        <v>0</v>
      </c>
      <c r="W2682" s="22">
        <f t="shared" ca="1" si="1277"/>
        <v>156071.29934702878</v>
      </c>
      <c r="X2682" s="22">
        <f ca="1">VLOOKUP(CONCATENATE($F2682," ",$G2682),AllocFactorMatrix,(X$4+1),FALSE)*$E2687</f>
        <v>7586.56859606939</v>
      </c>
      <c r="Y2682" s="22">
        <f ca="1">VLOOKUP(CONCATENATE($F2682," ",$G2682),AllocFactorMatrix,(Y$4+1),FALSE)*$E2687</f>
        <v>145.52423387256002</v>
      </c>
      <c r="Z2682" s="22">
        <f t="shared" ca="1" si="1275"/>
        <v>7732.0928299419502</v>
      </c>
      <c r="AA2682" s="22">
        <f ca="1">VLOOKUP(CONCATENATE($F2682," ",$G2682),AllocFactorMatrix,(AA$4+1),FALSE)*$E2687</f>
        <v>110.68700249741268</v>
      </c>
      <c r="AB2682" s="22">
        <f ca="1">VLOOKUP(CONCATENATE($F2682," ",$G2682),AllocFactorMatrix,(AB$4+1),FALSE)*$E2687</f>
        <v>126.6427791107559</v>
      </c>
      <c r="AC2682" s="22">
        <f ca="1">VLOOKUP(CONCATENATE($F2682," ",$G2682),AllocFactorMatrix,(AC$4+1),FALSE)*$E2687</f>
        <v>30.068117226990299</v>
      </c>
    </row>
    <row r="2683" spans="4:29" hidden="1" outlineLevel="1">
      <c r="F2683" s="56" t="str">
        <f>F2687</f>
        <v>RB_GUP</v>
      </c>
      <c r="G2683" s="17" t="str">
        <f>$G$11</f>
        <v>DISTPRI</v>
      </c>
      <c r="H2683" s="21">
        <f t="shared" ca="1" si="1247"/>
        <v>749955.02055045974</v>
      </c>
      <c r="I2683" s="22">
        <f ca="1">VLOOKUP(CONCATENATE($F2683," ",$G2683),AllocFactorMatrix,(I$4+1),FALSE)*$E2687</f>
        <v>496035.15053304844</v>
      </c>
      <c r="J2683" s="22">
        <f ca="1">VLOOKUP(CONCATENATE($F2683," ",$G2683),AllocFactorMatrix,(J$4+1),FALSE)*$E2687</f>
        <v>123095.37830582779</v>
      </c>
      <c r="K2683" s="22">
        <f ca="1">VLOOKUP(CONCATENATE($F2683," ",$G2683),AllocFactorMatrix,(K$4+1),FALSE)*$E2687</f>
        <v>1562.8069887667295</v>
      </c>
      <c r="L2683" s="22">
        <f ca="1">VLOOKUP(CONCATENATE($F2683," ",$G2683),AllocFactorMatrix,(L$4+1),FALSE)*$E2687</f>
        <v>0</v>
      </c>
      <c r="M2683" s="22">
        <f t="shared" ca="1" si="1274"/>
        <v>124658.18529459451</v>
      </c>
      <c r="N2683" s="22">
        <f ca="1">VLOOKUP(CONCATENATE($F2683," ",$G2683),AllocFactorMatrix,(N$4+1),FALSE)*$E2687</f>
        <v>53730.317617671695</v>
      </c>
      <c r="O2683" s="22">
        <f ca="1">VLOOKUP(CONCATENATE($F2683," ",$G2683),AllocFactorMatrix,(O$4+1),FALSE)*$E2687</f>
        <v>14775.450086926276</v>
      </c>
      <c r="P2683" s="22">
        <f ca="1">VLOOKUP(CONCATENATE($F2683," ",$G2683),AllocFactorMatrix,(P$4+1),FALSE)*$E2687</f>
        <v>0</v>
      </c>
      <c r="Q2683" s="22">
        <f ca="1">VLOOKUP(CONCATENATE($F2683," ",$G2683),AllocFactorMatrix,(Q$4+1),FALSE)*$E2687</f>
        <v>0</v>
      </c>
      <c r="R2683" s="22">
        <f t="shared" ca="1" si="1276"/>
        <v>68505.767704597965</v>
      </c>
      <c r="S2683" s="22">
        <f ca="1">VLOOKUP(CONCATENATE($F2683," ",$G2683),AllocFactorMatrix,(S$4+1),FALSE)*$E2687</f>
        <v>2302.3238854441606</v>
      </c>
      <c r="T2683" s="22">
        <f ca="1">VLOOKUP(CONCATENATE($F2683," ",$G2683),AllocFactorMatrix,(T$4+1),FALSE)*$E2687</f>
        <v>42523.375610313342</v>
      </c>
      <c r="U2683" s="22">
        <f ca="1">VLOOKUP(CONCATENATE($F2683," ",$G2683),AllocFactorMatrix,(U$4+1),FALSE)*$E2687</f>
        <v>0</v>
      </c>
      <c r="V2683" s="22">
        <f ca="1">VLOOKUP(CONCATENATE($F2683," ",$G2683),AllocFactorMatrix,(V$4+1),FALSE)*$E2687</f>
        <v>0</v>
      </c>
      <c r="W2683" s="22">
        <f t="shared" ca="1" si="1277"/>
        <v>44825.699495757501</v>
      </c>
      <c r="X2683" s="22">
        <f ca="1">VLOOKUP(CONCATENATE($F2683," ",$G2683),AllocFactorMatrix,(X$4+1),FALSE)*$E2687</f>
        <v>15102.81057867386</v>
      </c>
      <c r="Y2683" s="22">
        <f ca="1">VLOOKUP(CONCATENATE($F2683," ",$G2683),AllocFactorMatrix,(Y$4+1),FALSE)*$E2687</f>
        <v>290.06363031232002</v>
      </c>
      <c r="Z2683" s="22">
        <f t="shared" ca="1" si="1275"/>
        <v>15392.874208986179</v>
      </c>
      <c r="AA2683" s="22">
        <f ca="1">VLOOKUP(CONCATENATE($F2683," ",$G2683),AllocFactorMatrix,(AA$4+1),FALSE)*$E2687</f>
        <v>221.6820375605771</v>
      </c>
      <c r="AB2683" s="22">
        <f ca="1">VLOOKUP(CONCATENATE($F2683," ",$G2683),AllocFactorMatrix,(AB$4+1),FALSE)*$E2687</f>
        <v>255.09555031835723</v>
      </c>
      <c r="AC2683" s="22">
        <f ca="1">VLOOKUP(CONCATENATE($F2683," ",$G2683),AllocFactorMatrix,(AC$4+1),FALSE)*$E2687</f>
        <v>60.565725596163006</v>
      </c>
    </row>
    <row r="2684" spans="4:29" hidden="1" outlineLevel="1">
      <c r="F2684" s="56" t="str">
        <f>F2687</f>
        <v>RB_GUP</v>
      </c>
      <c r="G2684" s="17" t="str">
        <f>$G$12</f>
        <v>DISTSEC</v>
      </c>
      <c r="H2684" s="21">
        <f t="shared" ca="1" si="1247"/>
        <v>248726.63287616576</v>
      </c>
      <c r="I2684" s="22">
        <f ca="1">VLOOKUP(CONCATENATE($F2684," ",$G2684),AllocFactorMatrix,(I$4+1),FALSE)*$E2687</f>
        <v>189126.36879525759</v>
      </c>
      <c r="J2684" s="22">
        <f ca="1">VLOOKUP(CONCATENATE($F2684," ",$G2684),AllocFactorMatrix,(J$4+1),FALSE)*$E2687</f>
        <v>38173.811133882344</v>
      </c>
      <c r="K2684" s="22">
        <f ca="1">VLOOKUP(CONCATENATE($F2684," ",$G2684),AllocFactorMatrix,(K$4+1),FALSE)*$E2687</f>
        <v>0</v>
      </c>
      <c r="L2684" s="22">
        <f ca="1">VLOOKUP(CONCATENATE($F2684," ",$G2684),AllocFactorMatrix,(L$4+1),FALSE)*$E2687</f>
        <v>0</v>
      </c>
      <c r="M2684" s="22">
        <f t="shared" ca="1" si="1274"/>
        <v>38173.811133882344</v>
      </c>
      <c r="N2684" s="22">
        <f ca="1">VLOOKUP(CONCATENATE($F2684," ",$G2684),AllocFactorMatrix,(N$4+1),FALSE)*$E2687</f>
        <v>14621.344625041773</v>
      </c>
      <c r="O2684" s="22">
        <f ca="1">VLOOKUP(CONCATENATE($F2684," ",$G2684),AllocFactorMatrix,(O$4+1),FALSE)*$E2687</f>
        <v>0</v>
      </c>
      <c r="P2684" s="22">
        <f ca="1">VLOOKUP(CONCATENATE($F2684," ",$G2684),AllocFactorMatrix,(P$4+1),FALSE)*$E2687</f>
        <v>0</v>
      </c>
      <c r="Q2684" s="22">
        <f ca="1">VLOOKUP(CONCATENATE($F2684," ",$G2684),AllocFactorMatrix,(Q$4+1),FALSE)*$E2687</f>
        <v>0</v>
      </c>
      <c r="R2684" s="22">
        <f t="shared" ca="1" si="1276"/>
        <v>14621.344625041773</v>
      </c>
      <c r="S2684" s="22">
        <f ca="1">VLOOKUP(CONCATENATE($F2684," ",$G2684),AllocFactorMatrix,(S$4+1),FALSE)*$E2687</f>
        <v>513.53230292956493</v>
      </c>
      <c r="T2684" s="22">
        <f ca="1">VLOOKUP(CONCATENATE($F2684," ",$G2684),AllocFactorMatrix,(T$4+1),FALSE)*$E2687</f>
        <v>0</v>
      </c>
      <c r="U2684" s="22">
        <f ca="1">VLOOKUP(CONCATENATE($F2684," ",$G2684),AllocFactorMatrix,(U$4+1),FALSE)*$E2687</f>
        <v>0</v>
      </c>
      <c r="V2684" s="22">
        <f ca="1">VLOOKUP(CONCATENATE($F2684," ",$G2684),AllocFactorMatrix,(V$4+1),FALSE)*$E2687</f>
        <v>0</v>
      </c>
      <c r="W2684" s="22">
        <f t="shared" ca="1" si="1277"/>
        <v>513.53230292956493</v>
      </c>
      <c r="X2684" s="22">
        <f ca="1">VLOOKUP(CONCATENATE($F2684," ",$G2684),AllocFactorMatrix,(X$4+1),FALSE)*$E2687</f>
        <v>4241.1766556903258</v>
      </c>
      <c r="Y2684" s="22">
        <f ca="1">VLOOKUP(CONCATENATE($F2684," ",$G2684),AllocFactorMatrix,(Y$4+1),FALSE)*$E2687</f>
        <v>0</v>
      </c>
      <c r="Z2684" s="22">
        <f t="shared" ca="1" si="1275"/>
        <v>4241.1766556903258</v>
      </c>
      <c r="AA2684" s="22">
        <f ca="1">VLOOKUP(CONCATENATE($F2684," ",$G2684),AllocFactorMatrix,(AA$4+1),FALSE)*$E2687</f>
        <v>54.591416818527541</v>
      </c>
      <c r="AB2684" s="22">
        <f ca="1">VLOOKUP(CONCATENATE($F2684," ",$G2684),AllocFactorMatrix,(AB$4+1),FALSE)*$E2687</f>
        <v>1625.3661895628059</v>
      </c>
      <c r="AC2684" s="22">
        <f ca="1">VLOOKUP(CONCATENATE($F2684," ",$G2684),AllocFactorMatrix,(AC$4+1),FALSE)*$E2687</f>
        <v>370.4417569828654</v>
      </c>
    </row>
    <row r="2685" spans="4:29" hidden="1" outlineLevel="1">
      <c r="F2685" s="56" t="str">
        <f>F2687</f>
        <v>RB_GUP</v>
      </c>
      <c r="G2685" s="17" t="str">
        <f>$G$13</f>
        <v>ENERGY</v>
      </c>
      <c r="H2685" s="21">
        <f t="shared" ca="1" si="1247"/>
        <v>74672.730439225823</v>
      </c>
      <c r="I2685" s="22">
        <f ca="1">VLOOKUP(CONCATENATE($F2685," ",$G2685),AllocFactorMatrix,(I$4+1),FALSE)*$E2687</f>
        <v>27436.153303706815</v>
      </c>
      <c r="J2685" s="22">
        <f ca="1">VLOOKUP(CONCATENATE($F2685," ",$G2685),AllocFactorMatrix,(J$4+1),FALSE)*$E2687</f>
        <v>8666.7629734604379</v>
      </c>
      <c r="K2685" s="22">
        <f ca="1">VLOOKUP(CONCATENATE($F2685," ",$G2685),AllocFactorMatrix,(K$4+1),FALSE)*$E2687</f>
        <v>108.23537298857968</v>
      </c>
      <c r="L2685" s="22">
        <f ca="1">VLOOKUP(CONCATENATE($F2685," ",$G2685),AllocFactorMatrix,(L$4+1),FALSE)*$E2687</f>
        <v>5.4829582124216554</v>
      </c>
      <c r="M2685" s="22">
        <f t="shared" ca="1" si="1274"/>
        <v>8780.4813046614399</v>
      </c>
      <c r="N2685" s="22">
        <f ca="1">VLOOKUP(CONCATENATE($F2685," ",$G2685),AllocFactorMatrix,(N$4+1),FALSE)*$E2687</f>
        <v>4390.9664255518337</v>
      </c>
      <c r="O2685" s="22">
        <f ca="1">VLOOKUP(CONCATENATE($F2685," ",$G2685),AllocFactorMatrix,(O$4+1),FALSE)*$E2687</f>
        <v>1184.5671733550839</v>
      </c>
      <c r="P2685" s="22">
        <f ca="1">VLOOKUP(CONCATENATE($F2685," ",$G2685),AllocFactorMatrix,(P$4+1),FALSE)*$E2687</f>
        <v>184.58927820481256</v>
      </c>
      <c r="Q2685" s="22">
        <f ca="1">VLOOKUP(CONCATENATE($F2685," ",$G2685),AllocFactorMatrix,(Q$4+1),FALSE)*$E2687</f>
        <v>0</v>
      </c>
      <c r="R2685" s="22">
        <f t="shared" ca="1" si="1276"/>
        <v>5760.1228771117294</v>
      </c>
      <c r="S2685" s="22">
        <f ca="1">VLOOKUP(CONCATENATE($F2685," ",$G2685),AllocFactorMatrix,(S$4+1),FALSE)*$E2687</f>
        <v>221.13712088914886</v>
      </c>
      <c r="T2685" s="22">
        <f ca="1">VLOOKUP(CONCATENATE($F2685," ",$G2685),AllocFactorMatrix,(T$4+1),FALSE)*$E2687</f>
        <v>4371.0637416806694</v>
      </c>
      <c r="U2685" s="22">
        <f ca="1">VLOOKUP(CONCATENATE($F2685," ",$G2685),AllocFactorMatrix,(U$4+1),FALSE)*$E2687</f>
        <v>22979.144190328105</v>
      </c>
      <c r="V2685" s="22">
        <f ca="1">VLOOKUP(CONCATENATE($F2685," ",$G2685),AllocFactorMatrix,(V$4+1),FALSE)*$E2687</f>
        <v>3213.2389176618426</v>
      </c>
      <c r="W2685" s="22">
        <f t="shared" ca="1" si="1277"/>
        <v>30784.583970559765</v>
      </c>
      <c r="X2685" s="22">
        <f ca="1">VLOOKUP(CONCATENATE($F2685," ",$G2685),AllocFactorMatrix,(X$4+1),FALSE)*$E2687</f>
        <v>1234.5537013307342</v>
      </c>
      <c r="Y2685" s="22">
        <f ca="1">VLOOKUP(CONCATENATE($F2685," ",$G2685),AllocFactorMatrix,(Y$4+1),FALSE)*$E2687</f>
        <v>23.344376048645543</v>
      </c>
      <c r="Z2685" s="22">
        <f t="shared" ca="1" si="1275"/>
        <v>1257.8980773793796</v>
      </c>
      <c r="AA2685" s="22">
        <f ca="1">VLOOKUP(CONCATENATE($F2685," ",$G2685),AllocFactorMatrix,(AA$4+1),FALSE)*$E2687</f>
        <v>23.285433706479576</v>
      </c>
      <c r="AB2685" s="22">
        <f ca="1">VLOOKUP(CONCATENATE($F2685," ",$G2685),AllocFactorMatrix,(AB$4+1),FALSE)*$E2687</f>
        <v>510.5198154297633</v>
      </c>
      <c r="AC2685" s="22">
        <f ca="1">VLOOKUP(CONCATENATE($F2685," ",$G2685),AllocFactorMatrix,(AC$4+1),FALSE)*$E2687</f>
        <v>119.68565667044331</v>
      </c>
    </row>
    <row r="2686" spans="4:29" hidden="1" outlineLevel="1">
      <c r="F2686" s="56" t="str">
        <f>F2687</f>
        <v>RB_GUP</v>
      </c>
      <c r="G2686" s="17" t="str">
        <f>$G$14</f>
        <v>CUSTOMER</v>
      </c>
      <c r="H2686" s="21">
        <f t="shared" ca="1" si="1247"/>
        <v>2007230.7127539932</v>
      </c>
      <c r="I2686" s="22">
        <f ca="1">VLOOKUP(CONCATENATE($F2686," ",$G2686),AllocFactorMatrix,(I$4+1),FALSE)*$E2687</f>
        <v>1498163.3710784649</v>
      </c>
      <c r="J2686" s="22">
        <f ca="1">VLOOKUP(CONCATENATE($F2686," ",$G2686),AllocFactorMatrix,(J$4+1),FALSE)*$E2687</f>
        <v>367492.1652307043</v>
      </c>
      <c r="K2686" s="22">
        <f ca="1">VLOOKUP(CONCATENATE($F2686," ",$G2686),AllocFactorMatrix,(K$4+1),FALSE)*$E2687</f>
        <v>4067.9600534099282</v>
      </c>
      <c r="L2686" s="22">
        <f ca="1">VLOOKUP(CONCATENATE($F2686," ",$G2686),AllocFactorMatrix,(L$4+1),FALSE)*$E2687</f>
        <v>299.68458073276412</v>
      </c>
      <c r="M2686" s="22">
        <f t="shared" ca="1" si="1274"/>
        <v>371859.80986484699</v>
      </c>
      <c r="N2686" s="22">
        <f ca="1">VLOOKUP(CONCATENATE($F2686," ",$G2686),AllocFactorMatrix,(N$4+1),FALSE)*$E2687</f>
        <v>6817.3477799346056</v>
      </c>
      <c r="O2686" s="22">
        <f ca="1">VLOOKUP(CONCATENATE($F2686," ",$G2686),AllocFactorMatrix,(O$4+1),FALSE)*$E2687</f>
        <v>2144.5155472116758</v>
      </c>
      <c r="P2686" s="22">
        <f ca="1">VLOOKUP(CONCATENATE($F2686," ",$G2686),AllocFactorMatrix,(P$4+1),FALSE)*$E2687</f>
        <v>859.61772501143537</v>
      </c>
      <c r="Q2686" s="22">
        <f ca="1">VLOOKUP(CONCATENATE($F2686," ",$G2686),AllocFactorMatrix,(Q$4+1),FALSE)*$E2687</f>
        <v>0</v>
      </c>
      <c r="R2686" s="22">
        <f t="shared" ca="1" si="1276"/>
        <v>9821.4810521577183</v>
      </c>
      <c r="S2686" s="22">
        <f ca="1">VLOOKUP(CONCATENATE($F2686," ",$G2686),AllocFactorMatrix,(S$4+1),FALSE)*$E2687</f>
        <v>63.31654294147053</v>
      </c>
      <c r="T2686" s="22">
        <f ca="1">VLOOKUP(CONCATENATE($F2686," ",$G2686),AllocFactorMatrix,(T$4+1),FALSE)*$E2687</f>
        <v>1573.2570206824171</v>
      </c>
      <c r="U2686" s="22">
        <f ca="1">VLOOKUP(CONCATENATE($F2686," ",$G2686),AllocFactorMatrix,(U$4+1),FALSE)*$E2687</f>
        <v>2849.0746664137787</v>
      </c>
      <c r="V2686" s="22">
        <f ca="1">VLOOKUP(CONCATENATE($F2686," ",$G2686),AllocFactorMatrix,(V$4+1),FALSE)*$E2687</f>
        <v>552.2893600148393</v>
      </c>
      <c r="W2686" s="22">
        <f t="shared" ca="1" si="1277"/>
        <v>5037.9375900525056</v>
      </c>
      <c r="X2686" s="22">
        <f ca="1">VLOOKUP(CONCATENATE($F2686," ",$G2686),AllocFactorMatrix,(X$4+1),FALSE)*$E2687</f>
        <v>2182.537993661736</v>
      </c>
      <c r="Y2686" s="22">
        <f ca="1">VLOOKUP(CONCATENATE($F2686," ",$G2686),AllocFactorMatrix,(Y$4+1),FALSE)*$E2687</f>
        <v>25.476893304809174</v>
      </c>
      <c r="Z2686" s="22">
        <f t="shared" ca="1" si="1275"/>
        <v>2208.014886966545</v>
      </c>
      <c r="AA2686" s="22">
        <f ca="1">VLOOKUP(CONCATENATE($F2686," ",$G2686),AllocFactorMatrix,(AA$4+1),FALSE)*$E2687</f>
        <v>156.14047088505916</v>
      </c>
      <c r="AB2686" s="22">
        <f ca="1">VLOOKUP(CONCATENATE($F2686," ",$G2686),AllocFactorMatrix,(AB$4+1),FALSE)*$E2687</f>
        <v>105853.1785698216</v>
      </c>
      <c r="AC2686" s="22">
        <f ca="1">VLOOKUP(CONCATENATE($F2686," ",$G2686),AllocFactorMatrix,(AC$4+1),FALSE)*$E2687</f>
        <v>14130.779240797881</v>
      </c>
    </row>
    <row r="2687" spans="4:29" collapsed="1">
      <c r="D2687" s="17" t="s">
        <v>248</v>
      </c>
      <c r="E2687" s="19">
        <v>7674627</v>
      </c>
      <c r="F2687" s="56" t="s">
        <v>73</v>
      </c>
      <c r="G2687" s="17" t="str">
        <f>$G$15</f>
        <v>TOTAL</v>
      </c>
      <c r="H2687" s="21">
        <f t="shared" ca="1" si="1247"/>
        <v>7674626.9999999991</v>
      </c>
      <c r="I2687" s="22">
        <f ca="1">VLOOKUP(CONCATENATE($F2687," ",$G2687),AllocFactorMatrix,(I$4+1),FALSE)*$E2687</f>
        <v>4481825.1804664722</v>
      </c>
      <c r="J2687" s="22">
        <f ca="1">VLOOKUP(CONCATENATE($F2687," ",$G2687),AllocFactorMatrix,(J$4+1),FALSE)*$E2687</f>
        <v>1105208.0558581713</v>
      </c>
      <c r="K2687" s="22">
        <f ca="1">VLOOKUP(CONCATENATE($F2687," ",$G2687),AllocFactorMatrix,(K$4+1),FALSE)*$E2687</f>
        <v>12936.582792783693</v>
      </c>
      <c r="L2687" s="22">
        <f ca="1">VLOOKUP(CONCATENATE($F2687," ",$G2687),AllocFactorMatrix,(L$4+1),FALSE)*$E2687</f>
        <v>676.55356447863664</v>
      </c>
      <c r="M2687" s="22">
        <f t="shared" ca="1" si="1274"/>
        <v>1118821.1922154336</v>
      </c>
      <c r="N2687" s="22">
        <f ca="1">VLOOKUP(CONCATENATE($F2687," ",$G2687),AllocFactorMatrix,(N$4+1),FALSE)*$E2687</f>
        <v>334015.08849684574</v>
      </c>
      <c r="O2687" s="22">
        <f ca="1">VLOOKUP(CONCATENATE($F2687," ",$G2687),AllocFactorMatrix,(O$4+1),FALSE)*$E2687</f>
        <v>87856.931897913295</v>
      </c>
      <c r="P2687" s="22">
        <f ca="1">VLOOKUP(CONCATENATE($F2687," ",$G2687),AllocFactorMatrix,(P$4+1),FALSE)*$E2687</f>
        <v>12454.910695201701</v>
      </c>
      <c r="Q2687" s="22">
        <f ca="1">VLOOKUP(CONCATENATE($F2687," ",$G2687),AllocFactorMatrix,(Q$4+1),FALSE)*$E2687</f>
        <v>0</v>
      </c>
      <c r="R2687" s="22">
        <f t="shared" ca="1" si="1276"/>
        <v>434326.93108996074</v>
      </c>
      <c r="S2687" s="22">
        <f ca="1">VLOOKUP(CONCATENATE($F2687," ",$G2687),AllocFactorMatrix,(S$4+1),FALSE)*$E2687</f>
        <v>14076.749479888149</v>
      </c>
      <c r="T2687" s="22">
        <f ca="1">VLOOKUP(CONCATENATE($F2687," ",$G2687),AllocFactorMatrix,(T$4+1),FALSE)*$E2687</f>
        <v>248835.52161626608</v>
      </c>
      <c r="U2687" s="22">
        <f ca="1">VLOOKUP(CONCATENATE($F2687," ",$G2687),AllocFactorMatrix,(U$4+1),FALSE)*$E2687</f>
        <v>1030944.8815846931</v>
      </c>
      <c r="V2687" s="22">
        <f ca="1">VLOOKUP(CONCATENATE($F2687," ",$G2687),AllocFactorMatrix,(V$4+1),FALSE)*$E2687</f>
        <v>114833.58560028575</v>
      </c>
      <c r="W2687" s="22">
        <f t="shared" ca="1" si="1277"/>
        <v>1408690.7382811331</v>
      </c>
      <c r="X2687" s="22">
        <f ca="1">VLOOKUP(CONCATENATE($F2687," ",$G2687),AllocFactorMatrix,(X$4+1),FALSE)*$E2687</f>
        <v>93948.602218508298</v>
      </c>
      <c r="Y2687" s="22">
        <f ca="1">VLOOKUP(CONCATENATE($F2687," ",$G2687),AllocFactorMatrix,(Y$4+1),FALSE)*$E2687</f>
        <v>1679.9538375357929</v>
      </c>
      <c r="Z2687" s="22">
        <f t="shared" ca="1" si="1275"/>
        <v>95628.556056044094</v>
      </c>
      <c r="AA2687" s="22">
        <f ca="1">VLOOKUP(CONCATENATE($F2687," ",$G2687),AllocFactorMatrix,(AA$4+1),FALSE)*$E2687</f>
        <v>1491.3053046580271</v>
      </c>
      <c r="AB2687" s="22">
        <f ca="1">VLOOKUP(CONCATENATE($F2687," ",$G2687),AllocFactorMatrix,(AB$4+1),FALSE)*$E2687</f>
        <v>117062.54766772671</v>
      </c>
      <c r="AC2687" s="22">
        <f ca="1">VLOOKUP(CONCATENATE($F2687," ",$G2687),AllocFactorMatrix,(AC$4+1),FALSE)*$E2687</f>
        <v>16780.548918570137</v>
      </c>
    </row>
    <row r="2688" spans="4:29" hidden="1" outlineLevel="1">
      <c r="F2688" s="56" t="str">
        <f>F2695</f>
        <v>RB_GUP</v>
      </c>
      <c r="G2688" s="17" t="str">
        <f>$G$8</f>
        <v>PRODUCTION</v>
      </c>
      <c r="H2688" s="21">
        <f t="shared" ref="H2688:H2751" ca="1" si="1278">SUBTOTAL(9,I2688:AC2688)</f>
        <v>-4006360.0455750534</v>
      </c>
      <c r="I2688" s="22">
        <f ca="1">VLOOKUP(CONCATENATE($F2688," ",$G2688),AllocFactorMatrix,(I$4+1),FALSE)*$E2695</f>
        <v>-1986387.6462384562</v>
      </c>
      <c r="J2688" s="22">
        <f ca="1">VLOOKUP(CONCATENATE($F2688," ",$G2688),AllocFactorMatrix,(J$4+1),FALSE)*$E2695</f>
        <v>-496731.73034600884</v>
      </c>
      <c r="K2688" s="22">
        <f ca="1">VLOOKUP(CONCATENATE($F2688," ",$G2688),AllocFactorMatrix,(K$4+1),FALSE)*$E2695</f>
        <v>-6295.4973768689924</v>
      </c>
      <c r="L2688" s="22">
        <f ca="1">VLOOKUP(CONCATENATE($F2688," ",$G2688),AllocFactorMatrix,(L$4+1),FALSE)*$E2695</f>
        <v>-315.08338592596016</v>
      </c>
      <c r="M2688" s="22">
        <f t="shared" ca="1" si="1268"/>
        <v>-503342.31110880378</v>
      </c>
      <c r="N2688" s="22">
        <f ca="1">VLOOKUP(CONCATENATE($F2688," ",$G2688),AllocFactorMatrix,(N$4+1),FALSE)*$E2695</f>
        <v>-222857.56423406076</v>
      </c>
      <c r="O2688" s="22">
        <f ca="1">VLOOKUP(CONCATENATE($F2688," ",$G2688),AllocFactorMatrix,(O$4+1),FALSE)*$E2695</f>
        <v>-61080.097220087642</v>
      </c>
      <c r="P2688" s="22">
        <f ca="1">VLOOKUP(CONCATENATE($F2688," ",$G2688),AllocFactorMatrix,(P$4+1),FALSE)*$E2695</f>
        <v>-9719.7251816342941</v>
      </c>
      <c r="Q2688" s="22">
        <f ca="1">VLOOKUP(CONCATENATE($F2688," ",$G2688),AllocFactorMatrix,(Q$4+1),FALSE)*$E2695</f>
        <v>0</v>
      </c>
      <c r="R2688" s="22">
        <f ca="1">SUBTOTAL(9,N2688:Q2688)</f>
        <v>-293657.38663578272</v>
      </c>
      <c r="S2688" s="22">
        <f ca="1">VLOOKUP(CONCATENATE($F2688," ",$G2688),AllocFactorMatrix,(S$4+1),FALSE)*$E2695</f>
        <v>-9633.5623967528154</v>
      </c>
      <c r="T2688" s="22">
        <f ca="1">VLOOKUP(CONCATENATE($F2688," ",$G2688),AllocFactorMatrix,(T$4+1),FALSE)*$E2695</f>
        <v>-175314.40263231233</v>
      </c>
      <c r="U2688" s="22">
        <f ca="1">VLOOKUP(CONCATENATE($F2688," ",$G2688),AllocFactorMatrix,(U$4+1),FALSE)*$E2695</f>
        <v>-854226.76845328044</v>
      </c>
      <c r="V2688" s="22">
        <f ca="1">VLOOKUP(CONCATENATE($F2688," ",$G2688),AllocFactorMatrix,(V$4+1),FALSE)*$E2695</f>
        <v>-108845.95227215262</v>
      </c>
      <c r="W2688" s="22">
        <f ca="1">SUBTOTAL(9,S2688:V2688)</f>
        <v>-1148020.6857544982</v>
      </c>
      <c r="X2688" s="22">
        <f ca="1">VLOOKUP(CONCATENATE($F2688," ",$G2688),AllocFactorMatrix,(X$4+1),FALSE)*$E2695</f>
        <v>-62328.50961711548</v>
      </c>
      <c r="Y2688" s="22">
        <f ca="1">VLOOKUP(CONCATENATE($F2688," ",$G2688),AllocFactorMatrix,(Y$4+1),FALSE)*$E2695</f>
        <v>-1171.6258024803212</v>
      </c>
      <c r="Z2688" s="22">
        <f t="shared" ca="1" si="1269"/>
        <v>-63500.135419595805</v>
      </c>
      <c r="AA2688" s="22">
        <f ca="1">VLOOKUP(CONCATENATE($F2688," ",$G2688),AllocFactorMatrix,(AA$4+1),FALSE)*$E2695</f>
        <v>-906.41436946761303</v>
      </c>
      <c r="AB2688" s="22">
        <f ca="1">VLOOKUP(CONCATENATE($F2688," ",$G2688),AllocFactorMatrix,(AB$4+1),FALSE)*$E2695</f>
        <v>-8517.8516532427857</v>
      </c>
      <c r="AC2688" s="22">
        <f ca="1">VLOOKUP(CONCATENATE($F2688," ",$G2688),AllocFactorMatrix,(AC$4+1),FALSE)*$E2695</f>
        <v>-2027.6143952074099</v>
      </c>
    </row>
    <row r="2689" spans="4:29" hidden="1" outlineLevel="1">
      <c r="F2689" s="56" t="str">
        <f>F2695</f>
        <v>RB_GUP</v>
      </c>
      <c r="G2689" s="17" t="str">
        <f>$G$9</f>
        <v>BULKTRAN</v>
      </c>
      <c r="H2689" s="21">
        <f t="shared" ca="1" si="1278"/>
        <v>-2567898.1817793031</v>
      </c>
      <c r="I2689" s="22">
        <f ca="1">VLOOKUP(CONCATENATE($F2689," ",$G2689),AllocFactorMatrix,(I$4+1),FALSE)*$E2695</f>
        <v>-1273185.9261422046</v>
      </c>
      <c r="J2689" s="22">
        <f ca="1">VLOOKUP(CONCATENATE($F2689," ",$G2689),AllocFactorMatrix,(J$4+1),FALSE)*$E2695</f>
        <v>-318382.89436727733</v>
      </c>
      <c r="K2689" s="22">
        <f ca="1">VLOOKUP(CONCATENATE($F2689," ",$G2689),AllocFactorMatrix,(K$4+1),FALSE)*$E2695</f>
        <v>-4035.1331591661356</v>
      </c>
      <c r="L2689" s="22">
        <f ca="1">VLOOKUP(CONCATENATE($F2689," ",$G2689),AllocFactorMatrix,(L$4+1),FALSE)*$E2695</f>
        <v>-201.95440365420399</v>
      </c>
      <c r="M2689" s="22">
        <f t="shared" ca="1" si="1268"/>
        <v>-322619.98193009768</v>
      </c>
      <c r="N2689" s="22">
        <f ca="1">VLOOKUP(CONCATENATE($F2689," ",$G2689),AllocFactorMatrix,(N$4+1),FALSE)*$E2695</f>
        <v>-142841.7634666849</v>
      </c>
      <c r="O2689" s="22">
        <f ca="1">VLOOKUP(CONCATENATE($F2689," ",$G2689),AllocFactorMatrix,(O$4+1),FALSE)*$E2695</f>
        <v>-39149.619307830566</v>
      </c>
      <c r="P2689" s="22">
        <f ca="1">VLOOKUP(CONCATENATE($F2689," ",$G2689),AllocFactorMatrix,(P$4+1),FALSE)*$E2695</f>
        <v>-6229.9105266088663</v>
      </c>
      <c r="Q2689" s="22">
        <f ca="1">VLOOKUP(CONCATENATE($F2689," ",$G2689),AllocFactorMatrix,(Q$4+1),FALSE)*$E2695</f>
        <v>0</v>
      </c>
      <c r="R2689" s="22">
        <f t="shared" ref="R2689:R2695" ca="1" si="1279">SUBTOTAL(9,N2689:Q2689)</f>
        <v>-188221.29330112436</v>
      </c>
      <c r="S2689" s="22">
        <f ca="1">VLOOKUP(CONCATENATE($F2689," ",$G2689),AllocFactorMatrix,(S$4+1),FALSE)*$E2695</f>
        <v>-6174.6840227207376</v>
      </c>
      <c r="T2689" s="22">
        <f ca="1">VLOOKUP(CONCATENATE($F2689," ",$G2689),AllocFactorMatrix,(T$4+1),FALSE)*$E2695</f>
        <v>-112368.7164004306</v>
      </c>
      <c r="U2689" s="22">
        <f ca="1">VLOOKUP(CONCATENATE($F2689," ",$G2689),AllocFactorMatrix,(U$4+1),FALSE)*$E2695</f>
        <v>-547521.2763169253</v>
      </c>
      <c r="V2689" s="22">
        <f ca="1">VLOOKUP(CONCATENATE($F2689," ",$G2689),AllocFactorMatrix,(V$4+1),FALSE)*$E2695</f>
        <v>-69765.402947846786</v>
      </c>
      <c r="W2689" s="22">
        <f t="shared" ref="W2689:W2695" ca="1" si="1280">SUBTOTAL(9,S2689:V2689)</f>
        <v>-735830.07968792343</v>
      </c>
      <c r="X2689" s="22">
        <f ca="1">VLOOKUP(CONCATENATE($F2689," ",$G2689),AllocFactorMatrix,(X$4+1),FALSE)*$E2695</f>
        <v>-39949.795998884394</v>
      </c>
      <c r="Y2689" s="22">
        <f ca="1">VLOOKUP(CONCATENATE($F2689," ",$G2689),AllocFactorMatrix,(Y$4+1),FALSE)*$E2695</f>
        <v>-750.95990717007328</v>
      </c>
      <c r="Z2689" s="22">
        <f t="shared" ca="1" si="1269"/>
        <v>-40700.755906054466</v>
      </c>
      <c r="AA2689" s="22">
        <f ca="1">VLOOKUP(CONCATENATE($F2689," ",$G2689),AllocFactorMatrix,(AA$4+1),FALSE)*$E2695</f>
        <v>-580.97120199301207</v>
      </c>
      <c r="AB2689" s="22">
        <f ca="1">VLOOKUP(CONCATENATE($F2689," ",$G2689),AllocFactorMatrix,(AB$4+1),FALSE)*$E2695</f>
        <v>-5459.5631756028133</v>
      </c>
      <c r="AC2689" s="22">
        <f ca="1">VLOOKUP(CONCATENATE($F2689," ",$G2689),AllocFactorMatrix,(AC$4+1),FALSE)*$E2695</f>
        <v>-1299.6104343026673</v>
      </c>
    </row>
    <row r="2690" spans="4:29" hidden="1" outlineLevel="1">
      <c r="F2690" s="56" t="str">
        <f>F2695</f>
        <v>RB_GUP</v>
      </c>
      <c r="G2690" s="17" t="str">
        <f>$G$10</f>
        <v>SUBTRAN</v>
      </c>
      <c r="H2690" s="21">
        <f t="shared" ca="1" si="1278"/>
        <v>-813536.87845923624</v>
      </c>
      <c r="I2690" s="22">
        <f ca="1">VLOOKUP(CONCATENATE($F2690," ",$G2690),AllocFactorMatrix,(I$4+1),FALSE)*$E2695</f>
        <v>-392582.16920494853</v>
      </c>
      <c r="J2690" s="22">
        <f ca="1">VLOOKUP(CONCATENATE($F2690," ",$G2690),AllocFactorMatrix,(J$4+1),FALSE)*$E2695</f>
        <v>-97946.670098246817</v>
      </c>
      <c r="K2690" s="22">
        <f ca="1">VLOOKUP(CONCATENATE($F2690," ",$G2690),AllocFactorMatrix,(K$4+1),FALSE)*$E2695</f>
        <v>-1243.9807117085197</v>
      </c>
      <c r="L2690" s="22">
        <f ca="1">VLOOKUP(CONCATENATE($F2690," ",$G2690),AllocFactorMatrix,(L$4+1),FALSE)*$E2695</f>
        <v>-80.197481561974115</v>
      </c>
      <c r="M2690" s="22">
        <f t="shared" ca="1" si="1268"/>
        <v>-99270.848291517308</v>
      </c>
      <c r="N2690" s="22">
        <f ca="1">VLOOKUP(CONCATENATE($F2690," ",$G2690),AllocFactorMatrix,(N$4+1),FALSE)*$E2695</f>
        <v>-43496.380779643012</v>
      </c>
      <c r="O2690" s="22">
        <f ca="1">VLOOKUP(CONCATENATE($F2690," ",$G2690),AllocFactorMatrix,(O$4+1),FALSE)*$E2695</f>
        <v>-11940.882577808132</v>
      </c>
      <c r="P2690" s="22">
        <f ca="1">VLOOKUP(CONCATENATE($F2690," ",$G2690),AllocFactorMatrix,(P$4+1),FALSE)*$E2695</f>
        <v>-2400.2058174760382</v>
      </c>
      <c r="Q2690" s="22">
        <f ca="1">VLOOKUP(CONCATENATE($F2690," ",$G2690),AllocFactorMatrix,(Q$4+1),FALSE)*$E2695</f>
        <v>0</v>
      </c>
      <c r="R2690" s="22">
        <f t="shared" ca="1" si="1279"/>
        <v>-57837.469174927181</v>
      </c>
      <c r="S2690" s="22">
        <f ca="1">VLOOKUP(CONCATENATE($F2690," ",$G2690),AllocFactorMatrix,(S$4+1),FALSE)*$E2695</f>
        <v>-1843.2440688905206</v>
      </c>
      <c r="T2690" s="22">
        <f ca="1">VLOOKUP(CONCATENATE($F2690," ",$G2690),AllocFactorMatrix,(T$4+1),FALSE)*$E2695</f>
        <v>-34533.454048134532</v>
      </c>
      <c r="U2690" s="22">
        <f ca="1">VLOOKUP(CONCATENATE($F2690," ",$G2690),AllocFactorMatrix,(U$4+1),FALSE)*$E2695</f>
        <v>-214605.51008303271</v>
      </c>
      <c r="V2690" s="22">
        <f ca="1">VLOOKUP(CONCATENATE($F2690," ",$G2690),AllocFactorMatrix,(V$4+1),FALSE)*$E2695</f>
        <v>0</v>
      </c>
      <c r="W2690" s="22">
        <f t="shared" ca="1" si="1280"/>
        <v>-250982.20820005776</v>
      </c>
      <c r="X2690" s="22">
        <f ca="1">VLOOKUP(CONCATENATE($F2690," ",$G2690),AllocFactorMatrix,(X$4+1),FALSE)*$E2695</f>
        <v>-12200.153051003332</v>
      </c>
      <c r="Y2690" s="22">
        <f ca="1">VLOOKUP(CONCATENATE($F2690," ",$G2690),AllocFactorMatrix,(Y$4+1),FALSE)*$E2695</f>
        <v>-234.02120515921803</v>
      </c>
      <c r="Z2690" s="22">
        <f t="shared" ca="1" si="1269"/>
        <v>-12434.174256162551</v>
      </c>
      <c r="AA2690" s="22">
        <f ca="1">VLOOKUP(CONCATENATE($F2690," ",$G2690),AllocFactorMatrix,(AA$4+1),FALSE)*$E2695</f>
        <v>-177.99857130730558</v>
      </c>
      <c r="AB2690" s="22">
        <f ca="1">VLOOKUP(CONCATENATE($F2690," ",$G2690),AllocFactorMatrix,(AB$4+1),FALSE)*$E2695</f>
        <v>-203.65745967895521</v>
      </c>
      <c r="AC2690" s="22">
        <f ca="1">VLOOKUP(CONCATENATE($F2690," ",$G2690),AllocFactorMatrix,(AC$4+1),FALSE)*$E2695</f>
        <v>-48.353300636449724</v>
      </c>
    </row>
    <row r="2691" spans="4:29" hidden="1" outlineLevel="1">
      <c r="F2691" s="56" t="str">
        <f>F2695</f>
        <v>RB_GUP</v>
      </c>
      <c r="G2691" s="17" t="str">
        <f>$G$11</f>
        <v>DISTPRI</v>
      </c>
      <c r="H2691" s="21">
        <f t="shared" ca="1" si="1278"/>
        <v>-1206021.6573833339</v>
      </c>
      <c r="I2691" s="22">
        <f ca="1">VLOOKUP(CONCATENATE($F2691," ",$G2691),AllocFactorMatrix,(I$4+1),FALSE)*$E2695</f>
        <v>-797686.68516568386</v>
      </c>
      <c r="J2691" s="22">
        <f ca="1">VLOOKUP(CONCATENATE($F2691," ",$G2691),AllocFactorMatrix,(J$4+1),FALSE)*$E2695</f>
        <v>-197952.7946244801</v>
      </c>
      <c r="K2691" s="22">
        <f ca="1">VLOOKUP(CONCATENATE($F2691," ",$G2691),AllocFactorMatrix,(K$4+1),FALSE)*$E2695</f>
        <v>-2513.1894888566767</v>
      </c>
      <c r="L2691" s="22">
        <f ca="1">VLOOKUP(CONCATENATE($F2691," ",$G2691),AllocFactorMatrix,(L$4+1),FALSE)*$E2695</f>
        <v>0</v>
      </c>
      <c r="M2691" s="22">
        <f t="shared" ca="1" si="1268"/>
        <v>-200465.98411333677</v>
      </c>
      <c r="N2691" s="22">
        <f ca="1">VLOOKUP(CONCATENATE($F2691," ",$G2691),AllocFactorMatrix,(N$4+1),FALSE)*$E2695</f>
        <v>-86405.084210830188</v>
      </c>
      <c r="O2691" s="22">
        <f ca="1">VLOOKUP(CONCATENATE($F2691," ",$G2691),AllocFactorMatrix,(O$4+1),FALSE)*$E2695</f>
        <v>-23760.775398690177</v>
      </c>
      <c r="P2691" s="22">
        <f ca="1">VLOOKUP(CONCATENATE($F2691," ",$G2691),AllocFactorMatrix,(P$4+1),FALSE)*$E2695</f>
        <v>0</v>
      </c>
      <c r="Q2691" s="22">
        <f ca="1">VLOOKUP(CONCATENATE($F2691," ",$G2691),AllocFactorMatrix,(Q$4+1),FALSE)*$E2695</f>
        <v>0</v>
      </c>
      <c r="R2691" s="22">
        <f t="shared" ca="1" si="1279"/>
        <v>-110165.85960952037</v>
      </c>
      <c r="S2691" s="22">
        <f ca="1">VLOOKUP(CONCATENATE($F2691," ",$G2691),AllocFactorMatrix,(S$4+1),FALSE)*$E2695</f>
        <v>-3702.425334946844</v>
      </c>
      <c r="T2691" s="22">
        <f ca="1">VLOOKUP(CONCATENATE($F2691," ",$G2691),AllocFactorMatrix,(T$4+1),FALSE)*$E2695</f>
        <v>-68382.917009398894</v>
      </c>
      <c r="U2691" s="22">
        <f ca="1">VLOOKUP(CONCATENATE($F2691," ",$G2691),AllocFactorMatrix,(U$4+1),FALSE)*$E2695</f>
        <v>0</v>
      </c>
      <c r="V2691" s="22">
        <f ca="1">VLOOKUP(CONCATENATE($F2691," ",$G2691),AllocFactorMatrix,(V$4+1),FALSE)*$E2695</f>
        <v>0</v>
      </c>
      <c r="W2691" s="22">
        <f t="shared" ca="1" si="1280"/>
        <v>-72085.342344345743</v>
      </c>
      <c r="X2691" s="22">
        <f ca="1">VLOOKUP(CONCATENATE($F2691," ",$G2691),AllocFactorMatrix,(X$4+1),FALSE)*$E2695</f>
        <v>-24287.212094226215</v>
      </c>
      <c r="Y2691" s="22">
        <f ca="1">VLOOKUP(CONCATENATE($F2691," ",$G2691),AllocFactorMatrix,(Y$4+1),FALSE)*$E2695</f>
        <v>-466.45866830669939</v>
      </c>
      <c r="Z2691" s="22">
        <f t="shared" ca="1" si="1269"/>
        <v>-24753.670762532915</v>
      </c>
      <c r="AA2691" s="22">
        <f ca="1">VLOOKUP(CONCATENATE($F2691," ",$G2691),AllocFactorMatrix,(AA$4+1),FALSE)*$E2695</f>
        <v>-356.49249758297088</v>
      </c>
      <c r="AB2691" s="22">
        <f ca="1">VLOOKUP(CONCATENATE($F2691," ",$G2691),AllocFactorMatrix,(AB$4+1),FALSE)*$E2695</f>
        <v>-410.22561347778719</v>
      </c>
      <c r="AC2691" s="22">
        <f ca="1">VLOOKUP(CONCATENATE($F2691," ",$G2691),AllocFactorMatrix,(AC$4+1),FALSE)*$E2695</f>
        <v>-97.397276853344394</v>
      </c>
    </row>
    <row r="2692" spans="4:29" hidden="1" outlineLevel="1">
      <c r="F2692" s="56" t="str">
        <f>F2695</f>
        <v>RB_GUP</v>
      </c>
      <c r="G2692" s="17" t="str">
        <f>$G$12</f>
        <v>DISTSEC</v>
      </c>
      <c r="H2692" s="21">
        <f t="shared" ca="1" si="1278"/>
        <v>-399983.59607822169</v>
      </c>
      <c r="I2692" s="22">
        <f ca="1">VLOOKUP(CONCATENATE($F2692," ",$G2692),AllocFactorMatrix,(I$4+1),FALSE)*$E2695</f>
        <v>-304138.90233301185</v>
      </c>
      <c r="J2692" s="22">
        <f ca="1">VLOOKUP(CONCATENATE($F2692," ",$G2692),AllocFactorMatrix,(J$4+1),FALSE)*$E2695</f>
        <v>-61388.272244022548</v>
      </c>
      <c r="K2692" s="22">
        <f ca="1">VLOOKUP(CONCATENATE($F2692," ",$G2692),AllocFactorMatrix,(K$4+1),FALSE)*$E2695</f>
        <v>0</v>
      </c>
      <c r="L2692" s="22">
        <f ca="1">VLOOKUP(CONCATENATE($F2692," ",$G2692),AllocFactorMatrix,(L$4+1),FALSE)*$E2695</f>
        <v>0</v>
      </c>
      <c r="M2692" s="22">
        <f t="shared" ca="1" si="1268"/>
        <v>-61388.272244022548</v>
      </c>
      <c r="N2692" s="22">
        <f ca="1">VLOOKUP(CONCATENATE($F2692," ",$G2692),AllocFactorMatrix,(N$4+1),FALSE)*$E2695</f>
        <v>-23512.954503488549</v>
      </c>
      <c r="O2692" s="22">
        <f ca="1">VLOOKUP(CONCATENATE($F2692," ",$G2692),AllocFactorMatrix,(O$4+1),FALSE)*$E2695</f>
        <v>0</v>
      </c>
      <c r="P2692" s="22">
        <f ca="1">VLOOKUP(CONCATENATE($F2692," ",$G2692),AllocFactorMatrix,(P$4+1),FALSE)*$E2695</f>
        <v>0</v>
      </c>
      <c r="Q2692" s="22">
        <f ca="1">VLOOKUP(CONCATENATE($F2692," ",$G2692),AllocFactorMatrix,(Q$4+1),FALSE)*$E2695</f>
        <v>0</v>
      </c>
      <c r="R2692" s="22">
        <f t="shared" ca="1" si="1279"/>
        <v>-23512.954503488549</v>
      </c>
      <c r="S2692" s="22">
        <f ca="1">VLOOKUP(CONCATENATE($F2692," ",$G2692),AllocFactorMatrix,(S$4+1),FALSE)*$E2695</f>
        <v>-825.82429896183794</v>
      </c>
      <c r="T2692" s="22">
        <f ca="1">VLOOKUP(CONCATENATE($F2692," ",$G2692),AllocFactorMatrix,(T$4+1),FALSE)*$E2695</f>
        <v>0</v>
      </c>
      <c r="U2692" s="22">
        <f ca="1">VLOOKUP(CONCATENATE($F2692," ",$G2692),AllocFactorMatrix,(U$4+1),FALSE)*$E2695</f>
        <v>0</v>
      </c>
      <c r="V2692" s="22">
        <f ca="1">VLOOKUP(CONCATENATE($F2692," ",$G2692),AllocFactorMatrix,(V$4+1),FALSE)*$E2695</f>
        <v>0</v>
      </c>
      <c r="W2692" s="22">
        <f t="shared" ca="1" si="1280"/>
        <v>-825.82429896183794</v>
      </c>
      <c r="X2692" s="22">
        <f ca="1">VLOOKUP(CONCATENATE($F2692," ",$G2692),AllocFactorMatrix,(X$4+1),FALSE)*$E2695</f>
        <v>-6820.3435664672616</v>
      </c>
      <c r="Y2692" s="22">
        <f ca="1">VLOOKUP(CONCATENATE($F2692," ",$G2692),AllocFactorMatrix,(Y$4+1),FALSE)*$E2695</f>
        <v>0</v>
      </c>
      <c r="Z2692" s="22">
        <f t="shared" ca="1" si="1269"/>
        <v>-6820.3435664672616</v>
      </c>
      <c r="AA2692" s="22">
        <f ca="1">VLOOKUP(CONCATENATE($F2692," ",$G2692),AllocFactorMatrix,(AA$4+1),FALSE)*$E2695</f>
        <v>-87.789839638729561</v>
      </c>
      <c r="AB2692" s="22">
        <f ca="1">VLOOKUP(CONCATENATE($F2692," ",$G2692),AllocFactorMatrix,(AB$4+1),FALSE)*$E2695</f>
        <v>-2613.7925236537271</v>
      </c>
      <c r="AC2692" s="22">
        <f ca="1">VLOOKUP(CONCATENATE($F2692," ",$G2692),AllocFactorMatrix,(AC$4+1),FALSE)*$E2695</f>
        <v>-595.71676897709335</v>
      </c>
    </row>
    <row r="2693" spans="4:29" hidden="1" outlineLevel="1">
      <c r="F2693" s="56" t="str">
        <f>F2695</f>
        <v>RB_GUP</v>
      </c>
      <c r="G2693" s="17" t="str">
        <f>$G$13</f>
        <v>ENERGY</v>
      </c>
      <c r="H2693" s="21">
        <f t="shared" ca="1" si="1278"/>
        <v>-120083.1085303664</v>
      </c>
      <c r="I2693" s="22">
        <f ca="1">VLOOKUP(CONCATENATE($F2693," ",$G2693),AllocFactorMatrix,(I$4+1),FALSE)*$E2695</f>
        <v>-44120.772810178685</v>
      </c>
      <c r="J2693" s="22">
        <f ca="1">VLOOKUP(CONCATENATE($F2693," ",$G2693),AllocFactorMatrix,(J$4+1),FALSE)*$E2695</f>
        <v>-13937.24097977153</v>
      </c>
      <c r="K2693" s="22">
        <f ca="1">VLOOKUP(CONCATENATE($F2693," ",$G2693),AllocFactorMatrix,(K$4+1),FALSE)*$E2695</f>
        <v>-174.05604381897376</v>
      </c>
      <c r="L2693" s="22">
        <f ca="1">VLOOKUP(CONCATENATE($F2693," ",$G2693),AllocFactorMatrix,(L$4+1),FALSE)*$E2695</f>
        <v>-8.8172839297145664</v>
      </c>
      <c r="M2693" s="22">
        <f t="shared" ca="1" si="1268"/>
        <v>-14120.114307520218</v>
      </c>
      <c r="N2693" s="22">
        <f ca="1">VLOOKUP(CONCATENATE($F2693," ",$G2693),AllocFactorMatrix,(N$4+1),FALSE)*$E2695</f>
        <v>-7061.2242880535359</v>
      </c>
      <c r="O2693" s="22">
        <f ca="1">VLOOKUP(CONCATENATE($F2693," ",$G2693),AllocFactorMatrix,(O$4+1),FALSE)*$E2695</f>
        <v>-1904.932464673682</v>
      </c>
      <c r="P2693" s="22">
        <f ca="1">VLOOKUP(CONCATENATE($F2693," ",$G2693),AllocFactorMatrix,(P$4+1),FALSE)*$E2695</f>
        <v>-296.84269207553461</v>
      </c>
      <c r="Q2693" s="22">
        <f ca="1">VLOOKUP(CONCATENATE($F2693," ",$G2693),AllocFactorMatrix,(Q$4+1),FALSE)*$E2695</f>
        <v>0</v>
      </c>
      <c r="R2693" s="22">
        <f t="shared" ca="1" si="1279"/>
        <v>-9262.9994448027537</v>
      </c>
      <c r="S2693" s="22">
        <f ca="1">VLOOKUP(CONCATENATE($F2693," ",$G2693),AllocFactorMatrix,(S$4+1),FALSE)*$E2695</f>
        <v>-355.6162032863752</v>
      </c>
      <c r="T2693" s="22">
        <f ca="1">VLOOKUP(CONCATENATE($F2693," ",$G2693),AllocFactorMatrix,(T$4+1),FALSE)*$E2695</f>
        <v>-7029.2182781850242</v>
      </c>
      <c r="U2693" s="22">
        <f ca="1">VLOOKUP(CONCATENATE($F2693," ",$G2693),AllocFactorMatrix,(U$4+1),FALSE)*$E2695</f>
        <v>-36953.343603632093</v>
      </c>
      <c r="V2693" s="22">
        <f ca="1">VLOOKUP(CONCATENATE($F2693," ",$G2693),AllocFactorMatrix,(V$4+1),FALSE)*$E2695</f>
        <v>-5167.2908625943719</v>
      </c>
      <c r="W2693" s="22">
        <f t="shared" ca="1" si="1280"/>
        <v>-49505.468947697867</v>
      </c>
      <c r="X2693" s="22">
        <f ca="1">VLOOKUP(CONCATENATE($F2693," ",$G2693),AllocFactorMatrix,(X$4+1),FALSE)*$E2695</f>
        <v>-1985.3170659685486</v>
      </c>
      <c r="Y2693" s="22">
        <f ca="1">VLOOKUP(CONCATENATE($F2693," ",$G2693),AllocFactorMatrix,(Y$4+1),FALSE)*$E2695</f>
        <v>-37.540682202650856</v>
      </c>
      <c r="Z2693" s="22">
        <f t="shared" ca="1" si="1269"/>
        <v>-2022.8577481711995</v>
      </c>
      <c r="AA2693" s="22">
        <f ca="1">VLOOKUP(CONCATENATE($F2693," ",$G2693),AllocFactorMatrix,(AA$4+1),FALSE)*$E2695</f>
        <v>-37.445895529795621</v>
      </c>
      <c r="AB2693" s="22">
        <f ca="1">VLOOKUP(CONCATENATE($F2693," ",$G2693),AllocFactorMatrix,(AB$4+1),FALSE)*$E2695</f>
        <v>-820.97984153732375</v>
      </c>
      <c r="AC2693" s="22">
        <f ca="1">VLOOKUP(CONCATENATE($F2693," ",$G2693),AllocFactorMatrix,(AC$4+1),FALSE)*$E2695</f>
        <v>-192.46953492858009</v>
      </c>
    </row>
    <row r="2694" spans="4:29" hidden="1" outlineLevel="1">
      <c r="F2694" s="56" t="str">
        <f>F2695</f>
        <v>RB_GUP</v>
      </c>
      <c r="G2694" s="17" t="str">
        <f>$G$14</f>
        <v>CUSTOMER</v>
      </c>
      <c r="H2694" s="21">
        <f t="shared" ca="1" si="1278"/>
        <v>-3227878.5321944836</v>
      </c>
      <c r="I2694" s="22">
        <f ca="1">VLOOKUP(CONCATENATE($F2694," ",$G2694),AllocFactorMatrix,(I$4+1),FALSE)*$E2695</f>
        <v>-2409234.4504779316</v>
      </c>
      <c r="J2694" s="22">
        <f ca="1">VLOOKUP(CONCATENATE($F2694," ",$G2694),AllocFactorMatrix,(J$4+1),FALSE)*$E2695</f>
        <v>-590973.4557968782</v>
      </c>
      <c r="K2694" s="22">
        <f ca="1">VLOOKUP(CONCATENATE($F2694," ",$G2694),AllocFactorMatrix,(K$4+1),FALSE)*$E2695</f>
        <v>-6541.7895625015553</v>
      </c>
      <c r="L2694" s="22">
        <f ca="1">VLOOKUP(CONCATENATE($F2694," ",$G2694),AllocFactorMatrix,(L$4+1),FALSE)*$E2695</f>
        <v>-481.9303622799597</v>
      </c>
      <c r="M2694" s="22">
        <f t="shared" ca="1" si="1268"/>
        <v>-597997.17572165979</v>
      </c>
      <c r="N2694" s="22">
        <f ca="1">VLOOKUP(CONCATENATE($F2694," ",$G2694),AllocFactorMatrix,(N$4+1),FALSE)*$E2695</f>
        <v>-10963.149579931542</v>
      </c>
      <c r="O2694" s="22">
        <f ca="1">VLOOKUP(CONCATENATE($F2694," ",$G2694),AllocFactorMatrix,(O$4+1),FALSE)*$E2695</f>
        <v>-3448.6497505333182</v>
      </c>
      <c r="P2694" s="22">
        <f ca="1">VLOOKUP(CONCATENATE($F2694," ",$G2694),AllocFactorMatrix,(P$4+1),FALSE)*$E2695</f>
        <v>-1382.3730290830529</v>
      </c>
      <c r="Q2694" s="22">
        <f ca="1">VLOOKUP(CONCATENATE($F2694," ",$G2694),AllocFactorMatrix,(Q$4+1),FALSE)*$E2695</f>
        <v>0</v>
      </c>
      <c r="R2694" s="22">
        <f t="shared" ca="1" si="1279"/>
        <v>-15794.172359547912</v>
      </c>
      <c r="S2694" s="22">
        <f ca="1">VLOOKUP(CONCATENATE($F2694," ",$G2694),AllocFactorMatrix,(S$4+1),FALSE)*$E2695</f>
        <v>-101.82093587693697</v>
      </c>
      <c r="T2694" s="22">
        <f ca="1">VLOOKUP(CONCATENATE($F2694," ",$G2694),AllocFactorMatrix,(T$4+1),FALSE)*$E2695</f>
        <v>-2529.9944497747538</v>
      </c>
      <c r="U2694" s="22">
        <f ca="1">VLOOKUP(CONCATENATE($F2694," ",$G2694),AllocFactorMatrix,(U$4+1),FALSE)*$E2695</f>
        <v>-4581.6691095356491</v>
      </c>
      <c r="V2694" s="22">
        <f ca="1">VLOOKUP(CONCATENATE($F2694," ",$G2694),AllocFactorMatrix,(V$4+1),FALSE)*$E2695</f>
        <v>-888.150503788062</v>
      </c>
      <c r="W2694" s="22">
        <f t="shared" ca="1" si="1280"/>
        <v>-8101.6349989754017</v>
      </c>
      <c r="X2694" s="22">
        <f ca="1">VLOOKUP(CONCATENATE($F2694," ",$G2694),AllocFactorMatrix,(X$4+1),FALSE)*$E2695</f>
        <v>-3509.7946093967375</v>
      </c>
      <c r="Y2694" s="22">
        <f ca="1">VLOOKUP(CONCATENATE($F2694," ",$G2694),AllocFactorMatrix,(Y$4+1),FALSE)*$E2695</f>
        <v>-40.970037197553481</v>
      </c>
      <c r="Z2694" s="22">
        <f t="shared" ca="1" si="1269"/>
        <v>-3550.7646465942912</v>
      </c>
      <c r="AA2694" s="22">
        <f ca="1">VLOOKUP(CONCATENATE($F2694," ",$G2694),AllocFactorMatrix,(AA$4+1),FALSE)*$E2695</f>
        <v>-251.09344470178547</v>
      </c>
      <c r="AB2694" s="22">
        <f ca="1">VLOOKUP(CONCATENATE($F2694," ",$G2694),AllocFactorMatrix,(AB$4+1),FALSE)*$E2695</f>
        <v>-170225.17665708554</v>
      </c>
      <c r="AC2694" s="22">
        <f ca="1">VLOOKUP(CONCATENATE($F2694," ",$G2694),AllocFactorMatrix,(AC$4+1),FALSE)*$E2695</f>
        <v>-22724.063887986755</v>
      </c>
    </row>
    <row r="2695" spans="4:29" collapsed="1">
      <c r="D2695" s="17" t="s">
        <v>254</v>
      </c>
      <c r="E2695" s="19">
        <v>-12341762</v>
      </c>
      <c r="F2695" s="56" t="s">
        <v>73</v>
      </c>
      <c r="G2695" s="17" t="str">
        <f>$G$15</f>
        <v>TOTAL</v>
      </c>
      <c r="H2695" s="21">
        <f t="shared" ca="1" si="1278"/>
        <v>-12341761.999999996</v>
      </c>
      <c r="I2695" s="22">
        <f ca="1">VLOOKUP(CONCATENATE($F2695," ",$G2695),AllocFactorMatrix,(I$4+1),FALSE)*$E2695</f>
        <v>-7207336.5523724146</v>
      </c>
      <c r="J2695" s="22">
        <f ca="1">VLOOKUP(CONCATENATE($F2695," ",$G2695),AllocFactorMatrix,(J$4+1),FALSE)*$E2695</f>
        <v>-1777313.0584566854</v>
      </c>
      <c r="K2695" s="22">
        <f ca="1">VLOOKUP(CONCATENATE($F2695," ",$G2695),AllocFactorMatrix,(K$4+1),FALSE)*$E2695</f>
        <v>-20803.646342920852</v>
      </c>
      <c r="L2695" s="22">
        <f ca="1">VLOOKUP(CONCATENATE($F2695," ",$G2695),AllocFactorMatrix,(L$4+1),FALSE)*$E2695</f>
        <v>-1087.9829173518124</v>
      </c>
      <c r="M2695" s="22">
        <f t="shared" ca="1" si="1268"/>
        <v>-1799204.6877169581</v>
      </c>
      <c r="N2695" s="22">
        <f ca="1">VLOOKUP(CONCATENATE($F2695," ",$G2695),AllocFactorMatrix,(N$4+1),FALSE)*$E2695</f>
        <v>-537138.12106269249</v>
      </c>
      <c r="O2695" s="22">
        <f ca="1">VLOOKUP(CONCATENATE($F2695," ",$G2695),AllocFactorMatrix,(O$4+1),FALSE)*$E2695</f>
        <v>-141284.95671962353</v>
      </c>
      <c r="P2695" s="22">
        <f ca="1">VLOOKUP(CONCATENATE($F2695," ",$G2695),AllocFactorMatrix,(P$4+1),FALSE)*$E2695</f>
        <v>-20029.057246877786</v>
      </c>
      <c r="Q2695" s="22">
        <f ca="1">VLOOKUP(CONCATENATE($F2695," ",$G2695),AllocFactorMatrix,(Q$4+1),FALSE)*$E2695</f>
        <v>0</v>
      </c>
      <c r="R2695" s="22">
        <f t="shared" ca="1" si="1279"/>
        <v>-698452.13502919383</v>
      </c>
      <c r="S2695" s="22">
        <f ca="1">VLOOKUP(CONCATENATE($F2695," ",$G2695),AllocFactorMatrix,(S$4+1),FALSE)*$E2695</f>
        <v>-22637.177261436067</v>
      </c>
      <c r="T2695" s="22">
        <f ca="1">VLOOKUP(CONCATENATE($F2695," ",$G2695),AllocFactorMatrix,(T$4+1),FALSE)*$E2695</f>
        <v>-400158.70281823614</v>
      </c>
      <c r="U2695" s="22">
        <f ca="1">VLOOKUP(CONCATENATE($F2695," ",$G2695),AllocFactorMatrix,(U$4+1),FALSE)*$E2695</f>
        <v>-1657888.5675664062</v>
      </c>
      <c r="V2695" s="22">
        <f ca="1">VLOOKUP(CONCATENATE($F2695," ",$G2695),AllocFactorMatrix,(V$4+1),FALSE)*$E2695</f>
        <v>-184666.79658638182</v>
      </c>
      <c r="W2695" s="22">
        <f t="shared" ca="1" si="1280"/>
        <v>-2265351.2442324604</v>
      </c>
      <c r="X2695" s="22">
        <f ca="1">VLOOKUP(CONCATENATE($F2695," ",$G2695),AllocFactorMatrix,(X$4+1),FALSE)*$E2695</f>
        <v>-151081.12600306197</v>
      </c>
      <c r="Y2695" s="22">
        <f ca="1">VLOOKUP(CONCATENATE($F2695," ",$G2695),AllocFactorMatrix,(Y$4+1),FALSE)*$E2695</f>
        <v>-2701.5763025165161</v>
      </c>
      <c r="Z2695" s="22">
        <f t="shared" ca="1" si="1269"/>
        <v>-153782.70230557848</v>
      </c>
      <c r="AA2695" s="22">
        <f ca="1">VLOOKUP(CONCATENATE($F2695," ",$G2695),AllocFactorMatrix,(AA$4+1),FALSE)*$E2695</f>
        <v>-2398.2058202212124</v>
      </c>
      <c r="AB2695" s="22">
        <f ca="1">VLOOKUP(CONCATENATE($F2695," ",$G2695),AllocFactorMatrix,(AB$4+1),FALSE)*$E2695</f>
        <v>-188251.24692427894</v>
      </c>
      <c r="AC2695" s="22">
        <f ca="1">VLOOKUP(CONCATENATE($F2695," ",$G2695),AllocFactorMatrix,(AC$4+1),FALSE)*$E2695</f>
        <v>-26985.225598892303</v>
      </c>
    </row>
    <row r="2696" spans="4:29" hidden="1" outlineLevel="1">
      <c r="F2696" s="56" t="str">
        <f>F2703</f>
        <v>PROD_DEMAND</v>
      </c>
      <c r="G2696" s="17" t="str">
        <f>$G$8</f>
        <v>PRODUCTION</v>
      </c>
      <c r="H2696" s="21">
        <f t="shared" si="1278"/>
        <v>7711168</v>
      </c>
      <c r="I2696" s="22">
        <f>VLOOKUP(CONCATENATE($F2696," ",$G2696),AllocFactorMatrix,(I$4+1),FALSE)*$E2703</f>
        <v>3823263.1812977064</v>
      </c>
      <c r="J2696" s="22">
        <f>VLOOKUP(CONCATENATE($F2696," ",$G2696),AllocFactorMatrix,(J$4+1),FALSE)*$E2703</f>
        <v>956075.28531025397</v>
      </c>
      <c r="K2696" s="22">
        <f>VLOOKUP(CONCATENATE($F2696," ",$G2696),AllocFactorMatrix,(K$4+1),FALSE)*$E2703</f>
        <v>12117.143083586263</v>
      </c>
      <c r="L2696" s="22">
        <f>VLOOKUP(CONCATENATE($F2696," ",$G2696),AllocFactorMatrix,(L$4+1),FALSE)*$E2703</f>
        <v>606.45096677404911</v>
      </c>
      <c r="M2696" s="22">
        <f t="shared" si="1268"/>
        <v>968798.87936061423</v>
      </c>
      <c r="N2696" s="22">
        <f>VLOOKUP(CONCATENATE($F2696," ",$G2696),AllocFactorMatrix,(N$4+1),FALSE)*$E2703</f>
        <v>428941.00837933295</v>
      </c>
      <c r="O2696" s="22">
        <f>VLOOKUP(CONCATENATE($F2696," ",$G2696),AllocFactorMatrix,(O$4+1),FALSE)*$E2703</f>
        <v>117562.79659403996</v>
      </c>
      <c r="P2696" s="22">
        <f>VLOOKUP(CONCATENATE($F2696," ",$G2696),AllocFactorMatrix,(P$4+1),FALSE)*$E2703</f>
        <v>18707.862732455571</v>
      </c>
      <c r="Q2696" s="22">
        <f>VLOOKUP(CONCATENATE($F2696," ",$G2696),AllocFactorMatrix,(Q$4+1),FALSE)*$E2703</f>
        <v>0</v>
      </c>
      <c r="R2696" s="22">
        <f>SUBTOTAL(9,N2696:Q2696)</f>
        <v>565211.66770582856</v>
      </c>
      <c r="S2696" s="22">
        <f>VLOOKUP(CONCATENATE($F2696," ",$G2696),AllocFactorMatrix,(S$4+1),FALSE)*$E2703</f>
        <v>18542.02249293372</v>
      </c>
      <c r="T2696" s="22">
        <f>VLOOKUP(CONCATENATE($F2696," ",$G2696),AllocFactorMatrix,(T$4+1),FALSE)*$E2703</f>
        <v>337433.18027807464</v>
      </c>
      <c r="U2696" s="22">
        <f>VLOOKUP(CONCATENATE($F2696," ",$G2696),AllocFactorMatrix,(U$4+1),FALSE)*$E2703</f>
        <v>1644157.3015674551</v>
      </c>
      <c r="V2696" s="22">
        <f>VLOOKUP(CONCATENATE($F2696," ",$G2696),AllocFactorMatrix,(V$4+1),FALSE)*$E2703</f>
        <v>209499.24982842553</v>
      </c>
      <c r="W2696" s="22">
        <f>SUBTOTAL(9,S2696:V2696)</f>
        <v>2209631.754166889</v>
      </c>
      <c r="X2696" s="22">
        <f>VLOOKUP(CONCATENATE($F2696," ",$G2696),AllocFactorMatrix,(X$4+1),FALSE)*$E2703</f>
        <v>119965.65545276806</v>
      </c>
      <c r="Y2696" s="22">
        <f>VLOOKUP(CONCATENATE($F2696," ",$G2696),AllocFactorMatrix,(Y$4+1),FALSE)*$E2703</f>
        <v>2255.0652695428898</v>
      </c>
      <c r="Z2696" s="22">
        <f t="shared" si="1269"/>
        <v>122220.72072231094</v>
      </c>
      <c r="AA2696" s="22">
        <f>VLOOKUP(CONCATENATE($F2696," ",$G2696),AllocFactorMatrix,(AA$4+1),FALSE)*$E2703</f>
        <v>1744.6044292246318</v>
      </c>
      <c r="AB2696" s="22">
        <f>VLOOKUP(CONCATENATE($F2696," ",$G2696),AllocFactorMatrix,(AB$4+1),FALSE)*$E2703</f>
        <v>16394.578707367549</v>
      </c>
      <c r="AC2696" s="22">
        <f>VLOOKUP(CONCATENATE($F2696," ",$G2696),AllocFactorMatrix,(AC$4+1),FALSE)*$E2703</f>
        <v>3902.6136100602321</v>
      </c>
    </row>
    <row r="2697" spans="4:29" hidden="1" outlineLevel="1">
      <c r="F2697" s="56" t="str">
        <f>F2703</f>
        <v>PROD_DEMAND</v>
      </c>
      <c r="G2697" s="17" t="str">
        <f>$G$9</f>
        <v>BULKTRAN</v>
      </c>
      <c r="H2697" s="21">
        <f t="shared" si="1278"/>
        <v>0</v>
      </c>
      <c r="I2697" s="22">
        <f>VLOOKUP(CONCATENATE($F2697," ",$G2697),AllocFactorMatrix,(I$4+1),FALSE)*$E2703</f>
        <v>0</v>
      </c>
      <c r="J2697" s="22">
        <f>VLOOKUP(CONCATENATE($F2697," ",$G2697),AllocFactorMatrix,(J$4+1),FALSE)*$E2703</f>
        <v>0</v>
      </c>
      <c r="K2697" s="22">
        <f>VLOOKUP(CONCATENATE($F2697," ",$G2697),AllocFactorMatrix,(K$4+1),FALSE)*$E2703</f>
        <v>0</v>
      </c>
      <c r="L2697" s="22">
        <f>VLOOKUP(CONCATENATE($F2697," ",$G2697),AllocFactorMatrix,(L$4+1),FALSE)*$E2703</f>
        <v>0</v>
      </c>
      <c r="M2697" s="22">
        <f t="shared" si="1268"/>
        <v>0</v>
      </c>
      <c r="N2697" s="22">
        <f>VLOOKUP(CONCATENATE($F2697," ",$G2697),AllocFactorMatrix,(N$4+1),FALSE)*$E2703</f>
        <v>0</v>
      </c>
      <c r="O2697" s="22">
        <f>VLOOKUP(CONCATENATE($F2697," ",$G2697),AllocFactorMatrix,(O$4+1),FALSE)*$E2703</f>
        <v>0</v>
      </c>
      <c r="P2697" s="22">
        <f>VLOOKUP(CONCATENATE($F2697," ",$G2697),AllocFactorMatrix,(P$4+1),FALSE)*$E2703</f>
        <v>0</v>
      </c>
      <c r="Q2697" s="22">
        <f>VLOOKUP(CONCATENATE($F2697," ",$G2697),AllocFactorMatrix,(Q$4+1),FALSE)*$E2703</f>
        <v>0</v>
      </c>
      <c r="R2697" s="22">
        <f t="shared" ref="R2697:R2703" si="1281">SUBTOTAL(9,N2697:Q2697)</f>
        <v>0</v>
      </c>
      <c r="S2697" s="22">
        <f>VLOOKUP(CONCATENATE($F2697," ",$G2697),AllocFactorMatrix,(S$4+1),FALSE)*$E2703</f>
        <v>0</v>
      </c>
      <c r="T2697" s="22">
        <f>VLOOKUP(CONCATENATE($F2697," ",$G2697),AllocFactorMatrix,(T$4+1),FALSE)*$E2703</f>
        <v>0</v>
      </c>
      <c r="U2697" s="22">
        <f>VLOOKUP(CONCATENATE($F2697," ",$G2697),AllocFactorMatrix,(U$4+1),FALSE)*$E2703</f>
        <v>0</v>
      </c>
      <c r="V2697" s="22">
        <f>VLOOKUP(CONCATENATE($F2697," ",$G2697),AllocFactorMatrix,(V$4+1),FALSE)*$E2703</f>
        <v>0</v>
      </c>
      <c r="W2697" s="22">
        <f t="shared" ref="W2697:W2703" si="1282">SUBTOTAL(9,S2697:V2697)</f>
        <v>0</v>
      </c>
      <c r="X2697" s="22">
        <f>VLOOKUP(CONCATENATE($F2697," ",$G2697),AllocFactorMatrix,(X$4+1),FALSE)*$E2703</f>
        <v>0</v>
      </c>
      <c r="Y2697" s="22">
        <f>VLOOKUP(CONCATENATE($F2697," ",$G2697),AllocFactorMatrix,(Y$4+1),FALSE)*$E2703</f>
        <v>0</v>
      </c>
      <c r="Z2697" s="22">
        <f t="shared" si="1269"/>
        <v>0</v>
      </c>
      <c r="AA2697" s="22">
        <f>VLOOKUP(CONCATENATE($F2697," ",$G2697),AllocFactorMatrix,(AA$4+1),FALSE)*$E2703</f>
        <v>0</v>
      </c>
      <c r="AB2697" s="22">
        <f>VLOOKUP(CONCATENATE($F2697," ",$G2697),AllocFactorMatrix,(AB$4+1),FALSE)*$E2703</f>
        <v>0</v>
      </c>
      <c r="AC2697" s="22">
        <f>VLOOKUP(CONCATENATE($F2697," ",$G2697),AllocFactorMatrix,(AC$4+1),FALSE)*$E2703</f>
        <v>0</v>
      </c>
    </row>
    <row r="2698" spans="4:29" hidden="1" outlineLevel="1">
      <c r="F2698" s="56" t="str">
        <f>F2703</f>
        <v>PROD_DEMAND</v>
      </c>
      <c r="G2698" s="17" t="str">
        <f>$G$10</f>
        <v>SUBTRAN</v>
      </c>
      <c r="H2698" s="21">
        <f t="shared" si="1278"/>
        <v>0</v>
      </c>
      <c r="I2698" s="22">
        <f>VLOOKUP(CONCATENATE($F2698," ",$G2698),AllocFactorMatrix,(I$4+1),FALSE)*$E2703</f>
        <v>0</v>
      </c>
      <c r="J2698" s="22">
        <f>VLOOKUP(CONCATENATE($F2698," ",$G2698),AllocFactorMatrix,(J$4+1),FALSE)*$E2703</f>
        <v>0</v>
      </c>
      <c r="K2698" s="22">
        <f>VLOOKUP(CONCATENATE($F2698," ",$G2698),AllocFactorMatrix,(K$4+1),FALSE)*$E2703</f>
        <v>0</v>
      </c>
      <c r="L2698" s="22">
        <f>VLOOKUP(CONCATENATE($F2698," ",$G2698),AllocFactorMatrix,(L$4+1),FALSE)*$E2703</f>
        <v>0</v>
      </c>
      <c r="M2698" s="22">
        <f t="shared" si="1268"/>
        <v>0</v>
      </c>
      <c r="N2698" s="22">
        <f>VLOOKUP(CONCATENATE($F2698," ",$G2698),AllocFactorMatrix,(N$4+1),FALSE)*$E2703</f>
        <v>0</v>
      </c>
      <c r="O2698" s="22">
        <f>VLOOKUP(CONCATENATE($F2698," ",$G2698),AllocFactorMatrix,(O$4+1),FALSE)*$E2703</f>
        <v>0</v>
      </c>
      <c r="P2698" s="22">
        <f>VLOOKUP(CONCATENATE($F2698," ",$G2698),AllocFactorMatrix,(P$4+1),FALSE)*$E2703</f>
        <v>0</v>
      </c>
      <c r="Q2698" s="22">
        <f>VLOOKUP(CONCATENATE($F2698," ",$G2698),AllocFactorMatrix,(Q$4+1),FALSE)*$E2703</f>
        <v>0</v>
      </c>
      <c r="R2698" s="22">
        <f t="shared" si="1281"/>
        <v>0</v>
      </c>
      <c r="S2698" s="22">
        <f>VLOOKUP(CONCATENATE($F2698," ",$G2698),AllocFactorMatrix,(S$4+1),FALSE)*$E2703</f>
        <v>0</v>
      </c>
      <c r="T2698" s="22">
        <f>VLOOKUP(CONCATENATE($F2698," ",$G2698),AllocFactorMatrix,(T$4+1),FALSE)*$E2703</f>
        <v>0</v>
      </c>
      <c r="U2698" s="22">
        <f>VLOOKUP(CONCATENATE($F2698," ",$G2698),AllocFactorMatrix,(U$4+1),FALSE)*$E2703</f>
        <v>0</v>
      </c>
      <c r="V2698" s="22">
        <f>VLOOKUP(CONCATENATE($F2698," ",$G2698),AllocFactorMatrix,(V$4+1),FALSE)*$E2703</f>
        <v>0</v>
      </c>
      <c r="W2698" s="22">
        <f t="shared" si="1282"/>
        <v>0</v>
      </c>
      <c r="X2698" s="22">
        <f>VLOOKUP(CONCATENATE($F2698," ",$G2698),AllocFactorMatrix,(X$4+1),FALSE)*$E2703</f>
        <v>0</v>
      </c>
      <c r="Y2698" s="22">
        <f>VLOOKUP(CONCATENATE($F2698," ",$G2698),AllocFactorMatrix,(Y$4+1),FALSE)*$E2703</f>
        <v>0</v>
      </c>
      <c r="Z2698" s="22">
        <f t="shared" si="1269"/>
        <v>0</v>
      </c>
      <c r="AA2698" s="22">
        <f>VLOOKUP(CONCATENATE($F2698," ",$G2698),AllocFactorMatrix,(AA$4+1),FALSE)*$E2703</f>
        <v>0</v>
      </c>
      <c r="AB2698" s="22">
        <f>VLOOKUP(CONCATENATE($F2698," ",$G2698),AllocFactorMatrix,(AB$4+1),FALSE)*$E2703</f>
        <v>0</v>
      </c>
      <c r="AC2698" s="22">
        <f>VLOOKUP(CONCATENATE($F2698," ",$G2698),AllocFactorMatrix,(AC$4+1),FALSE)*$E2703</f>
        <v>0</v>
      </c>
    </row>
    <row r="2699" spans="4:29" hidden="1" outlineLevel="1">
      <c r="F2699" s="56" t="str">
        <f>F2703</f>
        <v>PROD_DEMAND</v>
      </c>
      <c r="G2699" s="17" t="str">
        <f>$G$11</f>
        <v>DISTPRI</v>
      </c>
      <c r="H2699" s="21">
        <f t="shared" si="1278"/>
        <v>0</v>
      </c>
      <c r="I2699" s="22">
        <f>VLOOKUP(CONCATENATE($F2699," ",$G2699),AllocFactorMatrix,(I$4+1),FALSE)*$E2703</f>
        <v>0</v>
      </c>
      <c r="J2699" s="22">
        <f>VLOOKUP(CONCATENATE($F2699," ",$G2699),AllocFactorMatrix,(J$4+1),FALSE)*$E2703</f>
        <v>0</v>
      </c>
      <c r="K2699" s="22">
        <f>VLOOKUP(CONCATENATE($F2699," ",$G2699),AllocFactorMatrix,(K$4+1),FALSE)*$E2703</f>
        <v>0</v>
      </c>
      <c r="L2699" s="22">
        <f>VLOOKUP(CONCATENATE($F2699," ",$G2699),AllocFactorMatrix,(L$4+1),FALSE)*$E2703</f>
        <v>0</v>
      </c>
      <c r="M2699" s="22">
        <f t="shared" si="1268"/>
        <v>0</v>
      </c>
      <c r="N2699" s="22">
        <f>VLOOKUP(CONCATENATE($F2699," ",$G2699),AllocFactorMatrix,(N$4+1),FALSE)*$E2703</f>
        <v>0</v>
      </c>
      <c r="O2699" s="22">
        <f>VLOOKUP(CONCATENATE($F2699," ",$G2699),AllocFactorMatrix,(O$4+1),FALSE)*$E2703</f>
        <v>0</v>
      </c>
      <c r="P2699" s="22">
        <f>VLOOKUP(CONCATENATE($F2699," ",$G2699),AllocFactorMatrix,(P$4+1),FALSE)*$E2703</f>
        <v>0</v>
      </c>
      <c r="Q2699" s="22">
        <f>VLOOKUP(CONCATENATE($F2699," ",$G2699),AllocFactorMatrix,(Q$4+1),FALSE)*$E2703</f>
        <v>0</v>
      </c>
      <c r="R2699" s="22">
        <f t="shared" si="1281"/>
        <v>0</v>
      </c>
      <c r="S2699" s="22">
        <f>VLOOKUP(CONCATENATE($F2699," ",$G2699),AllocFactorMatrix,(S$4+1),FALSE)*$E2703</f>
        <v>0</v>
      </c>
      <c r="T2699" s="22">
        <f>VLOOKUP(CONCATENATE($F2699," ",$G2699),AllocFactorMatrix,(T$4+1),FALSE)*$E2703</f>
        <v>0</v>
      </c>
      <c r="U2699" s="22">
        <f>VLOOKUP(CONCATENATE($F2699," ",$G2699),AllocFactorMatrix,(U$4+1),FALSE)*$E2703</f>
        <v>0</v>
      </c>
      <c r="V2699" s="22">
        <f>VLOOKUP(CONCATENATE($F2699," ",$G2699),AllocFactorMatrix,(V$4+1),FALSE)*$E2703</f>
        <v>0</v>
      </c>
      <c r="W2699" s="22">
        <f t="shared" si="1282"/>
        <v>0</v>
      </c>
      <c r="X2699" s="22">
        <f>VLOOKUP(CONCATENATE($F2699," ",$G2699),AllocFactorMatrix,(X$4+1),FALSE)*$E2703</f>
        <v>0</v>
      </c>
      <c r="Y2699" s="22">
        <f>VLOOKUP(CONCATENATE($F2699," ",$G2699),AllocFactorMatrix,(Y$4+1),FALSE)*$E2703</f>
        <v>0</v>
      </c>
      <c r="Z2699" s="22">
        <f t="shared" si="1269"/>
        <v>0</v>
      </c>
      <c r="AA2699" s="22">
        <f>VLOOKUP(CONCATENATE($F2699," ",$G2699),AllocFactorMatrix,(AA$4+1),FALSE)*$E2703</f>
        <v>0</v>
      </c>
      <c r="AB2699" s="22">
        <f>VLOOKUP(CONCATENATE($F2699," ",$G2699),AllocFactorMatrix,(AB$4+1),FALSE)*$E2703</f>
        <v>0</v>
      </c>
      <c r="AC2699" s="22">
        <f>VLOOKUP(CONCATENATE($F2699," ",$G2699),AllocFactorMatrix,(AC$4+1),FALSE)*$E2703</f>
        <v>0</v>
      </c>
    </row>
    <row r="2700" spans="4:29" hidden="1" outlineLevel="1">
      <c r="F2700" s="56" t="str">
        <f>F2703</f>
        <v>PROD_DEMAND</v>
      </c>
      <c r="G2700" s="17" t="str">
        <f>$G$12</f>
        <v>DISTSEC</v>
      </c>
      <c r="H2700" s="21">
        <f t="shared" si="1278"/>
        <v>0</v>
      </c>
      <c r="I2700" s="22">
        <f>VLOOKUP(CONCATENATE($F2700," ",$G2700),AllocFactorMatrix,(I$4+1),FALSE)*$E2703</f>
        <v>0</v>
      </c>
      <c r="J2700" s="22">
        <f>VLOOKUP(CONCATENATE($F2700," ",$G2700),AllocFactorMatrix,(J$4+1),FALSE)*$E2703</f>
        <v>0</v>
      </c>
      <c r="K2700" s="22">
        <f>VLOOKUP(CONCATENATE($F2700," ",$G2700),AllocFactorMatrix,(K$4+1),FALSE)*$E2703</f>
        <v>0</v>
      </c>
      <c r="L2700" s="22">
        <f>VLOOKUP(CONCATENATE($F2700," ",$G2700),AllocFactorMatrix,(L$4+1),FALSE)*$E2703</f>
        <v>0</v>
      </c>
      <c r="M2700" s="22">
        <f t="shared" si="1268"/>
        <v>0</v>
      </c>
      <c r="N2700" s="22">
        <f>VLOOKUP(CONCATENATE($F2700," ",$G2700),AllocFactorMatrix,(N$4+1),FALSE)*$E2703</f>
        <v>0</v>
      </c>
      <c r="O2700" s="22">
        <f>VLOOKUP(CONCATENATE($F2700," ",$G2700),AllocFactorMatrix,(O$4+1),FALSE)*$E2703</f>
        <v>0</v>
      </c>
      <c r="P2700" s="22">
        <f>VLOOKUP(CONCATENATE($F2700," ",$G2700),AllocFactorMatrix,(P$4+1),FALSE)*$E2703</f>
        <v>0</v>
      </c>
      <c r="Q2700" s="22">
        <f>VLOOKUP(CONCATENATE($F2700," ",$G2700),AllocFactorMatrix,(Q$4+1),FALSE)*$E2703</f>
        <v>0</v>
      </c>
      <c r="R2700" s="22">
        <f t="shared" si="1281"/>
        <v>0</v>
      </c>
      <c r="S2700" s="22">
        <f>VLOOKUP(CONCATENATE($F2700," ",$G2700),AllocFactorMatrix,(S$4+1),FALSE)*$E2703</f>
        <v>0</v>
      </c>
      <c r="T2700" s="22">
        <f>VLOOKUP(CONCATENATE($F2700," ",$G2700),AllocFactorMatrix,(T$4+1),FALSE)*$E2703</f>
        <v>0</v>
      </c>
      <c r="U2700" s="22">
        <f>VLOOKUP(CONCATENATE($F2700," ",$G2700),AllocFactorMatrix,(U$4+1),FALSE)*$E2703</f>
        <v>0</v>
      </c>
      <c r="V2700" s="22">
        <f>VLOOKUP(CONCATENATE($F2700," ",$G2700),AllocFactorMatrix,(V$4+1),FALSE)*$E2703</f>
        <v>0</v>
      </c>
      <c r="W2700" s="22">
        <f t="shared" si="1282"/>
        <v>0</v>
      </c>
      <c r="X2700" s="22">
        <f>VLOOKUP(CONCATENATE($F2700," ",$G2700),AllocFactorMatrix,(X$4+1),FALSE)*$E2703</f>
        <v>0</v>
      </c>
      <c r="Y2700" s="22">
        <f>VLOOKUP(CONCATENATE($F2700," ",$G2700),AllocFactorMatrix,(Y$4+1),FALSE)*$E2703</f>
        <v>0</v>
      </c>
      <c r="Z2700" s="22">
        <f t="shared" si="1269"/>
        <v>0</v>
      </c>
      <c r="AA2700" s="22">
        <f>VLOOKUP(CONCATENATE($F2700," ",$G2700),AllocFactorMatrix,(AA$4+1),FALSE)*$E2703</f>
        <v>0</v>
      </c>
      <c r="AB2700" s="22">
        <f>VLOOKUP(CONCATENATE($F2700," ",$G2700),AllocFactorMatrix,(AB$4+1),FALSE)*$E2703</f>
        <v>0</v>
      </c>
      <c r="AC2700" s="22">
        <f>VLOOKUP(CONCATENATE($F2700," ",$G2700),AllocFactorMatrix,(AC$4+1),FALSE)*$E2703</f>
        <v>0</v>
      </c>
    </row>
    <row r="2701" spans="4:29" hidden="1" outlineLevel="1">
      <c r="F2701" s="56" t="str">
        <f>F2703</f>
        <v>PROD_DEMAND</v>
      </c>
      <c r="G2701" s="17" t="str">
        <f>$G$13</f>
        <v>ENERGY</v>
      </c>
      <c r="H2701" s="21">
        <f t="shared" si="1278"/>
        <v>0</v>
      </c>
      <c r="I2701" s="22">
        <f>VLOOKUP(CONCATENATE($F2701," ",$G2701),AllocFactorMatrix,(I$4+1),FALSE)*$E2703</f>
        <v>0</v>
      </c>
      <c r="J2701" s="22">
        <f>VLOOKUP(CONCATENATE($F2701," ",$G2701),AllocFactorMatrix,(J$4+1),FALSE)*$E2703</f>
        <v>0</v>
      </c>
      <c r="K2701" s="22">
        <f>VLOOKUP(CONCATENATE($F2701," ",$G2701),AllocFactorMatrix,(K$4+1),FALSE)*$E2703</f>
        <v>0</v>
      </c>
      <c r="L2701" s="22">
        <f>VLOOKUP(CONCATENATE($F2701," ",$G2701),AllocFactorMatrix,(L$4+1),FALSE)*$E2703</f>
        <v>0</v>
      </c>
      <c r="M2701" s="22">
        <f t="shared" si="1268"/>
        <v>0</v>
      </c>
      <c r="N2701" s="22">
        <f>VLOOKUP(CONCATENATE($F2701," ",$G2701),AllocFactorMatrix,(N$4+1),FALSE)*$E2703</f>
        <v>0</v>
      </c>
      <c r="O2701" s="22">
        <f>VLOOKUP(CONCATENATE($F2701," ",$G2701),AllocFactorMatrix,(O$4+1),FALSE)*$E2703</f>
        <v>0</v>
      </c>
      <c r="P2701" s="22">
        <f>VLOOKUP(CONCATENATE($F2701," ",$G2701),AllocFactorMatrix,(P$4+1),FALSE)*$E2703</f>
        <v>0</v>
      </c>
      <c r="Q2701" s="22">
        <f>VLOOKUP(CONCATENATE($F2701," ",$G2701),AllocFactorMatrix,(Q$4+1),FALSE)*$E2703</f>
        <v>0</v>
      </c>
      <c r="R2701" s="22">
        <f t="shared" si="1281"/>
        <v>0</v>
      </c>
      <c r="S2701" s="22">
        <f>VLOOKUP(CONCATENATE($F2701," ",$G2701),AllocFactorMatrix,(S$4+1),FALSE)*$E2703</f>
        <v>0</v>
      </c>
      <c r="T2701" s="22">
        <f>VLOOKUP(CONCATENATE($F2701," ",$G2701),AllocFactorMatrix,(T$4+1),FALSE)*$E2703</f>
        <v>0</v>
      </c>
      <c r="U2701" s="22">
        <f>VLOOKUP(CONCATENATE($F2701," ",$G2701),AllocFactorMatrix,(U$4+1),FALSE)*$E2703</f>
        <v>0</v>
      </c>
      <c r="V2701" s="22">
        <f>VLOOKUP(CONCATENATE($F2701," ",$G2701),AllocFactorMatrix,(V$4+1),FALSE)*$E2703</f>
        <v>0</v>
      </c>
      <c r="W2701" s="22">
        <f t="shared" si="1282"/>
        <v>0</v>
      </c>
      <c r="X2701" s="22">
        <f>VLOOKUP(CONCATENATE($F2701," ",$G2701),AllocFactorMatrix,(X$4+1),FALSE)*$E2703</f>
        <v>0</v>
      </c>
      <c r="Y2701" s="22">
        <f>VLOOKUP(CONCATENATE($F2701," ",$G2701),AllocFactorMatrix,(Y$4+1),FALSE)*$E2703</f>
        <v>0</v>
      </c>
      <c r="Z2701" s="22">
        <f t="shared" si="1269"/>
        <v>0</v>
      </c>
      <c r="AA2701" s="22">
        <f>VLOOKUP(CONCATENATE($F2701," ",$G2701),AllocFactorMatrix,(AA$4+1),FALSE)*$E2703</f>
        <v>0</v>
      </c>
      <c r="AB2701" s="22">
        <f>VLOOKUP(CONCATENATE($F2701," ",$G2701),AllocFactorMatrix,(AB$4+1),FALSE)*$E2703</f>
        <v>0</v>
      </c>
      <c r="AC2701" s="22">
        <f>VLOOKUP(CONCATENATE($F2701," ",$G2701),AllocFactorMatrix,(AC$4+1),FALSE)*$E2703</f>
        <v>0</v>
      </c>
    </row>
    <row r="2702" spans="4:29" hidden="1" outlineLevel="1">
      <c r="F2702" s="56" t="str">
        <f>F2703</f>
        <v>PROD_DEMAND</v>
      </c>
      <c r="G2702" s="17" t="str">
        <f>$G$14</f>
        <v>CUSTOMER</v>
      </c>
      <c r="H2702" s="21">
        <f t="shared" si="1278"/>
        <v>0</v>
      </c>
      <c r="I2702" s="22">
        <f>VLOOKUP(CONCATENATE($F2702," ",$G2702),AllocFactorMatrix,(I$4+1),FALSE)*$E2703</f>
        <v>0</v>
      </c>
      <c r="J2702" s="22">
        <f>VLOOKUP(CONCATENATE($F2702," ",$G2702),AllocFactorMatrix,(J$4+1),FALSE)*$E2703</f>
        <v>0</v>
      </c>
      <c r="K2702" s="22">
        <f>VLOOKUP(CONCATENATE($F2702," ",$G2702),AllocFactorMatrix,(K$4+1),FALSE)*$E2703</f>
        <v>0</v>
      </c>
      <c r="L2702" s="22">
        <f>VLOOKUP(CONCATENATE($F2702," ",$G2702),AllocFactorMatrix,(L$4+1),FALSE)*$E2703</f>
        <v>0</v>
      </c>
      <c r="M2702" s="22">
        <f t="shared" si="1268"/>
        <v>0</v>
      </c>
      <c r="N2702" s="22">
        <f>VLOOKUP(CONCATENATE($F2702," ",$G2702),AllocFactorMatrix,(N$4+1),FALSE)*$E2703</f>
        <v>0</v>
      </c>
      <c r="O2702" s="22">
        <f>VLOOKUP(CONCATENATE($F2702," ",$G2702),AllocFactorMatrix,(O$4+1),FALSE)*$E2703</f>
        <v>0</v>
      </c>
      <c r="P2702" s="22">
        <f>VLOOKUP(CONCATENATE($F2702," ",$G2702),AllocFactorMatrix,(P$4+1),FALSE)*$E2703</f>
        <v>0</v>
      </c>
      <c r="Q2702" s="22">
        <f>VLOOKUP(CONCATENATE($F2702," ",$G2702),AllocFactorMatrix,(Q$4+1),FALSE)*$E2703</f>
        <v>0</v>
      </c>
      <c r="R2702" s="22">
        <f t="shared" si="1281"/>
        <v>0</v>
      </c>
      <c r="S2702" s="22">
        <f>VLOOKUP(CONCATENATE($F2702," ",$G2702),AllocFactorMatrix,(S$4+1),FALSE)*$E2703</f>
        <v>0</v>
      </c>
      <c r="T2702" s="22">
        <f>VLOOKUP(CONCATENATE($F2702," ",$G2702),AllocFactorMatrix,(T$4+1),FALSE)*$E2703</f>
        <v>0</v>
      </c>
      <c r="U2702" s="22">
        <f>VLOOKUP(CONCATENATE($F2702," ",$G2702),AllocFactorMatrix,(U$4+1),FALSE)*$E2703</f>
        <v>0</v>
      </c>
      <c r="V2702" s="22">
        <f>VLOOKUP(CONCATENATE($F2702," ",$G2702),AllocFactorMatrix,(V$4+1),FALSE)*$E2703</f>
        <v>0</v>
      </c>
      <c r="W2702" s="22">
        <f t="shared" si="1282"/>
        <v>0</v>
      </c>
      <c r="X2702" s="22">
        <f>VLOOKUP(CONCATENATE($F2702," ",$G2702),AllocFactorMatrix,(X$4+1),FALSE)*$E2703</f>
        <v>0</v>
      </c>
      <c r="Y2702" s="22">
        <f>VLOOKUP(CONCATENATE($F2702," ",$G2702),AllocFactorMatrix,(Y$4+1),FALSE)*$E2703</f>
        <v>0</v>
      </c>
      <c r="Z2702" s="22">
        <f t="shared" si="1269"/>
        <v>0</v>
      </c>
      <c r="AA2702" s="22">
        <f>VLOOKUP(CONCATENATE($F2702," ",$G2702),AllocFactorMatrix,(AA$4+1),FALSE)*$E2703</f>
        <v>0</v>
      </c>
      <c r="AB2702" s="22">
        <f>VLOOKUP(CONCATENATE($F2702," ",$G2702),AllocFactorMatrix,(AB$4+1),FALSE)*$E2703</f>
        <v>0</v>
      </c>
      <c r="AC2702" s="22">
        <f>VLOOKUP(CONCATENATE($F2702," ",$G2702),AllocFactorMatrix,(AC$4+1),FALSE)*$E2703</f>
        <v>0</v>
      </c>
    </row>
    <row r="2703" spans="4:29" collapsed="1">
      <c r="D2703" s="17" t="s">
        <v>250</v>
      </c>
      <c r="E2703" s="19">
        <v>7711168</v>
      </c>
      <c r="F2703" s="56" t="s">
        <v>29</v>
      </c>
      <c r="G2703" s="17" t="str">
        <f>$G$15</f>
        <v>TOTAL</v>
      </c>
      <c r="H2703" s="21">
        <f t="shared" si="1278"/>
        <v>7711168</v>
      </c>
      <c r="I2703" s="22">
        <f>VLOOKUP(CONCATENATE($F2703," ",$G2703),AllocFactorMatrix,(I$4+1),FALSE)*$E2703</f>
        <v>3823263.1812977064</v>
      </c>
      <c r="J2703" s="22">
        <f>VLOOKUP(CONCATENATE($F2703," ",$G2703),AllocFactorMatrix,(J$4+1),FALSE)*$E2703</f>
        <v>956075.28531025397</v>
      </c>
      <c r="K2703" s="22">
        <f>VLOOKUP(CONCATENATE($F2703," ",$G2703),AllocFactorMatrix,(K$4+1),FALSE)*$E2703</f>
        <v>12117.143083586263</v>
      </c>
      <c r="L2703" s="22">
        <f>VLOOKUP(CONCATENATE($F2703," ",$G2703),AllocFactorMatrix,(L$4+1),FALSE)*$E2703</f>
        <v>606.45096677404911</v>
      </c>
      <c r="M2703" s="22">
        <f t="shared" si="1268"/>
        <v>968798.87936061423</v>
      </c>
      <c r="N2703" s="22">
        <f>VLOOKUP(CONCATENATE($F2703," ",$G2703),AllocFactorMatrix,(N$4+1),FALSE)*$E2703</f>
        <v>428941.00837933295</v>
      </c>
      <c r="O2703" s="22">
        <f>VLOOKUP(CONCATENATE($F2703," ",$G2703),AllocFactorMatrix,(O$4+1),FALSE)*$E2703</f>
        <v>117562.79659403996</v>
      </c>
      <c r="P2703" s="22">
        <f>VLOOKUP(CONCATENATE($F2703," ",$G2703),AllocFactorMatrix,(P$4+1),FALSE)*$E2703</f>
        <v>18707.862732455571</v>
      </c>
      <c r="Q2703" s="22">
        <f>VLOOKUP(CONCATENATE($F2703," ",$G2703),AllocFactorMatrix,(Q$4+1),FALSE)*$E2703</f>
        <v>0</v>
      </c>
      <c r="R2703" s="22">
        <f t="shared" si="1281"/>
        <v>565211.66770582856</v>
      </c>
      <c r="S2703" s="22">
        <f>VLOOKUP(CONCATENATE($F2703," ",$G2703),AllocFactorMatrix,(S$4+1),FALSE)*$E2703</f>
        <v>18542.02249293372</v>
      </c>
      <c r="T2703" s="22">
        <f>VLOOKUP(CONCATENATE($F2703," ",$G2703),AllocFactorMatrix,(T$4+1),FALSE)*$E2703</f>
        <v>337433.18027807464</v>
      </c>
      <c r="U2703" s="22">
        <f>VLOOKUP(CONCATENATE($F2703," ",$G2703),AllocFactorMatrix,(U$4+1),FALSE)*$E2703</f>
        <v>1644157.3015674551</v>
      </c>
      <c r="V2703" s="22">
        <f>VLOOKUP(CONCATENATE($F2703," ",$G2703),AllocFactorMatrix,(V$4+1),FALSE)*$E2703</f>
        <v>209499.24982842553</v>
      </c>
      <c r="W2703" s="22">
        <f t="shared" si="1282"/>
        <v>2209631.754166889</v>
      </c>
      <c r="X2703" s="22">
        <f>VLOOKUP(CONCATENATE($F2703," ",$G2703),AllocFactorMatrix,(X$4+1),FALSE)*$E2703</f>
        <v>119965.65545276806</v>
      </c>
      <c r="Y2703" s="22">
        <f>VLOOKUP(CONCATENATE($F2703," ",$G2703),AllocFactorMatrix,(Y$4+1),FALSE)*$E2703</f>
        <v>2255.0652695428898</v>
      </c>
      <c r="Z2703" s="22">
        <f t="shared" si="1269"/>
        <v>122220.72072231094</v>
      </c>
      <c r="AA2703" s="22">
        <f>VLOOKUP(CONCATENATE($F2703," ",$G2703),AllocFactorMatrix,(AA$4+1),FALSE)*$E2703</f>
        <v>1744.6044292246318</v>
      </c>
      <c r="AB2703" s="22">
        <f>VLOOKUP(CONCATENATE($F2703," ",$G2703),AllocFactorMatrix,(AB$4+1),FALSE)*$E2703</f>
        <v>16394.578707367549</v>
      </c>
      <c r="AC2703" s="22">
        <f>VLOOKUP(CONCATENATE($F2703," ",$G2703),AllocFactorMatrix,(AC$4+1),FALSE)*$E2703</f>
        <v>3902.6136100602321</v>
      </c>
    </row>
    <row r="2704" spans="4:29" hidden="1" outlineLevel="1">
      <c r="F2704" s="56" t="str">
        <f>F2711</f>
        <v>RB_GUP</v>
      </c>
      <c r="G2704" s="17" t="str">
        <f>$G$8</f>
        <v>PRODUCTION</v>
      </c>
      <c r="H2704" s="21">
        <f t="shared" ca="1" si="1278"/>
        <v>0</v>
      </c>
      <c r="I2704" s="22">
        <f ca="1">VLOOKUP(CONCATENATE($F2704," ",$G2704),AllocFactorMatrix,(I$4+1),FALSE)*$E2711</f>
        <v>0</v>
      </c>
      <c r="J2704" s="22">
        <f ca="1">VLOOKUP(CONCATENATE($F2704," ",$G2704),AllocFactorMatrix,(J$4+1),FALSE)*$E2711</f>
        <v>0</v>
      </c>
      <c r="K2704" s="22">
        <f ca="1">VLOOKUP(CONCATENATE($F2704," ",$G2704),AllocFactorMatrix,(K$4+1),FALSE)*$E2711</f>
        <v>0</v>
      </c>
      <c r="L2704" s="22">
        <f ca="1">VLOOKUP(CONCATENATE($F2704," ",$G2704),AllocFactorMatrix,(L$4+1),FALSE)*$E2711</f>
        <v>0</v>
      </c>
      <c r="M2704" s="22">
        <f t="shared" ca="1" si="1268"/>
        <v>0</v>
      </c>
      <c r="N2704" s="22">
        <f ca="1">VLOOKUP(CONCATENATE($F2704," ",$G2704),AllocFactorMatrix,(N$4+1),FALSE)*$E2711</f>
        <v>0</v>
      </c>
      <c r="O2704" s="22">
        <f ca="1">VLOOKUP(CONCATENATE($F2704," ",$G2704),AllocFactorMatrix,(O$4+1),FALSE)*$E2711</f>
        <v>0</v>
      </c>
      <c r="P2704" s="22">
        <f ca="1">VLOOKUP(CONCATENATE($F2704," ",$G2704),AllocFactorMatrix,(P$4+1),FALSE)*$E2711</f>
        <v>0</v>
      </c>
      <c r="Q2704" s="22">
        <f ca="1">VLOOKUP(CONCATENATE($F2704," ",$G2704),AllocFactorMatrix,(Q$4+1),FALSE)*$E2711</f>
        <v>0</v>
      </c>
      <c r="R2704" s="22">
        <f ca="1">SUBTOTAL(9,N2704:Q2704)</f>
        <v>0</v>
      </c>
      <c r="S2704" s="22">
        <f ca="1">VLOOKUP(CONCATENATE($F2704," ",$G2704),AllocFactorMatrix,(S$4+1),FALSE)*$E2711</f>
        <v>0</v>
      </c>
      <c r="T2704" s="22">
        <f ca="1">VLOOKUP(CONCATENATE($F2704," ",$G2704),AllocFactorMatrix,(T$4+1),FALSE)*$E2711</f>
        <v>0</v>
      </c>
      <c r="U2704" s="22">
        <f ca="1">VLOOKUP(CONCATENATE($F2704," ",$G2704),AllocFactorMatrix,(U$4+1),FALSE)*$E2711</f>
        <v>0</v>
      </c>
      <c r="V2704" s="22">
        <f ca="1">VLOOKUP(CONCATENATE($F2704," ",$G2704),AllocFactorMatrix,(V$4+1),FALSE)*$E2711</f>
        <v>0</v>
      </c>
      <c r="W2704" s="22">
        <f ca="1">SUBTOTAL(9,S2704:V2704)</f>
        <v>0</v>
      </c>
      <c r="X2704" s="22">
        <f ca="1">VLOOKUP(CONCATENATE($F2704," ",$G2704),AllocFactorMatrix,(X$4+1),FALSE)*$E2711</f>
        <v>0</v>
      </c>
      <c r="Y2704" s="22">
        <f ca="1">VLOOKUP(CONCATENATE($F2704," ",$G2704),AllocFactorMatrix,(Y$4+1),FALSE)*$E2711</f>
        <v>0</v>
      </c>
      <c r="Z2704" s="22">
        <f t="shared" ca="1" si="1269"/>
        <v>0</v>
      </c>
      <c r="AA2704" s="22">
        <f ca="1">VLOOKUP(CONCATENATE($F2704," ",$G2704),AllocFactorMatrix,(AA$4+1),FALSE)*$E2711</f>
        <v>0</v>
      </c>
      <c r="AB2704" s="22">
        <f ca="1">VLOOKUP(CONCATENATE($F2704," ",$G2704),AllocFactorMatrix,(AB$4+1),FALSE)*$E2711</f>
        <v>0</v>
      </c>
      <c r="AC2704" s="22">
        <f ca="1">VLOOKUP(CONCATENATE($F2704," ",$G2704),AllocFactorMatrix,(AC$4+1),FALSE)*$E2711</f>
        <v>0</v>
      </c>
    </row>
    <row r="2705" spans="4:29" hidden="1" outlineLevel="1">
      <c r="F2705" s="56" t="str">
        <f>F2711</f>
        <v>RB_GUP</v>
      </c>
      <c r="G2705" s="17" t="str">
        <f>$G$9</f>
        <v>BULKTRAN</v>
      </c>
      <c r="H2705" s="21">
        <f t="shared" ca="1" si="1278"/>
        <v>0</v>
      </c>
      <c r="I2705" s="22">
        <f ca="1">VLOOKUP(CONCATENATE($F2705," ",$G2705),AllocFactorMatrix,(I$4+1),FALSE)*$E2711</f>
        <v>0</v>
      </c>
      <c r="J2705" s="22">
        <f ca="1">VLOOKUP(CONCATENATE($F2705," ",$G2705),AllocFactorMatrix,(J$4+1),FALSE)*$E2711</f>
        <v>0</v>
      </c>
      <c r="K2705" s="22">
        <f ca="1">VLOOKUP(CONCATENATE($F2705," ",$G2705),AllocFactorMatrix,(K$4+1),FALSE)*$E2711</f>
        <v>0</v>
      </c>
      <c r="L2705" s="22">
        <f ca="1">VLOOKUP(CONCATENATE($F2705," ",$G2705),AllocFactorMatrix,(L$4+1),FALSE)*$E2711</f>
        <v>0</v>
      </c>
      <c r="M2705" s="22">
        <f t="shared" ca="1" si="1268"/>
        <v>0</v>
      </c>
      <c r="N2705" s="22">
        <f ca="1">VLOOKUP(CONCATENATE($F2705," ",$G2705),AllocFactorMatrix,(N$4+1),FALSE)*$E2711</f>
        <v>0</v>
      </c>
      <c r="O2705" s="22">
        <f ca="1">VLOOKUP(CONCATENATE($F2705," ",$G2705),AllocFactorMatrix,(O$4+1),FALSE)*$E2711</f>
        <v>0</v>
      </c>
      <c r="P2705" s="22">
        <f ca="1">VLOOKUP(CONCATENATE($F2705," ",$G2705),AllocFactorMatrix,(P$4+1),FALSE)*$E2711</f>
        <v>0</v>
      </c>
      <c r="Q2705" s="22">
        <f ca="1">VLOOKUP(CONCATENATE($F2705," ",$G2705),AllocFactorMatrix,(Q$4+1),FALSE)*$E2711</f>
        <v>0</v>
      </c>
      <c r="R2705" s="22">
        <f t="shared" ref="R2705:R2711" ca="1" si="1283">SUBTOTAL(9,N2705:Q2705)</f>
        <v>0</v>
      </c>
      <c r="S2705" s="22">
        <f ca="1">VLOOKUP(CONCATENATE($F2705," ",$G2705),AllocFactorMatrix,(S$4+1),FALSE)*$E2711</f>
        <v>0</v>
      </c>
      <c r="T2705" s="22">
        <f ca="1">VLOOKUP(CONCATENATE($F2705," ",$G2705),AllocFactorMatrix,(T$4+1),FALSE)*$E2711</f>
        <v>0</v>
      </c>
      <c r="U2705" s="22">
        <f ca="1">VLOOKUP(CONCATENATE($F2705," ",$G2705),AllocFactorMatrix,(U$4+1),FALSE)*$E2711</f>
        <v>0</v>
      </c>
      <c r="V2705" s="22">
        <f ca="1">VLOOKUP(CONCATENATE($F2705," ",$G2705),AllocFactorMatrix,(V$4+1),FALSE)*$E2711</f>
        <v>0</v>
      </c>
      <c r="W2705" s="22">
        <f t="shared" ref="W2705:W2711" ca="1" si="1284">SUBTOTAL(9,S2705:V2705)</f>
        <v>0</v>
      </c>
      <c r="X2705" s="22">
        <f ca="1">VLOOKUP(CONCATENATE($F2705," ",$G2705),AllocFactorMatrix,(X$4+1),FALSE)*$E2711</f>
        <v>0</v>
      </c>
      <c r="Y2705" s="22">
        <f ca="1">VLOOKUP(CONCATENATE($F2705," ",$G2705),AllocFactorMatrix,(Y$4+1),FALSE)*$E2711</f>
        <v>0</v>
      </c>
      <c r="Z2705" s="22">
        <f t="shared" ca="1" si="1269"/>
        <v>0</v>
      </c>
      <c r="AA2705" s="22">
        <f ca="1">VLOOKUP(CONCATENATE($F2705," ",$G2705),AllocFactorMatrix,(AA$4+1),FALSE)*$E2711</f>
        <v>0</v>
      </c>
      <c r="AB2705" s="22">
        <f ca="1">VLOOKUP(CONCATENATE($F2705," ",$G2705),AllocFactorMatrix,(AB$4+1),FALSE)*$E2711</f>
        <v>0</v>
      </c>
      <c r="AC2705" s="22">
        <f ca="1">VLOOKUP(CONCATENATE($F2705," ",$G2705),AllocFactorMatrix,(AC$4+1),FALSE)*$E2711</f>
        <v>0</v>
      </c>
    </row>
    <row r="2706" spans="4:29" hidden="1" outlineLevel="1">
      <c r="F2706" s="56" t="str">
        <f>F2711</f>
        <v>RB_GUP</v>
      </c>
      <c r="G2706" s="17" t="str">
        <f>$G$10</f>
        <v>SUBTRAN</v>
      </c>
      <c r="H2706" s="21">
        <f t="shared" ca="1" si="1278"/>
        <v>0</v>
      </c>
      <c r="I2706" s="22">
        <f ca="1">VLOOKUP(CONCATENATE($F2706," ",$G2706),AllocFactorMatrix,(I$4+1),FALSE)*$E2711</f>
        <v>0</v>
      </c>
      <c r="J2706" s="22">
        <f ca="1">VLOOKUP(CONCATENATE($F2706," ",$G2706),AllocFactorMatrix,(J$4+1),FALSE)*$E2711</f>
        <v>0</v>
      </c>
      <c r="K2706" s="22">
        <f ca="1">VLOOKUP(CONCATENATE($F2706," ",$G2706),AllocFactorMatrix,(K$4+1),FALSE)*$E2711</f>
        <v>0</v>
      </c>
      <c r="L2706" s="22">
        <f ca="1">VLOOKUP(CONCATENATE($F2706," ",$G2706),AllocFactorMatrix,(L$4+1),FALSE)*$E2711</f>
        <v>0</v>
      </c>
      <c r="M2706" s="22">
        <f t="shared" ca="1" si="1268"/>
        <v>0</v>
      </c>
      <c r="N2706" s="22">
        <f ca="1">VLOOKUP(CONCATENATE($F2706," ",$G2706),AllocFactorMatrix,(N$4+1),FALSE)*$E2711</f>
        <v>0</v>
      </c>
      <c r="O2706" s="22">
        <f ca="1">VLOOKUP(CONCATENATE($F2706," ",$G2706),AllocFactorMatrix,(O$4+1),FALSE)*$E2711</f>
        <v>0</v>
      </c>
      <c r="P2706" s="22">
        <f ca="1">VLOOKUP(CONCATENATE($F2706," ",$G2706),AllocFactorMatrix,(P$4+1),FALSE)*$E2711</f>
        <v>0</v>
      </c>
      <c r="Q2706" s="22">
        <f ca="1">VLOOKUP(CONCATENATE($F2706," ",$G2706),AllocFactorMatrix,(Q$4+1),FALSE)*$E2711</f>
        <v>0</v>
      </c>
      <c r="R2706" s="22">
        <f t="shared" ca="1" si="1283"/>
        <v>0</v>
      </c>
      <c r="S2706" s="22">
        <f ca="1">VLOOKUP(CONCATENATE($F2706," ",$G2706),AllocFactorMatrix,(S$4+1),FALSE)*$E2711</f>
        <v>0</v>
      </c>
      <c r="T2706" s="22">
        <f ca="1">VLOOKUP(CONCATENATE($F2706," ",$G2706),AllocFactorMatrix,(T$4+1),FALSE)*$E2711</f>
        <v>0</v>
      </c>
      <c r="U2706" s="22">
        <f ca="1">VLOOKUP(CONCATENATE($F2706," ",$G2706),AllocFactorMatrix,(U$4+1),FALSE)*$E2711</f>
        <v>0</v>
      </c>
      <c r="V2706" s="22">
        <f ca="1">VLOOKUP(CONCATENATE($F2706," ",$G2706),AllocFactorMatrix,(V$4+1),FALSE)*$E2711</f>
        <v>0</v>
      </c>
      <c r="W2706" s="22">
        <f t="shared" ca="1" si="1284"/>
        <v>0</v>
      </c>
      <c r="X2706" s="22">
        <f ca="1">VLOOKUP(CONCATENATE($F2706," ",$G2706),AllocFactorMatrix,(X$4+1),FALSE)*$E2711</f>
        <v>0</v>
      </c>
      <c r="Y2706" s="22">
        <f ca="1">VLOOKUP(CONCATENATE($F2706," ",$G2706),AllocFactorMatrix,(Y$4+1),FALSE)*$E2711</f>
        <v>0</v>
      </c>
      <c r="Z2706" s="22">
        <f t="shared" ca="1" si="1269"/>
        <v>0</v>
      </c>
      <c r="AA2706" s="22">
        <f ca="1">VLOOKUP(CONCATENATE($F2706," ",$G2706),AllocFactorMatrix,(AA$4+1),FALSE)*$E2711</f>
        <v>0</v>
      </c>
      <c r="AB2706" s="22">
        <f ca="1">VLOOKUP(CONCATENATE($F2706," ",$G2706),AllocFactorMatrix,(AB$4+1),FALSE)*$E2711</f>
        <v>0</v>
      </c>
      <c r="AC2706" s="22">
        <f ca="1">VLOOKUP(CONCATENATE($F2706," ",$G2706),AllocFactorMatrix,(AC$4+1),FALSE)*$E2711</f>
        <v>0</v>
      </c>
    </row>
    <row r="2707" spans="4:29" hidden="1" outlineLevel="1">
      <c r="F2707" s="56" t="str">
        <f>F2711</f>
        <v>RB_GUP</v>
      </c>
      <c r="G2707" s="17" t="str">
        <f>$G$11</f>
        <v>DISTPRI</v>
      </c>
      <c r="H2707" s="21">
        <f t="shared" ca="1" si="1278"/>
        <v>0</v>
      </c>
      <c r="I2707" s="22">
        <f ca="1">VLOOKUP(CONCATENATE($F2707," ",$G2707),AllocFactorMatrix,(I$4+1),FALSE)*$E2711</f>
        <v>0</v>
      </c>
      <c r="J2707" s="22">
        <f ca="1">VLOOKUP(CONCATENATE($F2707," ",$G2707),AllocFactorMatrix,(J$4+1),FALSE)*$E2711</f>
        <v>0</v>
      </c>
      <c r="K2707" s="22">
        <f ca="1">VLOOKUP(CONCATENATE($F2707," ",$G2707),AllocFactorMatrix,(K$4+1),FALSE)*$E2711</f>
        <v>0</v>
      </c>
      <c r="L2707" s="22">
        <f ca="1">VLOOKUP(CONCATENATE($F2707," ",$G2707),AllocFactorMatrix,(L$4+1),FALSE)*$E2711</f>
        <v>0</v>
      </c>
      <c r="M2707" s="22">
        <f t="shared" ca="1" si="1268"/>
        <v>0</v>
      </c>
      <c r="N2707" s="22">
        <f ca="1">VLOOKUP(CONCATENATE($F2707," ",$G2707),AllocFactorMatrix,(N$4+1),FALSE)*$E2711</f>
        <v>0</v>
      </c>
      <c r="O2707" s="22">
        <f ca="1">VLOOKUP(CONCATENATE($F2707," ",$G2707),AllocFactorMatrix,(O$4+1),FALSE)*$E2711</f>
        <v>0</v>
      </c>
      <c r="P2707" s="22">
        <f ca="1">VLOOKUP(CONCATENATE($F2707," ",$G2707),AllocFactorMatrix,(P$4+1),FALSE)*$E2711</f>
        <v>0</v>
      </c>
      <c r="Q2707" s="22">
        <f ca="1">VLOOKUP(CONCATENATE($F2707," ",$G2707),AllocFactorMatrix,(Q$4+1),FALSE)*$E2711</f>
        <v>0</v>
      </c>
      <c r="R2707" s="22">
        <f t="shared" ca="1" si="1283"/>
        <v>0</v>
      </c>
      <c r="S2707" s="22">
        <f ca="1">VLOOKUP(CONCATENATE($F2707," ",$G2707),AllocFactorMatrix,(S$4+1),FALSE)*$E2711</f>
        <v>0</v>
      </c>
      <c r="T2707" s="22">
        <f ca="1">VLOOKUP(CONCATENATE($F2707," ",$G2707),AllocFactorMatrix,(T$4+1),FALSE)*$E2711</f>
        <v>0</v>
      </c>
      <c r="U2707" s="22">
        <f ca="1">VLOOKUP(CONCATENATE($F2707," ",$G2707),AllocFactorMatrix,(U$4+1),FALSE)*$E2711</f>
        <v>0</v>
      </c>
      <c r="V2707" s="22">
        <f ca="1">VLOOKUP(CONCATENATE($F2707," ",$G2707),AllocFactorMatrix,(V$4+1),FALSE)*$E2711</f>
        <v>0</v>
      </c>
      <c r="W2707" s="22">
        <f t="shared" ca="1" si="1284"/>
        <v>0</v>
      </c>
      <c r="X2707" s="22">
        <f ca="1">VLOOKUP(CONCATENATE($F2707," ",$G2707),AllocFactorMatrix,(X$4+1),FALSE)*$E2711</f>
        <v>0</v>
      </c>
      <c r="Y2707" s="22">
        <f ca="1">VLOOKUP(CONCATENATE($F2707," ",$G2707),AllocFactorMatrix,(Y$4+1),FALSE)*$E2711</f>
        <v>0</v>
      </c>
      <c r="Z2707" s="22">
        <f t="shared" ca="1" si="1269"/>
        <v>0</v>
      </c>
      <c r="AA2707" s="22">
        <f ca="1">VLOOKUP(CONCATENATE($F2707," ",$G2707),AllocFactorMatrix,(AA$4+1),FALSE)*$E2711</f>
        <v>0</v>
      </c>
      <c r="AB2707" s="22">
        <f ca="1">VLOOKUP(CONCATENATE($F2707," ",$G2707),AllocFactorMatrix,(AB$4+1),FALSE)*$E2711</f>
        <v>0</v>
      </c>
      <c r="AC2707" s="22">
        <f ca="1">VLOOKUP(CONCATENATE($F2707," ",$G2707),AllocFactorMatrix,(AC$4+1),FALSE)*$E2711</f>
        <v>0</v>
      </c>
    </row>
    <row r="2708" spans="4:29" hidden="1" outlineLevel="1">
      <c r="F2708" s="56" t="str">
        <f>F2711</f>
        <v>RB_GUP</v>
      </c>
      <c r="G2708" s="17" t="str">
        <f>$G$12</f>
        <v>DISTSEC</v>
      </c>
      <c r="H2708" s="21">
        <f t="shared" ca="1" si="1278"/>
        <v>0</v>
      </c>
      <c r="I2708" s="22">
        <f ca="1">VLOOKUP(CONCATENATE($F2708," ",$G2708),AllocFactorMatrix,(I$4+1),FALSE)*$E2711</f>
        <v>0</v>
      </c>
      <c r="J2708" s="22">
        <f ca="1">VLOOKUP(CONCATENATE($F2708," ",$G2708),AllocFactorMatrix,(J$4+1),FALSE)*$E2711</f>
        <v>0</v>
      </c>
      <c r="K2708" s="22">
        <f ca="1">VLOOKUP(CONCATENATE($F2708," ",$G2708),AllocFactorMatrix,(K$4+1),FALSE)*$E2711</f>
        <v>0</v>
      </c>
      <c r="L2708" s="22">
        <f ca="1">VLOOKUP(CONCATENATE($F2708," ",$G2708),AllocFactorMatrix,(L$4+1),FALSE)*$E2711</f>
        <v>0</v>
      </c>
      <c r="M2708" s="22">
        <f t="shared" ca="1" si="1268"/>
        <v>0</v>
      </c>
      <c r="N2708" s="22">
        <f ca="1">VLOOKUP(CONCATENATE($F2708," ",$G2708),AllocFactorMatrix,(N$4+1),FALSE)*$E2711</f>
        <v>0</v>
      </c>
      <c r="O2708" s="22">
        <f ca="1">VLOOKUP(CONCATENATE($F2708," ",$G2708),AllocFactorMatrix,(O$4+1),FALSE)*$E2711</f>
        <v>0</v>
      </c>
      <c r="P2708" s="22">
        <f ca="1">VLOOKUP(CONCATENATE($F2708," ",$G2708),AllocFactorMatrix,(P$4+1),FALSE)*$E2711</f>
        <v>0</v>
      </c>
      <c r="Q2708" s="22">
        <f ca="1">VLOOKUP(CONCATENATE($F2708," ",$G2708),AllocFactorMatrix,(Q$4+1),FALSE)*$E2711</f>
        <v>0</v>
      </c>
      <c r="R2708" s="22">
        <f t="shared" ca="1" si="1283"/>
        <v>0</v>
      </c>
      <c r="S2708" s="22">
        <f ca="1">VLOOKUP(CONCATENATE($F2708," ",$G2708),AllocFactorMatrix,(S$4+1),FALSE)*$E2711</f>
        <v>0</v>
      </c>
      <c r="T2708" s="22">
        <f ca="1">VLOOKUP(CONCATENATE($F2708," ",$G2708),AllocFactorMatrix,(T$4+1),FALSE)*$E2711</f>
        <v>0</v>
      </c>
      <c r="U2708" s="22">
        <f ca="1">VLOOKUP(CONCATENATE($F2708," ",$G2708),AllocFactorMatrix,(U$4+1),FALSE)*$E2711</f>
        <v>0</v>
      </c>
      <c r="V2708" s="22">
        <f ca="1">VLOOKUP(CONCATENATE($F2708," ",$G2708),AllocFactorMatrix,(V$4+1),FALSE)*$E2711</f>
        <v>0</v>
      </c>
      <c r="W2708" s="22">
        <f t="shared" ca="1" si="1284"/>
        <v>0</v>
      </c>
      <c r="X2708" s="22">
        <f ca="1">VLOOKUP(CONCATENATE($F2708," ",$G2708),AllocFactorMatrix,(X$4+1),FALSE)*$E2711</f>
        <v>0</v>
      </c>
      <c r="Y2708" s="22">
        <f ca="1">VLOOKUP(CONCATENATE($F2708," ",$G2708),AllocFactorMatrix,(Y$4+1),FALSE)*$E2711</f>
        <v>0</v>
      </c>
      <c r="Z2708" s="22">
        <f t="shared" ca="1" si="1269"/>
        <v>0</v>
      </c>
      <c r="AA2708" s="22">
        <f ca="1">VLOOKUP(CONCATENATE($F2708," ",$G2708),AllocFactorMatrix,(AA$4+1),FALSE)*$E2711</f>
        <v>0</v>
      </c>
      <c r="AB2708" s="22">
        <f ca="1">VLOOKUP(CONCATENATE($F2708," ",$G2708),AllocFactorMatrix,(AB$4+1),FALSE)*$E2711</f>
        <v>0</v>
      </c>
      <c r="AC2708" s="22">
        <f ca="1">VLOOKUP(CONCATENATE($F2708," ",$G2708),AllocFactorMatrix,(AC$4+1),FALSE)*$E2711</f>
        <v>0</v>
      </c>
    </row>
    <row r="2709" spans="4:29" hidden="1" outlineLevel="1">
      <c r="F2709" s="56" t="str">
        <f>F2711</f>
        <v>RB_GUP</v>
      </c>
      <c r="G2709" s="17" t="str">
        <f>$G$13</f>
        <v>ENERGY</v>
      </c>
      <c r="H2709" s="21">
        <f t="shared" ca="1" si="1278"/>
        <v>0</v>
      </c>
      <c r="I2709" s="22">
        <f ca="1">VLOOKUP(CONCATENATE($F2709," ",$G2709),AllocFactorMatrix,(I$4+1),FALSE)*$E2711</f>
        <v>0</v>
      </c>
      <c r="J2709" s="22">
        <f ca="1">VLOOKUP(CONCATENATE($F2709," ",$G2709),AllocFactorMatrix,(J$4+1),FALSE)*$E2711</f>
        <v>0</v>
      </c>
      <c r="K2709" s="22">
        <f ca="1">VLOOKUP(CONCATENATE($F2709," ",$G2709),AllocFactorMatrix,(K$4+1),FALSE)*$E2711</f>
        <v>0</v>
      </c>
      <c r="L2709" s="22">
        <f ca="1">VLOOKUP(CONCATENATE($F2709," ",$G2709),AllocFactorMatrix,(L$4+1),FALSE)*$E2711</f>
        <v>0</v>
      </c>
      <c r="M2709" s="22">
        <f t="shared" ca="1" si="1268"/>
        <v>0</v>
      </c>
      <c r="N2709" s="22">
        <f ca="1">VLOOKUP(CONCATENATE($F2709," ",$G2709),AllocFactorMatrix,(N$4+1),FALSE)*$E2711</f>
        <v>0</v>
      </c>
      <c r="O2709" s="22">
        <f ca="1">VLOOKUP(CONCATENATE($F2709," ",$G2709),AllocFactorMatrix,(O$4+1),FALSE)*$E2711</f>
        <v>0</v>
      </c>
      <c r="P2709" s="22">
        <f ca="1">VLOOKUP(CONCATENATE($F2709," ",$G2709),AllocFactorMatrix,(P$4+1),FALSE)*$E2711</f>
        <v>0</v>
      </c>
      <c r="Q2709" s="22">
        <f ca="1">VLOOKUP(CONCATENATE($F2709," ",$G2709),AllocFactorMatrix,(Q$4+1),FALSE)*$E2711</f>
        <v>0</v>
      </c>
      <c r="R2709" s="22">
        <f t="shared" ca="1" si="1283"/>
        <v>0</v>
      </c>
      <c r="S2709" s="22">
        <f ca="1">VLOOKUP(CONCATENATE($F2709," ",$G2709),AllocFactorMatrix,(S$4+1),FALSE)*$E2711</f>
        <v>0</v>
      </c>
      <c r="T2709" s="22">
        <f ca="1">VLOOKUP(CONCATENATE($F2709," ",$G2709),AllocFactorMatrix,(T$4+1),FALSE)*$E2711</f>
        <v>0</v>
      </c>
      <c r="U2709" s="22">
        <f ca="1">VLOOKUP(CONCATENATE($F2709," ",$G2709),AllocFactorMatrix,(U$4+1),FALSE)*$E2711</f>
        <v>0</v>
      </c>
      <c r="V2709" s="22">
        <f ca="1">VLOOKUP(CONCATENATE($F2709," ",$G2709),AllocFactorMatrix,(V$4+1),FALSE)*$E2711</f>
        <v>0</v>
      </c>
      <c r="W2709" s="22">
        <f t="shared" ca="1" si="1284"/>
        <v>0</v>
      </c>
      <c r="X2709" s="22">
        <f ca="1">VLOOKUP(CONCATENATE($F2709," ",$G2709),AllocFactorMatrix,(X$4+1),FALSE)*$E2711</f>
        <v>0</v>
      </c>
      <c r="Y2709" s="22">
        <f ca="1">VLOOKUP(CONCATENATE($F2709," ",$G2709),AllocFactorMatrix,(Y$4+1),FALSE)*$E2711</f>
        <v>0</v>
      </c>
      <c r="Z2709" s="22">
        <f t="shared" ca="1" si="1269"/>
        <v>0</v>
      </c>
      <c r="AA2709" s="22">
        <f ca="1">VLOOKUP(CONCATENATE($F2709," ",$G2709),AllocFactorMatrix,(AA$4+1),FALSE)*$E2711</f>
        <v>0</v>
      </c>
      <c r="AB2709" s="22">
        <f ca="1">VLOOKUP(CONCATENATE($F2709," ",$G2709),AllocFactorMatrix,(AB$4+1),FALSE)*$E2711</f>
        <v>0</v>
      </c>
      <c r="AC2709" s="22">
        <f ca="1">VLOOKUP(CONCATENATE($F2709," ",$G2709),AllocFactorMatrix,(AC$4+1),FALSE)*$E2711</f>
        <v>0</v>
      </c>
    </row>
    <row r="2710" spans="4:29" hidden="1" outlineLevel="1">
      <c r="F2710" s="56" t="str">
        <f>F2711</f>
        <v>RB_GUP</v>
      </c>
      <c r="G2710" s="17" t="str">
        <f>$G$14</f>
        <v>CUSTOMER</v>
      </c>
      <c r="H2710" s="21">
        <f t="shared" ca="1" si="1278"/>
        <v>0</v>
      </c>
      <c r="I2710" s="22">
        <f ca="1">VLOOKUP(CONCATENATE($F2710," ",$G2710),AllocFactorMatrix,(I$4+1),FALSE)*$E2711</f>
        <v>0</v>
      </c>
      <c r="J2710" s="22">
        <f ca="1">VLOOKUP(CONCATENATE($F2710," ",$G2710),AllocFactorMatrix,(J$4+1),FALSE)*$E2711</f>
        <v>0</v>
      </c>
      <c r="K2710" s="22">
        <f ca="1">VLOOKUP(CONCATENATE($F2710," ",$G2710),AllocFactorMatrix,(K$4+1),FALSE)*$E2711</f>
        <v>0</v>
      </c>
      <c r="L2710" s="22">
        <f ca="1">VLOOKUP(CONCATENATE($F2710," ",$G2710),AllocFactorMatrix,(L$4+1),FALSE)*$E2711</f>
        <v>0</v>
      </c>
      <c r="M2710" s="22">
        <f t="shared" ca="1" si="1268"/>
        <v>0</v>
      </c>
      <c r="N2710" s="22">
        <f ca="1">VLOOKUP(CONCATENATE($F2710," ",$G2710),AllocFactorMatrix,(N$4+1),FALSE)*$E2711</f>
        <v>0</v>
      </c>
      <c r="O2710" s="22">
        <f ca="1">VLOOKUP(CONCATENATE($F2710," ",$G2710),AllocFactorMatrix,(O$4+1),FALSE)*$E2711</f>
        <v>0</v>
      </c>
      <c r="P2710" s="22">
        <f ca="1">VLOOKUP(CONCATENATE($F2710," ",$G2710),AllocFactorMatrix,(P$4+1),FALSE)*$E2711</f>
        <v>0</v>
      </c>
      <c r="Q2710" s="22">
        <f ca="1">VLOOKUP(CONCATENATE($F2710," ",$G2710),AllocFactorMatrix,(Q$4+1),FALSE)*$E2711</f>
        <v>0</v>
      </c>
      <c r="R2710" s="22">
        <f t="shared" ca="1" si="1283"/>
        <v>0</v>
      </c>
      <c r="S2710" s="22">
        <f ca="1">VLOOKUP(CONCATENATE($F2710," ",$G2710),AllocFactorMatrix,(S$4+1),FALSE)*$E2711</f>
        <v>0</v>
      </c>
      <c r="T2710" s="22">
        <f ca="1">VLOOKUP(CONCATENATE($F2710," ",$G2710),AllocFactorMatrix,(T$4+1),FALSE)*$E2711</f>
        <v>0</v>
      </c>
      <c r="U2710" s="22">
        <f ca="1">VLOOKUP(CONCATENATE($F2710," ",$G2710),AllocFactorMatrix,(U$4+1),FALSE)*$E2711</f>
        <v>0</v>
      </c>
      <c r="V2710" s="22">
        <f ca="1">VLOOKUP(CONCATENATE($F2710," ",$G2710),AllocFactorMatrix,(V$4+1),FALSE)*$E2711</f>
        <v>0</v>
      </c>
      <c r="W2710" s="22">
        <f t="shared" ca="1" si="1284"/>
        <v>0</v>
      </c>
      <c r="X2710" s="22">
        <f ca="1">VLOOKUP(CONCATENATE($F2710," ",$G2710),AllocFactorMatrix,(X$4+1),FALSE)*$E2711</f>
        <v>0</v>
      </c>
      <c r="Y2710" s="22">
        <f ca="1">VLOOKUP(CONCATENATE($F2710," ",$G2710),AllocFactorMatrix,(Y$4+1),FALSE)*$E2711</f>
        <v>0</v>
      </c>
      <c r="Z2710" s="22">
        <f t="shared" ca="1" si="1269"/>
        <v>0</v>
      </c>
      <c r="AA2710" s="22">
        <f ca="1">VLOOKUP(CONCATENATE($F2710," ",$G2710),AllocFactorMatrix,(AA$4+1),FALSE)*$E2711</f>
        <v>0</v>
      </c>
      <c r="AB2710" s="22">
        <f ca="1">VLOOKUP(CONCATENATE($F2710," ",$G2710),AllocFactorMatrix,(AB$4+1),FALSE)*$E2711</f>
        <v>0</v>
      </c>
      <c r="AC2710" s="22">
        <f ca="1">VLOOKUP(CONCATENATE($F2710," ",$G2710),AllocFactorMatrix,(AC$4+1),FALSE)*$E2711</f>
        <v>0</v>
      </c>
    </row>
    <row r="2711" spans="4:29" collapsed="1">
      <c r="D2711" s="17" t="s">
        <v>441</v>
      </c>
      <c r="E2711" s="19">
        <v>0</v>
      </c>
      <c r="F2711" s="56" t="s">
        <v>73</v>
      </c>
      <c r="G2711" s="17" t="str">
        <f>$G$15</f>
        <v>TOTAL</v>
      </c>
      <c r="H2711" s="21">
        <f t="shared" ca="1" si="1278"/>
        <v>0</v>
      </c>
      <c r="I2711" s="22">
        <f ca="1">VLOOKUP(CONCATENATE($F2711," ",$G2711),AllocFactorMatrix,(I$4+1),FALSE)*$E2711</f>
        <v>0</v>
      </c>
      <c r="J2711" s="22">
        <f ca="1">VLOOKUP(CONCATENATE($F2711," ",$G2711),AllocFactorMatrix,(J$4+1),FALSE)*$E2711</f>
        <v>0</v>
      </c>
      <c r="K2711" s="22">
        <f ca="1">VLOOKUP(CONCATENATE($F2711," ",$G2711),AllocFactorMatrix,(K$4+1),FALSE)*$E2711</f>
        <v>0</v>
      </c>
      <c r="L2711" s="22">
        <f ca="1">VLOOKUP(CONCATENATE($F2711," ",$G2711),AllocFactorMatrix,(L$4+1),FALSE)*$E2711</f>
        <v>0</v>
      </c>
      <c r="M2711" s="22">
        <f t="shared" ca="1" si="1268"/>
        <v>0</v>
      </c>
      <c r="N2711" s="22">
        <f ca="1">VLOOKUP(CONCATENATE($F2711," ",$G2711),AllocFactorMatrix,(N$4+1),FALSE)*$E2711</f>
        <v>0</v>
      </c>
      <c r="O2711" s="22">
        <f ca="1">VLOOKUP(CONCATENATE($F2711," ",$G2711),AllocFactorMatrix,(O$4+1),FALSE)*$E2711</f>
        <v>0</v>
      </c>
      <c r="P2711" s="22">
        <f ca="1">VLOOKUP(CONCATENATE($F2711," ",$G2711),AllocFactorMatrix,(P$4+1),FALSE)*$E2711</f>
        <v>0</v>
      </c>
      <c r="Q2711" s="22">
        <f ca="1">VLOOKUP(CONCATENATE($F2711," ",$G2711),AllocFactorMatrix,(Q$4+1),FALSE)*$E2711</f>
        <v>0</v>
      </c>
      <c r="R2711" s="22">
        <f t="shared" ca="1" si="1283"/>
        <v>0</v>
      </c>
      <c r="S2711" s="22">
        <f ca="1">VLOOKUP(CONCATENATE($F2711," ",$G2711),AllocFactorMatrix,(S$4+1),FALSE)*$E2711</f>
        <v>0</v>
      </c>
      <c r="T2711" s="22">
        <f ca="1">VLOOKUP(CONCATENATE($F2711," ",$G2711),AllocFactorMatrix,(T$4+1),FALSE)*$E2711</f>
        <v>0</v>
      </c>
      <c r="U2711" s="22">
        <f ca="1">VLOOKUP(CONCATENATE($F2711," ",$G2711),AllocFactorMatrix,(U$4+1),FALSE)*$E2711</f>
        <v>0</v>
      </c>
      <c r="V2711" s="22">
        <f ca="1">VLOOKUP(CONCATENATE($F2711," ",$G2711),AllocFactorMatrix,(V$4+1),FALSE)*$E2711</f>
        <v>0</v>
      </c>
      <c r="W2711" s="22">
        <f t="shared" ca="1" si="1284"/>
        <v>0</v>
      </c>
      <c r="X2711" s="22">
        <f ca="1">VLOOKUP(CONCATENATE($F2711," ",$G2711),AllocFactorMatrix,(X$4+1),FALSE)*$E2711</f>
        <v>0</v>
      </c>
      <c r="Y2711" s="22">
        <f ca="1">VLOOKUP(CONCATENATE($F2711," ",$G2711),AllocFactorMatrix,(Y$4+1),FALSE)*$E2711</f>
        <v>0</v>
      </c>
      <c r="Z2711" s="22">
        <f t="shared" ca="1" si="1269"/>
        <v>0</v>
      </c>
      <c r="AA2711" s="22">
        <f ca="1">VLOOKUP(CONCATENATE($F2711," ",$G2711),AllocFactorMatrix,(AA$4+1),FALSE)*$E2711</f>
        <v>0</v>
      </c>
      <c r="AB2711" s="22">
        <f ca="1">VLOOKUP(CONCATENATE($F2711," ",$G2711),AllocFactorMatrix,(AB$4+1),FALSE)*$E2711</f>
        <v>0</v>
      </c>
      <c r="AC2711" s="22">
        <f ca="1">VLOOKUP(CONCATENATE($F2711," ",$G2711),AllocFactorMatrix,(AC$4+1),FALSE)*$E2711</f>
        <v>0</v>
      </c>
    </row>
    <row r="2712" spans="4:29" hidden="1" outlineLevel="1">
      <c r="F2712" s="56" t="str">
        <f>F2719</f>
        <v>RB_GUP</v>
      </c>
      <c r="G2712" s="17" t="str">
        <f>$G$8</f>
        <v>PRODUCTION</v>
      </c>
      <c r="H2712" s="21">
        <f t="shared" ca="1" si="1278"/>
        <v>0</v>
      </c>
      <c r="I2712" s="22">
        <f ca="1">VLOOKUP(CONCATENATE($F2712," ",$G2712),AllocFactorMatrix,(I$4+1),FALSE)*$E2719</f>
        <v>0</v>
      </c>
      <c r="J2712" s="22">
        <f ca="1">VLOOKUP(CONCATENATE($F2712," ",$G2712),AllocFactorMatrix,(J$4+1),FALSE)*$E2719</f>
        <v>0</v>
      </c>
      <c r="K2712" s="22">
        <f ca="1">VLOOKUP(CONCATENATE($F2712," ",$G2712),AllocFactorMatrix,(K$4+1),FALSE)*$E2719</f>
        <v>0</v>
      </c>
      <c r="L2712" s="22">
        <f ca="1">VLOOKUP(CONCATENATE($F2712," ",$G2712),AllocFactorMatrix,(L$4+1),FALSE)*$E2719</f>
        <v>0</v>
      </c>
      <c r="M2712" s="22">
        <f t="shared" ref="M2712:M2719" ca="1" si="1285">SUBTOTAL(9,J2712:L2712)</f>
        <v>0</v>
      </c>
      <c r="N2712" s="22">
        <f ca="1">VLOOKUP(CONCATENATE($F2712," ",$G2712),AllocFactorMatrix,(N$4+1),FALSE)*$E2719</f>
        <v>0</v>
      </c>
      <c r="O2712" s="22">
        <f ca="1">VLOOKUP(CONCATENATE($F2712," ",$G2712),AllocFactorMatrix,(O$4+1),FALSE)*$E2719</f>
        <v>0</v>
      </c>
      <c r="P2712" s="22">
        <f ca="1">VLOOKUP(CONCATENATE($F2712," ",$G2712),AllocFactorMatrix,(P$4+1),FALSE)*$E2719</f>
        <v>0</v>
      </c>
      <c r="Q2712" s="22">
        <f ca="1">VLOOKUP(CONCATENATE($F2712," ",$G2712),AllocFactorMatrix,(Q$4+1),FALSE)*$E2719</f>
        <v>0</v>
      </c>
      <c r="R2712" s="22">
        <f ca="1">SUBTOTAL(9,N2712:Q2712)</f>
        <v>0</v>
      </c>
      <c r="S2712" s="22">
        <f ca="1">VLOOKUP(CONCATENATE($F2712," ",$G2712),AllocFactorMatrix,(S$4+1),FALSE)*$E2719</f>
        <v>0</v>
      </c>
      <c r="T2712" s="22">
        <f ca="1">VLOOKUP(CONCATENATE($F2712," ",$G2712),AllocFactorMatrix,(T$4+1),FALSE)*$E2719</f>
        <v>0</v>
      </c>
      <c r="U2712" s="22">
        <f ca="1">VLOOKUP(CONCATENATE($F2712," ",$G2712),AllocFactorMatrix,(U$4+1),FALSE)*$E2719</f>
        <v>0</v>
      </c>
      <c r="V2712" s="22">
        <f ca="1">VLOOKUP(CONCATENATE($F2712," ",$G2712),AllocFactorMatrix,(V$4+1),FALSE)*$E2719</f>
        <v>0</v>
      </c>
      <c r="W2712" s="22">
        <f ca="1">SUBTOTAL(9,S2712:V2712)</f>
        <v>0</v>
      </c>
      <c r="X2712" s="22">
        <f ca="1">VLOOKUP(CONCATENATE($F2712," ",$G2712),AllocFactorMatrix,(X$4+1),FALSE)*$E2719</f>
        <v>0</v>
      </c>
      <c r="Y2712" s="22">
        <f ca="1">VLOOKUP(CONCATENATE($F2712," ",$G2712),AllocFactorMatrix,(Y$4+1),FALSE)*$E2719</f>
        <v>0</v>
      </c>
      <c r="Z2712" s="22">
        <f t="shared" ref="Z2712:Z2719" ca="1" si="1286">SUBTOTAL(9,X2712:Y2712)</f>
        <v>0</v>
      </c>
      <c r="AA2712" s="22">
        <f ca="1">VLOOKUP(CONCATENATE($F2712," ",$G2712),AllocFactorMatrix,(AA$4+1),FALSE)*$E2719</f>
        <v>0</v>
      </c>
      <c r="AB2712" s="22">
        <f ca="1">VLOOKUP(CONCATENATE($F2712," ",$G2712),AllocFactorMatrix,(AB$4+1),FALSE)*$E2719</f>
        <v>0</v>
      </c>
      <c r="AC2712" s="22">
        <f ca="1">VLOOKUP(CONCATENATE($F2712," ",$G2712),AllocFactorMatrix,(AC$4+1),FALSE)*$E2719</f>
        <v>0</v>
      </c>
    </row>
    <row r="2713" spans="4:29" hidden="1" outlineLevel="1">
      <c r="F2713" s="56" t="str">
        <f>F2719</f>
        <v>RB_GUP</v>
      </c>
      <c r="G2713" s="17" t="str">
        <f>$G$9</f>
        <v>BULKTRAN</v>
      </c>
      <c r="H2713" s="21">
        <f t="shared" ca="1" si="1278"/>
        <v>0</v>
      </c>
      <c r="I2713" s="22">
        <f ca="1">VLOOKUP(CONCATENATE($F2713," ",$G2713),AllocFactorMatrix,(I$4+1),FALSE)*$E2719</f>
        <v>0</v>
      </c>
      <c r="J2713" s="22">
        <f ca="1">VLOOKUP(CONCATENATE($F2713," ",$G2713),AllocFactorMatrix,(J$4+1),FALSE)*$E2719</f>
        <v>0</v>
      </c>
      <c r="K2713" s="22">
        <f ca="1">VLOOKUP(CONCATENATE($F2713," ",$G2713),AllocFactorMatrix,(K$4+1),FALSE)*$E2719</f>
        <v>0</v>
      </c>
      <c r="L2713" s="22">
        <f ca="1">VLOOKUP(CONCATENATE($F2713," ",$G2713),AllocFactorMatrix,(L$4+1),FALSE)*$E2719</f>
        <v>0</v>
      </c>
      <c r="M2713" s="22">
        <f t="shared" ca="1" si="1285"/>
        <v>0</v>
      </c>
      <c r="N2713" s="22">
        <f ca="1">VLOOKUP(CONCATENATE($F2713," ",$G2713),AllocFactorMatrix,(N$4+1),FALSE)*$E2719</f>
        <v>0</v>
      </c>
      <c r="O2713" s="22">
        <f ca="1">VLOOKUP(CONCATENATE($F2713," ",$G2713),AllocFactorMatrix,(O$4+1),FALSE)*$E2719</f>
        <v>0</v>
      </c>
      <c r="P2713" s="22">
        <f ca="1">VLOOKUP(CONCATENATE($F2713," ",$G2713),AllocFactorMatrix,(P$4+1),FALSE)*$E2719</f>
        <v>0</v>
      </c>
      <c r="Q2713" s="22">
        <f ca="1">VLOOKUP(CONCATENATE($F2713," ",$G2713),AllocFactorMatrix,(Q$4+1),FALSE)*$E2719</f>
        <v>0</v>
      </c>
      <c r="R2713" s="22">
        <f t="shared" ref="R2713:R2719" ca="1" si="1287">SUBTOTAL(9,N2713:Q2713)</f>
        <v>0</v>
      </c>
      <c r="S2713" s="22">
        <f ca="1">VLOOKUP(CONCATENATE($F2713," ",$G2713),AllocFactorMatrix,(S$4+1),FALSE)*$E2719</f>
        <v>0</v>
      </c>
      <c r="T2713" s="22">
        <f ca="1">VLOOKUP(CONCATENATE($F2713," ",$G2713),AllocFactorMatrix,(T$4+1),FALSE)*$E2719</f>
        <v>0</v>
      </c>
      <c r="U2713" s="22">
        <f ca="1">VLOOKUP(CONCATENATE($F2713," ",$G2713),AllocFactorMatrix,(U$4+1),FALSE)*$E2719</f>
        <v>0</v>
      </c>
      <c r="V2713" s="22">
        <f ca="1">VLOOKUP(CONCATENATE($F2713," ",$G2713),AllocFactorMatrix,(V$4+1),FALSE)*$E2719</f>
        <v>0</v>
      </c>
      <c r="W2713" s="22">
        <f t="shared" ref="W2713:W2719" ca="1" si="1288">SUBTOTAL(9,S2713:V2713)</f>
        <v>0</v>
      </c>
      <c r="X2713" s="22">
        <f ca="1">VLOOKUP(CONCATENATE($F2713," ",$G2713),AllocFactorMatrix,(X$4+1),FALSE)*$E2719</f>
        <v>0</v>
      </c>
      <c r="Y2713" s="22">
        <f ca="1">VLOOKUP(CONCATENATE($F2713," ",$G2713),AllocFactorMatrix,(Y$4+1),FALSE)*$E2719</f>
        <v>0</v>
      </c>
      <c r="Z2713" s="22">
        <f t="shared" ca="1" si="1286"/>
        <v>0</v>
      </c>
      <c r="AA2713" s="22">
        <f ca="1">VLOOKUP(CONCATENATE($F2713," ",$G2713),AllocFactorMatrix,(AA$4+1),FALSE)*$E2719</f>
        <v>0</v>
      </c>
      <c r="AB2713" s="22">
        <f ca="1">VLOOKUP(CONCATENATE($F2713," ",$G2713),AllocFactorMatrix,(AB$4+1),FALSE)*$E2719</f>
        <v>0</v>
      </c>
      <c r="AC2713" s="22">
        <f ca="1">VLOOKUP(CONCATENATE($F2713," ",$G2713),AllocFactorMatrix,(AC$4+1),FALSE)*$E2719</f>
        <v>0</v>
      </c>
    </row>
    <row r="2714" spans="4:29" hidden="1" outlineLevel="1">
      <c r="F2714" s="56" t="str">
        <f>F2719</f>
        <v>RB_GUP</v>
      </c>
      <c r="G2714" s="17" t="str">
        <f>$G$10</f>
        <v>SUBTRAN</v>
      </c>
      <c r="H2714" s="21">
        <f t="shared" ca="1" si="1278"/>
        <v>0</v>
      </c>
      <c r="I2714" s="22">
        <f ca="1">VLOOKUP(CONCATENATE($F2714," ",$G2714),AllocFactorMatrix,(I$4+1),FALSE)*$E2719</f>
        <v>0</v>
      </c>
      <c r="J2714" s="22">
        <f ca="1">VLOOKUP(CONCATENATE($F2714," ",$G2714),AllocFactorMatrix,(J$4+1),FALSE)*$E2719</f>
        <v>0</v>
      </c>
      <c r="K2714" s="22">
        <f ca="1">VLOOKUP(CONCATENATE($F2714," ",$G2714),AllocFactorMatrix,(K$4+1),FALSE)*$E2719</f>
        <v>0</v>
      </c>
      <c r="L2714" s="22">
        <f ca="1">VLOOKUP(CONCATENATE($F2714," ",$G2714),AllocFactorMatrix,(L$4+1),FALSE)*$E2719</f>
        <v>0</v>
      </c>
      <c r="M2714" s="22">
        <f t="shared" ca="1" si="1285"/>
        <v>0</v>
      </c>
      <c r="N2714" s="22">
        <f ca="1">VLOOKUP(CONCATENATE($F2714," ",$G2714),AllocFactorMatrix,(N$4+1),FALSE)*$E2719</f>
        <v>0</v>
      </c>
      <c r="O2714" s="22">
        <f ca="1">VLOOKUP(CONCATENATE($F2714," ",$G2714),AllocFactorMatrix,(O$4+1),FALSE)*$E2719</f>
        <v>0</v>
      </c>
      <c r="P2714" s="22">
        <f ca="1">VLOOKUP(CONCATENATE($F2714," ",$G2714),AllocFactorMatrix,(P$4+1),FALSE)*$E2719</f>
        <v>0</v>
      </c>
      <c r="Q2714" s="22">
        <f ca="1">VLOOKUP(CONCATENATE($F2714," ",$G2714),AllocFactorMatrix,(Q$4+1),FALSE)*$E2719</f>
        <v>0</v>
      </c>
      <c r="R2714" s="22">
        <f t="shared" ca="1" si="1287"/>
        <v>0</v>
      </c>
      <c r="S2714" s="22">
        <f ca="1">VLOOKUP(CONCATENATE($F2714," ",$G2714),AllocFactorMatrix,(S$4+1),FALSE)*$E2719</f>
        <v>0</v>
      </c>
      <c r="T2714" s="22">
        <f ca="1">VLOOKUP(CONCATENATE($F2714," ",$G2714),AllocFactorMatrix,(T$4+1),FALSE)*$E2719</f>
        <v>0</v>
      </c>
      <c r="U2714" s="22">
        <f ca="1">VLOOKUP(CONCATENATE($F2714," ",$G2714),AllocFactorMatrix,(U$4+1),FALSE)*$E2719</f>
        <v>0</v>
      </c>
      <c r="V2714" s="22">
        <f ca="1">VLOOKUP(CONCATENATE($F2714," ",$G2714),AllocFactorMatrix,(V$4+1),FALSE)*$E2719</f>
        <v>0</v>
      </c>
      <c r="W2714" s="22">
        <f t="shared" ca="1" si="1288"/>
        <v>0</v>
      </c>
      <c r="X2714" s="22">
        <f ca="1">VLOOKUP(CONCATENATE($F2714," ",$G2714),AllocFactorMatrix,(X$4+1),FALSE)*$E2719</f>
        <v>0</v>
      </c>
      <c r="Y2714" s="22">
        <f ca="1">VLOOKUP(CONCATENATE($F2714," ",$G2714),AllocFactorMatrix,(Y$4+1),FALSE)*$E2719</f>
        <v>0</v>
      </c>
      <c r="Z2714" s="22">
        <f t="shared" ca="1" si="1286"/>
        <v>0</v>
      </c>
      <c r="AA2714" s="22">
        <f ca="1">VLOOKUP(CONCATENATE($F2714," ",$G2714),AllocFactorMatrix,(AA$4+1),FALSE)*$E2719</f>
        <v>0</v>
      </c>
      <c r="AB2714" s="22">
        <f ca="1">VLOOKUP(CONCATENATE($F2714," ",$G2714),AllocFactorMatrix,(AB$4+1),FALSE)*$E2719</f>
        <v>0</v>
      </c>
      <c r="AC2714" s="22">
        <f ca="1">VLOOKUP(CONCATENATE($F2714," ",$G2714),AllocFactorMatrix,(AC$4+1),FALSE)*$E2719</f>
        <v>0</v>
      </c>
    </row>
    <row r="2715" spans="4:29" hidden="1" outlineLevel="1">
      <c r="F2715" s="56" t="str">
        <f>F2719</f>
        <v>RB_GUP</v>
      </c>
      <c r="G2715" s="17" t="str">
        <f>$G$11</f>
        <v>DISTPRI</v>
      </c>
      <c r="H2715" s="21">
        <f t="shared" ca="1" si="1278"/>
        <v>0</v>
      </c>
      <c r="I2715" s="22">
        <f ca="1">VLOOKUP(CONCATENATE($F2715," ",$G2715),AllocFactorMatrix,(I$4+1),FALSE)*$E2719</f>
        <v>0</v>
      </c>
      <c r="J2715" s="22">
        <f ca="1">VLOOKUP(CONCATENATE($F2715," ",$G2715),AllocFactorMatrix,(J$4+1),FALSE)*$E2719</f>
        <v>0</v>
      </c>
      <c r="K2715" s="22">
        <f ca="1">VLOOKUP(CONCATENATE($F2715," ",$G2715),AllocFactorMatrix,(K$4+1),FALSE)*$E2719</f>
        <v>0</v>
      </c>
      <c r="L2715" s="22">
        <f ca="1">VLOOKUP(CONCATENATE($F2715," ",$G2715),AllocFactorMatrix,(L$4+1),FALSE)*$E2719</f>
        <v>0</v>
      </c>
      <c r="M2715" s="22">
        <f t="shared" ca="1" si="1285"/>
        <v>0</v>
      </c>
      <c r="N2715" s="22">
        <f ca="1">VLOOKUP(CONCATENATE($F2715," ",$G2715),AllocFactorMatrix,(N$4+1),FALSE)*$E2719</f>
        <v>0</v>
      </c>
      <c r="O2715" s="22">
        <f ca="1">VLOOKUP(CONCATENATE($F2715," ",$G2715),AllocFactorMatrix,(O$4+1),FALSE)*$E2719</f>
        <v>0</v>
      </c>
      <c r="P2715" s="22">
        <f ca="1">VLOOKUP(CONCATENATE($F2715," ",$G2715),AllocFactorMatrix,(P$4+1),FALSE)*$E2719</f>
        <v>0</v>
      </c>
      <c r="Q2715" s="22">
        <f ca="1">VLOOKUP(CONCATENATE($F2715," ",$G2715),AllocFactorMatrix,(Q$4+1),FALSE)*$E2719</f>
        <v>0</v>
      </c>
      <c r="R2715" s="22">
        <f t="shared" ca="1" si="1287"/>
        <v>0</v>
      </c>
      <c r="S2715" s="22">
        <f ca="1">VLOOKUP(CONCATENATE($F2715," ",$G2715),AllocFactorMatrix,(S$4+1),FALSE)*$E2719</f>
        <v>0</v>
      </c>
      <c r="T2715" s="22">
        <f ca="1">VLOOKUP(CONCATENATE($F2715," ",$G2715),AllocFactorMatrix,(T$4+1),FALSE)*$E2719</f>
        <v>0</v>
      </c>
      <c r="U2715" s="22">
        <f ca="1">VLOOKUP(CONCATENATE($F2715," ",$G2715),AllocFactorMatrix,(U$4+1),FALSE)*$E2719</f>
        <v>0</v>
      </c>
      <c r="V2715" s="22">
        <f ca="1">VLOOKUP(CONCATENATE($F2715," ",$G2715),AllocFactorMatrix,(V$4+1),FALSE)*$E2719</f>
        <v>0</v>
      </c>
      <c r="W2715" s="22">
        <f t="shared" ca="1" si="1288"/>
        <v>0</v>
      </c>
      <c r="X2715" s="22">
        <f ca="1">VLOOKUP(CONCATENATE($F2715," ",$G2715),AllocFactorMatrix,(X$4+1),FALSE)*$E2719</f>
        <v>0</v>
      </c>
      <c r="Y2715" s="22">
        <f ca="1">VLOOKUP(CONCATENATE($F2715," ",$G2715),AllocFactorMatrix,(Y$4+1),FALSE)*$E2719</f>
        <v>0</v>
      </c>
      <c r="Z2715" s="22">
        <f t="shared" ca="1" si="1286"/>
        <v>0</v>
      </c>
      <c r="AA2715" s="22">
        <f ca="1">VLOOKUP(CONCATENATE($F2715," ",$G2715),AllocFactorMatrix,(AA$4+1),FALSE)*$E2719</f>
        <v>0</v>
      </c>
      <c r="AB2715" s="22">
        <f ca="1">VLOOKUP(CONCATENATE($F2715," ",$G2715),AllocFactorMatrix,(AB$4+1),FALSE)*$E2719</f>
        <v>0</v>
      </c>
      <c r="AC2715" s="22">
        <f ca="1">VLOOKUP(CONCATENATE($F2715," ",$G2715),AllocFactorMatrix,(AC$4+1),FALSE)*$E2719</f>
        <v>0</v>
      </c>
    </row>
    <row r="2716" spans="4:29" hidden="1" outlineLevel="1">
      <c r="F2716" s="56" t="str">
        <f>F2719</f>
        <v>RB_GUP</v>
      </c>
      <c r="G2716" s="17" t="str">
        <f>$G$12</f>
        <v>DISTSEC</v>
      </c>
      <c r="H2716" s="21">
        <f t="shared" ca="1" si="1278"/>
        <v>0</v>
      </c>
      <c r="I2716" s="22">
        <f ca="1">VLOOKUP(CONCATENATE($F2716," ",$G2716),AllocFactorMatrix,(I$4+1),FALSE)*$E2719</f>
        <v>0</v>
      </c>
      <c r="J2716" s="22">
        <f ca="1">VLOOKUP(CONCATENATE($F2716," ",$G2716),AllocFactorMatrix,(J$4+1),FALSE)*$E2719</f>
        <v>0</v>
      </c>
      <c r="K2716" s="22">
        <f ca="1">VLOOKUP(CONCATENATE($F2716," ",$G2716),AllocFactorMatrix,(K$4+1),FALSE)*$E2719</f>
        <v>0</v>
      </c>
      <c r="L2716" s="22">
        <f ca="1">VLOOKUP(CONCATENATE($F2716," ",$G2716),AllocFactorMatrix,(L$4+1),FALSE)*$E2719</f>
        <v>0</v>
      </c>
      <c r="M2716" s="22">
        <f t="shared" ca="1" si="1285"/>
        <v>0</v>
      </c>
      <c r="N2716" s="22">
        <f ca="1">VLOOKUP(CONCATENATE($F2716," ",$G2716),AllocFactorMatrix,(N$4+1),FALSE)*$E2719</f>
        <v>0</v>
      </c>
      <c r="O2716" s="22">
        <f ca="1">VLOOKUP(CONCATENATE($F2716," ",$G2716),AllocFactorMatrix,(O$4+1),FALSE)*$E2719</f>
        <v>0</v>
      </c>
      <c r="P2716" s="22">
        <f ca="1">VLOOKUP(CONCATENATE($F2716," ",$G2716),AllocFactorMatrix,(P$4+1),FALSE)*$E2719</f>
        <v>0</v>
      </c>
      <c r="Q2716" s="22">
        <f ca="1">VLOOKUP(CONCATENATE($F2716," ",$G2716),AllocFactorMatrix,(Q$4+1),FALSE)*$E2719</f>
        <v>0</v>
      </c>
      <c r="R2716" s="22">
        <f t="shared" ca="1" si="1287"/>
        <v>0</v>
      </c>
      <c r="S2716" s="22">
        <f ca="1">VLOOKUP(CONCATENATE($F2716," ",$G2716),AllocFactorMatrix,(S$4+1),FALSE)*$E2719</f>
        <v>0</v>
      </c>
      <c r="T2716" s="22">
        <f ca="1">VLOOKUP(CONCATENATE($F2716," ",$G2716),AllocFactorMatrix,(T$4+1),FALSE)*$E2719</f>
        <v>0</v>
      </c>
      <c r="U2716" s="22">
        <f ca="1">VLOOKUP(CONCATENATE($F2716," ",$G2716),AllocFactorMatrix,(U$4+1),FALSE)*$E2719</f>
        <v>0</v>
      </c>
      <c r="V2716" s="22">
        <f ca="1">VLOOKUP(CONCATENATE($F2716," ",$G2716),AllocFactorMatrix,(V$4+1),FALSE)*$E2719</f>
        <v>0</v>
      </c>
      <c r="W2716" s="22">
        <f t="shared" ca="1" si="1288"/>
        <v>0</v>
      </c>
      <c r="X2716" s="22">
        <f ca="1">VLOOKUP(CONCATENATE($F2716," ",$G2716),AllocFactorMatrix,(X$4+1),FALSE)*$E2719</f>
        <v>0</v>
      </c>
      <c r="Y2716" s="22">
        <f ca="1">VLOOKUP(CONCATENATE($F2716," ",$G2716),AllocFactorMatrix,(Y$4+1),FALSE)*$E2719</f>
        <v>0</v>
      </c>
      <c r="Z2716" s="22">
        <f t="shared" ca="1" si="1286"/>
        <v>0</v>
      </c>
      <c r="AA2716" s="22">
        <f ca="1">VLOOKUP(CONCATENATE($F2716," ",$G2716),AllocFactorMatrix,(AA$4+1),FALSE)*$E2719</f>
        <v>0</v>
      </c>
      <c r="AB2716" s="22">
        <f ca="1">VLOOKUP(CONCATENATE($F2716," ",$G2716),AllocFactorMatrix,(AB$4+1),FALSE)*$E2719</f>
        <v>0</v>
      </c>
      <c r="AC2716" s="22">
        <f ca="1">VLOOKUP(CONCATENATE($F2716," ",$G2716),AllocFactorMatrix,(AC$4+1),FALSE)*$E2719</f>
        <v>0</v>
      </c>
    </row>
    <row r="2717" spans="4:29" hidden="1" outlineLevel="1">
      <c r="F2717" s="56" t="str">
        <f>F2719</f>
        <v>RB_GUP</v>
      </c>
      <c r="G2717" s="17" t="str">
        <f>$G$13</f>
        <v>ENERGY</v>
      </c>
      <c r="H2717" s="21">
        <f t="shared" ca="1" si="1278"/>
        <v>0</v>
      </c>
      <c r="I2717" s="22">
        <f ca="1">VLOOKUP(CONCATENATE($F2717," ",$G2717),AllocFactorMatrix,(I$4+1),FALSE)*$E2719</f>
        <v>0</v>
      </c>
      <c r="J2717" s="22">
        <f ca="1">VLOOKUP(CONCATENATE($F2717," ",$G2717),AllocFactorMatrix,(J$4+1),FALSE)*$E2719</f>
        <v>0</v>
      </c>
      <c r="K2717" s="22">
        <f ca="1">VLOOKUP(CONCATENATE($F2717," ",$G2717),AllocFactorMatrix,(K$4+1),FALSE)*$E2719</f>
        <v>0</v>
      </c>
      <c r="L2717" s="22">
        <f ca="1">VLOOKUP(CONCATENATE($F2717," ",$G2717),AllocFactorMatrix,(L$4+1),FALSE)*$E2719</f>
        <v>0</v>
      </c>
      <c r="M2717" s="22">
        <f t="shared" ca="1" si="1285"/>
        <v>0</v>
      </c>
      <c r="N2717" s="22">
        <f ca="1">VLOOKUP(CONCATENATE($F2717," ",$G2717),AllocFactorMatrix,(N$4+1),FALSE)*$E2719</f>
        <v>0</v>
      </c>
      <c r="O2717" s="22">
        <f ca="1">VLOOKUP(CONCATENATE($F2717," ",$G2717),AllocFactorMatrix,(O$4+1),FALSE)*$E2719</f>
        <v>0</v>
      </c>
      <c r="P2717" s="22">
        <f ca="1">VLOOKUP(CONCATENATE($F2717," ",$G2717),AllocFactorMatrix,(P$4+1),FALSE)*$E2719</f>
        <v>0</v>
      </c>
      <c r="Q2717" s="22">
        <f ca="1">VLOOKUP(CONCATENATE($F2717," ",$G2717),AllocFactorMatrix,(Q$4+1),FALSE)*$E2719</f>
        <v>0</v>
      </c>
      <c r="R2717" s="22">
        <f t="shared" ca="1" si="1287"/>
        <v>0</v>
      </c>
      <c r="S2717" s="22">
        <f ca="1">VLOOKUP(CONCATENATE($F2717," ",$G2717),AllocFactorMatrix,(S$4+1),FALSE)*$E2719</f>
        <v>0</v>
      </c>
      <c r="T2717" s="22">
        <f ca="1">VLOOKUP(CONCATENATE($F2717," ",$G2717),AllocFactorMatrix,(T$4+1),FALSE)*$E2719</f>
        <v>0</v>
      </c>
      <c r="U2717" s="22">
        <f ca="1">VLOOKUP(CONCATENATE($F2717," ",$G2717),AllocFactorMatrix,(U$4+1),FALSE)*$E2719</f>
        <v>0</v>
      </c>
      <c r="V2717" s="22">
        <f ca="1">VLOOKUP(CONCATENATE($F2717," ",$G2717),AllocFactorMatrix,(V$4+1),FALSE)*$E2719</f>
        <v>0</v>
      </c>
      <c r="W2717" s="22">
        <f t="shared" ca="1" si="1288"/>
        <v>0</v>
      </c>
      <c r="X2717" s="22">
        <f ca="1">VLOOKUP(CONCATENATE($F2717," ",$G2717),AllocFactorMatrix,(X$4+1),FALSE)*$E2719</f>
        <v>0</v>
      </c>
      <c r="Y2717" s="22">
        <f ca="1">VLOOKUP(CONCATENATE($F2717," ",$G2717),AllocFactorMatrix,(Y$4+1),FALSE)*$E2719</f>
        <v>0</v>
      </c>
      <c r="Z2717" s="22">
        <f t="shared" ca="1" si="1286"/>
        <v>0</v>
      </c>
      <c r="AA2717" s="22">
        <f ca="1">VLOOKUP(CONCATENATE($F2717," ",$G2717),AllocFactorMatrix,(AA$4+1),FALSE)*$E2719</f>
        <v>0</v>
      </c>
      <c r="AB2717" s="22">
        <f ca="1">VLOOKUP(CONCATENATE($F2717," ",$G2717),AllocFactorMatrix,(AB$4+1),FALSE)*$E2719</f>
        <v>0</v>
      </c>
      <c r="AC2717" s="22">
        <f ca="1">VLOOKUP(CONCATENATE($F2717," ",$G2717),AllocFactorMatrix,(AC$4+1),FALSE)*$E2719</f>
        <v>0</v>
      </c>
    </row>
    <row r="2718" spans="4:29" hidden="1" outlineLevel="1">
      <c r="F2718" s="56" t="str">
        <f>F2719</f>
        <v>RB_GUP</v>
      </c>
      <c r="G2718" s="17" t="str">
        <f>$G$14</f>
        <v>CUSTOMER</v>
      </c>
      <c r="H2718" s="21">
        <f t="shared" ca="1" si="1278"/>
        <v>0</v>
      </c>
      <c r="I2718" s="22">
        <f ca="1">VLOOKUP(CONCATENATE($F2718," ",$G2718),AllocFactorMatrix,(I$4+1),FALSE)*$E2719</f>
        <v>0</v>
      </c>
      <c r="J2718" s="22">
        <f ca="1">VLOOKUP(CONCATENATE($F2718," ",$G2718),AllocFactorMatrix,(J$4+1),FALSE)*$E2719</f>
        <v>0</v>
      </c>
      <c r="K2718" s="22">
        <f ca="1">VLOOKUP(CONCATENATE($F2718," ",$G2718),AllocFactorMatrix,(K$4+1),FALSE)*$E2719</f>
        <v>0</v>
      </c>
      <c r="L2718" s="22">
        <f ca="1">VLOOKUP(CONCATENATE($F2718," ",$G2718),AllocFactorMatrix,(L$4+1),FALSE)*$E2719</f>
        <v>0</v>
      </c>
      <c r="M2718" s="22">
        <f t="shared" ca="1" si="1285"/>
        <v>0</v>
      </c>
      <c r="N2718" s="22">
        <f ca="1">VLOOKUP(CONCATENATE($F2718," ",$G2718),AllocFactorMatrix,(N$4+1),FALSE)*$E2719</f>
        <v>0</v>
      </c>
      <c r="O2718" s="22">
        <f ca="1">VLOOKUP(CONCATENATE($F2718," ",$G2718),AllocFactorMatrix,(O$4+1),FALSE)*$E2719</f>
        <v>0</v>
      </c>
      <c r="P2718" s="22">
        <f ca="1">VLOOKUP(CONCATENATE($F2718," ",$G2718),AllocFactorMatrix,(P$4+1),FALSE)*$E2719</f>
        <v>0</v>
      </c>
      <c r="Q2718" s="22">
        <f ca="1">VLOOKUP(CONCATENATE($F2718," ",$G2718),AllocFactorMatrix,(Q$4+1),FALSE)*$E2719</f>
        <v>0</v>
      </c>
      <c r="R2718" s="22">
        <f t="shared" ca="1" si="1287"/>
        <v>0</v>
      </c>
      <c r="S2718" s="22">
        <f ca="1">VLOOKUP(CONCATENATE($F2718," ",$G2718),AllocFactorMatrix,(S$4+1),FALSE)*$E2719</f>
        <v>0</v>
      </c>
      <c r="T2718" s="22">
        <f ca="1">VLOOKUP(CONCATENATE($F2718," ",$G2718),AllocFactorMatrix,(T$4+1),FALSE)*$E2719</f>
        <v>0</v>
      </c>
      <c r="U2718" s="22">
        <f ca="1">VLOOKUP(CONCATENATE($F2718," ",$G2718),AllocFactorMatrix,(U$4+1),FALSE)*$E2719</f>
        <v>0</v>
      </c>
      <c r="V2718" s="22">
        <f ca="1">VLOOKUP(CONCATENATE($F2718," ",$G2718),AllocFactorMatrix,(V$4+1),FALSE)*$E2719</f>
        <v>0</v>
      </c>
      <c r="W2718" s="22">
        <f t="shared" ca="1" si="1288"/>
        <v>0</v>
      </c>
      <c r="X2718" s="22">
        <f ca="1">VLOOKUP(CONCATENATE($F2718," ",$G2718),AllocFactorMatrix,(X$4+1),FALSE)*$E2719</f>
        <v>0</v>
      </c>
      <c r="Y2718" s="22">
        <f ca="1">VLOOKUP(CONCATENATE($F2718," ",$G2718),AllocFactorMatrix,(Y$4+1),FALSE)*$E2719</f>
        <v>0</v>
      </c>
      <c r="Z2718" s="22">
        <f t="shared" ca="1" si="1286"/>
        <v>0</v>
      </c>
      <c r="AA2718" s="22">
        <f ca="1">VLOOKUP(CONCATENATE($F2718," ",$G2718),AllocFactorMatrix,(AA$4+1),FALSE)*$E2719</f>
        <v>0</v>
      </c>
      <c r="AB2718" s="22">
        <f ca="1">VLOOKUP(CONCATENATE($F2718," ",$G2718),AllocFactorMatrix,(AB$4+1),FALSE)*$E2719</f>
        <v>0</v>
      </c>
      <c r="AC2718" s="22">
        <f ca="1">VLOOKUP(CONCATENATE($F2718," ",$G2718),AllocFactorMatrix,(AC$4+1),FALSE)*$E2719</f>
        <v>0</v>
      </c>
    </row>
    <row r="2719" spans="4:29" collapsed="1">
      <c r="D2719" s="17" t="s">
        <v>247</v>
      </c>
      <c r="E2719" s="19">
        <v>0</v>
      </c>
      <c r="F2719" s="19" t="s">
        <v>73</v>
      </c>
      <c r="G2719" s="17" t="str">
        <f>$G$15</f>
        <v>TOTAL</v>
      </c>
      <c r="H2719" s="21">
        <f t="shared" ca="1" si="1278"/>
        <v>0</v>
      </c>
      <c r="I2719" s="22">
        <f ca="1">VLOOKUP(CONCATENATE($F2719," ",$G2719),AllocFactorMatrix,(I$4+1),FALSE)*$E2719</f>
        <v>0</v>
      </c>
      <c r="J2719" s="22">
        <f ca="1">VLOOKUP(CONCATENATE($F2719," ",$G2719),AllocFactorMatrix,(J$4+1),FALSE)*$E2719</f>
        <v>0</v>
      </c>
      <c r="K2719" s="22">
        <f ca="1">VLOOKUP(CONCATENATE($F2719," ",$G2719),AllocFactorMatrix,(K$4+1),FALSE)*$E2719</f>
        <v>0</v>
      </c>
      <c r="L2719" s="22">
        <f ca="1">VLOOKUP(CONCATENATE($F2719," ",$G2719),AllocFactorMatrix,(L$4+1),FALSE)*$E2719</f>
        <v>0</v>
      </c>
      <c r="M2719" s="22">
        <f t="shared" ca="1" si="1285"/>
        <v>0</v>
      </c>
      <c r="N2719" s="22">
        <f ca="1">VLOOKUP(CONCATENATE($F2719," ",$G2719),AllocFactorMatrix,(N$4+1),FALSE)*$E2719</f>
        <v>0</v>
      </c>
      <c r="O2719" s="22">
        <f ca="1">VLOOKUP(CONCATENATE($F2719," ",$G2719),AllocFactorMatrix,(O$4+1),FALSE)*$E2719</f>
        <v>0</v>
      </c>
      <c r="P2719" s="22">
        <f ca="1">VLOOKUP(CONCATENATE($F2719," ",$G2719),AllocFactorMatrix,(P$4+1),FALSE)*$E2719</f>
        <v>0</v>
      </c>
      <c r="Q2719" s="22">
        <f ca="1">VLOOKUP(CONCATENATE($F2719," ",$G2719),AllocFactorMatrix,(Q$4+1),FALSE)*$E2719</f>
        <v>0</v>
      </c>
      <c r="R2719" s="22">
        <f t="shared" ca="1" si="1287"/>
        <v>0</v>
      </c>
      <c r="S2719" s="22">
        <f ca="1">VLOOKUP(CONCATENATE($F2719," ",$G2719),AllocFactorMatrix,(S$4+1),FALSE)*$E2719</f>
        <v>0</v>
      </c>
      <c r="T2719" s="22">
        <f ca="1">VLOOKUP(CONCATENATE($F2719," ",$G2719),AllocFactorMatrix,(T$4+1),FALSE)*$E2719</f>
        <v>0</v>
      </c>
      <c r="U2719" s="22">
        <f ca="1">VLOOKUP(CONCATENATE($F2719," ",$G2719),AllocFactorMatrix,(U$4+1),FALSE)*$E2719</f>
        <v>0</v>
      </c>
      <c r="V2719" s="22">
        <f ca="1">VLOOKUP(CONCATENATE($F2719," ",$G2719),AllocFactorMatrix,(V$4+1),FALSE)*$E2719</f>
        <v>0</v>
      </c>
      <c r="W2719" s="22">
        <f t="shared" ca="1" si="1288"/>
        <v>0</v>
      </c>
      <c r="X2719" s="22">
        <f ca="1">VLOOKUP(CONCATENATE($F2719," ",$G2719),AllocFactorMatrix,(X$4+1),FALSE)*$E2719</f>
        <v>0</v>
      </c>
      <c r="Y2719" s="22">
        <f ca="1">VLOOKUP(CONCATENATE($F2719," ",$G2719),AllocFactorMatrix,(Y$4+1),FALSE)*$E2719</f>
        <v>0</v>
      </c>
      <c r="Z2719" s="22">
        <f t="shared" ca="1" si="1286"/>
        <v>0</v>
      </c>
      <c r="AA2719" s="22">
        <f ca="1">VLOOKUP(CONCATENATE($F2719," ",$G2719),AllocFactorMatrix,(AA$4+1),FALSE)*$E2719</f>
        <v>0</v>
      </c>
      <c r="AB2719" s="22">
        <f ca="1">VLOOKUP(CONCATENATE($F2719," ",$G2719),AllocFactorMatrix,(AB$4+1),FALSE)*$E2719</f>
        <v>0</v>
      </c>
      <c r="AC2719" s="22">
        <f ca="1">VLOOKUP(CONCATENATE($F2719," ",$G2719),AllocFactorMatrix,(AC$4+1),FALSE)*$E2719</f>
        <v>0</v>
      </c>
    </row>
    <row r="2720" spans="4:29" hidden="1" outlineLevel="1">
      <c r="F2720" s="56" t="str">
        <f>F2727</f>
        <v>FUELREV</v>
      </c>
      <c r="G2720" s="17" t="str">
        <f>$G$8</f>
        <v>PRODUCTION</v>
      </c>
      <c r="H2720" s="21">
        <f t="shared" si="1278"/>
        <v>0</v>
      </c>
      <c r="I2720" s="22">
        <f>VLOOKUP(CONCATENATE($F2720," ",$G2720),AllocFactorMatrix,(I$4+1),FALSE)*$E2727</f>
        <v>0</v>
      </c>
      <c r="J2720" s="22">
        <f>VLOOKUP(CONCATENATE($F2720," ",$G2720),AllocFactorMatrix,(J$4+1),FALSE)*$E2727</f>
        <v>0</v>
      </c>
      <c r="K2720" s="22">
        <f>VLOOKUP(CONCATENATE($F2720," ",$G2720),AllocFactorMatrix,(K$4+1),FALSE)*$E2727</f>
        <v>0</v>
      </c>
      <c r="L2720" s="22">
        <f>VLOOKUP(CONCATENATE($F2720," ",$G2720),AllocFactorMatrix,(L$4+1),FALSE)*$E2727</f>
        <v>0</v>
      </c>
      <c r="M2720" s="22">
        <f t="shared" si="1268"/>
        <v>0</v>
      </c>
      <c r="N2720" s="22">
        <f>VLOOKUP(CONCATENATE($F2720," ",$G2720),AllocFactorMatrix,(N$4+1),FALSE)*$E2727</f>
        <v>0</v>
      </c>
      <c r="O2720" s="22">
        <f>VLOOKUP(CONCATENATE($F2720," ",$G2720),AllocFactorMatrix,(O$4+1),FALSE)*$E2727</f>
        <v>0</v>
      </c>
      <c r="P2720" s="22">
        <f>VLOOKUP(CONCATENATE($F2720," ",$G2720),AllocFactorMatrix,(P$4+1),FALSE)*$E2727</f>
        <v>0</v>
      </c>
      <c r="Q2720" s="22">
        <f>VLOOKUP(CONCATENATE($F2720," ",$G2720),AllocFactorMatrix,(Q$4+1),FALSE)*$E2727</f>
        <v>0</v>
      </c>
      <c r="R2720" s="22">
        <f>SUBTOTAL(9,N2720:Q2720)</f>
        <v>0</v>
      </c>
      <c r="S2720" s="22">
        <f>VLOOKUP(CONCATENATE($F2720," ",$G2720),AllocFactorMatrix,(S$4+1),FALSE)*$E2727</f>
        <v>0</v>
      </c>
      <c r="T2720" s="22">
        <f>VLOOKUP(CONCATENATE($F2720," ",$G2720),AllocFactorMatrix,(T$4+1),FALSE)*$E2727</f>
        <v>0</v>
      </c>
      <c r="U2720" s="22">
        <f>VLOOKUP(CONCATENATE($F2720," ",$G2720),AllocFactorMatrix,(U$4+1),FALSE)*$E2727</f>
        <v>0</v>
      </c>
      <c r="V2720" s="22">
        <f>VLOOKUP(CONCATENATE($F2720," ",$G2720),AllocFactorMatrix,(V$4+1),FALSE)*$E2727</f>
        <v>0</v>
      </c>
      <c r="W2720" s="22">
        <f>SUBTOTAL(9,S2720:V2720)</f>
        <v>0</v>
      </c>
      <c r="X2720" s="22">
        <f>VLOOKUP(CONCATENATE($F2720," ",$G2720),AllocFactorMatrix,(X$4+1),FALSE)*$E2727</f>
        <v>0</v>
      </c>
      <c r="Y2720" s="22">
        <f>VLOOKUP(CONCATENATE($F2720," ",$G2720),AllocFactorMatrix,(Y$4+1),FALSE)*$E2727</f>
        <v>0</v>
      </c>
      <c r="Z2720" s="22">
        <f t="shared" si="1269"/>
        <v>0</v>
      </c>
      <c r="AA2720" s="22">
        <f>VLOOKUP(CONCATENATE($F2720," ",$G2720),AllocFactorMatrix,(AA$4+1),FALSE)*$E2727</f>
        <v>0</v>
      </c>
      <c r="AB2720" s="22">
        <f>VLOOKUP(CONCATENATE($F2720," ",$G2720),AllocFactorMatrix,(AB$4+1),FALSE)*$E2727</f>
        <v>0</v>
      </c>
      <c r="AC2720" s="22">
        <f>VLOOKUP(CONCATENATE($F2720," ",$G2720),AllocFactorMatrix,(AC$4+1),FALSE)*$E2727</f>
        <v>0</v>
      </c>
    </row>
    <row r="2721" spans="4:29" hidden="1" outlineLevel="1">
      <c r="F2721" s="56" t="str">
        <f>F2727</f>
        <v>FUELREV</v>
      </c>
      <c r="G2721" s="17" t="str">
        <f>$G$9</f>
        <v>BULKTRAN</v>
      </c>
      <c r="H2721" s="21">
        <f t="shared" si="1278"/>
        <v>0</v>
      </c>
      <c r="I2721" s="22">
        <f>VLOOKUP(CONCATENATE($F2721," ",$G2721),AllocFactorMatrix,(I$4+1),FALSE)*$E2727</f>
        <v>0</v>
      </c>
      <c r="J2721" s="22">
        <f>VLOOKUP(CONCATENATE($F2721," ",$G2721),AllocFactorMatrix,(J$4+1),FALSE)*$E2727</f>
        <v>0</v>
      </c>
      <c r="K2721" s="22">
        <f>VLOOKUP(CONCATENATE($F2721," ",$G2721),AllocFactorMatrix,(K$4+1),FALSE)*$E2727</f>
        <v>0</v>
      </c>
      <c r="L2721" s="22">
        <f>VLOOKUP(CONCATENATE($F2721," ",$G2721),AllocFactorMatrix,(L$4+1),FALSE)*$E2727</f>
        <v>0</v>
      </c>
      <c r="M2721" s="22">
        <f t="shared" si="1268"/>
        <v>0</v>
      </c>
      <c r="N2721" s="22">
        <f>VLOOKUP(CONCATENATE($F2721," ",$G2721),AllocFactorMatrix,(N$4+1),FALSE)*$E2727</f>
        <v>0</v>
      </c>
      <c r="O2721" s="22">
        <f>VLOOKUP(CONCATENATE($F2721," ",$G2721),AllocFactorMatrix,(O$4+1),FALSE)*$E2727</f>
        <v>0</v>
      </c>
      <c r="P2721" s="22">
        <f>VLOOKUP(CONCATENATE($F2721," ",$G2721),AllocFactorMatrix,(P$4+1),FALSE)*$E2727</f>
        <v>0</v>
      </c>
      <c r="Q2721" s="22">
        <f>VLOOKUP(CONCATENATE($F2721," ",$G2721),AllocFactorMatrix,(Q$4+1),FALSE)*$E2727</f>
        <v>0</v>
      </c>
      <c r="R2721" s="22">
        <f t="shared" ref="R2721:R2727" si="1289">SUBTOTAL(9,N2721:Q2721)</f>
        <v>0</v>
      </c>
      <c r="S2721" s="22">
        <f>VLOOKUP(CONCATENATE($F2721," ",$G2721),AllocFactorMatrix,(S$4+1),FALSE)*$E2727</f>
        <v>0</v>
      </c>
      <c r="T2721" s="22">
        <f>VLOOKUP(CONCATENATE($F2721," ",$G2721),AllocFactorMatrix,(T$4+1),FALSE)*$E2727</f>
        <v>0</v>
      </c>
      <c r="U2721" s="22">
        <f>VLOOKUP(CONCATENATE($F2721," ",$G2721),AllocFactorMatrix,(U$4+1),FALSE)*$E2727</f>
        <v>0</v>
      </c>
      <c r="V2721" s="22">
        <f>VLOOKUP(CONCATENATE($F2721," ",$G2721),AllocFactorMatrix,(V$4+1),FALSE)*$E2727</f>
        <v>0</v>
      </c>
      <c r="W2721" s="22">
        <f t="shared" ref="W2721:W2727" si="1290">SUBTOTAL(9,S2721:V2721)</f>
        <v>0</v>
      </c>
      <c r="X2721" s="22">
        <f>VLOOKUP(CONCATENATE($F2721," ",$G2721),AllocFactorMatrix,(X$4+1),FALSE)*$E2727</f>
        <v>0</v>
      </c>
      <c r="Y2721" s="22">
        <f>VLOOKUP(CONCATENATE($F2721," ",$G2721),AllocFactorMatrix,(Y$4+1),FALSE)*$E2727</f>
        <v>0</v>
      </c>
      <c r="Z2721" s="22">
        <f t="shared" si="1269"/>
        <v>0</v>
      </c>
      <c r="AA2721" s="22">
        <f>VLOOKUP(CONCATENATE($F2721," ",$G2721),AllocFactorMatrix,(AA$4+1),FALSE)*$E2727</f>
        <v>0</v>
      </c>
      <c r="AB2721" s="22">
        <f>VLOOKUP(CONCATENATE($F2721," ",$G2721),AllocFactorMatrix,(AB$4+1),FALSE)*$E2727</f>
        <v>0</v>
      </c>
      <c r="AC2721" s="22">
        <f>VLOOKUP(CONCATENATE($F2721," ",$G2721),AllocFactorMatrix,(AC$4+1),FALSE)*$E2727</f>
        <v>0</v>
      </c>
    </row>
    <row r="2722" spans="4:29" hidden="1" outlineLevel="1">
      <c r="F2722" s="56" t="str">
        <f>F2727</f>
        <v>FUELREV</v>
      </c>
      <c r="G2722" s="17" t="str">
        <f>$G$10</f>
        <v>SUBTRAN</v>
      </c>
      <c r="H2722" s="21">
        <f t="shared" si="1278"/>
        <v>0</v>
      </c>
      <c r="I2722" s="22">
        <f>VLOOKUP(CONCATENATE($F2722," ",$G2722),AllocFactorMatrix,(I$4+1),FALSE)*$E2727</f>
        <v>0</v>
      </c>
      <c r="J2722" s="22">
        <f>VLOOKUP(CONCATENATE($F2722," ",$G2722),AllocFactorMatrix,(J$4+1),FALSE)*$E2727</f>
        <v>0</v>
      </c>
      <c r="K2722" s="22">
        <f>VLOOKUP(CONCATENATE($F2722," ",$G2722),AllocFactorMatrix,(K$4+1),FALSE)*$E2727</f>
        <v>0</v>
      </c>
      <c r="L2722" s="22">
        <f>VLOOKUP(CONCATENATE($F2722," ",$G2722),AllocFactorMatrix,(L$4+1),FALSE)*$E2727</f>
        <v>0</v>
      </c>
      <c r="M2722" s="22">
        <f t="shared" si="1268"/>
        <v>0</v>
      </c>
      <c r="N2722" s="22">
        <f>VLOOKUP(CONCATENATE($F2722," ",$G2722),AllocFactorMatrix,(N$4+1),FALSE)*$E2727</f>
        <v>0</v>
      </c>
      <c r="O2722" s="22">
        <f>VLOOKUP(CONCATENATE($F2722," ",$G2722),AllocFactorMatrix,(O$4+1),FALSE)*$E2727</f>
        <v>0</v>
      </c>
      <c r="P2722" s="22">
        <f>VLOOKUP(CONCATENATE($F2722," ",$G2722),AllocFactorMatrix,(P$4+1),FALSE)*$E2727</f>
        <v>0</v>
      </c>
      <c r="Q2722" s="22">
        <f>VLOOKUP(CONCATENATE($F2722," ",$G2722),AllocFactorMatrix,(Q$4+1),FALSE)*$E2727</f>
        <v>0</v>
      </c>
      <c r="R2722" s="22">
        <f t="shared" si="1289"/>
        <v>0</v>
      </c>
      <c r="S2722" s="22">
        <f>VLOOKUP(CONCATENATE($F2722," ",$G2722),AllocFactorMatrix,(S$4+1),FALSE)*$E2727</f>
        <v>0</v>
      </c>
      <c r="T2722" s="22">
        <f>VLOOKUP(CONCATENATE($F2722," ",$G2722),AllocFactorMatrix,(T$4+1),FALSE)*$E2727</f>
        <v>0</v>
      </c>
      <c r="U2722" s="22">
        <f>VLOOKUP(CONCATENATE($F2722," ",$G2722),AllocFactorMatrix,(U$4+1),FALSE)*$E2727</f>
        <v>0</v>
      </c>
      <c r="V2722" s="22">
        <f>VLOOKUP(CONCATENATE($F2722," ",$G2722),AllocFactorMatrix,(V$4+1),FALSE)*$E2727</f>
        <v>0</v>
      </c>
      <c r="W2722" s="22">
        <f t="shared" si="1290"/>
        <v>0</v>
      </c>
      <c r="X2722" s="22">
        <f>VLOOKUP(CONCATENATE($F2722," ",$G2722),AllocFactorMatrix,(X$4+1),FALSE)*$E2727</f>
        <v>0</v>
      </c>
      <c r="Y2722" s="22">
        <f>VLOOKUP(CONCATENATE($F2722," ",$G2722),AllocFactorMatrix,(Y$4+1),FALSE)*$E2727</f>
        <v>0</v>
      </c>
      <c r="Z2722" s="22">
        <f t="shared" si="1269"/>
        <v>0</v>
      </c>
      <c r="AA2722" s="22">
        <f>VLOOKUP(CONCATENATE($F2722," ",$G2722),AllocFactorMatrix,(AA$4+1),FALSE)*$E2727</f>
        <v>0</v>
      </c>
      <c r="AB2722" s="22">
        <f>VLOOKUP(CONCATENATE($F2722," ",$G2722),AllocFactorMatrix,(AB$4+1),FALSE)*$E2727</f>
        <v>0</v>
      </c>
      <c r="AC2722" s="22">
        <f>VLOOKUP(CONCATENATE($F2722," ",$G2722),AllocFactorMatrix,(AC$4+1),FALSE)*$E2727</f>
        <v>0</v>
      </c>
    </row>
    <row r="2723" spans="4:29" hidden="1" outlineLevel="1">
      <c r="F2723" s="56" t="str">
        <f>F2727</f>
        <v>FUELREV</v>
      </c>
      <c r="G2723" s="17" t="str">
        <f>$G$11</f>
        <v>DISTPRI</v>
      </c>
      <c r="H2723" s="21">
        <f t="shared" si="1278"/>
        <v>0</v>
      </c>
      <c r="I2723" s="22">
        <f>VLOOKUP(CONCATENATE($F2723," ",$G2723),AllocFactorMatrix,(I$4+1),FALSE)*$E2727</f>
        <v>0</v>
      </c>
      <c r="J2723" s="22">
        <f>VLOOKUP(CONCATENATE($F2723," ",$G2723),AllocFactorMatrix,(J$4+1),FALSE)*$E2727</f>
        <v>0</v>
      </c>
      <c r="K2723" s="22">
        <f>VLOOKUP(CONCATENATE($F2723," ",$G2723),AllocFactorMatrix,(K$4+1),FALSE)*$E2727</f>
        <v>0</v>
      </c>
      <c r="L2723" s="22">
        <f>VLOOKUP(CONCATENATE($F2723," ",$G2723),AllocFactorMatrix,(L$4+1),FALSE)*$E2727</f>
        <v>0</v>
      </c>
      <c r="M2723" s="22">
        <f t="shared" si="1268"/>
        <v>0</v>
      </c>
      <c r="N2723" s="22">
        <f>VLOOKUP(CONCATENATE($F2723," ",$G2723),AllocFactorMatrix,(N$4+1),FALSE)*$E2727</f>
        <v>0</v>
      </c>
      <c r="O2723" s="22">
        <f>VLOOKUP(CONCATENATE($F2723," ",$G2723),AllocFactorMatrix,(O$4+1),FALSE)*$E2727</f>
        <v>0</v>
      </c>
      <c r="P2723" s="22">
        <f>VLOOKUP(CONCATENATE($F2723," ",$G2723),AllocFactorMatrix,(P$4+1),FALSE)*$E2727</f>
        <v>0</v>
      </c>
      <c r="Q2723" s="22">
        <f>VLOOKUP(CONCATENATE($F2723," ",$G2723),AllocFactorMatrix,(Q$4+1),FALSE)*$E2727</f>
        <v>0</v>
      </c>
      <c r="R2723" s="22">
        <f t="shared" si="1289"/>
        <v>0</v>
      </c>
      <c r="S2723" s="22">
        <f>VLOOKUP(CONCATENATE($F2723," ",$G2723),AllocFactorMatrix,(S$4+1),FALSE)*$E2727</f>
        <v>0</v>
      </c>
      <c r="T2723" s="22">
        <f>VLOOKUP(CONCATENATE($F2723," ",$G2723),AllocFactorMatrix,(T$4+1),FALSE)*$E2727</f>
        <v>0</v>
      </c>
      <c r="U2723" s="22">
        <f>VLOOKUP(CONCATENATE($F2723," ",$G2723),AllocFactorMatrix,(U$4+1),FALSE)*$E2727</f>
        <v>0</v>
      </c>
      <c r="V2723" s="22">
        <f>VLOOKUP(CONCATENATE($F2723," ",$G2723),AllocFactorMatrix,(V$4+1),FALSE)*$E2727</f>
        <v>0</v>
      </c>
      <c r="W2723" s="22">
        <f t="shared" si="1290"/>
        <v>0</v>
      </c>
      <c r="X2723" s="22">
        <f>VLOOKUP(CONCATENATE($F2723," ",$G2723),AllocFactorMatrix,(X$4+1),FALSE)*$E2727</f>
        <v>0</v>
      </c>
      <c r="Y2723" s="22">
        <f>VLOOKUP(CONCATENATE($F2723," ",$G2723),AllocFactorMatrix,(Y$4+1),FALSE)*$E2727</f>
        <v>0</v>
      </c>
      <c r="Z2723" s="22">
        <f t="shared" si="1269"/>
        <v>0</v>
      </c>
      <c r="AA2723" s="22">
        <f>VLOOKUP(CONCATENATE($F2723," ",$G2723),AllocFactorMatrix,(AA$4+1),FALSE)*$E2727</f>
        <v>0</v>
      </c>
      <c r="AB2723" s="22">
        <f>VLOOKUP(CONCATENATE($F2723," ",$G2723),AllocFactorMatrix,(AB$4+1),FALSE)*$E2727</f>
        <v>0</v>
      </c>
      <c r="AC2723" s="22">
        <f>VLOOKUP(CONCATENATE($F2723," ",$G2723),AllocFactorMatrix,(AC$4+1),FALSE)*$E2727</f>
        <v>0</v>
      </c>
    </row>
    <row r="2724" spans="4:29" hidden="1" outlineLevel="1">
      <c r="F2724" s="56" t="str">
        <f>F2727</f>
        <v>FUELREV</v>
      </c>
      <c r="G2724" s="17" t="str">
        <f>$G$12</f>
        <v>DISTSEC</v>
      </c>
      <c r="H2724" s="21">
        <f t="shared" si="1278"/>
        <v>0</v>
      </c>
      <c r="I2724" s="22">
        <f>VLOOKUP(CONCATENATE($F2724," ",$G2724),AllocFactorMatrix,(I$4+1),FALSE)*$E2727</f>
        <v>0</v>
      </c>
      <c r="J2724" s="22">
        <f>VLOOKUP(CONCATENATE($F2724," ",$G2724),AllocFactorMatrix,(J$4+1),FALSE)*$E2727</f>
        <v>0</v>
      </c>
      <c r="K2724" s="22">
        <f>VLOOKUP(CONCATENATE($F2724," ",$G2724),AllocFactorMatrix,(K$4+1),FALSE)*$E2727</f>
        <v>0</v>
      </c>
      <c r="L2724" s="22">
        <f>VLOOKUP(CONCATENATE($F2724," ",$G2724),AllocFactorMatrix,(L$4+1),FALSE)*$E2727</f>
        <v>0</v>
      </c>
      <c r="M2724" s="22">
        <f t="shared" si="1268"/>
        <v>0</v>
      </c>
      <c r="N2724" s="22">
        <f>VLOOKUP(CONCATENATE($F2724," ",$G2724),AllocFactorMatrix,(N$4+1),FALSE)*$E2727</f>
        <v>0</v>
      </c>
      <c r="O2724" s="22">
        <f>VLOOKUP(CONCATENATE($F2724," ",$G2724),AllocFactorMatrix,(O$4+1),FALSE)*$E2727</f>
        <v>0</v>
      </c>
      <c r="P2724" s="22">
        <f>VLOOKUP(CONCATENATE($F2724," ",$G2724),AllocFactorMatrix,(P$4+1),FALSE)*$E2727</f>
        <v>0</v>
      </c>
      <c r="Q2724" s="22">
        <f>VLOOKUP(CONCATENATE($F2724," ",$G2724),AllocFactorMatrix,(Q$4+1),FALSE)*$E2727</f>
        <v>0</v>
      </c>
      <c r="R2724" s="22">
        <f t="shared" si="1289"/>
        <v>0</v>
      </c>
      <c r="S2724" s="22">
        <f>VLOOKUP(CONCATENATE($F2724," ",$G2724),AllocFactorMatrix,(S$4+1),FALSE)*$E2727</f>
        <v>0</v>
      </c>
      <c r="T2724" s="22">
        <f>VLOOKUP(CONCATENATE($F2724," ",$G2724),AllocFactorMatrix,(T$4+1),FALSE)*$E2727</f>
        <v>0</v>
      </c>
      <c r="U2724" s="22">
        <f>VLOOKUP(CONCATENATE($F2724," ",$G2724),AllocFactorMatrix,(U$4+1),FALSE)*$E2727</f>
        <v>0</v>
      </c>
      <c r="V2724" s="22">
        <f>VLOOKUP(CONCATENATE($F2724," ",$G2724),AllocFactorMatrix,(V$4+1),FALSE)*$E2727</f>
        <v>0</v>
      </c>
      <c r="W2724" s="22">
        <f t="shared" si="1290"/>
        <v>0</v>
      </c>
      <c r="X2724" s="22">
        <f>VLOOKUP(CONCATENATE($F2724," ",$G2724),AllocFactorMatrix,(X$4+1),FALSE)*$E2727</f>
        <v>0</v>
      </c>
      <c r="Y2724" s="22">
        <f>VLOOKUP(CONCATENATE($F2724," ",$G2724),AllocFactorMatrix,(Y$4+1),FALSE)*$E2727</f>
        <v>0</v>
      </c>
      <c r="Z2724" s="22">
        <f t="shared" si="1269"/>
        <v>0</v>
      </c>
      <c r="AA2724" s="22">
        <f>VLOOKUP(CONCATENATE($F2724," ",$G2724),AllocFactorMatrix,(AA$4+1),FALSE)*$E2727</f>
        <v>0</v>
      </c>
      <c r="AB2724" s="22">
        <f>VLOOKUP(CONCATENATE($F2724," ",$G2724),AllocFactorMatrix,(AB$4+1),FALSE)*$E2727</f>
        <v>0</v>
      </c>
      <c r="AC2724" s="22">
        <f>VLOOKUP(CONCATENATE($F2724," ",$G2724),AllocFactorMatrix,(AC$4+1),FALSE)*$E2727</f>
        <v>0</v>
      </c>
    </row>
    <row r="2725" spans="4:29" hidden="1" outlineLevel="1">
      <c r="F2725" s="56" t="str">
        <f>F2727</f>
        <v>FUELREV</v>
      </c>
      <c r="G2725" s="17" t="str">
        <f>$G$13</f>
        <v>ENERGY</v>
      </c>
      <c r="H2725" s="21">
        <f t="shared" si="1278"/>
        <v>0</v>
      </c>
      <c r="I2725" s="22">
        <f>VLOOKUP(CONCATENATE($F2725," ",$G2725),AllocFactorMatrix,(I$4+1),FALSE)*$E2727</f>
        <v>0</v>
      </c>
      <c r="J2725" s="22">
        <f>VLOOKUP(CONCATENATE($F2725," ",$G2725),AllocFactorMatrix,(J$4+1),FALSE)*$E2727</f>
        <v>0</v>
      </c>
      <c r="K2725" s="22">
        <f>VLOOKUP(CONCATENATE($F2725," ",$G2725),AllocFactorMatrix,(K$4+1),FALSE)*$E2727</f>
        <v>0</v>
      </c>
      <c r="L2725" s="22">
        <f>VLOOKUP(CONCATENATE($F2725," ",$G2725),AllocFactorMatrix,(L$4+1),FALSE)*$E2727</f>
        <v>0</v>
      </c>
      <c r="M2725" s="22">
        <f t="shared" si="1268"/>
        <v>0</v>
      </c>
      <c r="N2725" s="22">
        <f>VLOOKUP(CONCATENATE($F2725," ",$G2725),AllocFactorMatrix,(N$4+1),FALSE)*$E2727</f>
        <v>0</v>
      </c>
      <c r="O2725" s="22">
        <f>VLOOKUP(CONCATENATE($F2725," ",$G2725),AllocFactorMatrix,(O$4+1),FALSE)*$E2727</f>
        <v>0</v>
      </c>
      <c r="P2725" s="22">
        <f>VLOOKUP(CONCATENATE($F2725," ",$G2725),AllocFactorMatrix,(P$4+1),FALSE)*$E2727</f>
        <v>0</v>
      </c>
      <c r="Q2725" s="22">
        <f>VLOOKUP(CONCATENATE($F2725," ",$G2725),AllocFactorMatrix,(Q$4+1),FALSE)*$E2727</f>
        <v>0</v>
      </c>
      <c r="R2725" s="22">
        <f t="shared" si="1289"/>
        <v>0</v>
      </c>
      <c r="S2725" s="22">
        <f>VLOOKUP(CONCATENATE($F2725," ",$G2725),AllocFactorMatrix,(S$4+1),FALSE)*$E2727</f>
        <v>0</v>
      </c>
      <c r="T2725" s="22">
        <f>VLOOKUP(CONCATENATE($F2725," ",$G2725),AllocFactorMatrix,(T$4+1),FALSE)*$E2727</f>
        <v>0</v>
      </c>
      <c r="U2725" s="22">
        <f>VLOOKUP(CONCATENATE($F2725," ",$G2725),AllocFactorMatrix,(U$4+1),FALSE)*$E2727</f>
        <v>0</v>
      </c>
      <c r="V2725" s="22">
        <f>VLOOKUP(CONCATENATE($F2725," ",$G2725),AllocFactorMatrix,(V$4+1),FALSE)*$E2727</f>
        <v>0</v>
      </c>
      <c r="W2725" s="22">
        <f t="shared" si="1290"/>
        <v>0</v>
      </c>
      <c r="X2725" s="22">
        <f>VLOOKUP(CONCATENATE($F2725," ",$G2725),AllocFactorMatrix,(X$4+1),FALSE)*$E2727</f>
        <v>0</v>
      </c>
      <c r="Y2725" s="22">
        <f>VLOOKUP(CONCATENATE($F2725," ",$G2725),AllocFactorMatrix,(Y$4+1),FALSE)*$E2727</f>
        <v>0</v>
      </c>
      <c r="Z2725" s="22">
        <f t="shared" si="1269"/>
        <v>0</v>
      </c>
      <c r="AA2725" s="22">
        <f>VLOOKUP(CONCATENATE($F2725," ",$G2725),AllocFactorMatrix,(AA$4+1),FALSE)*$E2727</f>
        <v>0</v>
      </c>
      <c r="AB2725" s="22">
        <f>VLOOKUP(CONCATENATE($F2725," ",$G2725),AllocFactorMatrix,(AB$4+1),FALSE)*$E2727</f>
        <v>0</v>
      </c>
      <c r="AC2725" s="22">
        <f>VLOOKUP(CONCATENATE($F2725," ",$G2725),AllocFactorMatrix,(AC$4+1),FALSE)*$E2727</f>
        <v>0</v>
      </c>
    </row>
    <row r="2726" spans="4:29" hidden="1" outlineLevel="1">
      <c r="F2726" s="56" t="str">
        <f>F2727</f>
        <v>FUELREV</v>
      </c>
      <c r="G2726" s="17" t="str">
        <f>$G$14</f>
        <v>CUSTOMER</v>
      </c>
      <c r="H2726" s="21">
        <f t="shared" si="1278"/>
        <v>0</v>
      </c>
      <c r="I2726" s="22">
        <f>VLOOKUP(CONCATENATE($F2726," ",$G2726),AllocFactorMatrix,(I$4+1),FALSE)*$E2727</f>
        <v>0</v>
      </c>
      <c r="J2726" s="22">
        <f>VLOOKUP(CONCATENATE($F2726," ",$G2726),AllocFactorMatrix,(J$4+1),FALSE)*$E2727</f>
        <v>0</v>
      </c>
      <c r="K2726" s="22">
        <f>VLOOKUP(CONCATENATE($F2726," ",$G2726),AllocFactorMatrix,(K$4+1),FALSE)*$E2727</f>
        <v>0</v>
      </c>
      <c r="L2726" s="22">
        <f>VLOOKUP(CONCATENATE($F2726," ",$G2726),AllocFactorMatrix,(L$4+1),FALSE)*$E2727</f>
        <v>0</v>
      </c>
      <c r="M2726" s="22">
        <f t="shared" si="1268"/>
        <v>0</v>
      </c>
      <c r="N2726" s="22">
        <f>VLOOKUP(CONCATENATE($F2726," ",$G2726),AllocFactorMatrix,(N$4+1),FALSE)*$E2727</f>
        <v>0</v>
      </c>
      <c r="O2726" s="22">
        <f>VLOOKUP(CONCATENATE($F2726," ",$G2726),AllocFactorMatrix,(O$4+1),FALSE)*$E2727</f>
        <v>0</v>
      </c>
      <c r="P2726" s="22">
        <f>VLOOKUP(CONCATENATE($F2726," ",$G2726),AllocFactorMatrix,(P$4+1),FALSE)*$E2727</f>
        <v>0</v>
      </c>
      <c r="Q2726" s="22">
        <f>VLOOKUP(CONCATENATE($F2726," ",$G2726),AllocFactorMatrix,(Q$4+1),FALSE)*$E2727</f>
        <v>0</v>
      </c>
      <c r="R2726" s="22">
        <f t="shared" si="1289"/>
        <v>0</v>
      </c>
      <c r="S2726" s="22">
        <f>VLOOKUP(CONCATENATE($F2726," ",$G2726),AllocFactorMatrix,(S$4+1),FALSE)*$E2727</f>
        <v>0</v>
      </c>
      <c r="T2726" s="22">
        <f>VLOOKUP(CONCATENATE($F2726," ",$G2726),AllocFactorMatrix,(T$4+1),FALSE)*$E2727</f>
        <v>0</v>
      </c>
      <c r="U2726" s="22">
        <f>VLOOKUP(CONCATENATE($F2726," ",$G2726),AllocFactorMatrix,(U$4+1),FALSE)*$E2727</f>
        <v>0</v>
      </c>
      <c r="V2726" s="22">
        <f>VLOOKUP(CONCATENATE($F2726," ",$G2726),AllocFactorMatrix,(V$4+1),FALSE)*$E2727</f>
        <v>0</v>
      </c>
      <c r="W2726" s="22">
        <f t="shared" si="1290"/>
        <v>0</v>
      </c>
      <c r="X2726" s="22">
        <f>VLOOKUP(CONCATENATE($F2726," ",$G2726),AllocFactorMatrix,(X$4+1),FALSE)*$E2727</f>
        <v>0</v>
      </c>
      <c r="Y2726" s="22">
        <f>VLOOKUP(CONCATENATE($F2726," ",$G2726),AllocFactorMatrix,(Y$4+1),FALSE)*$E2727</f>
        <v>0</v>
      </c>
      <c r="Z2726" s="22">
        <f t="shared" si="1269"/>
        <v>0</v>
      </c>
      <c r="AA2726" s="22">
        <f>VLOOKUP(CONCATENATE($F2726," ",$G2726),AllocFactorMatrix,(AA$4+1),FALSE)*$E2727</f>
        <v>0</v>
      </c>
      <c r="AB2726" s="22">
        <f>VLOOKUP(CONCATENATE($F2726," ",$G2726),AllocFactorMatrix,(AB$4+1),FALSE)*$E2727</f>
        <v>0</v>
      </c>
      <c r="AC2726" s="22">
        <f>VLOOKUP(CONCATENATE($F2726," ",$G2726),AllocFactorMatrix,(AC$4+1),FALSE)*$E2727</f>
        <v>0</v>
      </c>
    </row>
    <row r="2727" spans="4:29" collapsed="1">
      <c r="D2727" s="17" t="s">
        <v>246</v>
      </c>
      <c r="E2727" s="19">
        <v>0</v>
      </c>
      <c r="F2727" s="56" t="s">
        <v>239</v>
      </c>
      <c r="G2727" s="17" t="str">
        <f>$G$15</f>
        <v>TOTAL</v>
      </c>
      <c r="H2727" s="21">
        <f t="shared" si="1278"/>
        <v>0</v>
      </c>
      <c r="I2727" s="22">
        <f>VLOOKUP(CONCATENATE($F2727," ",$G2727),AllocFactorMatrix,(I$4+1),FALSE)*$E2727</f>
        <v>0</v>
      </c>
      <c r="J2727" s="22">
        <f>VLOOKUP(CONCATENATE($F2727," ",$G2727),AllocFactorMatrix,(J$4+1),FALSE)*$E2727</f>
        <v>0</v>
      </c>
      <c r="K2727" s="22">
        <f>VLOOKUP(CONCATENATE($F2727," ",$G2727),AllocFactorMatrix,(K$4+1),FALSE)*$E2727</f>
        <v>0</v>
      </c>
      <c r="L2727" s="22">
        <f>VLOOKUP(CONCATENATE($F2727," ",$G2727),AllocFactorMatrix,(L$4+1),FALSE)*$E2727</f>
        <v>0</v>
      </c>
      <c r="M2727" s="22">
        <f t="shared" si="1268"/>
        <v>0</v>
      </c>
      <c r="N2727" s="22">
        <f>VLOOKUP(CONCATENATE($F2727," ",$G2727),AllocFactorMatrix,(N$4+1),FALSE)*$E2727</f>
        <v>0</v>
      </c>
      <c r="O2727" s="22">
        <f>VLOOKUP(CONCATENATE($F2727," ",$G2727),AllocFactorMatrix,(O$4+1),FALSE)*$E2727</f>
        <v>0</v>
      </c>
      <c r="P2727" s="22">
        <f>VLOOKUP(CONCATENATE($F2727," ",$G2727),AllocFactorMatrix,(P$4+1),FALSE)*$E2727</f>
        <v>0</v>
      </c>
      <c r="Q2727" s="22">
        <f>VLOOKUP(CONCATENATE($F2727," ",$G2727),AllocFactorMatrix,(Q$4+1),FALSE)*$E2727</f>
        <v>0</v>
      </c>
      <c r="R2727" s="22">
        <f t="shared" si="1289"/>
        <v>0</v>
      </c>
      <c r="S2727" s="22">
        <f>VLOOKUP(CONCATENATE($F2727," ",$G2727),AllocFactorMatrix,(S$4+1),FALSE)*$E2727</f>
        <v>0</v>
      </c>
      <c r="T2727" s="22">
        <f>VLOOKUP(CONCATENATE($F2727," ",$G2727),AllocFactorMatrix,(T$4+1),FALSE)*$E2727</f>
        <v>0</v>
      </c>
      <c r="U2727" s="22">
        <f>VLOOKUP(CONCATENATE($F2727," ",$G2727),AllocFactorMatrix,(U$4+1),FALSE)*$E2727</f>
        <v>0</v>
      </c>
      <c r="V2727" s="22">
        <f>VLOOKUP(CONCATENATE($F2727," ",$G2727),AllocFactorMatrix,(V$4+1),FALSE)*$E2727</f>
        <v>0</v>
      </c>
      <c r="W2727" s="22">
        <f t="shared" si="1290"/>
        <v>0</v>
      </c>
      <c r="X2727" s="22">
        <f>VLOOKUP(CONCATENATE($F2727," ",$G2727),AllocFactorMatrix,(X$4+1),FALSE)*$E2727</f>
        <v>0</v>
      </c>
      <c r="Y2727" s="22">
        <f>VLOOKUP(CONCATENATE($F2727," ",$G2727),AllocFactorMatrix,(Y$4+1),FALSE)*$E2727</f>
        <v>0</v>
      </c>
      <c r="Z2727" s="22">
        <f t="shared" si="1269"/>
        <v>0</v>
      </c>
      <c r="AA2727" s="22">
        <f>VLOOKUP(CONCATENATE($F2727," ",$G2727),AllocFactorMatrix,(AA$4+1),FALSE)*$E2727</f>
        <v>0</v>
      </c>
      <c r="AB2727" s="22">
        <f>VLOOKUP(CONCATENATE($F2727," ",$G2727),AllocFactorMatrix,(AB$4+1),FALSE)*$E2727</f>
        <v>0</v>
      </c>
      <c r="AC2727" s="22">
        <f>VLOOKUP(CONCATENATE($F2727," ",$G2727),AllocFactorMatrix,(AC$4+1),FALSE)*$E2727</f>
        <v>0</v>
      </c>
    </row>
    <row r="2728" spans="4:29" hidden="1" outlineLevel="1">
      <c r="F2728" s="56" t="str">
        <f>F2735</f>
        <v>LABOR_M</v>
      </c>
      <c r="G2728" s="17" t="str">
        <f>$G$8</f>
        <v>PRODUCTION</v>
      </c>
      <c r="H2728" s="21">
        <f t="shared" ca="1" si="1278"/>
        <v>-2176.510820089416</v>
      </c>
      <c r="I2728" s="22">
        <f ca="1">VLOOKUP(CONCATENATE($F2728," ",$G2728),AllocFactorMatrix,(I$4+1),FALSE)*$E2735</f>
        <v>-1079.1327179156162</v>
      </c>
      <c r="J2728" s="22">
        <f ca="1">VLOOKUP(CONCATENATE($F2728," ",$G2728),AllocFactorMatrix,(J$4+1),FALSE)*$E2735</f>
        <v>-269.85642165983637</v>
      </c>
      <c r="K2728" s="22">
        <f ca="1">VLOOKUP(CONCATENATE($F2728," ",$G2728),AllocFactorMatrix,(K$4+1),FALSE)*$E2735</f>
        <v>-3.4201165154224489</v>
      </c>
      <c r="L2728" s="22">
        <f ca="1">VLOOKUP(CONCATENATE($F2728," ",$G2728),AllocFactorMatrix,(L$4+1),FALSE)*$E2735</f>
        <v>-0.1711734319674274</v>
      </c>
      <c r="M2728" s="22">
        <f t="shared" ca="1" si="1268"/>
        <v>-273.44771160722621</v>
      </c>
      <c r="N2728" s="22">
        <f ca="1">VLOOKUP(CONCATENATE($F2728," ",$G2728),AllocFactorMatrix,(N$4+1),FALSE)*$E2735</f>
        <v>-121.07047154434723</v>
      </c>
      <c r="O2728" s="22">
        <f ca="1">VLOOKUP(CONCATENATE($F2728," ",$G2728),AllocFactorMatrix,(O$4+1),FALSE)*$E2735</f>
        <v>-33.182612391131848</v>
      </c>
      <c r="P2728" s="22">
        <f ca="1">VLOOKUP(CONCATENATE($F2728," ",$G2728),AllocFactorMatrix,(P$4+1),FALSE)*$E2735</f>
        <v>-5.2803758986883738</v>
      </c>
      <c r="Q2728" s="22">
        <f ca="1">VLOOKUP(CONCATENATE($F2728," ",$G2728),AllocFactorMatrix,(Q$4+1),FALSE)*$E2735</f>
        <v>0</v>
      </c>
      <c r="R2728" s="22">
        <f ca="1">SUBTOTAL(9,N2728:Q2728)</f>
        <v>-159.53345983416745</v>
      </c>
      <c r="S2728" s="22">
        <f ca="1">VLOOKUP(CONCATENATE($F2728," ",$G2728),AllocFactorMatrix,(S$4+1),FALSE)*$E2735</f>
        <v>-5.2335667673446382</v>
      </c>
      <c r="T2728" s="22">
        <f ca="1">VLOOKUP(CONCATENATE($F2728," ",$G2728),AllocFactorMatrix,(T$4+1),FALSE)*$E2735</f>
        <v>-95.241987716051639</v>
      </c>
      <c r="U2728" s="22">
        <f ca="1">VLOOKUP(CONCATENATE($F2728," ",$G2728),AllocFactorMatrix,(U$4+1),FALSE)*$E2735</f>
        <v>-464.07057358763092</v>
      </c>
      <c r="V2728" s="22">
        <f ca="1">VLOOKUP(CONCATENATE($F2728," ",$G2728),AllocFactorMatrix,(V$4+1),FALSE)*$E2735</f>
        <v>-59.132077533803219</v>
      </c>
      <c r="W2728" s="22">
        <f ca="1">SUBTOTAL(9,S2728:V2728)</f>
        <v>-623.6782056048304</v>
      </c>
      <c r="X2728" s="22">
        <f ca="1">VLOOKUP(CONCATENATE($F2728," ",$G2728),AllocFactorMatrix,(X$4+1),FALSE)*$E2735</f>
        <v>-33.860829790255998</v>
      </c>
      <c r="Y2728" s="22">
        <f ca="1">VLOOKUP(CONCATENATE($F2728," ",$G2728),AllocFactorMatrix,(Y$4+1),FALSE)*$E2735</f>
        <v>-0.63650201359482195</v>
      </c>
      <c r="Z2728" s="22">
        <f t="shared" ca="1" si="1269"/>
        <v>-34.49733180385082</v>
      </c>
      <c r="AA2728" s="22">
        <f ca="1">VLOOKUP(CONCATENATE($F2728," ",$G2728),AllocFactorMatrix,(AA$4+1),FALSE)*$E2735</f>
        <v>-0.4924222137273257</v>
      </c>
      <c r="AB2728" s="22">
        <f ca="1">VLOOKUP(CONCATENATE($F2728," ",$G2728),AllocFactorMatrix,(AB$4+1),FALSE)*$E2735</f>
        <v>-4.6274413872701405</v>
      </c>
      <c r="AC2728" s="22">
        <f ca="1">VLOOKUP(CONCATENATE($F2728," ",$G2728),AllocFactorMatrix,(AC$4+1),FALSE)*$E2735</f>
        <v>-1.1015297227247935</v>
      </c>
    </row>
    <row r="2729" spans="4:29" hidden="1" outlineLevel="1">
      <c r="F2729" s="56" t="str">
        <f>F2735</f>
        <v>LABOR_M</v>
      </c>
      <c r="G2729" s="17" t="str">
        <f>$G$9</f>
        <v>BULKTRAN</v>
      </c>
      <c r="H2729" s="21">
        <f t="shared" ca="1" si="1278"/>
        <v>-605.20136441077261</v>
      </c>
      <c r="I2729" s="22">
        <f ca="1">VLOOKUP(CONCATENATE($F2729," ",$G2729),AllocFactorMatrix,(I$4+1),FALSE)*$E2735</f>
        <v>-300.0640232222699</v>
      </c>
      <c r="J2729" s="22">
        <f ca="1">VLOOKUP(CONCATENATE($F2729," ",$G2729),AllocFactorMatrix,(J$4+1),FALSE)*$E2735</f>
        <v>-75.036371552166855</v>
      </c>
      <c r="K2729" s="22">
        <f ca="1">VLOOKUP(CONCATENATE($F2729," ",$G2729),AllocFactorMatrix,(K$4+1),FALSE)*$E2735</f>
        <v>-0.95099880160137684</v>
      </c>
      <c r="L2729" s="22">
        <f ca="1">VLOOKUP(CONCATENATE($F2729," ",$G2729),AllocFactorMatrix,(L$4+1),FALSE)*$E2735</f>
        <v>-4.7596544717983517E-2</v>
      </c>
      <c r="M2729" s="22">
        <f t="shared" ca="1" si="1268"/>
        <v>-76.034966898486218</v>
      </c>
      <c r="N2729" s="22">
        <f ca="1">VLOOKUP(CONCATENATE($F2729," ",$G2729),AllocFactorMatrix,(N$4+1),FALSE)*$E2735</f>
        <v>-33.664897914674206</v>
      </c>
      <c r="O2729" s="22">
        <f ca="1">VLOOKUP(CONCATENATE($F2729," ",$G2729),AllocFactorMatrix,(O$4+1),FALSE)*$E2735</f>
        <v>-9.2267688763438152</v>
      </c>
      <c r="P2729" s="22">
        <f ca="1">VLOOKUP(CONCATENATE($F2729," ",$G2729),AllocFactorMatrix,(P$4+1),FALSE)*$E2735</f>
        <v>-1.4682631802200976</v>
      </c>
      <c r="Q2729" s="22">
        <f ca="1">VLOOKUP(CONCATENATE($F2729," ",$G2729),AllocFactorMatrix,(Q$4+1),FALSE)*$E2735</f>
        <v>0</v>
      </c>
      <c r="R2729" s="22">
        <f t="shared" ref="R2729:R2735" ca="1" si="1291">SUBTOTAL(9,N2729:Q2729)</f>
        <v>-44.359929971238124</v>
      </c>
      <c r="S2729" s="22">
        <f ca="1">VLOOKUP(CONCATENATE($F2729," ",$G2729),AllocFactorMatrix,(S$4+1),FALSE)*$E2735</f>
        <v>-1.4552474166894855</v>
      </c>
      <c r="T2729" s="22">
        <f ca="1">VLOOKUP(CONCATENATE($F2729," ",$G2729),AllocFactorMatrix,(T$4+1),FALSE)*$E2735</f>
        <v>-26.483020613966026</v>
      </c>
      <c r="U2729" s="22">
        <f ca="1">VLOOKUP(CONCATENATE($F2729," ",$G2729),AllocFactorMatrix,(U$4+1),FALSE)*$E2735</f>
        <v>-129.03962696890397</v>
      </c>
      <c r="V2729" s="22">
        <f ca="1">VLOOKUP(CONCATENATE($F2729," ",$G2729),AllocFactorMatrix,(V$4+1),FALSE)*$E2735</f>
        <v>-16.442286283893104</v>
      </c>
      <c r="W2729" s="22">
        <f t="shared" ref="W2729:W2735" ca="1" si="1292">SUBTOTAL(9,S2729:V2729)</f>
        <v>-173.42018128345259</v>
      </c>
      <c r="X2729" s="22">
        <f ca="1">VLOOKUP(CONCATENATE($F2729," ",$G2729),AllocFactorMatrix,(X$4+1),FALSE)*$E2735</f>
        <v>-9.41535424496616</v>
      </c>
      <c r="Y2729" s="22">
        <f ca="1">VLOOKUP(CONCATENATE($F2729," ",$G2729),AllocFactorMatrix,(Y$4+1),FALSE)*$E2735</f>
        <v>-0.17698597384503773</v>
      </c>
      <c r="Z2729" s="22">
        <f t="shared" ca="1" si="1269"/>
        <v>-9.5923402188111986</v>
      </c>
      <c r="AA2729" s="22">
        <f ca="1">VLOOKUP(CONCATENATE($F2729," ",$G2729),AllocFactorMatrix,(AA$4+1),FALSE)*$E2735</f>
        <v>-0.13692309400129971</v>
      </c>
      <c r="AB2729" s="22">
        <f ca="1">VLOOKUP(CONCATENATE($F2729," ",$G2729),AllocFactorMatrix,(AB$4+1),FALSE)*$E2735</f>
        <v>-1.2867079802487187</v>
      </c>
      <c r="AC2729" s="22">
        <f ca="1">VLOOKUP(CONCATENATE($F2729," ",$G2729),AllocFactorMatrix,(AC$4+1),FALSE)*$E2735</f>
        <v>-0.30629174225960132</v>
      </c>
    </row>
    <row r="2730" spans="4:29" hidden="1" outlineLevel="1">
      <c r="F2730" s="56" t="str">
        <f>F2735</f>
        <v>LABOR_M</v>
      </c>
      <c r="G2730" s="17" t="str">
        <f>$G$10</f>
        <v>SUBTRAN</v>
      </c>
      <c r="H2730" s="21">
        <f t="shared" ca="1" si="1278"/>
        <v>-191.85034691646632</v>
      </c>
      <c r="I2730" s="22">
        <f ca="1">VLOOKUP(CONCATENATE($F2730," ",$G2730),AllocFactorMatrix,(I$4+1),FALSE)*$E2735</f>
        <v>-92.579730986296553</v>
      </c>
      <c r="J2730" s="22">
        <f ca="1">VLOOKUP(CONCATENATE($F2730," ",$G2730),AllocFactorMatrix,(J$4+1),FALSE)*$E2735</f>
        <v>-23.098034195142834</v>
      </c>
      <c r="K2730" s="22">
        <f ca="1">VLOOKUP(CONCATENATE($F2730," ",$G2730),AllocFactorMatrix,(K$4+1),FALSE)*$E2735</f>
        <v>-0.29335871233110766</v>
      </c>
      <c r="L2730" s="22">
        <f ca="1">VLOOKUP(CONCATENATE($F2730," ",$G2730),AllocFactorMatrix,(L$4+1),FALSE)*$E2735</f>
        <v>-1.8912375169311373E-2</v>
      </c>
      <c r="M2730" s="22">
        <f t="shared" ca="1" si="1268"/>
        <v>-23.410305282643254</v>
      </c>
      <c r="N2730" s="22">
        <f ca="1">VLOOKUP(CONCATENATE($F2730," ",$G2730),AllocFactorMatrix,(N$4+1),FALSE)*$E2735</f>
        <v>-10.257427737006136</v>
      </c>
      <c r="O2730" s="22">
        <f ca="1">VLOOKUP(CONCATENATE($F2730," ",$G2730),AllocFactorMatrix,(O$4+1),FALSE)*$E2735</f>
        <v>-2.8159294626937408</v>
      </c>
      <c r="P2730" s="22">
        <f ca="1">VLOOKUP(CONCATENATE($F2730," ",$G2730),AllocFactorMatrix,(P$4+1),FALSE)*$E2735</f>
        <v>-0.56602267327549116</v>
      </c>
      <c r="Q2730" s="22">
        <f ca="1">VLOOKUP(CONCATENATE($F2730," ",$G2730),AllocFactorMatrix,(Q$4+1),FALSE)*$E2735</f>
        <v>0</v>
      </c>
      <c r="R2730" s="22">
        <f t="shared" ca="1" si="1291"/>
        <v>-13.639379872975368</v>
      </c>
      <c r="S2730" s="22">
        <f ca="1">VLOOKUP(CONCATENATE($F2730," ",$G2730),AllocFactorMatrix,(S$4+1),FALSE)*$E2735</f>
        <v>-0.43467852955615155</v>
      </c>
      <c r="T2730" s="22">
        <f ca="1">VLOOKUP(CONCATENATE($F2730," ",$G2730),AllocFactorMatrix,(T$4+1),FALSE)*$E2735</f>
        <v>-8.1437674367092399</v>
      </c>
      <c r="U2730" s="22">
        <f ca="1">VLOOKUP(CONCATENATE($F2730," ",$G2730),AllocFactorMatrix,(U$4+1),FALSE)*$E2735</f>
        <v>-50.608820140509138</v>
      </c>
      <c r="V2730" s="22">
        <f ca="1">VLOOKUP(CONCATENATE($F2730," ",$G2730),AllocFactorMatrix,(V$4+1),FALSE)*$E2735</f>
        <v>0</v>
      </c>
      <c r="W2730" s="22">
        <f t="shared" ca="1" si="1292"/>
        <v>-59.18726610677453</v>
      </c>
      <c r="X2730" s="22">
        <f ca="1">VLOOKUP(CONCATENATE($F2730," ",$G2730),AllocFactorMatrix,(X$4+1),FALSE)*$E2735</f>
        <v>-2.8770712886450172</v>
      </c>
      <c r="Y2730" s="22">
        <f ca="1">VLOOKUP(CONCATENATE($F2730," ",$G2730),AllocFactorMatrix,(Y$4+1),FALSE)*$E2735</f>
        <v>-5.5187478999890016E-2</v>
      </c>
      <c r="Z2730" s="22">
        <f t="shared" ca="1" si="1269"/>
        <v>-2.9322587676449072</v>
      </c>
      <c r="AA2730" s="22">
        <f ca="1">VLOOKUP(CONCATENATE($F2730," ",$G2730),AllocFactorMatrix,(AA$4+1),FALSE)*$E2735</f>
        <v>-4.1976078233376353E-2</v>
      </c>
      <c r="AB2730" s="22">
        <f ca="1">VLOOKUP(CONCATENATE($F2730," ",$G2730),AllocFactorMatrix,(AB$4+1),FALSE)*$E2735</f>
        <v>-4.8027022899726178E-2</v>
      </c>
      <c r="AC2730" s="22">
        <f ca="1">VLOOKUP(CONCATENATE($F2730," ",$G2730),AllocFactorMatrix,(AC$4+1),FALSE)*$E2735</f>
        <v>-1.1402798996928113E-2</v>
      </c>
    </row>
    <row r="2731" spans="4:29" hidden="1" outlineLevel="1">
      <c r="F2731" s="56" t="str">
        <f>F2735</f>
        <v>LABOR_M</v>
      </c>
      <c r="G2731" s="17" t="str">
        <f>$G$11</f>
        <v>DISTPRI</v>
      </c>
      <c r="H2731" s="21">
        <f t="shared" ca="1" si="1278"/>
        <v>-344.75194336930343</v>
      </c>
      <c r="I2731" s="22">
        <f ca="1">VLOOKUP(CONCATENATE($F2731," ",$G2731),AllocFactorMatrix,(I$4+1),FALSE)*$E2735</f>
        <v>-228.02578480004618</v>
      </c>
      <c r="J2731" s="22">
        <f ca="1">VLOOKUP(CONCATENATE($F2731," ",$G2731),AllocFactorMatrix,(J$4+1),FALSE)*$E2735</f>
        <v>-56.586554830401809</v>
      </c>
      <c r="K2731" s="22">
        <f ca="1">VLOOKUP(CONCATENATE($F2731," ",$G2731),AllocFactorMatrix,(K$4+1),FALSE)*$E2735</f>
        <v>-0.71841741401104164</v>
      </c>
      <c r="L2731" s="22">
        <f ca="1">VLOOKUP(CONCATENATE($F2731," ",$G2731),AllocFactorMatrix,(L$4+1),FALSE)*$E2735</f>
        <v>0</v>
      </c>
      <c r="M2731" s="22">
        <f t="shared" ca="1" si="1268"/>
        <v>-57.304972244412852</v>
      </c>
      <c r="N2731" s="22">
        <f ca="1">VLOOKUP(CONCATENATE($F2731," ",$G2731),AllocFactorMatrix,(N$4+1),FALSE)*$E2735</f>
        <v>-24.69965652466205</v>
      </c>
      <c r="O2731" s="22">
        <f ca="1">VLOOKUP(CONCATENATE($F2731," ",$G2731),AllocFactorMatrix,(O$4+1),FALSE)*$E2735</f>
        <v>-6.7922275230388163</v>
      </c>
      <c r="P2731" s="22">
        <f ca="1">VLOOKUP(CONCATENATE($F2731," ",$G2731),AllocFactorMatrix,(P$4+1),FALSE)*$E2735</f>
        <v>0</v>
      </c>
      <c r="Q2731" s="22">
        <f ca="1">VLOOKUP(CONCATENATE($F2731," ",$G2731),AllocFactorMatrix,(Q$4+1),FALSE)*$E2735</f>
        <v>0</v>
      </c>
      <c r="R2731" s="22">
        <f t="shared" ca="1" si="1291"/>
        <v>-31.491884047700864</v>
      </c>
      <c r="S2731" s="22">
        <f ca="1">VLOOKUP(CONCATENATE($F2731," ",$G2731),AllocFactorMatrix,(S$4+1),FALSE)*$E2735</f>
        <v>-1.0583709849556691</v>
      </c>
      <c r="T2731" s="22">
        <f ca="1">VLOOKUP(CONCATENATE($F2731," ",$G2731),AllocFactorMatrix,(T$4+1),FALSE)*$E2735</f>
        <v>-19.547860843065024</v>
      </c>
      <c r="U2731" s="22">
        <f ca="1">VLOOKUP(CONCATENATE($F2731," ",$G2731),AllocFactorMatrix,(U$4+1),FALSE)*$E2735</f>
        <v>0</v>
      </c>
      <c r="V2731" s="22">
        <f ca="1">VLOOKUP(CONCATENATE($F2731," ",$G2731),AllocFactorMatrix,(V$4+1),FALSE)*$E2735</f>
        <v>0</v>
      </c>
      <c r="W2731" s="22">
        <f t="shared" ca="1" si="1292"/>
        <v>-20.606231828020693</v>
      </c>
      <c r="X2731" s="22">
        <f ca="1">VLOOKUP(CONCATENATE($F2731," ",$G2731),AllocFactorMatrix,(X$4+1),FALSE)*$E2735</f>
        <v>-6.9427141023932313</v>
      </c>
      <c r="Y2731" s="22">
        <f ca="1">VLOOKUP(CONCATENATE($F2731," ",$G2731),AllocFactorMatrix,(Y$4+1),FALSE)*$E2735</f>
        <v>-0.13334133049409871</v>
      </c>
      <c r="Z2731" s="22">
        <f t="shared" ca="1" si="1269"/>
        <v>-7.0760554328873297</v>
      </c>
      <c r="AA2731" s="22">
        <f ca="1">VLOOKUP(CONCATENATE($F2731," ",$G2731),AllocFactorMatrix,(AA$4+1),FALSE)*$E2735</f>
        <v>-0.10190652927822309</v>
      </c>
      <c r="AB2731" s="22">
        <f ca="1">VLOOKUP(CONCATENATE($F2731," ",$G2731),AllocFactorMatrix,(AB$4+1),FALSE)*$E2735</f>
        <v>-0.11726661507321459</v>
      </c>
      <c r="AC2731" s="22">
        <f ca="1">VLOOKUP(CONCATENATE($F2731," ",$G2731),AllocFactorMatrix,(AC$4+1),FALSE)*$E2735</f>
        <v>-2.7841871883894205E-2</v>
      </c>
    </row>
    <row r="2732" spans="4:29" hidden="1" outlineLevel="1">
      <c r="F2732" s="56" t="str">
        <f>F2735</f>
        <v>LABOR_M</v>
      </c>
      <c r="G2732" s="17" t="str">
        <f>$G$12</f>
        <v>DISTSEC</v>
      </c>
      <c r="H2732" s="21">
        <f t="shared" ca="1" si="1278"/>
        <v>-126.35391283785837</v>
      </c>
      <c r="I2732" s="22">
        <f ca="1">VLOOKUP(CONCATENATE($F2732," ",$G2732),AllocFactorMatrix,(I$4+1),FALSE)*$E2735</f>
        <v>-96.076790980378092</v>
      </c>
      <c r="J2732" s="22">
        <f ca="1">VLOOKUP(CONCATENATE($F2732," ",$G2732),AllocFactorMatrix,(J$4+1),FALSE)*$E2735</f>
        <v>-19.392416280169243</v>
      </c>
      <c r="K2732" s="22">
        <f ca="1">VLOOKUP(CONCATENATE($F2732," ",$G2732),AllocFactorMatrix,(K$4+1),FALSE)*$E2735</f>
        <v>0</v>
      </c>
      <c r="L2732" s="22">
        <f ca="1">VLOOKUP(CONCATENATE($F2732," ",$G2732),AllocFactorMatrix,(L$4+1),FALSE)*$E2735</f>
        <v>0</v>
      </c>
      <c r="M2732" s="22">
        <f t="shared" ca="1" si="1268"/>
        <v>-19.392416280169243</v>
      </c>
      <c r="N2732" s="22">
        <f ca="1">VLOOKUP(CONCATENATE($F2732," ",$G2732),AllocFactorMatrix,(N$4+1),FALSE)*$E2735</f>
        <v>-7.4276891178140101</v>
      </c>
      <c r="O2732" s="22">
        <f ca="1">VLOOKUP(CONCATENATE($F2732," ",$G2732),AllocFactorMatrix,(O$4+1),FALSE)*$E2735</f>
        <v>0</v>
      </c>
      <c r="P2732" s="22">
        <f ca="1">VLOOKUP(CONCATENATE($F2732," ",$G2732),AllocFactorMatrix,(P$4+1),FALSE)*$E2735</f>
        <v>0</v>
      </c>
      <c r="Q2732" s="22">
        <f ca="1">VLOOKUP(CONCATENATE($F2732," ",$G2732),AllocFactorMatrix,(Q$4+1),FALSE)*$E2735</f>
        <v>0</v>
      </c>
      <c r="R2732" s="22">
        <f t="shared" ca="1" si="1291"/>
        <v>-7.4276891178140101</v>
      </c>
      <c r="S2732" s="22">
        <f ca="1">VLOOKUP(CONCATENATE($F2732," ",$G2732),AllocFactorMatrix,(S$4+1),FALSE)*$E2735</f>
        <v>-0.26087602720088404</v>
      </c>
      <c r="T2732" s="22">
        <f ca="1">VLOOKUP(CONCATENATE($F2732," ",$G2732),AllocFactorMatrix,(T$4+1),FALSE)*$E2735</f>
        <v>0</v>
      </c>
      <c r="U2732" s="22">
        <f ca="1">VLOOKUP(CONCATENATE($F2732," ",$G2732),AllocFactorMatrix,(U$4+1),FALSE)*$E2735</f>
        <v>0</v>
      </c>
      <c r="V2732" s="22">
        <f ca="1">VLOOKUP(CONCATENATE($F2732," ",$G2732),AllocFactorMatrix,(V$4+1),FALSE)*$E2735</f>
        <v>0</v>
      </c>
      <c r="W2732" s="22">
        <f t="shared" ca="1" si="1292"/>
        <v>-0.26087602720088404</v>
      </c>
      <c r="X2732" s="22">
        <f ca="1">VLOOKUP(CONCATENATE($F2732," ",$G2732),AllocFactorMatrix,(X$4+1),FALSE)*$E2735</f>
        <v>-2.1545310982031403</v>
      </c>
      <c r="Y2732" s="22">
        <f ca="1">VLOOKUP(CONCATENATE($F2732," ",$G2732),AllocFactorMatrix,(Y$4+1),FALSE)*$E2735</f>
        <v>0</v>
      </c>
      <c r="Z2732" s="22">
        <f t="shared" ca="1" si="1269"/>
        <v>-2.1545310982031403</v>
      </c>
      <c r="AA2732" s="22">
        <f ca="1">VLOOKUP(CONCATENATE($F2732," ",$G2732),AllocFactorMatrix,(AA$4+1),FALSE)*$E2735</f>
        <v>-2.7732611673385487E-2</v>
      </c>
      <c r="AB2732" s="22">
        <f ca="1">VLOOKUP(CONCATENATE($F2732," ",$G2732),AllocFactorMatrix,(AB$4+1),FALSE)*$E2735</f>
        <v>-0.82569114320728776</v>
      </c>
      <c r="AC2732" s="22">
        <f ca="1">VLOOKUP(CONCATENATE($F2732," ",$G2732),AllocFactorMatrix,(AC$4+1),FALSE)*$E2735</f>
        <v>-0.18818557921225867</v>
      </c>
    </row>
    <row r="2733" spans="4:29" hidden="1" outlineLevel="1">
      <c r="F2733" s="56" t="str">
        <f>F2735</f>
        <v>LABOR_M</v>
      </c>
      <c r="G2733" s="17" t="str">
        <f>$G$13</f>
        <v>ENERGY</v>
      </c>
      <c r="H2733" s="21">
        <f t="shared" ca="1" si="1278"/>
        <v>-1272.3821644583027</v>
      </c>
      <c r="I2733" s="22">
        <f ca="1">VLOOKUP(CONCATENATE($F2733," ",$G2733),AllocFactorMatrix,(I$4+1),FALSE)*$E2735</f>
        <v>-467.49692852589624</v>
      </c>
      <c r="J2733" s="22">
        <f ca="1">VLOOKUP(CONCATENATE($F2733," ",$G2733),AllocFactorMatrix,(J$4+1),FALSE)*$E2735</f>
        <v>-147.67686364426703</v>
      </c>
      <c r="K2733" s="22">
        <f ca="1">VLOOKUP(CONCATENATE($F2733," ",$G2733),AllocFactorMatrix,(K$4+1),FALSE)*$E2735</f>
        <v>-1.8442710925944334</v>
      </c>
      <c r="L2733" s="22">
        <f ca="1">VLOOKUP(CONCATENATE($F2733," ",$G2733),AllocFactorMatrix,(L$4+1),FALSE)*$E2735</f>
        <v>-9.3426585540934665E-2</v>
      </c>
      <c r="M2733" s="22">
        <f t="shared" ca="1" si="1268"/>
        <v>-149.61456132240238</v>
      </c>
      <c r="N2733" s="22">
        <f ca="1">VLOOKUP(CONCATENATE($F2733," ",$G2733),AllocFactorMatrix,(N$4+1),FALSE)*$E2735</f>
        <v>-74.819647436817348</v>
      </c>
      <c r="O2733" s="22">
        <f ca="1">VLOOKUP(CONCATENATE($F2733," ",$G2733),AllocFactorMatrix,(O$4+1),FALSE)*$E2735</f>
        <v>-20.184371659028631</v>
      </c>
      <c r="P2733" s="22">
        <f ca="1">VLOOKUP(CONCATENATE($F2733," ",$G2733),AllocFactorMatrix,(P$4+1),FALSE)*$E2735</f>
        <v>-3.1452995485304784</v>
      </c>
      <c r="Q2733" s="22">
        <f ca="1">VLOOKUP(CONCATENATE($F2733," ",$G2733),AllocFactorMatrix,(Q$4+1),FALSE)*$E2735</f>
        <v>0</v>
      </c>
      <c r="R2733" s="22">
        <f t="shared" ca="1" si="1291"/>
        <v>-98.14931864437645</v>
      </c>
      <c r="S2733" s="22">
        <f ca="1">VLOOKUP(CONCATENATE($F2733," ",$G2733),AllocFactorMatrix,(S$4+1),FALSE)*$E2735</f>
        <v>-3.7680546414197731</v>
      </c>
      <c r="T2733" s="22">
        <f ca="1">VLOOKUP(CONCATENATE($F2733," ",$G2733),AllocFactorMatrix,(T$4+1),FALSE)*$E2735</f>
        <v>-74.480516674709605</v>
      </c>
      <c r="U2733" s="22">
        <f ca="1">VLOOKUP(CONCATENATE($F2733," ",$G2733),AllocFactorMatrix,(U$4+1),FALSE)*$E2735</f>
        <v>-391.55195009355305</v>
      </c>
      <c r="V2733" s="22">
        <f ca="1">VLOOKUP(CONCATENATE($F2733," ",$G2733),AllocFactorMatrix,(V$4+1),FALSE)*$E2735</f>
        <v>-54.751819907050589</v>
      </c>
      <c r="W2733" s="22">
        <f t="shared" ca="1" si="1292"/>
        <v>-524.55234131673296</v>
      </c>
      <c r="X2733" s="22">
        <f ca="1">VLOOKUP(CONCATENATE($F2733," ",$G2733),AllocFactorMatrix,(X$4+1),FALSE)*$E2735</f>
        <v>-21.036114541407589</v>
      </c>
      <c r="Y2733" s="22">
        <f ca="1">VLOOKUP(CONCATENATE($F2733," ",$G2733),AllocFactorMatrix,(Y$4+1),FALSE)*$E2735</f>
        <v>-0.39777529963068148</v>
      </c>
      <c r="Z2733" s="22">
        <f t="shared" ca="1" si="1269"/>
        <v>-21.433889841038269</v>
      </c>
      <c r="AA2733" s="22">
        <f ca="1">VLOOKUP(CONCATENATE($F2733," ",$G2733),AllocFactorMatrix,(AA$4+1),FALSE)*$E2735</f>
        <v>-0.39677095461125811</v>
      </c>
      <c r="AB2733" s="22">
        <f ca="1">VLOOKUP(CONCATENATE($F2733," ",$G2733),AllocFactorMatrix,(AB$4+1),FALSE)*$E2735</f>
        <v>-8.6989762385084894</v>
      </c>
      <c r="AC2733" s="22">
        <f ca="1">VLOOKUP(CONCATENATE($F2733," ",$G2733),AllocFactorMatrix,(AC$4+1),FALSE)*$E2735</f>
        <v>-2.0393776147357214</v>
      </c>
    </row>
    <row r="2734" spans="4:29" hidden="1" outlineLevel="1">
      <c r="F2734" s="56" t="str">
        <f>F2735</f>
        <v>LABOR_M</v>
      </c>
      <c r="G2734" s="17" t="str">
        <f>$G$14</f>
        <v>CUSTOMER</v>
      </c>
      <c r="H2734" s="21">
        <f t="shared" ca="1" si="1278"/>
        <v>-2544.9494479178861</v>
      </c>
      <c r="I2734" s="22">
        <f ca="1">VLOOKUP(CONCATENATE($F2734," ",$G2734),AllocFactorMatrix,(I$4+1),FALSE)*$E2735</f>
        <v>-1969.6991157775233</v>
      </c>
      <c r="J2734" s="22">
        <f ca="1">VLOOKUP(CONCATENATE($F2734," ",$G2734),AllocFactorMatrix,(J$4+1),FALSE)*$E2735</f>
        <v>-464.72375086734223</v>
      </c>
      <c r="K2734" s="22">
        <f ca="1">VLOOKUP(CONCATENATE($F2734," ",$G2734),AllocFactorMatrix,(K$4+1),FALSE)*$E2735</f>
        <v>-4.7326769594051568</v>
      </c>
      <c r="L2734" s="22">
        <f ca="1">VLOOKUP(CONCATENATE($F2734," ",$G2734),AllocFactorMatrix,(L$4+1),FALSE)*$E2735</f>
        <v>-0.337226479876504</v>
      </c>
      <c r="M2734" s="22">
        <f t="shared" ca="1" si="1268"/>
        <v>-469.79365430662392</v>
      </c>
      <c r="N2734" s="22">
        <f ca="1">VLOOKUP(CONCATENATE($F2734," ",$G2734),AllocFactorMatrix,(N$4+1),FALSE)*$E2735</f>
        <v>-8.2695531220776033</v>
      </c>
      <c r="O2734" s="22">
        <f ca="1">VLOOKUP(CONCATENATE($F2734," ",$G2734),AllocFactorMatrix,(O$4+1),FALSE)*$E2735</f>
        <v>-2.6381701250711034</v>
      </c>
      <c r="P2734" s="22">
        <f ca="1">VLOOKUP(CONCATENATE($F2734," ",$G2734),AllocFactorMatrix,(P$4+1),FALSE)*$E2735</f>
        <v>-0.96300171733738249</v>
      </c>
      <c r="Q2734" s="22">
        <f ca="1">VLOOKUP(CONCATENATE($F2734," ",$G2734),AllocFactorMatrix,(Q$4+1),FALSE)*$E2735</f>
        <v>0</v>
      </c>
      <c r="R2734" s="22">
        <f t="shared" ca="1" si="1291"/>
        <v>-11.870724964486088</v>
      </c>
      <c r="S2734" s="22">
        <f ca="1">VLOOKUP(CONCATENATE($F2734," ",$G2734),AllocFactorMatrix,(S$4+1),FALSE)*$E2735</f>
        <v>-7.8413507690337558E-2</v>
      </c>
      <c r="T2734" s="22">
        <f ca="1">VLOOKUP(CONCATENATE($F2734," ",$G2734),AllocFactorMatrix,(T$4+1),FALSE)*$E2735</f>
        <v>-1.897175150030854</v>
      </c>
      <c r="U2734" s="22">
        <f ca="1">VLOOKUP(CONCATENATE($F2734," ",$G2734),AllocFactorMatrix,(U$4+1),FALSE)*$E2735</f>
        <v>-3.1894020726308612</v>
      </c>
      <c r="V2734" s="22">
        <f ca="1">VLOOKUP(CONCATENATE($F2734," ",$G2734),AllocFactorMatrix,(V$4+1),FALSE)*$E2735</f>
        <v>-0.61371606252567046</v>
      </c>
      <c r="W2734" s="22">
        <f t="shared" ca="1" si="1292"/>
        <v>-5.7787067928777232</v>
      </c>
      <c r="X2734" s="22">
        <f ca="1">VLOOKUP(CONCATENATE($F2734," ",$G2734),AllocFactorMatrix,(X$4+1),FALSE)*$E2735</f>
        <v>-2.6734186293112376</v>
      </c>
      <c r="Y2734" s="22">
        <f ca="1">VLOOKUP(CONCATENATE($F2734," ",$G2734),AllocFactorMatrix,(Y$4+1),FALSE)*$E2735</f>
        <v>-3.1885335201864602E-2</v>
      </c>
      <c r="Z2734" s="22">
        <f t="shared" ca="1" si="1269"/>
        <v>-2.7053039645131021</v>
      </c>
      <c r="AA2734" s="22">
        <f ca="1">VLOOKUP(CONCATENATE($F2734," ",$G2734),AllocFactorMatrix,(AA$4+1),FALSE)*$E2735</f>
        <v>-0.18607974268898156</v>
      </c>
      <c r="AB2734" s="22">
        <f ca="1">VLOOKUP(CONCATENATE($F2734," ",$G2734),AllocFactorMatrix,(AB$4+1),FALSE)*$E2735</f>
        <v>-78.693515814101673</v>
      </c>
      <c r="AC2734" s="22">
        <f ca="1">VLOOKUP(CONCATENATE($F2734," ",$G2734),AllocFactorMatrix,(AC$4+1),FALSE)*$E2735</f>
        <v>-6.2223465550715487</v>
      </c>
    </row>
    <row r="2735" spans="4:29" collapsed="1">
      <c r="D2735" s="17" t="s">
        <v>719</v>
      </c>
      <c r="E2735" s="19">
        <v>-7262</v>
      </c>
      <c r="F2735" s="56" t="s">
        <v>69</v>
      </c>
      <c r="G2735" s="17" t="str">
        <f>$G$15</f>
        <v>TOTAL</v>
      </c>
      <c r="H2735" s="21">
        <f t="shared" ca="1" si="1278"/>
        <v>-7262.0000000000064</v>
      </c>
      <c r="I2735" s="22">
        <f ca="1">VLOOKUP(CONCATENATE($F2735," ",$G2735),AllocFactorMatrix,(I$4+1),FALSE)*$E2735</f>
        <v>-4233.0750922080269</v>
      </c>
      <c r="J2735" s="22">
        <f ca="1">VLOOKUP(CONCATENATE($F2735," ",$G2735),AllocFactorMatrix,(J$4+1),FALSE)*$E2735</f>
        <v>-1056.3704130293263</v>
      </c>
      <c r="K2735" s="22">
        <f ca="1">VLOOKUP(CONCATENATE($F2735," ",$G2735),AllocFactorMatrix,(K$4+1),FALSE)*$E2735</f>
        <v>-11.959839495365564</v>
      </c>
      <c r="L2735" s="22">
        <f ca="1">VLOOKUP(CONCATENATE($F2735," ",$G2735),AllocFactorMatrix,(L$4+1),FALSE)*$E2735</f>
        <v>-0.66833541727216095</v>
      </c>
      <c r="M2735" s="22">
        <f t="shared" ca="1" si="1268"/>
        <v>-1068.9985879419639</v>
      </c>
      <c r="N2735" s="22">
        <f ca="1">VLOOKUP(CONCATENATE($F2735," ",$G2735),AllocFactorMatrix,(N$4+1),FALSE)*$E2735</f>
        <v>-280.20934339739858</v>
      </c>
      <c r="O2735" s="22">
        <f ca="1">VLOOKUP(CONCATENATE($F2735," ",$G2735),AllocFactorMatrix,(O$4+1),FALSE)*$E2735</f>
        <v>-74.840080037307956</v>
      </c>
      <c r="P2735" s="22">
        <f ca="1">VLOOKUP(CONCATENATE($F2735," ",$G2735),AllocFactorMatrix,(P$4+1),FALSE)*$E2735</f>
        <v>-11.422963018051822</v>
      </c>
      <c r="Q2735" s="22">
        <f ca="1">VLOOKUP(CONCATENATE($F2735," ",$G2735),AllocFactorMatrix,(Q$4+1),FALSE)*$E2735</f>
        <v>0</v>
      </c>
      <c r="R2735" s="22">
        <f t="shared" ca="1" si="1291"/>
        <v>-366.47238645275837</v>
      </c>
      <c r="S2735" s="22">
        <f ca="1">VLOOKUP(CONCATENATE($F2735," ",$G2735),AllocFactorMatrix,(S$4+1),FALSE)*$E2735</f>
        <v>-12.28920787485694</v>
      </c>
      <c r="T2735" s="22">
        <f ca="1">VLOOKUP(CONCATENATE($F2735," ",$G2735),AllocFactorMatrix,(T$4+1),FALSE)*$E2735</f>
        <v>-225.79432843453236</v>
      </c>
      <c r="U2735" s="22">
        <f ca="1">VLOOKUP(CONCATENATE($F2735," ",$G2735),AllocFactorMatrix,(U$4+1),FALSE)*$E2735</f>
        <v>-1038.460372863228</v>
      </c>
      <c r="V2735" s="22">
        <f ca="1">VLOOKUP(CONCATENATE($F2735," ",$G2735),AllocFactorMatrix,(V$4+1),FALSE)*$E2735</f>
        <v>-130.93989978727259</v>
      </c>
      <c r="W2735" s="22">
        <f t="shared" ca="1" si="1292"/>
        <v>-1407.48380895989</v>
      </c>
      <c r="X2735" s="22">
        <f ca="1">VLOOKUP(CONCATENATE($F2735," ",$G2735),AllocFactorMatrix,(X$4+1),FALSE)*$E2735</f>
        <v>-78.960033695182375</v>
      </c>
      <c r="Y2735" s="22">
        <f ca="1">VLOOKUP(CONCATENATE($F2735," ",$G2735),AllocFactorMatrix,(Y$4+1),FALSE)*$E2735</f>
        <v>-1.4316774317663943</v>
      </c>
      <c r="Z2735" s="22">
        <f t="shared" ca="1" si="1269"/>
        <v>-80.391711126948763</v>
      </c>
      <c r="AA2735" s="22">
        <f ca="1">VLOOKUP(CONCATENATE($F2735," ",$G2735),AllocFactorMatrix,(AA$4+1),FALSE)*$E2735</f>
        <v>-1.3838112242138501</v>
      </c>
      <c r="AB2735" s="22">
        <f ca="1">VLOOKUP(CONCATENATE($F2735," ",$G2735),AllocFactorMatrix,(AB$4+1),FALSE)*$E2735</f>
        <v>-94.297626201309257</v>
      </c>
      <c r="AC2735" s="22">
        <f ca="1">VLOOKUP(CONCATENATE($F2735," ",$G2735),AllocFactorMatrix,(AC$4+1),FALSE)*$E2735</f>
        <v>-9.8969758848847462</v>
      </c>
    </row>
    <row r="2736" spans="4:29" hidden="1" outlineLevel="1">
      <c r="F2736" s="56" t="str">
        <f>F2743</f>
        <v>LABOR_M</v>
      </c>
      <c r="G2736" s="17" t="str">
        <f>$G$8</f>
        <v>PRODUCTION</v>
      </c>
      <c r="H2736" s="21">
        <f t="shared" ca="1" si="1278"/>
        <v>8180011.3056829451</v>
      </c>
      <c r="I2736" s="22">
        <f ca="1">VLOOKUP(CONCATENATE($F2736," ",$G2736),AllocFactorMatrix,(I$4+1),FALSE)*$E2743</f>
        <v>4055719.7103754631</v>
      </c>
      <c r="J2736" s="22">
        <f ca="1">VLOOKUP(CONCATENATE($F2736," ",$G2736),AllocFactorMatrix,(J$4+1),FALSE)*$E2743</f>
        <v>1014205.1947152368</v>
      </c>
      <c r="K2736" s="22">
        <f ca="1">VLOOKUP(CONCATENATE($F2736," ",$G2736),AllocFactorMatrix,(K$4+1),FALSE)*$E2743</f>
        <v>12853.872126286629</v>
      </c>
      <c r="L2736" s="22">
        <f ca="1">VLOOKUP(CONCATENATE($F2736," ",$G2736),AllocFactorMatrix,(L$4+1),FALSE)*$E2743</f>
        <v>643.3235230452857</v>
      </c>
      <c r="M2736" s="22">
        <f t="shared" ref="M2736:M2743" ca="1" si="1293">SUBTOTAL(9,J2736:L2736)</f>
        <v>1027702.3903645687</v>
      </c>
      <c r="N2736" s="22">
        <f ca="1">VLOOKUP(CONCATENATE($F2736," ",$G2736),AllocFactorMatrix,(N$4+1),FALSE)*$E2743</f>
        <v>455020.86039546534</v>
      </c>
      <c r="O2736" s="22">
        <f ca="1">VLOOKUP(CONCATENATE($F2736," ",$G2736),AllocFactorMatrix,(O$4+1),FALSE)*$E2743</f>
        <v>124710.68005092777</v>
      </c>
      <c r="P2736" s="22">
        <f ca="1">VLOOKUP(CONCATENATE($F2736," ",$G2736),AllocFactorMatrix,(P$4+1),FALSE)*$E2743</f>
        <v>19845.311197558007</v>
      </c>
      <c r="Q2736" s="22">
        <f ca="1">VLOOKUP(CONCATENATE($F2736," ",$G2736),AllocFactorMatrix,(Q$4+1),FALSE)*$E2743</f>
        <v>0</v>
      </c>
      <c r="R2736" s="22">
        <f ca="1">SUBTOTAL(9,N2736:Q2736)</f>
        <v>599576.85164395103</v>
      </c>
      <c r="S2736" s="22">
        <f ca="1">VLOOKUP(CONCATENATE($F2736," ",$G2736),AllocFactorMatrix,(S$4+1),FALSE)*$E2743</f>
        <v>19669.387779182707</v>
      </c>
      <c r="T2736" s="22">
        <f ca="1">VLOOKUP(CONCATENATE($F2736," ",$G2736),AllocFactorMatrix,(T$4+1),FALSE)*$E2743</f>
        <v>357949.30542133137</v>
      </c>
      <c r="U2736" s="22">
        <f ca="1">VLOOKUP(CONCATENATE($F2736," ",$G2736),AllocFactorMatrix,(U$4+1),FALSE)*$E2743</f>
        <v>1744122.9804801238</v>
      </c>
      <c r="V2736" s="22">
        <f ca="1">VLOOKUP(CONCATENATE($F2736," ",$G2736),AllocFactorMatrix,(V$4+1),FALSE)*$E2743</f>
        <v>222236.92080481336</v>
      </c>
      <c r="W2736" s="22">
        <f ca="1">SUBTOTAL(9,S2736:V2736)</f>
        <v>2343978.5944854515</v>
      </c>
      <c r="X2736" s="22">
        <f ca="1">VLOOKUP(CONCATENATE($F2736," ",$G2736),AllocFactorMatrix,(X$4+1),FALSE)*$E2743</f>
        <v>127259.63406546306</v>
      </c>
      <c r="Y2736" s="22">
        <f ca="1">VLOOKUP(CONCATENATE($F2736," ",$G2736),AllocFactorMatrix,(Y$4+1),FALSE)*$E2743</f>
        <v>2392.1744928801713</v>
      </c>
      <c r="Z2736" s="22">
        <f t="shared" ref="Z2736:Z2743" ca="1" si="1294">SUBTOTAL(9,X2736:Y2736)</f>
        <v>129651.80855834324</v>
      </c>
      <c r="AA2736" s="22">
        <f ca="1">VLOOKUP(CONCATENATE($F2736," ",$G2736),AllocFactorMatrix,(AA$4+1),FALSE)*$E2743</f>
        <v>1850.6773493979085</v>
      </c>
      <c r="AB2736" s="22">
        <f ca="1">VLOOKUP(CONCATENATE($F2736," ",$G2736),AllocFactorMatrix,(AB$4+1),FALSE)*$E2743</f>
        <v>17391.378216396766</v>
      </c>
      <c r="AC2736" s="22">
        <f ca="1">VLOOKUP(CONCATENATE($F2736," ",$G2736),AllocFactorMatrix,(AC$4+1),FALSE)*$E2743</f>
        <v>4139.8946893654493</v>
      </c>
    </row>
    <row r="2737" spans="4:29" hidden="1" outlineLevel="1">
      <c r="F2737" s="56" t="str">
        <f>F2743</f>
        <v>LABOR_M</v>
      </c>
      <c r="G2737" s="17" t="str">
        <f>$G$9</f>
        <v>BULKTRAN</v>
      </c>
      <c r="H2737" s="21">
        <f t="shared" ca="1" si="1278"/>
        <v>2274536.8216876052</v>
      </c>
      <c r="I2737" s="22">
        <f ca="1">VLOOKUP(CONCATENATE($F2737," ",$G2737),AllocFactorMatrix,(I$4+1),FALSE)*$E2743</f>
        <v>1127734.8496186389</v>
      </c>
      <c r="J2737" s="22">
        <f ca="1">VLOOKUP(CONCATENATE($F2737," ",$G2737),AllocFactorMatrix,(J$4+1),FALSE)*$E2743</f>
        <v>282010.25327727746</v>
      </c>
      <c r="K2737" s="22">
        <f ca="1">VLOOKUP(CONCATENATE($F2737," ",$G2737),AllocFactorMatrix,(K$4+1),FALSE)*$E2743</f>
        <v>3574.152205901099</v>
      </c>
      <c r="L2737" s="22">
        <f ca="1">VLOOKUP(CONCATENATE($F2737," ",$G2737),AllocFactorMatrix,(L$4+1),FALSE)*$E2743</f>
        <v>178.88276516289227</v>
      </c>
      <c r="M2737" s="22">
        <f t="shared" ca="1" si="1293"/>
        <v>285763.28824834147</v>
      </c>
      <c r="N2737" s="22">
        <f ca="1">VLOOKUP(CONCATENATE($F2737," ",$G2737),AllocFactorMatrix,(N$4+1),FALSE)*$E2743</f>
        <v>126523.26053466808</v>
      </c>
      <c r="O2737" s="22">
        <f ca="1">VLOOKUP(CONCATENATE($F2737," ",$G2737),AllocFactorMatrix,(O$4+1),FALSE)*$E2743</f>
        <v>34677.095572773338</v>
      </c>
      <c r="P2737" s="22">
        <f ca="1">VLOOKUP(CONCATENATE($F2737," ",$G2737),AllocFactorMatrix,(P$4+1),FALSE)*$E2743</f>
        <v>5518.1942139047032</v>
      </c>
      <c r="Q2737" s="22">
        <f ca="1">VLOOKUP(CONCATENATE($F2737," ",$G2737),AllocFactorMatrix,(Q$4+1),FALSE)*$E2743</f>
        <v>0</v>
      </c>
      <c r="R2737" s="22">
        <f t="shared" ref="R2737:R2743" ca="1" si="1295">SUBTOTAL(9,N2737:Q2737)</f>
        <v>166718.55032134612</v>
      </c>
      <c r="S2737" s="22">
        <f ca="1">VLOOKUP(CONCATENATE($F2737," ",$G2737),AllocFactorMatrix,(S$4+1),FALSE)*$E2743</f>
        <v>5469.2768862949433</v>
      </c>
      <c r="T2737" s="22">
        <f ca="1">VLOOKUP(CONCATENATE($F2737," ",$G2737),AllocFactorMatrix,(T$4+1),FALSE)*$E2743</f>
        <v>99531.50980521059</v>
      </c>
      <c r="U2737" s="22">
        <f ca="1">VLOOKUP(CONCATENATE($F2737," ",$G2737),AllocFactorMatrix,(U$4+1),FALSE)*$E2743</f>
        <v>484971.44959903316</v>
      </c>
      <c r="V2737" s="22">
        <f ca="1">VLOOKUP(CONCATENATE($F2737," ",$G2737),AllocFactorMatrix,(V$4+1),FALSE)*$E2743</f>
        <v>61795.276390124156</v>
      </c>
      <c r="W2737" s="22">
        <f t="shared" ref="W2737:W2743" ca="1" si="1296">SUBTOTAL(9,S2737:V2737)</f>
        <v>651767.5126806628</v>
      </c>
      <c r="X2737" s="22">
        <f ca="1">VLOOKUP(CONCATENATE($F2737," ",$G2737),AllocFactorMatrix,(X$4+1),FALSE)*$E2743</f>
        <v>35385.858622871012</v>
      </c>
      <c r="Y2737" s="22">
        <f ca="1">VLOOKUP(CONCATENATE($F2737," ",$G2737),AllocFactorMatrix,(Y$4+1),FALSE)*$E2743</f>
        <v>665.16888114539131</v>
      </c>
      <c r="Z2737" s="22">
        <f t="shared" ca="1" si="1294"/>
        <v>36051.027504016405</v>
      </c>
      <c r="AA2737" s="22">
        <f ca="1">VLOOKUP(CONCATENATE($F2737," ",$G2737),AllocFactorMatrix,(AA$4+1),FALSE)*$E2743</f>
        <v>514.59999491006761</v>
      </c>
      <c r="AB2737" s="22">
        <f ca="1">VLOOKUP(CONCATENATE($F2737," ",$G2737),AllocFactorMatrix,(AB$4+1),FALSE)*$E2743</f>
        <v>4835.8527457789469</v>
      </c>
      <c r="AC2737" s="22">
        <f ca="1">VLOOKUP(CONCATENATE($F2737," ",$G2737),AllocFactorMatrix,(AC$4+1),FALSE)*$E2743</f>
        <v>1151.1405738924539</v>
      </c>
    </row>
    <row r="2738" spans="4:29" hidden="1" outlineLevel="1">
      <c r="F2738" s="56" t="str">
        <f>F2743</f>
        <v>LABOR_M</v>
      </c>
      <c r="G2738" s="17" t="str">
        <f>$G$10</f>
        <v>SUBTRAN</v>
      </c>
      <c r="H2738" s="21">
        <f t="shared" ca="1" si="1278"/>
        <v>721033.86405927362</v>
      </c>
      <c r="I2738" s="22">
        <f ca="1">VLOOKUP(CONCATENATE($F2738," ",$G2738),AllocFactorMatrix,(I$4+1),FALSE)*$E2743</f>
        <v>347943.70841394668</v>
      </c>
      <c r="J2738" s="22">
        <f ca="1">VLOOKUP(CONCATENATE($F2738," ",$G2738),AllocFactorMatrix,(J$4+1),FALSE)*$E2743</f>
        <v>86809.667616335355</v>
      </c>
      <c r="K2738" s="22">
        <f ca="1">VLOOKUP(CONCATENATE($F2738," ",$G2738),AllocFactorMatrix,(K$4+1),FALSE)*$E2743</f>
        <v>1102.5341851461449</v>
      </c>
      <c r="L2738" s="22">
        <f ca="1">VLOOKUP(CONCATENATE($F2738," ",$G2738),AllocFactorMatrix,(L$4+1),FALSE)*$E2743</f>
        <v>71.078646278417708</v>
      </c>
      <c r="M2738" s="22">
        <f t="shared" ca="1" si="1293"/>
        <v>87983.280447759913</v>
      </c>
      <c r="N2738" s="22">
        <f ca="1">VLOOKUP(CONCATENATE($F2738," ",$G2738),AllocFactorMatrix,(N$4+1),FALSE)*$E2743</f>
        <v>38550.635301913637</v>
      </c>
      <c r="O2738" s="22">
        <f ca="1">VLOOKUP(CONCATENATE($F2738," ",$G2738),AllocFactorMatrix,(O$4+1),FALSE)*$E2743</f>
        <v>10583.147406496331</v>
      </c>
      <c r="P2738" s="22">
        <f ca="1">VLOOKUP(CONCATENATE($F2738," ",$G2738),AllocFactorMatrix,(P$4+1),FALSE)*$E2743</f>
        <v>2127.2909943430418</v>
      </c>
      <c r="Q2738" s="22">
        <f ca="1">VLOOKUP(CONCATENATE($F2738," ",$G2738),AllocFactorMatrix,(Q$4+1),FALSE)*$E2743</f>
        <v>0</v>
      </c>
      <c r="R2738" s="22">
        <f t="shared" ca="1" si="1295"/>
        <v>51261.073702753012</v>
      </c>
      <c r="S2738" s="22">
        <f ca="1">VLOOKUP(CONCATENATE($F2738," ",$G2738),AllocFactorMatrix,(S$4+1),FALSE)*$E2743</f>
        <v>1633.6584469453194</v>
      </c>
      <c r="T2738" s="22">
        <f ca="1">VLOOKUP(CONCATENATE($F2738," ",$G2738),AllocFactorMatrix,(T$4+1),FALSE)*$E2743</f>
        <v>30606.835991009444</v>
      </c>
      <c r="U2738" s="22">
        <f ca="1">VLOOKUP(CONCATENATE($F2738," ",$G2738),AllocFactorMatrix,(U$4+1),FALSE)*$E2743</f>
        <v>190203.84235885963</v>
      </c>
      <c r="V2738" s="22">
        <f ca="1">VLOOKUP(CONCATENATE($F2738," ",$G2738),AllocFactorMatrix,(V$4+1),FALSE)*$E2743</f>
        <v>0</v>
      </c>
      <c r="W2738" s="22">
        <f t="shared" ca="1" si="1296"/>
        <v>222444.3367968144</v>
      </c>
      <c r="X2738" s="22">
        <f ca="1">VLOOKUP(CONCATENATE($F2738," ",$G2738),AllocFactorMatrix,(X$4+1),FALSE)*$E2743</f>
        <v>10812.937593117591</v>
      </c>
      <c r="Y2738" s="22">
        <f ca="1">VLOOKUP(CONCATENATE($F2738," ",$G2738),AllocFactorMatrix,(Y$4+1),FALSE)*$E2743</f>
        <v>207.41188051281759</v>
      </c>
      <c r="Z2738" s="22">
        <f t="shared" ca="1" si="1294"/>
        <v>11020.349473630409</v>
      </c>
      <c r="AA2738" s="22">
        <f ca="1">VLOOKUP(CONCATENATE($F2738," ",$G2738),AllocFactorMatrix,(AA$4+1),FALSE)*$E2743</f>
        <v>157.75928672072681</v>
      </c>
      <c r="AB2738" s="22">
        <f ca="1">VLOOKUP(CONCATENATE($F2738," ",$G2738),AllocFactorMatrix,(AB$4+1),FALSE)*$E2743</f>
        <v>180.50063738342192</v>
      </c>
      <c r="AC2738" s="22">
        <f ca="1">VLOOKUP(CONCATENATE($F2738," ",$G2738),AllocFactorMatrix,(AC$4+1),FALSE)*$E2743</f>
        <v>42.855300258727951</v>
      </c>
    </row>
    <row r="2739" spans="4:29" hidden="1" outlineLevel="1">
      <c r="F2739" s="56" t="str">
        <f>F2743</f>
        <v>LABOR_M</v>
      </c>
      <c r="G2739" s="17" t="str">
        <f>$G$11</f>
        <v>DISTPRI</v>
      </c>
      <c r="H2739" s="21">
        <f t="shared" ca="1" si="1278"/>
        <v>1295686.0900426006</v>
      </c>
      <c r="I2739" s="22">
        <f ca="1">VLOOKUP(CONCATENATE($F2739," ",$G2739),AllocFactorMatrix,(I$4+1),FALSE)*$E2743</f>
        <v>856992.52235969843</v>
      </c>
      <c r="J2739" s="22">
        <f ca="1">VLOOKUP(CONCATENATE($F2739," ",$G2739),AllocFactorMatrix,(J$4+1),FALSE)*$E2743</f>
        <v>212670.04693471667</v>
      </c>
      <c r="K2739" s="22">
        <f ca="1">VLOOKUP(CONCATENATE($F2739," ",$G2739),AllocFactorMatrix,(K$4+1),FALSE)*$E2743</f>
        <v>2700.0382973370197</v>
      </c>
      <c r="L2739" s="22">
        <f ca="1">VLOOKUP(CONCATENATE($F2739," ",$G2739),AllocFactorMatrix,(L$4+1),FALSE)*$E2743</f>
        <v>0</v>
      </c>
      <c r="M2739" s="22">
        <f t="shared" ca="1" si="1293"/>
        <v>215370.08523205368</v>
      </c>
      <c r="N2739" s="22">
        <f ca="1">VLOOKUP(CONCATENATE($F2739," ",$G2739),AllocFactorMatrix,(N$4+1),FALSE)*$E2743</f>
        <v>92829.067401521446</v>
      </c>
      <c r="O2739" s="22">
        <f ca="1">VLOOKUP(CONCATENATE($F2739," ",$G2739),AllocFactorMatrix,(O$4+1),FALSE)*$E2743</f>
        <v>25527.324475669662</v>
      </c>
      <c r="P2739" s="22">
        <f ca="1">VLOOKUP(CONCATENATE($F2739," ",$G2739),AllocFactorMatrix,(P$4+1),FALSE)*$E2743</f>
        <v>0</v>
      </c>
      <c r="Q2739" s="22">
        <f ca="1">VLOOKUP(CONCATENATE($F2739," ",$G2739),AllocFactorMatrix,(Q$4+1),FALSE)*$E2743</f>
        <v>0</v>
      </c>
      <c r="R2739" s="22">
        <f t="shared" ca="1" si="1295"/>
        <v>118356.39187719111</v>
      </c>
      <c r="S2739" s="22">
        <f ca="1">VLOOKUP(CONCATENATE($F2739," ",$G2739),AllocFactorMatrix,(S$4+1),FALSE)*$E2743</f>
        <v>3977.6905966350764</v>
      </c>
      <c r="T2739" s="22">
        <f ca="1">VLOOKUP(CONCATENATE($F2739," ",$G2739),AllocFactorMatrix,(T$4+1),FALSE)*$E2743</f>
        <v>73467.001046941616</v>
      </c>
      <c r="U2739" s="22">
        <f ca="1">VLOOKUP(CONCATENATE($F2739," ",$G2739),AllocFactorMatrix,(U$4+1),FALSE)*$E2743</f>
        <v>0</v>
      </c>
      <c r="V2739" s="22">
        <f ca="1">VLOOKUP(CONCATENATE($F2739," ",$G2739),AllocFactorMatrix,(V$4+1),FALSE)*$E2743</f>
        <v>0</v>
      </c>
      <c r="W2739" s="22">
        <f t="shared" ca="1" si="1296"/>
        <v>77444.691643576691</v>
      </c>
      <c r="X2739" s="22">
        <f ca="1">VLOOKUP(CONCATENATE($F2739," ",$G2739),AllocFactorMatrix,(X$4+1),FALSE)*$E2743</f>
        <v>26092.900308838318</v>
      </c>
      <c r="Y2739" s="22">
        <f ca="1">VLOOKUP(CONCATENATE($F2739," ",$G2739),AllocFactorMatrix,(Y$4+1),FALSE)*$E2743</f>
        <v>501.13860261522797</v>
      </c>
      <c r="Z2739" s="22">
        <f t="shared" ca="1" si="1294"/>
        <v>26594.038911453546</v>
      </c>
      <c r="AA2739" s="22">
        <f ca="1">VLOOKUP(CONCATENATE($F2739," ",$G2739),AllocFactorMatrix,(AA$4+1),FALSE)*$E2743</f>
        <v>382.99674594979916</v>
      </c>
      <c r="AB2739" s="22">
        <f ca="1">VLOOKUP(CONCATENATE($F2739," ",$G2739),AllocFactorMatrix,(AB$4+1),FALSE)*$E2743</f>
        <v>440.72477298259321</v>
      </c>
      <c r="AC2739" s="22">
        <f ca="1">VLOOKUP(CONCATENATE($F2739," ",$G2739),AllocFactorMatrix,(AC$4+1),FALSE)*$E2743</f>
        <v>104.63849969386985</v>
      </c>
    </row>
    <row r="2740" spans="4:29" hidden="1" outlineLevel="1">
      <c r="F2740" s="56" t="str">
        <f>F2743</f>
        <v>LABOR_M</v>
      </c>
      <c r="G2740" s="17" t="str">
        <f>$G$12</f>
        <v>DISTSEC</v>
      </c>
      <c r="H2740" s="21">
        <f t="shared" ca="1" si="1278"/>
        <v>474877.69230961025</v>
      </c>
      <c r="I2740" s="22">
        <f ca="1">VLOOKUP(CONCATENATE($F2740," ",$G2740),AllocFactorMatrix,(I$4+1),FALSE)*$E2743</f>
        <v>361086.75830104225</v>
      </c>
      <c r="J2740" s="22">
        <f ca="1">VLOOKUP(CONCATENATE($F2740," ",$G2740),AllocFactorMatrix,(J$4+1),FALSE)*$E2743</f>
        <v>72882.791554317912</v>
      </c>
      <c r="K2740" s="22">
        <f ca="1">VLOOKUP(CONCATENATE($F2740," ",$G2740),AllocFactorMatrix,(K$4+1),FALSE)*$E2743</f>
        <v>0</v>
      </c>
      <c r="L2740" s="22">
        <f ca="1">VLOOKUP(CONCATENATE($F2740," ",$G2740),AllocFactorMatrix,(L$4+1),FALSE)*$E2743</f>
        <v>0</v>
      </c>
      <c r="M2740" s="22">
        <f t="shared" ca="1" si="1293"/>
        <v>72882.791554317912</v>
      </c>
      <c r="N2740" s="22">
        <f ca="1">VLOOKUP(CONCATENATE($F2740," ",$G2740),AllocFactorMatrix,(N$4+1),FALSE)*$E2743</f>
        <v>27915.588747829286</v>
      </c>
      <c r="O2740" s="22">
        <f ca="1">VLOOKUP(CONCATENATE($F2740," ",$G2740),AllocFactorMatrix,(O$4+1),FALSE)*$E2743</f>
        <v>0</v>
      </c>
      <c r="P2740" s="22">
        <f ca="1">VLOOKUP(CONCATENATE($F2740," ",$G2740),AllocFactorMatrix,(P$4+1),FALSE)*$E2743</f>
        <v>0</v>
      </c>
      <c r="Q2740" s="22">
        <f ca="1">VLOOKUP(CONCATENATE($F2740," ",$G2740),AllocFactorMatrix,(Q$4+1),FALSE)*$E2743</f>
        <v>0</v>
      </c>
      <c r="R2740" s="22">
        <f t="shared" ca="1" si="1295"/>
        <v>27915.588747829286</v>
      </c>
      <c r="S2740" s="22">
        <f ca="1">VLOOKUP(CONCATENATE($F2740," ",$G2740),AllocFactorMatrix,(S$4+1),FALSE)*$E2743</f>
        <v>980.45405158942197</v>
      </c>
      <c r="T2740" s="22">
        <f ca="1">VLOOKUP(CONCATENATE($F2740," ",$G2740),AllocFactorMatrix,(T$4+1),FALSE)*$E2743</f>
        <v>0</v>
      </c>
      <c r="U2740" s="22">
        <f ca="1">VLOOKUP(CONCATENATE($F2740," ",$G2740),AllocFactorMatrix,(U$4+1),FALSE)*$E2743</f>
        <v>0</v>
      </c>
      <c r="V2740" s="22">
        <f ca="1">VLOOKUP(CONCATENATE($F2740," ",$G2740),AllocFactorMatrix,(V$4+1),FALSE)*$E2743</f>
        <v>0</v>
      </c>
      <c r="W2740" s="22">
        <f t="shared" ca="1" si="1296"/>
        <v>980.45405158942197</v>
      </c>
      <c r="X2740" s="22">
        <f ca="1">VLOOKUP(CONCATENATE($F2740," ",$G2740),AllocFactorMatrix,(X$4+1),FALSE)*$E2743</f>
        <v>8097.4046069861224</v>
      </c>
      <c r="Y2740" s="22">
        <f ca="1">VLOOKUP(CONCATENATE($F2740," ",$G2740),AllocFactorMatrix,(Y$4+1),FALSE)*$E2743</f>
        <v>0</v>
      </c>
      <c r="Z2740" s="22">
        <f t="shared" ca="1" si="1294"/>
        <v>8097.4046069861224</v>
      </c>
      <c r="AA2740" s="22">
        <f ca="1">VLOOKUP(CONCATENATE($F2740," ",$G2740),AllocFactorMatrix,(AA$4+1),FALSE)*$E2743</f>
        <v>104.2278655040587</v>
      </c>
      <c r="AB2740" s="22">
        <f ca="1">VLOOKUP(CONCATENATE($F2740," ",$G2740),AllocFactorMatrix,(AB$4+1),FALSE)*$E2743</f>
        <v>3103.2066664205299</v>
      </c>
      <c r="AC2740" s="22">
        <f ca="1">VLOOKUP(CONCATENATE($F2740," ",$G2740),AllocFactorMatrix,(AC$4+1),FALSE)*$E2743</f>
        <v>707.26051592039835</v>
      </c>
    </row>
    <row r="2741" spans="4:29" hidden="1" outlineLevel="1">
      <c r="F2741" s="56" t="str">
        <f>F2743</f>
        <v>LABOR_M</v>
      </c>
      <c r="G2741" s="17" t="str">
        <f>$G$13</f>
        <v>ENERGY</v>
      </c>
      <c r="H2741" s="21">
        <f t="shared" ca="1" si="1278"/>
        <v>4782011.8302883804</v>
      </c>
      <c r="I2741" s="22">
        <f ca="1">VLOOKUP(CONCATENATE($F2741," ",$G2741),AllocFactorMatrix,(I$4+1),FALSE)*$E2743</f>
        <v>1757000.2985589474</v>
      </c>
      <c r="J2741" s="22">
        <f ca="1">VLOOKUP(CONCATENATE($F2741," ",$G2741),AllocFactorMatrix,(J$4+1),FALSE)*$E2743</f>
        <v>555016.03899597249</v>
      </c>
      <c r="K2741" s="22">
        <f ca="1">VLOOKUP(CONCATENATE($F2741," ",$G2741),AllocFactorMatrix,(K$4+1),FALSE)*$E2743</f>
        <v>6931.3500529930434</v>
      </c>
      <c r="L2741" s="22">
        <f ca="1">VLOOKUP(CONCATENATE($F2741," ",$G2741),AllocFactorMatrix,(L$4+1),FALSE)*$E2743</f>
        <v>351.12645382796865</v>
      </c>
      <c r="M2741" s="22">
        <f t="shared" ca="1" si="1293"/>
        <v>562298.51550279348</v>
      </c>
      <c r="N2741" s="22">
        <f ca="1">VLOOKUP(CONCATENATE($F2741," ",$G2741),AllocFactorMatrix,(N$4+1),FALSE)*$E2743</f>
        <v>281195.7359785763</v>
      </c>
      <c r="O2741" s="22">
        <f ca="1">VLOOKUP(CONCATENATE($F2741," ",$G2741),AllocFactorMatrix,(O$4+1),FALSE)*$E2743</f>
        <v>75859.208621888509</v>
      </c>
      <c r="P2741" s="22">
        <f ca="1">VLOOKUP(CONCATENATE($F2741," ",$G2741),AllocFactorMatrix,(P$4+1),FALSE)*$E2743</f>
        <v>11821.023644477813</v>
      </c>
      <c r="Q2741" s="22">
        <f ca="1">VLOOKUP(CONCATENATE($F2741," ",$G2741),AllocFactorMatrix,(Q$4+1),FALSE)*$E2743</f>
        <v>0</v>
      </c>
      <c r="R2741" s="22">
        <f t="shared" ca="1" si="1295"/>
        <v>368875.9682449426</v>
      </c>
      <c r="S2741" s="22">
        <f ca="1">VLOOKUP(CONCATENATE($F2741," ",$G2741),AllocFactorMatrix,(S$4+1),FALSE)*$E2743</f>
        <v>14161.53289142784</v>
      </c>
      <c r="T2741" s="22">
        <f ca="1">VLOOKUP(CONCATENATE($F2741," ",$G2741),AllocFactorMatrix,(T$4+1),FALSE)*$E2743</f>
        <v>279921.17605333216</v>
      </c>
      <c r="U2741" s="22">
        <f ca="1">VLOOKUP(CONCATENATE($F2741," ",$G2741),AllocFactorMatrix,(U$4+1),FALSE)*$E2743</f>
        <v>1471575.2152318207</v>
      </c>
      <c r="V2741" s="22">
        <f ca="1">VLOOKUP(CONCATENATE($F2741," ",$G2741),AllocFactorMatrix,(V$4+1),FALSE)*$E2743</f>
        <v>205774.53680105798</v>
      </c>
      <c r="W2741" s="22">
        <f t="shared" ca="1" si="1296"/>
        <v>1971432.4609776386</v>
      </c>
      <c r="X2741" s="22">
        <f ca="1">VLOOKUP(CONCATENATE($F2741," ",$G2741),AllocFactorMatrix,(X$4+1),FALSE)*$E2743</f>
        <v>79060.325906988262</v>
      </c>
      <c r="Y2741" s="22">
        <f ca="1">VLOOKUP(CONCATENATE($F2741," ",$G2741),AllocFactorMatrix,(Y$4+1),FALSE)*$E2743</f>
        <v>1494.9645175514095</v>
      </c>
      <c r="Z2741" s="22">
        <f t="shared" ca="1" si="1294"/>
        <v>80555.290424539678</v>
      </c>
      <c r="AA2741" s="22">
        <f ca="1">VLOOKUP(CONCATENATE($F2741," ",$G2741),AllocFactorMatrix,(AA$4+1),FALSE)*$E2743</f>
        <v>1491.1898735028435</v>
      </c>
      <c r="AB2741" s="22">
        <f ca="1">VLOOKUP(CONCATENATE($F2741," ",$G2741),AllocFactorMatrix,(AB$4+1),FALSE)*$E2743</f>
        <v>32693.485059699102</v>
      </c>
      <c r="AC2741" s="22">
        <f ca="1">VLOOKUP(CONCATENATE($F2741," ",$G2741),AllocFactorMatrix,(AC$4+1),FALSE)*$E2743</f>
        <v>7664.6216463144356</v>
      </c>
    </row>
    <row r="2742" spans="4:29" hidden="1" outlineLevel="1">
      <c r="F2742" s="56" t="str">
        <f>F2743</f>
        <v>LABOR_M</v>
      </c>
      <c r="G2742" s="17" t="str">
        <f>$G$14</f>
        <v>CUSTOMER</v>
      </c>
      <c r="H2742" s="21">
        <f t="shared" ca="1" si="1278"/>
        <v>9564719.3959296085</v>
      </c>
      <c r="I2742" s="22">
        <f ca="1">VLOOKUP(CONCATENATE($F2742," ",$G2742),AllocFactorMatrix,(I$4+1),FALSE)*$E2743</f>
        <v>7402747.9611573536</v>
      </c>
      <c r="J2742" s="22">
        <f ca="1">VLOOKUP(CONCATENATE($F2742," ",$G2742),AllocFactorMatrix,(J$4+1),FALSE)*$E2743</f>
        <v>1746577.8258607842</v>
      </c>
      <c r="K2742" s="22">
        <f ca="1">VLOOKUP(CONCATENATE($F2742," ",$G2742),AllocFactorMatrix,(K$4+1),FALSE)*$E2743</f>
        <v>17786.886551057414</v>
      </c>
      <c r="L2742" s="22">
        <f ca="1">VLOOKUP(CONCATENATE($F2742," ",$G2742),AllocFactorMatrix,(L$4+1),FALSE)*$E2743</f>
        <v>1267.4030344825665</v>
      </c>
      <c r="M2742" s="22">
        <f t="shared" ca="1" si="1293"/>
        <v>1765632.1154463242</v>
      </c>
      <c r="N2742" s="22">
        <f ca="1">VLOOKUP(CONCATENATE($F2742," ",$G2742),AllocFactorMatrix,(N$4+1),FALSE)*$E2743</f>
        <v>31079.57810600799</v>
      </c>
      <c r="O2742" s="22">
        <f ca="1">VLOOKUP(CONCATENATE($F2742," ",$G2742),AllocFactorMatrix,(O$4+1),FALSE)*$E2743</f>
        <v>9915.0719813605392</v>
      </c>
      <c r="P2742" s="22">
        <f ca="1">VLOOKUP(CONCATENATE($F2742," ",$G2742),AllocFactorMatrix,(P$4+1),FALSE)*$E2743</f>
        <v>3619.2629333624277</v>
      </c>
      <c r="Q2742" s="22">
        <f ca="1">VLOOKUP(CONCATENATE($F2742," ",$G2742),AllocFactorMatrix,(Q$4+1),FALSE)*$E2743</f>
        <v>0</v>
      </c>
      <c r="R2742" s="22">
        <f t="shared" ca="1" si="1295"/>
        <v>44613.913020730957</v>
      </c>
      <c r="S2742" s="22">
        <f ca="1">VLOOKUP(CONCATENATE($F2742," ",$G2742),AllocFactorMatrix,(S$4+1),FALSE)*$E2743</f>
        <v>294.7025916456812</v>
      </c>
      <c r="T2742" s="22">
        <f ca="1">VLOOKUP(CONCATENATE($F2742," ",$G2742),AllocFactorMatrix,(T$4+1),FALSE)*$E2743</f>
        <v>7130.180118045806</v>
      </c>
      <c r="U2742" s="22">
        <f ca="1">VLOOKUP(CONCATENATE($F2742," ",$G2742),AllocFactorMatrix,(U$4+1),FALSE)*$E2743</f>
        <v>11986.774782685095</v>
      </c>
      <c r="V2742" s="22">
        <f ca="1">VLOOKUP(CONCATENATE($F2742," ",$G2742),AllocFactorMatrix,(V$4+1),FALSE)*$E2743</f>
        <v>2306.5377316768704</v>
      </c>
      <c r="W2742" s="22">
        <f t="shared" ca="1" si="1296"/>
        <v>21718.195224053456</v>
      </c>
      <c r="X2742" s="22">
        <f ca="1">VLOOKUP(CONCATENATE($F2742," ",$G2742),AllocFactorMatrix,(X$4+1),FALSE)*$E2743</f>
        <v>10047.546931878298</v>
      </c>
      <c r="Y2742" s="22">
        <f ca="1">VLOOKUP(CONCATENATE($F2742," ",$G2742),AllocFactorMatrix,(Y$4+1),FALSE)*$E2743</f>
        <v>119.83510489786019</v>
      </c>
      <c r="Z2742" s="22">
        <f t="shared" ca="1" si="1294"/>
        <v>10167.382036776158</v>
      </c>
      <c r="AA2742" s="22">
        <f ca="1">VLOOKUP(CONCATENATE($F2742," ",$G2742),AllocFactorMatrix,(AA$4+1),FALSE)*$E2743</f>
        <v>699.34612082098909</v>
      </c>
      <c r="AB2742" s="22">
        <f ca="1">VLOOKUP(CONCATENATE($F2742," ",$G2742),AllocFactorMatrix,(AB$4+1),FALSE)*$E2743</f>
        <v>295754.95012556209</v>
      </c>
      <c r="AC2742" s="22">
        <f ca="1">VLOOKUP(CONCATENATE($F2742," ",$G2742),AllocFactorMatrix,(AC$4+1),FALSE)*$E2743</f>
        <v>23385.532797981479</v>
      </c>
    </row>
    <row r="2743" spans="4:29" collapsed="1">
      <c r="D2743" s="17" t="s">
        <v>288</v>
      </c>
      <c r="E2743" s="52">
        <v>27292877</v>
      </c>
      <c r="F2743" s="56" t="s">
        <v>69</v>
      </c>
      <c r="G2743" s="17" t="str">
        <f>$G$15</f>
        <v>TOTAL</v>
      </c>
      <c r="H2743" s="21">
        <f t="shared" ca="1" si="1278"/>
        <v>27292877.000000022</v>
      </c>
      <c r="I2743" s="22">
        <f ca="1">VLOOKUP(CONCATENATE($F2743," ",$G2743),AllocFactorMatrix,(I$4+1),FALSE)*$E2743</f>
        <v>15909225.80878509</v>
      </c>
      <c r="J2743" s="22">
        <f ca="1">VLOOKUP(CONCATENATE($F2743," ",$G2743),AllocFactorMatrix,(J$4+1),FALSE)*$E2743</f>
        <v>3970171.8189546405</v>
      </c>
      <c r="K2743" s="22">
        <f ca="1">VLOOKUP(CONCATENATE($F2743," ",$G2743),AllocFactorMatrix,(K$4+1),FALSE)*$E2743</f>
        <v>44948.833418721348</v>
      </c>
      <c r="L2743" s="22">
        <f ca="1">VLOOKUP(CONCATENATE($F2743," ",$G2743),AllocFactorMatrix,(L$4+1),FALSE)*$E2743</f>
        <v>2511.8144227971311</v>
      </c>
      <c r="M2743" s="22">
        <f t="shared" ca="1" si="1293"/>
        <v>4017632.4667961588</v>
      </c>
      <c r="N2743" s="22">
        <f ca="1">VLOOKUP(CONCATENATE($F2743," ",$G2743),AllocFactorMatrix,(N$4+1),FALSE)*$E2743</f>
        <v>1053114.7264659822</v>
      </c>
      <c r="O2743" s="22">
        <f ca="1">VLOOKUP(CONCATENATE($F2743," ",$G2743),AllocFactorMatrix,(O$4+1),FALSE)*$E2743</f>
        <v>281272.52810911613</v>
      </c>
      <c r="P2743" s="22">
        <f ca="1">VLOOKUP(CONCATENATE($F2743," ",$G2743),AllocFactorMatrix,(P$4+1),FALSE)*$E2743</f>
        <v>42931.082983645989</v>
      </c>
      <c r="Q2743" s="22">
        <f ca="1">VLOOKUP(CONCATENATE($F2743," ",$G2743),AllocFactorMatrix,(Q$4+1),FALSE)*$E2743</f>
        <v>0</v>
      </c>
      <c r="R2743" s="22">
        <f t="shared" ca="1" si="1295"/>
        <v>1377318.3375587445</v>
      </c>
      <c r="S2743" s="22">
        <f ca="1">VLOOKUP(CONCATENATE($F2743," ",$G2743),AllocFactorMatrix,(S$4+1),FALSE)*$E2743</f>
        <v>46186.703243720993</v>
      </c>
      <c r="T2743" s="22">
        <f ca="1">VLOOKUP(CONCATENATE($F2743," ",$G2743),AllocFactorMatrix,(T$4+1),FALSE)*$E2743</f>
        <v>848606.00843587087</v>
      </c>
      <c r="U2743" s="22">
        <f ca="1">VLOOKUP(CONCATENATE($F2743," ",$G2743),AllocFactorMatrix,(U$4+1),FALSE)*$E2743</f>
        <v>3902860.2624525223</v>
      </c>
      <c r="V2743" s="22">
        <f ca="1">VLOOKUP(CONCATENATE($F2743," ",$G2743),AllocFactorMatrix,(V$4+1),FALSE)*$E2743</f>
        <v>492113.27172767237</v>
      </c>
      <c r="W2743" s="22">
        <f t="shared" ca="1" si="1296"/>
        <v>5289766.2458597869</v>
      </c>
      <c r="X2743" s="22">
        <f ca="1">VLOOKUP(CONCATENATE($F2743," ",$G2743),AllocFactorMatrix,(X$4+1),FALSE)*$E2743</f>
        <v>296756.60803614266</v>
      </c>
      <c r="Y2743" s="22">
        <f ca="1">VLOOKUP(CONCATENATE($F2743," ",$G2743),AllocFactorMatrix,(Y$4+1),FALSE)*$E2743</f>
        <v>5380.6934796028772</v>
      </c>
      <c r="Z2743" s="22">
        <f t="shared" ca="1" si="1294"/>
        <v>302137.30151574552</v>
      </c>
      <c r="AA2743" s="22">
        <f ca="1">VLOOKUP(CONCATENATE($F2743," ",$G2743),AllocFactorMatrix,(AA$4+1),FALSE)*$E2743</f>
        <v>5200.7972368063938</v>
      </c>
      <c r="AB2743" s="22">
        <f ca="1">VLOOKUP(CONCATENATE($F2743," ",$G2743),AllocFactorMatrix,(AB$4+1),FALSE)*$E2743</f>
        <v>354400.09822422342</v>
      </c>
      <c r="AC2743" s="22">
        <f ca="1">VLOOKUP(CONCATENATE($F2743," ",$G2743),AllocFactorMatrix,(AC$4+1),FALSE)*$E2743</f>
        <v>37195.944023426819</v>
      </c>
    </row>
    <row r="2744" spans="4:29" hidden="1" outlineLevel="1">
      <c r="F2744" s="56" t="str">
        <f>F2751</f>
        <v>LABOR_M</v>
      </c>
      <c r="G2744" s="17" t="str">
        <f>$G$8</f>
        <v>PRODUCTION</v>
      </c>
      <c r="H2744" s="21">
        <f t="shared" ca="1" si="1278"/>
        <v>0</v>
      </c>
      <c r="I2744" s="22">
        <f ca="1">VLOOKUP(CONCATENATE($F2744," ",$G2744),AllocFactorMatrix,(I$4+1),FALSE)*$E2751</f>
        <v>0</v>
      </c>
      <c r="J2744" s="22">
        <f ca="1">VLOOKUP(CONCATENATE($F2744," ",$G2744),AllocFactorMatrix,(J$4+1),FALSE)*$E2751</f>
        <v>0</v>
      </c>
      <c r="K2744" s="22">
        <f ca="1">VLOOKUP(CONCATENATE($F2744," ",$G2744),AllocFactorMatrix,(K$4+1),FALSE)*$E2751</f>
        <v>0</v>
      </c>
      <c r="L2744" s="22">
        <f ca="1">VLOOKUP(CONCATENATE($F2744," ",$G2744),AllocFactorMatrix,(L$4+1),FALSE)*$E2751</f>
        <v>0</v>
      </c>
      <c r="M2744" s="22">
        <f t="shared" ca="1" si="1268"/>
        <v>0</v>
      </c>
      <c r="N2744" s="22">
        <f ca="1">VLOOKUP(CONCATENATE($F2744," ",$G2744),AllocFactorMatrix,(N$4+1),FALSE)*$E2751</f>
        <v>0</v>
      </c>
      <c r="O2744" s="22">
        <f ca="1">VLOOKUP(CONCATENATE($F2744," ",$G2744),AllocFactorMatrix,(O$4+1),FALSE)*$E2751</f>
        <v>0</v>
      </c>
      <c r="P2744" s="22">
        <f ca="1">VLOOKUP(CONCATENATE($F2744," ",$G2744),AllocFactorMatrix,(P$4+1),FALSE)*$E2751</f>
        <v>0</v>
      </c>
      <c r="Q2744" s="22">
        <f ca="1">VLOOKUP(CONCATENATE($F2744," ",$G2744),AllocFactorMatrix,(Q$4+1),FALSE)*$E2751</f>
        <v>0</v>
      </c>
      <c r="R2744" s="22">
        <f ca="1">SUBTOTAL(9,N2744:Q2744)</f>
        <v>0</v>
      </c>
      <c r="S2744" s="22">
        <f ca="1">VLOOKUP(CONCATENATE($F2744," ",$G2744),AllocFactorMatrix,(S$4+1),FALSE)*$E2751</f>
        <v>0</v>
      </c>
      <c r="T2744" s="22">
        <f ca="1">VLOOKUP(CONCATENATE($F2744," ",$G2744),AllocFactorMatrix,(T$4+1),FALSE)*$E2751</f>
        <v>0</v>
      </c>
      <c r="U2744" s="22">
        <f ca="1">VLOOKUP(CONCATENATE($F2744," ",$G2744),AllocFactorMatrix,(U$4+1),FALSE)*$E2751</f>
        <v>0</v>
      </c>
      <c r="V2744" s="22">
        <f ca="1">VLOOKUP(CONCATENATE($F2744," ",$G2744),AllocFactorMatrix,(V$4+1),FALSE)*$E2751</f>
        <v>0</v>
      </c>
      <c r="W2744" s="22">
        <f ca="1">SUBTOTAL(9,S2744:V2744)</f>
        <v>0</v>
      </c>
      <c r="X2744" s="22">
        <f ca="1">VLOOKUP(CONCATENATE($F2744," ",$G2744),AllocFactorMatrix,(X$4+1),FALSE)*$E2751</f>
        <v>0</v>
      </c>
      <c r="Y2744" s="22">
        <f ca="1">VLOOKUP(CONCATENATE($F2744," ",$G2744),AllocFactorMatrix,(Y$4+1),FALSE)*$E2751</f>
        <v>0</v>
      </c>
      <c r="Z2744" s="22">
        <f t="shared" ca="1" si="1269"/>
        <v>0</v>
      </c>
      <c r="AA2744" s="22">
        <f ca="1">VLOOKUP(CONCATENATE($F2744," ",$G2744),AllocFactorMatrix,(AA$4+1),FALSE)*$E2751</f>
        <v>0</v>
      </c>
      <c r="AB2744" s="22">
        <f ca="1">VLOOKUP(CONCATENATE($F2744," ",$G2744),AllocFactorMatrix,(AB$4+1),FALSE)*$E2751</f>
        <v>0</v>
      </c>
      <c r="AC2744" s="22">
        <f ca="1">VLOOKUP(CONCATENATE($F2744," ",$G2744),AllocFactorMatrix,(AC$4+1),FALSE)*$E2751</f>
        <v>0</v>
      </c>
    </row>
    <row r="2745" spans="4:29" hidden="1" outlineLevel="1">
      <c r="F2745" s="56" t="str">
        <f>F2751</f>
        <v>LABOR_M</v>
      </c>
      <c r="G2745" s="17" t="str">
        <f>$G$9</f>
        <v>BULKTRAN</v>
      </c>
      <c r="H2745" s="21">
        <f t="shared" ca="1" si="1278"/>
        <v>0</v>
      </c>
      <c r="I2745" s="22">
        <f ca="1">VLOOKUP(CONCATENATE($F2745," ",$G2745),AllocFactorMatrix,(I$4+1),FALSE)*$E2751</f>
        <v>0</v>
      </c>
      <c r="J2745" s="22">
        <f ca="1">VLOOKUP(CONCATENATE($F2745," ",$G2745),AllocFactorMatrix,(J$4+1),FALSE)*$E2751</f>
        <v>0</v>
      </c>
      <c r="K2745" s="22">
        <f ca="1">VLOOKUP(CONCATENATE($F2745," ",$G2745),AllocFactorMatrix,(K$4+1),FALSE)*$E2751</f>
        <v>0</v>
      </c>
      <c r="L2745" s="22">
        <f ca="1">VLOOKUP(CONCATENATE($F2745," ",$G2745),AllocFactorMatrix,(L$4+1),FALSE)*$E2751</f>
        <v>0</v>
      </c>
      <c r="M2745" s="22">
        <f t="shared" ca="1" si="1268"/>
        <v>0</v>
      </c>
      <c r="N2745" s="22">
        <f ca="1">VLOOKUP(CONCATENATE($F2745," ",$G2745),AllocFactorMatrix,(N$4+1),FALSE)*$E2751</f>
        <v>0</v>
      </c>
      <c r="O2745" s="22">
        <f ca="1">VLOOKUP(CONCATENATE($F2745," ",$G2745),AllocFactorMatrix,(O$4+1),FALSE)*$E2751</f>
        <v>0</v>
      </c>
      <c r="P2745" s="22">
        <f ca="1">VLOOKUP(CONCATENATE($F2745," ",$G2745),AllocFactorMatrix,(P$4+1),FALSE)*$E2751</f>
        <v>0</v>
      </c>
      <c r="Q2745" s="22">
        <f ca="1">VLOOKUP(CONCATENATE($F2745," ",$G2745),AllocFactorMatrix,(Q$4+1),FALSE)*$E2751</f>
        <v>0</v>
      </c>
      <c r="R2745" s="22">
        <f t="shared" ref="R2745:R2751" ca="1" si="1297">SUBTOTAL(9,N2745:Q2745)</f>
        <v>0</v>
      </c>
      <c r="S2745" s="22">
        <f ca="1">VLOOKUP(CONCATENATE($F2745," ",$G2745),AllocFactorMatrix,(S$4+1),FALSE)*$E2751</f>
        <v>0</v>
      </c>
      <c r="T2745" s="22">
        <f ca="1">VLOOKUP(CONCATENATE($F2745," ",$G2745),AllocFactorMatrix,(T$4+1),FALSE)*$E2751</f>
        <v>0</v>
      </c>
      <c r="U2745" s="22">
        <f ca="1">VLOOKUP(CONCATENATE($F2745," ",$G2745),AllocFactorMatrix,(U$4+1),FALSE)*$E2751</f>
        <v>0</v>
      </c>
      <c r="V2745" s="22">
        <f ca="1">VLOOKUP(CONCATENATE($F2745," ",$G2745),AllocFactorMatrix,(V$4+1),FALSE)*$E2751</f>
        <v>0</v>
      </c>
      <c r="W2745" s="22">
        <f t="shared" ref="W2745:W2751" ca="1" si="1298">SUBTOTAL(9,S2745:V2745)</f>
        <v>0</v>
      </c>
      <c r="X2745" s="22">
        <f ca="1">VLOOKUP(CONCATENATE($F2745," ",$G2745),AllocFactorMatrix,(X$4+1),FALSE)*$E2751</f>
        <v>0</v>
      </c>
      <c r="Y2745" s="22">
        <f ca="1">VLOOKUP(CONCATENATE($F2745," ",$G2745),AllocFactorMatrix,(Y$4+1),FALSE)*$E2751</f>
        <v>0</v>
      </c>
      <c r="Z2745" s="22">
        <f t="shared" ca="1" si="1269"/>
        <v>0</v>
      </c>
      <c r="AA2745" s="22">
        <f ca="1">VLOOKUP(CONCATENATE($F2745," ",$G2745),AllocFactorMatrix,(AA$4+1),FALSE)*$E2751</f>
        <v>0</v>
      </c>
      <c r="AB2745" s="22">
        <f ca="1">VLOOKUP(CONCATENATE($F2745," ",$G2745),AllocFactorMatrix,(AB$4+1),FALSE)*$E2751</f>
        <v>0</v>
      </c>
      <c r="AC2745" s="22">
        <f ca="1">VLOOKUP(CONCATENATE($F2745," ",$G2745),AllocFactorMatrix,(AC$4+1),FALSE)*$E2751</f>
        <v>0</v>
      </c>
    </row>
    <row r="2746" spans="4:29" hidden="1" outlineLevel="1">
      <c r="F2746" s="56" t="str">
        <f>F2751</f>
        <v>LABOR_M</v>
      </c>
      <c r="G2746" s="17" t="str">
        <f>$G$10</f>
        <v>SUBTRAN</v>
      </c>
      <c r="H2746" s="21">
        <f t="shared" ca="1" si="1278"/>
        <v>0</v>
      </c>
      <c r="I2746" s="22">
        <f ca="1">VLOOKUP(CONCATENATE($F2746," ",$G2746),AllocFactorMatrix,(I$4+1),FALSE)*$E2751</f>
        <v>0</v>
      </c>
      <c r="J2746" s="22">
        <f ca="1">VLOOKUP(CONCATENATE($F2746," ",$G2746),AllocFactorMatrix,(J$4+1),FALSE)*$E2751</f>
        <v>0</v>
      </c>
      <c r="K2746" s="22">
        <f ca="1">VLOOKUP(CONCATENATE($F2746," ",$G2746),AllocFactorMatrix,(K$4+1),FALSE)*$E2751</f>
        <v>0</v>
      </c>
      <c r="L2746" s="22">
        <f ca="1">VLOOKUP(CONCATENATE($F2746," ",$G2746),AllocFactorMatrix,(L$4+1),FALSE)*$E2751</f>
        <v>0</v>
      </c>
      <c r="M2746" s="22">
        <f t="shared" ca="1" si="1268"/>
        <v>0</v>
      </c>
      <c r="N2746" s="22">
        <f ca="1">VLOOKUP(CONCATENATE($F2746," ",$G2746),AllocFactorMatrix,(N$4+1),FALSE)*$E2751</f>
        <v>0</v>
      </c>
      <c r="O2746" s="22">
        <f ca="1">VLOOKUP(CONCATENATE($F2746," ",$G2746),AllocFactorMatrix,(O$4+1),FALSE)*$E2751</f>
        <v>0</v>
      </c>
      <c r="P2746" s="22">
        <f ca="1">VLOOKUP(CONCATENATE($F2746," ",$G2746),AllocFactorMatrix,(P$4+1),FALSE)*$E2751</f>
        <v>0</v>
      </c>
      <c r="Q2746" s="22">
        <f ca="1">VLOOKUP(CONCATENATE($F2746," ",$G2746),AllocFactorMatrix,(Q$4+1),FALSE)*$E2751</f>
        <v>0</v>
      </c>
      <c r="R2746" s="22">
        <f t="shared" ca="1" si="1297"/>
        <v>0</v>
      </c>
      <c r="S2746" s="22">
        <f ca="1">VLOOKUP(CONCATENATE($F2746," ",$G2746),AllocFactorMatrix,(S$4+1),FALSE)*$E2751</f>
        <v>0</v>
      </c>
      <c r="T2746" s="22">
        <f ca="1">VLOOKUP(CONCATENATE($F2746," ",$G2746),AllocFactorMatrix,(T$4+1),FALSE)*$E2751</f>
        <v>0</v>
      </c>
      <c r="U2746" s="22">
        <f ca="1">VLOOKUP(CONCATENATE($F2746," ",$G2746),AllocFactorMatrix,(U$4+1),FALSE)*$E2751</f>
        <v>0</v>
      </c>
      <c r="V2746" s="22">
        <f ca="1">VLOOKUP(CONCATENATE($F2746," ",$G2746),AllocFactorMatrix,(V$4+1),FALSE)*$E2751</f>
        <v>0</v>
      </c>
      <c r="W2746" s="22">
        <f t="shared" ca="1" si="1298"/>
        <v>0</v>
      </c>
      <c r="X2746" s="22">
        <f ca="1">VLOOKUP(CONCATENATE($F2746," ",$G2746),AllocFactorMatrix,(X$4+1),FALSE)*$E2751</f>
        <v>0</v>
      </c>
      <c r="Y2746" s="22">
        <f ca="1">VLOOKUP(CONCATENATE($F2746," ",$G2746),AllocFactorMatrix,(Y$4+1),FALSE)*$E2751</f>
        <v>0</v>
      </c>
      <c r="Z2746" s="22">
        <f t="shared" ca="1" si="1269"/>
        <v>0</v>
      </c>
      <c r="AA2746" s="22">
        <f ca="1">VLOOKUP(CONCATENATE($F2746," ",$G2746),AllocFactorMatrix,(AA$4+1),FALSE)*$E2751</f>
        <v>0</v>
      </c>
      <c r="AB2746" s="22">
        <f ca="1">VLOOKUP(CONCATENATE($F2746," ",$G2746),AllocFactorMatrix,(AB$4+1),FALSE)*$E2751</f>
        <v>0</v>
      </c>
      <c r="AC2746" s="22">
        <f ca="1">VLOOKUP(CONCATENATE($F2746," ",$G2746),AllocFactorMatrix,(AC$4+1),FALSE)*$E2751</f>
        <v>0</v>
      </c>
    </row>
    <row r="2747" spans="4:29" hidden="1" outlineLevel="1">
      <c r="F2747" s="56" t="str">
        <f>F2751</f>
        <v>LABOR_M</v>
      </c>
      <c r="G2747" s="17" t="str">
        <f>$G$11</f>
        <v>DISTPRI</v>
      </c>
      <c r="H2747" s="21">
        <f t="shared" ca="1" si="1278"/>
        <v>0</v>
      </c>
      <c r="I2747" s="22">
        <f ca="1">VLOOKUP(CONCATENATE($F2747," ",$G2747),AllocFactorMatrix,(I$4+1),FALSE)*$E2751</f>
        <v>0</v>
      </c>
      <c r="J2747" s="22">
        <f ca="1">VLOOKUP(CONCATENATE($F2747," ",$G2747),AllocFactorMatrix,(J$4+1),FALSE)*$E2751</f>
        <v>0</v>
      </c>
      <c r="K2747" s="22">
        <f ca="1">VLOOKUP(CONCATENATE($F2747," ",$G2747),AllocFactorMatrix,(K$4+1),FALSE)*$E2751</f>
        <v>0</v>
      </c>
      <c r="L2747" s="22">
        <f ca="1">VLOOKUP(CONCATENATE($F2747," ",$G2747),AllocFactorMatrix,(L$4+1),FALSE)*$E2751</f>
        <v>0</v>
      </c>
      <c r="M2747" s="22">
        <f t="shared" ca="1" si="1268"/>
        <v>0</v>
      </c>
      <c r="N2747" s="22">
        <f ca="1">VLOOKUP(CONCATENATE($F2747," ",$G2747),AllocFactorMatrix,(N$4+1),FALSE)*$E2751</f>
        <v>0</v>
      </c>
      <c r="O2747" s="22">
        <f ca="1">VLOOKUP(CONCATENATE($F2747," ",$G2747),AllocFactorMatrix,(O$4+1),FALSE)*$E2751</f>
        <v>0</v>
      </c>
      <c r="P2747" s="22">
        <f ca="1">VLOOKUP(CONCATENATE($F2747," ",$G2747),AllocFactorMatrix,(P$4+1),FALSE)*$E2751</f>
        <v>0</v>
      </c>
      <c r="Q2747" s="22">
        <f ca="1">VLOOKUP(CONCATENATE($F2747," ",$G2747),AllocFactorMatrix,(Q$4+1),FALSE)*$E2751</f>
        <v>0</v>
      </c>
      <c r="R2747" s="22">
        <f t="shared" ca="1" si="1297"/>
        <v>0</v>
      </c>
      <c r="S2747" s="22">
        <f ca="1">VLOOKUP(CONCATENATE($F2747," ",$G2747),AllocFactorMatrix,(S$4+1),FALSE)*$E2751</f>
        <v>0</v>
      </c>
      <c r="T2747" s="22">
        <f ca="1">VLOOKUP(CONCATENATE($F2747," ",$G2747),AllocFactorMatrix,(T$4+1),FALSE)*$E2751</f>
        <v>0</v>
      </c>
      <c r="U2747" s="22">
        <f ca="1">VLOOKUP(CONCATENATE($F2747," ",$G2747),AllocFactorMatrix,(U$4+1),FALSE)*$E2751</f>
        <v>0</v>
      </c>
      <c r="V2747" s="22">
        <f ca="1">VLOOKUP(CONCATENATE($F2747," ",$G2747),AllocFactorMatrix,(V$4+1),FALSE)*$E2751</f>
        <v>0</v>
      </c>
      <c r="W2747" s="22">
        <f t="shared" ca="1" si="1298"/>
        <v>0</v>
      </c>
      <c r="X2747" s="22">
        <f ca="1">VLOOKUP(CONCATENATE($F2747," ",$G2747),AllocFactorMatrix,(X$4+1),FALSE)*$E2751</f>
        <v>0</v>
      </c>
      <c r="Y2747" s="22">
        <f ca="1">VLOOKUP(CONCATENATE($F2747," ",$G2747),AllocFactorMatrix,(Y$4+1),FALSE)*$E2751</f>
        <v>0</v>
      </c>
      <c r="Z2747" s="22">
        <f t="shared" ca="1" si="1269"/>
        <v>0</v>
      </c>
      <c r="AA2747" s="22">
        <f ca="1">VLOOKUP(CONCATENATE($F2747," ",$G2747),AllocFactorMatrix,(AA$4+1),FALSE)*$E2751</f>
        <v>0</v>
      </c>
      <c r="AB2747" s="22">
        <f ca="1">VLOOKUP(CONCATENATE($F2747," ",$G2747),AllocFactorMatrix,(AB$4+1),FALSE)*$E2751</f>
        <v>0</v>
      </c>
      <c r="AC2747" s="22">
        <f ca="1">VLOOKUP(CONCATENATE($F2747," ",$G2747),AllocFactorMatrix,(AC$4+1),FALSE)*$E2751</f>
        <v>0</v>
      </c>
    </row>
    <row r="2748" spans="4:29" hidden="1" outlineLevel="1">
      <c r="F2748" s="56" t="str">
        <f>F2751</f>
        <v>LABOR_M</v>
      </c>
      <c r="G2748" s="17" t="str">
        <f>$G$12</f>
        <v>DISTSEC</v>
      </c>
      <c r="H2748" s="21">
        <f t="shared" ca="1" si="1278"/>
        <v>0</v>
      </c>
      <c r="I2748" s="22">
        <f ca="1">VLOOKUP(CONCATENATE($F2748," ",$G2748),AllocFactorMatrix,(I$4+1),FALSE)*$E2751</f>
        <v>0</v>
      </c>
      <c r="J2748" s="22">
        <f ca="1">VLOOKUP(CONCATENATE($F2748," ",$G2748),AllocFactorMatrix,(J$4+1),FALSE)*$E2751</f>
        <v>0</v>
      </c>
      <c r="K2748" s="22">
        <f ca="1">VLOOKUP(CONCATENATE($F2748," ",$G2748),AllocFactorMatrix,(K$4+1),FALSE)*$E2751</f>
        <v>0</v>
      </c>
      <c r="L2748" s="22">
        <f ca="1">VLOOKUP(CONCATENATE($F2748," ",$G2748),AllocFactorMatrix,(L$4+1),FALSE)*$E2751</f>
        <v>0</v>
      </c>
      <c r="M2748" s="22">
        <f t="shared" ca="1" si="1268"/>
        <v>0</v>
      </c>
      <c r="N2748" s="22">
        <f ca="1">VLOOKUP(CONCATENATE($F2748," ",$G2748),AllocFactorMatrix,(N$4+1),FALSE)*$E2751</f>
        <v>0</v>
      </c>
      <c r="O2748" s="22">
        <f ca="1">VLOOKUP(CONCATENATE($F2748," ",$G2748),AllocFactorMatrix,(O$4+1),FALSE)*$E2751</f>
        <v>0</v>
      </c>
      <c r="P2748" s="22">
        <f ca="1">VLOOKUP(CONCATENATE($F2748," ",$G2748),AllocFactorMatrix,(P$4+1),FALSE)*$E2751</f>
        <v>0</v>
      </c>
      <c r="Q2748" s="22">
        <f ca="1">VLOOKUP(CONCATENATE($F2748," ",$G2748),AllocFactorMatrix,(Q$4+1),FALSE)*$E2751</f>
        <v>0</v>
      </c>
      <c r="R2748" s="22">
        <f t="shared" ca="1" si="1297"/>
        <v>0</v>
      </c>
      <c r="S2748" s="22">
        <f ca="1">VLOOKUP(CONCATENATE($F2748," ",$G2748),AllocFactorMatrix,(S$4+1),FALSE)*$E2751</f>
        <v>0</v>
      </c>
      <c r="T2748" s="22">
        <f ca="1">VLOOKUP(CONCATENATE($F2748," ",$G2748),AllocFactorMatrix,(T$4+1),FALSE)*$E2751</f>
        <v>0</v>
      </c>
      <c r="U2748" s="22">
        <f ca="1">VLOOKUP(CONCATENATE($F2748," ",$G2748),AllocFactorMatrix,(U$4+1),FALSE)*$E2751</f>
        <v>0</v>
      </c>
      <c r="V2748" s="22">
        <f ca="1">VLOOKUP(CONCATENATE($F2748," ",$G2748),AllocFactorMatrix,(V$4+1),FALSE)*$E2751</f>
        <v>0</v>
      </c>
      <c r="W2748" s="22">
        <f t="shared" ca="1" si="1298"/>
        <v>0</v>
      </c>
      <c r="X2748" s="22">
        <f ca="1">VLOOKUP(CONCATENATE($F2748," ",$G2748),AllocFactorMatrix,(X$4+1),FALSE)*$E2751</f>
        <v>0</v>
      </c>
      <c r="Y2748" s="22">
        <f ca="1">VLOOKUP(CONCATENATE($F2748," ",$G2748),AllocFactorMatrix,(Y$4+1),FALSE)*$E2751</f>
        <v>0</v>
      </c>
      <c r="Z2748" s="22">
        <f t="shared" ca="1" si="1269"/>
        <v>0</v>
      </c>
      <c r="AA2748" s="22">
        <f ca="1">VLOOKUP(CONCATENATE($F2748," ",$G2748),AllocFactorMatrix,(AA$4+1),FALSE)*$E2751</f>
        <v>0</v>
      </c>
      <c r="AB2748" s="22">
        <f ca="1">VLOOKUP(CONCATENATE($F2748," ",$G2748),AllocFactorMatrix,(AB$4+1),FALSE)*$E2751</f>
        <v>0</v>
      </c>
      <c r="AC2748" s="22">
        <f ca="1">VLOOKUP(CONCATENATE($F2748," ",$G2748),AllocFactorMatrix,(AC$4+1),FALSE)*$E2751</f>
        <v>0</v>
      </c>
    </row>
    <row r="2749" spans="4:29" hidden="1" outlineLevel="1">
      <c r="F2749" s="56" t="str">
        <f>F2751</f>
        <v>LABOR_M</v>
      </c>
      <c r="G2749" s="17" t="str">
        <f>$G$13</f>
        <v>ENERGY</v>
      </c>
      <c r="H2749" s="21">
        <f t="shared" ca="1" si="1278"/>
        <v>0</v>
      </c>
      <c r="I2749" s="22">
        <f ca="1">VLOOKUP(CONCATENATE($F2749," ",$G2749),AllocFactorMatrix,(I$4+1),FALSE)*$E2751</f>
        <v>0</v>
      </c>
      <c r="J2749" s="22">
        <f ca="1">VLOOKUP(CONCATENATE($F2749," ",$G2749),AllocFactorMatrix,(J$4+1),FALSE)*$E2751</f>
        <v>0</v>
      </c>
      <c r="K2749" s="22">
        <f ca="1">VLOOKUP(CONCATENATE($F2749," ",$G2749),AllocFactorMatrix,(K$4+1),FALSE)*$E2751</f>
        <v>0</v>
      </c>
      <c r="L2749" s="22">
        <f ca="1">VLOOKUP(CONCATENATE($F2749," ",$G2749),AllocFactorMatrix,(L$4+1),FALSE)*$E2751</f>
        <v>0</v>
      </c>
      <c r="M2749" s="22">
        <f t="shared" ca="1" si="1268"/>
        <v>0</v>
      </c>
      <c r="N2749" s="22">
        <f ca="1">VLOOKUP(CONCATENATE($F2749," ",$G2749),AllocFactorMatrix,(N$4+1),FALSE)*$E2751</f>
        <v>0</v>
      </c>
      <c r="O2749" s="22">
        <f ca="1">VLOOKUP(CONCATENATE($F2749," ",$G2749),AllocFactorMatrix,(O$4+1),FALSE)*$E2751</f>
        <v>0</v>
      </c>
      <c r="P2749" s="22">
        <f ca="1">VLOOKUP(CONCATENATE($F2749," ",$G2749),AllocFactorMatrix,(P$4+1),FALSE)*$E2751</f>
        <v>0</v>
      </c>
      <c r="Q2749" s="22">
        <f ca="1">VLOOKUP(CONCATENATE($F2749," ",$G2749),AllocFactorMatrix,(Q$4+1),FALSE)*$E2751</f>
        <v>0</v>
      </c>
      <c r="R2749" s="22">
        <f t="shared" ca="1" si="1297"/>
        <v>0</v>
      </c>
      <c r="S2749" s="22">
        <f ca="1">VLOOKUP(CONCATENATE($F2749," ",$G2749),AllocFactorMatrix,(S$4+1),FALSE)*$E2751</f>
        <v>0</v>
      </c>
      <c r="T2749" s="22">
        <f ca="1">VLOOKUP(CONCATENATE($F2749," ",$G2749),AllocFactorMatrix,(T$4+1),FALSE)*$E2751</f>
        <v>0</v>
      </c>
      <c r="U2749" s="22">
        <f ca="1">VLOOKUP(CONCATENATE($F2749," ",$G2749),AllocFactorMatrix,(U$4+1),FALSE)*$E2751</f>
        <v>0</v>
      </c>
      <c r="V2749" s="22">
        <f ca="1">VLOOKUP(CONCATENATE($F2749," ",$G2749),AllocFactorMatrix,(V$4+1),FALSE)*$E2751</f>
        <v>0</v>
      </c>
      <c r="W2749" s="22">
        <f t="shared" ca="1" si="1298"/>
        <v>0</v>
      </c>
      <c r="X2749" s="22">
        <f ca="1">VLOOKUP(CONCATENATE($F2749," ",$G2749),AllocFactorMatrix,(X$4+1),FALSE)*$E2751</f>
        <v>0</v>
      </c>
      <c r="Y2749" s="22">
        <f ca="1">VLOOKUP(CONCATENATE($F2749," ",$G2749),AllocFactorMatrix,(Y$4+1),FALSE)*$E2751</f>
        <v>0</v>
      </c>
      <c r="Z2749" s="22">
        <f t="shared" ca="1" si="1269"/>
        <v>0</v>
      </c>
      <c r="AA2749" s="22">
        <f ca="1">VLOOKUP(CONCATENATE($F2749," ",$G2749),AllocFactorMatrix,(AA$4+1),FALSE)*$E2751</f>
        <v>0</v>
      </c>
      <c r="AB2749" s="22">
        <f ca="1">VLOOKUP(CONCATENATE($F2749," ",$G2749),AllocFactorMatrix,(AB$4+1),FALSE)*$E2751</f>
        <v>0</v>
      </c>
      <c r="AC2749" s="22">
        <f ca="1">VLOOKUP(CONCATENATE($F2749," ",$G2749),AllocFactorMatrix,(AC$4+1),FALSE)*$E2751</f>
        <v>0</v>
      </c>
    </row>
    <row r="2750" spans="4:29" hidden="1" outlineLevel="1">
      <c r="F2750" s="56" t="str">
        <f>F2751</f>
        <v>LABOR_M</v>
      </c>
      <c r="G2750" s="17" t="str">
        <f>$G$14</f>
        <v>CUSTOMER</v>
      </c>
      <c r="H2750" s="21">
        <f t="shared" ca="1" si="1278"/>
        <v>0</v>
      </c>
      <c r="I2750" s="22">
        <f ca="1">VLOOKUP(CONCATENATE($F2750," ",$G2750),AllocFactorMatrix,(I$4+1),FALSE)*$E2751</f>
        <v>0</v>
      </c>
      <c r="J2750" s="22">
        <f ca="1">VLOOKUP(CONCATENATE($F2750," ",$G2750),AllocFactorMatrix,(J$4+1),FALSE)*$E2751</f>
        <v>0</v>
      </c>
      <c r="K2750" s="22">
        <f ca="1">VLOOKUP(CONCATENATE($F2750," ",$G2750),AllocFactorMatrix,(K$4+1),FALSE)*$E2751</f>
        <v>0</v>
      </c>
      <c r="L2750" s="22">
        <f ca="1">VLOOKUP(CONCATENATE($F2750," ",$G2750),AllocFactorMatrix,(L$4+1),FALSE)*$E2751</f>
        <v>0</v>
      </c>
      <c r="M2750" s="22">
        <f t="shared" ca="1" si="1268"/>
        <v>0</v>
      </c>
      <c r="N2750" s="22">
        <f ca="1">VLOOKUP(CONCATENATE($F2750," ",$G2750),AllocFactorMatrix,(N$4+1),FALSE)*$E2751</f>
        <v>0</v>
      </c>
      <c r="O2750" s="22">
        <f ca="1">VLOOKUP(CONCATENATE($F2750," ",$G2750),AllocFactorMatrix,(O$4+1),FALSE)*$E2751</f>
        <v>0</v>
      </c>
      <c r="P2750" s="22">
        <f ca="1">VLOOKUP(CONCATENATE($F2750," ",$G2750),AllocFactorMatrix,(P$4+1),FALSE)*$E2751</f>
        <v>0</v>
      </c>
      <c r="Q2750" s="22">
        <f ca="1">VLOOKUP(CONCATENATE($F2750," ",$G2750),AllocFactorMatrix,(Q$4+1),FALSE)*$E2751</f>
        <v>0</v>
      </c>
      <c r="R2750" s="22">
        <f t="shared" ca="1" si="1297"/>
        <v>0</v>
      </c>
      <c r="S2750" s="22">
        <f ca="1">VLOOKUP(CONCATENATE($F2750," ",$G2750),AllocFactorMatrix,(S$4+1),FALSE)*$E2751</f>
        <v>0</v>
      </c>
      <c r="T2750" s="22">
        <f ca="1">VLOOKUP(CONCATENATE($F2750," ",$G2750),AllocFactorMatrix,(T$4+1),FALSE)*$E2751</f>
        <v>0</v>
      </c>
      <c r="U2750" s="22">
        <f ca="1">VLOOKUP(CONCATENATE($F2750," ",$G2750),AllocFactorMatrix,(U$4+1),FALSE)*$E2751</f>
        <v>0</v>
      </c>
      <c r="V2750" s="22">
        <f ca="1">VLOOKUP(CONCATENATE($F2750," ",$G2750),AllocFactorMatrix,(V$4+1),FALSE)*$E2751</f>
        <v>0</v>
      </c>
      <c r="W2750" s="22">
        <f t="shared" ca="1" si="1298"/>
        <v>0</v>
      </c>
      <c r="X2750" s="22">
        <f ca="1">VLOOKUP(CONCATENATE($F2750," ",$G2750),AllocFactorMatrix,(X$4+1),FALSE)*$E2751</f>
        <v>0</v>
      </c>
      <c r="Y2750" s="22">
        <f ca="1">VLOOKUP(CONCATENATE($F2750," ",$G2750),AllocFactorMatrix,(Y$4+1),FALSE)*$E2751</f>
        <v>0</v>
      </c>
      <c r="Z2750" s="22">
        <f t="shared" ca="1" si="1269"/>
        <v>0</v>
      </c>
      <c r="AA2750" s="22">
        <f ca="1">VLOOKUP(CONCATENATE($F2750," ",$G2750),AllocFactorMatrix,(AA$4+1),FALSE)*$E2751</f>
        <v>0</v>
      </c>
      <c r="AB2750" s="22">
        <f ca="1">VLOOKUP(CONCATENATE($F2750," ",$G2750),AllocFactorMatrix,(AB$4+1),FALSE)*$E2751</f>
        <v>0</v>
      </c>
      <c r="AC2750" s="22">
        <f ca="1">VLOOKUP(CONCATENATE($F2750," ",$G2750),AllocFactorMatrix,(AC$4+1),FALSE)*$E2751</f>
        <v>0</v>
      </c>
    </row>
    <row r="2751" spans="4:29" collapsed="1">
      <c r="D2751" s="17" t="s">
        <v>260</v>
      </c>
      <c r="E2751" s="19">
        <v>0</v>
      </c>
      <c r="F2751" s="56" t="s">
        <v>69</v>
      </c>
      <c r="G2751" s="17" t="str">
        <f>$G$15</f>
        <v>TOTAL</v>
      </c>
      <c r="H2751" s="21">
        <f t="shared" ca="1" si="1278"/>
        <v>0</v>
      </c>
      <c r="I2751" s="22">
        <f ca="1">VLOOKUP(CONCATENATE($F2751," ",$G2751),AllocFactorMatrix,(I$4+1),FALSE)*$E2751</f>
        <v>0</v>
      </c>
      <c r="J2751" s="22">
        <f ca="1">VLOOKUP(CONCATENATE($F2751," ",$G2751),AllocFactorMatrix,(J$4+1),FALSE)*$E2751</f>
        <v>0</v>
      </c>
      <c r="K2751" s="22">
        <f ca="1">VLOOKUP(CONCATENATE($F2751," ",$G2751),AllocFactorMatrix,(K$4+1),FALSE)*$E2751</f>
        <v>0</v>
      </c>
      <c r="L2751" s="22">
        <f ca="1">VLOOKUP(CONCATENATE($F2751," ",$G2751),AllocFactorMatrix,(L$4+1),FALSE)*$E2751</f>
        <v>0</v>
      </c>
      <c r="M2751" s="22">
        <f t="shared" ca="1" si="1268"/>
        <v>0</v>
      </c>
      <c r="N2751" s="22">
        <f ca="1">VLOOKUP(CONCATENATE($F2751," ",$G2751),AllocFactorMatrix,(N$4+1),FALSE)*$E2751</f>
        <v>0</v>
      </c>
      <c r="O2751" s="22">
        <f ca="1">VLOOKUP(CONCATENATE($F2751," ",$G2751),AllocFactorMatrix,(O$4+1),FALSE)*$E2751</f>
        <v>0</v>
      </c>
      <c r="P2751" s="22">
        <f ca="1">VLOOKUP(CONCATENATE($F2751," ",$G2751),AllocFactorMatrix,(P$4+1),FALSE)*$E2751</f>
        <v>0</v>
      </c>
      <c r="Q2751" s="22">
        <f ca="1">VLOOKUP(CONCATENATE($F2751," ",$G2751),AllocFactorMatrix,(Q$4+1),FALSE)*$E2751</f>
        <v>0</v>
      </c>
      <c r="R2751" s="22">
        <f t="shared" ca="1" si="1297"/>
        <v>0</v>
      </c>
      <c r="S2751" s="22">
        <f ca="1">VLOOKUP(CONCATENATE($F2751," ",$G2751),AllocFactorMatrix,(S$4+1),FALSE)*$E2751</f>
        <v>0</v>
      </c>
      <c r="T2751" s="22">
        <f ca="1">VLOOKUP(CONCATENATE($F2751," ",$G2751),AllocFactorMatrix,(T$4+1),FALSE)*$E2751</f>
        <v>0</v>
      </c>
      <c r="U2751" s="22">
        <f ca="1">VLOOKUP(CONCATENATE($F2751," ",$G2751),AllocFactorMatrix,(U$4+1),FALSE)*$E2751</f>
        <v>0</v>
      </c>
      <c r="V2751" s="22">
        <f ca="1">VLOOKUP(CONCATENATE($F2751," ",$G2751),AllocFactorMatrix,(V$4+1),FALSE)*$E2751</f>
        <v>0</v>
      </c>
      <c r="W2751" s="22">
        <f t="shared" ca="1" si="1298"/>
        <v>0</v>
      </c>
      <c r="X2751" s="22">
        <f ca="1">VLOOKUP(CONCATENATE($F2751," ",$G2751),AllocFactorMatrix,(X$4+1),FALSE)*$E2751</f>
        <v>0</v>
      </c>
      <c r="Y2751" s="22">
        <f ca="1">VLOOKUP(CONCATENATE($F2751," ",$G2751),AllocFactorMatrix,(Y$4+1),FALSE)*$E2751</f>
        <v>0</v>
      </c>
      <c r="Z2751" s="22">
        <f t="shared" ca="1" si="1269"/>
        <v>0</v>
      </c>
      <c r="AA2751" s="22">
        <f ca="1">VLOOKUP(CONCATENATE($F2751," ",$G2751),AllocFactorMatrix,(AA$4+1),FALSE)*$E2751</f>
        <v>0</v>
      </c>
      <c r="AB2751" s="22">
        <f ca="1">VLOOKUP(CONCATENATE($F2751," ",$G2751),AllocFactorMatrix,(AB$4+1),FALSE)*$E2751</f>
        <v>0</v>
      </c>
      <c r="AC2751" s="22">
        <f ca="1">VLOOKUP(CONCATENATE($F2751," ",$G2751),AllocFactorMatrix,(AC$4+1),FALSE)*$E2751</f>
        <v>0</v>
      </c>
    </row>
    <row r="2752" spans="4:29" hidden="1" outlineLevel="1">
      <c r="F2752" s="56" t="str">
        <f>F2759</f>
        <v>LABOR_M</v>
      </c>
      <c r="G2752" s="17" t="str">
        <f>$G$8</f>
        <v>PRODUCTION</v>
      </c>
      <c r="H2752" s="21">
        <f t="shared" ref="H2752:H2815" ca="1" si="1299">SUBTOTAL(9,I2752:AC2752)</f>
        <v>0</v>
      </c>
      <c r="I2752" s="22">
        <f ca="1">VLOOKUP(CONCATENATE($F2752," ",$G2752),AllocFactorMatrix,(I$4+1),FALSE)*$E2759</f>
        <v>0</v>
      </c>
      <c r="J2752" s="22">
        <f ca="1">VLOOKUP(CONCATENATE($F2752," ",$G2752),AllocFactorMatrix,(J$4+1),FALSE)*$E2759</f>
        <v>0</v>
      </c>
      <c r="K2752" s="22">
        <f ca="1">VLOOKUP(CONCATENATE($F2752," ",$G2752),AllocFactorMatrix,(K$4+1),FALSE)*$E2759</f>
        <v>0</v>
      </c>
      <c r="L2752" s="22">
        <f ca="1">VLOOKUP(CONCATENATE($F2752," ",$G2752),AllocFactorMatrix,(L$4+1),FALSE)*$E2759</f>
        <v>0</v>
      </c>
      <c r="M2752" s="22">
        <f t="shared" ref="M2752:M2759" ca="1" si="1300">SUBTOTAL(9,J2752:L2752)</f>
        <v>0</v>
      </c>
      <c r="N2752" s="22">
        <f ca="1">VLOOKUP(CONCATENATE($F2752," ",$G2752),AllocFactorMatrix,(N$4+1),FALSE)*$E2759</f>
        <v>0</v>
      </c>
      <c r="O2752" s="22">
        <f ca="1">VLOOKUP(CONCATENATE($F2752," ",$G2752),AllocFactorMatrix,(O$4+1),FALSE)*$E2759</f>
        <v>0</v>
      </c>
      <c r="P2752" s="22">
        <f ca="1">VLOOKUP(CONCATENATE($F2752," ",$G2752),AllocFactorMatrix,(P$4+1),FALSE)*$E2759</f>
        <v>0</v>
      </c>
      <c r="Q2752" s="22">
        <f ca="1">VLOOKUP(CONCATENATE($F2752," ",$G2752),AllocFactorMatrix,(Q$4+1),FALSE)*$E2759</f>
        <v>0</v>
      </c>
      <c r="R2752" s="22">
        <f ca="1">SUBTOTAL(9,N2752:Q2752)</f>
        <v>0</v>
      </c>
      <c r="S2752" s="22">
        <f ca="1">VLOOKUP(CONCATENATE($F2752," ",$G2752),AllocFactorMatrix,(S$4+1),FALSE)*$E2759</f>
        <v>0</v>
      </c>
      <c r="T2752" s="22">
        <f ca="1">VLOOKUP(CONCATENATE($F2752," ",$G2752),AllocFactorMatrix,(T$4+1),FALSE)*$E2759</f>
        <v>0</v>
      </c>
      <c r="U2752" s="22">
        <f ca="1">VLOOKUP(CONCATENATE($F2752," ",$G2752),AllocFactorMatrix,(U$4+1),FALSE)*$E2759</f>
        <v>0</v>
      </c>
      <c r="V2752" s="22">
        <f ca="1">VLOOKUP(CONCATENATE($F2752," ",$G2752),AllocFactorMatrix,(V$4+1),FALSE)*$E2759</f>
        <v>0</v>
      </c>
      <c r="W2752" s="22">
        <f ca="1">SUBTOTAL(9,S2752:V2752)</f>
        <v>0</v>
      </c>
      <c r="X2752" s="22">
        <f ca="1">VLOOKUP(CONCATENATE($F2752," ",$G2752),AllocFactorMatrix,(X$4+1),FALSE)*$E2759</f>
        <v>0</v>
      </c>
      <c r="Y2752" s="22">
        <f ca="1">VLOOKUP(CONCATENATE($F2752," ",$G2752),AllocFactorMatrix,(Y$4+1),FALSE)*$E2759</f>
        <v>0</v>
      </c>
      <c r="Z2752" s="22">
        <f t="shared" ref="Z2752:Z2759" ca="1" si="1301">SUBTOTAL(9,X2752:Y2752)</f>
        <v>0</v>
      </c>
      <c r="AA2752" s="22">
        <f ca="1">VLOOKUP(CONCATENATE($F2752," ",$G2752),AllocFactorMatrix,(AA$4+1),FALSE)*$E2759</f>
        <v>0</v>
      </c>
      <c r="AB2752" s="22">
        <f ca="1">VLOOKUP(CONCATENATE($F2752," ",$G2752),AllocFactorMatrix,(AB$4+1),FALSE)*$E2759</f>
        <v>0</v>
      </c>
      <c r="AC2752" s="22">
        <f ca="1">VLOOKUP(CONCATENATE($F2752," ",$G2752),AllocFactorMatrix,(AC$4+1),FALSE)*$E2759</f>
        <v>0</v>
      </c>
    </row>
    <row r="2753" spans="4:29" hidden="1" outlineLevel="1">
      <c r="F2753" s="56" t="str">
        <f>F2759</f>
        <v>LABOR_M</v>
      </c>
      <c r="G2753" s="17" t="str">
        <f>$G$9</f>
        <v>BULKTRAN</v>
      </c>
      <c r="H2753" s="21">
        <f t="shared" ca="1" si="1299"/>
        <v>0</v>
      </c>
      <c r="I2753" s="22">
        <f ca="1">VLOOKUP(CONCATENATE($F2753," ",$G2753),AllocFactorMatrix,(I$4+1),FALSE)*$E2759</f>
        <v>0</v>
      </c>
      <c r="J2753" s="22">
        <f ca="1">VLOOKUP(CONCATENATE($F2753," ",$G2753),AllocFactorMatrix,(J$4+1),FALSE)*$E2759</f>
        <v>0</v>
      </c>
      <c r="K2753" s="22">
        <f ca="1">VLOOKUP(CONCATENATE($F2753," ",$G2753),AllocFactorMatrix,(K$4+1),FALSE)*$E2759</f>
        <v>0</v>
      </c>
      <c r="L2753" s="22">
        <f ca="1">VLOOKUP(CONCATENATE($F2753," ",$G2753),AllocFactorMatrix,(L$4+1),FALSE)*$E2759</f>
        <v>0</v>
      </c>
      <c r="M2753" s="22">
        <f t="shared" ca="1" si="1300"/>
        <v>0</v>
      </c>
      <c r="N2753" s="22">
        <f ca="1">VLOOKUP(CONCATENATE($F2753," ",$G2753),AllocFactorMatrix,(N$4+1),FALSE)*$E2759</f>
        <v>0</v>
      </c>
      <c r="O2753" s="22">
        <f ca="1">VLOOKUP(CONCATENATE($F2753," ",$G2753),AllocFactorMatrix,(O$4+1),FALSE)*$E2759</f>
        <v>0</v>
      </c>
      <c r="P2753" s="22">
        <f ca="1">VLOOKUP(CONCATENATE($F2753," ",$G2753),AllocFactorMatrix,(P$4+1),FALSE)*$E2759</f>
        <v>0</v>
      </c>
      <c r="Q2753" s="22">
        <f ca="1">VLOOKUP(CONCATENATE($F2753," ",$G2753),AllocFactorMatrix,(Q$4+1),FALSE)*$E2759</f>
        <v>0</v>
      </c>
      <c r="R2753" s="22">
        <f t="shared" ref="R2753:R2759" ca="1" si="1302">SUBTOTAL(9,N2753:Q2753)</f>
        <v>0</v>
      </c>
      <c r="S2753" s="22">
        <f ca="1">VLOOKUP(CONCATENATE($F2753," ",$G2753),AllocFactorMatrix,(S$4+1),FALSE)*$E2759</f>
        <v>0</v>
      </c>
      <c r="T2753" s="22">
        <f ca="1">VLOOKUP(CONCATENATE($F2753," ",$G2753),AllocFactorMatrix,(T$4+1),FALSE)*$E2759</f>
        <v>0</v>
      </c>
      <c r="U2753" s="22">
        <f ca="1">VLOOKUP(CONCATENATE($F2753," ",$G2753),AllocFactorMatrix,(U$4+1),FALSE)*$E2759</f>
        <v>0</v>
      </c>
      <c r="V2753" s="22">
        <f ca="1">VLOOKUP(CONCATENATE($F2753," ",$G2753),AllocFactorMatrix,(V$4+1),FALSE)*$E2759</f>
        <v>0</v>
      </c>
      <c r="W2753" s="22">
        <f t="shared" ref="W2753:W2759" ca="1" si="1303">SUBTOTAL(9,S2753:V2753)</f>
        <v>0</v>
      </c>
      <c r="X2753" s="22">
        <f ca="1">VLOOKUP(CONCATENATE($F2753," ",$G2753),AllocFactorMatrix,(X$4+1),FALSE)*$E2759</f>
        <v>0</v>
      </c>
      <c r="Y2753" s="22">
        <f ca="1">VLOOKUP(CONCATENATE($F2753," ",$G2753),AllocFactorMatrix,(Y$4+1),FALSE)*$E2759</f>
        <v>0</v>
      </c>
      <c r="Z2753" s="22">
        <f t="shared" ca="1" si="1301"/>
        <v>0</v>
      </c>
      <c r="AA2753" s="22">
        <f ca="1">VLOOKUP(CONCATENATE($F2753," ",$G2753),AllocFactorMatrix,(AA$4+1),FALSE)*$E2759</f>
        <v>0</v>
      </c>
      <c r="AB2753" s="22">
        <f ca="1">VLOOKUP(CONCATENATE($F2753," ",$G2753),AllocFactorMatrix,(AB$4+1),FALSE)*$E2759</f>
        <v>0</v>
      </c>
      <c r="AC2753" s="22">
        <f ca="1">VLOOKUP(CONCATENATE($F2753," ",$G2753),AllocFactorMatrix,(AC$4+1),FALSE)*$E2759</f>
        <v>0</v>
      </c>
    </row>
    <row r="2754" spans="4:29" hidden="1" outlineLevel="1">
      <c r="F2754" s="56" t="str">
        <f>F2759</f>
        <v>LABOR_M</v>
      </c>
      <c r="G2754" s="17" t="str">
        <f>$G$10</f>
        <v>SUBTRAN</v>
      </c>
      <c r="H2754" s="21">
        <f t="shared" ca="1" si="1299"/>
        <v>0</v>
      </c>
      <c r="I2754" s="22">
        <f ca="1">VLOOKUP(CONCATENATE($F2754," ",$G2754),AllocFactorMatrix,(I$4+1),FALSE)*$E2759</f>
        <v>0</v>
      </c>
      <c r="J2754" s="22">
        <f ca="1">VLOOKUP(CONCATENATE($F2754," ",$G2754),AllocFactorMatrix,(J$4+1),FALSE)*$E2759</f>
        <v>0</v>
      </c>
      <c r="K2754" s="22">
        <f ca="1">VLOOKUP(CONCATENATE($F2754," ",$G2754),AllocFactorMatrix,(K$4+1),FALSE)*$E2759</f>
        <v>0</v>
      </c>
      <c r="L2754" s="22">
        <f ca="1">VLOOKUP(CONCATENATE($F2754," ",$G2754),AllocFactorMatrix,(L$4+1),FALSE)*$E2759</f>
        <v>0</v>
      </c>
      <c r="M2754" s="22">
        <f t="shared" ca="1" si="1300"/>
        <v>0</v>
      </c>
      <c r="N2754" s="22">
        <f ca="1">VLOOKUP(CONCATENATE($F2754," ",$G2754),AllocFactorMatrix,(N$4+1),FALSE)*$E2759</f>
        <v>0</v>
      </c>
      <c r="O2754" s="22">
        <f ca="1">VLOOKUP(CONCATENATE($F2754," ",$G2754),AllocFactorMatrix,(O$4+1),FALSE)*$E2759</f>
        <v>0</v>
      </c>
      <c r="P2754" s="22">
        <f ca="1">VLOOKUP(CONCATENATE($F2754," ",$G2754),AllocFactorMatrix,(P$4+1),FALSE)*$E2759</f>
        <v>0</v>
      </c>
      <c r="Q2754" s="22">
        <f ca="1">VLOOKUP(CONCATENATE($F2754," ",$G2754),AllocFactorMatrix,(Q$4+1),FALSE)*$E2759</f>
        <v>0</v>
      </c>
      <c r="R2754" s="22">
        <f t="shared" ca="1" si="1302"/>
        <v>0</v>
      </c>
      <c r="S2754" s="22">
        <f ca="1">VLOOKUP(CONCATENATE($F2754," ",$G2754),AllocFactorMatrix,(S$4+1),FALSE)*$E2759</f>
        <v>0</v>
      </c>
      <c r="T2754" s="22">
        <f ca="1">VLOOKUP(CONCATENATE($F2754," ",$G2754),AllocFactorMatrix,(T$4+1),FALSE)*$E2759</f>
        <v>0</v>
      </c>
      <c r="U2754" s="22">
        <f ca="1">VLOOKUP(CONCATENATE($F2754," ",$G2754),AllocFactorMatrix,(U$4+1),FALSE)*$E2759</f>
        <v>0</v>
      </c>
      <c r="V2754" s="22">
        <f ca="1">VLOOKUP(CONCATENATE($F2754," ",$G2754),AllocFactorMatrix,(V$4+1),FALSE)*$E2759</f>
        <v>0</v>
      </c>
      <c r="W2754" s="22">
        <f t="shared" ca="1" si="1303"/>
        <v>0</v>
      </c>
      <c r="X2754" s="22">
        <f ca="1">VLOOKUP(CONCATENATE($F2754," ",$G2754),AllocFactorMatrix,(X$4+1),FALSE)*$E2759</f>
        <v>0</v>
      </c>
      <c r="Y2754" s="22">
        <f ca="1">VLOOKUP(CONCATENATE($F2754," ",$G2754),AllocFactorMatrix,(Y$4+1),FALSE)*$E2759</f>
        <v>0</v>
      </c>
      <c r="Z2754" s="22">
        <f t="shared" ca="1" si="1301"/>
        <v>0</v>
      </c>
      <c r="AA2754" s="22">
        <f ca="1">VLOOKUP(CONCATENATE($F2754," ",$G2754),AllocFactorMatrix,(AA$4+1),FALSE)*$E2759</f>
        <v>0</v>
      </c>
      <c r="AB2754" s="22">
        <f ca="1">VLOOKUP(CONCATENATE($F2754," ",$G2754),AllocFactorMatrix,(AB$4+1),FALSE)*$E2759</f>
        <v>0</v>
      </c>
      <c r="AC2754" s="22">
        <f ca="1">VLOOKUP(CONCATENATE($F2754," ",$G2754),AllocFactorMatrix,(AC$4+1),FALSE)*$E2759</f>
        <v>0</v>
      </c>
    </row>
    <row r="2755" spans="4:29" hidden="1" outlineLevel="1">
      <c r="F2755" s="56" t="str">
        <f>F2759</f>
        <v>LABOR_M</v>
      </c>
      <c r="G2755" s="17" t="str">
        <f>$G$11</f>
        <v>DISTPRI</v>
      </c>
      <c r="H2755" s="21">
        <f t="shared" ca="1" si="1299"/>
        <v>0</v>
      </c>
      <c r="I2755" s="22">
        <f ca="1">VLOOKUP(CONCATENATE($F2755," ",$G2755),AllocFactorMatrix,(I$4+1),FALSE)*$E2759</f>
        <v>0</v>
      </c>
      <c r="J2755" s="22">
        <f ca="1">VLOOKUP(CONCATENATE($F2755," ",$G2755),AllocFactorMatrix,(J$4+1),FALSE)*$E2759</f>
        <v>0</v>
      </c>
      <c r="K2755" s="22">
        <f ca="1">VLOOKUP(CONCATENATE($F2755," ",$G2755),AllocFactorMatrix,(K$4+1),FALSE)*$E2759</f>
        <v>0</v>
      </c>
      <c r="L2755" s="22">
        <f ca="1">VLOOKUP(CONCATENATE($F2755," ",$G2755),AllocFactorMatrix,(L$4+1),FALSE)*$E2759</f>
        <v>0</v>
      </c>
      <c r="M2755" s="22">
        <f t="shared" ca="1" si="1300"/>
        <v>0</v>
      </c>
      <c r="N2755" s="22">
        <f ca="1">VLOOKUP(CONCATENATE($F2755," ",$G2755),AllocFactorMatrix,(N$4+1),FALSE)*$E2759</f>
        <v>0</v>
      </c>
      <c r="O2755" s="22">
        <f ca="1">VLOOKUP(CONCATENATE($F2755," ",$G2755),AllocFactorMatrix,(O$4+1),FALSE)*$E2759</f>
        <v>0</v>
      </c>
      <c r="P2755" s="22">
        <f ca="1">VLOOKUP(CONCATENATE($F2755," ",$G2755),AllocFactorMatrix,(P$4+1),FALSE)*$E2759</f>
        <v>0</v>
      </c>
      <c r="Q2755" s="22">
        <f ca="1">VLOOKUP(CONCATENATE($F2755," ",$G2755),AllocFactorMatrix,(Q$4+1),FALSE)*$E2759</f>
        <v>0</v>
      </c>
      <c r="R2755" s="22">
        <f t="shared" ca="1" si="1302"/>
        <v>0</v>
      </c>
      <c r="S2755" s="22">
        <f ca="1">VLOOKUP(CONCATENATE($F2755," ",$G2755),AllocFactorMatrix,(S$4+1),FALSE)*$E2759</f>
        <v>0</v>
      </c>
      <c r="T2755" s="22">
        <f ca="1">VLOOKUP(CONCATENATE($F2755," ",$G2755),AllocFactorMatrix,(T$4+1),FALSE)*$E2759</f>
        <v>0</v>
      </c>
      <c r="U2755" s="22">
        <f ca="1">VLOOKUP(CONCATENATE($F2755," ",$G2755),AllocFactorMatrix,(U$4+1),FALSE)*$E2759</f>
        <v>0</v>
      </c>
      <c r="V2755" s="22">
        <f ca="1">VLOOKUP(CONCATENATE($F2755," ",$G2755),AllocFactorMatrix,(V$4+1),FALSE)*$E2759</f>
        <v>0</v>
      </c>
      <c r="W2755" s="22">
        <f t="shared" ca="1" si="1303"/>
        <v>0</v>
      </c>
      <c r="X2755" s="22">
        <f ca="1">VLOOKUP(CONCATENATE($F2755," ",$G2755),AllocFactorMatrix,(X$4+1),FALSE)*$E2759</f>
        <v>0</v>
      </c>
      <c r="Y2755" s="22">
        <f ca="1">VLOOKUP(CONCATENATE($F2755," ",$G2755),AllocFactorMatrix,(Y$4+1),FALSE)*$E2759</f>
        <v>0</v>
      </c>
      <c r="Z2755" s="22">
        <f t="shared" ca="1" si="1301"/>
        <v>0</v>
      </c>
      <c r="AA2755" s="22">
        <f ca="1">VLOOKUP(CONCATENATE($F2755," ",$G2755),AllocFactorMatrix,(AA$4+1),FALSE)*$E2759</f>
        <v>0</v>
      </c>
      <c r="AB2755" s="22">
        <f ca="1">VLOOKUP(CONCATENATE($F2755," ",$G2755),AllocFactorMatrix,(AB$4+1),FALSE)*$E2759</f>
        <v>0</v>
      </c>
      <c r="AC2755" s="22">
        <f ca="1">VLOOKUP(CONCATENATE($F2755," ",$G2755),AllocFactorMatrix,(AC$4+1),FALSE)*$E2759</f>
        <v>0</v>
      </c>
    </row>
    <row r="2756" spans="4:29" hidden="1" outlineLevel="1">
      <c r="F2756" s="56" t="str">
        <f>F2759</f>
        <v>LABOR_M</v>
      </c>
      <c r="G2756" s="17" t="str">
        <f>$G$12</f>
        <v>DISTSEC</v>
      </c>
      <c r="H2756" s="21">
        <f t="shared" ca="1" si="1299"/>
        <v>0</v>
      </c>
      <c r="I2756" s="22">
        <f ca="1">VLOOKUP(CONCATENATE($F2756," ",$G2756),AllocFactorMatrix,(I$4+1),FALSE)*$E2759</f>
        <v>0</v>
      </c>
      <c r="J2756" s="22">
        <f ca="1">VLOOKUP(CONCATENATE($F2756," ",$G2756),AllocFactorMatrix,(J$4+1),FALSE)*$E2759</f>
        <v>0</v>
      </c>
      <c r="K2756" s="22">
        <f ca="1">VLOOKUP(CONCATENATE($F2756," ",$G2756),AllocFactorMatrix,(K$4+1),FALSE)*$E2759</f>
        <v>0</v>
      </c>
      <c r="L2756" s="22">
        <f ca="1">VLOOKUP(CONCATENATE($F2756," ",$G2756),AllocFactorMatrix,(L$4+1),FALSE)*$E2759</f>
        <v>0</v>
      </c>
      <c r="M2756" s="22">
        <f t="shared" ca="1" si="1300"/>
        <v>0</v>
      </c>
      <c r="N2756" s="22">
        <f ca="1">VLOOKUP(CONCATENATE($F2756," ",$G2756),AllocFactorMatrix,(N$4+1),FALSE)*$E2759</f>
        <v>0</v>
      </c>
      <c r="O2756" s="22">
        <f ca="1">VLOOKUP(CONCATENATE($F2756," ",$G2756),AllocFactorMatrix,(O$4+1),FALSE)*$E2759</f>
        <v>0</v>
      </c>
      <c r="P2756" s="22">
        <f ca="1">VLOOKUP(CONCATENATE($F2756," ",$G2756),AllocFactorMatrix,(P$4+1),FALSE)*$E2759</f>
        <v>0</v>
      </c>
      <c r="Q2756" s="22">
        <f ca="1">VLOOKUP(CONCATENATE($F2756," ",$G2756),AllocFactorMatrix,(Q$4+1),FALSE)*$E2759</f>
        <v>0</v>
      </c>
      <c r="R2756" s="22">
        <f t="shared" ca="1" si="1302"/>
        <v>0</v>
      </c>
      <c r="S2756" s="22">
        <f ca="1">VLOOKUP(CONCATENATE($F2756," ",$G2756),AllocFactorMatrix,(S$4+1),FALSE)*$E2759</f>
        <v>0</v>
      </c>
      <c r="T2756" s="22">
        <f ca="1">VLOOKUP(CONCATENATE($F2756," ",$G2756),AllocFactorMatrix,(T$4+1),FALSE)*$E2759</f>
        <v>0</v>
      </c>
      <c r="U2756" s="22">
        <f ca="1">VLOOKUP(CONCATENATE($F2756," ",$G2756),AllocFactorMatrix,(U$4+1),FALSE)*$E2759</f>
        <v>0</v>
      </c>
      <c r="V2756" s="22">
        <f ca="1">VLOOKUP(CONCATENATE($F2756," ",$G2756),AllocFactorMatrix,(V$4+1),FALSE)*$E2759</f>
        <v>0</v>
      </c>
      <c r="W2756" s="22">
        <f t="shared" ca="1" si="1303"/>
        <v>0</v>
      </c>
      <c r="X2756" s="22">
        <f ca="1">VLOOKUP(CONCATENATE($F2756," ",$G2756),AllocFactorMatrix,(X$4+1),FALSE)*$E2759</f>
        <v>0</v>
      </c>
      <c r="Y2756" s="22">
        <f ca="1">VLOOKUP(CONCATENATE($F2756," ",$G2756),AllocFactorMatrix,(Y$4+1),FALSE)*$E2759</f>
        <v>0</v>
      </c>
      <c r="Z2756" s="22">
        <f t="shared" ca="1" si="1301"/>
        <v>0</v>
      </c>
      <c r="AA2756" s="22">
        <f ca="1">VLOOKUP(CONCATENATE($F2756," ",$G2756),AllocFactorMatrix,(AA$4+1),FALSE)*$E2759</f>
        <v>0</v>
      </c>
      <c r="AB2756" s="22">
        <f ca="1">VLOOKUP(CONCATENATE($F2756," ",$G2756),AllocFactorMatrix,(AB$4+1),FALSE)*$E2759</f>
        <v>0</v>
      </c>
      <c r="AC2756" s="22">
        <f ca="1">VLOOKUP(CONCATENATE($F2756," ",$G2756),AllocFactorMatrix,(AC$4+1),FALSE)*$E2759</f>
        <v>0</v>
      </c>
    </row>
    <row r="2757" spans="4:29" hidden="1" outlineLevel="1">
      <c r="F2757" s="56" t="str">
        <f>F2759</f>
        <v>LABOR_M</v>
      </c>
      <c r="G2757" s="17" t="str">
        <f>$G$13</f>
        <v>ENERGY</v>
      </c>
      <c r="H2757" s="21">
        <f t="shared" ca="1" si="1299"/>
        <v>0</v>
      </c>
      <c r="I2757" s="22">
        <f ca="1">VLOOKUP(CONCATENATE($F2757," ",$G2757),AllocFactorMatrix,(I$4+1),FALSE)*$E2759</f>
        <v>0</v>
      </c>
      <c r="J2757" s="22">
        <f ca="1">VLOOKUP(CONCATENATE($F2757," ",$G2757),AllocFactorMatrix,(J$4+1),FALSE)*$E2759</f>
        <v>0</v>
      </c>
      <c r="K2757" s="22">
        <f ca="1">VLOOKUP(CONCATENATE($F2757," ",$G2757),AllocFactorMatrix,(K$4+1),FALSE)*$E2759</f>
        <v>0</v>
      </c>
      <c r="L2757" s="22">
        <f ca="1">VLOOKUP(CONCATENATE($F2757," ",$G2757),AllocFactorMatrix,(L$4+1),FALSE)*$E2759</f>
        <v>0</v>
      </c>
      <c r="M2757" s="22">
        <f t="shared" ca="1" si="1300"/>
        <v>0</v>
      </c>
      <c r="N2757" s="22">
        <f ca="1">VLOOKUP(CONCATENATE($F2757," ",$G2757),AllocFactorMatrix,(N$4+1),FALSE)*$E2759</f>
        <v>0</v>
      </c>
      <c r="O2757" s="22">
        <f ca="1">VLOOKUP(CONCATENATE($F2757," ",$G2757),AllocFactorMatrix,(O$4+1),FALSE)*$E2759</f>
        <v>0</v>
      </c>
      <c r="P2757" s="22">
        <f ca="1">VLOOKUP(CONCATENATE($F2757," ",$G2757),AllocFactorMatrix,(P$4+1),FALSE)*$E2759</f>
        <v>0</v>
      </c>
      <c r="Q2757" s="22">
        <f ca="1">VLOOKUP(CONCATENATE($F2757," ",$G2757),AllocFactorMatrix,(Q$4+1),FALSE)*$E2759</f>
        <v>0</v>
      </c>
      <c r="R2757" s="22">
        <f t="shared" ca="1" si="1302"/>
        <v>0</v>
      </c>
      <c r="S2757" s="22">
        <f ca="1">VLOOKUP(CONCATENATE($F2757," ",$G2757),AllocFactorMatrix,(S$4+1),FALSE)*$E2759</f>
        <v>0</v>
      </c>
      <c r="T2757" s="22">
        <f ca="1">VLOOKUP(CONCATENATE($F2757," ",$G2757),AllocFactorMatrix,(T$4+1),FALSE)*$E2759</f>
        <v>0</v>
      </c>
      <c r="U2757" s="22">
        <f ca="1">VLOOKUP(CONCATENATE($F2757," ",$G2757),AllocFactorMatrix,(U$4+1),FALSE)*$E2759</f>
        <v>0</v>
      </c>
      <c r="V2757" s="22">
        <f ca="1">VLOOKUP(CONCATENATE($F2757," ",$G2757),AllocFactorMatrix,(V$4+1),FALSE)*$E2759</f>
        <v>0</v>
      </c>
      <c r="W2757" s="22">
        <f t="shared" ca="1" si="1303"/>
        <v>0</v>
      </c>
      <c r="X2757" s="22">
        <f ca="1">VLOOKUP(CONCATENATE($F2757," ",$G2757),AllocFactorMatrix,(X$4+1),FALSE)*$E2759</f>
        <v>0</v>
      </c>
      <c r="Y2757" s="22">
        <f ca="1">VLOOKUP(CONCATENATE($F2757," ",$G2757),AllocFactorMatrix,(Y$4+1),FALSE)*$E2759</f>
        <v>0</v>
      </c>
      <c r="Z2757" s="22">
        <f t="shared" ca="1" si="1301"/>
        <v>0</v>
      </c>
      <c r="AA2757" s="22">
        <f ca="1">VLOOKUP(CONCATENATE($F2757," ",$G2757),AllocFactorMatrix,(AA$4+1),FALSE)*$E2759</f>
        <v>0</v>
      </c>
      <c r="AB2757" s="22">
        <f ca="1">VLOOKUP(CONCATENATE($F2757," ",$G2757),AllocFactorMatrix,(AB$4+1),FALSE)*$E2759</f>
        <v>0</v>
      </c>
      <c r="AC2757" s="22">
        <f ca="1">VLOOKUP(CONCATENATE($F2757," ",$G2757),AllocFactorMatrix,(AC$4+1),FALSE)*$E2759</f>
        <v>0</v>
      </c>
    </row>
    <row r="2758" spans="4:29" hidden="1" outlineLevel="1">
      <c r="F2758" s="56" t="str">
        <f>F2759</f>
        <v>LABOR_M</v>
      </c>
      <c r="G2758" s="17" t="str">
        <f>$G$14</f>
        <v>CUSTOMER</v>
      </c>
      <c r="H2758" s="21">
        <f t="shared" ca="1" si="1299"/>
        <v>0</v>
      </c>
      <c r="I2758" s="22">
        <f ca="1">VLOOKUP(CONCATENATE($F2758," ",$G2758),AllocFactorMatrix,(I$4+1),FALSE)*$E2759</f>
        <v>0</v>
      </c>
      <c r="J2758" s="22">
        <f ca="1">VLOOKUP(CONCATENATE($F2758," ",$G2758),AllocFactorMatrix,(J$4+1),FALSE)*$E2759</f>
        <v>0</v>
      </c>
      <c r="K2758" s="22">
        <f ca="1">VLOOKUP(CONCATENATE($F2758," ",$G2758),AllocFactorMatrix,(K$4+1),FALSE)*$E2759</f>
        <v>0</v>
      </c>
      <c r="L2758" s="22">
        <f ca="1">VLOOKUP(CONCATENATE($F2758," ",$G2758),AllocFactorMatrix,(L$4+1),FALSE)*$E2759</f>
        <v>0</v>
      </c>
      <c r="M2758" s="22">
        <f t="shared" ca="1" si="1300"/>
        <v>0</v>
      </c>
      <c r="N2758" s="22">
        <f ca="1">VLOOKUP(CONCATENATE($F2758," ",$G2758),AllocFactorMatrix,(N$4+1),FALSE)*$E2759</f>
        <v>0</v>
      </c>
      <c r="O2758" s="22">
        <f ca="1">VLOOKUP(CONCATENATE($F2758," ",$G2758),AllocFactorMatrix,(O$4+1),FALSE)*$E2759</f>
        <v>0</v>
      </c>
      <c r="P2758" s="22">
        <f ca="1">VLOOKUP(CONCATENATE($F2758," ",$G2758),AllocFactorMatrix,(P$4+1),FALSE)*$E2759</f>
        <v>0</v>
      </c>
      <c r="Q2758" s="22">
        <f ca="1">VLOOKUP(CONCATENATE($F2758," ",$G2758),AllocFactorMatrix,(Q$4+1),FALSE)*$E2759</f>
        <v>0</v>
      </c>
      <c r="R2758" s="22">
        <f t="shared" ca="1" si="1302"/>
        <v>0</v>
      </c>
      <c r="S2758" s="22">
        <f ca="1">VLOOKUP(CONCATENATE($F2758," ",$G2758),AllocFactorMatrix,(S$4+1),FALSE)*$E2759</f>
        <v>0</v>
      </c>
      <c r="T2758" s="22">
        <f ca="1">VLOOKUP(CONCATENATE($F2758," ",$G2758),AllocFactorMatrix,(T$4+1),FALSE)*$E2759</f>
        <v>0</v>
      </c>
      <c r="U2758" s="22">
        <f ca="1">VLOOKUP(CONCATENATE($F2758," ",$G2758),AllocFactorMatrix,(U$4+1),FALSE)*$E2759</f>
        <v>0</v>
      </c>
      <c r="V2758" s="22">
        <f ca="1">VLOOKUP(CONCATENATE($F2758," ",$G2758),AllocFactorMatrix,(V$4+1),FALSE)*$E2759</f>
        <v>0</v>
      </c>
      <c r="W2758" s="22">
        <f t="shared" ca="1" si="1303"/>
        <v>0</v>
      </c>
      <c r="X2758" s="22">
        <f ca="1">VLOOKUP(CONCATENATE($F2758," ",$G2758),AllocFactorMatrix,(X$4+1),FALSE)*$E2759</f>
        <v>0</v>
      </c>
      <c r="Y2758" s="22">
        <f ca="1">VLOOKUP(CONCATENATE($F2758," ",$G2758),AllocFactorMatrix,(Y$4+1),FALSE)*$E2759</f>
        <v>0</v>
      </c>
      <c r="Z2758" s="22">
        <f t="shared" ca="1" si="1301"/>
        <v>0</v>
      </c>
      <c r="AA2758" s="22">
        <f ca="1">VLOOKUP(CONCATENATE($F2758," ",$G2758),AllocFactorMatrix,(AA$4+1),FALSE)*$E2759</f>
        <v>0</v>
      </c>
      <c r="AB2758" s="22">
        <f ca="1">VLOOKUP(CONCATENATE($F2758," ",$G2758),AllocFactorMatrix,(AB$4+1),FALSE)*$E2759</f>
        <v>0</v>
      </c>
      <c r="AC2758" s="22">
        <f ca="1">VLOOKUP(CONCATENATE($F2758," ",$G2758),AllocFactorMatrix,(AC$4+1),FALSE)*$E2759</f>
        <v>0</v>
      </c>
    </row>
    <row r="2759" spans="4:29" collapsed="1">
      <c r="D2759" s="17" t="s">
        <v>261</v>
      </c>
      <c r="E2759" s="19">
        <v>0</v>
      </c>
      <c r="F2759" s="56" t="s">
        <v>69</v>
      </c>
      <c r="G2759" s="17" t="str">
        <f>$G$15</f>
        <v>TOTAL</v>
      </c>
      <c r="H2759" s="21">
        <f t="shared" ca="1" si="1299"/>
        <v>0</v>
      </c>
      <c r="I2759" s="22">
        <f ca="1">VLOOKUP(CONCATENATE($F2759," ",$G2759),AllocFactorMatrix,(I$4+1),FALSE)*$E2759</f>
        <v>0</v>
      </c>
      <c r="J2759" s="22">
        <f ca="1">VLOOKUP(CONCATENATE($F2759," ",$G2759),AllocFactorMatrix,(J$4+1),FALSE)*$E2759</f>
        <v>0</v>
      </c>
      <c r="K2759" s="22">
        <f ca="1">VLOOKUP(CONCATENATE($F2759," ",$G2759),AllocFactorMatrix,(K$4+1),FALSE)*$E2759</f>
        <v>0</v>
      </c>
      <c r="L2759" s="22">
        <f ca="1">VLOOKUP(CONCATENATE($F2759," ",$G2759),AllocFactorMatrix,(L$4+1),FALSE)*$E2759</f>
        <v>0</v>
      </c>
      <c r="M2759" s="22">
        <f t="shared" ca="1" si="1300"/>
        <v>0</v>
      </c>
      <c r="N2759" s="22">
        <f ca="1">VLOOKUP(CONCATENATE($F2759," ",$G2759),AllocFactorMatrix,(N$4+1),FALSE)*$E2759</f>
        <v>0</v>
      </c>
      <c r="O2759" s="22">
        <f ca="1">VLOOKUP(CONCATENATE($F2759," ",$G2759),AllocFactorMatrix,(O$4+1),FALSE)*$E2759</f>
        <v>0</v>
      </c>
      <c r="P2759" s="22">
        <f ca="1">VLOOKUP(CONCATENATE($F2759," ",$G2759),AllocFactorMatrix,(P$4+1),FALSE)*$E2759</f>
        <v>0</v>
      </c>
      <c r="Q2759" s="22">
        <f ca="1">VLOOKUP(CONCATENATE($F2759," ",$G2759),AllocFactorMatrix,(Q$4+1),FALSE)*$E2759</f>
        <v>0</v>
      </c>
      <c r="R2759" s="22">
        <f t="shared" ca="1" si="1302"/>
        <v>0</v>
      </c>
      <c r="S2759" s="22">
        <f ca="1">VLOOKUP(CONCATENATE($F2759," ",$G2759),AllocFactorMatrix,(S$4+1),FALSE)*$E2759</f>
        <v>0</v>
      </c>
      <c r="T2759" s="22">
        <f ca="1">VLOOKUP(CONCATENATE($F2759," ",$G2759),AllocFactorMatrix,(T$4+1),FALSE)*$E2759</f>
        <v>0</v>
      </c>
      <c r="U2759" s="22">
        <f ca="1">VLOOKUP(CONCATENATE($F2759," ",$G2759),AllocFactorMatrix,(U$4+1),FALSE)*$E2759</f>
        <v>0</v>
      </c>
      <c r="V2759" s="22">
        <f ca="1">VLOOKUP(CONCATENATE($F2759," ",$G2759),AllocFactorMatrix,(V$4+1),FALSE)*$E2759</f>
        <v>0</v>
      </c>
      <c r="W2759" s="22">
        <f t="shared" ca="1" si="1303"/>
        <v>0</v>
      </c>
      <c r="X2759" s="22">
        <f ca="1">VLOOKUP(CONCATENATE($F2759," ",$G2759),AllocFactorMatrix,(X$4+1),FALSE)*$E2759</f>
        <v>0</v>
      </c>
      <c r="Y2759" s="22">
        <f ca="1">VLOOKUP(CONCATENATE($F2759," ",$G2759),AllocFactorMatrix,(Y$4+1),FALSE)*$E2759</f>
        <v>0</v>
      </c>
      <c r="Z2759" s="22">
        <f t="shared" ca="1" si="1301"/>
        <v>0</v>
      </c>
      <c r="AA2759" s="22">
        <f ca="1">VLOOKUP(CONCATENATE($F2759," ",$G2759),AllocFactorMatrix,(AA$4+1),FALSE)*$E2759</f>
        <v>0</v>
      </c>
      <c r="AB2759" s="22">
        <f ca="1">VLOOKUP(CONCATENATE($F2759," ",$G2759),AllocFactorMatrix,(AB$4+1),FALSE)*$E2759</f>
        <v>0</v>
      </c>
      <c r="AC2759" s="22">
        <f ca="1">VLOOKUP(CONCATENATE($F2759," ",$G2759),AllocFactorMatrix,(AC$4+1),FALSE)*$E2759</f>
        <v>0</v>
      </c>
    </row>
    <row r="2760" spans="4:29" hidden="1" outlineLevel="1">
      <c r="F2760" s="56" t="str">
        <f>F2767</f>
        <v>LABOR_M</v>
      </c>
      <c r="G2760" s="17" t="str">
        <f>$G$8</f>
        <v>PRODUCTION</v>
      </c>
      <c r="H2760" s="21">
        <f t="shared" ca="1" si="1299"/>
        <v>0</v>
      </c>
      <c r="I2760" s="22">
        <f ca="1">VLOOKUP(CONCATENATE($F2760," ",$G2760),AllocFactorMatrix,(I$4+1),FALSE)*$E2767</f>
        <v>0</v>
      </c>
      <c r="J2760" s="22">
        <f ca="1">VLOOKUP(CONCATENATE($F2760," ",$G2760),AllocFactorMatrix,(J$4+1),FALSE)*$E2767</f>
        <v>0</v>
      </c>
      <c r="K2760" s="22">
        <f ca="1">VLOOKUP(CONCATENATE($F2760," ",$G2760),AllocFactorMatrix,(K$4+1),FALSE)*$E2767</f>
        <v>0</v>
      </c>
      <c r="L2760" s="22">
        <f ca="1">VLOOKUP(CONCATENATE($F2760," ",$G2760),AllocFactorMatrix,(L$4+1),FALSE)*$E2767</f>
        <v>0</v>
      </c>
      <c r="M2760" s="22">
        <f t="shared" ref="M2760:M2767" ca="1" si="1304">SUBTOTAL(9,J2760:L2760)</f>
        <v>0</v>
      </c>
      <c r="N2760" s="22">
        <f ca="1">VLOOKUP(CONCATENATE($F2760," ",$G2760),AllocFactorMatrix,(N$4+1),FALSE)*$E2767</f>
        <v>0</v>
      </c>
      <c r="O2760" s="22">
        <f ca="1">VLOOKUP(CONCATENATE($F2760," ",$G2760),AllocFactorMatrix,(O$4+1),FALSE)*$E2767</f>
        <v>0</v>
      </c>
      <c r="P2760" s="22">
        <f ca="1">VLOOKUP(CONCATENATE($F2760," ",$G2760),AllocFactorMatrix,(P$4+1),FALSE)*$E2767</f>
        <v>0</v>
      </c>
      <c r="Q2760" s="22">
        <f ca="1">VLOOKUP(CONCATENATE($F2760," ",$G2760),AllocFactorMatrix,(Q$4+1),FALSE)*$E2767</f>
        <v>0</v>
      </c>
      <c r="R2760" s="22">
        <f ca="1">SUBTOTAL(9,N2760:Q2760)</f>
        <v>0</v>
      </c>
      <c r="S2760" s="22">
        <f ca="1">VLOOKUP(CONCATENATE($F2760," ",$G2760),AllocFactorMatrix,(S$4+1),FALSE)*$E2767</f>
        <v>0</v>
      </c>
      <c r="T2760" s="22">
        <f ca="1">VLOOKUP(CONCATENATE($F2760," ",$G2760),AllocFactorMatrix,(T$4+1),FALSE)*$E2767</f>
        <v>0</v>
      </c>
      <c r="U2760" s="22">
        <f ca="1">VLOOKUP(CONCATENATE($F2760," ",$G2760),AllocFactorMatrix,(U$4+1),FALSE)*$E2767</f>
        <v>0</v>
      </c>
      <c r="V2760" s="22">
        <f ca="1">VLOOKUP(CONCATENATE($F2760," ",$G2760),AllocFactorMatrix,(V$4+1),FALSE)*$E2767</f>
        <v>0</v>
      </c>
      <c r="W2760" s="22">
        <f ca="1">SUBTOTAL(9,S2760:V2760)</f>
        <v>0</v>
      </c>
      <c r="X2760" s="22">
        <f ca="1">VLOOKUP(CONCATENATE($F2760," ",$G2760),AllocFactorMatrix,(X$4+1),FALSE)*$E2767</f>
        <v>0</v>
      </c>
      <c r="Y2760" s="22">
        <f ca="1">VLOOKUP(CONCATENATE($F2760," ",$G2760),AllocFactorMatrix,(Y$4+1),FALSE)*$E2767</f>
        <v>0</v>
      </c>
      <c r="Z2760" s="22">
        <f t="shared" ref="Z2760:Z2767" ca="1" si="1305">SUBTOTAL(9,X2760:Y2760)</f>
        <v>0</v>
      </c>
      <c r="AA2760" s="22">
        <f ca="1">VLOOKUP(CONCATENATE($F2760," ",$G2760),AllocFactorMatrix,(AA$4+1),FALSE)*$E2767</f>
        <v>0</v>
      </c>
      <c r="AB2760" s="22">
        <f ca="1">VLOOKUP(CONCATENATE($F2760," ",$G2760),AllocFactorMatrix,(AB$4+1),FALSE)*$E2767</f>
        <v>0</v>
      </c>
      <c r="AC2760" s="22">
        <f ca="1">VLOOKUP(CONCATENATE($F2760," ",$G2760),AllocFactorMatrix,(AC$4+1),FALSE)*$E2767</f>
        <v>0</v>
      </c>
    </row>
    <row r="2761" spans="4:29" hidden="1" outlineLevel="1">
      <c r="F2761" s="56" t="str">
        <f>F2767</f>
        <v>LABOR_M</v>
      </c>
      <c r="G2761" s="17" t="str">
        <f>$G$9</f>
        <v>BULKTRAN</v>
      </c>
      <c r="H2761" s="21">
        <f t="shared" ca="1" si="1299"/>
        <v>0</v>
      </c>
      <c r="I2761" s="22">
        <f ca="1">VLOOKUP(CONCATENATE($F2761," ",$G2761),AllocFactorMatrix,(I$4+1),FALSE)*$E2767</f>
        <v>0</v>
      </c>
      <c r="J2761" s="22">
        <f ca="1">VLOOKUP(CONCATENATE($F2761," ",$G2761),AllocFactorMatrix,(J$4+1),FALSE)*$E2767</f>
        <v>0</v>
      </c>
      <c r="K2761" s="22">
        <f ca="1">VLOOKUP(CONCATENATE($F2761," ",$G2761),AllocFactorMatrix,(K$4+1),FALSE)*$E2767</f>
        <v>0</v>
      </c>
      <c r="L2761" s="22">
        <f ca="1">VLOOKUP(CONCATENATE($F2761," ",$G2761),AllocFactorMatrix,(L$4+1),FALSE)*$E2767</f>
        <v>0</v>
      </c>
      <c r="M2761" s="22">
        <f t="shared" ca="1" si="1304"/>
        <v>0</v>
      </c>
      <c r="N2761" s="22">
        <f ca="1">VLOOKUP(CONCATENATE($F2761," ",$G2761),AllocFactorMatrix,(N$4+1),FALSE)*$E2767</f>
        <v>0</v>
      </c>
      <c r="O2761" s="22">
        <f ca="1">VLOOKUP(CONCATENATE($F2761," ",$G2761),AllocFactorMatrix,(O$4+1),FALSE)*$E2767</f>
        <v>0</v>
      </c>
      <c r="P2761" s="22">
        <f ca="1">VLOOKUP(CONCATENATE($F2761," ",$G2761),AllocFactorMatrix,(P$4+1),FALSE)*$E2767</f>
        <v>0</v>
      </c>
      <c r="Q2761" s="22">
        <f ca="1">VLOOKUP(CONCATENATE($F2761," ",$G2761),AllocFactorMatrix,(Q$4+1),FALSE)*$E2767</f>
        <v>0</v>
      </c>
      <c r="R2761" s="22">
        <f t="shared" ref="R2761:R2767" ca="1" si="1306">SUBTOTAL(9,N2761:Q2761)</f>
        <v>0</v>
      </c>
      <c r="S2761" s="22">
        <f ca="1">VLOOKUP(CONCATENATE($F2761," ",$G2761),AllocFactorMatrix,(S$4+1),FALSE)*$E2767</f>
        <v>0</v>
      </c>
      <c r="T2761" s="22">
        <f ca="1">VLOOKUP(CONCATENATE($F2761," ",$G2761),AllocFactorMatrix,(T$4+1),FALSE)*$E2767</f>
        <v>0</v>
      </c>
      <c r="U2761" s="22">
        <f ca="1">VLOOKUP(CONCATENATE($F2761," ",$G2761),AllocFactorMatrix,(U$4+1),FALSE)*$E2767</f>
        <v>0</v>
      </c>
      <c r="V2761" s="22">
        <f ca="1">VLOOKUP(CONCATENATE($F2761," ",$G2761),AllocFactorMatrix,(V$4+1),FALSE)*$E2767</f>
        <v>0</v>
      </c>
      <c r="W2761" s="22">
        <f t="shared" ref="W2761:W2767" ca="1" si="1307">SUBTOTAL(9,S2761:V2761)</f>
        <v>0</v>
      </c>
      <c r="X2761" s="22">
        <f ca="1">VLOOKUP(CONCATENATE($F2761," ",$G2761),AllocFactorMatrix,(X$4+1),FALSE)*$E2767</f>
        <v>0</v>
      </c>
      <c r="Y2761" s="22">
        <f ca="1">VLOOKUP(CONCATENATE($F2761," ",$G2761),AllocFactorMatrix,(Y$4+1),FALSE)*$E2767</f>
        <v>0</v>
      </c>
      <c r="Z2761" s="22">
        <f t="shared" ca="1" si="1305"/>
        <v>0</v>
      </c>
      <c r="AA2761" s="22">
        <f ca="1">VLOOKUP(CONCATENATE($F2761," ",$G2761),AllocFactorMatrix,(AA$4+1),FALSE)*$E2767</f>
        <v>0</v>
      </c>
      <c r="AB2761" s="22">
        <f ca="1">VLOOKUP(CONCATENATE($F2761," ",$G2761),AllocFactorMatrix,(AB$4+1),FALSE)*$E2767</f>
        <v>0</v>
      </c>
      <c r="AC2761" s="22">
        <f ca="1">VLOOKUP(CONCATENATE($F2761," ",$G2761),AllocFactorMatrix,(AC$4+1),FALSE)*$E2767</f>
        <v>0</v>
      </c>
    </row>
    <row r="2762" spans="4:29" hidden="1" outlineLevel="1">
      <c r="F2762" s="56" t="str">
        <f>F2767</f>
        <v>LABOR_M</v>
      </c>
      <c r="G2762" s="17" t="str">
        <f>$G$10</f>
        <v>SUBTRAN</v>
      </c>
      <c r="H2762" s="21">
        <f t="shared" ca="1" si="1299"/>
        <v>0</v>
      </c>
      <c r="I2762" s="22">
        <f ca="1">VLOOKUP(CONCATENATE($F2762," ",$G2762),AllocFactorMatrix,(I$4+1),FALSE)*$E2767</f>
        <v>0</v>
      </c>
      <c r="J2762" s="22">
        <f ca="1">VLOOKUP(CONCATENATE($F2762," ",$G2762),AllocFactorMatrix,(J$4+1),FALSE)*$E2767</f>
        <v>0</v>
      </c>
      <c r="K2762" s="22">
        <f ca="1">VLOOKUP(CONCATENATE($F2762," ",$G2762),AllocFactorMatrix,(K$4+1),FALSE)*$E2767</f>
        <v>0</v>
      </c>
      <c r="L2762" s="22">
        <f ca="1">VLOOKUP(CONCATENATE($F2762," ",$G2762),AllocFactorMatrix,(L$4+1),FALSE)*$E2767</f>
        <v>0</v>
      </c>
      <c r="M2762" s="22">
        <f t="shared" ca="1" si="1304"/>
        <v>0</v>
      </c>
      <c r="N2762" s="22">
        <f ca="1">VLOOKUP(CONCATENATE($F2762," ",$G2762),AllocFactorMatrix,(N$4+1),FALSE)*$E2767</f>
        <v>0</v>
      </c>
      <c r="O2762" s="22">
        <f ca="1">VLOOKUP(CONCATENATE($F2762," ",$G2762),AllocFactorMatrix,(O$4+1),FALSE)*$E2767</f>
        <v>0</v>
      </c>
      <c r="P2762" s="22">
        <f ca="1">VLOOKUP(CONCATENATE($F2762," ",$G2762),AllocFactorMatrix,(P$4+1),FALSE)*$E2767</f>
        <v>0</v>
      </c>
      <c r="Q2762" s="22">
        <f ca="1">VLOOKUP(CONCATENATE($F2762," ",$G2762),AllocFactorMatrix,(Q$4+1),FALSE)*$E2767</f>
        <v>0</v>
      </c>
      <c r="R2762" s="22">
        <f t="shared" ca="1" si="1306"/>
        <v>0</v>
      </c>
      <c r="S2762" s="22">
        <f ca="1">VLOOKUP(CONCATENATE($F2762," ",$G2762),AllocFactorMatrix,(S$4+1),FALSE)*$E2767</f>
        <v>0</v>
      </c>
      <c r="T2762" s="22">
        <f ca="1">VLOOKUP(CONCATENATE($F2762," ",$G2762),AllocFactorMatrix,(T$4+1),FALSE)*$E2767</f>
        <v>0</v>
      </c>
      <c r="U2762" s="22">
        <f ca="1">VLOOKUP(CONCATENATE($F2762," ",$G2762),AllocFactorMatrix,(U$4+1),FALSE)*$E2767</f>
        <v>0</v>
      </c>
      <c r="V2762" s="22">
        <f ca="1">VLOOKUP(CONCATENATE($F2762," ",$G2762),AllocFactorMatrix,(V$4+1),FALSE)*$E2767</f>
        <v>0</v>
      </c>
      <c r="W2762" s="22">
        <f t="shared" ca="1" si="1307"/>
        <v>0</v>
      </c>
      <c r="X2762" s="22">
        <f ca="1">VLOOKUP(CONCATENATE($F2762," ",$G2762),AllocFactorMatrix,(X$4+1),FALSE)*$E2767</f>
        <v>0</v>
      </c>
      <c r="Y2762" s="22">
        <f ca="1">VLOOKUP(CONCATENATE($F2762," ",$G2762),AllocFactorMatrix,(Y$4+1),FALSE)*$E2767</f>
        <v>0</v>
      </c>
      <c r="Z2762" s="22">
        <f t="shared" ca="1" si="1305"/>
        <v>0</v>
      </c>
      <c r="AA2762" s="22">
        <f ca="1">VLOOKUP(CONCATENATE($F2762," ",$G2762),AllocFactorMatrix,(AA$4+1),FALSE)*$E2767</f>
        <v>0</v>
      </c>
      <c r="AB2762" s="22">
        <f ca="1">VLOOKUP(CONCATENATE($F2762," ",$G2762),AllocFactorMatrix,(AB$4+1),FALSE)*$E2767</f>
        <v>0</v>
      </c>
      <c r="AC2762" s="22">
        <f ca="1">VLOOKUP(CONCATENATE($F2762," ",$G2762),AllocFactorMatrix,(AC$4+1),FALSE)*$E2767</f>
        <v>0</v>
      </c>
    </row>
    <row r="2763" spans="4:29" hidden="1" outlineLevel="1">
      <c r="F2763" s="56" t="str">
        <f>F2767</f>
        <v>LABOR_M</v>
      </c>
      <c r="G2763" s="17" t="str">
        <f>$G$11</f>
        <v>DISTPRI</v>
      </c>
      <c r="H2763" s="21">
        <f t="shared" ca="1" si="1299"/>
        <v>0</v>
      </c>
      <c r="I2763" s="22">
        <f ca="1">VLOOKUP(CONCATENATE($F2763," ",$G2763),AllocFactorMatrix,(I$4+1),FALSE)*$E2767</f>
        <v>0</v>
      </c>
      <c r="J2763" s="22">
        <f ca="1">VLOOKUP(CONCATENATE($F2763," ",$G2763),AllocFactorMatrix,(J$4+1),FALSE)*$E2767</f>
        <v>0</v>
      </c>
      <c r="K2763" s="22">
        <f ca="1">VLOOKUP(CONCATENATE($F2763," ",$G2763),AllocFactorMatrix,(K$4+1),FALSE)*$E2767</f>
        <v>0</v>
      </c>
      <c r="L2763" s="22">
        <f ca="1">VLOOKUP(CONCATENATE($F2763," ",$G2763),AllocFactorMatrix,(L$4+1),FALSE)*$E2767</f>
        <v>0</v>
      </c>
      <c r="M2763" s="22">
        <f t="shared" ca="1" si="1304"/>
        <v>0</v>
      </c>
      <c r="N2763" s="22">
        <f ca="1">VLOOKUP(CONCATENATE($F2763," ",$G2763),AllocFactorMatrix,(N$4+1),FALSE)*$E2767</f>
        <v>0</v>
      </c>
      <c r="O2763" s="22">
        <f ca="1">VLOOKUP(CONCATENATE($F2763," ",$G2763),AllocFactorMatrix,(O$4+1),FALSE)*$E2767</f>
        <v>0</v>
      </c>
      <c r="P2763" s="22">
        <f ca="1">VLOOKUP(CONCATENATE($F2763," ",$G2763),AllocFactorMatrix,(P$4+1),FALSE)*$E2767</f>
        <v>0</v>
      </c>
      <c r="Q2763" s="22">
        <f ca="1">VLOOKUP(CONCATENATE($F2763," ",$G2763),AllocFactorMatrix,(Q$4+1),FALSE)*$E2767</f>
        <v>0</v>
      </c>
      <c r="R2763" s="22">
        <f t="shared" ca="1" si="1306"/>
        <v>0</v>
      </c>
      <c r="S2763" s="22">
        <f ca="1">VLOOKUP(CONCATENATE($F2763," ",$G2763),AllocFactorMatrix,(S$4+1),FALSE)*$E2767</f>
        <v>0</v>
      </c>
      <c r="T2763" s="22">
        <f ca="1">VLOOKUP(CONCATENATE($F2763," ",$G2763),AllocFactorMatrix,(T$4+1),FALSE)*$E2767</f>
        <v>0</v>
      </c>
      <c r="U2763" s="22">
        <f ca="1">VLOOKUP(CONCATENATE($F2763," ",$G2763),AllocFactorMatrix,(U$4+1),FALSE)*$E2767</f>
        <v>0</v>
      </c>
      <c r="V2763" s="22">
        <f ca="1">VLOOKUP(CONCATENATE($F2763," ",$G2763),AllocFactorMatrix,(V$4+1),FALSE)*$E2767</f>
        <v>0</v>
      </c>
      <c r="W2763" s="22">
        <f t="shared" ca="1" si="1307"/>
        <v>0</v>
      </c>
      <c r="X2763" s="22">
        <f ca="1">VLOOKUP(CONCATENATE($F2763," ",$G2763),AllocFactorMatrix,(X$4+1),FALSE)*$E2767</f>
        <v>0</v>
      </c>
      <c r="Y2763" s="22">
        <f ca="1">VLOOKUP(CONCATENATE($F2763," ",$G2763),AllocFactorMatrix,(Y$4+1),FALSE)*$E2767</f>
        <v>0</v>
      </c>
      <c r="Z2763" s="22">
        <f t="shared" ca="1" si="1305"/>
        <v>0</v>
      </c>
      <c r="AA2763" s="22">
        <f ca="1">VLOOKUP(CONCATENATE($F2763," ",$G2763),AllocFactorMatrix,(AA$4+1),FALSE)*$E2767</f>
        <v>0</v>
      </c>
      <c r="AB2763" s="22">
        <f ca="1">VLOOKUP(CONCATENATE($F2763," ",$G2763),AllocFactorMatrix,(AB$4+1),FALSE)*$E2767</f>
        <v>0</v>
      </c>
      <c r="AC2763" s="22">
        <f ca="1">VLOOKUP(CONCATENATE($F2763," ",$G2763),AllocFactorMatrix,(AC$4+1),FALSE)*$E2767</f>
        <v>0</v>
      </c>
    </row>
    <row r="2764" spans="4:29" hidden="1" outlineLevel="1">
      <c r="F2764" s="56" t="str">
        <f>F2767</f>
        <v>LABOR_M</v>
      </c>
      <c r="G2764" s="17" t="str">
        <f>$G$12</f>
        <v>DISTSEC</v>
      </c>
      <c r="H2764" s="21">
        <f t="shared" ca="1" si="1299"/>
        <v>0</v>
      </c>
      <c r="I2764" s="22">
        <f ca="1">VLOOKUP(CONCATENATE($F2764," ",$G2764),AllocFactorMatrix,(I$4+1),FALSE)*$E2767</f>
        <v>0</v>
      </c>
      <c r="J2764" s="22">
        <f ca="1">VLOOKUP(CONCATENATE($F2764," ",$G2764),AllocFactorMatrix,(J$4+1),FALSE)*$E2767</f>
        <v>0</v>
      </c>
      <c r="K2764" s="22">
        <f ca="1">VLOOKUP(CONCATENATE($F2764," ",$G2764),AllocFactorMatrix,(K$4+1),FALSE)*$E2767</f>
        <v>0</v>
      </c>
      <c r="L2764" s="22">
        <f ca="1">VLOOKUP(CONCATENATE($F2764," ",$G2764),AllocFactorMatrix,(L$4+1),FALSE)*$E2767</f>
        <v>0</v>
      </c>
      <c r="M2764" s="22">
        <f t="shared" ca="1" si="1304"/>
        <v>0</v>
      </c>
      <c r="N2764" s="22">
        <f ca="1">VLOOKUP(CONCATENATE($F2764," ",$G2764),AllocFactorMatrix,(N$4+1),FALSE)*$E2767</f>
        <v>0</v>
      </c>
      <c r="O2764" s="22">
        <f ca="1">VLOOKUP(CONCATENATE($F2764," ",$G2764),AllocFactorMatrix,(O$4+1),FALSE)*$E2767</f>
        <v>0</v>
      </c>
      <c r="P2764" s="22">
        <f ca="1">VLOOKUP(CONCATENATE($F2764," ",$G2764),AllocFactorMatrix,(P$4+1),FALSE)*$E2767</f>
        <v>0</v>
      </c>
      <c r="Q2764" s="22">
        <f ca="1">VLOOKUP(CONCATENATE($F2764," ",$G2764),AllocFactorMatrix,(Q$4+1),FALSE)*$E2767</f>
        <v>0</v>
      </c>
      <c r="R2764" s="22">
        <f t="shared" ca="1" si="1306"/>
        <v>0</v>
      </c>
      <c r="S2764" s="22">
        <f ca="1">VLOOKUP(CONCATENATE($F2764," ",$G2764),AllocFactorMatrix,(S$4+1),FALSE)*$E2767</f>
        <v>0</v>
      </c>
      <c r="T2764" s="22">
        <f ca="1">VLOOKUP(CONCATENATE($F2764," ",$G2764),AllocFactorMatrix,(T$4+1),FALSE)*$E2767</f>
        <v>0</v>
      </c>
      <c r="U2764" s="22">
        <f ca="1">VLOOKUP(CONCATENATE($F2764," ",$G2764),AllocFactorMatrix,(U$4+1),FALSE)*$E2767</f>
        <v>0</v>
      </c>
      <c r="V2764" s="22">
        <f ca="1">VLOOKUP(CONCATENATE($F2764," ",$G2764),AllocFactorMatrix,(V$4+1),FALSE)*$E2767</f>
        <v>0</v>
      </c>
      <c r="W2764" s="22">
        <f t="shared" ca="1" si="1307"/>
        <v>0</v>
      </c>
      <c r="X2764" s="22">
        <f ca="1">VLOOKUP(CONCATENATE($F2764," ",$G2764),AllocFactorMatrix,(X$4+1),FALSE)*$E2767</f>
        <v>0</v>
      </c>
      <c r="Y2764" s="22">
        <f ca="1">VLOOKUP(CONCATENATE($F2764," ",$G2764),AllocFactorMatrix,(Y$4+1),FALSE)*$E2767</f>
        <v>0</v>
      </c>
      <c r="Z2764" s="22">
        <f t="shared" ca="1" si="1305"/>
        <v>0</v>
      </c>
      <c r="AA2764" s="22">
        <f ca="1">VLOOKUP(CONCATENATE($F2764," ",$G2764),AllocFactorMatrix,(AA$4+1),FALSE)*$E2767</f>
        <v>0</v>
      </c>
      <c r="AB2764" s="22">
        <f ca="1">VLOOKUP(CONCATENATE($F2764," ",$G2764),AllocFactorMatrix,(AB$4+1),FALSE)*$E2767</f>
        <v>0</v>
      </c>
      <c r="AC2764" s="22">
        <f ca="1">VLOOKUP(CONCATENATE($F2764," ",$G2764),AllocFactorMatrix,(AC$4+1),FALSE)*$E2767</f>
        <v>0</v>
      </c>
    </row>
    <row r="2765" spans="4:29" hidden="1" outlineLevel="1">
      <c r="F2765" s="56" t="str">
        <f>F2767</f>
        <v>LABOR_M</v>
      </c>
      <c r="G2765" s="17" t="str">
        <f>$G$13</f>
        <v>ENERGY</v>
      </c>
      <c r="H2765" s="21">
        <f t="shared" ca="1" si="1299"/>
        <v>0</v>
      </c>
      <c r="I2765" s="22">
        <f ca="1">VLOOKUP(CONCATENATE($F2765," ",$G2765),AllocFactorMatrix,(I$4+1),FALSE)*$E2767</f>
        <v>0</v>
      </c>
      <c r="J2765" s="22">
        <f ca="1">VLOOKUP(CONCATENATE($F2765," ",$G2765),AllocFactorMatrix,(J$4+1),FALSE)*$E2767</f>
        <v>0</v>
      </c>
      <c r="K2765" s="22">
        <f ca="1">VLOOKUP(CONCATENATE($F2765," ",$G2765),AllocFactorMatrix,(K$4+1),FALSE)*$E2767</f>
        <v>0</v>
      </c>
      <c r="L2765" s="22">
        <f ca="1">VLOOKUP(CONCATENATE($F2765," ",$G2765),AllocFactorMatrix,(L$4+1),FALSE)*$E2767</f>
        <v>0</v>
      </c>
      <c r="M2765" s="22">
        <f t="shared" ca="1" si="1304"/>
        <v>0</v>
      </c>
      <c r="N2765" s="22">
        <f ca="1">VLOOKUP(CONCATENATE($F2765," ",$G2765),AllocFactorMatrix,(N$4+1),FALSE)*$E2767</f>
        <v>0</v>
      </c>
      <c r="O2765" s="22">
        <f ca="1">VLOOKUP(CONCATENATE($F2765," ",$G2765),AllocFactorMatrix,(O$4+1),FALSE)*$E2767</f>
        <v>0</v>
      </c>
      <c r="P2765" s="22">
        <f ca="1">VLOOKUP(CONCATENATE($F2765," ",$G2765),AllocFactorMatrix,(P$4+1),FALSE)*$E2767</f>
        <v>0</v>
      </c>
      <c r="Q2765" s="22">
        <f ca="1">VLOOKUP(CONCATENATE($F2765," ",$G2765),AllocFactorMatrix,(Q$4+1),FALSE)*$E2767</f>
        <v>0</v>
      </c>
      <c r="R2765" s="22">
        <f t="shared" ca="1" si="1306"/>
        <v>0</v>
      </c>
      <c r="S2765" s="22">
        <f ca="1">VLOOKUP(CONCATENATE($F2765," ",$G2765),AllocFactorMatrix,(S$4+1),FALSE)*$E2767</f>
        <v>0</v>
      </c>
      <c r="T2765" s="22">
        <f ca="1">VLOOKUP(CONCATENATE($F2765," ",$G2765),AllocFactorMatrix,(T$4+1),FALSE)*$E2767</f>
        <v>0</v>
      </c>
      <c r="U2765" s="22">
        <f ca="1">VLOOKUP(CONCATENATE($F2765," ",$G2765),AllocFactorMatrix,(U$4+1),FALSE)*$E2767</f>
        <v>0</v>
      </c>
      <c r="V2765" s="22">
        <f ca="1">VLOOKUP(CONCATENATE($F2765," ",$G2765),AllocFactorMatrix,(V$4+1),FALSE)*$E2767</f>
        <v>0</v>
      </c>
      <c r="W2765" s="22">
        <f t="shared" ca="1" si="1307"/>
        <v>0</v>
      </c>
      <c r="X2765" s="22">
        <f ca="1">VLOOKUP(CONCATENATE($F2765," ",$G2765),AllocFactorMatrix,(X$4+1),FALSE)*$E2767</f>
        <v>0</v>
      </c>
      <c r="Y2765" s="22">
        <f ca="1">VLOOKUP(CONCATENATE($F2765," ",$G2765),AllocFactorMatrix,(Y$4+1),FALSE)*$E2767</f>
        <v>0</v>
      </c>
      <c r="Z2765" s="22">
        <f t="shared" ca="1" si="1305"/>
        <v>0</v>
      </c>
      <c r="AA2765" s="22">
        <f ca="1">VLOOKUP(CONCATENATE($F2765," ",$G2765),AllocFactorMatrix,(AA$4+1),FALSE)*$E2767</f>
        <v>0</v>
      </c>
      <c r="AB2765" s="22">
        <f ca="1">VLOOKUP(CONCATENATE($F2765," ",$G2765),AllocFactorMatrix,(AB$4+1),FALSE)*$E2767</f>
        <v>0</v>
      </c>
      <c r="AC2765" s="22">
        <f ca="1">VLOOKUP(CONCATENATE($F2765," ",$G2765),AllocFactorMatrix,(AC$4+1),FALSE)*$E2767</f>
        <v>0</v>
      </c>
    </row>
    <row r="2766" spans="4:29" hidden="1" outlineLevel="1">
      <c r="F2766" s="56" t="str">
        <f>F2767</f>
        <v>LABOR_M</v>
      </c>
      <c r="G2766" s="17" t="str">
        <f>$G$14</f>
        <v>CUSTOMER</v>
      </c>
      <c r="H2766" s="21">
        <f t="shared" ca="1" si="1299"/>
        <v>0</v>
      </c>
      <c r="I2766" s="22">
        <f ca="1">VLOOKUP(CONCATENATE($F2766," ",$G2766),AllocFactorMatrix,(I$4+1),FALSE)*$E2767</f>
        <v>0</v>
      </c>
      <c r="J2766" s="22">
        <f ca="1">VLOOKUP(CONCATENATE($F2766," ",$G2766),AllocFactorMatrix,(J$4+1),FALSE)*$E2767</f>
        <v>0</v>
      </c>
      <c r="K2766" s="22">
        <f ca="1">VLOOKUP(CONCATENATE($F2766," ",$G2766),AllocFactorMatrix,(K$4+1),FALSE)*$E2767</f>
        <v>0</v>
      </c>
      <c r="L2766" s="22">
        <f ca="1">VLOOKUP(CONCATENATE($F2766," ",$G2766),AllocFactorMatrix,(L$4+1),FALSE)*$E2767</f>
        <v>0</v>
      </c>
      <c r="M2766" s="22">
        <f t="shared" ca="1" si="1304"/>
        <v>0</v>
      </c>
      <c r="N2766" s="22">
        <f ca="1">VLOOKUP(CONCATENATE($F2766," ",$G2766),AllocFactorMatrix,(N$4+1),FALSE)*$E2767</f>
        <v>0</v>
      </c>
      <c r="O2766" s="22">
        <f ca="1">VLOOKUP(CONCATENATE($F2766," ",$G2766),AllocFactorMatrix,(O$4+1),FALSE)*$E2767</f>
        <v>0</v>
      </c>
      <c r="P2766" s="22">
        <f ca="1">VLOOKUP(CONCATENATE($F2766," ",$G2766),AllocFactorMatrix,(P$4+1),FALSE)*$E2767</f>
        <v>0</v>
      </c>
      <c r="Q2766" s="22">
        <f ca="1">VLOOKUP(CONCATENATE($F2766," ",$G2766),AllocFactorMatrix,(Q$4+1),FALSE)*$E2767</f>
        <v>0</v>
      </c>
      <c r="R2766" s="22">
        <f t="shared" ca="1" si="1306"/>
        <v>0</v>
      </c>
      <c r="S2766" s="22">
        <f ca="1">VLOOKUP(CONCATENATE($F2766," ",$G2766),AllocFactorMatrix,(S$4+1),FALSE)*$E2767</f>
        <v>0</v>
      </c>
      <c r="T2766" s="22">
        <f ca="1">VLOOKUP(CONCATENATE($F2766," ",$G2766),AllocFactorMatrix,(T$4+1),FALSE)*$E2767</f>
        <v>0</v>
      </c>
      <c r="U2766" s="22">
        <f ca="1">VLOOKUP(CONCATENATE($F2766," ",$G2766),AllocFactorMatrix,(U$4+1),FALSE)*$E2767</f>
        <v>0</v>
      </c>
      <c r="V2766" s="22">
        <f ca="1">VLOOKUP(CONCATENATE($F2766," ",$G2766),AllocFactorMatrix,(V$4+1),FALSE)*$E2767</f>
        <v>0</v>
      </c>
      <c r="W2766" s="22">
        <f t="shared" ca="1" si="1307"/>
        <v>0</v>
      </c>
      <c r="X2766" s="22">
        <f ca="1">VLOOKUP(CONCATENATE($F2766," ",$G2766),AllocFactorMatrix,(X$4+1),FALSE)*$E2767</f>
        <v>0</v>
      </c>
      <c r="Y2766" s="22">
        <f ca="1">VLOOKUP(CONCATENATE($F2766," ",$G2766),AllocFactorMatrix,(Y$4+1),FALSE)*$E2767</f>
        <v>0</v>
      </c>
      <c r="Z2766" s="22">
        <f t="shared" ca="1" si="1305"/>
        <v>0</v>
      </c>
      <c r="AA2766" s="22">
        <f ca="1">VLOOKUP(CONCATENATE($F2766," ",$G2766),AllocFactorMatrix,(AA$4+1),FALSE)*$E2767</f>
        <v>0</v>
      </c>
      <c r="AB2766" s="22">
        <f ca="1">VLOOKUP(CONCATENATE($F2766," ",$G2766),AllocFactorMatrix,(AB$4+1),FALSE)*$E2767</f>
        <v>0</v>
      </c>
      <c r="AC2766" s="22">
        <f ca="1">VLOOKUP(CONCATENATE($F2766," ",$G2766),AllocFactorMatrix,(AC$4+1),FALSE)*$E2767</f>
        <v>0</v>
      </c>
    </row>
    <row r="2767" spans="4:29" collapsed="1">
      <c r="D2767" s="17" t="s">
        <v>263</v>
      </c>
      <c r="E2767" s="19">
        <v>0</v>
      </c>
      <c r="F2767" s="56" t="s">
        <v>69</v>
      </c>
      <c r="G2767" s="17" t="str">
        <f>$G$15</f>
        <v>TOTAL</v>
      </c>
      <c r="H2767" s="21">
        <f t="shared" ca="1" si="1299"/>
        <v>0</v>
      </c>
      <c r="I2767" s="22">
        <f ca="1">VLOOKUP(CONCATENATE($F2767," ",$G2767),AllocFactorMatrix,(I$4+1),FALSE)*$E2767</f>
        <v>0</v>
      </c>
      <c r="J2767" s="22">
        <f ca="1">VLOOKUP(CONCATENATE($F2767," ",$G2767),AllocFactorMatrix,(J$4+1),FALSE)*$E2767</f>
        <v>0</v>
      </c>
      <c r="K2767" s="22">
        <f ca="1">VLOOKUP(CONCATENATE($F2767," ",$G2767),AllocFactorMatrix,(K$4+1),FALSE)*$E2767</f>
        <v>0</v>
      </c>
      <c r="L2767" s="22">
        <f ca="1">VLOOKUP(CONCATENATE($F2767," ",$G2767),AllocFactorMatrix,(L$4+1),FALSE)*$E2767</f>
        <v>0</v>
      </c>
      <c r="M2767" s="22">
        <f t="shared" ca="1" si="1304"/>
        <v>0</v>
      </c>
      <c r="N2767" s="22">
        <f ca="1">VLOOKUP(CONCATENATE($F2767," ",$G2767),AllocFactorMatrix,(N$4+1),FALSE)*$E2767</f>
        <v>0</v>
      </c>
      <c r="O2767" s="22">
        <f ca="1">VLOOKUP(CONCATENATE($F2767," ",$G2767),AllocFactorMatrix,(O$4+1),FALSE)*$E2767</f>
        <v>0</v>
      </c>
      <c r="P2767" s="22">
        <f ca="1">VLOOKUP(CONCATENATE($F2767," ",$G2767),AllocFactorMatrix,(P$4+1),FALSE)*$E2767</f>
        <v>0</v>
      </c>
      <c r="Q2767" s="22">
        <f ca="1">VLOOKUP(CONCATENATE($F2767," ",$G2767),AllocFactorMatrix,(Q$4+1),FALSE)*$E2767</f>
        <v>0</v>
      </c>
      <c r="R2767" s="22">
        <f t="shared" ca="1" si="1306"/>
        <v>0</v>
      </c>
      <c r="S2767" s="22">
        <f ca="1">VLOOKUP(CONCATENATE($F2767," ",$G2767),AllocFactorMatrix,(S$4+1),FALSE)*$E2767</f>
        <v>0</v>
      </c>
      <c r="T2767" s="22">
        <f ca="1">VLOOKUP(CONCATENATE($F2767," ",$G2767),AllocFactorMatrix,(T$4+1),FALSE)*$E2767</f>
        <v>0</v>
      </c>
      <c r="U2767" s="22">
        <f ca="1">VLOOKUP(CONCATENATE($F2767," ",$G2767),AllocFactorMatrix,(U$4+1),FALSE)*$E2767</f>
        <v>0</v>
      </c>
      <c r="V2767" s="22">
        <f ca="1">VLOOKUP(CONCATENATE($F2767," ",$G2767),AllocFactorMatrix,(V$4+1),FALSE)*$E2767</f>
        <v>0</v>
      </c>
      <c r="W2767" s="22">
        <f t="shared" ca="1" si="1307"/>
        <v>0</v>
      </c>
      <c r="X2767" s="22">
        <f ca="1">VLOOKUP(CONCATENATE($F2767," ",$G2767),AllocFactorMatrix,(X$4+1),FALSE)*$E2767</f>
        <v>0</v>
      </c>
      <c r="Y2767" s="22">
        <f ca="1">VLOOKUP(CONCATENATE($F2767," ",$G2767),AllocFactorMatrix,(Y$4+1),FALSE)*$E2767</f>
        <v>0</v>
      </c>
      <c r="Z2767" s="22">
        <f t="shared" ca="1" si="1305"/>
        <v>0</v>
      </c>
      <c r="AA2767" s="22">
        <f ca="1">VLOOKUP(CONCATENATE($F2767," ",$G2767),AllocFactorMatrix,(AA$4+1),FALSE)*$E2767</f>
        <v>0</v>
      </c>
      <c r="AB2767" s="22">
        <f ca="1">VLOOKUP(CONCATENATE($F2767," ",$G2767),AllocFactorMatrix,(AB$4+1),FALSE)*$E2767</f>
        <v>0</v>
      </c>
      <c r="AC2767" s="22">
        <f ca="1">VLOOKUP(CONCATENATE($F2767," ",$G2767),AllocFactorMatrix,(AC$4+1),FALSE)*$E2767</f>
        <v>0</v>
      </c>
    </row>
    <row r="2768" spans="4:29" hidden="1" outlineLevel="1">
      <c r="F2768" s="56" t="str">
        <f>F2775</f>
        <v>LABOR_M</v>
      </c>
      <c r="G2768" s="17" t="str">
        <f>$G$8</f>
        <v>PRODUCTION</v>
      </c>
      <c r="H2768" s="21">
        <f t="shared" ca="1" si="1299"/>
        <v>0</v>
      </c>
      <c r="I2768" s="22">
        <f ca="1">VLOOKUP(CONCATENATE($F2768," ",$G2768),AllocFactorMatrix,(I$4+1),FALSE)*$E2775</f>
        <v>0</v>
      </c>
      <c r="J2768" s="22">
        <f ca="1">VLOOKUP(CONCATENATE($F2768," ",$G2768),AllocFactorMatrix,(J$4+1),FALSE)*$E2775</f>
        <v>0</v>
      </c>
      <c r="K2768" s="22">
        <f ca="1">VLOOKUP(CONCATENATE($F2768," ",$G2768),AllocFactorMatrix,(K$4+1),FALSE)*$E2775</f>
        <v>0</v>
      </c>
      <c r="L2768" s="22">
        <f ca="1">VLOOKUP(CONCATENATE($F2768," ",$G2768),AllocFactorMatrix,(L$4+1),FALSE)*$E2775</f>
        <v>0</v>
      </c>
      <c r="M2768" s="22">
        <f t="shared" ref="M2768:M2775" ca="1" si="1308">SUBTOTAL(9,J2768:L2768)</f>
        <v>0</v>
      </c>
      <c r="N2768" s="22">
        <f ca="1">VLOOKUP(CONCATENATE($F2768," ",$G2768),AllocFactorMatrix,(N$4+1),FALSE)*$E2775</f>
        <v>0</v>
      </c>
      <c r="O2768" s="22">
        <f ca="1">VLOOKUP(CONCATENATE($F2768," ",$G2768),AllocFactorMatrix,(O$4+1),FALSE)*$E2775</f>
        <v>0</v>
      </c>
      <c r="P2768" s="22">
        <f ca="1">VLOOKUP(CONCATENATE($F2768," ",$G2768),AllocFactorMatrix,(P$4+1),FALSE)*$E2775</f>
        <v>0</v>
      </c>
      <c r="Q2768" s="22">
        <f ca="1">VLOOKUP(CONCATENATE($F2768," ",$G2768),AllocFactorMatrix,(Q$4+1),FALSE)*$E2775</f>
        <v>0</v>
      </c>
      <c r="R2768" s="22">
        <f ca="1">SUBTOTAL(9,N2768:Q2768)</f>
        <v>0</v>
      </c>
      <c r="S2768" s="22">
        <f ca="1">VLOOKUP(CONCATENATE($F2768," ",$G2768),AllocFactorMatrix,(S$4+1),FALSE)*$E2775</f>
        <v>0</v>
      </c>
      <c r="T2768" s="22">
        <f ca="1">VLOOKUP(CONCATENATE($F2768," ",$G2768),AllocFactorMatrix,(T$4+1),FALSE)*$E2775</f>
        <v>0</v>
      </c>
      <c r="U2768" s="22">
        <f ca="1">VLOOKUP(CONCATENATE($F2768," ",$G2768),AllocFactorMatrix,(U$4+1),FALSE)*$E2775</f>
        <v>0</v>
      </c>
      <c r="V2768" s="22">
        <f ca="1">VLOOKUP(CONCATENATE($F2768," ",$G2768),AllocFactorMatrix,(V$4+1),FALSE)*$E2775</f>
        <v>0</v>
      </c>
      <c r="W2768" s="22">
        <f ca="1">SUBTOTAL(9,S2768:V2768)</f>
        <v>0</v>
      </c>
      <c r="X2768" s="22">
        <f ca="1">VLOOKUP(CONCATENATE($F2768," ",$G2768),AllocFactorMatrix,(X$4+1),FALSE)*$E2775</f>
        <v>0</v>
      </c>
      <c r="Y2768" s="22">
        <f ca="1">VLOOKUP(CONCATENATE($F2768," ",$G2768),AllocFactorMatrix,(Y$4+1),FALSE)*$E2775</f>
        <v>0</v>
      </c>
      <c r="Z2768" s="22">
        <f t="shared" ref="Z2768:Z2775" ca="1" si="1309">SUBTOTAL(9,X2768:Y2768)</f>
        <v>0</v>
      </c>
      <c r="AA2768" s="22">
        <f ca="1">VLOOKUP(CONCATENATE($F2768," ",$G2768),AllocFactorMatrix,(AA$4+1),FALSE)*$E2775</f>
        <v>0</v>
      </c>
      <c r="AB2768" s="22">
        <f ca="1">VLOOKUP(CONCATENATE($F2768," ",$G2768),AllocFactorMatrix,(AB$4+1),FALSE)*$E2775</f>
        <v>0</v>
      </c>
      <c r="AC2768" s="22">
        <f ca="1">VLOOKUP(CONCATENATE($F2768," ",$G2768),AllocFactorMatrix,(AC$4+1),FALSE)*$E2775</f>
        <v>0</v>
      </c>
    </row>
    <row r="2769" spans="4:29" hidden="1" outlineLevel="1">
      <c r="F2769" s="56" t="str">
        <f>F2775</f>
        <v>LABOR_M</v>
      </c>
      <c r="G2769" s="17" t="str">
        <f>$G$9</f>
        <v>BULKTRAN</v>
      </c>
      <c r="H2769" s="21">
        <f t="shared" ca="1" si="1299"/>
        <v>0</v>
      </c>
      <c r="I2769" s="22">
        <f ca="1">VLOOKUP(CONCATENATE($F2769," ",$G2769),AllocFactorMatrix,(I$4+1),FALSE)*$E2775</f>
        <v>0</v>
      </c>
      <c r="J2769" s="22">
        <f ca="1">VLOOKUP(CONCATENATE($F2769," ",$G2769),AllocFactorMatrix,(J$4+1),FALSE)*$E2775</f>
        <v>0</v>
      </c>
      <c r="K2769" s="22">
        <f ca="1">VLOOKUP(CONCATENATE($F2769," ",$G2769),AllocFactorMatrix,(K$4+1),FALSE)*$E2775</f>
        <v>0</v>
      </c>
      <c r="L2769" s="22">
        <f ca="1">VLOOKUP(CONCATENATE($F2769," ",$G2769),AllocFactorMatrix,(L$4+1),FALSE)*$E2775</f>
        <v>0</v>
      </c>
      <c r="M2769" s="22">
        <f t="shared" ca="1" si="1308"/>
        <v>0</v>
      </c>
      <c r="N2769" s="22">
        <f ca="1">VLOOKUP(CONCATENATE($F2769," ",$G2769),AllocFactorMatrix,(N$4+1),FALSE)*$E2775</f>
        <v>0</v>
      </c>
      <c r="O2769" s="22">
        <f ca="1">VLOOKUP(CONCATENATE($F2769," ",$G2769),AllocFactorMatrix,(O$4+1),FALSE)*$E2775</f>
        <v>0</v>
      </c>
      <c r="P2769" s="22">
        <f ca="1">VLOOKUP(CONCATENATE($F2769," ",$G2769),AllocFactorMatrix,(P$4+1),FALSE)*$E2775</f>
        <v>0</v>
      </c>
      <c r="Q2769" s="22">
        <f ca="1">VLOOKUP(CONCATENATE($F2769," ",$G2769),AllocFactorMatrix,(Q$4+1),FALSE)*$E2775</f>
        <v>0</v>
      </c>
      <c r="R2769" s="22">
        <f t="shared" ref="R2769:R2775" ca="1" si="1310">SUBTOTAL(9,N2769:Q2769)</f>
        <v>0</v>
      </c>
      <c r="S2769" s="22">
        <f ca="1">VLOOKUP(CONCATENATE($F2769," ",$G2769),AllocFactorMatrix,(S$4+1),FALSE)*$E2775</f>
        <v>0</v>
      </c>
      <c r="T2769" s="22">
        <f ca="1">VLOOKUP(CONCATENATE($F2769," ",$G2769),AllocFactorMatrix,(T$4+1),FALSE)*$E2775</f>
        <v>0</v>
      </c>
      <c r="U2769" s="22">
        <f ca="1">VLOOKUP(CONCATENATE($F2769," ",$G2769),AllocFactorMatrix,(U$4+1),FALSE)*$E2775</f>
        <v>0</v>
      </c>
      <c r="V2769" s="22">
        <f ca="1">VLOOKUP(CONCATENATE($F2769," ",$G2769),AllocFactorMatrix,(V$4+1),FALSE)*$E2775</f>
        <v>0</v>
      </c>
      <c r="W2769" s="22">
        <f t="shared" ref="W2769:W2775" ca="1" si="1311">SUBTOTAL(9,S2769:V2769)</f>
        <v>0</v>
      </c>
      <c r="X2769" s="22">
        <f ca="1">VLOOKUP(CONCATENATE($F2769," ",$G2769),AllocFactorMatrix,(X$4+1),FALSE)*$E2775</f>
        <v>0</v>
      </c>
      <c r="Y2769" s="22">
        <f ca="1">VLOOKUP(CONCATENATE($F2769," ",$G2769),AllocFactorMatrix,(Y$4+1),FALSE)*$E2775</f>
        <v>0</v>
      </c>
      <c r="Z2769" s="22">
        <f t="shared" ca="1" si="1309"/>
        <v>0</v>
      </c>
      <c r="AA2769" s="22">
        <f ca="1">VLOOKUP(CONCATENATE($F2769," ",$G2769),AllocFactorMatrix,(AA$4+1),FALSE)*$E2775</f>
        <v>0</v>
      </c>
      <c r="AB2769" s="22">
        <f ca="1">VLOOKUP(CONCATENATE($F2769," ",$G2769),AllocFactorMatrix,(AB$4+1),FALSE)*$E2775</f>
        <v>0</v>
      </c>
      <c r="AC2769" s="22">
        <f ca="1">VLOOKUP(CONCATENATE($F2769," ",$G2769),AllocFactorMatrix,(AC$4+1),FALSE)*$E2775</f>
        <v>0</v>
      </c>
    </row>
    <row r="2770" spans="4:29" hidden="1" outlineLevel="1">
      <c r="F2770" s="56" t="str">
        <f>F2775</f>
        <v>LABOR_M</v>
      </c>
      <c r="G2770" s="17" t="str">
        <f>$G$10</f>
        <v>SUBTRAN</v>
      </c>
      <c r="H2770" s="21">
        <f t="shared" ca="1" si="1299"/>
        <v>0</v>
      </c>
      <c r="I2770" s="22">
        <f ca="1">VLOOKUP(CONCATENATE($F2770," ",$G2770),AllocFactorMatrix,(I$4+1),FALSE)*$E2775</f>
        <v>0</v>
      </c>
      <c r="J2770" s="22">
        <f ca="1">VLOOKUP(CONCATENATE($F2770," ",$G2770),AllocFactorMatrix,(J$4+1),FALSE)*$E2775</f>
        <v>0</v>
      </c>
      <c r="K2770" s="22">
        <f ca="1">VLOOKUP(CONCATENATE($F2770," ",$G2770),AllocFactorMatrix,(K$4+1),FALSE)*$E2775</f>
        <v>0</v>
      </c>
      <c r="L2770" s="22">
        <f ca="1">VLOOKUP(CONCATENATE($F2770," ",$G2770),AllocFactorMatrix,(L$4+1),FALSE)*$E2775</f>
        <v>0</v>
      </c>
      <c r="M2770" s="22">
        <f t="shared" ca="1" si="1308"/>
        <v>0</v>
      </c>
      <c r="N2770" s="22">
        <f ca="1">VLOOKUP(CONCATENATE($F2770," ",$G2770),AllocFactorMatrix,(N$4+1),FALSE)*$E2775</f>
        <v>0</v>
      </c>
      <c r="O2770" s="22">
        <f ca="1">VLOOKUP(CONCATENATE($F2770," ",$G2770),AllocFactorMatrix,(O$4+1),FALSE)*$E2775</f>
        <v>0</v>
      </c>
      <c r="P2770" s="22">
        <f ca="1">VLOOKUP(CONCATENATE($F2770," ",$G2770),AllocFactorMatrix,(P$4+1),FALSE)*$E2775</f>
        <v>0</v>
      </c>
      <c r="Q2770" s="22">
        <f ca="1">VLOOKUP(CONCATENATE($F2770," ",$G2770),AllocFactorMatrix,(Q$4+1),FALSE)*$E2775</f>
        <v>0</v>
      </c>
      <c r="R2770" s="22">
        <f t="shared" ca="1" si="1310"/>
        <v>0</v>
      </c>
      <c r="S2770" s="22">
        <f ca="1">VLOOKUP(CONCATENATE($F2770," ",$G2770),AllocFactorMatrix,(S$4+1),FALSE)*$E2775</f>
        <v>0</v>
      </c>
      <c r="T2770" s="22">
        <f ca="1">VLOOKUP(CONCATENATE($F2770," ",$G2770),AllocFactorMatrix,(T$4+1),FALSE)*$E2775</f>
        <v>0</v>
      </c>
      <c r="U2770" s="22">
        <f ca="1">VLOOKUP(CONCATENATE($F2770," ",$G2770),AllocFactorMatrix,(U$4+1),FALSE)*$E2775</f>
        <v>0</v>
      </c>
      <c r="V2770" s="22">
        <f ca="1">VLOOKUP(CONCATENATE($F2770," ",$G2770),AllocFactorMatrix,(V$4+1),FALSE)*$E2775</f>
        <v>0</v>
      </c>
      <c r="W2770" s="22">
        <f t="shared" ca="1" si="1311"/>
        <v>0</v>
      </c>
      <c r="X2770" s="22">
        <f ca="1">VLOOKUP(CONCATENATE($F2770," ",$G2770),AllocFactorMatrix,(X$4+1),FALSE)*$E2775</f>
        <v>0</v>
      </c>
      <c r="Y2770" s="22">
        <f ca="1">VLOOKUP(CONCATENATE($F2770," ",$G2770),AllocFactorMatrix,(Y$4+1),FALSE)*$E2775</f>
        <v>0</v>
      </c>
      <c r="Z2770" s="22">
        <f t="shared" ca="1" si="1309"/>
        <v>0</v>
      </c>
      <c r="AA2770" s="22">
        <f ca="1">VLOOKUP(CONCATENATE($F2770," ",$G2770),AllocFactorMatrix,(AA$4+1),FALSE)*$E2775</f>
        <v>0</v>
      </c>
      <c r="AB2770" s="22">
        <f ca="1">VLOOKUP(CONCATENATE($F2770," ",$G2770),AllocFactorMatrix,(AB$4+1),FALSE)*$E2775</f>
        <v>0</v>
      </c>
      <c r="AC2770" s="22">
        <f ca="1">VLOOKUP(CONCATENATE($F2770," ",$G2770),AllocFactorMatrix,(AC$4+1),FALSE)*$E2775</f>
        <v>0</v>
      </c>
    </row>
    <row r="2771" spans="4:29" hidden="1" outlineLevel="1">
      <c r="F2771" s="56" t="str">
        <f>F2775</f>
        <v>LABOR_M</v>
      </c>
      <c r="G2771" s="17" t="str">
        <f>$G$11</f>
        <v>DISTPRI</v>
      </c>
      <c r="H2771" s="21">
        <f t="shared" ca="1" si="1299"/>
        <v>0</v>
      </c>
      <c r="I2771" s="22">
        <f ca="1">VLOOKUP(CONCATENATE($F2771," ",$G2771),AllocFactorMatrix,(I$4+1),FALSE)*$E2775</f>
        <v>0</v>
      </c>
      <c r="J2771" s="22">
        <f ca="1">VLOOKUP(CONCATENATE($F2771," ",$G2771),AllocFactorMatrix,(J$4+1),FALSE)*$E2775</f>
        <v>0</v>
      </c>
      <c r="K2771" s="22">
        <f ca="1">VLOOKUP(CONCATENATE($F2771," ",$G2771),AllocFactorMatrix,(K$4+1),FALSE)*$E2775</f>
        <v>0</v>
      </c>
      <c r="L2771" s="22">
        <f ca="1">VLOOKUP(CONCATENATE($F2771," ",$G2771),AllocFactorMatrix,(L$4+1),FALSE)*$E2775</f>
        <v>0</v>
      </c>
      <c r="M2771" s="22">
        <f t="shared" ca="1" si="1308"/>
        <v>0</v>
      </c>
      <c r="N2771" s="22">
        <f ca="1">VLOOKUP(CONCATENATE($F2771," ",$G2771),AllocFactorMatrix,(N$4+1),FALSE)*$E2775</f>
        <v>0</v>
      </c>
      <c r="O2771" s="22">
        <f ca="1">VLOOKUP(CONCATENATE($F2771," ",$G2771),AllocFactorMatrix,(O$4+1),FALSE)*$E2775</f>
        <v>0</v>
      </c>
      <c r="P2771" s="22">
        <f ca="1">VLOOKUP(CONCATENATE($F2771," ",$G2771),AllocFactorMatrix,(P$4+1),FALSE)*$E2775</f>
        <v>0</v>
      </c>
      <c r="Q2771" s="22">
        <f ca="1">VLOOKUP(CONCATENATE($F2771," ",$G2771),AllocFactorMatrix,(Q$4+1),FALSE)*$E2775</f>
        <v>0</v>
      </c>
      <c r="R2771" s="22">
        <f t="shared" ca="1" si="1310"/>
        <v>0</v>
      </c>
      <c r="S2771" s="22">
        <f ca="1">VLOOKUP(CONCATENATE($F2771," ",$G2771),AllocFactorMatrix,(S$4+1),FALSE)*$E2775</f>
        <v>0</v>
      </c>
      <c r="T2771" s="22">
        <f ca="1">VLOOKUP(CONCATENATE($F2771," ",$G2771),AllocFactorMatrix,(T$4+1),FALSE)*$E2775</f>
        <v>0</v>
      </c>
      <c r="U2771" s="22">
        <f ca="1">VLOOKUP(CONCATENATE($F2771," ",$G2771),AllocFactorMatrix,(U$4+1),FALSE)*$E2775</f>
        <v>0</v>
      </c>
      <c r="V2771" s="22">
        <f ca="1">VLOOKUP(CONCATENATE($F2771," ",$G2771),AllocFactorMatrix,(V$4+1),FALSE)*$E2775</f>
        <v>0</v>
      </c>
      <c r="W2771" s="22">
        <f t="shared" ca="1" si="1311"/>
        <v>0</v>
      </c>
      <c r="X2771" s="22">
        <f ca="1">VLOOKUP(CONCATENATE($F2771," ",$G2771),AllocFactorMatrix,(X$4+1),FALSE)*$E2775</f>
        <v>0</v>
      </c>
      <c r="Y2771" s="22">
        <f ca="1">VLOOKUP(CONCATENATE($F2771," ",$G2771),AllocFactorMatrix,(Y$4+1),FALSE)*$E2775</f>
        <v>0</v>
      </c>
      <c r="Z2771" s="22">
        <f t="shared" ca="1" si="1309"/>
        <v>0</v>
      </c>
      <c r="AA2771" s="22">
        <f ca="1">VLOOKUP(CONCATENATE($F2771," ",$G2771),AllocFactorMatrix,(AA$4+1),FALSE)*$E2775</f>
        <v>0</v>
      </c>
      <c r="AB2771" s="22">
        <f ca="1">VLOOKUP(CONCATENATE($F2771," ",$G2771),AllocFactorMatrix,(AB$4+1),FALSE)*$E2775</f>
        <v>0</v>
      </c>
      <c r="AC2771" s="22">
        <f ca="1">VLOOKUP(CONCATENATE($F2771," ",$G2771),AllocFactorMatrix,(AC$4+1),FALSE)*$E2775</f>
        <v>0</v>
      </c>
    </row>
    <row r="2772" spans="4:29" hidden="1" outlineLevel="1">
      <c r="F2772" s="56" t="str">
        <f>F2775</f>
        <v>LABOR_M</v>
      </c>
      <c r="G2772" s="17" t="str">
        <f>$G$12</f>
        <v>DISTSEC</v>
      </c>
      <c r="H2772" s="21">
        <f t="shared" ca="1" si="1299"/>
        <v>0</v>
      </c>
      <c r="I2772" s="22">
        <f ca="1">VLOOKUP(CONCATENATE($F2772," ",$G2772),AllocFactorMatrix,(I$4+1),FALSE)*$E2775</f>
        <v>0</v>
      </c>
      <c r="J2772" s="22">
        <f ca="1">VLOOKUP(CONCATENATE($F2772," ",$G2772),AllocFactorMatrix,(J$4+1),FALSE)*$E2775</f>
        <v>0</v>
      </c>
      <c r="K2772" s="22">
        <f ca="1">VLOOKUP(CONCATENATE($F2772," ",$G2772),AllocFactorMatrix,(K$4+1),FALSE)*$E2775</f>
        <v>0</v>
      </c>
      <c r="L2772" s="22">
        <f ca="1">VLOOKUP(CONCATENATE($F2772," ",$G2772),AllocFactorMatrix,(L$4+1),FALSE)*$E2775</f>
        <v>0</v>
      </c>
      <c r="M2772" s="22">
        <f t="shared" ca="1" si="1308"/>
        <v>0</v>
      </c>
      <c r="N2772" s="22">
        <f ca="1">VLOOKUP(CONCATENATE($F2772," ",$G2772),AllocFactorMatrix,(N$4+1),FALSE)*$E2775</f>
        <v>0</v>
      </c>
      <c r="O2772" s="22">
        <f ca="1">VLOOKUP(CONCATENATE($F2772," ",$G2772),AllocFactorMatrix,(O$4+1),FALSE)*$E2775</f>
        <v>0</v>
      </c>
      <c r="P2772" s="22">
        <f ca="1">VLOOKUP(CONCATENATE($F2772," ",$G2772),AllocFactorMatrix,(P$4+1),FALSE)*$E2775</f>
        <v>0</v>
      </c>
      <c r="Q2772" s="22">
        <f ca="1">VLOOKUP(CONCATENATE($F2772," ",$G2772),AllocFactorMatrix,(Q$4+1),FALSE)*$E2775</f>
        <v>0</v>
      </c>
      <c r="R2772" s="22">
        <f t="shared" ca="1" si="1310"/>
        <v>0</v>
      </c>
      <c r="S2772" s="22">
        <f ca="1">VLOOKUP(CONCATENATE($F2772," ",$G2772),AllocFactorMatrix,(S$4+1),FALSE)*$E2775</f>
        <v>0</v>
      </c>
      <c r="T2772" s="22">
        <f ca="1">VLOOKUP(CONCATENATE($F2772," ",$G2772),AllocFactorMatrix,(T$4+1),FALSE)*$E2775</f>
        <v>0</v>
      </c>
      <c r="U2772" s="22">
        <f ca="1">VLOOKUP(CONCATENATE($F2772," ",$G2772),AllocFactorMatrix,(U$4+1),FALSE)*$E2775</f>
        <v>0</v>
      </c>
      <c r="V2772" s="22">
        <f ca="1">VLOOKUP(CONCATENATE($F2772," ",$G2772),AllocFactorMatrix,(V$4+1),FALSE)*$E2775</f>
        <v>0</v>
      </c>
      <c r="W2772" s="22">
        <f t="shared" ca="1" si="1311"/>
        <v>0</v>
      </c>
      <c r="X2772" s="22">
        <f ca="1">VLOOKUP(CONCATENATE($F2772," ",$G2772),AllocFactorMatrix,(X$4+1),FALSE)*$E2775</f>
        <v>0</v>
      </c>
      <c r="Y2772" s="22">
        <f ca="1">VLOOKUP(CONCATENATE($F2772," ",$G2772),AllocFactorMatrix,(Y$4+1),FALSE)*$E2775</f>
        <v>0</v>
      </c>
      <c r="Z2772" s="22">
        <f t="shared" ca="1" si="1309"/>
        <v>0</v>
      </c>
      <c r="AA2772" s="22">
        <f ca="1">VLOOKUP(CONCATENATE($F2772," ",$G2772),AllocFactorMatrix,(AA$4+1),FALSE)*$E2775</f>
        <v>0</v>
      </c>
      <c r="AB2772" s="22">
        <f ca="1">VLOOKUP(CONCATENATE($F2772," ",$G2772),AllocFactorMatrix,(AB$4+1),FALSE)*$E2775</f>
        <v>0</v>
      </c>
      <c r="AC2772" s="22">
        <f ca="1">VLOOKUP(CONCATENATE($F2772," ",$G2772),AllocFactorMatrix,(AC$4+1),FALSE)*$E2775</f>
        <v>0</v>
      </c>
    </row>
    <row r="2773" spans="4:29" hidden="1" outlineLevel="1">
      <c r="F2773" s="56" t="str">
        <f>F2775</f>
        <v>LABOR_M</v>
      </c>
      <c r="G2773" s="17" t="str">
        <f>$G$13</f>
        <v>ENERGY</v>
      </c>
      <c r="H2773" s="21">
        <f t="shared" ca="1" si="1299"/>
        <v>0</v>
      </c>
      <c r="I2773" s="22">
        <f ca="1">VLOOKUP(CONCATENATE($F2773," ",$G2773),AllocFactorMatrix,(I$4+1),FALSE)*$E2775</f>
        <v>0</v>
      </c>
      <c r="J2773" s="22">
        <f ca="1">VLOOKUP(CONCATENATE($F2773," ",$G2773),AllocFactorMatrix,(J$4+1),FALSE)*$E2775</f>
        <v>0</v>
      </c>
      <c r="K2773" s="22">
        <f ca="1">VLOOKUP(CONCATENATE($F2773," ",$G2773),AllocFactorMatrix,(K$4+1),FALSE)*$E2775</f>
        <v>0</v>
      </c>
      <c r="L2773" s="22">
        <f ca="1">VLOOKUP(CONCATENATE($F2773," ",$G2773),AllocFactorMatrix,(L$4+1),FALSE)*$E2775</f>
        <v>0</v>
      </c>
      <c r="M2773" s="22">
        <f t="shared" ca="1" si="1308"/>
        <v>0</v>
      </c>
      <c r="N2773" s="22">
        <f ca="1">VLOOKUP(CONCATENATE($F2773," ",$G2773),AllocFactorMatrix,(N$4+1),FALSE)*$E2775</f>
        <v>0</v>
      </c>
      <c r="O2773" s="22">
        <f ca="1">VLOOKUP(CONCATENATE($F2773," ",$G2773),AllocFactorMatrix,(O$4+1),FALSE)*$E2775</f>
        <v>0</v>
      </c>
      <c r="P2773" s="22">
        <f ca="1">VLOOKUP(CONCATENATE($F2773," ",$G2773),AllocFactorMatrix,(P$4+1),FALSE)*$E2775</f>
        <v>0</v>
      </c>
      <c r="Q2773" s="22">
        <f ca="1">VLOOKUP(CONCATENATE($F2773," ",$G2773),AllocFactorMatrix,(Q$4+1),FALSE)*$E2775</f>
        <v>0</v>
      </c>
      <c r="R2773" s="22">
        <f t="shared" ca="1" si="1310"/>
        <v>0</v>
      </c>
      <c r="S2773" s="22">
        <f ca="1">VLOOKUP(CONCATENATE($F2773," ",$G2773),AllocFactorMatrix,(S$4+1),FALSE)*$E2775</f>
        <v>0</v>
      </c>
      <c r="T2773" s="22">
        <f ca="1">VLOOKUP(CONCATENATE($F2773," ",$G2773),AllocFactorMatrix,(T$4+1),FALSE)*$E2775</f>
        <v>0</v>
      </c>
      <c r="U2773" s="22">
        <f ca="1">VLOOKUP(CONCATENATE($F2773," ",$G2773),AllocFactorMatrix,(U$4+1),FALSE)*$E2775</f>
        <v>0</v>
      </c>
      <c r="V2773" s="22">
        <f ca="1">VLOOKUP(CONCATENATE($F2773," ",$G2773),AllocFactorMatrix,(V$4+1),FALSE)*$E2775</f>
        <v>0</v>
      </c>
      <c r="W2773" s="22">
        <f t="shared" ca="1" si="1311"/>
        <v>0</v>
      </c>
      <c r="X2773" s="22">
        <f ca="1">VLOOKUP(CONCATENATE($F2773," ",$G2773),AllocFactorMatrix,(X$4+1),FALSE)*$E2775</f>
        <v>0</v>
      </c>
      <c r="Y2773" s="22">
        <f ca="1">VLOOKUP(CONCATENATE($F2773," ",$G2773),AllocFactorMatrix,(Y$4+1),FALSE)*$E2775</f>
        <v>0</v>
      </c>
      <c r="Z2773" s="22">
        <f t="shared" ca="1" si="1309"/>
        <v>0</v>
      </c>
      <c r="AA2773" s="22">
        <f ca="1">VLOOKUP(CONCATENATE($F2773," ",$G2773),AllocFactorMatrix,(AA$4+1),FALSE)*$E2775</f>
        <v>0</v>
      </c>
      <c r="AB2773" s="22">
        <f ca="1">VLOOKUP(CONCATENATE($F2773," ",$G2773),AllocFactorMatrix,(AB$4+1),FALSE)*$E2775</f>
        <v>0</v>
      </c>
      <c r="AC2773" s="22">
        <f ca="1">VLOOKUP(CONCATENATE($F2773," ",$G2773),AllocFactorMatrix,(AC$4+1),FALSE)*$E2775</f>
        <v>0</v>
      </c>
    </row>
    <row r="2774" spans="4:29" hidden="1" outlineLevel="1">
      <c r="F2774" s="56" t="str">
        <f>F2775</f>
        <v>LABOR_M</v>
      </c>
      <c r="G2774" s="17" t="str">
        <f>$G$14</f>
        <v>CUSTOMER</v>
      </c>
      <c r="H2774" s="21">
        <f t="shared" ca="1" si="1299"/>
        <v>0</v>
      </c>
      <c r="I2774" s="22">
        <f ca="1">VLOOKUP(CONCATENATE($F2774," ",$G2774),AllocFactorMatrix,(I$4+1),FALSE)*$E2775</f>
        <v>0</v>
      </c>
      <c r="J2774" s="22">
        <f ca="1">VLOOKUP(CONCATENATE($F2774," ",$G2774),AllocFactorMatrix,(J$4+1),FALSE)*$E2775</f>
        <v>0</v>
      </c>
      <c r="K2774" s="22">
        <f ca="1">VLOOKUP(CONCATENATE($F2774," ",$G2774),AllocFactorMatrix,(K$4+1),FALSE)*$E2775</f>
        <v>0</v>
      </c>
      <c r="L2774" s="22">
        <f ca="1">VLOOKUP(CONCATENATE($F2774," ",$G2774),AllocFactorMatrix,(L$4+1),FALSE)*$E2775</f>
        <v>0</v>
      </c>
      <c r="M2774" s="22">
        <f t="shared" ca="1" si="1308"/>
        <v>0</v>
      </c>
      <c r="N2774" s="22">
        <f ca="1">VLOOKUP(CONCATENATE($F2774," ",$G2774),AllocFactorMatrix,(N$4+1),FALSE)*$E2775</f>
        <v>0</v>
      </c>
      <c r="O2774" s="22">
        <f ca="1">VLOOKUP(CONCATENATE($F2774," ",$G2774),AllocFactorMatrix,(O$4+1),FALSE)*$E2775</f>
        <v>0</v>
      </c>
      <c r="P2774" s="22">
        <f ca="1">VLOOKUP(CONCATENATE($F2774," ",$G2774),AllocFactorMatrix,(P$4+1),FALSE)*$E2775</f>
        <v>0</v>
      </c>
      <c r="Q2774" s="22">
        <f ca="1">VLOOKUP(CONCATENATE($F2774," ",$G2774),AllocFactorMatrix,(Q$4+1),FALSE)*$E2775</f>
        <v>0</v>
      </c>
      <c r="R2774" s="22">
        <f t="shared" ca="1" si="1310"/>
        <v>0</v>
      </c>
      <c r="S2774" s="22">
        <f ca="1">VLOOKUP(CONCATENATE($F2774," ",$G2774),AllocFactorMatrix,(S$4+1),FALSE)*$E2775</f>
        <v>0</v>
      </c>
      <c r="T2774" s="22">
        <f ca="1">VLOOKUP(CONCATENATE($F2774," ",$G2774),AllocFactorMatrix,(T$4+1),FALSE)*$E2775</f>
        <v>0</v>
      </c>
      <c r="U2774" s="22">
        <f ca="1">VLOOKUP(CONCATENATE($F2774," ",$G2774),AllocFactorMatrix,(U$4+1),FALSE)*$E2775</f>
        <v>0</v>
      </c>
      <c r="V2774" s="22">
        <f ca="1">VLOOKUP(CONCATENATE($F2774," ",$G2774),AllocFactorMatrix,(V$4+1),FALSE)*$E2775</f>
        <v>0</v>
      </c>
      <c r="W2774" s="22">
        <f t="shared" ca="1" si="1311"/>
        <v>0</v>
      </c>
      <c r="X2774" s="22">
        <f ca="1">VLOOKUP(CONCATENATE($F2774," ",$G2774),AllocFactorMatrix,(X$4+1),FALSE)*$E2775</f>
        <v>0</v>
      </c>
      <c r="Y2774" s="22">
        <f ca="1">VLOOKUP(CONCATENATE($F2774," ",$G2774),AllocFactorMatrix,(Y$4+1),FALSE)*$E2775</f>
        <v>0</v>
      </c>
      <c r="Z2774" s="22">
        <f t="shared" ca="1" si="1309"/>
        <v>0</v>
      </c>
      <c r="AA2774" s="22">
        <f ca="1">VLOOKUP(CONCATENATE($F2774," ",$G2774),AllocFactorMatrix,(AA$4+1),FALSE)*$E2775</f>
        <v>0</v>
      </c>
      <c r="AB2774" s="22">
        <f ca="1">VLOOKUP(CONCATENATE($F2774," ",$G2774),AllocFactorMatrix,(AB$4+1),FALSE)*$E2775</f>
        <v>0</v>
      </c>
      <c r="AC2774" s="22">
        <f ca="1">VLOOKUP(CONCATENATE($F2774," ",$G2774),AllocFactorMatrix,(AC$4+1),FALSE)*$E2775</f>
        <v>0</v>
      </c>
    </row>
    <row r="2775" spans="4:29" collapsed="1">
      <c r="D2775" s="17" t="s">
        <v>262</v>
      </c>
      <c r="E2775" s="19">
        <v>0</v>
      </c>
      <c r="F2775" s="56" t="s">
        <v>69</v>
      </c>
      <c r="G2775" s="17" t="str">
        <f>$G$15</f>
        <v>TOTAL</v>
      </c>
      <c r="H2775" s="21">
        <f t="shared" ca="1" si="1299"/>
        <v>0</v>
      </c>
      <c r="I2775" s="22">
        <f ca="1">VLOOKUP(CONCATENATE($F2775," ",$G2775),AllocFactorMatrix,(I$4+1),FALSE)*$E2775</f>
        <v>0</v>
      </c>
      <c r="J2775" s="22">
        <f ca="1">VLOOKUP(CONCATENATE($F2775," ",$G2775),AllocFactorMatrix,(J$4+1),FALSE)*$E2775</f>
        <v>0</v>
      </c>
      <c r="K2775" s="22">
        <f ca="1">VLOOKUP(CONCATENATE($F2775," ",$G2775),AllocFactorMatrix,(K$4+1),FALSE)*$E2775</f>
        <v>0</v>
      </c>
      <c r="L2775" s="22">
        <f ca="1">VLOOKUP(CONCATENATE($F2775," ",$G2775),AllocFactorMatrix,(L$4+1),FALSE)*$E2775</f>
        <v>0</v>
      </c>
      <c r="M2775" s="22">
        <f t="shared" ca="1" si="1308"/>
        <v>0</v>
      </c>
      <c r="N2775" s="22">
        <f ca="1">VLOOKUP(CONCATENATE($F2775," ",$G2775),AllocFactorMatrix,(N$4+1),FALSE)*$E2775</f>
        <v>0</v>
      </c>
      <c r="O2775" s="22">
        <f ca="1">VLOOKUP(CONCATENATE($F2775," ",$G2775),AllocFactorMatrix,(O$4+1),FALSE)*$E2775</f>
        <v>0</v>
      </c>
      <c r="P2775" s="22">
        <f ca="1">VLOOKUP(CONCATENATE($F2775," ",$G2775),AllocFactorMatrix,(P$4+1),FALSE)*$E2775</f>
        <v>0</v>
      </c>
      <c r="Q2775" s="22">
        <f ca="1">VLOOKUP(CONCATENATE($F2775," ",$G2775),AllocFactorMatrix,(Q$4+1),FALSE)*$E2775</f>
        <v>0</v>
      </c>
      <c r="R2775" s="22">
        <f t="shared" ca="1" si="1310"/>
        <v>0</v>
      </c>
      <c r="S2775" s="22">
        <f ca="1">VLOOKUP(CONCATENATE($F2775," ",$G2775),AllocFactorMatrix,(S$4+1),FALSE)*$E2775</f>
        <v>0</v>
      </c>
      <c r="T2775" s="22">
        <f ca="1">VLOOKUP(CONCATENATE($F2775," ",$G2775),AllocFactorMatrix,(T$4+1),FALSE)*$E2775</f>
        <v>0</v>
      </c>
      <c r="U2775" s="22">
        <f ca="1">VLOOKUP(CONCATENATE($F2775," ",$G2775),AllocFactorMatrix,(U$4+1),FALSE)*$E2775</f>
        <v>0</v>
      </c>
      <c r="V2775" s="22">
        <f ca="1">VLOOKUP(CONCATENATE($F2775," ",$G2775),AllocFactorMatrix,(V$4+1),FALSE)*$E2775</f>
        <v>0</v>
      </c>
      <c r="W2775" s="22">
        <f t="shared" ca="1" si="1311"/>
        <v>0</v>
      </c>
      <c r="X2775" s="22">
        <f ca="1">VLOOKUP(CONCATENATE($F2775," ",$G2775),AllocFactorMatrix,(X$4+1),FALSE)*$E2775</f>
        <v>0</v>
      </c>
      <c r="Y2775" s="22">
        <f ca="1">VLOOKUP(CONCATENATE($F2775," ",$G2775),AllocFactorMatrix,(Y$4+1),FALSE)*$E2775</f>
        <v>0</v>
      </c>
      <c r="Z2775" s="22">
        <f t="shared" ca="1" si="1309"/>
        <v>0</v>
      </c>
      <c r="AA2775" s="22">
        <f ca="1">VLOOKUP(CONCATENATE($F2775," ",$G2775),AllocFactorMatrix,(AA$4+1),FALSE)*$E2775</f>
        <v>0</v>
      </c>
      <c r="AB2775" s="22">
        <f ca="1">VLOOKUP(CONCATENATE($F2775," ",$G2775),AllocFactorMatrix,(AB$4+1),FALSE)*$E2775</f>
        <v>0</v>
      </c>
      <c r="AC2775" s="22">
        <f ca="1">VLOOKUP(CONCATENATE($F2775," ",$G2775),AllocFactorMatrix,(AC$4+1),FALSE)*$E2775</f>
        <v>0</v>
      </c>
    </row>
    <row r="2776" spans="4:29" hidden="1" outlineLevel="1">
      <c r="F2776" s="56" t="str">
        <f>F2783</f>
        <v>LABOR_M</v>
      </c>
      <c r="G2776" s="17" t="str">
        <f>$G$8</f>
        <v>PRODUCTION</v>
      </c>
      <c r="H2776" s="21">
        <f t="shared" ca="1" si="1299"/>
        <v>-107930.00061195808</v>
      </c>
      <c r="I2776" s="22">
        <f ca="1">VLOOKUP(CONCATENATE($F2776," ",$G2776),AllocFactorMatrix,(I$4+1),FALSE)*$E2783</f>
        <v>-53512.619294137759</v>
      </c>
      <c r="J2776" s="22">
        <f ca="1">VLOOKUP(CONCATENATE($F2776," ",$G2776),AllocFactorMatrix,(J$4+1),FALSE)*$E2783</f>
        <v>-13381.786796580418</v>
      </c>
      <c r="K2776" s="22">
        <f ca="1">VLOOKUP(CONCATENATE($F2776," ",$G2776),AllocFactorMatrix,(K$4+1),FALSE)*$E2783</f>
        <v>-169.5985952357214</v>
      </c>
      <c r="L2776" s="22">
        <f ca="1">VLOOKUP(CONCATENATE($F2776," ",$G2776),AllocFactorMatrix,(L$4+1),FALSE)*$E2783</f>
        <v>-8.4882411088755472</v>
      </c>
      <c r="M2776" s="22">
        <f t="shared" ref="M2776:M2783" ca="1" si="1312">SUBTOTAL(9,J2776:L2776)</f>
        <v>-13559.873632925015</v>
      </c>
      <c r="N2776" s="22">
        <f ca="1">VLOOKUP(CONCATENATE($F2776," ",$G2776),AllocFactorMatrix,(N$4+1),FALSE)*$E2783</f>
        <v>-6003.7082964442261</v>
      </c>
      <c r="O2776" s="22">
        <f ca="1">VLOOKUP(CONCATENATE($F2776," ",$G2776),AllocFactorMatrix,(O$4+1),FALSE)*$E2783</f>
        <v>-1645.4774047638768</v>
      </c>
      <c r="P2776" s="22">
        <f ca="1">VLOOKUP(CONCATENATE($F2776," ",$G2776),AllocFactorMatrix,(P$4+1),FALSE)*$E2783</f>
        <v>-261.84614784198124</v>
      </c>
      <c r="Q2776" s="22">
        <f ca="1">VLOOKUP(CONCATENATE($F2776," ",$G2776),AllocFactorMatrix,(Q$4+1),FALSE)*$E2783</f>
        <v>0</v>
      </c>
      <c r="R2776" s="22">
        <f ca="1">SUBTOTAL(9,N2776:Q2776)</f>
        <v>-7911.031849050084</v>
      </c>
      <c r="S2776" s="22">
        <f ca="1">VLOOKUP(CONCATENATE($F2776," ",$G2776),AllocFactorMatrix,(S$4+1),FALSE)*$E2783</f>
        <v>-259.52495121481854</v>
      </c>
      <c r="T2776" s="22">
        <f ca="1">VLOOKUP(CONCATENATE($F2776," ",$G2776),AllocFactorMatrix,(T$4+1),FALSE)*$E2783</f>
        <v>-4722.9114128893953</v>
      </c>
      <c r="U2776" s="22">
        <f ca="1">VLOOKUP(CONCATENATE($F2776," ",$G2776),AllocFactorMatrix,(U$4+1),FALSE)*$E2783</f>
        <v>-23012.58364029041</v>
      </c>
      <c r="V2776" s="22">
        <f ca="1">VLOOKUP(CONCATENATE($F2776," ",$G2776),AllocFactorMatrix,(V$4+1),FALSE)*$E2783</f>
        <v>-2932.2735754410555</v>
      </c>
      <c r="W2776" s="22">
        <f ca="1">SUBTOTAL(9,S2776:V2776)</f>
        <v>-30927.293579835681</v>
      </c>
      <c r="X2776" s="22">
        <f ca="1">VLOOKUP(CONCATENATE($F2776," ",$G2776),AllocFactorMatrix,(X$4+1),FALSE)*$E2783</f>
        <v>-1679.1092174922428</v>
      </c>
      <c r="Y2776" s="22">
        <f ca="1">VLOOKUP(CONCATENATE($F2776," ",$G2776),AllocFactorMatrix,(Y$4+1),FALSE)*$E2783</f>
        <v>-31.563207535067271</v>
      </c>
      <c r="Z2776" s="22">
        <f t="shared" ref="Z2776:Z2783" ca="1" si="1313">SUBTOTAL(9,X2776:Y2776)</f>
        <v>-1710.6724250273101</v>
      </c>
      <c r="AA2776" s="22">
        <f ca="1">VLOOKUP(CONCATENATE($F2776," ",$G2776),AllocFactorMatrix,(AA$4+1),FALSE)*$E2783</f>
        <v>-24.418500169343805</v>
      </c>
      <c r="AB2776" s="22">
        <f ca="1">VLOOKUP(CONCATENATE($F2776," ",$G2776),AllocFactorMatrix,(AB$4+1),FALSE)*$E2783</f>
        <v>-229.46807668033944</v>
      </c>
      <c r="AC2776" s="22">
        <f ca="1">VLOOKUP(CONCATENATE($F2776," ",$G2776),AllocFactorMatrix,(AC$4+1),FALSE)*$E2783</f>
        <v>-54.623254132452601</v>
      </c>
    </row>
    <row r="2777" spans="4:29" hidden="1" outlineLevel="1">
      <c r="F2777" s="56" t="str">
        <f>F2783</f>
        <v>LABOR_M</v>
      </c>
      <c r="G2777" s="17" t="str">
        <f>$G$9</f>
        <v>BULKTRAN</v>
      </c>
      <c r="H2777" s="21">
        <f t="shared" ca="1" si="1299"/>
        <v>-30011.053943912448</v>
      </c>
      <c r="I2777" s="22">
        <f ca="1">VLOOKUP(CONCATENATE($F2777," ",$G2777),AllocFactorMatrix,(I$4+1),FALSE)*$E2783</f>
        <v>-14879.737748639225</v>
      </c>
      <c r="J2777" s="22">
        <f ca="1">VLOOKUP(CONCATENATE($F2777," ",$G2777),AllocFactorMatrix,(J$4+1),FALSE)*$E2783</f>
        <v>-3720.9443448628354</v>
      </c>
      <c r="K2777" s="22">
        <f ca="1">VLOOKUP(CONCATENATE($F2777," ",$G2777),AllocFactorMatrix,(K$4+1),FALSE)*$E2783</f>
        <v>-47.158645062279682</v>
      </c>
      <c r="L2777" s="22">
        <f ca="1">VLOOKUP(CONCATENATE($F2777," ",$G2777),AllocFactorMatrix,(L$4+1),FALSE)*$E2783</f>
        <v>-2.3602433092099258</v>
      </c>
      <c r="M2777" s="22">
        <f t="shared" ca="1" si="1312"/>
        <v>-3770.4632332343253</v>
      </c>
      <c r="N2777" s="22">
        <f ca="1">VLOOKUP(CONCATENATE($F2777," ",$G2777),AllocFactorMatrix,(N$4+1),FALSE)*$E2783</f>
        <v>-1669.3932412350809</v>
      </c>
      <c r="O2777" s="22">
        <f ca="1">VLOOKUP(CONCATENATE($F2777," ",$G2777),AllocFactorMatrix,(O$4+1),FALSE)*$E2783</f>
        <v>-457.54202610822421</v>
      </c>
      <c r="P2777" s="22">
        <f ca="1">VLOOKUP(CONCATENATE($F2777," ",$G2777),AllocFactorMatrix,(P$4+1),FALSE)*$E2783</f>
        <v>-72.809031996064419</v>
      </c>
      <c r="Q2777" s="22">
        <f ca="1">VLOOKUP(CONCATENATE($F2777," ",$G2777),AllocFactorMatrix,(Q$4+1),FALSE)*$E2783</f>
        <v>0</v>
      </c>
      <c r="R2777" s="22">
        <f t="shared" ref="R2777:R2783" ca="1" si="1314">SUBTOTAL(9,N2777:Q2777)</f>
        <v>-2199.7442993393693</v>
      </c>
      <c r="S2777" s="22">
        <f ca="1">VLOOKUP(CONCATENATE($F2777," ",$G2777),AllocFactorMatrix,(S$4+1),FALSE)*$E2783</f>
        <v>-72.163599245233272</v>
      </c>
      <c r="T2777" s="22">
        <f ca="1">VLOOKUP(CONCATENATE($F2777," ",$G2777),AllocFactorMatrix,(T$4+1),FALSE)*$E2783</f>
        <v>-1313.2544091622879</v>
      </c>
      <c r="U2777" s="22">
        <f ca="1">VLOOKUP(CONCATENATE($F2777," ",$G2777),AllocFactorMatrix,(U$4+1),FALSE)*$E2783</f>
        <v>-6398.8871036940163</v>
      </c>
      <c r="V2777" s="22">
        <f ca="1">VLOOKUP(CONCATENATE($F2777," ",$G2777),AllocFactorMatrix,(V$4+1),FALSE)*$E2783</f>
        <v>-815.34902206903246</v>
      </c>
      <c r="W2777" s="22">
        <f t="shared" ref="W2777:W2783" ca="1" si="1315">SUBTOTAL(9,S2777:V2777)</f>
        <v>-8599.6541341705706</v>
      </c>
      <c r="X2777" s="22">
        <f ca="1">VLOOKUP(CONCATENATE($F2777," ",$G2777),AllocFactorMatrix,(X$4+1),FALSE)*$E2783</f>
        <v>-466.89369978838533</v>
      </c>
      <c r="Y2777" s="22">
        <f ca="1">VLOOKUP(CONCATENATE($F2777," ",$G2777),AllocFactorMatrix,(Y$4+1),FALSE)*$E2783</f>
        <v>-8.7764765923002237</v>
      </c>
      <c r="Z2777" s="22">
        <f t="shared" ca="1" si="1313"/>
        <v>-475.67017638068558</v>
      </c>
      <c r="AA2777" s="22">
        <f ca="1">VLOOKUP(CONCATENATE($F2777," ",$G2777),AllocFactorMatrix,(AA$4+1),FALSE)*$E2783</f>
        <v>-6.7898167484158689</v>
      </c>
      <c r="AB2777" s="22">
        <f ca="1">VLOOKUP(CONCATENATE($F2777," ",$G2777),AllocFactorMatrix,(AB$4+1),FALSE)*$E2783</f>
        <v>-63.805974137059572</v>
      </c>
      <c r="AC2777" s="22">
        <f ca="1">VLOOKUP(CONCATENATE($F2777," ",$G2777),AllocFactorMatrix,(AC$4+1),FALSE)*$E2783</f>
        <v>-15.188561262543313</v>
      </c>
    </row>
    <row r="2778" spans="4:29" hidden="1" outlineLevel="1">
      <c r="F2778" s="56" t="str">
        <f>F2783</f>
        <v>LABOR_M</v>
      </c>
      <c r="G2778" s="17" t="str">
        <f>$G$10</f>
        <v>SUBTRAN</v>
      </c>
      <c r="H2778" s="21">
        <f t="shared" ca="1" si="1299"/>
        <v>-9513.5791970232058</v>
      </c>
      <c r="I2778" s="22">
        <f ca="1">VLOOKUP(CONCATENATE($F2778," ",$G2778),AllocFactorMatrix,(I$4+1),FALSE)*$E2783</f>
        <v>-4590.8939802998102</v>
      </c>
      <c r="J2778" s="22">
        <f ca="1">VLOOKUP(CONCATENATE($F2778," ",$G2778),AllocFactorMatrix,(J$4+1),FALSE)*$E2783</f>
        <v>-1145.3978642359234</v>
      </c>
      <c r="K2778" s="22">
        <f ca="1">VLOOKUP(CONCATENATE($F2778," ",$G2778),AllocFactorMatrix,(K$4+1),FALSE)*$E2783</f>
        <v>-14.547231150506725</v>
      </c>
      <c r="L2778" s="22">
        <f ca="1">VLOOKUP(CONCATENATE($F2778," ",$G2778),AllocFactorMatrix,(L$4+1),FALSE)*$E2783</f>
        <v>-0.93783713122708023</v>
      </c>
      <c r="M2778" s="22">
        <f t="shared" ca="1" si="1312"/>
        <v>-1160.8829325176573</v>
      </c>
      <c r="N2778" s="22">
        <f ca="1">VLOOKUP(CONCATENATE($F2778," ",$G2778),AllocFactorMatrix,(N$4+1),FALSE)*$E2783</f>
        <v>-508.65089744268158</v>
      </c>
      <c r="O2778" s="22">
        <f ca="1">VLOOKUP(CONCATENATE($F2778," ",$G2778),AllocFactorMatrix,(O$4+1),FALSE)*$E2783</f>
        <v>-139.63783953037296</v>
      </c>
      <c r="P2778" s="22">
        <f ca="1">VLOOKUP(CONCATENATE($F2778," ",$G2778),AllocFactorMatrix,(P$4+1),FALSE)*$E2783</f>
        <v>-28.068239729906868</v>
      </c>
      <c r="Q2778" s="22">
        <f ca="1">VLOOKUP(CONCATENATE($F2778," ",$G2778),AllocFactorMatrix,(Q$4+1),FALSE)*$E2783</f>
        <v>0</v>
      </c>
      <c r="R2778" s="22">
        <f t="shared" ca="1" si="1314"/>
        <v>-676.35697670296133</v>
      </c>
      <c r="S2778" s="22">
        <f ca="1">VLOOKUP(CONCATENATE($F2778," ",$G2778),AllocFactorMatrix,(S$4+1),FALSE)*$E2783</f>
        <v>-21.555074998006727</v>
      </c>
      <c r="T2778" s="22">
        <f ca="1">VLOOKUP(CONCATENATE($F2778," ",$G2778),AllocFactorMatrix,(T$4+1),FALSE)*$E2783</f>
        <v>-403.83756254037974</v>
      </c>
      <c r="U2778" s="22">
        <f ca="1">VLOOKUP(CONCATENATE($F2778," ",$G2778),AllocFactorMatrix,(U$4+1),FALSE)*$E2783</f>
        <v>-2509.6176588321437</v>
      </c>
      <c r="V2778" s="22">
        <f ca="1">VLOOKUP(CONCATENATE($F2778," ",$G2778),AllocFactorMatrix,(V$4+1),FALSE)*$E2783</f>
        <v>0</v>
      </c>
      <c r="W2778" s="22">
        <f t="shared" ca="1" si="1315"/>
        <v>-2935.0102963705303</v>
      </c>
      <c r="X2778" s="22">
        <f ca="1">VLOOKUP(CONCATENATE($F2778," ",$G2778),AllocFactorMatrix,(X$4+1),FALSE)*$E2783</f>
        <v>-142.6697736018362</v>
      </c>
      <c r="Y2778" s="22">
        <f ca="1">VLOOKUP(CONCATENATE($F2778," ",$G2778),AllocFactorMatrix,(Y$4+1),FALSE)*$E2783</f>
        <v>-2.736666681025667</v>
      </c>
      <c r="Z2778" s="22">
        <f t="shared" ca="1" si="1313"/>
        <v>-145.40644028286187</v>
      </c>
      <c r="AA2778" s="22">
        <f ca="1">VLOOKUP(CONCATENATE($F2778," ",$G2778),AllocFactorMatrix,(AA$4+1),FALSE)*$E2783</f>
        <v>-2.0815325646898408</v>
      </c>
      <c r="AB2778" s="22">
        <f ca="1">VLOOKUP(CONCATENATE($F2778," ",$G2778),AllocFactorMatrix,(AB$4+1),FALSE)*$E2783</f>
        <v>-2.3815900950793436</v>
      </c>
      <c r="AC2778" s="22">
        <f ca="1">VLOOKUP(CONCATENATE($F2778," ",$G2778),AllocFactorMatrix,(AC$4+1),FALSE)*$E2783</f>
        <v>-0.56544818953205411</v>
      </c>
    </row>
    <row r="2779" spans="4:29" hidden="1" outlineLevel="1">
      <c r="F2779" s="56" t="str">
        <f>F2783</f>
        <v>LABOR_M</v>
      </c>
      <c r="G2779" s="17" t="str">
        <f>$G$11</f>
        <v>DISTPRI</v>
      </c>
      <c r="H2779" s="21">
        <f t="shared" ca="1" si="1299"/>
        <v>-17095.746602947758</v>
      </c>
      <c r="I2779" s="22">
        <f ca="1">VLOOKUP(CONCATENATE($F2779," ",$G2779),AllocFactorMatrix,(I$4+1),FALSE)*$E2783</f>
        <v>-11307.466457713334</v>
      </c>
      <c r="J2779" s="22">
        <f ca="1">VLOOKUP(CONCATENATE($F2779," ",$G2779),AllocFactorMatrix,(J$4+1),FALSE)*$E2783</f>
        <v>-2806.0448131486719</v>
      </c>
      <c r="K2779" s="22">
        <f ca="1">VLOOKUP(CONCATENATE($F2779," ",$G2779),AllocFactorMatrix,(K$4+1),FALSE)*$E2783</f>
        <v>-35.625272899248721</v>
      </c>
      <c r="L2779" s="22">
        <f ca="1">VLOOKUP(CONCATENATE($F2779," ",$G2779),AllocFactorMatrix,(L$4+1),FALSE)*$E2783</f>
        <v>0</v>
      </c>
      <c r="M2779" s="22">
        <f t="shared" ca="1" si="1312"/>
        <v>-2841.6700860479204</v>
      </c>
      <c r="N2779" s="22">
        <f ca="1">VLOOKUP(CONCATENATE($F2779," ",$G2779),AllocFactorMatrix,(N$4+1),FALSE)*$E2783</f>
        <v>-1224.8199821549297</v>
      </c>
      <c r="O2779" s="22">
        <f ca="1">VLOOKUP(CONCATENATE($F2779," ",$G2779),AllocFactorMatrix,(O$4+1),FALSE)*$E2783</f>
        <v>-336.816667278512</v>
      </c>
      <c r="P2779" s="22">
        <f ca="1">VLOOKUP(CONCATENATE($F2779," ",$G2779),AllocFactorMatrix,(P$4+1),FALSE)*$E2783</f>
        <v>0</v>
      </c>
      <c r="Q2779" s="22">
        <f ca="1">VLOOKUP(CONCATENATE($F2779," ",$G2779),AllocFactorMatrix,(Q$4+1),FALSE)*$E2783</f>
        <v>0</v>
      </c>
      <c r="R2779" s="22">
        <f t="shared" ca="1" si="1314"/>
        <v>-1561.6366494334416</v>
      </c>
      <c r="S2779" s="22">
        <f ca="1">VLOOKUP(CONCATENATE($F2779," ",$G2779),AllocFactorMatrix,(S$4+1),FALSE)*$E2783</f>
        <v>-52.483075204400429</v>
      </c>
      <c r="T2779" s="22">
        <f ca="1">VLOOKUP(CONCATENATE($F2779," ",$G2779),AllocFactorMatrix,(T$4+1),FALSE)*$E2783</f>
        <v>-969.34993995012837</v>
      </c>
      <c r="U2779" s="22">
        <f ca="1">VLOOKUP(CONCATENATE($F2779," ",$G2779),AllocFactorMatrix,(U$4+1),FALSE)*$E2783</f>
        <v>0</v>
      </c>
      <c r="V2779" s="22">
        <f ca="1">VLOOKUP(CONCATENATE($F2779," ",$G2779),AllocFactorMatrix,(V$4+1),FALSE)*$E2783</f>
        <v>0</v>
      </c>
      <c r="W2779" s="22">
        <f t="shared" ca="1" si="1315"/>
        <v>-1021.8330151545288</v>
      </c>
      <c r="X2779" s="22">
        <f ca="1">VLOOKUP(CONCATENATE($F2779," ",$G2779),AllocFactorMatrix,(X$4+1),FALSE)*$E2783</f>
        <v>-344.27907750496161</v>
      </c>
      <c r="Y2779" s="22">
        <f ca="1">VLOOKUP(CONCATENATE($F2779," ",$G2779),AllocFactorMatrix,(Y$4+1),FALSE)*$E2783</f>
        <v>-6.6122023143611779</v>
      </c>
      <c r="Z2779" s="22">
        <f t="shared" ca="1" si="1313"/>
        <v>-350.89127981932279</v>
      </c>
      <c r="AA2779" s="22">
        <f ca="1">VLOOKUP(CONCATENATE($F2779," ",$G2779),AllocFactorMatrix,(AA$4+1),FALSE)*$E2783</f>
        <v>-5.0533963193940332</v>
      </c>
      <c r="AB2779" s="22">
        <f ca="1">VLOOKUP(CONCATENATE($F2779," ",$G2779),AllocFactorMatrix,(AB$4+1),FALSE)*$E2783</f>
        <v>-5.8150805958751652</v>
      </c>
      <c r="AC2779" s="22">
        <f ca="1">VLOOKUP(CONCATENATE($F2779," ",$G2779),AllocFactorMatrix,(AC$4+1),FALSE)*$E2783</f>
        <v>-1.3806378639290704</v>
      </c>
    </row>
    <row r="2780" spans="4:29" hidden="1" outlineLevel="1">
      <c r="F2780" s="56" t="str">
        <f>F2783</f>
        <v>LABOR_M</v>
      </c>
      <c r="G2780" s="17" t="str">
        <f>$G$12</f>
        <v>DISTSEC</v>
      </c>
      <c r="H2780" s="21">
        <f t="shared" ca="1" si="1299"/>
        <v>-6265.7064527494977</v>
      </c>
      <c r="I2780" s="22">
        <f ca="1">VLOOKUP(CONCATENATE($F2780," ",$G2780),AllocFactorMatrix,(I$4+1),FALSE)*$E2783</f>
        <v>-4764.3080905433653</v>
      </c>
      <c r="J2780" s="22">
        <f ca="1">VLOOKUP(CONCATENATE($F2780," ",$G2780),AllocFactorMatrix,(J$4+1),FALSE)*$E2783</f>
        <v>-961.64167054314328</v>
      </c>
      <c r="K2780" s="22">
        <f ca="1">VLOOKUP(CONCATENATE($F2780," ",$G2780),AllocFactorMatrix,(K$4+1),FALSE)*$E2783</f>
        <v>0</v>
      </c>
      <c r="L2780" s="22">
        <f ca="1">VLOOKUP(CONCATENATE($F2780," ",$G2780),AllocFactorMatrix,(L$4+1),FALSE)*$E2783</f>
        <v>0</v>
      </c>
      <c r="M2780" s="22">
        <f t="shared" ca="1" si="1312"/>
        <v>-961.64167054314328</v>
      </c>
      <c r="N2780" s="22">
        <f ca="1">VLOOKUP(CONCATENATE($F2780," ",$G2780),AllocFactorMatrix,(N$4+1),FALSE)*$E2783</f>
        <v>-368.32828196009899</v>
      </c>
      <c r="O2780" s="22">
        <f ca="1">VLOOKUP(CONCATENATE($F2780," ",$G2780),AllocFactorMatrix,(O$4+1),FALSE)*$E2783</f>
        <v>0</v>
      </c>
      <c r="P2780" s="22">
        <f ca="1">VLOOKUP(CONCATENATE($F2780," ",$G2780),AllocFactorMatrix,(P$4+1),FALSE)*$E2783</f>
        <v>0</v>
      </c>
      <c r="Q2780" s="22">
        <f ca="1">VLOOKUP(CONCATENATE($F2780," ",$G2780),AllocFactorMatrix,(Q$4+1),FALSE)*$E2783</f>
        <v>0</v>
      </c>
      <c r="R2780" s="22">
        <f t="shared" ca="1" si="1314"/>
        <v>-368.32828196009899</v>
      </c>
      <c r="S2780" s="22">
        <f ca="1">VLOOKUP(CONCATENATE($F2780," ",$G2780),AllocFactorMatrix,(S$4+1),FALSE)*$E2783</f>
        <v>-12.936462118888013</v>
      </c>
      <c r="T2780" s="22">
        <f ca="1">VLOOKUP(CONCATENATE($F2780," ",$G2780),AllocFactorMatrix,(T$4+1),FALSE)*$E2783</f>
        <v>0</v>
      </c>
      <c r="U2780" s="22">
        <f ca="1">VLOOKUP(CONCATENATE($F2780," ",$G2780),AllocFactorMatrix,(U$4+1),FALSE)*$E2783</f>
        <v>0</v>
      </c>
      <c r="V2780" s="22">
        <f ca="1">VLOOKUP(CONCATENATE($F2780," ",$G2780),AllocFactorMatrix,(V$4+1),FALSE)*$E2783</f>
        <v>0</v>
      </c>
      <c r="W2780" s="22">
        <f t="shared" ca="1" si="1315"/>
        <v>-12.936462118888013</v>
      </c>
      <c r="X2780" s="22">
        <f ca="1">VLOOKUP(CONCATENATE($F2780," ",$G2780),AllocFactorMatrix,(X$4+1),FALSE)*$E2783</f>
        <v>-106.8400582258509</v>
      </c>
      <c r="Y2780" s="22">
        <f ca="1">VLOOKUP(CONCATENATE($F2780," ",$G2780),AllocFactorMatrix,(Y$4+1),FALSE)*$E2783</f>
        <v>0</v>
      </c>
      <c r="Z2780" s="22">
        <f t="shared" ca="1" si="1313"/>
        <v>-106.8400582258509</v>
      </c>
      <c r="AA2780" s="22">
        <f ca="1">VLOOKUP(CONCATENATE($F2780," ",$G2780),AllocFactorMatrix,(AA$4+1),FALSE)*$E2783</f>
        <v>-1.3752198092710266</v>
      </c>
      <c r="AB2780" s="22">
        <f ca="1">VLOOKUP(CONCATENATE($F2780," ",$G2780),AllocFactorMatrix,(AB$4+1),FALSE)*$E2783</f>
        <v>-40.944820843109724</v>
      </c>
      <c r="AC2780" s="22">
        <f ca="1">VLOOKUP(CONCATENATE($F2780," ",$G2780),AllocFactorMatrix,(AC$4+1),FALSE)*$E2783</f>
        <v>-9.3318487057676798</v>
      </c>
    </row>
    <row r="2781" spans="4:29" hidden="1" outlineLevel="1">
      <c r="F2781" s="56" t="str">
        <f>F2783</f>
        <v>LABOR_M</v>
      </c>
      <c r="G2781" s="17" t="str">
        <f>$G$13</f>
        <v>ENERGY</v>
      </c>
      <c r="H2781" s="21">
        <f t="shared" ca="1" si="1299"/>
        <v>-63095.577803278466</v>
      </c>
      <c r="I2781" s="22">
        <f ca="1">VLOOKUP(CONCATENATE($F2781," ",$G2781),AllocFactorMatrix,(I$4+1),FALSE)*$E2783</f>
        <v>-23182.491589826153</v>
      </c>
      <c r="J2781" s="22">
        <f ca="1">VLOOKUP(CONCATENATE($F2781," ",$G2781),AllocFactorMatrix,(J$4+1),FALSE)*$E2783</f>
        <v>-7323.0805178551764</v>
      </c>
      <c r="K2781" s="22">
        <f ca="1">VLOOKUP(CONCATENATE($F2781," ",$G2781),AllocFactorMatrix,(K$4+1),FALSE)*$E2783</f>
        <v>-91.454716565184057</v>
      </c>
      <c r="L2781" s="22">
        <f ca="1">VLOOKUP(CONCATENATE($F2781," ",$G2781),AllocFactorMatrix,(L$4+1),FALSE)*$E2783</f>
        <v>-4.6328882638828235</v>
      </c>
      <c r="M2781" s="22">
        <f t="shared" ca="1" si="1312"/>
        <v>-7419.1681226842429</v>
      </c>
      <c r="N2781" s="22">
        <f ca="1">VLOOKUP(CONCATENATE($F2781," ",$G2781),AllocFactorMatrix,(N$4+1),FALSE)*$E2783</f>
        <v>-3710.1973117277839</v>
      </c>
      <c r="O2781" s="22">
        <f ca="1">VLOOKUP(CONCATENATE($F2781," ",$G2781),AllocFactorMatrix,(O$4+1),FALSE)*$E2783</f>
        <v>-1000.9135839818395</v>
      </c>
      <c r="P2781" s="22">
        <f ca="1">VLOOKUP(CONCATENATE($F2781," ",$G2781),AllocFactorMatrix,(P$4+1),FALSE)*$E2783</f>
        <v>-155.97082222809249</v>
      </c>
      <c r="Q2781" s="22">
        <f ca="1">VLOOKUP(CONCATENATE($F2781," ",$G2781),AllocFactorMatrix,(Q$4+1),FALSE)*$E2783</f>
        <v>0</v>
      </c>
      <c r="R2781" s="22">
        <f t="shared" ca="1" si="1314"/>
        <v>-4867.0817179377154</v>
      </c>
      <c r="S2781" s="22">
        <f ca="1">VLOOKUP(CONCATENATE($F2781," ",$G2781),AllocFactorMatrix,(S$4+1),FALSE)*$E2783</f>
        <v>-186.85233999324666</v>
      </c>
      <c r="T2781" s="22">
        <f ca="1">VLOOKUP(CONCATENATE($F2781," ",$G2781),AllocFactorMatrix,(T$4+1),FALSE)*$E2783</f>
        <v>-3693.3803113141039</v>
      </c>
      <c r="U2781" s="22">
        <f ca="1">VLOOKUP(CONCATENATE($F2781," ",$G2781),AllocFactorMatrix,(U$4+1),FALSE)*$E2783</f>
        <v>-19416.490753523762</v>
      </c>
      <c r="V2781" s="22">
        <f ca="1">VLOOKUP(CONCATENATE($F2781," ",$G2781),AllocFactorMatrix,(V$4+1),FALSE)*$E2783</f>
        <v>-2715.0629813230239</v>
      </c>
      <c r="W2781" s="22">
        <f t="shared" ca="1" si="1315"/>
        <v>-26011.786386154134</v>
      </c>
      <c r="X2781" s="22">
        <f ca="1">VLOOKUP(CONCATENATE($F2781," ",$G2781),AllocFactorMatrix,(X$4+1),FALSE)*$E2783</f>
        <v>-1043.1502726157214</v>
      </c>
      <c r="Y2781" s="22">
        <f ca="1">VLOOKUP(CONCATENATE($F2781," ",$G2781),AllocFactorMatrix,(Y$4+1),FALSE)*$E2783</f>
        <v>-19.725097590278708</v>
      </c>
      <c r="Z2781" s="22">
        <f t="shared" ca="1" si="1313"/>
        <v>-1062.8753702060001</v>
      </c>
      <c r="AA2781" s="22">
        <f ca="1">VLOOKUP(CONCATENATE($F2781," ",$G2781),AllocFactorMatrix,(AA$4+1),FALSE)*$E2783</f>
        <v>-19.67529358399468</v>
      </c>
      <c r="AB2781" s="22">
        <f ca="1">VLOOKUP(CONCATENATE($F2781," ",$G2781),AllocFactorMatrix,(AB$4+1),FALSE)*$E2783</f>
        <v>-431.36955813849755</v>
      </c>
      <c r="AC2781" s="22">
        <f ca="1">VLOOKUP(CONCATENATE($F2781," ",$G2781),AllocFactorMatrix,(AC$4+1),FALSE)*$E2783</f>
        <v>-101.12976474768797</v>
      </c>
    </row>
    <row r="2782" spans="4:29" hidden="1" outlineLevel="1">
      <c r="F2782" s="56" t="str">
        <f>F2783</f>
        <v>LABOR_M</v>
      </c>
      <c r="G2782" s="17" t="str">
        <f>$G$14</f>
        <v>CUSTOMER</v>
      </c>
      <c r="H2782" s="21">
        <f t="shared" ca="1" si="1299"/>
        <v>-126200.33538813086</v>
      </c>
      <c r="I2782" s="22">
        <f ca="1">VLOOKUP(CONCATENATE($F2782," ",$G2782),AllocFactorMatrix,(I$4+1),FALSE)*$E2783</f>
        <v>-97674.50949888122</v>
      </c>
      <c r="J2782" s="22">
        <f ca="1">VLOOKUP(CONCATENATE($F2782," ",$G2782),AllocFactorMatrix,(J$4+1),FALSE)*$E2783</f>
        <v>-23044.973749978017</v>
      </c>
      <c r="K2782" s="22">
        <f ca="1">VLOOKUP(CONCATENATE($F2782," ",$G2782),AllocFactorMatrix,(K$4+1),FALSE)*$E2783</f>
        <v>-234.68655538492285</v>
      </c>
      <c r="L2782" s="22">
        <f ca="1">VLOOKUP(CONCATENATE($F2782," ",$G2782),AllocFactorMatrix,(L$4+1),FALSE)*$E2783</f>
        <v>-16.722569832179509</v>
      </c>
      <c r="M2782" s="22">
        <f t="shared" ca="1" si="1312"/>
        <v>-23296.382875195119</v>
      </c>
      <c r="N2782" s="22">
        <f ca="1">VLOOKUP(CONCATENATE($F2782," ",$G2782),AllocFactorMatrix,(N$4+1),FALSE)*$E2783</f>
        <v>-410.07509142076702</v>
      </c>
      <c r="O2782" s="22">
        <f ca="1">VLOOKUP(CONCATENATE($F2782," ",$G2782),AllocFactorMatrix,(O$4+1),FALSE)*$E2783</f>
        <v>-130.82301295505439</v>
      </c>
      <c r="P2782" s="22">
        <f ca="1">VLOOKUP(CONCATENATE($F2782," ",$G2782),AllocFactorMatrix,(P$4+1),FALSE)*$E2783</f>
        <v>-47.753852166593155</v>
      </c>
      <c r="Q2782" s="22">
        <f ca="1">VLOOKUP(CONCATENATE($F2782," ",$G2782),AllocFactorMatrix,(Q$4+1),FALSE)*$E2783</f>
        <v>0</v>
      </c>
      <c r="R2782" s="22">
        <f t="shared" ca="1" si="1314"/>
        <v>-588.6519565424145</v>
      </c>
      <c r="S2782" s="22">
        <f ca="1">VLOOKUP(CONCATENATE($F2782," ",$G2782),AllocFactorMatrix,(S$4+1),FALSE)*$E2783</f>
        <v>-3.8884116058087077</v>
      </c>
      <c r="T2782" s="22">
        <f ca="1">VLOOKUP(CONCATENATE($F2782," ",$G2782),AllocFactorMatrix,(T$4+1),FALSE)*$E2783</f>
        <v>-94.078151697591693</v>
      </c>
      <c r="U2782" s="22">
        <f ca="1">VLOOKUP(CONCATENATE($F2782," ",$G2782),AllocFactorMatrix,(U$4+1),FALSE)*$E2783</f>
        <v>-158.15780214531048</v>
      </c>
      <c r="V2782" s="22">
        <f ca="1">VLOOKUP(CONCATENATE($F2782," ",$G2782),AllocFactorMatrix,(V$4+1),FALSE)*$E2783</f>
        <v>-30.433285418375686</v>
      </c>
      <c r="W2782" s="22">
        <f t="shared" ca="1" si="1315"/>
        <v>-286.55765086708658</v>
      </c>
      <c r="X2782" s="22">
        <f ca="1">VLOOKUP(CONCATENATE($F2782," ",$G2782),AllocFactorMatrix,(X$4+1),FALSE)*$E2783</f>
        <v>-132.57093492681472</v>
      </c>
      <c r="Y2782" s="22">
        <f ca="1">VLOOKUP(CONCATENATE($F2782," ",$G2782),AllocFactorMatrix,(Y$4+1),FALSE)*$E2783</f>
        <v>-1.5811473189498575</v>
      </c>
      <c r="Z2782" s="22">
        <f t="shared" ca="1" si="1313"/>
        <v>-134.15208224576457</v>
      </c>
      <c r="AA2782" s="22">
        <f ca="1">VLOOKUP(CONCATENATE($F2782," ",$G2782),AllocFactorMatrix,(AA$4+1),FALSE)*$E2783</f>
        <v>-9.227423340569338</v>
      </c>
      <c r="AB2782" s="22">
        <f ca="1">VLOOKUP(CONCATENATE($F2782," ",$G2782),AllocFactorMatrix,(AB$4+1),FALSE)*$E2783</f>
        <v>-3902.2968007226359</v>
      </c>
      <c r="AC2782" s="22">
        <f ca="1">VLOOKUP(CONCATENATE($F2782," ",$G2782),AllocFactorMatrix,(AC$4+1),FALSE)*$E2783</f>
        <v>-308.55710033598535</v>
      </c>
    </row>
    <row r="2783" spans="4:29" collapsed="1">
      <c r="D2783" s="17" t="s">
        <v>661</v>
      </c>
      <c r="E2783" s="19">
        <v>-360112</v>
      </c>
      <c r="F2783" s="56" t="s">
        <v>69</v>
      </c>
      <c r="G2783" s="17" t="str">
        <f>$G$15</f>
        <v>TOTAL</v>
      </c>
      <c r="H2783" s="21">
        <f t="shared" ca="1" si="1299"/>
        <v>-360112.00000000012</v>
      </c>
      <c r="I2783" s="22">
        <f ca="1">VLOOKUP(CONCATENATE($F2783," ",$G2783),AllocFactorMatrix,(I$4+1),FALSE)*$E2783</f>
        <v>-209912.02666004086</v>
      </c>
      <c r="J2783" s="22">
        <f ca="1">VLOOKUP(CONCATENATE($F2783," ",$G2783),AllocFactorMatrix,(J$4+1),FALSE)*$E2783</f>
        <v>-52383.869757204178</v>
      </c>
      <c r="K2783" s="22">
        <f ca="1">VLOOKUP(CONCATENATE($F2783," ",$G2783),AllocFactorMatrix,(K$4+1),FALSE)*$E2783</f>
        <v>-593.07101629786337</v>
      </c>
      <c r="L2783" s="22">
        <f ca="1">VLOOKUP(CONCATENATE($F2783," ",$G2783),AllocFactorMatrix,(L$4+1),FALSE)*$E2783</f>
        <v>-33.141779645374889</v>
      </c>
      <c r="M2783" s="22">
        <f t="shared" ca="1" si="1312"/>
        <v>-53010.082553147418</v>
      </c>
      <c r="N2783" s="22">
        <f ca="1">VLOOKUP(CONCATENATE($F2783," ",$G2783),AllocFactorMatrix,(N$4+1),FALSE)*$E2783</f>
        <v>-13895.17310238557</v>
      </c>
      <c r="O2783" s="22">
        <f ca="1">VLOOKUP(CONCATENATE($F2783," ",$G2783),AllocFactorMatrix,(O$4+1),FALSE)*$E2783</f>
        <v>-3711.2105346178796</v>
      </c>
      <c r="P2783" s="22">
        <f ca="1">VLOOKUP(CONCATENATE($F2783," ",$G2783),AllocFactorMatrix,(P$4+1),FALSE)*$E2783</f>
        <v>-566.44809396263815</v>
      </c>
      <c r="Q2783" s="22">
        <f ca="1">VLOOKUP(CONCATENATE($F2783," ",$G2783),AllocFactorMatrix,(Q$4+1),FALSE)*$E2783</f>
        <v>0</v>
      </c>
      <c r="R2783" s="22">
        <f t="shared" ca="1" si="1314"/>
        <v>-18172.831730966085</v>
      </c>
      <c r="S2783" s="22">
        <f ca="1">VLOOKUP(CONCATENATE($F2783," ",$G2783),AllocFactorMatrix,(S$4+1),FALSE)*$E2783</f>
        <v>-609.4039143804024</v>
      </c>
      <c r="T2783" s="22">
        <f ca="1">VLOOKUP(CONCATENATE($F2783," ",$G2783),AllocFactorMatrix,(T$4+1),FALSE)*$E2783</f>
        <v>-11196.811787553886</v>
      </c>
      <c r="U2783" s="22">
        <f ca="1">VLOOKUP(CONCATENATE($F2783," ",$G2783),AllocFactorMatrix,(U$4+1),FALSE)*$E2783</f>
        <v>-51495.736958485642</v>
      </c>
      <c r="V2783" s="22">
        <f ca="1">VLOOKUP(CONCATENATE($F2783," ",$G2783),AllocFactorMatrix,(V$4+1),FALSE)*$E2783</f>
        <v>-6493.118864251488</v>
      </c>
      <c r="W2783" s="22">
        <f t="shared" ca="1" si="1315"/>
        <v>-69795.071524671424</v>
      </c>
      <c r="X2783" s="22">
        <f ca="1">VLOOKUP(CONCATENATE($F2783," ",$G2783),AllocFactorMatrix,(X$4+1),FALSE)*$E2783</f>
        <v>-3915.5130341558129</v>
      </c>
      <c r="Y2783" s="22">
        <f ca="1">VLOOKUP(CONCATENATE($F2783," ",$G2783),AllocFactorMatrix,(Y$4+1),FALSE)*$E2783</f>
        <v>-70.994798031982896</v>
      </c>
      <c r="Z2783" s="22">
        <f t="shared" ca="1" si="1313"/>
        <v>-3986.5078321877959</v>
      </c>
      <c r="AA2783" s="22">
        <f ca="1">VLOOKUP(CONCATENATE($F2783," ",$G2783),AllocFactorMatrix,(AA$4+1),FALSE)*$E2783</f>
        <v>-68.621182535678599</v>
      </c>
      <c r="AB2783" s="22">
        <f ca="1">VLOOKUP(CONCATENATE($F2783," ",$G2783),AllocFactorMatrix,(AB$4+1),FALSE)*$E2783</f>
        <v>-4676.0819012125967</v>
      </c>
      <c r="AC2783" s="22">
        <f ca="1">VLOOKUP(CONCATENATE($F2783," ",$G2783),AllocFactorMatrix,(AC$4+1),FALSE)*$E2783</f>
        <v>-490.77661523789811</v>
      </c>
    </row>
    <row r="2784" spans="4:29" hidden="1" outlineLevel="1">
      <c r="F2784" s="56" t="str">
        <f>F2791</f>
        <v>CUST_TOTAL</v>
      </c>
      <c r="G2784" s="17" t="str">
        <f>$G$8</f>
        <v>PRODUCTION</v>
      </c>
      <c r="H2784" s="21">
        <f t="shared" si="1299"/>
        <v>0</v>
      </c>
      <c r="I2784" s="22">
        <f>VLOOKUP(CONCATENATE($F2784," ",$G2784),AllocFactorMatrix,(I$4+1),FALSE)*$E2791</f>
        <v>0</v>
      </c>
      <c r="J2784" s="22">
        <f>VLOOKUP(CONCATENATE($F2784," ",$G2784),AllocFactorMatrix,(J$4+1),FALSE)*$E2791</f>
        <v>0</v>
      </c>
      <c r="K2784" s="22">
        <f>VLOOKUP(CONCATENATE($F2784," ",$G2784),AllocFactorMatrix,(K$4+1),FALSE)*$E2791</f>
        <v>0</v>
      </c>
      <c r="L2784" s="22">
        <f>VLOOKUP(CONCATENATE($F2784," ",$G2784),AllocFactorMatrix,(L$4+1),FALSE)*$E2791</f>
        <v>0</v>
      </c>
      <c r="M2784" s="22">
        <f t="shared" ref="M2784:M2839" si="1316">SUBTOTAL(9,J2784:L2784)</f>
        <v>0</v>
      </c>
      <c r="N2784" s="22">
        <f>VLOOKUP(CONCATENATE($F2784," ",$G2784),AllocFactorMatrix,(N$4+1),FALSE)*$E2791</f>
        <v>0</v>
      </c>
      <c r="O2784" s="22">
        <f>VLOOKUP(CONCATENATE($F2784," ",$G2784),AllocFactorMatrix,(O$4+1),FALSE)*$E2791</f>
        <v>0</v>
      </c>
      <c r="P2784" s="22">
        <f>VLOOKUP(CONCATENATE($F2784," ",$G2784),AllocFactorMatrix,(P$4+1),FALSE)*$E2791</f>
        <v>0</v>
      </c>
      <c r="Q2784" s="22">
        <f>VLOOKUP(CONCATENATE($F2784," ",$G2784),AllocFactorMatrix,(Q$4+1),FALSE)*$E2791</f>
        <v>0</v>
      </c>
      <c r="R2784" s="22">
        <f>SUBTOTAL(9,N2784:Q2784)</f>
        <v>0</v>
      </c>
      <c r="S2784" s="22">
        <f>VLOOKUP(CONCATENATE($F2784," ",$G2784),AllocFactorMatrix,(S$4+1),FALSE)*$E2791</f>
        <v>0</v>
      </c>
      <c r="T2784" s="22">
        <f>VLOOKUP(CONCATENATE($F2784," ",$G2784),AllocFactorMatrix,(T$4+1),FALSE)*$E2791</f>
        <v>0</v>
      </c>
      <c r="U2784" s="22">
        <f>VLOOKUP(CONCATENATE($F2784," ",$G2784),AllocFactorMatrix,(U$4+1),FALSE)*$E2791</f>
        <v>0</v>
      </c>
      <c r="V2784" s="22">
        <f>VLOOKUP(CONCATENATE($F2784," ",$G2784),AllocFactorMatrix,(V$4+1),FALSE)*$E2791</f>
        <v>0</v>
      </c>
      <c r="W2784" s="22">
        <f>SUBTOTAL(9,S2784:V2784)</f>
        <v>0</v>
      </c>
      <c r="X2784" s="22">
        <f>VLOOKUP(CONCATENATE($F2784," ",$G2784),AllocFactorMatrix,(X$4+1),FALSE)*$E2791</f>
        <v>0</v>
      </c>
      <c r="Y2784" s="22">
        <f>VLOOKUP(CONCATENATE($F2784," ",$G2784),AllocFactorMatrix,(Y$4+1),FALSE)*$E2791</f>
        <v>0</v>
      </c>
      <c r="Z2784" s="22">
        <f t="shared" ref="Z2784:Z2839" si="1317">SUBTOTAL(9,X2784:Y2784)</f>
        <v>0</v>
      </c>
      <c r="AA2784" s="22">
        <f>VLOOKUP(CONCATENATE($F2784," ",$G2784),AllocFactorMatrix,(AA$4+1),FALSE)*$E2791</f>
        <v>0</v>
      </c>
      <c r="AB2784" s="22">
        <f>VLOOKUP(CONCATENATE($F2784," ",$G2784),AllocFactorMatrix,(AB$4+1),FALSE)*$E2791</f>
        <v>0</v>
      </c>
      <c r="AC2784" s="22">
        <f>VLOOKUP(CONCATENATE($F2784," ",$G2784),AllocFactorMatrix,(AC$4+1),FALSE)*$E2791</f>
        <v>0</v>
      </c>
    </row>
    <row r="2785" spans="4:29" hidden="1" outlineLevel="1">
      <c r="F2785" s="56" t="str">
        <f>F2791</f>
        <v>CUST_TOTAL</v>
      </c>
      <c r="G2785" s="17" t="str">
        <f>$G$9</f>
        <v>BULKTRAN</v>
      </c>
      <c r="H2785" s="21">
        <f t="shared" si="1299"/>
        <v>0</v>
      </c>
      <c r="I2785" s="22">
        <f>VLOOKUP(CONCATENATE($F2785," ",$G2785),AllocFactorMatrix,(I$4+1),FALSE)*$E2791</f>
        <v>0</v>
      </c>
      <c r="J2785" s="22">
        <f>VLOOKUP(CONCATENATE($F2785," ",$G2785),AllocFactorMatrix,(J$4+1),FALSE)*$E2791</f>
        <v>0</v>
      </c>
      <c r="K2785" s="22">
        <f>VLOOKUP(CONCATENATE($F2785," ",$G2785),AllocFactorMatrix,(K$4+1),FALSE)*$E2791</f>
        <v>0</v>
      </c>
      <c r="L2785" s="22">
        <f>VLOOKUP(CONCATENATE($F2785," ",$G2785),AllocFactorMatrix,(L$4+1),FALSE)*$E2791</f>
        <v>0</v>
      </c>
      <c r="M2785" s="22">
        <f t="shared" si="1316"/>
        <v>0</v>
      </c>
      <c r="N2785" s="22">
        <f>VLOOKUP(CONCATENATE($F2785," ",$G2785),AllocFactorMatrix,(N$4+1),FALSE)*$E2791</f>
        <v>0</v>
      </c>
      <c r="O2785" s="22">
        <f>VLOOKUP(CONCATENATE($F2785," ",$G2785),AllocFactorMatrix,(O$4+1),FALSE)*$E2791</f>
        <v>0</v>
      </c>
      <c r="P2785" s="22">
        <f>VLOOKUP(CONCATENATE($F2785," ",$G2785),AllocFactorMatrix,(P$4+1),FALSE)*$E2791</f>
        <v>0</v>
      </c>
      <c r="Q2785" s="22">
        <f>VLOOKUP(CONCATENATE($F2785," ",$G2785),AllocFactorMatrix,(Q$4+1),FALSE)*$E2791</f>
        <v>0</v>
      </c>
      <c r="R2785" s="22">
        <f t="shared" ref="R2785:R2791" si="1318">SUBTOTAL(9,N2785:Q2785)</f>
        <v>0</v>
      </c>
      <c r="S2785" s="22">
        <f>VLOOKUP(CONCATENATE($F2785," ",$G2785),AllocFactorMatrix,(S$4+1),FALSE)*$E2791</f>
        <v>0</v>
      </c>
      <c r="T2785" s="22">
        <f>VLOOKUP(CONCATENATE($F2785," ",$G2785),AllocFactorMatrix,(T$4+1),FALSE)*$E2791</f>
        <v>0</v>
      </c>
      <c r="U2785" s="22">
        <f>VLOOKUP(CONCATENATE($F2785," ",$G2785),AllocFactorMatrix,(U$4+1),FALSE)*$E2791</f>
        <v>0</v>
      </c>
      <c r="V2785" s="22">
        <f>VLOOKUP(CONCATENATE($F2785," ",$G2785),AllocFactorMatrix,(V$4+1),FALSE)*$E2791</f>
        <v>0</v>
      </c>
      <c r="W2785" s="22">
        <f t="shared" ref="W2785:W2791" si="1319">SUBTOTAL(9,S2785:V2785)</f>
        <v>0</v>
      </c>
      <c r="X2785" s="22">
        <f>VLOOKUP(CONCATENATE($F2785," ",$G2785),AllocFactorMatrix,(X$4+1),FALSE)*$E2791</f>
        <v>0</v>
      </c>
      <c r="Y2785" s="22">
        <f>VLOOKUP(CONCATENATE($F2785," ",$G2785),AllocFactorMatrix,(Y$4+1),FALSE)*$E2791</f>
        <v>0</v>
      </c>
      <c r="Z2785" s="22">
        <f t="shared" si="1317"/>
        <v>0</v>
      </c>
      <c r="AA2785" s="22">
        <f>VLOOKUP(CONCATENATE($F2785," ",$G2785),AllocFactorMatrix,(AA$4+1),FALSE)*$E2791</f>
        <v>0</v>
      </c>
      <c r="AB2785" s="22">
        <f>VLOOKUP(CONCATENATE($F2785," ",$G2785),AllocFactorMatrix,(AB$4+1),FALSE)*$E2791</f>
        <v>0</v>
      </c>
      <c r="AC2785" s="22">
        <f>VLOOKUP(CONCATENATE($F2785," ",$G2785),AllocFactorMatrix,(AC$4+1),FALSE)*$E2791</f>
        <v>0</v>
      </c>
    </row>
    <row r="2786" spans="4:29" hidden="1" outlineLevel="1">
      <c r="F2786" s="56" t="str">
        <f>F2791</f>
        <v>CUST_TOTAL</v>
      </c>
      <c r="G2786" s="17" t="str">
        <f>$G$10</f>
        <v>SUBTRAN</v>
      </c>
      <c r="H2786" s="21">
        <f t="shared" si="1299"/>
        <v>0</v>
      </c>
      <c r="I2786" s="22">
        <f>VLOOKUP(CONCATENATE($F2786," ",$G2786),AllocFactorMatrix,(I$4+1),FALSE)*$E2791</f>
        <v>0</v>
      </c>
      <c r="J2786" s="22">
        <f>VLOOKUP(CONCATENATE($F2786," ",$G2786),AllocFactorMatrix,(J$4+1),FALSE)*$E2791</f>
        <v>0</v>
      </c>
      <c r="K2786" s="22">
        <f>VLOOKUP(CONCATENATE($F2786," ",$G2786),AllocFactorMatrix,(K$4+1),FALSE)*$E2791</f>
        <v>0</v>
      </c>
      <c r="L2786" s="22">
        <f>VLOOKUP(CONCATENATE($F2786," ",$G2786),AllocFactorMatrix,(L$4+1),FALSE)*$E2791</f>
        <v>0</v>
      </c>
      <c r="M2786" s="22">
        <f t="shared" si="1316"/>
        <v>0</v>
      </c>
      <c r="N2786" s="22">
        <f>VLOOKUP(CONCATENATE($F2786," ",$G2786),AllocFactorMatrix,(N$4+1),FALSE)*$E2791</f>
        <v>0</v>
      </c>
      <c r="O2786" s="22">
        <f>VLOOKUP(CONCATENATE($F2786," ",$G2786),AllocFactorMatrix,(O$4+1),FALSE)*$E2791</f>
        <v>0</v>
      </c>
      <c r="P2786" s="22">
        <f>VLOOKUP(CONCATENATE($F2786," ",$G2786),AllocFactorMatrix,(P$4+1),FALSE)*$E2791</f>
        <v>0</v>
      </c>
      <c r="Q2786" s="22">
        <f>VLOOKUP(CONCATENATE($F2786," ",$G2786),AllocFactorMatrix,(Q$4+1),FALSE)*$E2791</f>
        <v>0</v>
      </c>
      <c r="R2786" s="22">
        <f t="shared" si="1318"/>
        <v>0</v>
      </c>
      <c r="S2786" s="22">
        <f>VLOOKUP(CONCATENATE($F2786," ",$G2786),AllocFactorMatrix,(S$4+1),FALSE)*$E2791</f>
        <v>0</v>
      </c>
      <c r="T2786" s="22">
        <f>VLOOKUP(CONCATENATE($F2786," ",$G2786),AllocFactorMatrix,(T$4+1),FALSE)*$E2791</f>
        <v>0</v>
      </c>
      <c r="U2786" s="22">
        <f>VLOOKUP(CONCATENATE($F2786," ",$G2786),AllocFactorMatrix,(U$4+1),FALSE)*$E2791</f>
        <v>0</v>
      </c>
      <c r="V2786" s="22">
        <f>VLOOKUP(CONCATENATE($F2786," ",$G2786),AllocFactorMatrix,(V$4+1),FALSE)*$E2791</f>
        <v>0</v>
      </c>
      <c r="W2786" s="22">
        <f t="shared" si="1319"/>
        <v>0</v>
      </c>
      <c r="X2786" s="22">
        <f>VLOOKUP(CONCATENATE($F2786," ",$G2786),AllocFactorMatrix,(X$4+1),FALSE)*$E2791</f>
        <v>0</v>
      </c>
      <c r="Y2786" s="22">
        <f>VLOOKUP(CONCATENATE($F2786," ",$G2786),AllocFactorMatrix,(Y$4+1),FALSE)*$E2791</f>
        <v>0</v>
      </c>
      <c r="Z2786" s="22">
        <f t="shared" si="1317"/>
        <v>0</v>
      </c>
      <c r="AA2786" s="22">
        <f>VLOOKUP(CONCATENATE($F2786," ",$G2786),AllocFactorMatrix,(AA$4+1),FALSE)*$E2791</f>
        <v>0</v>
      </c>
      <c r="AB2786" s="22">
        <f>VLOOKUP(CONCATENATE($F2786," ",$G2786),AllocFactorMatrix,(AB$4+1),FALSE)*$E2791</f>
        <v>0</v>
      </c>
      <c r="AC2786" s="22">
        <f>VLOOKUP(CONCATENATE($F2786," ",$G2786),AllocFactorMatrix,(AC$4+1),FALSE)*$E2791</f>
        <v>0</v>
      </c>
    </row>
    <row r="2787" spans="4:29" hidden="1" outlineLevel="1">
      <c r="F2787" s="56" t="str">
        <f>F2791</f>
        <v>CUST_TOTAL</v>
      </c>
      <c r="G2787" s="17" t="str">
        <f>$G$11</f>
        <v>DISTPRI</v>
      </c>
      <c r="H2787" s="21">
        <f t="shared" si="1299"/>
        <v>0</v>
      </c>
      <c r="I2787" s="22">
        <f>VLOOKUP(CONCATENATE($F2787," ",$G2787),AllocFactorMatrix,(I$4+1),FALSE)*$E2791</f>
        <v>0</v>
      </c>
      <c r="J2787" s="22">
        <f>VLOOKUP(CONCATENATE($F2787," ",$G2787),AllocFactorMatrix,(J$4+1),FALSE)*$E2791</f>
        <v>0</v>
      </c>
      <c r="K2787" s="22">
        <f>VLOOKUP(CONCATENATE($F2787," ",$G2787),AllocFactorMatrix,(K$4+1),FALSE)*$E2791</f>
        <v>0</v>
      </c>
      <c r="L2787" s="22">
        <f>VLOOKUP(CONCATENATE($F2787," ",$G2787),AllocFactorMatrix,(L$4+1),FALSE)*$E2791</f>
        <v>0</v>
      </c>
      <c r="M2787" s="22">
        <f t="shared" si="1316"/>
        <v>0</v>
      </c>
      <c r="N2787" s="22">
        <f>VLOOKUP(CONCATENATE($F2787," ",$G2787),AllocFactorMatrix,(N$4+1),FALSE)*$E2791</f>
        <v>0</v>
      </c>
      <c r="O2787" s="22">
        <f>VLOOKUP(CONCATENATE($F2787," ",$G2787),AllocFactorMatrix,(O$4+1),FALSE)*$E2791</f>
        <v>0</v>
      </c>
      <c r="P2787" s="22">
        <f>VLOOKUP(CONCATENATE($F2787," ",$G2787),AllocFactorMatrix,(P$4+1),FALSE)*$E2791</f>
        <v>0</v>
      </c>
      <c r="Q2787" s="22">
        <f>VLOOKUP(CONCATENATE($F2787," ",$G2787),AllocFactorMatrix,(Q$4+1),FALSE)*$E2791</f>
        <v>0</v>
      </c>
      <c r="R2787" s="22">
        <f t="shared" si="1318"/>
        <v>0</v>
      </c>
      <c r="S2787" s="22">
        <f>VLOOKUP(CONCATENATE($F2787," ",$G2787),AllocFactorMatrix,(S$4+1),FALSE)*$E2791</f>
        <v>0</v>
      </c>
      <c r="T2787" s="22">
        <f>VLOOKUP(CONCATENATE($F2787," ",$G2787),AllocFactorMatrix,(T$4+1),FALSE)*$E2791</f>
        <v>0</v>
      </c>
      <c r="U2787" s="22">
        <f>VLOOKUP(CONCATENATE($F2787," ",$G2787),AllocFactorMatrix,(U$4+1),FALSE)*$E2791</f>
        <v>0</v>
      </c>
      <c r="V2787" s="22">
        <f>VLOOKUP(CONCATENATE($F2787," ",$G2787),AllocFactorMatrix,(V$4+1),FALSE)*$E2791</f>
        <v>0</v>
      </c>
      <c r="W2787" s="22">
        <f t="shared" si="1319"/>
        <v>0</v>
      </c>
      <c r="X2787" s="22">
        <f>VLOOKUP(CONCATENATE($F2787," ",$G2787),AllocFactorMatrix,(X$4+1),FALSE)*$E2791</f>
        <v>0</v>
      </c>
      <c r="Y2787" s="22">
        <f>VLOOKUP(CONCATENATE($F2787," ",$G2787),AllocFactorMatrix,(Y$4+1),FALSE)*$E2791</f>
        <v>0</v>
      </c>
      <c r="Z2787" s="22">
        <f t="shared" si="1317"/>
        <v>0</v>
      </c>
      <c r="AA2787" s="22">
        <f>VLOOKUP(CONCATENATE($F2787," ",$G2787),AllocFactorMatrix,(AA$4+1),FALSE)*$E2791</f>
        <v>0</v>
      </c>
      <c r="AB2787" s="22">
        <f>VLOOKUP(CONCATENATE($F2787," ",$G2787),AllocFactorMatrix,(AB$4+1),FALSE)*$E2791</f>
        <v>0</v>
      </c>
      <c r="AC2787" s="22">
        <f>VLOOKUP(CONCATENATE($F2787," ",$G2787),AllocFactorMatrix,(AC$4+1),FALSE)*$E2791</f>
        <v>0</v>
      </c>
    </row>
    <row r="2788" spans="4:29" hidden="1" outlineLevel="1">
      <c r="F2788" s="56" t="str">
        <f>F2791</f>
        <v>CUST_TOTAL</v>
      </c>
      <c r="G2788" s="17" t="str">
        <f>$G$12</f>
        <v>DISTSEC</v>
      </c>
      <c r="H2788" s="21">
        <f t="shared" si="1299"/>
        <v>0</v>
      </c>
      <c r="I2788" s="22">
        <f>VLOOKUP(CONCATENATE($F2788," ",$G2788),AllocFactorMatrix,(I$4+1),FALSE)*$E2791</f>
        <v>0</v>
      </c>
      <c r="J2788" s="22">
        <f>VLOOKUP(CONCATENATE($F2788," ",$G2788),AllocFactorMatrix,(J$4+1),FALSE)*$E2791</f>
        <v>0</v>
      </c>
      <c r="K2788" s="22">
        <f>VLOOKUP(CONCATENATE($F2788," ",$G2788),AllocFactorMatrix,(K$4+1),FALSE)*$E2791</f>
        <v>0</v>
      </c>
      <c r="L2788" s="22">
        <f>VLOOKUP(CONCATENATE($F2788," ",$G2788),AllocFactorMatrix,(L$4+1),FALSE)*$E2791</f>
        <v>0</v>
      </c>
      <c r="M2788" s="22">
        <f t="shared" si="1316"/>
        <v>0</v>
      </c>
      <c r="N2788" s="22">
        <f>VLOOKUP(CONCATENATE($F2788," ",$G2788),AllocFactorMatrix,(N$4+1),FALSE)*$E2791</f>
        <v>0</v>
      </c>
      <c r="O2788" s="22">
        <f>VLOOKUP(CONCATENATE($F2788," ",$G2788),AllocFactorMatrix,(O$4+1),FALSE)*$E2791</f>
        <v>0</v>
      </c>
      <c r="P2788" s="22">
        <f>VLOOKUP(CONCATENATE($F2788," ",$G2788),AllocFactorMatrix,(P$4+1),FALSE)*$E2791</f>
        <v>0</v>
      </c>
      <c r="Q2788" s="22">
        <f>VLOOKUP(CONCATENATE($F2788," ",$G2788),AllocFactorMatrix,(Q$4+1),FALSE)*$E2791</f>
        <v>0</v>
      </c>
      <c r="R2788" s="22">
        <f t="shared" si="1318"/>
        <v>0</v>
      </c>
      <c r="S2788" s="22">
        <f>VLOOKUP(CONCATENATE($F2788," ",$G2788),AllocFactorMatrix,(S$4+1),FALSE)*$E2791</f>
        <v>0</v>
      </c>
      <c r="T2788" s="22">
        <f>VLOOKUP(CONCATENATE($F2788," ",$G2788),AllocFactorMatrix,(T$4+1),FALSE)*$E2791</f>
        <v>0</v>
      </c>
      <c r="U2788" s="22">
        <f>VLOOKUP(CONCATENATE($F2788," ",$G2788),AllocFactorMatrix,(U$4+1),FALSE)*$E2791</f>
        <v>0</v>
      </c>
      <c r="V2788" s="22">
        <f>VLOOKUP(CONCATENATE($F2788," ",$G2788),AllocFactorMatrix,(V$4+1),FALSE)*$E2791</f>
        <v>0</v>
      </c>
      <c r="W2788" s="22">
        <f t="shared" si="1319"/>
        <v>0</v>
      </c>
      <c r="X2788" s="22">
        <f>VLOOKUP(CONCATENATE($F2788," ",$G2788),AllocFactorMatrix,(X$4+1),FALSE)*$E2791</f>
        <v>0</v>
      </c>
      <c r="Y2788" s="22">
        <f>VLOOKUP(CONCATENATE($F2788," ",$G2788),AllocFactorMatrix,(Y$4+1),FALSE)*$E2791</f>
        <v>0</v>
      </c>
      <c r="Z2788" s="22">
        <f t="shared" si="1317"/>
        <v>0</v>
      </c>
      <c r="AA2788" s="22">
        <f>VLOOKUP(CONCATENATE($F2788," ",$G2788),AllocFactorMatrix,(AA$4+1),FALSE)*$E2791</f>
        <v>0</v>
      </c>
      <c r="AB2788" s="22">
        <f>VLOOKUP(CONCATENATE($F2788," ",$G2788),AllocFactorMatrix,(AB$4+1),FALSE)*$E2791</f>
        <v>0</v>
      </c>
      <c r="AC2788" s="22">
        <f>VLOOKUP(CONCATENATE($F2788," ",$G2788),AllocFactorMatrix,(AC$4+1),FALSE)*$E2791</f>
        <v>0</v>
      </c>
    </row>
    <row r="2789" spans="4:29" hidden="1" outlineLevel="1">
      <c r="F2789" s="56" t="str">
        <f>F2791</f>
        <v>CUST_TOTAL</v>
      </c>
      <c r="G2789" s="17" t="str">
        <f>$G$13</f>
        <v>ENERGY</v>
      </c>
      <c r="H2789" s="21">
        <f t="shared" si="1299"/>
        <v>0</v>
      </c>
      <c r="I2789" s="22">
        <f>VLOOKUP(CONCATENATE($F2789," ",$G2789),AllocFactorMatrix,(I$4+1),FALSE)*$E2791</f>
        <v>0</v>
      </c>
      <c r="J2789" s="22">
        <f>VLOOKUP(CONCATENATE($F2789," ",$G2789),AllocFactorMatrix,(J$4+1),FALSE)*$E2791</f>
        <v>0</v>
      </c>
      <c r="K2789" s="22">
        <f>VLOOKUP(CONCATENATE($F2789," ",$G2789),AllocFactorMatrix,(K$4+1),FALSE)*$E2791</f>
        <v>0</v>
      </c>
      <c r="L2789" s="22">
        <f>VLOOKUP(CONCATENATE($F2789," ",$G2789),AllocFactorMatrix,(L$4+1),FALSE)*$E2791</f>
        <v>0</v>
      </c>
      <c r="M2789" s="22">
        <f t="shared" si="1316"/>
        <v>0</v>
      </c>
      <c r="N2789" s="22">
        <f>VLOOKUP(CONCATENATE($F2789," ",$G2789),AllocFactorMatrix,(N$4+1),FALSE)*$E2791</f>
        <v>0</v>
      </c>
      <c r="O2789" s="22">
        <f>VLOOKUP(CONCATENATE($F2789," ",$G2789),AllocFactorMatrix,(O$4+1),FALSE)*$E2791</f>
        <v>0</v>
      </c>
      <c r="P2789" s="22">
        <f>VLOOKUP(CONCATENATE($F2789," ",$G2789),AllocFactorMatrix,(P$4+1),FALSE)*$E2791</f>
        <v>0</v>
      </c>
      <c r="Q2789" s="22">
        <f>VLOOKUP(CONCATENATE($F2789," ",$G2789),AllocFactorMatrix,(Q$4+1),FALSE)*$E2791</f>
        <v>0</v>
      </c>
      <c r="R2789" s="22">
        <f t="shared" si="1318"/>
        <v>0</v>
      </c>
      <c r="S2789" s="22">
        <f>VLOOKUP(CONCATENATE($F2789," ",$G2789),AllocFactorMatrix,(S$4+1),FALSE)*$E2791</f>
        <v>0</v>
      </c>
      <c r="T2789" s="22">
        <f>VLOOKUP(CONCATENATE($F2789," ",$G2789),AllocFactorMatrix,(T$4+1),FALSE)*$E2791</f>
        <v>0</v>
      </c>
      <c r="U2789" s="22">
        <f>VLOOKUP(CONCATENATE($F2789," ",$G2789),AllocFactorMatrix,(U$4+1),FALSE)*$E2791</f>
        <v>0</v>
      </c>
      <c r="V2789" s="22">
        <f>VLOOKUP(CONCATENATE($F2789," ",$G2789),AllocFactorMatrix,(V$4+1),FALSE)*$E2791</f>
        <v>0</v>
      </c>
      <c r="W2789" s="22">
        <f t="shared" si="1319"/>
        <v>0</v>
      </c>
      <c r="X2789" s="22">
        <f>VLOOKUP(CONCATENATE($F2789," ",$G2789),AllocFactorMatrix,(X$4+1),FALSE)*$E2791</f>
        <v>0</v>
      </c>
      <c r="Y2789" s="22">
        <f>VLOOKUP(CONCATENATE($F2789," ",$G2789),AllocFactorMatrix,(Y$4+1),FALSE)*$E2791</f>
        <v>0</v>
      </c>
      <c r="Z2789" s="22">
        <f t="shared" si="1317"/>
        <v>0</v>
      </c>
      <c r="AA2789" s="22">
        <f>VLOOKUP(CONCATENATE($F2789," ",$G2789),AllocFactorMatrix,(AA$4+1),FALSE)*$E2791</f>
        <v>0</v>
      </c>
      <c r="AB2789" s="22">
        <f>VLOOKUP(CONCATENATE($F2789," ",$G2789),AllocFactorMatrix,(AB$4+1),FALSE)*$E2791</f>
        <v>0</v>
      </c>
      <c r="AC2789" s="22">
        <f>VLOOKUP(CONCATENATE($F2789," ",$G2789),AllocFactorMatrix,(AC$4+1),FALSE)*$E2791</f>
        <v>0</v>
      </c>
    </row>
    <row r="2790" spans="4:29" hidden="1" outlineLevel="1">
      <c r="F2790" s="56" t="str">
        <f>F2791</f>
        <v>CUST_TOTAL</v>
      </c>
      <c r="G2790" s="17" t="str">
        <f>$G$14</f>
        <v>CUSTOMER</v>
      </c>
      <c r="H2790" s="21">
        <f t="shared" si="1299"/>
        <v>0</v>
      </c>
      <c r="I2790" s="22">
        <f>VLOOKUP(CONCATENATE($F2790," ",$G2790),AllocFactorMatrix,(I$4+1),FALSE)*$E2791</f>
        <v>0</v>
      </c>
      <c r="J2790" s="22">
        <f>VLOOKUP(CONCATENATE($F2790," ",$G2790),AllocFactorMatrix,(J$4+1),FALSE)*$E2791</f>
        <v>0</v>
      </c>
      <c r="K2790" s="22">
        <f>VLOOKUP(CONCATENATE($F2790," ",$G2790),AllocFactorMatrix,(K$4+1),FALSE)*$E2791</f>
        <v>0</v>
      </c>
      <c r="L2790" s="22">
        <f>VLOOKUP(CONCATENATE($F2790," ",$G2790),AllocFactorMatrix,(L$4+1),FALSE)*$E2791</f>
        <v>0</v>
      </c>
      <c r="M2790" s="22">
        <f t="shared" si="1316"/>
        <v>0</v>
      </c>
      <c r="N2790" s="22">
        <f>VLOOKUP(CONCATENATE($F2790," ",$G2790),AllocFactorMatrix,(N$4+1),FALSE)*$E2791</f>
        <v>0</v>
      </c>
      <c r="O2790" s="22">
        <f>VLOOKUP(CONCATENATE($F2790," ",$G2790),AllocFactorMatrix,(O$4+1),FALSE)*$E2791</f>
        <v>0</v>
      </c>
      <c r="P2790" s="22">
        <f>VLOOKUP(CONCATENATE($F2790," ",$G2790),AllocFactorMatrix,(P$4+1),FALSE)*$E2791</f>
        <v>0</v>
      </c>
      <c r="Q2790" s="22">
        <f>VLOOKUP(CONCATENATE($F2790," ",$G2790),AllocFactorMatrix,(Q$4+1),FALSE)*$E2791</f>
        <v>0</v>
      </c>
      <c r="R2790" s="22">
        <f t="shared" si="1318"/>
        <v>0</v>
      </c>
      <c r="S2790" s="22">
        <f>VLOOKUP(CONCATENATE($F2790," ",$G2790),AllocFactorMatrix,(S$4+1),FALSE)*$E2791</f>
        <v>0</v>
      </c>
      <c r="T2790" s="22">
        <f>VLOOKUP(CONCATENATE($F2790," ",$G2790),AllocFactorMatrix,(T$4+1),FALSE)*$E2791</f>
        <v>0</v>
      </c>
      <c r="U2790" s="22">
        <f>VLOOKUP(CONCATENATE($F2790," ",$G2790),AllocFactorMatrix,(U$4+1),FALSE)*$E2791</f>
        <v>0</v>
      </c>
      <c r="V2790" s="22">
        <f>VLOOKUP(CONCATENATE($F2790," ",$G2790),AllocFactorMatrix,(V$4+1),FALSE)*$E2791</f>
        <v>0</v>
      </c>
      <c r="W2790" s="22">
        <f t="shared" si="1319"/>
        <v>0</v>
      </c>
      <c r="X2790" s="22">
        <f>VLOOKUP(CONCATENATE($F2790," ",$G2790),AllocFactorMatrix,(X$4+1),FALSE)*$E2791</f>
        <v>0</v>
      </c>
      <c r="Y2790" s="22">
        <f>VLOOKUP(CONCATENATE($F2790," ",$G2790),AllocFactorMatrix,(Y$4+1),FALSE)*$E2791</f>
        <v>0</v>
      </c>
      <c r="Z2790" s="22">
        <f t="shared" si="1317"/>
        <v>0</v>
      </c>
      <c r="AA2790" s="22">
        <f>VLOOKUP(CONCATENATE($F2790," ",$G2790),AllocFactorMatrix,(AA$4+1),FALSE)*$E2791</f>
        <v>0</v>
      </c>
      <c r="AB2790" s="22">
        <f>VLOOKUP(CONCATENATE($F2790," ",$G2790),AllocFactorMatrix,(AB$4+1),FALSE)*$E2791</f>
        <v>0</v>
      </c>
      <c r="AC2790" s="22">
        <f>VLOOKUP(CONCATENATE($F2790," ",$G2790),AllocFactorMatrix,(AC$4+1),FALSE)*$E2791</f>
        <v>0</v>
      </c>
    </row>
    <row r="2791" spans="4:29" collapsed="1">
      <c r="D2791" s="17" t="s">
        <v>264</v>
      </c>
      <c r="E2791" s="19">
        <v>0</v>
      </c>
      <c r="F2791" s="56" t="s">
        <v>41</v>
      </c>
      <c r="G2791" s="17" t="str">
        <f>$G$15</f>
        <v>TOTAL</v>
      </c>
      <c r="H2791" s="21">
        <f t="shared" si="1299"/>
        <v>0</v>
      </c>
      <c r="I2791" s="22">
        <f>VLOOKUP(CONCATENATE($F2791," ",$G2791),AllocFactorMatrix,(I$4+1),FALSE)*$E2791</f>
        <v>0</v>
      </c>
      <c r="J2791" s="22">
        <f>VLOOKUP(CONCATENATE($F2791," ",$G2791),AllocFactorMatrix,(J$4+1),FALSE)*$E2791</f>
        <v>0</v>
      </c>
      <c r="K2791" s="22">
        <f>VLOOKUP(CONCATENATE($F2791," ",$G2791),AllocFactorMatrix,(K$4+1),FALSE)*$E2791</f>
        <v>0</v>
      </c>
      <c r="L2791" s="22">
        <f>VLOOKUP(CONCATENATE($F2791," ",$G2791),AllocFactorMatrix,(L$4+1),FALSE)*$E2791</f>
        <v>0</v>
      </c>
      <c r="M2791" s="22">
        <f t="shared" si="1316"/>
        <v>0</v>
      </c>
      <c r="N2791" s="22">
        <f>VLOOKUP(CONCATENATE($F2791," ",$G2791),AllocFactorMatrix,(N$4+1),FALSE)*$E2791</f>
        <v>0</v>
      </c>
      <c r="O2791" s="22">
        <f>VLOOKUP(CONCATENATE($F2791," ",$G2791),AllocFactorMatrix,(O$4+1),FALSE)*$E2791</f>
        <v>0</v>
      </c>
      <c r="P2791" s="22">
        <f>VLOOKUP(CONCATENATE($F2791," ",$G2791),AllocFactorMatrix,(P$4+1),FALSE)*$E2791</f>
        <v>0</v>
      </c>
      <c r="Q2791" s="22">
        <f>VLOOKUP(CONCATENATE($F2791," ",$G2791),AllocFactorMatrix,(Q$4+1),FALSE)*$E2791</f>
        <v>0</v>
      </c>
      <c r="R2791" s="22">
        <f t="shared" si="1318"/>
        <v>0</v>
      </c>
      <c r="S2791" s="22">
        <f>VLOOKUP(CONCATENATE($F2791," ",$G2791),AllocFactorMatrix,(S$4+1),FALSE)*$E2791</f>
        <v>0</v>
      </c>
      <c r="T2791" s="22">
        <f>VLOOKUP(CONCATENATE($F2791," ",$G2791),AllocFactorMatrix,(T$4+1),FALSE)*$E2791</f>
        <v>0</v>
      </c>
      <c r="U2791" s="22">
        <f>VLOOKUP(CONCATENATE($F2791," ",$G2791),AllocFactorMatrix,(U$4+1),FALSE)*$E2791</f>
        <v>0</v>
      </c>
      <c r="V2791" s="22">
        <f>VLOOKUP(CONCATENATE($F2791," ",$G2791),AllocFactorMatrix,(V$4+1),FALSE)*$E2791</f>
        <v>0</v>
      </c>
      <c r="W2791" s="22">
        <f t="shared" si="1319"/>
        <v>0</v>
      </c>
      <c r="X2791" s="22">
        <f>VLOOKUP(CONCATENATE($F2791," ",$G2791),AllocFactorMatrix,(X$4+1),FALSE)*$E2791</f>
        <v>0</v>
      </c>
      <c r="Y2791" s="22">
        <f>VLOOKUP(CONCATENATE($F2791," ",$G2791),AllocFactorMatrix,(Y$4+1),FALSE)*$E2791</f>
        <v>0</v>
      </c>
      <c r="Z2791" s="22">
        <f t="shared" si="1317"/>
        <v>0</v>
      </c>
      <c r="AA2791" s="22">
        <f>VLOOKUP(CONCATENATE($F2791," ",$G2791),AllocFactorMatrix,(AA$4+1),FALSE)*$E2791</f>
        <v>0</v>
      </c>
      <c r="AB2791" s="22">
        <f>VLOOKUP(CONCATENATE($F2791," ",$G2791),AllocFactorMatrix,(AB$4+1),FALSE)*$E2791</f>
        <v>0</v>
      </c>
      <c r="AC2791" s="22">
        <f>VLOOKUP(CONCATENATE($F2791," ",$G2791),AllocFactorMatrix,(AC$4+1),FALSE)*$E2791</f>
        <v>0</v>
      </c>
    </row>
    <row r="2792" spans="4:29" hidden="1" outlineLevel="1">
      <c r="F2792" s="56" t="str">
        <f>F2799</f>
        <v>LABOR_M</v>
      </c>
      <c r="G2792" s="17" t="str">
        <f>$G$8</f>
        <v>PRODUCTION</v>
      </c>
      <c r="H2792" s="21">
        <f t="shared" ca="1" si="1299"/>
        <v>0</v>
      </c>
      <c r="I2792" s="22">
        <f ca="1">VLOOKUP(CONCATENATE($F2792," ",$G2792),AllocFactorMatrix,(I$4+1),FALSE)*$E2799</f>
        <v>0</v>
      </c>
      <c r="J2792" s="22">
        <f ca="1">VLOOKUP(CONCATENATE($F2792," ",$G2792),AllocFactorMatrix,(J$4+1),FALSE)*$E2799</f>
        <v>0</v>
      </c>
      <c r="K2792" s="22">
        <f ca="1">VLOOKUP(CONCATENATE($F2792," ",$G2792),AllocFactorMatrix,(K$4+1),FALSE)*$E2799</f>
        <v>0</v>
      </c>
      <c r="L2792" s="22">
        <f ca="1">VLOOKUP(CONCATENATE($F2792," ",$G2792),AllocFactorMatrix,(L$4+1),FALSE)*$E2799</f>
        <v>0</v>
      </c>
      <c r="M2792" s="22">
        <f t="shared" ca="1" si="1316"/>
        <v>0</v>
      </c>
      <c r="N2792" s="22">
        <f ca="1">VLOOKUP(CONCATENATE($F2792," ",$G2792),AllocFactorMatrix,(N$4+1),FALSE)*$E2799</f>
        <v>0</v>
      </c>
      <c r="O2792" s="22">
        <f ca="1">VLOOKUP(CONCATENATE($F2792," ",$G2792),AllocFactorMatrix,(O$4+1),FALSE)*$E2799</f>
        <v>0</v>
      </c>
      <c r="P2792" s="22">
        <f ca="1">VLOOKUP(CONCATENATE($F2792," ",$G2792),AllocFactorMatrix,(P$4+1),FALSE)*$E2799</f>
        <v>0</v>
      </c>
      <c r="Q2792" s="22">
        <f ca="1">VLOOKUP(CONCATENATE($F2792," ",$G2792),AllocFactorMatrix,(Q$4+1),FALSE)*$E2799</f>
        <v>0</v>
      </c>
      <c r="R2792" s="22">
        <f ca="1">SUBTOTAL(9,N2792:Q2792)</f>
        <v>0</v>
      </c>
      <c r="S2792" s="22">
        <f ca="1">VLOOKUP(CONCATENATE($F2792," ",$G2792),AllocFactorMatrix,(S$4+1),FALSE)*$E2799</f>
        <v>0</v>
      </c>
      <c r="T2792" s="22">
        <f ca="1">VLOOKUP(CONCATENATE($F2792," ",$G2792),AllocFactorMatrix,(T$4+1),FALSE)*$E2799</f>
        <v>0</v>
      </c>
      <c r="U2792" s="22">
        <f ca="1">VLOOKUP(CONCATENATE($F2792," ",$G2792),AllocFactorMatrix,(U$4+1),FALSE)*$E2799</f>
        <v>0</v>
      </c>
      <c r="V2792" s="22">
        <f ca="1">VLOOKUP(CONCATENATE($F2792," ",$G2792),AllocFactorMatrix,(V$4+1),FALSE)*$E2799</f>
        <v>0</v>
      </c>
      <c r="W2792" s="22">
        <f ca="1">SUBTOTAL(9,S2792:V2792)</f>
        <v>0</v>
      </c>
      <c r="X2792" s="22">
        <f ca="1">VLOOKUP(CONCATENATE($F2792," ",$G2792),AllocFactorMatrix,(X$4+1),FALSE)*$E2799</f>
        <v>0</v>
      </c>
      <c r="Y2792" s="22">
        <f ca="1">VLOOKUP(CONCATENATE($F2792," ",$G2792),AllocFactorMatrix,(Y$4+1),FALSE)*$E2799</f>
        <v>0</v>
      </c>
      <c r="Z2792" s="22">
        <f t="shared" ca="1" si="1317"/>
        <v>0</v>
      </c>
      <c r="AA2792" s="22">
        <f ca="1">VLOOKUP(CONCATENATE($F2792," ",$G2792),AllocFactorMatrix,(AA$4+1),FALSE)*$E2799</f>
        <v>0</v>
      </c>
      <c r="AB2792" s="22">
        <f ca="1">VLOOKUP(CONCATENATE($F2792," ",$G2792),AllocFactorMatrix,(AB$4+1),FALSE)*$E2799</f>
        <v>0</v>
      </c>
      <c r="AC2792" s="22">
        <f ca="1">VLOOKUP(CONCATENATE($F2792," ",$G2792),AllocFactorMatrix,(AC$4+1),FALSE)*$E2799</f>
        <v>0</v>
      </c>
    </row>
    <row r="2793" spans="4:29" hidden="1" outlineLevel="1">
      <c r="F2793" s="56" t="str">
        <f>F2799</f>
        <v>LABOR_M</v>
      </c>
      <c r="G2793" s="17" t="str">
        <f>$G$9</f>
        <v>BULKTRAN</v>
      </c>
      <c r="H2793" s="21">
        <f t="shared" ca="1" si="1299"/>
        <v>0</v>
      </c>
      <c r="I2793" s="22">
        <f ca="1">VLOOKUP(CONCATENATE($F2793," ",$G2793),AllocFactorMatrix,(I$4+1),FALSE)*$E2799</f>
        <v>0</v>
      </c>
      <c r="J2793" s="22">
        <f ca="1">VLOOKUP(CONCATENATE($F2793," ",$G2793),AllocFactorMatrix,(J$4+1),FALSE)*$E2799</f>
        <v>0</v>
      </c>
      <c r="K2793" s="22">
        <f ca="1">VLOOKUP(CONCATENATE($F2793," ",$G2793),AllocFactorMatrix,(K$4+1),FALSE)*$E2799</f>
        <v>0</v>
      </c>
      <c r="L2793" s="22">
        <f ca="1">VLOOKUP(CONCATENATE($F2793," ",$G2793),AllocFactorMatrix,(L$4+1),FALSE)*$E2799</f>
        <v>0</v>
      </c>
      <c r="M2793" s="22">
        <f t="shared" ca="1" si="1316"/>
        <v>0</v>
      </c>
      <c r="N2793" s="22">
        <f ca="1">VLOOKUP(CONCATENATE($F2793," ",$G2793),AllocFactorMatrix,(N$4+1),FALSE)*$E2799</f>
        <v>0</v>
      </c>
      <c r="O2793" s="22">
        <f ca="1">VLOOKUP(CONCATENATE($F2793," ",$G2793),AllocFactorMatrix,(O$4+1),FALSE)*$E2799</f>
        <v>0</v>
      </c>
      <c r="P2793" s="22">
        <f ca="1">VLOOKUP(CONCATENATE($F2793," ",$G2793),AllocFactorMatrix,(P$4+1),FALSE)*$E2799</f>
        <v>0</v>
      </c>
      <c r="Q2793" s="22">
        <f ca="1">VLOOKUP(CONCATENATE($F2793," ",$G2793),AllocFactorMatrix,(Q$4+1),FALSE)*$E2799</f>
        <v>0</v>
      </c>
      <c r="R2793" s="22">
        <f t="shared" ref="R2793:R2799" ca="1" si="1320">SUBTOTAL(9,N2793:Q2793)</f>
        <v>0</v>
      </c>
      <c r="S2793" s="22">
        <f ca="1">VLOOKUP(CONCATENATE($F2793," ",$G2793),AllocFactorMatrix,(S$4+1),FALSE)*$E2799</f>
        <v>0</v>
      </c>
      <c r="T2793" s="22">
        <f ca="1">VLOOKUP(CONCATENATE($F2793," ",$G2793),AllocFactorMatrix,(T$4+1),FALSE)*$E2799</f>
        <v>0</v>
      </c>
      <c r="U2793" s="22">
        <f ca="1">VLOOKUP(CONCATENATE($F2793," ",$G2793),AllocFactorMatrix,(U$4+1),FALSE)*$E2799</f>
        <v>0</v>
      </c>
      <c r="V2793" s="22">
        <f ca="1">VLOOKUP(CONCATENATE($F2793," ",$G2793),AllocFactorMatrix,(V$4+1),FALSE)*$E2799</f>
        <v>0</v>
      </c>
      <c r="W2793" s="22">
        <f t="shared" ref="W2793:W2799" ca="1" si="1321">SUBTOTAL(9,S2793:V2793)</f>
        <v>0</v>
      </c>
      <c r="X2793" s="22">
        <f ca="1">VLOOKUP(CONCATENATE($F2793," ",$G2793),AllocFactorMatrix,(X$4+1),FALSE)*$E2799</f>
        <v>0</v>
      </c>
      <c r="Y2793" s="22">
        <f ca="1">VLOOKUP(CONCATENATE($F2793," ",$G2793),AllocFactorMatrix,(Y$4+1),FALSE)*$E2799</f>
        <v>0</v>
      </c>
      <c r="Z2793" s="22">
        <f t="shared" ca="1" si="1317"/>
        <v>0</v>
      </c>
      <c r="AA2793" s="22">
        <f ca="1">VLOOKUP(CONCATENATE($F2793," ",$G2793),AllocFactorMatrix,(AA$4+1),FALSE)*$E2799</f>
        <v>0</v>
      </c>
      <c r="AB2793" s="22">
        <f ca="1">VLOOKUP(CONCATENATE($F2793," ",$G2793),AllocFactorMatrix,(AB$4+1),FALSE)*$E2799</f>
        <v>0</v>
      </c>
      <c r="AC2793" s="22">
        <f ca="1">VLOOKUP(CONCATENATE($F2793," ",$G2793),AllocFactorMatrix,(AC$4+1),FALSE)*$E2799</f>
        <v>0</v>
      </c>
    </row>
    <row r="2794" spans="4:29" hidden="1" outlineLevel="1">
      <c r="F2794" s="56" t="str">
        <f>F2799</f>
        <v>LABOR_M</v>
      </c>
      <c r="G2794" s="17" t="str">
        <f>$G$10</f>
        <v>SUBTRAN</v>
      </c>
      <c r="H2794" s="21">
        <f t="shared" ca="1" si="1299"/>
        <v>0</v>
      </c>
      <c r="I2794" s="22">
        <f ca="1">VLOOKUP(CONCATENATE($F2794," ",$G2794),AllocFactorMatrix,(I$4+1),FALSE)*$E2799</f>
        <v>0</v>
      </c>
      <c r="J2794" s="22">
        <f ca="1">VLOOKUP(CONCATENATE($F2794," ",$G2794),AllocFactorMatrix,(J$4+1),FALSE)*$E2799</f>
        <v>0</v>
      </c>
      <c r="K2794" s="22">
        <f ca="1">VLOOKUP(CONCATENATE($F2794," ",$G2794),AllocFactorMatrix,(K$4+1),FALSE)*$E2799</f>
        <v>0</v>
      </c>
      <c r="L2794" s="22">
        <f ca="1">VLOOKUP(CONCATENATE($F2794," ",$G2794),AllocFactorMatrix,(L$4+1),FALSE)*$E2799</f>
        <v>0</v>
      </c>
      <c r="M2794" s="22">
        <f t="shared" ca="1" si="1316"/>
        <v>0</v>
      </c>
      <c r="N2794" s="22">
        <f ca="1">VLOOKUP(CONCATENATE($F2794," ",$G2794),AllocFactorMatrix,(N$4+1),FALSE)*$E2799</f>
        <v>0</v>
      </c>
      <c r="O2794" s="22">
        <f ca="1">VLOOKUP(CONCATENATE($F2794," ",$G2794),AllocFactorMatrix,(O$4+1),FALSE)*$E2799</f>
        <v>0</v>
      </c>
      <c r="P2794" s="22">
        <f ca="1">VLOOKUP(CONCATENATE($F2794," ",$G2794),AllocFactorMatrix,(P$4+1),FALSE)*$E2799</f>
        <v>0</v>
      </c>
      <c r="Q2794" s="22">
        <f ca="1">VLOOKUP(CONCATENATE($F2794," ",$G2794),AllocFactorMatrix,(Q$4+1),FALSE)*$E2799</f>
        <v>0</v>
      </c>
      <c r="R2794" s="22">
        <f t="shared" ca="1" si="1320"/>
        <v>0</v>
      </c>
      <c r="S2794" s="22">
        <f ca="1">VLOOKUP(CONCATENATE($F2794," ",$G2794),AllocFactorMatrix,(S$4+1),FALSE)*$E2799</f>
        <v>0</v>
      </c>
      <c r="T2794" s="22">
        <f ca="1">VLOOKUP(CONCATENATE($F2794," ",$G2794),AllocFactorMatrix,(T$4+1),FALSE)*$E2799</f>
        <v>0</v>
      </c>
      <c r="U2794" s="22">
        <f ca="1">VLOOKUP(CONCATENATE($F2794," ",$G2794),AllocFactorMatrix,(U$4+1),FALSE)*$E2799</f>
        <v>0</v>
      </c>
      <c r="V2794" s="22">
        <f ca="1">VLOOKUP(CONCATENATE($F2794," ",$G2794),AllocFactorMatrix,(V$4+1),FALSE)*$E2799</f>
        <v>0</v>
      </c>
      <c r="W2794" s="22">
        <f t="shared" ca="1" si="1321"/>
        <v>0</v>
      </c>
      <c r="X2794" s="22">
        <f ca="1">VLOOKUP(CONCATENATE($F2794," ",$G2794),AllocFactorMatrix,(X$4+1),FALSE)*$E2799</f>
        <v>0</v>
      </c>
      <c r="Y2794" s="22">
        <f ca="1">VLOOKUP(CONCATENATE($F2794," ",$G2794),AllocFactorMatrix,(Y$4+1),FALSE)*$E2799</f>
        <v>0</v>
      </c>
      <c r="Z2794" s="22">
        <f t="shared" ca="1" si="1317"/>
        <v>0</v>
      </c>
      <c r="AA2794" s="22">
        <f ca="1">VLOOKUP(CONCATENATE($F2794," ",$G2794),AllocFactorMatrix,(AA$4+1),FALSE)*$E2799</f>
        <v>0</v>
      </c>
      <c r="AB2794" s="22">
        <f ca="1">VLOOKUP(CONCATENATE($F2794," ",$G2794),AllocFactorMatrix,(AB$4+1),FALSE)*$E2799</f>
        <v>0</v>
      </c>
      <c r="AC2794" s="22">
        <f ca="1">VLOOKUP(CONCATENATE($F2794," ",$G2794),AllocFactorMatrix,(AC$4+1),FALSE)*$E2799</f>
        <v>0</v>
      </c>
    </row>
    <row r="2795" spans="4:29" hidden="1" outlineLevel="1">
      <c r="F2795" s="56" t="str">
        <f>F2799</f>
        <v>LABOR_M</v>
      </c>
      <c r="G2795" s="17" t="str">
        <f>$G$11</f>
        <v>DISTPRI</v>
      </c>
      <c r="H2795" s="21">
        <f t="shared" ca="1" si="1299"/>
        <v>0</v>
      </c>
      <c r="I2795" s="22">
        <f ca="1">VLOOKUP(CONCATENATE($F2795," ",$G2795),AllocFactorMatrix,(I$4+1),FALSE)*$E2799</f>
        <v>0</v>
      </c>
      <c r="J2795" s="22">
        <f ca="1">VLOOKUP(CONCATENATE($F2795," ",$G2795),AllocFactorMatrix,(J$4+1),FALSE)*$E2799</f>
        <v>0</v>
      </c>
      <c r="K2795" s="22">
        <f ca="1">VLOOKUP(CONCATENATE($F2795," ",$G2795),AllocFactorMatrix,(K$4+1),FALSE)*$E2799</f>
        <v>0</v>
      </c>
      <c r="L2795" s="22">
        <f ca="1">VLOOKUP(CONCATENATE($F2795," ",$G2795),AllocFactorMatrix,(L$4+1),FALSE)*$E2799</f>
        <v>0</v>
      </c>
      <c r="M2795" s="22">
        <f t="shared" ca="1" si="1316"/>
        <v>0</v>
      </c>
      <c r="N2795" s="22">
        <f ca="1">VLOOKUP(CONCATENATE($F2795," ",$G2795),AllocFactorMatrix,(N$4+1),FALSE)*$E2799</f>
        <v>0</v>
      </c>
      <c r="O2795" s="22">
        <f ca="1">VLOOKUP(CONCATENATE($F2795," ",$G2795),AllocFactorMatrix,(O$4+1),FALSE)*$E2799</f>
        <v>0</v>
      </c>
      <c r="P2795" s="22">
        <f ca="1">VLOOKUP(CONCATENATE($F2795," ",$G2795),AllocFactorMatrix,(P$4+1),FALSE)*$E2799</f>
        <v>0</v>
      </c>
      <c r="Q2795" s="22">
        <f ca="1">VLOOKUP(CONCATENATE($F2795," ",$G2795),AllocFactorMatrix,(Q$4+1),FALSE)*$E2799</f>
        <v>0</v>
      </c>
      <c r="R2795" s="22">
        <f t="shared" ca="1" si="1320"/>
        <v>0</v>
      </c>
      <c r="S2795" s="22">
        <f ca="1">VLOOKUP(CONCATENATE($F2795," ",$G2795),AllocFactorMatrix,(S$4+1),FALSE)*$E2799</f>
        <v>0</v>
      </c>
      <c r="T2795" s="22">
        <f ca="1">VLOOKUP(CONCATENATE($F2795," ",$G2795),AllocFactorMatrix,(T$4+1),FALSE)*$E2799</f>
        <v>0</v>
      </c>
      <c r="U2795" s="22">
        <f ca="1">VLOOKUP(CONCATENATE($F2795," ",$G2795),AllocFactorMatrix,(U$4+1),FALSE)*$E2799</f>
        <v>0</v>
      </c>
      <c r="V2795" s="22">
        <f ca="1">VLOOKUP(CONCATENATE($F2795," ",$G2795),AllocFactorMatrix,(V$4+1),FALSE)*$E2799</f>
        <v>0</v>
      </c>
      <c r="W2795" s="22">
        <f t="shared" ca="1" si="1321"/>
        <v>0</v>
      </c>
      <c r="X2795" s="22">
        <f ca="1">VLOOKUP(CONCATENATE($F2795," ",$G2795),AllocFactorMatrix,(X$4+1),FALSE)*$E2799</f>
        <v>0</v>
      </c>
      <c r="Y2795" s="22">
        <f ca="1">VLOOKUP(CONCATENATE($F2795," ",$G2795),AllocFactorMatrix,(Y$4+1),FALSE)*$E2799</f>
        <v>0</v>
      </c>
      <c r="Z2795" s="22">
        <f t="shared" ca="1" si="1317"/>
        <v>0</v>
      </c>
      <c r="AA2795" s="22">
        <f ca="1">VLOOKUP(CONCATENATE($F2795," ",$G2795),AllocFactorMatrix,(AA$4+1),FALSE)*$E2799</f>
        <v>0</v>
      </c>
      <c r="AB2795" s="22">
        <f ca="1">VLOOKUP(CONCATENATE($F2795," ",$G2795),AllocFactorMatrix,(AB$4+1),FALSE)*$E2799</f>
        <v>0</v>
      </c>
      <c r="AC2795" s="22">
        <f ca="1">VLOOKUP(CONCATENATE($F2795," ",$G2795),AllocFactorMatrix,(AC$4+1),FALSE)*$E2799</f>
        <v>0</v>
      </c>
    </row>
    <row r="2796" spans="4:29" hidden="1" outlineLevel="1">
      <c r="F2796" s="56" t="str">
        <f>F2799</f>
        <v>LABOR_M</v>
      </c>
      <c r="G2796" s="17" t="str">
        <f>$G$12</f>
        <v>DISTSEC</v>
      </c>
      <c r="H2796" s="21">
        <f t="shared" ca="1" si="1299"/>
        <v>0</v>
      </c>
      <c r="I2796" s="22">
        <f ca="1">VLOOKUP(CONCATENATE($F2796," ",$G2796),AllocFactorMatrix,(I$4+1),FALSE)*$E2799</f>
        <v>0</v>
      </c>
      <c r="J2796" s="22">
        <f ca="1">VLOOKUP(CONCATENATE($F2796," ",$G2796),AllocFactorMatrix,(J$4+1),FALSE)*$E2799</f>
        <v>0</v>
      </c>
      <c r="K2796" s="22">
        <f ca="1">VLOOKUP(CONCATENATE($F2796," ",$G2796),AllocFactorMatrix,(K$4+1),FALSE)*$E2799</f>
        <v>0</v>
      </c>
      <c r="L2796" s="22">
        <f ca="1">VLOOKUP(CONCATENATE($F2796," ",$G2796),AllocFactorMatrix,(L$4+1),FALSE)*$E2799</f>
        <v>0</v>
      </c>
      <c r="M2796" s="22">
        <f t="shared" ca="1" si="1316"/>
        <v>0</v>
      </c>
      <c r="N2796" s="22">
        <f ca="1">VLOOKUP(CONCATENATE($F2796," ",$G2796),AllocFactorMatrix,(N$4+1),FALSE)*$E2799</f>
        <v>0</v>
      </c>
      <c r="O2796" s="22">
        <f ca="1">VLOOKUP(CONCATENATE($F2796," ",$G2796),AllocFactorMatrix,(O$4+1),FALSE)*$E2799</f>
        <v>0</v>
      </c>
      <c r="P2796" s="22">
        <f ca="1">VLOOKUP(CONCATENATE($F2796," ",$G2796),AllocFactorMatrix,(P$4+1),FALSE)*$E2799</f>
        <v>0</v>
      </c>
      <c r="Q2796" s="22">
        <f ca="1">VLOOKUP(CONCATENATE($F2796," ",$G2796),AllocFactorMatrix,(Q$4+1),FALSE)*$E2799</f>
        <v>0</v>
      </c>
      <c r="R2796" s="22">
        <f t="shared" ca="1" si="1320"/>
        <v>0</v>
      </c>
      <c r="S2796" s="22">
        <f ca="1">VLOOKUP(CONCATENATE($F2796," ",$G2796),AllocFactorMatrix,(S$4+1),FALSE)*$E2799</f>
        <v>0</v>
      </c>
      <c r="T2796" s="22">
        <f ca="1">VLOOKUP(CONCATENATE($F2796," ",$G2796),AllocFactorMatrix,(T$4+1),FALSE)*$E2799</f>
        <v>0</v>
      </c>
      <c r="U2796" s="22">
        <f ca="1">VLOOKUP(CONCATENATE($F2796," ",$G2796),AllocFactorMatrix,(U$4+1),FALSE)*$E2799</f>
        <v>0</v>
      </c>
      <c r="V2796" s="22">
        <f ca="1">VLOOKUP(CONCATENATE($F2796," ",$G2796),AllocFactorMatrix,(V$4+1),FALSE)*$E2799</f>
        <v>0</v>
      </c>
      <c r="W2796" s="22">
        <f t="shared" ca="1" si="1321"/>
        <v>0</v>
      </c>
      <c r="X2796" s="22">
        <f ca="1">VLOOKUP(CONCATENATE($F2796," ",$G2796),AllocFactorMatrix,(X$4+1),FALSE)*$E2799</f>
        <v>0</v>
      </c>
      <c r="Y2796" s="22">
        <f ca="1">VLOOKUP(CONCATENATE($F2796," ",$G2796),AllocFactorMatrix,(Y$4+1),FALSE)*$E2799</f>
        <v>0</v>
      </c>
      <c r="Z2796" s="22">
        <f t="shared" ca="1" si="1317"/>
        <v>0</v>
      </c>
      <c r="AA2796" s="22">
        <f ca="1">VLOOKUP(CONCATENATE($F2796," ",$G2796),AllocFactorMatrix,(AA$4+1),FALSE)*$E2799</f>
        <v>0</v>
      </c>
      <c r="AB2796" s="22">
        <f ca="1">VLOOKUP(CONCATENATE($F2796," ",$G2796),AllocFactorMatrix,(AB$4+1),FALSE)*$E2799</f>
        <v>0</v>
      </c>
      <c r="AC2796" s="22">
        <f ca="1">VLOOKUP(CONCATENATE($F2796," ",$G2796),AllocFactorMatrix,(AC$4+1),FALSE)*$E2799</f>
        <v>0</v>
      </c>
    </row>
    <row r="2797" spans="4:29" hidden="1" outlineLevel="1">
      <c r="F2797" s="56" t="str">
        <f>F2799</f>
        <v>LABOR_M</v>
      </c>
      <c r="G2797" s="17" t="str">
        <f>$G$13</f>
        <v>ENERGY</v>
      </c>
      <c r="H2797" s="21">
        <f t="shared" ca="1" si="1299"/>
        <v>0</v>
      </c>
      <c r="I2797" s="22">
        <f ca="1">VLOOKUP(CONCATENATE($F2797," ",$G2797),AllocFactorMatrix,(I$4+1),FALSE)*$E2799</f>
        <v>0</v>
      </c>
      <c r="J2797" s="22">
        <f ca="1">VLOOKUP(CONCATENATE($F2797," ",$G2797),AllocFactorMatrix,(J$4+1),FALSE)*$E2799</f>
        <v>0</v>
      </c>
      <c r="K2797" s="22">
        <f ca="1">VLOOKUP(CONCATENATE($F2797," ",$G2797),AllocFactorMatrix,(K$4+1),FALSE)*$E2799</f>
        <v>0</v>
      </c>
      <c r="L2797" s="22">
        <f ca="1">VLOOKUP(CONCATENATE($F2797," ",$G2797),AllocFactorMatrix,(L$4+1),FALSE)*$E2799</f>
        <v>0</v>
      </c>
      <c r="M2797" s="22">
        <f t="shared" ca="1" si="1316"/>
        <v>0</v>
      </c>
      <c r="N2797" s="22">
        <f ca="1">VLOOKUP(CONCATENATE($F2797," ",$G2797),AllocFactorMatrix,(N$4+1),FALSE)*$E2799</f>
        <v>0</v>
      </c>
      <c r="O2797" s="22">
        <f ca="1">VLOOKUP(CONCATENATE($F2797," ",$G2797),AllocFactorMatrix,(O$4+1),FALSE)*$E2799</f>
        <v>0</v>
      </c>
      <c r="P2797" s="22">
        <f ca="1">VLOOKUP(CONCATENATE($F2797," ",$G2797),AllocFactorMatrix,(P$4+1),FALSE)*$E2799</f>
        <v>0</v>
      </c>
      <c r="Q2797" s="22">
        <f ca="1">VLOOKUP(CONCATENATE($F2797," ",$G2797),AllocFactorMatrix,(Q$4+1),FALSE)*$E2799</f>
        <v>0</v>
      </c>
      <c r="R2797" s="22">
        <f t="shared" ca="1" si="1320"/>
        <v>0</v>
      </c>
      <c r="S2797" s="22">
        <f ca="1">VLOOKUP(CONCATENATE($F2797," ",$G2797),AllocFactorMatrix,(S$4+1),FALSE)*$E2799</f>
        <v>0</v>
      </c>
      <c r="T2797" s="22">
        <f ca="1">VLOOKUP(CONCATENATE($F2797," ",$G2797),AllocFactorMatrix,(T$4+1),FALSE)*$E2799</f>
        <v>0</v>
      </c>
      <c r="U2797" s="22">
        <f ca="1">VLOOKUP(CONCATENATE($F2797," ",$G2797),AllocFactorMatrix,(U$4+1),FALSE)*$E2799</f>
        <v>0</v>
      </c>
      <c r="V2797" s="22">
        <f ca="1">VLOOKUP(CONCATENATE($F2797," ",$G2797),AllocFactorMatrix,(V$4+1),FALSE)*$E2799</f>
        <v>0</v>
      </c>
      <c r="W2797" s="22">
        <f t="shared" ca="1" si="1321"/>
        <v>0</v>
      </c>
      <c r="X2797" s="22">
        <f ca="1">VLOOKUP(CONCATENATE($F2797," ",$G2797),AllocFactorMatrix,(X$4+1),FALSE)*$E2799</f>
        <v>0</v>
      </c>
      <c r="Y2797" s="22">
        <f ca="1">VLOOKUP(CONCATENATE($F2797," ",$G2797),AllocFactorMatrix,(Y$4+1),FALSE)*$E2799</f>
        <v>0</v>
      </c>
      <c r="Z2797" s="22">
        <f t="shared" ca="1" si="1317"/>
        <v>0</v>
      </c>
      <c r="AA2797" s="22">
        <f ca="1">VLOOKUP(CONCATENATE($F2797," ",$G2797),AllocFactorMatrix,(AA$4+1),FALSE)*$E2799</f>
        <v>0</v>
      </c>
      <c r="AB2797" s="22">
        <f ca="1">VLOOKUP(CONCATENATE($F2797," ",$G2797),AllocFactorMatrix,(AB$4+1),FALSE)*$E2799</f>
        <v>0</v>
      </c>
      <c r="AC2797" s="22">
        <f ca="1">VLOOKUP(CONCATENATE($F2797," ",$G2797),AllocFactorMatrix,(AC$4+1),FALSE)*$E2799</f>
        <v>0</v>
      </c>
    </row>
    <row r="2798" spans="4:29" hidden="1" outlineLevel="1">
      <c r="F2798" s="56" t="str">
        <f>F2799</f>
        <v>LABOR_M</v>
      </c>
      <c r="G2798" s="17" t="str">
        <f>$G$14</f>
        <v>CUSTOMER</v>
      </c>
      <c r="H2798" s="21">
        <f t="shared" ca="1" si="1299"/>
        <v>0</v>
      </c>
      <c r="I2798" s="22">
        <f ca="1">VLOOKUP(CONCATENATE($F2798," ",$G2798),AllocFactorMatrix,(I$4+1),FALSE)*$E2799</f>
        <v>0</v>
      </c>
      <c r="J2798" s="22">
        <f ca="1">VLOOKUP(CONCATENATE($F2798," ",$G2798),AllocFactorMatrix,(J$4+1),FALSE)*$E2799</f>
        <v>0</v>
      </c>
      <c r="K2798" s="22">
        <f ca="1">VLOOKUP(CONCATENATE($F2798," ",$G2798),AllocFactorMatrix,(K$4+1),FALSE)*$E2799</f>
        <v>0</v>
      </c>
      <c r="L2798" s="22">
        <f ca="1">VLOOKUP(CONCATENATE($F2798," ",$G2798),AllocFactorMatrix,(L$4+1),FALSE)*$E2799</f>
        <v>0</v>
      </c>
      <c r="M2798" s="22">
        <f t="shared" ca="1" si="1316"/>
        <v>0</v>
      </c>
      <c r="N2798" s="22">
        <f ca="1">VLOOKUP(CONCATENATE($F2798," ",$G2798),AllocFactorMatrix,(N$4+1),FALSE)*$E2799</f>
        <v>0</v>
      </c>
      <c r="O2798" s="22">
        <f ca="1">VLOOKUP(CONCATENATE($F2798," ",$G2798),AllocFactorMatrix,(O$4+1),FALSE)*$E2799</f>
        <v>0</v>
      </c>
      <c r="P2798" s="22">
        <f ca="1">VLOOKUP(CONCATENATE($F2798," ",$G2798),AllocFactorMatrix,(P$4+1),FALSE)*$E2799</f>
        <v>0</v>
      </c>
      <c r="Q2798" s="22">
        <f ca="1">VLOOKUP(CONCATENATE($F2798," ",$G2798),AllocFactorMatrix,(Q$4+1),FALSE)*$E2799</f>
        <v>0</v>
      </c>
      <c r="R2798" s="22">
        <f t="shared" ca="1" si="1320"/>
        <v>0</v>
      </c>
      <c r="S2798" s="22">
        <f ca="1">VLOOKUP(CONCATENATE($F2798," ",$G2798),AllocFactorMatrix,(S$4+1),FALSE)*$E2799</f>
        <v>0</v>
      </c>
      <c r="T2798" s="22">
        <f ca="1">VLOOKUP(CONCATENATE($F2798," ",$G2798),AllocFactorMatrix,(T$4+1),FALSE)*$E2799</f>
        <v>0</v>
      </c>
      <c r="U2798" s="22">
        <f ca="1">VLOOKUP(CONCATENATE($F2798," ",$G2798),AllocFactorMatrix,(U$4+1),FALSE)*$E2799</f>
        <v>0</v>
      </c>
      <c r="V2798" s="22">
        <f ca="1">VLOOKUP(CONCATENATE($F2798," ",$G2798),AllocFactorMatrix,(V$4+1),FALSE)*$E2799</f>
        <v>0</v>
      </c>
      <c r="W2798" s="22">
        <f t="shared" ca="1" si="1321"/>
        <v>0</v>
      </c>
      <c r="X2798" s="22">
        <f ca="1">VLOOKUP(CONCATENATE($F2798," ",$G2798),AllocFactorMatrix,(X$4+1),FALSE)*$E2799</f>
        <v>0</v>
      </c>
      <c r="Y2798" s="22">
        <f ca="1">VLOOKUP(CONCATENATE($F2798," ",$G2798),AllocFactorMatrix,(Y$4+1),FALSE)*$E2799</f>
        <v>0</v>
      </c>
      <c r="Z2798" s="22">
        <f t="shared" ca="1" si="1317"/>
        <v>0</v>
      </c>
      <c r="AA2798" s="22">
        <f ca="1">VLOOKUP(CONCATENATE($F2798," ",$G2798),AllocFactorMatrix,(AA$4+1),FALSE)*$E2799</f>
        <v>0</v>
      </c>
      <c r="AB2798" s="22">
        <f ca="1">VLOOKUP(CONCATENATE($F2798," ",$G2798),AllocFactorMatrix,(AB$4+1),FALSE)*$E2799</f>
        <v>0</v>
      </c>
      <c r="AC2798" s="22">
        <f ca="1">VLOOKUP(CONCATENATE($F2798," ",$G2798),AllocFactorMatrix,(AC$4+1),FALSE)*$E2799</f>
        <v>0</v>
      </c>
    </row>
    <row r="2799" spans="4:29" collapsed="1">
      <c r="D2799" s="17" t="s">
        <v>328</v>
      </c>
      <c r="E2799" s="19">
        <v>0</v>
      </c>
      <c r="F2799" s="56" t="s">
        <v>69</v>
      </c>
      <c r="G2799" s="17" t="str">
        <f>$G$15</f>
        <v>TOTAL</v>
      </c>
      <c r="H2799" s="21">
        <f t="shared" ca="1" si="1299"/>
        <v>0</v>
      </c>
      <c r="I2799" s="22">
        <f ca="1">VLOOKUP(CONCATENATE($F2799," ",$G2799),AllocFactorMatrix,(I$4+1),FALSE)*$E2799</f>
        <v>0</v>
      </c>
      <c r="J2799" s="22">
        <f ca="1">VLOOKUP(CONCATENATE($F2799," ",$G2799),AllocFactorMatrix,(J$4+1),FALSE)*$E2799</f>
        <v>0</v>
      </c>
      <c r="K2799" s="22">
        <f ca="1">VLOOKUP(CONCATENATE($F2799," ",$G2799),AllocFactorMatrix,(K$4+1),FALSE)*$E2799</f>
        <v>0</v>
      </c>
      <c r="L2799" s="22">
        <f ca="1">VLOOKUP(CONCATENATE($F2799," ",$G2799),AllocFactorMatrix,(L$4+1),FALSE)*$E2799</f>
        <v>0</v>
      </c>
      <c r="M2799" s="22">
        <f t="shared" ca="1" si="1316"/>
        <v>0</v>
      </c>
      <c r="N2799" s="22">
        <f ca="1">VLOOKUP(CONCATENATE($F2799," ",$G2799),AllocFactorMatrix,(N$4+1),FALSE)*$E2799</f>
        <v>0</v>
      </c>
      <c r="O2799" s="22">
        <f ca="1">VLOOKUP(CONCATENATE($F2799," ",$G2799),AllocFactorMatrix,(O$4+1),FALSE)*$E2799</f>
        <v>0</v>
      </c>
      <c r="P2799" s="22">
        <f ca="1">VLOOKUP(CONCATENATE($F2799," ",$G2799),AllocFactorMatrix,(P$4+1),FALSE)*$E2799</f>
        <v>0</v>
      </c>
      <c r="Q2799" s="22">
        <f ca="1">VLOOKUP(CONCATENATE($F2799," ",$G2799),AllocFactorMatrix,(Q$4+1),FALSE)*$E2799</f>
        <v>0</v>
      </c>
      <c r="R2799" s="22">
        <f t="shared" ca="1" si="1320"/>
        <v>0</v>
      </c>
      <c r="S2799" s="22">
        <f ca="1">VLOOKUP(CONCATENATE($F2799," ",$G2799),AllocFactorMatrix,(S$4+1),FALSE)*$E2799</f>
        <v>0</v>
      </c>
      <c r="T2799" s="22">
        <f ca="1">VLOOKUP(CONCATENATE($F2799," ",$G2799),AllocFactorMatrix,(T$4+1),FALSE)*$E2799</f>
        <v>0</v>
      </c>
      <c r="U2799" s="22">
        <f ca="1">VLOOKUP(CONCATENATE($F2799," ",$G2799),AllocFactorMatrix,(U$4+1),FALSE)*$E2799</f>
        <v>0</v>
      </c>
      <c r="V2799" s="22">
        <f ca="1">VLOOKUP(CONCATENATE($F2799," ",$G2799),AllocFactorMatrix,(V$4+1),FALSE)*$E2799</f>
        <v>0</v>
      </c>
      <c r="W2799" s="22">
        <f t="shared" ca="1" si="1321"/>
        <v>0</v>
      </c>
      <c r="X2799" s="22">
        <f ca="1">VLOOKUP(CONCATENATE($F2799," ",$G2799),AllocFactorMatrix,(X$4+1),FALSE)*$E2799</f>
        <v>0</v>
      </c>
      <c r="Y2799" s="22">
        <f ca="1">VLOOKUP(CONCATENATE($F2799," ",$G2799),AllocFactorMatrix,(Y$4+1),FALSE)*$E2799</f>
        <v>0</v>
      </c>
      <c r="Z2799" s="22">
        <f t="shared" ca="1" si="1317"/>
        <v>0</v>
      </c>
      <c r="AA2799" s="22">
        <f ca="1">VLOOKUP(CONCATENATE($F2799," ",$G2799),AllocFactorMatrix,(AA$4+1),FALSE)*$E2799</f>
        <v>0</v>
      </c>
      <c r="AB2799" s="22">
        <f ca="1">VLOOKUP(CONCATENATE($F2799," ",$G2799),AllocFactorMatrix,(AB$4+1),FALSE)*$E2799</f>
        <v>0</v>
      </c>
      <c r="AC2799" s="22">
        <f ca="1">VLOOKUP(CONCATENATE($F2799," ",$G2799),AllocFactorMatrix,(AC$4+1),FALSE)*$E2799</f>
        <v>0</v>
      </c>
    </row>
    <row r="2800" spans="4:29" hidden="1" outlineLevel="1">
      <c r="F2800" s="56" t="str">
        <f>F2807</f>
        <v>LABOR_M</v>
      </c>
      <c r="G2800" s="17" t="str">
        <f>$G$8</f>
        <v>PRODUCTION</v>
      </c>
      <c r="H2800" s="21">
        <f t="shared" ca="1" si="1299"/>
        <v>0</v>
      </c>
      <c r="I2800" s="22">
        <f ca="1">VLOOKUP(CONCATENATE($F2800," ",$G2800),AllocFactorMatrix,(I$4+1),FALSE)*$E2807</f>
        <v>0</v>
      </c>
      <c r="J2800" s="22">
        <f ca="1">VLOOKUP(CONCATENATE($F2800," ",$G2800),AllocFactorMatrix,(J$4+1),FALSE)*$E2807</f>
        <v>0</v>
      </c>
      <c r="K2800" s="22">
        <f ca="1">VLOOKUP(CONCATENATE($F2800," ",$G2800),AllocFactorMatrix,(K$4+1),FALSE)*$E2807</f>
        <v>0</v>
      </c>
      <c r="L2800" s="22">
        <f ca="1">VLOOKUP(CONCATENATE($F2800," ",$G2800),AllocFactorMatrix,(L$4+1),FALSE)*$E2807</f>
        <v>0</v>
      </c>
      <c r="M2800" s="22">
        <f t="shared" ref="M2800:M2807" ca="1" si="1322">SUBTOTAL(9,J2800:L2800)</f>
        <v>0</v>
      </c>
      <c r="N2800" s="22">
        <f ca="1">VLOOKUP(CONCATENATE($F2800," ",$G2800),AllocFactorMatrix,(N$4+1),FALSE)*$E2807</f>
        <v>0</v>
      </c>
      <c r="O2800" s="22">
        <f ca="1">VLOOKUP(CONCATENATE($F2800," ",$G2800),AllocFactorMatrix,(O$4+1),FALSE)*$E2807</f>
        <v>0</v>
      </c>
      <c r="P2800" s="22">
        <f ca="1">VLOOKUP(CONCATENATE($F2800," ",$G2800),AllocFactorMatrix,(P$4+1),FALSE)*$E2807</f>
        <v>0</v>
      </c>
      <c r="Q2800" s="22">
        <f ca="1">VLOOKUP(CONCATENATE($F2800," ",$G2800),AllocFactorMatrix,(Q$4+1),FALSE)*$E2807</f>
        <v>0</v>
      </c>
      <c r="R2800" s="22">
        <f ca="1">SUBTOTAL(9,N2800:Q2800)</f>
        <v>0</v>
      </c>
      <c r="S2800" s="22">
        <f ca="1">VLOOKUP(CONCATENATE($F2800," ",$G2800),AllocFactorMatrix,(S$4+1),FALSE)*$E2807</f>
        <v>0</v>
      </c>
      <c r="T2800" s="22">
        <f ca="1">VLOOKUP(CONCATENATE($F2800," ",$G2800),AllocFactorMatrix,(T$4+1),FALSE)*$E2807</f>
        <v>0</v>
      </c>
      <c r="U2800" s="22">
        <f ca="1">VLOOKUP(CONCATENATE($F2800," ",$G2800),AllocFactorMatrix,(U$4+1),FALSE)*$E2807</f>
        <v>0</v>
      </c>
      <c r="V2800" s="22">
        <f ca="1">VLOOKUP(CONCATENATE($F2800," ",$G2800),AllocFactorMatrix,(V$4+1),FALSE)*$E2807</f>
        <v>0</v>
      </c>
      <c r="W2800" s="22">
        <f ca="1">SUBTOTAL(9,S2800:V2800)</f>
        <v>0</v>
      </c>
      <c r="X2800" s="22">
        <f ca="1">VLOOKUP(CONCATENATE($F2800," ",$G2800),AllocFactorMatrix,(X$4+1),FALSE)*$E2807</f>
        <v>0</v>
      </c>
      <c r="Y2800" s="22">
        <f ca="1">VLOOKUP(CONCATENATE($F2800," ",$G2800),AllocFactorMatrix,(Y$4+1),FALSE)*$E2807</f>
        <v>0</v>
      </c>
      <c r="Z2800" s="22">
        <f t="shared" ref="Z2800:Z2807" ca="1" si="1323">SUBTOTAL(9,X2800:Y2800)</f>
        <v>0</v>
      </c>
      <c r="AA2800" s="22">
        <f ca="1">VLOOKUP(CONCATENATE($F2800," ",$G2800),AllocFactorMatrix,(AA$4+1),FALSE)*$E2807</f>
        <v>0</v>
      </c>
      <c r="AB2800" s="22">
        <f ca="1">VLOOKUP(CONCATENATE($F2800," ",$G2800),AllocFactorMatrix,(AB$4+1),FALSE)*$E2807</f>
        <v>0</v>
      </c>
      <c r="AC2800" s="22">
        <f ca="1">VLOOKUP(CONCATENATE($F2800," ",$G2800),AllocFactorMatrix,(AC$4+1),FALSE)*$E2807</f>
        <v>0</v>
      </c>
    </row>
    <row r="2801" spans="4:29" hidden="1" outlineLevel="1">
      <c r="F2801" s="56" t="str">
        <f>F2807</f>
        <v>LABOR_M</v>
      </c>
      <c r="G2801" s="17" t="str">
        <f>$G$9</f>
        <v>BULKTRAN</v>
      </c>
      <c r="H2801" s="21">
        <f t="shared" ca="1" si="1299"/>
        <v>0</v>
      </c>
      <c r="I2801" s="22">
        <f ca="1">VLOOKUP(CONCATENATE($F2801," ",$G2801),AllocFactorMatrix,(I$4+1),FALSE)*$E2807</f>
        <v>0</v>
      </c>
      <c r="J2801" s="22">
        <f ca="1">VLOOKUP(CONCATENATE($F2801," ",$G2801),AllocFactorMatrix,(J$4+1),FALSE)*$E2807</f>
        <v>0</v>
      </c>
      <c r="K2801" s="22">
        <f ca="1">VLOOKUP(CONCATENATE($F2801," ",$G2801),AllocFactorMatrix,(K$4+1),FALSE)*$E2807</f>
        <v>0</v>
      </c>
      <c r="L2801" s="22">
        <f ca="1">VLOOKUP(CONCATENATE($F2801," ",$G2801),AllocFactorMatrix,(L$4+1),FALSE)*$E2807</f>
        <v>0</v>
      </c>
      <c r="M2801" s="22">
        <f t="shared" ca="1" si="1322"/>
        <v>0</v>
      </c>
      <c r="N2801" s="22">
        <f ca="1">VLOOKUP(CONCATENATE($F2801," ",$G2801),AllocFactorMatrix,(N$4+1),FALSE)*$E2807</f>
        <v>0</v>
      </c>
      <c r="O2801" s="22">
        <f ca="1">VLOOKUP(CONCATENATE($F2801," ",$G2801),AllocFactorMatrix,(O$4+1),FALSE)*$E2807</f>
        <v>0</v>
      </c>
      <c r="P2801" s="22">
        <f ca="1">VLOOKUP(CONCATENATE($F2801," ",$G2801),AllocFactorMatrix,(P$4+1),FALSE)*$E2807</f>
        <v>0</v>
      </c>
      <c r="Q2801" s="22">
        <f ca="1">VLOOKUP(CONCATENATE($F2801," ",$G2801),AllocFactorMatrix,(Q$4+1),FALSE)*$E2807</f>
        <v>0</v>
      </c>
      <c r="R2801" s="22">
        <f t="shared" ref="R2801:R2807" ca="1" si="1324">SUBTOTAL(9,N2801:Q2801)</f>
        <v>0</v>
      </c>
      <c r="S2801" s="22">
        <f ca="1">VLOOKUP(CONCATENATE($F2801," ",$G2801),AllocFactorMatrix,(S$4+1),FALSE)*$E2807</f>
        <v>0</v>
      </c>
      <c r="T2801" s="22">
        <f ca="1">VLOOKUP(CONCATENATE($F2801," ",$G2801),AllocFactorMatrix,(T$4+1),FALSE)*$E2807</f>
        <v>0</v>
      </c>
      <c r="U2801" s="22">
        <f ca="1">VLOOKUP(CONCATENATE($F2801," ",$G2801),AllocFactorMatrix,(U$4+1),FALSE)*$E2807</f>
        <v>0</v>
      </c>
      <c r="V2801" s="22">
        <f ca="1">VLOOKUP(CONCATENATE($F2801," ",$G2801),AllocFactorMatrix,(V$4+1),FALSE)*$E2807</f>
        <v>0</v>
      </c>
      <c r="W2801" s="22">
        <f t="shared" ref="W2801:W2807" ca="1" si="1325">SUBTOTAL(9,S2801:V2801)</f>
        <v>0</v>
      </c>
      <c r="X2801" s="22">
        <f ca="1">VLOOKUP(CONCATENATE($F2801," ",$G2801),AllocFactorMatrix,(X$4+1),FALSE)*$E2807</f>
        <v>0</v>
      </c>
      <c r="Y2801" s="22">
        <f ca="1">VLOOKUP(CONCATENATE($F2801," ",$G2801),AllocFactorMatrix,(Y$4+1),FALSE)*$E2807</f>
        <v>0</v>
      </c>
      <c r="Z2801" s="22">
        <f t="shared" ca="1" si="1323"/>
        <v>0</v>
      </c>
      <c r="AA2801" s="22">
        <f ca="1">VLOOKUP(CONCATENATE($F2801," ",$G2801),AllocFactorMatrix,(AA$4+1),FALSE)*$E2807</f>
        <v>0</v>
      </c>
      <c r="AB2801" s="22">
        <f ca="1">VLOOKUP(CONCATENATE($F2801," ",$G2801),AllocFactorMatrix,(AB$4+1),FALSE)*$E2807</f>
        <v>0</v>
      </c>
      <c r="AC2801" s="22">
        <f ca="1">VLOOKUP(CONCATENATE($F2801," ",$G2801),AllocFactorMatrix,(AC$4+1),FALSE)*$E2807</f>
        <v>0</v>
      </c>
    </row>
    <row r="2802" spans="4:29" hidden="1" outlineLevel="1">
      <c r="F2802" s="56" t="str">
        <f>F2807</f>
        <v>LABOR_M</v>
      </c>
      <c r="G2802" s="17" t="str">
        <f>$G$10</f>
        <v>SUBTRAN</v>
      </c>
      <c r="H2802" s="21">
        <f t="shared" ca="1" si="1299"/>
        <v>0</v>
      </c>
      <c r="I2802" s="22">
        <f ca="1">VLOOKUP(CONCATENATE($F2802," ",$G2802),AllocFactorMatrix,(I$4+1),FALSE)*$E2807</f>
        <v>0</v>
      </c>
      <c r="J2802" s="22">
        <f ca="1">VLOOKUP(CONCATENATE($F2802," ",$G2802),AllocFactorMatrix,(J$4+1),FALSE)*$E2807</f>
        <v>0</v>
      </c>
      <c r="K2802" s="22">
        <f ca="1">VLOOKUP(CONCATENATE($F2802," ",$G2802),AllocFactorMatrix,(K$4+1),FALSE)*$E2807</f>
        <v>0</v>
      </c>
      <c r="L2802" s="22">
        <f ca="1">VLOOKUP(CONCATENATE($F2802," ",$G2802),AllocFactorMatrix,(L$4+1),FALSE)*$E2807</f>
        <v>0</v>
      </c>
      <c r="M2802" s="22">
        <f t="shared" ca="1" si="1322"/>
        <v>0</v>
      </c>
      <c r="N2802" s="22">
        <f ca="1">VLOOKUP(CONCATENATE($F2802," ",$G2802),AllocFactorMatrix,(N$4+1),FALSE)*$E2807</f>
        <v>0</v>
      </c>
      <c r="O2802" s="22">
        <f ca="1">VLOOKUP(CONCATENATE($F2802," ",$G2802),AllocFactorMatrix,(O$4+1),FALSE)*$E2807</f>
        <v>0</v>
      </c>
      <c r="P2802" s="22">
        <f ca="1">VLOOKUP(CONCATENATE($F2802," ",$G2802),AllocFactorMatrix,(P$4+1),FALSE)*$E2807</f>
        <v>0</v>
      </c>
      <c r="Q2802" s="22">
        <f ca="1">VLOOKUP(CONCATENATE($F2802," ",$G2802),AllocFactorMatrix,(Q$4+1),FALSE)*$E2807</f>
        <v>0</v>
      </c>
      <c r="R2802" s="22">
        <f t="shared" ca="1" si="1324"/>
        <v>0</v>
      </c>
      <c r="S2802" s="22">
        <f ca="1">VLOOKUP(CONCATENATE($F2802," ",$G2802),AllocFactorMatrix,(S$4+1),FALSE)*$E2807</f>
        <v>0</v>
      </c>
      <c r="T2802" s="22">
        <f ca="1">VLOOKUP(CONCATENATE($F2802," ",$G2802),AllocFactorMatrix,(T$4+1),FALSE)*$E2807</f>
        <v>0</v>
      </c>
      <c r="U2802" s="22">
        <f ca="1">VLOOKUP(CONCATENATE($F2802," ",$G2802),AllocFactorMatrix,(U$4+1),FALSE)*$E2807</f>
        <v>0</v>
      </c>
      <c r="V2802" s="22">
        <f ca="1">VLOOKUP(CONCATENATE($F2802," ",$G2802),AllocFactorMatrix,(V$4+1),FALSE)*$E2807</f>
        <v>0</v>
      </c>
      <c r="W2802" s="22">
        <f t="shared" ca="1" si="1325"/>
        <v>0</v>
      </c>
      <c r="X2802" s="22">
        <f ca="1">VLOOKUP(CONCATENATE($F2802," ",$G2802),AllocFactorMatrix,(X$4+1),FALSE)*$E2807</f>
        <v>0</v>
      </c>
      <c r="Y2802" s="22">
        <f ca="1">VLOOKUP(CONCATENATE($F2802," ",$G2802),AllocFactorMatrix,(Y$4+1),FALSE)*$E2807</f>
        <v>0</v>
      </c>
      <c r="Z2802" s="22">
        <f t="shared" ca="1" si="1323"/>
        <v>0</v>
      </c>
      <c r="AA2802" s="22">
        <f ca="1">VLOOKUP(CONCATENATE($F2802," ",$G2802),AllocFactorMatrix,(AA$4+1),FALSE)*$E2807</f>
        <v>0</v>
      </c>
      <c r="AB2802" s="22">
        <f ca="1">VLOOKUP(CONCATENATE($F2802," ",$G2802),AllocFactorMatrix,(AB$4+1),FALSE)*$E2807</f>
        <v>0</v>
      </c>
      <c r="AC2802" s="22">
        <f ca="1">VLOOKUP(CONCATENATE($F2802," ",$G2802),AllocFactorMatrix,(AC$4+1),FALSE)*$E2807</f>
        <v>0</v>
      </c>
    </row>
    <row r="2803" spans="4:29" hidden="1" outlineLevel="1">
      <c r="F2803" s="56" t="str">
        <f>F2807</f>
        <v>LABOR_M</v>
      </c>
      <c r="G2803" s="17" t="str">
        <f>$G$11</f>
        <v>DISTPRI</v>
      </c>
      <c r="H2803" s="21">
        <f t="shared" ca="1" si="1299"/>
        <v>0</v>
      </c>
      <c r="I2803" s="22">
        <f ca="1">VLOOKUP(CONCATENATE($F2803," ",$G2803),AllocFactorMatrix,(I$4+1),FALSE)*$E2807</f>
        <v>0</v>
      </c>
      <c r="J2803" s="22">
        <f ca="1">VLOOKUP(CONCATENATE($F2803," ",$G2803),AllocFactorMatrix,(J$4+1),FALSE)*$E2807</f>
        <v>0</v>
      </c>
      <c r="K2803" s="22">
        <f ca="1">VLOOKUP(CONCATENATE($F2803," ",$G2803),AllocFactorMatrix,(K$4+1),FALSE)*$E2807</f>
        <v>0</v>
      </c>
      <c r="L2803" s="22">
        <f ca="1">VLOOKUP(CONCATENATE($F2803," ",$G2803),AllocFactorMatrix,(L$4+1),FALSE)*$E2807</f>
        <v>0</v>
      </c>
      <c r="M2803" s="22">
        <f t="shared" ca="1" si="1322"/>
        <v>0</v>
      </c>
      <c r="N2803" s="22">
        <f ca="1">VLOOKUP(CONCATENATE($F2803," ",$G2803),AllocFactorMatrix,(N$4+1),FALSE)*$E2807</f>
        <v>0</v>
      </c>
      <c r="O2803" s="22">
        <f ca="1">VLOOKUP(CONCATENATE($F2803," ",$G2803),AllocFactorMatrix,(O$4+1),FALSE)*$E2807</f>
        <v>0</v>
      </c>
      <c r="P2803" s="22">
        <f ca="1">VLOOKUP(CONCATENATE($F2803," ",$G2803),AllocFactorMatrix,(P$4+1),FALSE)*$E2807</f>
        <v>0</v>
      </c>
      <c r="Q2803" s="22">
        <f ca="1">VLOOKUP(CONCATENATE($F2803," ",$G2803),AllocFactorMatrix,(Q$4+1),FALSE)*$E2807</f>
        <v>0</v>
      </c>
      <c r="R2803" s="22">
        <f t="shared" ca="1" si="1324"/>
        <v>0</v>
      </c>
      <c r="S2803" s="22">
        <f ca="1">VLOOKUP(CONCATENATE($F2803," ",$G2803),AllocFactorMatrix,(S$4+1),FALSE)*$E2807</f>
        <v>0</v>
      </c>
      <c r="T2803" s="22">
        <f ca="1">VLOOKUP(CONCATENATE($F2803," ",$G2803),AllocFactorMatrix,(T$4+1),FALSE)*$E2807</f>
        <v>0</v>
      </c>
      <c r="U2803" s="22">
        <f ca="1">VLOOKUP(CONCATENATE($F2803," ",$G2803),AllocFactorMatrix,(U$4+1),FALSE)*$E2807</f>
        <v>0</v>
      </c>
      <c r="V2803" s="22">
        <f ca="1">VLOOKUP(CONCATENATE($F2803," ",$G2803),AllocFactorMatrix,(V$4+1),FALSE)*$E2807</f>
        <v>0</v>
      </c>
      <c r="W2803" s="22">
        <f t="shared" ca="1" si="1325"/>
        <v>0</v>
      </c>
      <c r="X2803" s="22">
        <f ca="1">VLOOKUP(CONCATENATE($F2803," ",$G2803),AllocFactorMatrix,(X$4+1),FALSE)*$E2807</f>
        <v>0</v>
      </c>
      <c r="Y2803" s="22">
        <f ca="1">VLOOKUP(CONCATENATE($F2803," ",$G2803),AllocFactorMatrix,(Y$4+1),FALSE)*$E2807</f>
        <v>0</v>
      </c>
      <c r="Z2803" s="22">
        <f t="shared" ca="1" si="1323"/>
        <v>0</v>
      </c>
      <c r="AA2803" s="22">
        <f ca="1">VLOOKUP(CONCATENATE($F2803," ",$G2803),AllocFactorMatrix,(AA$4+1),FALSE)*$E2807</f>
        <v>0</v>
      </c>
      <c r="AB2803" s="22">
        <f ca="1">VLOOKUP(CONCATENATE($F2803," ",$G2803),AllocFactorMatrix,(AB$4+1),FALSE)*$E2807</f>
        <v>0</v>
      </c>
      <c r="AC2803" s="22">
        <f ca="1">VLOOKUP(CONCATENATE($F2803," ",$G2803),AllocFactorMatrix,(AC$4+1),FALSE)*$E2807</f>
        <v>0</v>
      </c>
    </row>
    <row r="2804" spans="4:29" hidden="1" outlineLevel="1">
      <c r="F2804" s="56" t="str">
        <f>F2807</f>
        <v>LABOR_M</v>
      </c>
      <c r="G2804" s="17" t="str">
        <f>$G$12</f>
        <v>DISTSEC</v>
      </c>
      <c r="H2804" s="21">
        <f t="shared" ca="1" si="1299"/>
        <v>0</v>
      </c>
      <c r="I2804" s="22">
        <f ca="1">VLOOKUP(CONCATENATE($F2804," ",$G2804),AllocFactorMatrix,(I$4+1),FALSE)*$E2807</f>
        <v>0</v>
      </c>
      <c r="J2804" s="22">
        <f ca="1">VLOOKUP(CONCATENATE($F2804," ",$G2804),AllocFactorMatrix,(J$4+1),FALSE)*$E2807</f>
        <v>0</v>
      </c>
      <c r="K2804" s="22">
        <f ca="1">VLOOKUP(CONCATENATE($F2804," ",$G2804),AllocFactorMatrix,(K$4+1),FALSE)*$E2807</f>
        <v>0</v>
      </c>
      <c r="L2804" s="22">
        <f ca="1">VLOOKUP(CONCATENATE($F2804," ",$G2804),AllocFactorMatrix,(L$4+1),FALSE)*$E2807</f>
        <v>0</v>
      </c>
      <c r="M2804" s="22">
        <f t="shared" ca="1" si="1322"/>
        <v>0</v>
      </c>
      <c r="N2804" s="22">
        <f ca="1">VLOOKUP(CONCATENATE($F2804," ",$G2804),AllocFactorMatrix,(N$4+1),FALSE)*$E2807</f>
        <v>0</v>
      </c>
      <c r="O2804" s="22">
        <f ca="1">VLOOKUP(CONCATENATE($F2804," ",$G2804),AllocFactorMatrix,(O$4+1),FALSE)*$E2807</f>
        <v>0</v>
      </c>
      <c r="P2804" s="22">
        <f ca="1">VLOOKUP(CONCATENATE($F2804," ",$G2804),AllocFactorMatrix,(P$4+1),FALSE)*$E2807</f>
        <v>0</v>
      </c>
      <c r="Q2804" s="22">
        <f ca="1">VLOOKUP(CONCATENATE($F2804," ",$G2804),AllocFactorMatrix,(Q$4+1),FALSE)*$E2807</f>
        <v>0</v>
      </c>
      <c r="R2804" s="22">
        <f t="shared" ca="1" si="1324"/>
        <v>0</v>
      </c>
      <c r="S2804" s="22">
        <f ca="1">VLOOKUP(CONCATENATE($F2804," ",$G2804),AllocFactorMatrix,(S$4+1),FALSE)*$E2807</f>
        <v>0</v>
      </c>
      <c r="T2804" s="22">
        <f ca="1">VLOOKUP(CONCATENATE($F2804," ",$G2804),AllocFactorMatrix,(T$4+1),FALSE)*$E2807</f>
        <v>0</v>
      </c>
      <c r="U2804" s="22">
        <f ca="1">VLOOKUP(CONCATENATE($F2804," ",$G2804),AllocFactorMatrix,(U$4+1),FALSE)*$E2807</f>
        <v>0</v>
      </c>
      <c r="V2804" s="22">
        <f ca="1">VLOOKUP(CONCATENATE($F2804," ",$G2804),AllocFactorMatrix,(V$4+1),FALSE)*$E2807</f>
        <v>0</v>
      </c>
      <c r="W2804" s="22">
        <f t="shared" ca="1" si="1325"/>
        <v>0</v>
      </c>
      <c r="X2804" s="22">
        <f ca="1">VLOOKUP(CONCATENATE($F2804," ",$G2804),AllocFactorMatrix,(X$4+1),FALSE)*$E2807</f>
        <v>0</v>
      </c>
      <c r="Y2804" s="22">
        <f ca="1">VLOOKUP(CONCATENATE($F2804," ",$G2804),AllocFactorMatrix,(Y$4+1),FALSE)*$E2807</f>
        <v>0</v>
      </c>
      <c r="Z2804" s="22">
        <f t="shared" ca="1" si="1323"/>
        <v>0</v>
      </c>
      <c r="AA2804" s="22">
        <f ca="1">VLOOKUP(CONCATENATE($F2804," ",$G2804),AllocFactorMatrix,(AA$4+1),FALSE)*$E2807</f>
        <v>0</v>
      </c>
      <c r="AB2804" s="22">
        <f ca="1">VLOOKUP(CONCATENATE($F2804," ",$G2804),AllocFactorMatrix,(AB$4+1),FALSE)*$E2807</f>
        <v>0</v>
      </c>
      <c r="AC2804" s="22">
        <f ca="1">VLOOKUP(CONCATENATE($F2804," ",$G2804),AllocFactorMatrix,(AC$4+1),FALSE)*$E2807</f>
        <v>0</v>
      </c>
    </row>
    <row r="2805" spans="4:29" hidden="1" outlineLevel="1">
      <c r="F2805" s="56" t="str">
        <f>F2807</f>
        <v>LABOR_M</v>
      </c>
      <c r="G2805" s="17" t="str">
        <f>$G$13</f>
        <v>ENERGY</v>
      </c>
      <c r="H2805" s="21">
        <f t="shared" ca="1" si="1299"/>
        <v>0</v>
      </c>
      <c r="I2805" s="22">
        <f ca="1">VLOOKUP(CONCATENATE($F2805," ",$G2805),AllocFactorMatrix,(I$4+1),FALSE)*$E2807</f>
        <v>0</v>
      </c>
      <c r="J2805" s="22">
        <f ca="1">VLOOKUP(CONCATENATE($F2805," ",$G2805),AllocFactorMatrix,(J$4+1),FALSE)*$E2807</f>
        <v>0</v>
      </c>
      <c r="K2805" s="22">
        <f ca="1">VLOOKUP(CONCATENATE($F2805," ",$G2805),AllocFactorMatrix,(K$4+1),FALSE)*$E2807</f>
        <v>0</v>
      </c>
      <c r="L2805" s="22">
        <f ca="1">VLOOKUP(CONCATENATE($F2805," ",$G2805),AllocFactorMatrix,(L$4+1),FALSE)*$E2807</f>
        <v>0</v>
      </c>
      <c r="M2805" s="22">
        <f t="shared" ca="1" si="1322"/>
        <v>0</v>
      </c>
      <c r="N2805" s="22">
        <f ca="1">VLOOKUP(CONCATENATE($F2805," ",$G2805),AllocFactorMatrix,(N$4+1),FALSE)*$E2807</f>
        <v>0</v>
      </c>
      <c r="O2805" s="22">
        <f ca="1">VLOOKUP(CONCATENATE($F2805," ",$G2805),AllocFactorMatrix,(O$4+1),FALSE)*$E2807</f>
        <v>0</v>
      </c>
      <c r="P2805" s="22">
        <f ca="1">VLOOKUP(CONCATENATE($F2805," ",$G2805),AllocFactorMatrix,(P$4+1),FALSE)*$E2807</f>
        <v>0</v>
      </c>
      <c r="Q2805" s="22">
        <f ca="1">VLOOKUP(CONCATENATE($F2805," ",$G2805),AllocFactorMatrix,(Q$4+1),FALSE)*$E2807</f>
        <v>0</v>
      </c>
      <c r="R2805" s="22">
        <f t="shared" ca="1" si="1324"/>
        <v>0</v>
      </c>
      <c r="S2805" s="22">
        <f ca="1">VLOOKUP(CONCATENATE($F2805," ",$G2805),AllocFactorMatrix,(S$4+1),FALSE)*$E2807</f>
        <v>0</v>
      </c>
      <c r="T2805" s="22">
        <f ca="1">VLOOKUP(CONCATENATE($F2805," ",$G2805),AllocFactorMatrix,(T$4+1),FALSE)*$E2807</f>
        <v>0</v>
      </c>
      <c r="U2805" s="22">
        <f ca="1">VLOOKUP(CONCATENATE($F2805," ",$G2805),AllocFactorMatrix,(U$4+1),FALSE)*$E2807</f>
        <v>0</v>
      </c>
      <c r="V2805" s="22">
        <f ca="1">VLOOKUP(CONCATENATE($F2805," ",$G2805),AllocFactorMatrix,(V$4+1),FALSE)*$E2807</f>
        <v>0</v>
      </c>
      <c r="W2805" s="22">
        <f t="shared" ca="1" si="1325"/>
        <v>0</v>
      </c>
      <c r="X2805" s="22">
        <f ca="1">VLOOKUP(CONCATENATE($F2805," ",$G2805),AllocFactorMatrix,(X$4+1),FALSE)*$E2807</f>
        <v>0</v>
      </c>
      <c r="Y2805" s="22">
        <f ca="1">VLOOKUP(CONCATENATE($F2805," ",$G2805),AllocFactorMatrix,(Y$4+1),FALSE)*$E2807</f>
        <v>0</v>
      </c>
      <c r="Z2805" s="22">
        <f t="shared" ca="1" si="1323"/>
        <v>0</v>
      </c>
      <c r="AA2805" s="22">
        <f ca="1">VLOOKUP(CONCATENATE($F2805," ",$G2805),AllocFactorMatrix,(AA$4+1),FALSE)*$E2807</f>
        <v>0</v>
      </c>
      <c r="AB2805" s="22">
        <f ca="1">VLOOKUP(CONCATENATE($F2805," ",$G2805),AllocFactorMatrix,(AB$4+1),FALSE)*$E2807</f>
        <v>0</v>
      </c>
      <c r="AC2805" s="22">
        <f ca="1">VLOOKUP(CONCATENATE($F2805," ",$G2805),AllocFactorMatrix,(AC$4+1),FALSE)*$E2807</f>
        <v>0</v>
      </c>
    </row>
    <row r="2806" spans="4:29" hidden="1" outlineLevel="1">
      <c r="F2806" s="56" t="str">
        <f>F2807</f>
        <v>LABOR_M</v>
      </c>
      <c r="G2806" s="17" t="str">
        <f>$G$14</f>
        <v>CUSTOMER</v>
      </c>
      <c r="H2806" s="21">
        <f t="shared" ca="1" si="1299"/>
        <v>0</v>
      </c>
      <c r="I2806" s="22">
        <f ca="1">VLOOKUP(CONCATENATE($F2806," ",$G2806),AllocFactorMatrix,(I$4+1),FALSE)*$E2807</f>
        <v>0</v>
      </c>
      <c r="J2806" s="22">
        <f ca="1">VLOOKUP(CONCATENATE($F2806," ",$G2806),AllocFactorMatrix,(J$4+1),FALSE)*$E2807</f>
        <v>0</v>
      </c>
      <c r="K2806" s="22">
        <f ca="1">VLOOKUP(CONCATENATE($F2806," ",$G2806),AllocFactorMatrix,(K$4+1),FALSE)*$E2807</f>
        <v>0</v>
      </c>
      <c r="L2806" s="22">
        <f ca="1">VLOOKUP(CONCATENATE($F2806," ",$G2806),AllocFactorMatrix,(L$4+1),FALSE)*$E2807</f>
        <v>0</v>
      </c>
      <c r="M2806" s="22">
        <f t="shared" ca="1" si="1322"/>
        <v>0</v>
      </c>
      <c r="N2806" s="22">
        <f ca="1">VLOOKUP(CONCATENATE($F2806," ",$G2806),AllocFactorMatrix,(N$4+1),FALSE)*$E2807</f>
        <v>0</v>
      </c>
      <c r="O2806" s="22">
        <f ca="1">VLOOKUP(CONCATENATE($F2806," ",$G2806),AllocFactorMatrix,(O$4+1),FALSE)*$E2807</f>
        <v>0</v>
      </c>
      <c r="P2806" s="22">
        <f ca="1">VLOOKUP(CONCATENATE($F2806," ",$G2806),AllocFactorMatrix,(P$4+1),FALSE)*$E2807</f>
        <v>0</v>
      </c>
      <c r="Q2806" s="22">
        <f ca="1">VLOOKUP(CONCATENATE($F2806," ",$G2806),AllocFactorMatrix,(Q$4+1),FALSE)*$E2807</f>
        <v>0</v>
      </c>
      <c r="R2806" s="22">
        <f t="shared" ca="1" si="1324"/>
        <v>0</v>
      </c>
      <c r="S2806" s="22">
        <f ca="1">VLOOKUP(CONCATENATE($F2806," ",$G2806),AllocFactorMatrix,(S$4+1),FALSE)*$E2807</f>
        <v>0</v>
      </c>
      <c r="T2806" s="22">
        <f ca="1">VLOOKUP(CONCATENATE($F2806," ",$G2806),AllocFactorMatrix,(T$4+1),FALSE)*$E2807</f>
        <v>0</v>
      </c>
      <c r="U2806" s="22">
        <f ca="1">VLOOKUP(CONCATENATE($F2806," ",$G2806),AllocFactorMatrix,(U$4+1),FALSE)*$E2807</f>
        <v>0</v>
      </c>
      <c r="V2806" s="22">
        <f ca="1">VLOOKUP(CONCATENATE($F2806," ",$G2806),AllocFactorMatrix,(V$4+1),FALSE)*$E2807</f>
        <v>0</v>
      </c>
      <c r="W2806" s="22">
        <f t="shared" ca="1" si="1325"/>
        <v>0</v>
      </c>
      <c r="X2806" s="22">
        <f ca="1">VLOOKUP(CONCATENATE($F2806," ",$G2806),AllocFactorMatrix,(X$4+1),FALSE)*$E2807</f>
        <v>0</v>
      </c>
      <c r="Y2806" s="22">
        <f ca="1">VLOOKUP(CONCATENATE($F2806," ",$G2806),AllocFactorMatrix,(Y$4+1),FALSE)*$E2807</f>
        <v>0</v>
      </c>
      <c r="Z2806" s="22">
        <f t="shared" ca="1" si="1323"/>
        <v>0</v>
      </c>
      <c r="AA2806" s="22">
        <f ca="1">VLOOKUP(CONCATENATE($F2806," ",$G2806),AllocFactorMatrix,(AA$4+1),FALSE)*$E2807</f>
        <v>0</v>
      </c>
      <c r="AB2806" s="22">
        <f ca="1">VLOOKUP(CONCATENATE($F2806," ",$G2806),AllocFactorMatrix,(AB$4+1),FALSE)*$E2807</f>
        <v>0</v>
      </c>
      <c r="AC2806" s="22">
        <f ca="1">VLOOKUP(CONCATENATE($F2806," ",$G2806),AllocFactorMatrix,(AC$4+1),FALSE)*$E2807</f>
        <v>0</v>
      </c>
    </row>
    <row r="2807" spans="4:29" collapsed="1">
      <c r="D2807" s="17" t="s">
        <v>329</v>
      </c>
      <c r="E2807" s="19">
        <v>0</v>
      </c>
      <c r="F2807" s="56" t="s">
        <v>69</v>
      </c>
      <c r="G2807" s="17" t="str">
        <f>$G$15</f>
        <v>TOTAL</v>
      </c>
      <c r="H2807" s="21">
        <f t="shared" ca="1" si="1299"/>
        <v>0</v>
      </c>
      <c r="I2807" s="22">
        <f ca="1">VLOOKUP(CONCATENATE($F2807," ",$G2807),AllocFactorMatrix,(I$4+1),FALSE)*$E2807</f>
        <v>0</v>
      </c>
      <c r="J2807" s="22">
        <f ca="1">VLOOKUP(CONCATENATE($F2807," ",$G2807),AllocFactorMatrix,(J$4+1),FALSE)*$E2807</f>
        <v>0</v>
      </c>
      <c r="K2807" s="22">
        <f ca="1">VLOOKUP(CONCATENATE($F2807," ",$G2807),AllocFactorMatrix,(K$4+1),FALSE)*$E2807</f>
        <v>0</v>
      </c>
      <c r="L2807" s="22">
        <f ca="1">VLOOKUP(CONCATENATE($F2807," ",$G2807),AllocFactorMatrix,(L$4+1),FALSE)*$E2807</f>
        <v>0</v>
      </c>
      <c r="M2807" s="22">
        <f t="shared" ca="1" si="1322"/>
        <v>0</v>
      </c>
      <c r="N2807" s="22">
        <f ca="1">VLOOKUP(CONCATENATE($F2807," ",$G2807),AllocFactorMatrix,(N$4+1),FALSE)*$E2807</f>
        <v>0</v>
      </c>
      <c r="O2807" s="22">
        <f ca="1">VLOOKUP(CONCATENATE($F2807," ",$G2807),AllocFactorMatrix,(O$4+1),FALSE)*$E2807</f>
        <v>0</v>
      </c>
      <c r="P2807" s="22">
        <f ca="1">VLOOKUP(CONCATENATE($F2807," ",$G2807),AllocFactorMatrix,(P$4+1),FALSE)*$E2807</f>
        <v>0</v>
      </c>
      <c r="Q2807" s="22">
        <f ca="1">VLOOKUP(CONCATENATE($F2807," ",$G2807),AllocFactorMatrix,(Q$4+1),FALSE)*$E2807</f>
        <v>0</v>
      </c>
      <c r="R2807" s="22">
        <f t="shared" ca="1" si="1324"/>
        <v>0</v>
      </c>
      <c r="S2807" s="22">
        <f ca="1">VLOOKUP(CONCATENATE($F2807," ",$G2807),AllocFactorMatrix,(S$4+1),FALSE)*$E2807</f>
        <v>0</v>
      </c>
      <c r="T2807" s="22">
        <f ca="1">VLOOKUP(CONCATENATE($F2807," ",$G2807),AllocFactorMatrix,(T$4+1),FALSE)*$E2807</f>
        <v>0</v>
      </c>
      <c r="U2807" s="22">
        <f ca="1">VLOOKUP(CONCATENATE($F2807," ",$G2807),AllocFactorMatrix,(U$4+1),FALSE)*$E2807</f>
        <v>0</v>
      </c>
      <c r="V2807" s="22">
        <f ca="1">VLOOKUP(CONCATENATE($F2807," ",$G2807),AllocFactorMatrix,(V$4+1),FALSE)*$E2807</f>
        <v>0</v>
      </c>
      <c r="W2807" s="22">
        <f t="shared" ca="1" si="1325"/>
        <v>0</v>
      </c>
      <c r="X2807" s="22">
        <f ca="1">VLOOKUP(CONCATENATE($F2807," ",$G2807),AllocFactorMatrix,(X$4+1),FALSE)*$E2807</f>
        <v>0</v>
      </c>
      <c r="Y2807" s="22">
        <f ca="1">VLOOKUP(CONCATENATE($F2807," ",$G2807),AllocFactorMatrix,(Y$4+1),FALSE)*$E2807</f>
        <v>0</v>
      </c>
      <c r="Z2807" s="22">
        <f t="shared" ca="1" si="1323"/>
        <v>0</v>
      </c>
      <c r="AA2807" s="22">
        <f ca="1">VLOOKUP(CONCATENATE($F2807," ",$G2807),AllocFactorMatrix,(AA$4+1),FALSE)*$E2807</f>
        <v>0</v>
      </c>
      <c r="AB2807" s="22">
        <f ca="1">VLOOKUP(CONCATENATE($F2807," ",$G2807),AllocFactorMatrix,(AB$4+1),FALSE)*$E2807</f>
        <v>0</v>
      </c>
      <c r="AC2807" s="22">
        <f ca="1">VLOOKUP(CONCATENATE($F2807," ",$G2807),AllocFactorMatrix,(AC$4+1),FALSE)*$E2807</f>
        <v>0</v>
      </c>
    </row>
    <row r="2808" spans="4:29" hidden="1" outlineLevel="1">
      <c r="F2808" s="56" t="str">
        <f>F2815</f>
        <v>LABOR_M</v>
      </c>
      <c r="G2808" s="17" t="str">
        <f>$G$8</f>
        <v>PRODUCTION</v>
      </c>
      <c r="H2808" s="21">
        <f t="shared" ca="1" si="1299"/>
        <v>0</v>
      </c>
      <c r="I2808" s="22">
        <f ca="1">VLOOKUP(CONCATENATE($F2808," ",$G2808),AllocFactorMatrix,(I$4+1),FALSE)*$E2815</f>
        <v>0</v>
      </c>
      <c r="J2808" s="22">
        <f ca="1">VLOOKUP(CONCATENATE($F2808," ",$G2808),AllocFactorMatrix,(J$4+1),FALSE)*$E2815</f>
        <v>0</v>
      </c>
      <c r="K2808" s="22">
        <f ca="1">VLOOKUP(CONCATENATE($F2808," ",$G2808),AllocFactorMatrix,(K$4+1),FALSE)*$E2815</f>
        <v>0</v>
      </c>
      <c r="L2808" s="22">
        <f ca="1">VLOOKUP(CONCATENATE($F2808," ",$G2808),AllocFactorMatrix,(L$4+1),FALSE)*$E2815</f>
        <v>0</v>
      </c>
      <c r="M2808" s="22">
        <f t="shared" ca="1" si="1316"/>
        <v>0</v>
      </c>
      <c r="N2808" s="22">
        <f ca="1">VLOOKUP(CONCATENATE($F2808," ",$G2808),AllocFactorMatrix,(N$4+1),FALSE)*$E2815</f>
        <v>0</v>
      </c>
      <c r="O2808" s="22">
        <f ca="1">VLOOKUP(CONCATENATE($F2808," ",$G2808),AllocFactorMatrix,(O$4+1),FALSE)*$E2815</f>
        <v>0</v>
      </c>
      <c r="P2808" s="22">
        <f ca="1">VLOOKUP(CONCATENATE($F2808," ",$G2808),AllocFactorMatrix,(P$4+1),FALSE)*$E2815</f>
        <v>0</v>
      </c>
      <c r="Q2808" s="22">
        <f ca="1">VLOOKUP(CONCATENATE($F2808," ",$G2808),AllocFactorMatrix,(Q$4+1),FALSE)*$E2815</f>
        <v>0</v>
      </c>
      <c r="R2808" s="22">
        <f ca="1">SUBTOTAL(9,N2808:Q2808)</f>
        <v>0</v>
      </c>
      <c r="S2808" s="22">
        <f ca="1">VLOOKUP(CONCATENATE($F2808," ",$G2808),AllocFactorMatrix,(S$4+1),FALSE)*$E2815</f>
        <v>0</v>
      </c>
      <c r="T2808" s="22">
        <f ca="1">VLOOKUP(CONCATENATE($F2808," ",$G2808),AllocFactorMatrix,(T$4+1),FALSE)*$E2815</f>
        <v>0</v>
      </c>
      <c r="U2808" s="22">
        <f ca="1">VLOOKUP(CONCATENATE($F2808," ",$G2808),AllocFactorMatrix,(U$4+1),FALSE)*$E2815</f>
        <v>0</v>
      </c>
      <c r="V2808" s="22">
        <f ca="1">VLOOKUP(CONCATENATE($F2808," ",$G2808),AllocFactorMatrix,(V$4+1),FALSE)*$E2815</f>
        <v>0</v>
      </c>
      <c r="W2808" s="22">
        <f ca="1">SUBTOTAL(9,S2808:V2808)</f>
        <v>0</v>
      </c>
      <c r="X2808" s="22">
        <f ca="1">VLOOKUP(CONCATENATE($F2808," ",$G2808),AllocFactorMatrix,(X$4+1),FALSE)*$E2815</f>
        <v>0</v>
      </c>
      <c r="Y2808" s="22">
        <f ca="1">VLOOKUP(CONCATENATE($F2808," ",$G2808),AllocFactorMatrix,(Y$4+1),FALSE)*$E2815</f>
        <v>0</v>
      </c>
      <c r="Z2808" s="22">
        <f t="shared" ca="1" si="1317"/>
        <v>0</v>
      </c>
      <c r="AA2808" s="22">
        <f ca="1">VLOOKUP(CONCATENATE($F2808," ",$G2808),AllocFactorMatrix,(AA$4+1),FALSE)*$E2815</f>
        <v>0</v>
      </c>
      <c r="AB2808" s="22">
        <f ca="1">VLOOKUP(CONCATENATE($F2808," ",$G2808),AllocFactorMatrix,(AB$4+1),FALSE)*$E2815</f>
        <v>0</v>
      </c>
      <c r="AC2808" s="22">
        <f ca="1">VLOOKUP(CONCATENATE($F2808," ",$G2808),AllocFactorMatrix,(AC$4+1),FALSE)*$E2815</f>
        <v>0</v>
      </c>
    </row>
    <row r="2809" spans="4:29" hidden="1" outlineLevel="1">
      <c r="F2809" s="56" t="str">
        <f>F2815</f>
        <v>LABOR_M</v>
      </c>
      <c r="G2809" s="17" t="str">
        <f>$G$9</f>
        <v>BULKTRAN</v>
      </c>
      <c r="H2809" s="21">
        <f t="shared" ca="1" si="1299"/>
        <v>0</v>
      </c>
      <c r="I2809" s="22">
        <f ca="1">VLOOKUP(CONCATENATE($F2809," ",$G2809),AllocFactorMatrix,(I$4+1),FALSE)*$E2815</f>
        <v>0</v>
      </c>
      <c r="J2809" s="22">
        <f ca="1">VLOOKUP(CONCATENATE($F2809," ",$G2809),AllocFactorMatrix,(J$4+1),FALSE)*$E2815</f>
        <v>0</v>
      </c>
      <c r="K2809" s="22">
        <f ca="1">VLOOKUP(CONCATENATE($F2809," ",$G2809),AllocFactorMatrix,(K$4+1),FALSE)*$E2815</f>
        <v>0</v>
      </c>
      <c r="L2809" s="22">
        <f ca="1">VLOOKUP(CONCATENATE($F2809," ",$G2809),AllocFactorMatrix,(L$4+1),FALSE)*$E2815</f>
        <v>0</v>
      </c>
      <c r="M2809" s="22">
        <f t="shared" ca="1" si="1316"/>
        <v>0</v>
      </c>
      <c r="N2809" s="22">
        <f ca="1">VLOOKUP(CONCATENATE($F2809," ",$G2809),AllocFactorMatrix,(N$4+1),FALSE)*$E2815</f>
        <v>0</v>
      </c>
      <c r="O2809" s="22">
        <f ca="1">VLOOKUP(CONCATENATE($F2809," ",$G2809),AllocFactorMatrix,(O$4+1),FALSE)*$E2815</f>
        <v>0</v>
      </c>
      <c r="P2809" s="22">
        <f ca="1">VLOOKUP(CONCATENATE($F2809," ",$G2809),AllocFactorMatrix,(P$4+1),FALSE)*$E2815</f>
        <v>0</v>
      </c>
      <c r="Q2809" s="22">
        <f ca="1">VLOOKUP(CONCATENATE($F2809," ",$G2809),AllocFactorMatrix,(Q$4+1),FALSE)*$E2815</f>
        <v>0</v>
      </c>
      <c r="R2809" s="22">
        <f t="shared" ref="R2809:R2815" ca="1" si="1326">SUBTOTAL(9,N2809:Q2809)</f>
        <v>0</v>
      </c>
      <c r="S2809" s="22">
        <f ca="1">VLOOKUP(CONCATENATE($F2809," ",$G2809),AllocFactorMatrix,(S$4+1),FALSE)*$E2815</f>
        <v>0</v>
      </c>
      <c r="T2809" s="22">
        <f ca="1">VLOOKUP(CONCATENATE($F2809," ",$G2809),AllocFactorMatrix,(T$4+1),FALSE)*$E2815</f>
        <v>0</v>
      </c>
      <c r="U2809" s="22">
        <f ca="1">VLOOKUP(CONCATENATE($F2809," ",$G2809),AllocFactorMatrix,(U$4+1),FALSE)*$E2815</f>
        <v>0</v>
      </c>
      <c r="V2809" s="22">
        <f ca="1">VLOOKUP(CONCATENATE($F2809," ",$G2809),AllocFactorMatrix,(V$4+1),FALSE)*$E2815</f>
        <v>0</v>
      </c>
      <c r="W2809" s="22">
        <f t="shared" ref="W2809:W2815" ca="1" si="1327">SUBTOTAL(9,S2809:V2809)</f>
        <v>0</v>
      </c>
      <c r="X2809" s="22">
        <f ca="1">VLOOKUP(CONCATENATE($F2809," ",$G2809),AllocFactorMatrix,(X$4+1),FALSE)*$E2815</f>
        <v>0</v>
      </c>
      <c r="Y2809" s="22">
        <f ca="1">VLOOKUP(CONCATENATE($F2809," ",$G2809),AllocFactorMatrix,(Y$4+1),FALSE)*$E2815</f>
        <v>0</v>
      </c>
      <c r="Z2809" s="22">
        <f t="shared" ca="1" si="1317"/>
        <v>0</v>
      </c>
      <c r="AA2809" s="22">
        <f ca="1">VLOOKUP(CONCATENATE($F2809," ",$G2809),AllocFactorMatrix,(AA$4+1),FALSE)*$E2815</f>
        <v>0</v>
      </c>
      <c r="AB2809" s="22">
        <f ca="1">VLOOKUP(CONCATENATE($F2809," ",$G2809),AllocFactorMatrix,(AB$4+1),FALSE)*$E2815</f>
        <v>0</v>
      </c>
      <c r="AC2809" s="22">
        <f ca="1">VLOOKUP(CONCATENATE($F2809," ",$G2809),AllocFactorMatrix,(AC$4+1),FALSE)*$E2815</f>
        <v>0</v>
      </c>
    </row>
    <row r="2810" spans="4:29" hidden="1" outlineLevel="1">
      <c r="F2810" s="56" t="str">
        <f>F2815</f>
        <v>LABOR_M</v>
      </c>
      <c r="G2810" s="17" t="str">
        <f>$G$10</f>
        <v>SUBTRAN</v>
      </c>
      <c r="H2810" s="21">
        <f t="shared" ca="1" si="1299"/>
        <v>0</v>
      </c>
      <c r="I2810" s="22">
        <f ca="1">VLOOKUP(CONCATENATE($F2810," ",$G2810),AllocFactorMatrix,(I$4+1),FALSE)*$E2815</f>
        <v>0</v>
      </c>
      <c r="J2810" s="22">
        <f ca="1">VLOOKUP(CONCATENATE($F2810," ",$G2810),AllocFactorMatrix,(J$4+1),FALSE)*$E2815</f>
        <v>0</v>
      </c>
      <c r="K2810" s="22">
        <f ca="1">VLOOKUP(CONCATENATE($F2810," ",$G2810),AllocFactorMatrix,(K$4+1),FALSE)*$E2815</f>
        <v>0</v>
      </c>
      <c r="L2810" s="22">
        <f ca="1">VLOOKUP(CONCATENATE($F2810," ",$G2810),AllocFactorMatrix,(L$4+1),FALSE)*$E2815</f>
        <v>0</v>
      </c>
      <c r="M2810" s="22">
        <f t="shared" ca="1" si="1316"/>
        <v>0</v>
      </c>
      <c r="N2810" s="22">
        <f ca="1">VLOOKUP(CONCATENATE($F2810," ",$G2810),AllocFactorMatrix,(N$4+1),FALSE)*$E2815</f>
        <v>0</v>
      </c>
      <c r="O2810" s="22">
        <f ca="1">VLOOKUP(CONCATENATE($F2810," ",$G2810),AllocFactorMatrix,(O$4+1),FALSE)*$E2815</f>
        <v>0</v>
      </c>
      <c r="P2810" s="22">
        <f ca="1">VLOOKUP(CONCATENATE($F2810," ",$G2810),AllocFactorMatrix,(P$4+1),FALSE)*$E2815</f>
        <v>0</v>
      </c>
      <c r="Q2810" s="22">
        <f ca="1">VLOOKUP(CONCATENATE($F2810," ",$G2810),AllocFactorMatrix,(Q$4+1),FALSE)*$E2815</f>
        <v>0</v>
      </c>
      <c r="R2810" s="22">
        <f t="shared" ca="1" si="1326"/>
        <v>0</v>
      </c>
      <c r="S2810" s="22">
        <f ca="1">VLOOKUP(CONCATENATE($F2810," ",$G2810),AllocFactorMatrix,(S$4+1),FALSE)*$E2815</f>
        <v>0</v>
      </c>
      <c r="T2810" s="22">
        <f ca="1">VLOOKUP(CONCATENATE($F2810," ",$G2810),AllocFactorMatrix,(T$4+1),FALSE)*$E2815</f>
        <v>0</v>
      </c>
      <c r="U2810" s="22">
        <f ca="1">VLOOKUP(CONCATENATE($F2810," ",$G2810),AllocFactorMatrix,(U$4+1),FALSE)*$E2815</f>
        <v>0</v>
      </c>
      <c r="V2810" s="22">
        <f ca="1">VLOOKUP(CONCATENATE($F2810," ",$G2810),AllocFactorMatrix,(V$4+1),FALSE)*$E2815</f>
        <v>0</v>
      </c>
      <c r="W2810" s="22">
        <f t="shared" ca="1" si="1327"/>
        <v>0</v>
      </c>
      <c r="X2810" s="22">
        <f ca="1">VLOOKUP(CONCATENATE($F2810," ",$G2810),AllocFactorMatrix,(X$4+1),FALSE)*$E2815</f>
        <v>0</v>
      </c>
      <c r="Y2810" s="22">
        <f ca="1">VLOOKUP(CONCATENATE($F2810," ",$G2810),AllocFactorMatrix,(Y$4+1),FALSE)*$E2815</f>
        <v>0</v>
      </c>
      <c r="Z2810" s="22">
        <f t="shared" ca="1" si="1317"/>
        <v>0</v>
      </c>
      <c r="AA2810" s="22">
        <f ca="1">VLOOKUP(CONCATENATE($F2810," ",$G2810),AllocFactorMatrix,(AA$4+1),FALSE)*$E2815</f>
        <v>0</v>
      </c>
      <c r="AB2810" s="22">
        <f ca="1">VLOOKUP(CONCATENATE($F2810," ",$G2810),AllocFactorMatrix,(AB$4+1),FALSE)*$E2815</f>
        <v>0</v>
      </c>
      <c r="AC2810" s="22">
        <f ca="1">VLOOKUP(CONCATENATE($F2810," ",$G2810),AllocFactorMatrix,(AC$4+1),FALSE)*$E2815</f>
        <v>0</v>
      </c>
    </row>
    <row r="2811" spans="4:29" hidden="1" outlineLevel="1">
      <c r="F2811" s="56" t="str">
        <f>F2815</f>
        <v>LABOR_M</v>
      </c>
      <c r="G2811" s="17" t="str">
        <f>$G$11</f>
        <v>DISTPRI</v>
      </c>
      <c r="H2811" s="21">
        <f t="shared" ca="1" si="1299"/>
        <v>0</v>
      </c>
      <c r="I2811" s="22">
        <f ca="1">VLOOKUP(CONCATENATE($F2811," ",$G2811),AllocFactorMatrix,(I$4+1),FALSE)*$E2815</f>
        <v>0</v>
      </c>
      <c r="J2811" s="22">
        <f ca="1">VLOOKUP(CONCATENATE($F2811," ",$G2811),AllocFactorMatrix,(J$4+1),FALSE)*$E2815</f>
        <v>0</v>
      </c>
      <c r="K2811" s="22">
        <f ca="1">VLOOKUP(CONCATENATE($F2811," ",$G2811),AllocFactorMatrix,(K$4+1),FALSE)*$E2815</f>
        <v>0</v>
      </c>
      <c r="L2811" s="22">
        <f ca="1">VLOOKUP(CONCATENATE($F2811," ",$G2811),AllocFactorMatrix,(L$4+1),FALSE)*$E2815</f>
        <v>0</v>
      </c>
      <c r="M2811" s="22">
        <f t="shared" ca="1" si="1316"/>
        <v>0</v>
      </c>
      <c r="N2811" s="22">
        <f ca="1">VLOOKUP(CONCATENATE($F2811," ",$G2811),AllocFactorMatrix,(N$4+1),FALSE)*$E2815</f>
        <v>0</v>
      </c>
      <c r="O2811" s="22">
        <f ca="1">VLOOKUP(CONCATENATE($F2811," ",$G2811),AllocFactorMatrix,(O$4+1),FALSE)*$E2815</f>
        <v>0</v>
      </c>
      <c r="P2811" s="22">
        <f ca="1">VLOOKUP(CONCATENATE($F2811," ",$G2811),AllocFactorMatrix,(P$4+1),FALSE)*$E2815</f>
        <v>0</v>
      </c>
      <c r="Q2811" s="22">
        <f ca="1">VLOOKUP(CONCATENATE($F2811," ",$G2811),AllocFactorMatrix,(Q$4+1),FALSE)*$E2815</f>
        <v>0</v>
      </c>
      <c r="R2811" s="22">
        <f t="shared" ca="1" si="1326"/>
        <v>0</v>
      </c>
      <c r="S2811" s="22">
        <f ca="1">VLOOKUP(CONCATENATE($F2811," ",$G2811),AllocFactorMatrix,(S$4+1),FALSE)*$E2815</f>
        <v>0</v>
      </c>
      <c r="T2811" s="22">
        <f ca="1">VLOOKUP(CONCATENATE($F2811," ",$G2811),AllocFactorMatrix,(T$4+1),FALSE)*$E2815</f>
        <v>0</v>
      </c>
      <c r="U2811" s="22">
        <f ca="1">VLOOKUP(CONCATENATE($F2811," ",$G2811),AllocFactorMatrix,(U$4+1),FALSE)*$E2815</f>
        <v>0</v>
      </c>
      <c r="V2811" s="22">
        <f ca="1">VLOOKUP(CONCATENATE($F2811," ",$G2811),AllocFactorMatrix,(V$4+1),FALSE)*$E2815</f>
        <v>0</v>
      </c>
      <c r="W2811" s="22">
        <f t="shared" ca="1" si="1327"/>
        <v>0</v>
      </c>
      <c r="X2811" s="22">
        <f ca="1">VLOOKUP(CONCATENATE($F2811," ",$G2811),AllocFactorMatrix,(X$4+1),FALSE)*$E2815</f>
        <v>0</v>
      </c>
      <c r="Y2811" s="22">
        <f ca="1">VLOOKUP(CONCATENATE($F2811," ",$G2811),AllocFactorMatrix,(Y$4+1),FALSE)*$E2815</f>
        <v>0</v>
      </c>
      <c r="Z2811" s="22">
        <f t="shared" ca="1" si="1317"/>
        <v>0</v>
      </c>
      <c r="AA2811" s="22">
        <f ca="1">VLOOKUP(CONCATENATE($F2811," ",$G2811),AllocFactorMatrix,(AA$4+1),FALSE)*$E2815</f>
        <v>0</v>
      </c>
      <c r="AB2811" s="22">
        <f ca="1">VLOOKUP(CONCATENATE($F2811," ",$G2811),AllocFactorMatrix,(AB$4+1),FALSE)*$E2815</f>
        <v>0</v>
      </c>
      <c r="AC2811" s="22">
        <f ca="1">VLOOKUP(CONCATENATE($F2811," ",$G2811),AllocFactorMatrix,(AC$4+1),FALSE)*$E2815</f>
        <v>0</v>
      </c>
    </row>
    <row r="2812" spans="4:29" hidden="1" outlineLevel="1">
      <c r="F2812" s="56" t="str">
        <f>F2815</f>
        <v>LABOR_M</v>
      </c>
      <c r="G2812" s="17" t="str">
        <f>$G$12</f>
        <v>DISTSEC</v>
      </c>
      <c r="H2812" s="21">
        <f t="shared" ca="1" si="1299"/>
        <v>0</v>
      </c>
      <c r="I2812" s="22">
        <f ca="1">VLOOKUP(CONCATENATE($F2812," ",$G2812),AllocFactorMatrix,(I$4+1),FALSE)*$E2815</f>
        <v>0</v>
      </c>
      <c r="J2812" s="22">
        <f ca="1">VLOOKUP(CONCATENATE($F2812," ",$G2812),AllocFactorMatrix,(J$4+1),FALSE)*$E2815</f>
        <v>0</v>
      </c>
      <c r="K2812" s="22">
        <f ca="1">VLOOKUP(CONCATENATE($F2812," ",$G2812),AllocFactorMatrix,(K$4+1),FALSE)*$E2815</f>
        <v>0</v>
      </c>
      <c r="L2812" s="22">
        <f ca="1">VLOOKUP(CONCATENATE($F2812," ",$G2812),AllocFactorMatrix,(L$4+1),FALSE)*$E2815</f>
        <v>0</v>
      </c>
      <c r="M2812" s="22">
        <f t="shared" ca="1" si="1316"/>
        <v>0</v>
      </c>
      <c r="N2812" s="22">
        <f ca="1">VLOOKUP(CONCATENATE($F2812," ",$G2812),AllocFactorMatrix,(N$4+1),FALSE)*$E2815</f>
        <v>0</v>
      </c>
      <c r="O2812" s="22">
        <f ca="1">VLOOKUP(CONCATENATE($F2812," ",$G2812),AllocFactorMatrix,(O$4+1),FALSE)*$E2815</f>
        <v>0</v>
      </c>
      <c r="P2812" s="22">
        <f ca="1">VLOOKUP(CONCATENATE($F2812," ",$G2812),AllocFactorMatrix,(P$4+1),FALSE)*$E2815</f>
        <v>0</v>
      </c>
      <c r="Q2812" s="22">
        <f ca="1">VLOOKUP(CONCATENATE($F2812," ",$G2812),AllocFactorMatrix,(Q$4+1),FALSE)*$E2815</f>
        <v>0</v>
      </c>
      <c r="R2812" s="22">
        <f t="shared" ca="1" si="1326"/>
        <v>0</v>
      </c>
      <c r="S2812" s="22">
        <f ca="1">VLOOKUP(CONCATENATE($F2812," ",$G2812),AllocFactorMatrix,(S$4+1),FALSE)*$E2815</f>
        <v>0</v>
      </c>
      <c r="T2812" s="22">
        <f ca="1">VLOOKUP(CONCATENATE($F2812," ",$G2812),AllocFactorMatrix,(T$4+1),FALSE)*$E2815</f>
        <v>0</v>
      </c>
      <c r="U2812" s="22">
        <f ca="1">VLOOKUP(CONCATENATE($F2812," ",$G2812),AllocFactorMatrix,(U$4+1),FALSE)*$E2815</f>
        <v>0</v>
      </c>
      <c r="V2812" s="22">
        <f ca="1">VLOOKUP(CONCATENATE($F2812," ",$G2812),AllocFactorMatrix,(V$4+1),FALSE)*$E2815</f>
        <v>0</v>
      </c>
      <c r="W2812" s="22">
        <f t="shared" ca="1" si="1327"/>
        <v>0</v>
      </c>
      <c r="X2812" s="22">
        <f ca="1">VLOOKUP(CONCATENATE($F2812," ",$G2812),AllocFactorMatrix,(X$4+1),FALSE)*$E2815</f>
        <v>0</v>
      </c>
      <c r="Y2812" s="22">
        <f ca="1">VLOOKUP(CONCATENATE($F2812," ",$G2812),AllocFactorMatrix,(Y$4+1),FALSE)*$E2815</f>
        <v>0</v>
      </c>
      <c r="Z2812" s="22">
        <f t="shared" ca="1" si="1317"/>
        <v>0</v>
      </c>
      <c r="AA2812" s="22">
        <f ca="1">VLOOKUP(CONCATENATE($F2812," ",$G2812),AllocFactorMatrix,(AA$4+1),FALSE)*$E2815</f>
        <v>0</v>
      </c>
      <c r="AB2812" s="22">
        <f ca="1">VLOOKUP(CONCATENATE($F2812," ",$G2812),AllocFactorMatrix,(AB$4+1),FALSE)*$E2815</f>
        <v>0</v>
      </c>
      <c r="AC2812" s="22">
        <f ca="1">VLOOKUP(CONCATENATE($F2812," ",$G2812),AllocFactorMatrix,(AC$4+1),FALSE)*$E2815</f>
        <v>0</v>
      </c>
    </row>
    <row r="2813" spans="4:29" hidden="1" outlineLevel="1">
      <c r="F2813" s="56" t="str">
        <f>F2815</f>
        <v>LABOR_M</v>
      </c>
      <c r="G2813" s="17" t="str">
        <f>$G$13</f>
        <v>ENERGY</v>
      </c>
      <c r="H2813" s="21">
        <f t="shared" ca="1" si="1299"/>
        <v>0</v>
      </c>
      <c r="I2813" s="22">
        <f ca="1">VLOOKUP(CONCATENATE($F2813," ",$G2813),AllocFactorMatrix,(I$4+1),FALSE)*$E2815</f>
        <v>0</v>
      </c>
      <c r="J2813" s="22">
        <f ca="1">VLOOKUP(CONCATENATE($F2813," ",$G2813),AllocFactorMatrix,(J$4+1),FALSE)*$E2815</f>
        <v>0</v>
      </c>
      <c r="K2813" s="22">
        <f ca="1">VLOOKUP(CONCATENATE($F2813," ",$G2813),AllocFactorMatrix,(K$4+1),FALSE)*$E2815</f>
        <v>0</v>
      </c>
      <c r="L2813" s="22">
        <f ca="1">VLOOKUP(CONCATENATE($F2813," ",$G2813),AllocFactorMatrix,(L$4+1),FALSE)*$E2815</f>
        <v>0</v>
      </c>
      <c r="M2813" s="22">
        <f t="shared" ca="1" si="1316"/>
        <v>0</v>
      </c>
      <c r="N2813" s="22">
        <f ca="1">VLOOKUP(CONCATENATE($F2813," ",$G2813),AllocFactorMatrix,(N$4+1),FALSE)*$E2815</f>
        <v>0</v>
      </c>
      <c r="O2813" s="22">
        <f ca="1">VLOOKUP(CONCATENATE($F2813," ",$G2813),AllocFactorMatrix,(O$4+1),FALSE)*$E2815</f>
        <v>0</v>
      </c>
      <c r="P2813" s="22">
        <f ca="1">VLOOKUP(CONCATENATE($F2813," ",$G2813),AllocFactorMatrix,(P$4+1),FALSE)*$E2815</f>
        <v>0</v>
      </c>
      <c r="Q2813" s="22">
        <f ca="1">VLOOKUP(CONCATENATE($F2813," ",$G2813),AllocFactorMatrix,(Q$4+1),FALSE)*$E2815</f>
        <v>0</v>
      </c>
      <c r="R2813" s="22">
        <f t="shared" ca="1" si="1326"/>
        <v>0</v>
      </c>
      <c r="S2813" s="22">
        <f ca="1">VLOOKUP(CONCATENATE($F2813," ",$G2813),AllocFactorMatrix,(S$4+1),FALSE)*$E2815</f>
        <v>0</v>
      </c>
      <c r="T2813" s="22">
        <f ca="1">VLOOKUP(CONCATENATE($F2813," ",$G2813),AllocFactorMatrix,(T$4+1),FALSE)*$E2815</f>
        <v>0</v>
      </c>
      <c r="U2813" s="22">
        <f ca="1">VLOOKUP(CONCATENATE($F2813," ",$G2813),AllocFactorMatrix,(U$4+1),FALSE)*$E2815</f>
        <v>0</v>
      </c>
      <c r="V2813" s="22">
        <f ca="1">VLOOKUP(CONCATENATE($F2813," ",$G2813),AllocFactorMatrix,(V$4+1),FALSE)*$E2815</f>
        <v>0</v>
      </c>
      <c r="W2813" s="22">
        <f t="shared" ca="1" si="1327"/>
        <v>0</v>
      </c>
      <c r="X2813" s="22">
        <f ca="1">VLOOKUP(CONCATENATE($F2813," ",$G2813),AllocFactorMatrix,(X$4+1),FALSE)*$E2815</f>
        <v>0</v>
      </c>
      <c r="Y2813" s="22">
        <f ca="1">VLOOKUP(CONCATENATE($F2813," ",$G2813),AllocFactorMatrix,(Y$4+1),FALSE)*$E2815</f>
        <v>0</v>
      </c>
      <c r="Z2813" s="22">
        <f t="shared" ca="1" si="1317"/>
        <v>0</v>
      </c>
      <c r="AA2813" s="22">
        <f ca="1">VLOOKUP(CONCATENATE($F2813," ",$G2813),AllocFactorMatrix,(AA$4+1),FALSE)*$E2815</f>
        <v>0</v>
      </c>
      <c r="AB2813" s="22">
        <f ca="1">VLOOKUP(CONCATENATE($F2813," ",$G2813),AllocFactorMatrix,(AB$4+1),FALSE)*$E2815</f>
        <v>0</v>
      </c>
      <c r="AC2813" s="22">
        <f ca="1">VLOOKUP(CONCATENATE($F2813," ",$G2813),AllocFactorMatrix,(AC$4+1),FALSE)*$E2815</f>
        <v>0</v>
      </c>
    </row>
    <row r="2814" spans="4:29" hidden="1" outlineLevel="1">
      <c r="F2814" s="56" t="str">
        <f>F2815</f>
        <v>LABOR_M</v>
      </c>
      <c r="G2814" s="17" t="str">
        <f>$G$14</f>
        <v>CUSTOMER</v>
      </c>
      <c r="H2814" s="21">
        <f t="shared" ca="1" si="1299"/>
        <v>0</v>
      </c>
      <c r="I2814" s="22">
        <f ca="1">VLOOKUP(CONCATENATE($F2814," ",$G2814),AllocFactorMatrix,(I$4+1),FALSE)*$E2815</f>
        <v>0</v>
      </c>
      <c r="J2814" s="22">
        <f ca="1">VLOOKUP(CONCATENATE($F2814," ",$G2814),AllocFactorMatrix,(J$4+1),FALSE)*$E2815</f>
        <v>0</v>
      </c>
      <c r="K2814" s="22">
        <f ca="1">VLOOKUP(CONCATENATE($F2814," ",$G2814),AllocFactorMatrix,(K$4+1),FALSE)*$E2815</f>
        <v>0</v>
      </c>
      <c r="L2814" s="22">
        <f ca="1">VLOOKUP(CONCATENATE($F2814," ",$G2814),AllocFactorMatrix,(L$4+1),FALSE)*$E2815</f>
        <v>0</v>
      </c>
      <c r="M2814" s="22">
        <f t="shared" ca="1" si="1316"/>
        <v>0</v>
      </c>
      <c r="N2814" s="22">
        <f ca="1">VLOOKUP(CONCATENATE($F2814," ",$G2814),AllocFactorMatrix,(N$4+1),FALSE)*$E2815</f>
        <v>0</v>
      </c>
      <c r="O2814" s="22">
        <f ca="1">VLOOKUP(CONCATENATE($F2814," ",$G2814),AllocFactorMatrix,(O$4+1),FALSE)*$E2815</f>
        <v>0</v>
      </c>
      <c r="P2814" s="22">
        <f ca="1">VLOOKUP(CONCATENATE($F2814," ",$G2814),AllocFactorMatrix,(P$4+1),FALSE)*$E2815</f>
        <v>0</v>
      </c>
      <c r="Q2814" s="22">
        <f ca="1">VLOOKUP(CONCATENATE($F2814," ",$G2814),AllocFactorMatrix,(Q$4+1),FALSE)*$E2815</f>
        <v>0</v>
      </c>
      <c r="R2814" s="22">
        <f t="shared" ca="1" si="1326"/>
        <v>0</v>
      </c>
      <c r="S2814" s="22">
        <f ca="1">VLOOKUP(CONCATENATE($F2814," ",$G2814),AllocFactorMatrix,(S$4+1),FALSE)*$E2815</f>
        <v>0</v>
      </c>
      <c r="T2814" s="22">
        <f ca="1">VLOOKUP(CONCATENATE($F2814," ",$G2814),AllocFactorMatrix,(T$4+1),FALSE)*$E2815</f>
        <v>0</v>
      </c>
      <c r="U2814" s="22">
        <f ca="1">VLOOKUP(CONCATENATE($F2814," ",$G2814),AllocFactorMatrix,(U$4+1),FALSE)*$E2815</f>
        <v>0</v>
      </c>
      <c r="V2814" s="22">
        <f ca="1">VLOOKUP(CONCATENATE($F2814," ",$G2814),AllocFactorMatrix,(V$4+1),FALSE)*$E2815</f>
        <v>0</v>
      </c>
      <c r="W2814" s="22">
        <f t="shared" ca="1" si="1327"/>
        <v>0</v>
      </c>
      <c r="X2814" s="22">
        <f ca="1">VLOOKUP(CONCATENATE($F2814," ",$G2814),AllocFactorMatrix,(X$4+1),FALSE)*$E2815</f>
        <v>0</v>
      </c>
      <c r="Y2814" s="22">
        <f ca="1">VLOOKUP(CONCATENATE($F2814," ",$G2814),AllocFactorMatrix,(Y$4+1),FALSE)*$E2815</f>
        <v>0</v>
      </c>
      <c r="Z2814" s="22">
        <f t="shared" ca="1" si="1317"/>
        <v>0</v>
      </c>
      <c r="AA2814" s="22">
        <f ca="1">VLOOKUP(CONCATENATE($F2814," ",$G2814),AllocFactorMatrix,(AA$4+1),FALSE)*$E2815</f>
        <v>0</v>
      </c>
      <c r="AB2814" s="22">
        <f ca="1">VLOOKUP(CONCATENATE($F2814," ",$G2814),AllocFactorMatrix,(AB$4+1),FALSE)*$E2815</f>
        <v>0</v>
      </c>
      <c r="AC2814" s="22">
        <f ca="1">VLOOKUP(CONCATENATE($F2814," ",$G2814),AllocFactorMatrix,(AC$4+1),FALSE)*$E2815</f>
        <v>0</v>
      </c>
    </row>
    <row r="2815" spans="4:29" collapsed="1">
      <c r="D2815" s="17" t="s">
        <v>330</v>
      </c>
      <c r="E2815" s="19">
        <v>0</v>
      </c>
      <c r="F2815" s="56" t="s">
        <v>69</v>
      </c>
      <c r="G2815" s="17" t="str">
        <f>$G$15</f>
        <v>TOTAL</v>
      </c>
      <c r="H2815" s="21">
        <f t="shared" ca="1" si="1299"/>
        <v>0</v>
      </c>
      <c r="I2815" s="22">
        <f ca="1">VLOOKUP(CONCATENATE($F2815," ",$G2815),AllocFactorMatrix,(I$4+1),FALSE)*$E2815</f>
        <v>0</v>
      </c>
      <c r="J2815" s="22">
        <f ca="1">VLOOKUP(CONCATENATE($F2815," ",$G2815),AllocFactorMatrix,(J$4+1),FALSE)*$E2815</f>
        <v>0</v>
      </c>
      <c r="K2815" s="22">
        <f ca="1">VLOOKUP(CONCATENATE($F2815," ",$G2815),AllocFactorMatrix,(K$4+1),FALSE)*$E2815</f>
        <v>0</v>
      </c>
      <c r="L2815" s="22">
        <f ca="1">VLOOKUP(CONCATENATE($F2815," ",$G2815),AllocFactorMatrix,(L$4+1),FALSE)*$E2815</f>
        <v>0</v>
      </c>
      <c r="M2815" s="22">
        <f t="shared" ca="1" si="1316"/>
        <v>0</v>
      </c>
      <c r="N2815" s="22">
        <f ca="1">VLOOKUP(CONCATENATE($F2815," ",$G2815),AllocFactorMatrix,(N$4+1),FALSE)*$E2815</f>
        <v>0</v>
      </c>
      <c r="O2815" s="22">
        <f ca="1">VLOOKUP(CONCATENATE($F2815," ",$G2815),AllocFactorMatrix,(O$4+1),FALSE)*$E2815</f>
        <v>0</v>
      </c>
      <c r="P2815" s="22">
        <f ca="1">VLOOKUP(CONCATENATE($F2815," ",$G2815),AllocFactorMatrix,(P$4+1),FALSE)*$E2815</f>
        <v>0</v>
      </c>
      <c r="Q2815" s="22">
        <f ca="1">VLOOKUP(CONCATENATE($F2815," ",$G2815),AllocFactorMatrix,(Q$4+1),FALSE)*$E2815</f>
        <v>0</v>
      </c>
      <c r="R2815" s="22">
        <f t="shared" ca="1" si="1326"/>
        <v>0</v>
      </c>
      <c r="S2815" s="22">
        <f ca="1">VLOOKUP(CONCATENATE($F2815," ",$G2815),AllocFactorMatrix,(S$4+1),FALSE)*$E2815</f>
        <v>0</v>
      </c>
      <c r="T2815" s="22">
        <f ca="1">VLOOKUP(CONCATENATE($F2815," ",$G2815),AllocFactorMatrix,(T$4+1),FALSE)*$E2815</f>
        <v>0</v>
      </c>
      <c r="U2815" s="22">
        <f ca="1">VLOOKUP(CONCATENATE($F2815," ",$G2815),AllocFactorMatrix,(U$4+1),FALSE)*$E2815</f>
        <v>0</v>
      </c>
      <c r="V2815" s="22">
        <f ca="1">VLOOKUP(CONCATENATE($F2815," ",$G2815),AllocFactorMatrix,(V$4+1),FALSE)*$E2815</f>
        <v>0</v>
      </c>
      <c r="W2815" s="22">
        <f t="shared" ca="1" si="1327"/>
        <v>0</v>
      </c>
      <c r="X2815" s="22">
        <f ca="1">VLOOKUP(CONCATENATE($F2815," ",$G2815),AllocFactorMatrix,(X$4+1),FALSE)*$E2815</f>
        <v>0</v>
      </c>
      <c r="Y2815" s="22">
        <f ca="1">VLOOKUP(CONCATENATE($F2815," ",$G2815),AllocFactorMatrix,(Y$4+1),FALSE)*$E2815</f>
        <v>0</v>
      </c>
      <c r="Z2815" s="22">
        <f t="shared" ca="1" si="1317"/>
        <v>0</v>
      </c>
      <c r="AA2815" s="22">
        <f ca="1">VLOOKUP(CONCATENATE($F2815," ",$G2815),AllocFactorMatrix,(AA$4+1),FALSE)*$E2815</f>
        <v>0</v>
      </c>
      <c r="AB2815" s="22">
        <f ca="1">VLOOKUP(CONCATENATE($F2815," ",$G2815),AllocFactorMatrix,(AB$4+1),FALSE)*$E2815</f>
        <v>0</v>
      </c>
      <c r="AC2815" s="22">
        <f ca="1">VLOOKUP(CONCATENATE($F2815," ",$G2815),AllocFactorMatrix,(AC$4+1),FALSE)*$E2815</f>
        <v>0</v>
      </c>
    </row>
    <row r="2816" spans="4:29" hidden="1" outlineLevel="1">
      <c r="F2816" s="56" t="str">
        <f>F2823</f>
        <v>LABOR_M</v>
      </c>
      <c r="G2816" s="17" t="str">
        <f>$G$8</f>
        <v>PRODUCTION</v>
      </c>
      <c r="H2816" s="21">
        <f t="shared" ref="H2816:H2879" ca="1" si="1328">SUBTOTAL(9,I2816:AC2816)</f>
        <v>0</v>
      </c>
      <c r="I2816" s="22">
        <f ca="1">VLOOKUP(CONCATENATE($F2816," ",$G2816),AllocFactorMatrix,(I$4+1),FALSE)*$E2823</f>
        <v>0</v>
      </c>
      <c r="J2816" s="22">
        <f ca="1">VLOOKUP(CONCATENATE($F2816," ",$G2816),AllocFactorMatrix,(J$4+1),FALSE)*$E2823</f>
        <v>0</v>
      </c>
      <c r="K2816" s="22">
        <f ca="1">VLOOKUP(CONCATENATE($F2816," ",$G2816),AllocFactorMatrix,(K$4+1),FALSE)*$E2823</f>
        <v>0</v>
      </c>
      <c r="L2816" s="22">
        <f ca="1">VLOOKUP(CONCATENATE($F2816," ",$G2816),AllocFactorMatrix,(L$4+1),FALSE)*$E2823</f>
        <v>0</v>
      </c>
      <c r="M2816" s="22">
        <f t="shared" ca="1" si="1316"/>
        <v>0</v>
      </c>
      <c r="N2816" s="22">
        <f ca="1">VLOOKUP(CONCATENATE($F2816," ",$G2816),AllocFactorMatrix,(N$4+1),FALSE)*$E2823</f>
        <v>0</v>
      </c>
      <c r="O2816" s="22">
        <f ca="1">VLOOKUP(CONCATENATE($F2816," ",$G2816),AllocFactorMatrix,(O$4+1),FALSE)*$E2823</f>
        <v>0</v>
      </c>
      <c r="P2816" s="22">
        <f ca="1">VLOOKUP(CONCATENATE($F2816," ",$G2816),AllocFactorMatrix,(P$4+1),FALSE)*$E2823</f>
        <v>0</v>
      </c>
      <c r="Q2816" s="22">
        <f ca="1">VLOOKUP(CONCATENATE($F2816," ",$G2816),AllocFactorMatrix,(Q$4+1),FALSE)*$E2823</f>
        <v>0</v>
      </c>
      <c r="R2816" s="22">
        <f ca="1">SUBTOTAL(9,N2816:Q2816)</f>
        <v>0</v>
      </c>
      <c r="S2816" s="22">
        <f ca="1">VLOOKUP(CONCATENATE($F2816," ",$G2816),AllocFactorMatrix,(S$4+1),FALSE)*$E2823</f>
        <v>0</v>
      </c>
      <c r="T2816" s="22">
        <f ca="1">VLOOKUP(CONCATENATE($F2816," ",$G2816),AllocFactorMatrix,(T$4+1),FALSE)*$E2823</f>
        <v>0</v>
      </c>
      <c r="U2816" s="22">
        <f ca="1">VLOOKUP(CONCATENATE($F2816," ",$G2816),AllocFactorMatrix,(U$4+1),FALSE)*$E2823</f>
        <v>0</v>
      </c>
      <c r="V2816" s="22">
        <f ca="1">VLOOKUP(CONCATENATE($F2816," ",$G2816),AllocFactorMatrix,(V$4+1),FALSE)*$E2823</f>
        <v>0</v>
      </c>
      <c r="W2816" s="22">
        <f ca="1">SUBTOTAL(9,S2816:V2816)</f>
        <v>0</v>
      </c>
      <c r="X2816" s="22">
        <f ca="1">VLOOKUP(CONCATENATE($F2816," ",$G2816),AllocFactorMatrix,(X$4+1),FALSE)*$E2823</f>
        <v>0</v>
      </c>
      <c r="Y2816" s="22">
        <f ca="1">VLOOKUP(CONCATENATE($F2816," ",$G2816),AllocFactorMatrix,(Y$4+1),FALSE)*$E2823</f>
        <v>0</v>
      </c>
      <c r="Z2816" s="22">
        <f t="shared" ca="1" si="1317"/>
        <v>0</v>
      </c>
      <c r="AA2816" s="22">
        <f ca="1">VLOOKUP(CONCATENATE($F2816," ",$G2816),AllocFactorMatrix,(AA$4+1),FALSE)*$E2823</f>
        <v>0</v>
      </c>
      <c r="AB2816" s="22">
        <f ca="1">VLOOKUP(CONCATENATE($F2816," ",$G2816),AllocFactorMatrix,(AB$4+1),FALSE)*$E2823</f>
        <v>0</v>
      </c>
      <c r="AC2816" s="22">
        <f ca="1">VLOOKUP(CONCATENATE($F2816," ",$G2816),AllocFactorMatrix,(AC$4+1),FALSE)*$E2823</f>
        <v>0</v>
      </c>
    </row>
    <row r="2817" spans="4:29" hidden="1" outlineLevel="1">
      <c r="F2817" s="56" t="str">
        <f>F2823</f>
        <v>LABOR_M</v>
      </c>
      <c r="G2817" s="17" t="str">
        <f>$G$9</f>
        <v>BULKTRAN</v>
      </c>
      <c r="H2817" s="21">
        <f t="shared" ca="1" si="1328"/>
        <v>0</v>
      </c>
      <c r="I2817" s="22">
        <f ca="1">VLOOKUP(CONCATENATE($F2817," ",$G2817),AllocFactorMatrix,(I$4+1),FALSE)*$E2823</f>
        <v>0</v>
      </c>
      <c r="J2817" s="22">
        <f ca="1">VLOOKUP(CONCATENATE($F2817," ",$G2817),AllocFactorMatrix,(J$4+1),FALSE)*$E2823</f>
        <v>0</v>
      </c>
      <c r="K2817" s="22">
        <f ca="1">VLOOKUP(CONCATENATE($F2817," ",$G2817),AllocFactorMatrix,(K$4+1),FALSE)*$E2823</f>
        <v>0</v>
      </c>
      <c r="L2817" s="22">
        <f ca="1">VLOOKUP(CONCATENATE($F2817," ",$G2817),AllocFactorMatrix,(L$4+1),FALSE)*$E2823</f>
        <v>0</v>
      </c>
      <c r="M2817" s="22">
        <f t="shared" ca="1" si="1316"/>
        <v>0</v>
      </c>
      <c r="N2817" s="22">
        <f ca="1">VLOOKUP(CONCATENATE($F2817," ",$G2817),AllocFactorMatrix,(N$4+1),FALSE)*$E2823</f>
        <v>0</v>
      </c>
      <c r="O2817" s="22">
        <f ca="1">VLOOKUP(CONCATENATE($F2817," ",$G2817),AllocFactorMatrix,(O$4+1),FALSE)*$E2823</f>
        <v>0</v>
      </c>
      <c r="P2817" s="22">
        <f ca="1">VLOOKUP(CONCATENATE($F2817," ",$G2817),AllocFactorMatrix,(P$4+1),FALSE)*$E2823</f>
        <v>0</v>
      </c>
      <c r="Q2817" s="22">
        <f ca="1">VLOOKUP(CONCATENATE($F2817," ",$G2817),AllocFactorMatrix,(Q$4+1),FALSE)*$E2823</f>
        <v>0</v>
      </c>
      <c r="R2817" s="22">
        <f t="shared" ref="R2817:R2823" ca="1" si="1329">SUBTOTAL(9,N2817:Q2817)</f>
        <v>0</v>
      </c>
      <c r="S2817" s="22">
        <f ca="1">VLOOKUP(CONCATENATE($F2817," ",$G2817),AllocFactorMatrix,(S$4+1),FALSE)*$E2823</f>
        <v>0</v>
      </c>
      <c r="T2817" s="22">
        <f ca="1">VLOOKUP(CONCATENATE($F2817," ",$G2817),AllocFactorMatrix,(T$4+1),FALSE)*$E2823</f>
        <v>0</v>
      </c>
      <c r="U2817" s="22">
        <f ca="1">VLOOKUP(CONCATENATE($F2817," ",$G2817),AllocFactorMatrix,(U$4+1),FALSE)*$E2823</f>
        <v>0</v>
      </c>
      <c r="V2817" s="22">
        <f ca="1">VLOOKUP(CONCATENATE($F2817," ",$G2817),AllocFactorMatrix,(V$4+1),FALSE)*$E2823</f>
        <v>0</v>
      </c>
      <c r="W2817" s="22">
        <f t="shared" ref="W2817:W2823" ca="1" si="1330">SUBTOTAL(9,S2817:V2817)</f>
        <v>0</v>
      </c>
      <c r="X2817" s="22">
        <f ca="1">VLOOKUP(CONCATENATE($F2817," ",$G2817),AllocFactorMatrix,(X$4+1),FALSE)*$E2823</f>
        <v>0</v>
      </c>
      <c r="Y2817" s="22">
        <f ca="1">VLOOKUP(CONCATENATE($F2817," ",$G2817),AllocFactorMatrix,(Y$4+1),FALSE)*$E2823</f>
        <v>0</v>
      </c>
      <c r="Z2817" s="22">
        <f t="shared" ca="1" si="1317"/>
        <v>0</v>
      </c>
      <c r="AA2817" s="22">
        <f ca="1">VLOOKUP(CONCATENATE($F2817," ",$G2817),AllocFactorMatrix,(AA$4+1),FALSE)*$E2823</f>
        <v>0</v>
      </c>
      <c r="AB2817" s="22">
        <f ca="1">VLOOKUP(CONCATENATE($F2817," ",$G2817),AllocFactorMatrix,(AB$4+1),FALSE)*$E2823</f>
        <v>0</v>
      </c>
      <c r="AC2817" s="22">
        <f ca="1">VLOOKUP(CONCATENATE($F2817," ",$G2817),AllocFactorMatrix,(AC$4+1),FALSE)*$E2823</f>
        <v>0</v>
      </c>
    </row>
    <row r="2818" spans="4:29" hidden="1" outlineLevel="1">
      <c r="F2818" s="56" t="str">
        <f>F2823</f>
        <v>LABOR_M</v>
      </c>
      <c r="G2818" s="17" t="str">
        <f>$G$10</f>
        <v>SUBTRAN</v>
      </c>
      <c r="H2818" s="21">
        <f t="shared" ca="1" si="1328"/>
        <v>0</v>
      </c>
      <c r="I2818" s="22">
        <f ca="1">VLOOKUP(CONCATENATE($F2818," ",$G2818),AllocFactorMatrix,(I$4+1),FALSE)*$E2823</f>
        <v>0</v>
      </c>
      <c r="J2818" s="22">
        <f ca="1">VLOOKUP(CONCATENATE($F2818," ",$G2818),AllocFactorMatrix,(J$4+1),FALSE)*$E2823</f>
        <v>0</v>
      </c>
      <c r="K2818" s="22">
        <f ca="1">VLOOKUP(CONCATENATE($F2818," ",$G2818),AllocFactorMatrix,(K$4+1),FALSE)*$E2823</f>
        <v>0</v>
      </c>
      <c r="L2818" s="22">
        <f ca="1">VLOOKUP(CONCATENATE($F2818," ",$G2818),AllocFactorMatrix,(L$4+1),FALSE)*$E2823</f>
        <v>0</v>
      </c>
      <c r="M2818" s="22">
        <f t="shared" ca="1" si="1316"/>
        <v>0</v>
      </c>
      <c r="N2818" s="22">
        <f ca="1">VLOOKUP(CONCATENATE($F2818," ",$G2818),AllocFactorMatrix,(N$4+1),FALSE)*$E2823</f>
        <v>0</v>
      </c>
      <c r="O2818" s="22">
        <f ca="1">VLOOKUP(CONCATENATE($F2818," ",$G2818),AllocFactorMatrix,(O$4+1),FALSE)*$E2823</f>
        <v>0</v>
      </c>
      <c r="P2818" s="22">
        <f ca="1">VLOOKUP(CONCATENATE($F2818," ",$G2818),AllocFactorMatrix,(P$4+1),FALSE)*$E2823</f>
        <v>0</v>
      </c>
      <c r="Q2818" s="22">
        <f ca="1">VLOOKUP(CONCATENATE($F2818," ",$G2818),AllocFactorMatrix,(Q$4+1),FALSE)*$E2823</f>
        <v>0</v>
      </c>
      <c r="R2818" s="22">
        <f t="shared" ca="1" si="1329"/>
        <v>0</v>
      </c>
      <c r="S2818" s="22">
        <f ca="1">VLOOKUP(CONCATENATE($F2818," ",$G2818),AllocFactorMatrix,(S$4+1),FALSE)*$E2823</f>
        <v>0</v>
      </c>
      <c r="T2818" s="22">
        <f ca="1">VLOOKUP(CONCATENATE($F2818," ",$G2818),AllocFactorMatrix,(T$4+1),FALSE)*$E2823</f>
        <v>0</v>
      </c>
      <c r="U2818" s="22">
        <f ca="1">VLOOKUP(CONCATENATE($F2818," ",$G2818),AllocFactorMatrix,(U$4+1),FALSE)*$E2823</f>
        <v>0</v>
      </c>
      <c r="V2818" s="22">
        <f ca="1">VLOOKUP(CONCATENATE($F2818," ",$G2818),AllocFactorMatrix,(V$4+1),FALSE)*$E2823</f>
        <v>0</v>
      </c>
      <c r="W2818" s="22">
        <f t="shared" ca="1" si="1330"/>
        <v>0</v>
      </c>
      <c r="X2818" s="22">
        <f ca="1">VLOOKUP(CONCATENATE($F2818," ",$G2818),AllocFactorMatrix,(X$4+1),FALSE)*$E2823</f>
        <v>0</v>
      </c>
      <c r="Y2818" s="22">
        <f ca="1">VLOOKUP(CONCATENATE($F2818," ",$G2818),AllocFactorMatrix,(Y$4+1),FALSE)*$E2823</f>
        <v>0</v>
      </c>
      <c r="Z2818" s="22">
        <f t="shared" ca="1" si="1317"/>
        <v>0</v>
      </c>
      <c r="AA2818" s="22">
        <f ca="1">VLOOKUP(CONCATENATE($F2818," ",$G2818),AllocFactorMatrix,(AA$4+1),FALSE)*$E2823</f>
        <v>0</v>
      </c>
      <c r="AB2818" s="22">
        <f ca="1">VLOOKUP(CONCATENATE($F2818," ",$G2818),AllocFactorMatrix,(AB$4+1),FALSE)*$E2823</f>
        <v>0</v>
      </c>
      <c r="AC2818" s="22">
        <f ca="1">VLOOKUP(CONCATENATE($F2818," ",$G2818),AllocFactorMatrix,(AC$4+1),FALSE)*$E2823</f>
        <v>0</v>
      </c>
    </row>
    <row r="2819" spans="4:29" hidden="1" outlineLevel="1">
      <c r="F2819" s="56" t="str">
        <f>F2823</f>
        <v>LABOR_M</v>
      </c>
      <c r="G2819" s="17" t="str">
        <f>$G$11</f>
        <v>DISTPRI</v>
      </c>
      <c r="H2819" s="21">
        <f t="shared" ca="1" si="1328"/>
        <v>0</v>
      </c>
      <c r="I2819" s="22">
        <f ca="1">VLOOKUP(CONCATENATE($F2819," ",$G2819),AllocFactorMatrix,(I$4+1),FALSE)*$E2823</f>
        <v>0</v>
      </c>
      <c r="J2819" s="22">
        <f ca="1">VLOOKUP(CONCATENATE($F2819," ",$G2819),AllocFactorMatrix,(J$4+1),FALSE)*$E2823</f>
        <v>0</v>
      </c>
      <c r="K2819" s="22">
        <f ca="1">VLOOKUP(CONCATENATE($F2819," ",$G2819),AllocFactorMatrix,(K$4+1),FALSE)*$E2823</f>
        <v>0</v>
      </c>
      <c r="L2819" s="22">
        <f ca="1">VLOOKUP(CONCATENATE($F2819," ",$G2819),AllocFactorMatrix,(L$4+1),FALSE)*$E2823</f>
        <v>0</v>
      </c>
      <c r="M2819" s="22">
        <f t="shared" ca="1" si="1316"/>
        <v>0</v>
      </c>
      <c r="N2819" s="22">
        <f ca="1">VLOOKUP(CONCATENATE($F2819," ",$G2819),AllocFactorMatrix,(N$4+1),FALSE)*$E2823</f>
        <v>0</v>
      </c>
      <c r="O2819" s="22">
        <f ca="1">VLOOKUP(CONCATENATE($F2819," ",$G2819),AllocFactorMatrix,(O$4+1),FALSE)*$E2823</f>
        <v>0</v>
      </c>
      <c r="P2819" s="22">
        <f ca="1">VLOOKUP(CONCATENATE($F2819," ",$G2819),AllocFactorMatrix,(P$4+1),FALSE)*$E2823</f>
        <v>0</v>
      </c>
      <c r="Q2819" s="22">
        <f ca="1">VLOOKUP(CONCATENATE($F2819," ",$G2819),AllocFactorMatrix,(Q$4+1),FALSE)*$E2823</f>
        <v>0</v>
      </c>
      <c r="R2819" s="22">
        <f t="shared" ca="1" si="1329"/>
        <v>0</v>
      </c>
      <c r="S2819" s="22">
        <f ca="1">VLOOKUP(CONCATENATE($F2819," ",$G2819),AllocFactorMatrix,(S$4+1),FALSE)*$E2823</f>
        <v>0</v>
      </c>
      <c r="T2819" s="22">
        <f ca="1">VLOOKUP(CONCATENATE($F2819," ",$G2819),AllocFactorMatrix,(T$4+1),FALSE)*$E2823</f>
        <v>0</v>
      </c>
      <c r="U2819" s="22">
        <f ca="1">VLOOKUP(CONCATENATE($F2819," ",$G2819),AllocFactorMatrix,(U$4+1),FALSE)*$E2823</f>
        <v>0</v>
      </c>
      <c r="V2819" s="22">
        <f ca="1">VLOOKUP(CONCATENATE($F2819," ",$G2819),AllocFactorMatrix,(V$4+1),FALSE)*$E2823</f>
        <v>0</v>
      </c>
      <c r="W2819" s="22">
        <f t="shared" ca="1" si="1330"/>
        <v>0</v>
      </c>
      <c r="X2819" s="22">
        <f ca="1">VLOOKUP(CONCATENATE($F2819," ",$G2819),AllocFactorMatrix,(X$4+1),FALSE)*$E2823</f>
        <v>0</v>
      </c>
      <c r="Y2819" s="22">
        <f ca="1">VLOOKUP(CONCATENATE($F2819," ",$G2819),AllocFactorMatrix,(Y$4+1),FALSE)*$E2823</f>
        <v>0</v>
      </c>
      <c r="Z2819" s="22">
        <f t="shared" ca="1" si="1317"/>
        <v>0</v>
      </c>
      <c r="AA2819" s="22">
        <f ca="1">VLOOKUP(CONCATENATE($F2819," ",$G2819),AllocFactorMatrix,(AA$4+1),FALSE)*$E2823</f>
        <v>0</v>
      </c>
      <c r="AB2819" s="22">
        <f ca="1">VLOOKUP(CONCATENATE($F2819," ",$G2819),AllocFactorMatrix,(AB$4+1),FALSE)*$E2823</f>
        <v>0</v>
      </c>
      <c r="AC2819" s="22">
        <f ca="1">VLOOKUP(CONCATENATE($F2819," ",$G2819),AllocFactorMatrix,(AC$4+1),FALSE)*$E2823</f>
        <v>0</v>
      </c>
    </row>
    <row r="2820" spans="4:29" hidden="1" outlineLevel="1">
      <c r="F2820" s="56" t="str">
        <f>F2823</f>
        <v>LABOR_M</v>
      </c>
      <c r="G2820" s="17" t="str">
        <f>$G$12</f>
        <v>DISTSEC</v>
      </c>
      <c r="H2820" s="21">
        <f t="shared" ca="1" si="1328"/>
        <v>0</v>
      </c>
      <c r="I2820" s="22">
        <f ca="1">VLOOKUP(CONCATENATE($F2820," ",$G2820),AllocFactorMatrix,(I$4+1),FALSE)*$E2823</f>
        <v>0</v>
      </c>
      <c r="J2820" s="22">
        <f ca="1">VLOOKUP(CONCATENATE($F2820," ",$G2820),AllocFactorMatrix,(J$4+1),FALSE)*$E2823</f>
        <v>0</v>
      </c>
      <c r="K2820" s="22">
        <f ca="1">VLOOKUP(CONCATENATE($F2820," ",$G2820),AllocFactorMatrix,(K$4+1),FALSE)*$E2823</f>
        <v>0</v>
      </c>
      <c r="L2820" s="22">
        <f ca="1">VLOOKUP(CONCATENATE($F2820," ",$G2820),AllocFactorMatrix,(L$4+1),FALSE)*$E2823</f>
        <v>0</v>
      </c>
      <c r="M2820" s="22">
        <f t="shared" ca="1" si="1316"/>
        <v>0</v>
      </c>
      <c r="N2820" s="22">
        <f ca="1">VLOOKUP(CONCATENATE($F2820," ",$G2820),AllocFactorMatrix,(N$4+1),FALSE)*$E2823</f>
        <v>0</v>
      </c>
      <c r="O2820" s="22">
        <f ca="1">VLOOKUP(CONCATENATE($F2820," ",$G2820),AllocFactorMatrix,(O$4+1),FALSE)*$E2823</f>
        <v>0</v>
      </c>
      <c r="P2820" s="22">
        <f ca="1">VLOOKUP(CONCATENATE($F2820," ",$G2820),AllocFactorMatrix,(P$4+1),FALSE)*$E2823</f>
        <v>0</v>
      </c>
      <c r="Q2820" s="22">
        <f ca="1">VLOOKUP(CONCATENATE($F2820," ",$G2820),AllocFactorMatrix,(Q$4+1),FALSE)*$E2823</f>
        <v>0</v>
      </c>
      <c r="R2820" s="22">
        <f t="shared" ca="1" si="1329"/>
        <v>0</v>
      </c>
      <c r="S2820" s="22">
        <f ca="1">VLOOKUP(CONCATENATE($F2820," ",$G2820),AllocFactorMatrix,(S$4+1),FALSE)*$E2823</f>
        <v>0</v>
      </c>
      <c r="T2820" s="22">
        <f ca="1">VLOOKUP(CONCATENATE($F2820," ",$G2820),AllocFactorMatrix,(T$4+1),FALSE)*$E2823</f>
        <v>0</v>
      </c>
      <c r="U2820" s="22">
        <f ca="1">VLOOKUP(CONCATENATE($F2820," ",$G2820),AllocFactorMatrix,(U$4+1),FALSE)*$E2823</f>
        <v>0</v>
      </c>
      <c r="V2820" s="22">
        <f ca="1">VLOOKUP(CONCATENATE($F2820," ",$G2820),AllocFactorMatrix,(V$4+1),FALSE)*$E2823</f>
        <v>0</v>
      </c>
      <c r="W2820" s="22">
        <f t="shared" ca="1" si="1330"/>
        <v>0</v>
      </c>
      <c r="X2820" s="22">
        <f ca="1">VLOOKUP(CONCATENATE($F2820," ",$G2820),AllocFactorMatrix,(X$4+1),FALSE)*$E2823</f>
        <v>0</v>
      </c>
      <c r="Y2820" s="22">
        <f ca="1">VLOOKUP(CONCATENATE($F2820," ",$G2820),AllocFactorMatrix,(Y$4+1),FALSE)*$E2823</f>
        <v>0</v>
      </c>
      <c r="Z2820" s="22">
        <f t="shared" ca="1" si="1317"/>
        <v>0</v>
      </c>
      <c r="AA2820" s="22">
        <f ca="1">VLOOKUP(CONCATENATE($F2820," ",$G2820),AllocFactorMatrix,(AA$4+1),FALSE)*$E2823</f>
        <v>0</v>
      </c>
      <c r="AB2820" s="22">
        <f ca="1">VLOOKUP(CONCATENATE($F2820," ",$G2820),AllocFactorMatrix,(AB$4+1),FALSE)*$E2823</f>
        <v>0</v>
      </c>
      <c r="AC2820" s="22">
        <f ca="1">VLOOKUP(CONCATENATE($F2820," ",$G2820),AllocFactorMatrix,(AC$4+1),FALSE)*$E2823</f>
        <v>0</v>
      </c>
    </row>
    <row r="2821" spans="4:29" hidden="1" outlineLevel="1">
      <c r="F2821" s="56" t="str">
        <f>F2823</f>
        <v>LABOR_M</v>
      </c>
      <c r="G2821" s="17" t="str">
        <f>$G$13</f>
        <v>ENERGY</v>
      </c>
      <c r="H2821" s="21">
        <f t="shared" ca="1" si="1328"/>
        <v>0</v>
      </c>
      <c r="I2821" s="22">
        <f ca="1">VLOOKUP(CONCATENATE($F2821," ",$G2821),AllocFactorMatrix,(I$4+1),FALSE)*$E2823</f>
        <v>0</v>
      </c>
      <c r="J2821" s="22">
        <f ca="1">VLOOKUP(CONCATENATE($F2821," ",$G2821),AllocFactorMatrix,(J$4+1),FALSE)*$E2823</f>
        <v>0</v>
      </c>
      <c r="K2821" s="22">
        <f ca="1">VLOOKUP(CONCATENATE($F2821," ",$G2821),AllocFactorMatrix,(K$4+1),FALSE)*$E2823</f>
        <v>0</v>
      </c>
      <c r="L2821" s="22">
        <f ca="1">VLOOKUP(CONCATENATE($F2821," ",$G2821),AllocFactorMatrix,(L$4+1),FALSE)*$E2823</f>
        <v>0</v>
      </c>
      <c r="M2821" s="22">
        <f t="shared" ca="1" si="1316"/>
        <v>0</v>
      </c>
      <c r="N2821" s="22">
        <f ca="1">VLOOKUP(CONCATENATE($F2821," ",$G2821),AllocFactorMatrix,(N$4+1),FALSE)*$E2823</f>
        <v>0</v>
      </c>
      <c r="O2821" s="22">
        <f ca="1">VLOOKUP(CONCATENATE($F2821," ",$G2821),AllocFactorMatrix,(O$4+1),FALSE)*$E2823</f>
        <v>0</v>
      </c>
      <c r="P2821" s="22">
        <f ca="1">VLOOKUP(CONCATENATE($F2821," ",$G2821),AllocFactorMatrix,(P$4+1),FALSE)*$E2823</f>
        <v>0</v>
      </c>
      <c r="Q2821" s="22">
        <f ca="1">VLOOKUP(CONCATENATE($F2821," ",$G2821),AllocFactorMatrix,(Q$4+1),FALSE)*$E2823</f>
        <v>0</v>
      </c>
      <c r="R2821" s="22">
        <f t="shared" ca="1" si="1329"/>
        <v>0</v>
      </c>
      <c r="S2821" s="22">
        <f ca="1">VLOOKUP(CONCATENATE($F2821," ",$G2821),AllocFactorMatrix,(S$4+1),FALSE)*$E2823</f>
        <v>0</v>
      </c>
      <c r="T2821" s="22">
        <f ca="1">VLOOKUP(CONCATENATE($F2821," ",$G2821),AllocFactorMatrix,(T$4+1),FALSE)*$E2823</f>
        <v>0</v>
      </c>
      <c r="U2821" s="22">
        <f ca="1">VLOOKUP(CONCATENATE($F2821," ",$G2821),AllocFactorMatrix,(U$4+1),FALSE)*$E2823</f>
        <v>0</v>
      </c>
      <c r="V2821" s="22">
        <f ca="1">VLOOKUP(CONCATENATE($F2821," ",$G2821),AllocFactorMatrix,(V$4+1),FALSE)*$E2823</f>
        <v>0</v>
      </c>
      <c r="W2821" s="22">
        <f t="shared" ca="1" si="1330"/>
        <v>0</v>
      </c>
      <c r="X2821" s="22">
        <f ca="1">VLOOKUP(CONCATENATE($F2821," ",$G2821),AllocFactorMatrix,(X$4+1),FALSE)*$E2823</f>
        <v>0</v>
      </c>
      <c r="Y2821" s="22">
        <f ca="1">VLOOKUP(CONCATENATE($F2821," ",$G2821),AllocFactorMatrix,(Y$4+1),FALSE)*$E2823</f>
        <v>0</v>
      </c>
      <c r="Z2821" s="22">
        <f t="shared" ca="1" si="1317"/>
        <v>0</v>
      </c>
      <c r="AA2821" s="22">
        <f ca="1">VLOOKUP(CONCATENATE($F2821," ",$G2821),AllocFactorMatrix,(AA$4+1),FALSE)*$E2823</f>
        <v>0</v>
      </c>
      <c r="AB2821" s="22">
        <f ca="1">VLOOKUP(CONCATENATE($F2821," ",$G2821),AllocFactorMatrix,(AB$4+1),FALSE)*$E2823</f>
        <v>0</v>
      </c>
      <c r="AC2821" s="22">
        <f ca="1">VLOOKUP(CONCATENATE($F2821," ",$G2821),AllocFactorMatrix,(AC$4+1),FALSE)*$E2823</f>
        <v>0</v>
      </c>
    </row>
    <row r="2822" spans="4:29" hidden="1" outlineLevel="1">
      <c r="F2822" s="56" t="str">
        <f>F2823</f>
        <v>LABOR_M</v>
      </c>
      <c r="G2822" s="17" t="str">
        <f>$G$14</f>
        <v>CUSTOMER</v>
      </c>
      <c r="H2822" s="21">
        <f t="shared" ca="1" si="1328"/>
        <v>0</v>
      </c>
      <c r="I2822" s="22">
        <f ca="1">VLOOKUP(CONCATENATE($F2822," ",$G2822),AllocFactorMatrix,(I$4+1),FALSE)*$E2823</f>
        <v>0</v>
      </c>
      <c r="J2822" s="22">
        <f ca="1">VLOOKUP(CONCATENATE($F2822," ",$G2822),AllocFactorMatrix,(J$4+1),FALSE)*$E2823</f>
        <v>0</v>
      </c>
      <c r="K2822" s="22">
        <f ca="1">VLOOKUP(CONCATENATE($F2822," ",$G2822),AllocFactorMatrix,(K$4+1),FALSE)*$E2823</f>
        <v>0</v>
      </c>
      <c r="L2822" s="22">
        <f ca="1">VLOOKUP(CONCATENATE($F2822," ",$G2822),AllocFactorMatrix,(L$4+1),FALSE)*$E2823</f>
        <v>0</v>
      </c>
      <c r="M2822" s="22">
        <f t="shared" ca="1" si="1316"/>
        <v>0</v>
      </c>
      <c r="N2822" s="22">
        <f ca="1">VLOOKUP(CONCATENATE($F2822," ",$G2822),AllocFactorMatrix,(N$4+1),FALSE)*$E2823</f>
        <v>0</v>
      </c>
      <c r="O2822" s="22">
        <f ca="1">VLOOKUP(CONCATENATE($F2822," ",$G2822),AllocFactorMatrix,(O$4+1),FALSE)*$E2823</f>
        <v>0</v>
      </c>
      <c r="P2822" s="22">
        <f ca="1">VLOOKUP(CONCATENATE($F2822," ",$G2822),AllocFactorMatrix,(P$4+1),FALSE)*$E2823</f>
        <v>0</v>
      </c>
      <c r="Q2822" s="22">
        <f ca="1">VLOOKUP(CONCATENATE($F2822," ",$G2822),AllocFactorMatrix,(Q$4+1),FALSE)*$E2823</f>
        <v>0</v>
      </c>
      <c r="R2822" s="22">
        <f t="shared" ca="1" si="1329"/>
        <v>0</v>
      </c>
      <c r="S2822" s="22">
        <f ca="1">VLOOKUP(CONCATENATE($F2822," ",$G2822),AllocFactorMatrix,(S$4+1),FALSE)*$E2823</f>
        <v>0</v>
      </c>
      <c r="T2822" s="22">
        <f ca="1">VLOOKUP(CONCATENATE($F2822," ",$G2822),AllocFactorMatrix,(T$4+1),FALSE)*$E2823</f>
        <v>0</v>
      </c>
      <c r="U2822" s="22">
        <f ca="1">VLOOKUP(CONCATENATE($F2822," ",$G2822),AllocFactorMatrix,(U$4+1),FALSE)*$E2823</f>
        <v>0</v>
      </c>
      <c r="V2822" s="22">
        <f ca="1">VLOOKUP(CONCATENATE($F2822," ",$G2822),AllocFactorMatrix,(V$4+1),FALSE)*$E2823</f>
        <v>0</v>
      </c>
      <c r="W2822" s="22">
        <f t="shared" ca="1" si="1330"/>
        <v>0</v>
      </c>
      <c r="X2822" s="22">
        <f ca="1">VLOOKUP(CONCATENATE($F2822," ",$G2822),AllocFactorMatrix,(X$4+1),FALSE)*$E2823</f>
        <v>0</v>
      </c>
      <c r="Y2822" s="22">
        <f ca="1">VLOOKUP(CONCATENATE($F2822," ",$G2822),AllocFactorMatrix,(Y$4+1),FALSE)*$E2823</f>
        <v>0</v>
      </c>
      <c r="Z2822" s="22">
        <f t="shared" ca="1" si="1317"/>
        <v>0</v>
      </c>
      <c r="AA2822" s="22">
        <f ca="1">VLOOKUP(CONCATENATE($F2822," ",$G2822),AllocFactorMatrix,(AA$4+1),FALSE)*$E2823</f>
        <v>0</v>
      </c>
      <c r="AB2822" s="22">
        <f ca="1">VLOOKUP(CONCATENATE($F2822," ",$G2822),AllocFactorMatrix,(AB$4+1),FALSE)*$E2823</f>
        <v>0</v>
      </c>
      <c r="AC2822" s="22">
        <f ca="1">VLOOKUP(CONCATENATE($F2822," ",$G2822),AllocFactorMatrix,(AC$4+1),FALSE)*$E2823</f>
        <v>0</v>
      </c>
    </row>
    <row r="2823" spans="4:29" collapsed="1">
      <c r="D2823" s="17" t="s">
        <v>331</v>
      </c>
      <c r="E2823" s="19">
        <v>0</v>
      </c>
      <c r="F2823" s="56" t="s">
        <v>69</v>
      </c>
      <c r="G2823" s="17" t="str">
        <f>$G$15</f>
        <v>TOTAL</v>
      </c>
      <c r="H2823" s="21">
        <f t="shared" ca="1" si="1328"/>
        <v>0</v>
      </c>
      <c r="I2823" s="22">
        <f ca="1">VLOOKUP(CONCATENATE($F2823," ",$G2823),AllocFactorMatrix,(I$4+1),FALSE)*$E2823</f>
        <v>0</v>
      </c>
      <c r="J2823" s="22">
        <f ca="1">VLOOKUP(CONCATENATE($F2823," ",$G2823),AllocFactorMatrix,(J$4+1),FALSE)*$E2823</f>
        <v>0</v>
      </c>
      <c r="K2823" s="22">
        <f ca="1">VLOOKUP(CONCATENATE($F2823," ",$G2823),AllocFactorMatrix,(K$4+1),FALSE)*$E2823</f>
        <v>0</v>
      </c>
      <c r="L2823" s="22">
        <f ca="1">VLOOKUP(CONCATENATE($F2823," ",$G2823),AllocFactorMatrix,(L$4+1),FALSE)*$E2823</f>
        <v>0</v>
      </c>
      <c r="M2823" s="22">
        <f t="shared" ca="1" si="1316"/>
        <v>0</v>
      </c>
      <c r="N2823" s="22">
        <f ca="1">VLOOKUP(CONCATENATE($F2823," ",$G2823),AllocFactorMatrix,(N$4+1),FALSE)*$E2823</f>
        <v>0</v>
      </c>
      <c r="O2823" s="22">
        <f ca="1">VLOOKUP(CONCATENATE($F2823," ",$G2823),AllocFactorMatrix,(O$4+1),FALSE)*$E2823</f>
        <v>0</v>
      </c>
      <c r="P2823" s="22">
        <f ca="1">VLOOKUP(CONCATENATE($F2823," ",$G2823),AllocFactorMatrix,(P$4+1),FALSE)*$E2823</f>
        <v>0</v>
      </c>
      <c r="Q2823" s="22">
        <f ca="1">VLOOKUP(CONCATENATE($F2823," ",$G2823),AllocFactorMatrix,(Q$4+1),FALSE)*$E2823</f>
        <v>0</v>
      </c>
      <c r="R2823" s="22">
        <f t="shared" ca="1" si="1329"/>
        <v>0</v>
      </c>
      <c r="S2823" s="22">
        <f ca="1">VLOOKUP(CONCATENATE($F2823," ",$G2823),AllocFactorMatrix,(S$4+1),FALSE)*$E2823</f>
        <v>0</v>
      </c>
      <c r="T2823" s="22">
        <f ca="1">VLOOKUP(CONCATENATE($F2823," ",$G2823),AllocFactorMatrix,(T$4+1),FALSE)*$E2823</f>
        <v>0</v>
      </c>
      <c r="U2823" s="22">
        <f ca="1">VLOOKUP(CONCATENATE($F2823," ",$G2823),AllocFactorMatrix,(U$4+1),FALSE)*$E2823</f>
        <v>0</v>
      </c>
      <c r="V2823" s="22">
        <f ca="1">VLOOKUP(CONCATENATE($F2823," ",$G2823),AllocFactorMatrix,(V$4+1),FALSE)*$E2823</f>
        <v>0</v>
      </c>
      <c r="W2823" s="22">
        <f t="shared" ca="1" si="1330"/>
        <v>0</v>
      </c>
      <c r="X2823" s="22">
        <f ca="1">VLOOKUP(CONCATENATE($F2823," ",$G2823),AllocFactorMatrix,(X$4+1),FALSE)*$E2823</f>
        <v>0</v>
      </c>
      <c r="Y2823" s="22">
        <f ca="1">VLOOKUP(CONCATENATE($F2823," ",$G2823),AllocFactorMatrix,(Y$4+1),FALSE)*$E2823</f>
        <v>0</v>
      </c>
      <c r="Z2823" s="22">
        <f t="shared" ca="1" si="1317"/>
        <v>0</v>
      </c>
      <c r="AA2823" s="22">
        <f ca="1">VLOOKUP(CONCATENATE($F2823," ",$G2823),AllocFactorMatrix,(AA$4+1),FALSE)*$E2823</f>
        <v>0</v>
      </c>
      <c r="AB2823" s="22">
        <f ca="1">VLOOKUP(CONCATENATE($F2823," ",$G2823),AllocFactorMatrix,(AB$4+1),FALSE)*$E2823</f>
        <v>0</v>
      </c>
      <c r="AC2823" s="22">
        <f ca="1">VLOOKUP(CONCATENATE($F2823," ",$G2823),AllocFactorMatrix,(AC$4+1),FALSE)*$E2823</f>
        <v>0</v>
      </c>
    </row>
    <row r="2824" spans="4:29" hidden="1" outlineLevel="1">
      <c r="F2824" s="56" t="str">
        <f>F2831</f>
        <v>TRANS_TOTAL</v>
      </c>
      <c r="G2824" s="17" t="str">
        <f>$G$8</f>
        <v>PRODUCTION</v>
      </c>
      <c r="H2824" s="21">
        <f t="shared" si="1328"/>
        <v>0</v>
      </c>
      <c r="I2824" s="22">
        <f>VLOOKUP(CONCATENATE($F2824," ",$G2824),AllocFactorMatrix,(I$4+1),FALSE)*$E2831</f>
        <v>0</v>
      </c>
      <c r="J2824" s="22">
        <f>VLOOKUP(CONCATENATE($F2824," ",$G2824),AllocFactorMatrix,(J$4+1),FALSE)*$E2831</f>
        <v>0</v>
      </c>
      <c r="K2824" s="22">
        <f>VLOOKUP(CONCATENATE($F2824," ",$G2824),AllocFactorMatrix,(K$4+1),FALSE)*$E2831</f>
        <v>0</v>
      </c>
      <c r="L2824" s="22">
        <f>VLOOKUP(CONCATENATE($F2824," ",$G2824),AllocFactorMatrix,(L$4+1),FALSE)*$E2831</f>
        <v>0</v>
      </c>
      <c r="M2824" s="22">
        <f t="shared" ref="M2824:M2831" si="1331">SUBTOTAL(9,J2824:L2824)</f>
        <v>0</v>
      </c>
      <c r="N2824" s="22">
        <f>VLOOKUP(CONCATENATE($F2824," ",$G2824),AllocFactorMatrix,(N$4+1),FALSE)*$E2831</f>
        <v>0</v>
      </c>
      <c r="O2824" s="22">
        <f>VLOOKUP(CONCATENATE($F2824," ",$G2824),AllocFactorMatrix,(O$4+1),FALSE)*$E2831</f>
        <v>0</v>
      </c>
      <c r="P2824" s="22">
        <f>VLOOKUP(CONCATENATE($F2824," ",$G2824),AllocFactorMatrix,(P$4+1),FALSE)*$E2831</f>
        <v>0</v>
      </c>
      <c r="Q2824" s="22">
        <f>VLOOKUP(CONCATENATE($F2824," ",$G2824),AllocFactorMatrix,(Q$4+1),FALSE)*$E2831</f>
        <v>0</v>
      </c>
      <c r="R2824" s="22">
        <f>SUBTOTAL(9,N2824:Q2824)</f>
        <v>0</v>
      </c>
      <c r="S2824" s="22">
        <f>VLOOKUP(CONCATENATE($F2824," ",$G2824),AllocFactorMatrix,(S$4+1),FALSE)*$E2831</f>
        <v>0</v>
      </c>
      <c r="T2824" s="22">
        <f>VLOOKUP(CONCATENATE($F2824," ",$G2824),AllocFactorMatrix,(T$4+1),FALSE)*$E2831</f>
        <v>0</v>
      </c>
      <c r="U2824" s="22">
        <f>VLOOKUP(CONCATENATE($F2824," ",$G2824),AllocFactorMatrix,(U$4+1),FALSE)*$E2831</f>
        <v>0</v>
      </c>
      <c r="V2824" s="22">
        <f>VLOOKUP(CONCATENATE($F2824," ",$G2824),AllocFactorMatrix,(V$4+1),FALSE)*$E2831</f>
        <v>0</v>
      </c>
      <c r="W2824" s="22">
        <f>SUBTOTAL(9,S2824:V2824)</f>
        <v>0</v>
      </c>
      <c r="X2824" s="22">
        <f>VLOOKUP(CONCATENATE($F2824," ",$G2824),AllocFactorMatrix,(X$4+1),FALSE)*$E2831</f>
        <v>0</v>
      </c>
      <c r="Y2824" s="22">
        <f>VLOOKUP(CONCATENATE($F2824," ",$G2824),AllocFactorMatrix,(Y$4+1),FALSE)*$E2831</f>
        <v>0</v>
      </c>
      <c r="Z2824" s="22">
        <f t="shared" ref="Z2824:Z2831" si="1332">SUBTOTAL(9,X2824:Y2824)</f>
        <v>0</v>
      </c>
      <c r="AA2824" s="22">
        <f>VLOOKUP(CONCATENATE($F2824," ",$G2824),AllocFactorMatrix,(AA$4+1),FALSE)*$E2831</f>
        <v>0</v>
      </c>
      <c r="AB2824" s="22">
        <f>VLOOKUP(CONCATENATE($F2824," ",$G2824),AllocFactorMatrix,(AB$4+1),FALSE)*$E2831</f>
        <v>0</v>
      </c>
      <c r="AC2824" s="22">
        <f>VLOOKUP(CONCATENATE($F2824," ",$G2824),AllocFactorMatrix,(AC$4+1),FALSE)*$E2831</f>
        <v>0</v>
      </c>
    </row>
    <row r="2825" spans="4:29" hidden="1" outlineLevel="1">
      <c r="F2825" s="56" t="str">
        <f>F2831</f>
        <v>TRANS_TOTAL</v>
      </c>
      <c r="G2825" s="17" t="str">
        <f>$G$9</f>
        <v>BULKTRAN</v>
      </c>
      <c r="H2825" s="21">
        <f t="shared" si="1328"/>
        <v>0</v>
      </c>
      <c r="I2825" s="22">
        <f>VLOOKUP(CONCATENATE($F2825," ",$G2825),AllocFactorMatrix,(I$4+1),FALSE)*$E2831</f>
        <v>0</v>
      </c>
      <c r="J2825" s="22">
        <f>VLOOKUP(CONCATENATE($F2825," ",$G2825),AllocFactorMatrix,(J$4+1),FALSE)*$E2831</f>
        <v>0</v>
      </c>
      <c r="K2825" s="22">
        <f>VLOOKUP(CONCATENATE($F2825," ",$G2825),AllocFactorMatrix,(K$4+1),FALSE)*$E2831</f>
        <v>0</v>
      </c>
      <c r="L2825" s="22">
        <f>VLOOKUP(CONCATENATE($F2825," ",$G2825),AllocFactorMatrix,(L$4+1),FALSE)*$E2831</f>
        <v>0</v>
      </c>
      <c r="M2825" s="22">
        <f t="shared" si="1331"/>
        <v>0</v>
      </c>
      <c r="N2825" s="22">
        <f>VLOOKUP(CONCATENATE($F2825," ",$G2825),AllocFactorMatrix,(N$4+1),FALSE)*$E2831</f>
        <v>0</v>
      </c>
      <c r="O2825" s="22">
        <f>VLOOKUP(CONCATENATE($F2825," ",$G2825),AllocFactorMatrix,(O$4+1),FALSE)*$E2831</f>
        <v>0</v>
      </c>
      <c r="P2825" s="22">
        <f>VLOOKUP(CONCATENATE($F2825," ",$G2825),AllocFactorMatrix,(P$4+1),FALSE)*$E2831</f>
        <v>0</v>
      </c>
      <c r="Q2825" s="22">
        <f>VLOOKUP(CONCATENATE($F2825," ",$G2825),AllocFactorMatrix,(Q$4+1),FALSE)*$E2831</f>
        <v>0</v>
      </c>
      <c r="R2825" s="22">
        <f t="shared" ref="R2825:R2831" si="1333">SUBTOTAL(9,N2825:Q2825)</f>
        <v>0</v>
      </c>
      <c r="S2825" s="22">
        <f>VLOOKUP(CONCATENATE($F2825," ",$G2825),AllocFactorMatrix,(S$4+1),FALSE)*$E2831</f>
        <v>0</v>
      </c>
      <c r="T2825" s="22">
        <f>VLOOKUP(CONCATENATE($F2825," ",$G2825),AllocFactorMatrix,(T$4+1),FALSE)*$E2831</f>
        <v>0</v>
      </c>
      <c r="U2825" s="22">
        <f>VLOOKUP(CONCATENATE($F2825," ",$G2825),AllocFactorMatrix,(U$4+1),FALSE)*$E2831</f>
        <v>0</v>
      </c>
      <c r="V2825" s="22">
        <f>VLOOKUP(CONCATENATE($F2825," ",$G2825),AllocFactorMatrix,(V$4+1),FALSE)*$E2831</f>
        <v>0</v>
      </c>
      <c r="W2825" s="22">
        <f t="shared" ref="W2825:W2831" si="1334">SUBTOTAL(9,S2825:V2825)</f>
        <v>0</v>
      </c>
      <c r="X2825" s="22">
        <f>VLOOKUP(CONCATENATE($F2825," ",$G2825),AllocFactorMatrix,(X$4+1),FALSE)*$E2831</f>
        <v>0</v>
      </c>
      <c r="Y2825" s="22">
        <f>VLOOKUP(CONCATENATE($F2825," ",$G2825),AllocFactorMatrix,(Y$4+1),FALSE)*$E2831</f>
        <v>0</v>
      </c>
      <c r="Z2825" s="22">
        <f t="shared" si="1332"/>
        <v>0</v>
      </c>
      <c r="AA2825" s="22">
        <f>VLOOKUP(CONCATENATE($F2825," ",$G2825),AllocFactorMatrix,(AA$4+1),FALSE)*$E2831</f>
        <v>0</v>
      </c>
      <c r="AB2825" s="22">
        <f>VLOOKUP(CONCATENATE($F2825," ",$G2825),AllocFactorMatrix,(AB$4+1),FALSE)*$E2831</f>
        <v>0</v>
      </c>
      <c r="AC2825" s="22">
        <f>VLOOKUP(CONCATENATE($F2825," ",$G2825),AllocFactorMatrix,(AC$4+1),FALSE)*$E2831</f>
        <v>0</v>
      </c>
    </row>
    <row r="2826" spans="4:29" hidden="1" outlineLevel="1">
      <c r="F2826" s="56" t="str">
        <f>F2831</f>
        <v>TRANS_TOTAL</v>
      </c>
      <c r="G2826" s="17" t="str">
        <f>$G$10</f>
        <v>SUBTRAN</v>
      </c>
      <c r="H2826" s="21">
        <f t="shared" si="1328"/>
        <v>0</v>
      </c>
      <c r="I2826" s="22">
        <f>VLOOKUP(CONCATENATE($F2826," ",$G2826),AllocFactorMatrix,(I$4+1),FALSE)*$E2831</f>
        <v>0</v>
      </c>
      <c r="J2826" s="22">
        <f>VLOOKUP(CONCATENATE($F2826," ",$G2826),AllocFactorMatrix,(J$4+1),FALSE)*$E2831</f>
        <v>0</v>
      </c>
      <c r="K2826" s="22">
        <f>VLOOKUP(CONCATENATE($F2826," ",$G2826),AllocFactorMatrix,(K$4+1),FALSE)*$E2831</f>
        <v>0</v>
      </c>
      <c r="L2826" s="22">
        <f>VLOOKUP(CONCATENATE($F2826," ",$G2826),AllocFactorMatrix,(L$4+1),FALSE)*$E2831</f>
        <v>0</v>
      </c>
      <c r="M2826" s="22">
        <f t="shared" si="1331"/>
        <v>0</v>
      </c>
      <c r="N2826" s="22">
        <f>VLOOKUP(CONCATENATE($F2826," ",$G2826),AllocFactorMatrix,(N$4+1),FALSE)*$E2831</f>
        <v>0</v>
      </c>
      <c r="O2826" s="22">
        <f>VLOOKUP(CONCATENATE($F2826," ",$G2826),AllocFactorMatrix,(O$4+1),FALSE)*$E2831</f>
        <v>0</v>
      </c>
      <c r="P2826" s="22">
        <f>VLOOKUP(CONCATENATE($F2826," ",$G2826),AllocFactorMatrix,(P$4+1),FALSE)*$E2831</f>
        <v>0</v>
      </c>
      <c r="Q2826" s="22">
        <f>VLOOKUP(CONCATENATE($F2826," ",$G2826),AllocFactorMatrix,(Q$4+1),FALSE)*$E2831</f>
        <v>0</v>
      </c>
      <c r="R2826" s="22">
        <f t="shared" si="1333"/>
        <v>0</v>
      </c>
      <c r="S2826" s="22">
        <f>VLOOKUP(CONCATENATE($F2826," ",$G2826),AllocFactorMatrix,(S$4+1),FALSE)*$E2831</f>
        <v>0</v>
      </c>
      <c r="T2826" s="22">
        <f>VLOOKUP(CONCATENATE($F2826," ",$G2826),AllocFactorMatrix,(T$4+1),FALSE)*$E2831</f>
        <v>0</v>
      </c>
      <c r="U2826" s="22">
        <f>VLOOKUP(CONCATENATE($F2826," ",$G2826),AllocFactorMatrix,(U$4+1),FALSE)*$E2831</f>
        <v>0</v>
      </c>
      <c r="V2826" s="22">
        <f>VLOOKUP(CONCATENATE($F2826," ",$G2826),AllocFactorMatrix,(V$4+1),FALSE)*$E2831</f>
        <v>0</v>
      </c>
      <c r="W2826" s="22">
        <f t="shared" si="1334"/>
        <v>0</v>
      </c>
      <c r="X2826" s="22">
        <f>VLOOKUP(CONCATENATE($F2826," ",$G2826),AllocFactorMatrix,(X$4+1),FALSE)*$E2831</f>
        <v>0</v>
      </c>
      <c r="Y2826" s="22">
        <f>VLOOKUP(CONCATENATE($F2826," ",$G2826),AllocFactorMatrix,(Y$4+1),FALSE)*$E2831</f>
        <v>0</v>
      </c>
      <c r="Z2826" s="22">
        <f t="shared" si="1332"/>
        <v>0</v>
      </c>
      <c r="AA2826" s="22">
        <f>VLOOKUP(CONCATENATE($F2826," ",$G2826),AllocFactorMatrix,(AA$4+1),FALSE)*$E2831</f>
        <v>0</v>
      </c>
      <c r="AB2826" s="22">
        <f>VLOOKUP(CONCATENATE($F2826," ",$G2826),AllocFactorMatrix,(AB$4+1),FALSE)*$E2831</f>
        <v>0</v>
      </c>
      <c r="AC2826" s="22">
        <f>VLOOKUP(CONCATENATE($F2826," ",$G2826),AllocFactorMatrix,(AC$4+1),FALSE)*$E2831</f>
        <v>0</v>
      </c>
    </row>
    <row r="2827" spans="4:29" hidden="1" outlineLevel="1">
      <c r="F2827" s="56" t="str">
        <f>F2831</f>
        <v>TRANS_TOTAL</v>
      </c>
      <c r="G2827" s="17" t="str">
        <f>$G$11</f>
        <v>DISTPRI</v>
      </c>
      <c r="H2827" s="21">
        <f t="shared" si="1328"/>
        <v>0</v>
      </c>
      <c r="I2827" s="22">
        <f>VLOOKUP(CONCATENATE($F2827," ",$G2827),AllocFactorMatrix,(I$4+1),FALSE)*$E2831</f>
        <v>0</v>
      </c>
      <c r="J2827" s="22">
        <f>VLOOKUP(CONCATENATE($F2827," ",$G2827),AllocFactorMatrix,(J$4+1),FALSE)*$E2831</f>
        <v>0</v>
      </c>
      <c r="K2827" s="22">
        <f>VLOOKUP(CONCATENATE($F2827," ",$G2827),AllocFactorMatrix,(K$4+1),FALSE)*$E2831</f>
        <v>0</v>
      </c>
      <c r="L2827" s="22">
        <f>VLOOKUP(CONCATENATE($F2827," ",$G2827),AllocFactorMatrix,(L$4+1),FALSE)*$E2831</f>
        <v>0</v>
      </c>
      <c r="M2827" s="22">
        <f t="shared" si="1331"/>
        <v>0</v>
      </c>
      <c r="N2827" s="22">
        <f>VLOOKUP(CONCATENATE($F2827," ",$G2827),AllocFactorMatrix,(N$4+1),FALSE)*$E2831</f>
        <v>0</v>
      </c>
      <c r="O2827" s="22">
        <f>VLOOKUP(CONCATENATE($F2827," ",$G2827),AllocFactorMatrix,(O$4+1),FALSE)*$E2831</f>
        <v>0</v>
      </c>
      <c r="P2827" s="22">
        <f>VLOOKUP(CONCATENATE($F2827," ",$G2827),AllocFactorMatrix,(P$4+1),FALSE)*$E2831</f>
        <v>0</v>
      </c>
      <c r="Q2827" s="22">
        <f>VLOOKUP(CONCATENATE($F2827," ",$G2827),AllocFactorMatrix,(Q$4+1),FALSE)*$E2831</f>
        <v>0</v>
      </c>
      <c r="R2827" s="22">
        <f t="shared" si="1333"/>
        <v>0</v>
      </c>
      <c r="S2827" s="22">
        <f>VLOOKUP(CONCATENATE($F2827," ",$G2827),AllocFactorMatrix,(S$4+1),FALSE)*$E2831</f>
        <v>0</v>
      </c>
      <c r="T2827" s="22">
        <f>VLOOKUP(CONCATENATE($F2827," ",$G2827),AllocFactorMatrix,(T$4+1),FALSE)*$E2831</f>
        <v>0</v>
      </c>
      <c r="U2827" s="22">
        <f>VLOOKUP(CONCATENATE($F2827," ",$G2827),AllocFactorMatrix,(U$4+1),FALSE)*$E2831</f>
        <v>0</v>
      </c>
      <c r="V2827" s="22">
        <f>VLOOKUP(CONCATENATE($F2827," ",$G2827),AllocFactorMatrix,(V$4+1),FALSE)*$E2831</f>
        <v>0</v>
      </c>
      <c r="W2827" s="22">
        <f t="shared" si="1334"/>
        <v>0</v>
      </c>
      <c r="X2827" s="22">
        <f>VLOOKUP(CONCATENATE($F2827," ",$G2827),AllocFactorMatrix,(X$4+1),FALSE)*$E2831</f>
        <v>0</v>
      </c>
      <c r="Y2827" s="22">
        <f>VLOOKUP(CONCATENATE($F2827," ",$G2827),AllocFactorMatrix,(Y$4+1),FALSE)*$E2831</f>
        <v>0</v>
      </c>
      <c r="Z2827" s="22">
        <f t="shared" si="1332"/>
        <v>0</v>
      </c>
      <c r="AA2827" s="22">
        <f>VLOOKUP(CONCATENATE($F2827," ",$G2827),AllocFactorMatrix,(AA$4+1),FALSE)*$E2831</f>
        <v>0</v>
      </c>
      <c r="AB2827" s="22">
        <f>VLOOKUP(CONCATENATE($F2827," ",$G2827),AllocFactorMatrix,(AB$4+1),FALSE)*$E2831</f>
        <v>0</v>
      </c>
      <c r="AC2827" s="22">
        <f>VLOOKUP(CONCATENATE($F2827," ",$G2827),AllocFactorMatrix,(AC$4+1),FALSE)*$E2831</f>
        <v>0</v>
      </c>
    </row>
    <row r="2828" spans="4:29" hidden="1" outlineLevel="1">
      <c r="F2828" s="56" t="str">
        <f>F2831</f>
        <v>TRANS_TOTAL</v>
      </c>
      <c r="G2828" s="17" t="str">
        <f>$G$12</f>
        <v>DISTSEC</v>
      </c>
      <c r="H2828" s="21">
        <f t="shared" si="1328"/>
        <v>0</v>
      </c>
      <c r="I2828" s="22">
        <f>VLOOKUP(CONCATENATE($F2828," ",$G2828),AllocFactorMatrix,(I$4+1),FALSE)*$E2831</f>
        <v>0</v>
      </c>
      <c r="J2828" s="22">
        <f>VLOOKUP(CONCATENATE($F2828," ",$G2828),AllocFactorMatrix,(J$4+1),FALSE)*$E2831</f>
        <v>0</v>
      </c>
      <c r="K2828" s="22">
        <f>VLOOKUP(CONCATENATE($F2828," ",$G2828),AllocFactorMatrix,(K$4+1),FALSE)*$E2831</f>
        <v>0</v>
      </c>
      <c r="L2828" s="22">
        <f>VLOOKUP(CONCATENATE($F2828," ",$G2828),AllocFactorMatrix,(L$4+1),FALSE)*$E2831</f>
        <v>0</v>
      </c>
      <c r="M2828" s="22">
        <f t="shared" si="1331"/>
        <v>0</v>
      </c>
      <c r="N2828" s="22">
        <f>VLOOKUP(CONCATENATE($F2828," ",$G2828),AllocFactorMatrix,(N$4+1),FALSE)*$E2831</f>
        <v>0</v>
      </c>
      <c r="O2828" s="22">
        <f>VLOOKUP(CONCATENATE($F2828," ",$G2828),AllocFactorMatrix,(O$4+1),FALSE)*$E2831</f>
        <v>0</v>
      </c>
      <c r="P2828" s="22">
        <f>VLOOKUP(CONCATENATE($F2828," ",$G2828),AllocFactorMatrix,(P$4+1),FALSE)*$E2831</f>
        <v>0</v>
      </c>
      <c r="Q2828" s="22">
        <f>VLOOKUP(CONCATENATE($F2828," ",$G2828),AllocFactorMatrix,(Q$4+1),FALSE)*$E2831</f>
        <v>0</v>
      </c>
      <c r="R2828" s="22">
        <f t="shared" si="1333"/>
        <v>0</v>
      </c>
      <c r="S2828" s="22">
        <f>VLOOKUP(CONCATENATE($F2828," ",$G2828),AllocFactorMatrix,(S$4+1),FALSE)*$E2831</f>
        <v>0</v>
      </c>
      <c r="T2828" s="22">
        <f>VLOOKUP(CONCATENATE($F2828," ",$G2828),AllocFactorMatrix,(T$4+1),FALSE)*$E2831</f>
        <v>0</v>
      </c>
      <c r="U2828" s="22">
        <f>VLOOKUP(CONCATENATE($F2828," ",$G2828),AllocFactorMatrix,(U$4+1),FALSE)*$E2831</f>
        <v>0</v>
      </c>
      <c r="V2828" s="22">
        <f>VLOOKUP(CONCATENATE($F2828," ",$G2828),AllocFactorMatrix,(V$4+1),FALSE)*$E2831</f>
        <v>0</v>
      </c>
      <c r="W2828" s="22">
        <f t="shared" si="1334"/>
        <v>0</v>
      </c>
      <c r="X2828" s="22">
        <f>VLOOKUP(CONCATENATE($F2828," ",$G2828),AllocFactorMatrix,(X$4+1),FALSE)*$E2831</f>
        <v>0</v>
      </c>
      <c r="Y2828" s="22">
        <f>VLOOKUP(CONCATENATE($F2828," ",$G2828),AllocFactorMatrix,(Y$4+1),FALSE)*$E2831</f>
        <v>0</v>
      </c>
      <c r="Z2828" s="22">
        <f t="shared" si="1332"/>
        <v>0</v>
      </c>
      <c r="AA2828" s="22">
        <f>VLOOKUP(CONCATENATE($F2828," ",$G2828),AllocFactorMatrix,(AA$4+1),FALSE)*$E2831</f>
        <v>0</v>
      </c>
      <c r="AB2828" s="22">
        <f>VLOOKUP(CONCATENATE($F2828," ",$G2828),AllocFactorMatrix,(AB$4+1),FALSE)*$E2831</f>
        <v>0</v>
      </c>
      <c r="AC2828" s="22">
        <f>VLOOKUP(CONCATENATE($F2828," ",$G2828),AllocFactorMatrix,(AC$4+1),FALSE)*$E2831</f>
        <v>0</v>
      </c>
    </row>
    <row r="2829" spans="4:29" hidden="1" outlineLevel="1">
      <c r="F2829" s="56" t="str">
        <f>F2831</f>
        <v>TRANS_TOTAL</v>
      </c>
      <c r="G2829" s="17" t="str">
        <f>$G$13</f>
        <v>ENERGY</v>
      </c>
      <c r="H2829" s="21">
        <f t="shared" si="1328"/>
        <v>0</v>
      </c>
      <c r="I2829" s="22">
        <f>VLOOKUP(CONCATENATE($F2829," ",$G2829),AllocFactorMatrix,(I$4+1),FALSE)*$E2831</f>
        <v>0</v>
      </c>
      <c r="J2829" s="22">
        <f>VLOOKUP(CONCATENATE($F2829," ",$G2829),AllocFactorMatrix,(J$4+1),FALSE)*$E2831</f>
        <v>0</v>
      </c>
      <c r="K2829" s="22">
        <f>VLOOKUP(CONCATENATE($F2829," ",$G2829),AllocFactorMatrix,(K$4+1),FALSE)*$E2831</f>
        <v>0</v>
      </c>
      <c r="L2829" s="22">
        <f>VLOOKUP(CONCATENATE($F2829," ",$G2829),AllocFactorMatrix,(L$4+1),FALSE)*$E2831</f>
        <v>0</v>
      </c>
      <c r="M2829" s="22">
        <f t="shared" si="1331"/>
        <v>0</v>
      </c>
      <c r="N2829" s="22">
        <f>VLOOKUP(CONCATENATE($F2829," ",$G2829),AllocFactorMatrix,(N$4+1),FALSE)*$E2831</f>
        <v>0</v>
      </c>
      <c r="O2829" s="22">
        <f>VLOOKUP(CONCATENATE($F2829," ",$G2829),AllocFactorMatrix,(O$4+1),FALSE)*$E2831</f>
        <v>0</v>
      </c>
      <c r="P2829" s="22">
        <f>VLOOKUP(CONCATENATE($F2829," ",$G2829),AllocFactorMatrix,(P$4+1),FALSE)*$E2831</f>
        <v>0</v>
      </c>
      <c r="Q2829" s="22">
        <f>VLOOKUP(CONCATENATE($F2829," ",$G2829),AllocFactorMatrix,(Q$4+1),FALSE)*$E2831</f>
        <v>0</v>
      </c>
      <c r="R2829" s="22">
        <f t="shared" si="1333"/>
        <v>0</v>
      </c>
      <c r="S2829" s="22">
        <f>VLOOKUP(CONCATENATE($F2829," ",$G2829),AllocFactorMatrix,(S$4+1),FALSE)*$E2831</f>
        <v>0</v>
      </c>
      <c r="T2829" s="22">
        <f>VLOOKUP(CONCATENATE($F2829," ",$G2829),AllocFactorMatrix,(T$4+1),FALSE)*$E2831</f>
        <v>0</v>
      </c>
      <c r="U2829" s="22">
        <f>VLOOKUP(CONCATENATE($F2829," ",$G2829),AllocFactorMatrix,(U$4+1),FALSE)*$E2831</f>
        <v>0</v>
      </c>
      <c r="V2829" s="22">
        <f>VLOOKUP(CONCATENATE($F2829," ",$G2829),AllocFactorMatrix,(V$4+1),FALSE)*$E2831</f>
        <v>0</v>
      </c>
      <c r="W2829" s="22">
        <f t="shared" si="1334"/>
        <v>0</v>
      </c>
      <c r="X2829" s="22">
        <f>VLOOKUP(CONCATENATE($F2829," ",$G2829),AllocFactorMatrix,(X$4+1),FALSE)*$E2831</f>
        <v>0</v>
      </c>
      <c r="Y2829" s="22">
        <f>VLOOKUP(CONCATENATE($F2829," ",$G2829),AllocFactorMatrix,(Y$4+1),FALSE)*$E2831</f>
        <v>0</v>
      </c>
      <c r="Z2829" s="22">
        <f t="shared" si="1332"/>
        <v>0</v>
      </c>
      <c r="AA2829" s="22">
        <f>VLOOKUP(CONCATENATE($F2829," ",$G2829),AllocFactorMatrix,(AA$4+1),FALSE)*$E2831</f>
        <v>0</v>
      </c>
      <c r="AB2829" s="22">
        <f>VLOOKUP(CONCATENATE($F2829," ",$G2829),AllocFactorMatrix,(AB$4+1),FALSE)*$E2831</f>
        <v>0</v>
      </c>
      <c r="AC2829" s="22">
        <f>VLOOKUP(CONCATENATE($F2829," ",$G2829),AllocFactorMatrix,(AC$4+1),FALSE)*$E2831</f>
        <v>0</v>
      </c>
    </row>
    <row r="2830" spans="4:29" hidden="1" outlineLevel="1">
      <c r="F2830" s="56" t="str">
        <f>F2831</f>
        <v>TRANS_TOTAL</v>
      </c>
      <c r="G2830" s="17" t="str">
        <f>$G$14</f>
        <v>CUSTOMER</v>
      </c>
      <c r="H2830" s="21">
        <f t="shared" si="1328"/>
        <v>0</v>
      </c>
      <c r="I2830" s="22">
        <f>VLOOKUP(CONCATENATE($F2830," ",$G2830),AllocFactorMatrix,(I$4+1),FALSE)*$E2831</f>
        <v>0</v>
      </c>
      <c r="J2830" s="22">
        <f>VLOOKUP(CONCATENATE($F2830," ",$G2830),AllocFactorMatrix,(J$4+1),FALSE)*$E2831</f>
        <v>0</v>
      </c>
      <c r="K2830" s="22">
        <f>VLOOKUP(CONCATENATE($F2830," ",$G2830),AllocFactorMatrix,(K$4+1),FALSE)*$E2831</f>
        <v>0</v>
      </c>
      <c r="L2830" s="22">
        <f>VLOOKUP(CONCATENATE($F2830," ",$G2830),AllocFactorMatrix,(L$4+1),FALSE)*$E2831</f>
        <v>0</v>
      </c>
      <c r="M2830" s="22">
        <f t="shared" si="1331"/>
        <v>0</v>
      </c>
      <c r="N2830" s="22">
        <f>VLOOKUP(CONCATENATE($F2830," ",$G2830),AllocFactorMatrix,(N$4+1),FALSE)*$E2831</f>
        <v>0</v>
      </c>
      <c r="O2830" s="22">
        <f>VLOOKUP(CONCATENATE($F2830," ",$G2830),AllocFactorMatrix,(O$4+1),FALSE)*$E2831</f>
        <v>0</v>
      </c>
      <c r="P2830" s="22">
        <f>VLOOKUP(CONCATENATE($F2830," ",$G2830),AllocFactorMatrix,(P$4+1),FALSE)*$E2831</f>
        <v>0</v>
      </c>
      <c r="Q2830" s="22">
        <f>VLOOKUP(CONCATENATE($F2830," ",$G2830),AllocFactorMatrix,(Q$4+1),FALSE)*$E2831</f>
        <v>0</v>
      </c>
      <c r="R2830" s="22">
        <f t="shared" si="1333"/>
        <v>0</v>
      </c>
      <c r="S2830" s="22">
        <f>VLOOKUP(CONCATENATE($F2830," ",$G2830),AllocFactorMatrix,(S$4+1),FALSE)*$E2831</f>
        <v>0</v>
      </c>
      <c r="T2830" s="22">
        <f>VLOOKUP(CONCATENATE($F2830," ",$G2830),AllocFactorMatrix,(T$4+1),FALSE)*$E2831</f>
        <v>0</v>
      </c>
      <c r="U2830" s="22">
        <f>VLOOKUP(CONCATENATE($F2830," ",$G2830),AllocFactorMatrix,(U$4+1),FALSE)*$E2831</f>
        <v>0</v>
      </c>
      <c r="V2830" s="22">
        <f>VLOOKUP(CONCATENATE($F2830," ",$G2830),AllocFactorMatrix,(V$4+1),FALSE)*$E2831</f>
        <v>0</v>
      </c>
      <c r="W2830" s="22">
        <f t="shared" si="1334"/>
        <v>0</v>
      </c>
      <c r="X2830" s="22">
        <f>VLOOKUP(CONCATENATE($F2830," ",$G2830),AllocFactorMatrix,(X$4+1),FALSE)*$E2831</f>
        <v>0</v>
      </c>
      <c r="Y2830" s="22">
        <f>VLOOKUP(CONCATENATE($F2830," ",$G2830),AllocFactorMatrix,(Y$4+1),FALSE)*$E2831</f>
        <v>0</v>
      </c>
      <c r="Z2830" s="22">
        <f t="shared" si="1332"/>
        <v>0</v>
      </c>
      <c r="AA2830" s="22">
        <f>VLOOKUP(CONCATENATE($F2830," ",$G2830),AllocFactorMatrix,(AA$4+1),FALSE)*$E2831</f>
        <v>0</v>
      </c>
      <c r="AB2830" s="22">
        <f>VLOOKUP(CONCATENATE($F2830," ",$G2830),AllocFactorMatrix,(AB$4+1),FALSE)*$E2831</f>
        <v>0</v>
      </c>
      <c r="AC2830" s="22">
        <f>VLOOKUP(CONCATENATE($F2830," ",$G2830),AllocFactorMatrix,(AC$4+1),FALSE)*$E2831</f>
        <v>0</v>
      </c>
    </row>
    <row r="2831" spans="4:29" collapsed="1">
      <c r="D2831" s="17" t="s">
        <v>267</v>
      </c>
      <c r="E2831" s="19">
        <v>0</v>
      </c>
      <c r="F2831" s="56" t="s">
        <v>191</v>
      </c>
      <c r="G2831" s="17" t="str">
        <f>$G$15</f>
        <v>TOTAL</v>
      </c>
      <c r="H2831" s="21">
        <f t="shared" si="1328"/>
        <v>0</v>
      </c>
      <c r="I2831" s="22">
        <f>VLOOKUP(CONCATENATE($F2831," ",$G2831),AllocFactorMatrix,(I$4+1),FALSE)*$E2831</f>
        <v>0</v>
      </c>
      <c r="J2831" s="22">
        <f>VLOOKUP(CONCATENATE($F2831," ",$G2831),AllocFactorMatrix,(J$4+1),FALSE)*$E2831</f>
        <v>0</v>
      </c>
      <c r="K2831" s="22">
        <f>VLOOKUP(CONCATENATE($F2831," ",$G2831),AllocFactorMatrix,(K$4+1),FALSE)*$E2831</f>
        <v>0</v>
      </c>
      <c r="L2831" s="22">
        <f>VLOOKUP(CONCATENATE($F2831," ",$G2831),AllocFactorMatrix,(L$4+1),FALSE)*$E2831</f>
        <v>0</v>
      </c>
      <c r="M2831" s="22">
        <f t="shared" si="1331"/>
        <v>0</v>
      </c>
      <c r="N2831" s="22">
        <f>VLOOKUP(CONCATENATE($F2831," ",$G2831),AllocFactorMatrix,(N$4+1),FALSE)*$E2831</f>
        <v>0</v>
      </c>
      <c r="O2831" s="22">
        <f>VLOOKUP(CONCATENATE($F2831," ",$G2831),AllocFactorMatrix,(O$4+1),FALSE)*$E2831</f>
        <v>0</v>
      </c>
      <c r="P2831" s="22">
        <f>VLOOKUP(CONCATENATE($F2831," ",$G2831),AllocFactorMatrix,(P$4+1),FALSE)*$E2831</f>
        <v>0</v>
      </c>
      <c r="Q2831" s="22">
        <f>VLOOKUP(CONCATENATE($F2831," ",$G2831),AllocFactorMatrix,(Q$4+1),FALSE)*$E2831</f>
        <v>0</v>
      </c>
      <c r="R2831" s="22">
        <f t="shared" si="1333"/>
        <v>0</v>
      </c>
      <c r="S2831" s="22">
        <f>VLOOKUP(CONCATENATE($F2831," ",$G2831),AllocFactorMatrix,(S$4+1),FALSE)*$E2831</f>
        <v>0</v>
      </c>
      <c r="T2831" s="22">
        <f>VLOOKUP(CONCATENATE($F2831," ",$G2831),AllocFactorMatrix,(T$4+1),FALSE)*$E2831</f>
        <v>0</v>
      </c>
      <c r="U2831" s="22">
        <f>VLOOKUP(CONCATENATE($F2831," ",$G2831),AllocFactorMatrix,(U$4+1),FALSE)*$E2831</f>
        <v>0</v>
      </c>
      <c r="V2831" s="22">
        <f>VLOOKUP(CONCATENATE($F2831," ",$G2831),AllocFactorMatrix,(V$4+1),FALSE)*$E2831</f>
        <v>0</v>
      </c>
      <c r="W2831" s="22">
        <f t="shared" si="1334"/>
        <v>0</v>
      </c>
      <c r="X2831" s="22">
        <f>VLOOKUP(CONCATENATE($F2831," ",$G2831),AllocFactorMatrix,(X$4+1),FALSE)*$E2831</f>
        <v>0</v>
      </c>
      <c r="Y2831" s="22">
        <f>VLOOKUP(CONCATENATE($F2831," ",$G2831),AllocFactorMatrix,(Y$4+1),FALSE)*$E2831</f>
        <v>0</v>
      </c>
      <c r="Z2831" s="22">
        <f t="shared" si="1332"/>
        <v>0</v>
      </c>
      <c r="AA2831" s="22">
        <f>VLOOKUP(CONCATENATE($F2831," ",$G2831),AllocFactorMatrix,(AA$4+1),FALSE)*$E2831</f>
        <v>0</v>
      </c>
      <c r="AB2831" s="22">
        <f>VLOOKUP(CONCATENATE($F2831," ",$G2831),AllocFactorMatrix,(AB$4+1),FALSE)*$E2831</f>
        <v>0</v>
      </c>
      <c r="AC2831" s="22">
        <f>VLOOKUP(CONCATENATE($F2831," ",$G2831),AllocFactorMatrix,(AC$4+1),FALSE)*$E2831</f>
        <v>0</v>
      </c>
    </row>
    <row r="2832" spans="4:29" hidden="1" outlineLevel="1">
      <c r="F2832" s="56" t="str">
        <f>F2839</f>
        <v>TDPLANT</v>
      </c>
      <c r="G2832" s="17" t="str">
        <f>$G$8</f>
        <v>PRODUCTION</v>
      </c>
      <c r="H2832" s="21">
        <f t="shared" si="1328"/>
        <v>-422.39942068058713</v>
      </c>
      <c r="I2832" s="22">
        <f>VLOOKUP(CONCATENATE($F2832," ",$G2832),AllocFactorMatrix,(I$4+1),FALSE)*$E2839</f>
        <v>-209.42925285632083</v>
      </c>
      <c r="J2832" s="22">
        <f>VLOOKUP(CONCATENATE($F2832," ",$G2832),AllocFactorMatrix,(J$4+1),FALSE)*$E2839</f>
        <v>-52.37152745758857</v>
      </c>
      <c r="K2832" s="22">
        <f>VLOOKUP(CONCATENATE($F2832," ",$G2832),AllocFactorMatrix,(K$4+1),FALSE)*$E2839</f>
        <v>-0.66374824395093202</v>
      </c>
      <c r="L2832" s="22">
        <f>VLOOKUP(CONCATENATE($F2832," ",$G2832),AllocFactorMatrix,(L$4+1),FALSE)*$E2839</f>
        <v>-3.3219939837459161E-2</v>
      </c>
      <c r="M2832" s="22">
        <f t="shared" si="1316"/>
        <v>-53.068495641376963</v>
      </c>
      <c r="N2832" s="22">
        <f>VLOOKUP(CONCATENATE($F2832," ",$G2832),AllocFactorMatrix,(N$4+1),FALSE)*$E2839</f>
        <v>-23.496367015421928</v>
      </c>
      <c r="O2832" s="22">
        <f>VLOOKUP(CONCATENATE($F2832," ",$G2832),AllocFactorMatrix,(O$4+1),FALSE)*$E2839</f>
        <v>-6.4398100488683649</v>
      </c>
      <c r="P2832" s="22">
        <f>VLOOKUP(CONCATENATE($F2832," ",$G2832),AllocFactorMatrix,(P$4+1),FALSE)*$E2839</f>
        <v>-1.0247721720446472</v>
      </c>
      <c r="Q2832" s="22">
        <f>VLOOKUP(CONCATENATE($F2832," ",$G2832),AllocFactorMatrix,(Q$4+1),FALSE)*$E2839</f>
        <v>0</v>
      </c>
      <c r="R2832" s="22">
        <f>SUBTOTAL(9,N2832:Q2832)</f>
        <v>-30.960949236334937</v>
      </c>
      <c r="S2832" s="22">
        <f>VLOOKUP(CONCATENATE($F2832," ",$G2832),AllocFactorMatrix,(S$4+1),FALSE)*$E2839</f>
        <v>-1.0156878386337349</v>
      </c>
      <c r="T2832" s="22">
        <f>VLOOKUP(CONCATENATE($F2832," ",$G2832),AllocFactorMatrix,(T$4+1),FALSE)*$E2839</f>
        <v>-18.483786096719307</v>
      </c>
      <c r="U2832" s="22">
        <f>VLOOKUP(CONCATENATE($F2832," ",$G2832),AllocFactorMatrix,(U$4+1),FALSE)*$E2839</f>
        <v>-90.063021800309656</v>
      </c>
      <c r="V2832" s="22">
        <f>VLOOKUP(CONCATENATE($F2832," ",$G2832),AllocFactorMatrix,(V$4+1),FALSE)*$E2839</f>
        <v>-11.475870031692283</v>
      </c>
      <c r="W2832" s="22">
        <f>SUBTOTAL(9,S2832:V2832)</f>
        <v>-121.03836576735497</v>
      </c>
      <c r="X2832" s="22">
        <f>VLOOKUP(CONCATENATE($F2832," ",$G2832),AllocFactorMatrix,(X$4+1),FALSE)*$E2839</f>
        <v>-6.5714329352980174</v>
      </c>
      <c r="Y2832" s="22">
        <f>VLOOKUP(CONCATENATE($F2832," ",$G2832),AllocFactorMatrix,(Y$4+1),FALSE)*$E2839</f>
        <v>-0.12352710555026537</v>
      </c>
      <c r="Z2832" s="22">
        <f t="shared" si="1317"/>
        <v>-6.694960040848283</v>
      </c>
      <c r="AA2832" s="22">
        <f>VLOOKUP(CONCATENATE($F2832," ",$G2832),AllocFactorMatrix,(AA$4+1),FALSE)*$E2839</f>
        <v>-9.5565276261815435E-2</v>
      </c>
      <c r="AB2832" s="22">
        <f>VLOOKUP(CONCATENATE($F2832," ",$G2832),AllocFactorMatrix,(AB$4+1),FALSE)*$E2839</f>
        <v>-0.89805598170009271</v>
      </c>
      <c r="AC2832" s="22">
        <f>VLOOKUP(CONCATENATE($F2832," ",$G2832),AllocFactorMatrix,(AC$4+1),FALSE)*$E2839</f>
        <v>-0.2137758803892765</v>
      </c>
    </row>
    <row r="2833" spans="4:29" hidden="1" outlineLevel="1">
      <c r="F2833" s="56" t="str">
        <f>F2839</f>
        <v>TDPLANT</v>
      </c>
      <c r="G2833" s="17" t="str">
        <f>$G$9</f>
        <v>BULKTRAN</v>
      </c>
      <c r="H2833" s="21">
        <f t="shared" si="1328"/>
        <v>-19602.020341667339</v>
      </c>
      <c r="I2833" s="22">
        <f>VLOOKUP(CONCATENATE($F2833," ",$G2833),AllocFactorMatrix,(I$4+1),FALSE)*$E2839</f>
        <v>-9718.8496802748177</v>
      </c>
      <c r="J2833" s="22">
        <f>VLOOKUP(CONCATENATE($F2833," ",$G2833),AllocFactorMatrix,(J$4+1),FALSE)*$E2839</f>
        <v>-2430.3720513957155</v>
      </c>
      <c r="K2833" s="22">
        <f>VLOOKUP(CONCATENATE($F2833," ",$G2833),AllocFactorMatrix,(K$4+1),FALSE)*$E2839</f>
        <v>-30.802141155185765</v>
      </c>
      <c r="L2833" s="22">
        <f>VLOOKUP(CONCATENATE($F2833," ",$G2833),AllocFactorMatrix,(L$4+1),FALSE)*$E2839</f>
        <v>-1.5416165471856831</v>
      </c>
      <c r="M2833" s="22">
        <f t="shared" si="1316"/>
        <v>-2462.715809098087</v>
      </c>
      <c r="N2833" s="22">
        <f>VLOOKUP(CONCATENATE($F2833," ",$G2833),AllocFactorMatrix,(N$4+1),FALSE)*$E2839</f>
        <v>-1090.3809087841144</v>
      </c>
      <c r="O2833" s="22">
        <f>VLOOKUP(CONCATENATE($F2833," ",$G2833),AllocFactorMatrix,(O$4+1),FALSE)*$E2839</f>
        <v>-298.84815507322242</v>
      </c>
      <c r="P2833" s="22">
        <f>VLOOKUP(CONCATENATE($F2833," ",$G2833),AllocFactorMatrix,(P$4+1),FALSE)*$E2839</f>
        <v>-47.555948182002304</v>
      </c>
      <c r="Q2833" s="22">
        <f>VLOOKUP(CONCATENATE($F2833," ",$G2833),AllocFactorMatrix,(Q$4+1),FALSE)*$E2839</f>
        <v>0</v>
      </c>
      <c r="R2833" s="22">
        <f t="shared" ref="R2833:R2839" si="1335">SUBTOTAL(9,N2833:Q2833)</f>
        <v>-1436.7850120393391</v>
      </c>
      <c r="S2833" s="22">
        <f>VLOOKUP(CONCATENATE($F2833," ",$G2833),AllocFactorMatrix,(S$4+1),FALSE)*$E2839</f>
        <v>-47.134377318992392</v>
      </c>
      <c r="T2833" s="22">
        <f>VLOOKUP(CONCATENATE($F2833," ",$G2833),AllocFactorMatrix,(T$4+1),FALSE)*$E2839</f>
        <v>-857.76526510177439</v>
      </c>
      <c r="U2833" s="22">
        <f>VLOOKUP(CONCATENATE($F2833," ",$G2833),AllocFactorMatrix,(U$4+1),FALSE)*$E2839</f>
        <v>-4179.4971747763921</v>
      </c>
      <c r="V2833" s="22">
        <f>VLOOKUP(CONCATENATE($F2833," ",$G2833),AllocFactorMatrix,(V$4+1),FALSE)*$E2839</f>
        <v>-532.55337669998153</v>
      </c>
      <c r="W2833" s="22">
        <f t="shared" ref="W2833:W2839" si="1336">SUBTOTAL(9,S2833:V2833)</f>
        <v>-5616.9501938971407</v>
      </c>
      <c r="X2833" s="22">
        <f>VLOOKUP(CONCATENATE($F2833," ",$G2833),AllocFactorMatrix,(X$4+1),FALSE)*$E2839</f>
        <v>-304.9562943624901</v>
      </c>
      <c r="Y2833" s="22">
        <f>VLOOKUP(CONCATENATE($F2833," ",$G2833),AllocFactorMatrix,(Y$4+1),FALSE)*$E2839</f>
        <v>-5.7324435526974966</v>
      </c>
      <c r="Z2833" s="22">
        <f t="shared" si="1317"/>
        <v>-310.68873791518757</v>
      </c>
      <c r="AA2833" s="22">
        <f>VLOOKUP(CONCATENATE($F2833," ",$G2833),AllocFactorMatrix,(AA$4+1),FALSE)*$E2839</f>
        <v>-4.434836786051628</v>
      </c>
      <c r="AB2833" s="22">
        <f>VLOOKUP(CONCATENATE($F2833," ",$G2833),AllocFactorMatrix,(AB$4+1),FALSE)*$E2839</f>
        <v>-41.675510806519164</v>
      </c>
      <c r="AC2833" s="22">
        <f>VLOOKUP(CONCATENATE($F2833," ",$G2833),AllocFactorMatrix,(AC$4+1),FALSE)*$E2839</f>
        <v>-9.9205608501939597</v>
      </c>
    </row>
    <row r="2834" spans="4:29" hidden="1" outlineLevel="1">
      <c r="F2834" s="56" t="str">
        <f>F2839</f>
        <v>TDPLANT</v>
      </c>
      <c r="G2834" s="17" t="str">
        <f>$G$10</f>
        <v>SUBTRAN</v>
      </c>
      <c r="H2834" s="21">
        <f t="shared" si="1328"/>
        <v>-6210.0384643216794</v>
      </c>
      <c r="I2834" s="22">
        <f>VLOOKUP(CONCATENATE($F2834," ",$G2834),AllocFactorMatrix,(I$4+1),FALSE)*$E2839</f>
        <v>-2996.7300017017365</v>
      </c>
      <c r="J2834" s="22">
        <f>VLOOKUP(CONCATENATE($F2834," ",$G2834),AllocFactorMatrix,(J$4+1),FALSE)*$E2839</f>
        <v>-747.66443275972097</v>
      </c>
      <c r="K2834" s="22">
        <f>VLOOKUP(CONCATENATE($F2834," ",$G2834),AllocFactorMatrix,(K$4+1),FALSE)*$E2839</f>
        <v>-9.4957810434050902</v>
      </c>
      <c r="L2834" s="22">
        <f>VLOOKUP(CONCATENATE($F2834," ",$G2834),AllocFactorMatrix,(L$4+1),FALSE)*$E2839</f>
        <v>-0.61217808120119854</v>
      </c>
      <c r="M2834" s="22">
        <f t="shared" si="1316"/>
        <v>-757.77239188432736</v>
      </c>
      <c r="N2834" s="22">
        <f>VLOOKUP(CONCATENATE($F2834," ",$G2834),AllocFactorMatrix,(N$4+1),FALSE)*$E2839</f>
        <v>-332.02452753209752</v>
      </c>
      <c r="O2834" s="22">
        <f>VLOOKUP(CONCATENATE($F2834," ",$G2834),AllocFactorMatrix,(O$4+1),FALSE)*$E2839</f>
        <v>-91.149328407307962</v>
      </c>
      <c r="P2834" s="22">
        <f>VLOOKUP(CONCATENATE($F2834," ",$G2834),AllocFactorMatrix,(P$4+1),FALSE)*$E2839</f>
        <v>-18.321689948517459</v>
      </c>
      <c r="Q2834" s="22">
        <f>VLOOKUP(CONCATENATE($F2834," ",$G2834),AllocFactorMatrix,(Q$4+1),FALSE)*$E2839</f>
        <v>0</v>
      </c>
      <c r="R2834" s="22">
        <f t="shared" si="1335"/>
        <v>-441.49554588792296</v>
      </c>
      <c r="S2834" s="22">
        <f>VLOOKUP(CONCATENATE($F2834," ",$G2834),AllocFactorMatrix,(S$4+1),FALSE)*$E2839</f>
        <v>-14.070187682974826</v>
      </c>
      <c r="T2834" s="22">
        <f>VLOOKUP(CONCATENATE($F2834," ",$G2834),AllocFactorMatrix,(T$4+1),FALSE)*$E2839</f>
        <v>-263.60707624091594</v>
      </c>
      <c r="U2834" s="22">
        <f>VLOOKUP(CONCATENATE($F2834," ",$G2834),AllocFactorMatrix,(U$4+1),FALSE)*$E2839</f>
        <v>-1638.1660224119578</v>
      </c>
      <c r="V2834" s="22">
        <f>VLOOKUP(CONCATENATE($F2834," ",$G2834),AllocFactorMatrix,(V$4+1),FALSE)*$E2839</f>
        <v>0</v>
      </c>
      <c r="W2834" s="22">
        <f t="shared" si="1336"/>
        <v>-1915.8432863358485</v>
      </c>
      <c r="X2834" s="22">
        <f>VLOOKUP(CONCATENATE($F2834," ",$G2834),AllocFactorMatrix,(X$4+1),FALSE)*$E2839</f>
        <v>-93.128439193600073</v>
      </c>
      <c r="Y2834" s="22">
        <f>VLOOKUP(CONCATENATE($F2834," ",$G2834),AllocFactorMatrix,(Y$4+1),FALSE)*$E2839</f>
        <v>-1.7863734564289679</v>
      </c>
      <c r="Z2834" s="22">
        <f t="shared" si="1317"/>
        <v>-94.914812650029035</v>
      </c>
      <c r="AA2834" s="22">
        <f>VLOOKUP(CONCATENATE($F2834," ",$G2834),AllocFactorMatrix,(AA$4+1),FALSE)*$E2839</f>
        <v>-1.3587312433901668</v>
      </c>
      <c r="AB2834" s="22">
        <f>VLOOKUP(CONCATENATE($F2834," ",$G2834),AllocFactorMatrix,(AB$4+1),FALSE)*$E2839</f>
        <v>-1.5545953621028432</v>
      </c>
      <c r="AC2834" s="22">
        <f>VLOOKUP(CONCATENATE($F2834," ",$G2834),AllocFactorMatrix,(AC$4+1),FALSE)*$E2839</f>
        <v>-0.36909925632130841</v>
      </c>
    </row>
    <row r="2835" spans="4:29" hidden="1" outlineLevel="1">
      <c r="F2835" s="56" t="str">
        <f>F2839</f>
        <v>TDPLANT</v>
      </c>
      <c r="G2835" s="17" t="str">
        <f>$G$11</f>
        <v>DISTPRI</v>
      </c>
      <c r="H2835" s="21">
        <f t="shared" si="1328"/>
        <v>-9161.5622927721852</v>
      </c>
      <c r="I2835" s="22">
        <f>VLOOKUP(CONCATENATE($F2835," ",$G2835),AllocFactorMatrix,(I$4+1),FALSE)*$E2839</f>
        <v>-6059.6393203389243</v>
      </c>
      <c r="J2835" s="22">
        <f>VLOOKUP(CONCATENATE($F2835," ",$G2835),AllocFactorMatrix,(J$4+1),FALSE)*$E2839</f>
        <v>-1503.7514856203572</v>
      </c>
      <c r="K2835" s="22">
        <f>VLOOKUP(CONCATENATE($F2835," ",$G2835),AllocFactorMatrix,(K$4+1),FALSE)*$E2839</f>
        <v>-19.091483071420765</v>
      </c>
      <c r="L2835" s="22">
        <f>VLOOKUP(CONCATENATE($F2835," ",$G2835),AllocFactorMatrix,(L$4+1),FALSE)*$E2839</f>
        <v>0</v>
      </c>
      <c r="M2835" s="22">
        <f t="shared" si="1316"/>
        <v>-1522.842968691778</v>
      </c>
      <c r="N2835" s="22">
        <f>VLOOKUP(CONCATENATE($F2835," ",$G2835),AllocFactorMatrix,(N$4+1),FALSE)*$E2839</f>
        <v>-656.37756715519379</v>
      </c>
      <c r="O2835" s="22">
        <f>VLOOKUP(CONCATENATE($F2835," ",$G2835),AllocFactorMatrix,(O$4+1),FALSE)*$E2839</f>
        <v>-180.4991001670524</v>
      </c>
      <c r="P2835" s="22">
        <f>VLOOKUP(CONCATENATE($F2835," ",$G2835),AllocFactorMatrix,(P$4+1),FALSE)*$E2839</f>
        <v>0</v>
      </c>
      <c r="Q2835" s="22">
        <f>VLOOKUP(CONCATENATE($F2835," ",$G2835),AllocFactorMatrix,(Q$4+1),FALSE)*$E2839</f>
        <v>0</v>
      </c>
      <c r="R2835" s="22">
        <f t="shared" si="1335"/>
        <v>-836.87666732224625</v>
      </c>
      <c r="S2835" s="22">
        <f>VLOOKUP(CONCATENATE($F2835," ",$G2835),AllocFactorMatrix,(S$4+1),FALSE)*$E2839</f>
        <v>-28.125531687423063</v>
      </c>
      <c r="T2835" s="22">
        <f>VLOOKUP(CONCATENATE($F2835," ",$G2835),AllocFactorMatrix,(T$4+1),FALSE)*$E2839</f>
        <v>-519.47189348354095</v>
      </c>
      <c r="U2835" s="22">
        <f>VLOOKUP(CONCATENATE($F2835," ",$G2835),AllocFactorMatrix,(U$4+1),FALSE)*$E2839</f>
        <v>0</v>
      </c>
      <c r="V2835" s="22">
        <f>VLOOKUP(CONCATENATE($F2835," ",$G2835),AllocFactorMatrix,(V$4+1),FALSE)*$E2839</f>
        <v>0</v>
      </c>
      <c r="W2835" s="22">
        <f t="shared" si="1336"/>
        <v>-547.59742517096402</v>
      </c>
      <c r="X2835" s="22">
        <f>VLOOKUP(CONCATENATE($F2835," ",$G2835),AllocFactorMatrix,(X$4+1),FALSE)*$E2839</f>
        <v>-184.49818471899886</v>
      </c>
      <c r="Y2835" s="22">
        <f>VLOOKUP(CONCATENATE($F2835," ",$G2835),AllocFactorMatrix,(Y$4+1),FALSE)*$E2839</f>
        <v>-3.543460534504363</v>
      </c>
      <c r="Z2835" s="22">
        <f t="shared" si="1317"/>
        <v>-188.04164525350322</v>
      </c>
      <c r="AA2835" s="22">
        <f>VLOOKUP(CONCATENATE($F2835," ",$G2835),AllocFactorMatrix,(AA$4+1),FALSE)*$E2839</f>
        <v>-2.7081008069113133</v>
      </c>
      <c r="AB2835" s="22">
        <f>VLOOKUP(CONCATENATE($F2835," ",$G2835),AllocFactorMatrix,(AB$4+1),FALSE)*$E2839</f>
        <v>-3.1162852581948743</v>
      </c>
      <c r="AC2835" s="22">
        <f>VLOOKUP(CONCATENATE($F2835," ",$G2835),AllocFactorMatrix,(AC$4+1),FALSE)*$E2839</f>
        <v>-0.73987992966420857</v>
      </c>
    </row>
    <row r="2836" spans="4:29" hidden="1" outlineLevel="1">
      <c r="F2836" s="56" t="str">
        <f>F2839</f>
        <v>TDPLANT</v>
      </c>
      <c r="G2836" s="17" t="str">
        <f>$G$12</f>
        <v>DISTSEC</v>
      </c>
      <c r="H2836" s="21">
        <f t="shared" si="1328"/>
        <v>-3029.6287747338783</v>
      </c>
      <c r="I2836" s="22">
        <f>VLOOKUP(CONCATENATE($F2836," ",$G2836),AllocFactorMatrix,(I$4+1),FALSE)*$E2839</f>
        <v>-2303.66439788664</v>
      </c>
      <c r="J2836" s="22">
        <f>VLOOKUP(CONCATENATE($F2836," ",$G2836),AllocFactorMatrix,(J$4+1),FALSE)*$E2839</f>
        <v>-464.97825872168124</v>
      </c>
      <c r="K2836" s="22">
        <f>VLOOKUP(CONCATENATE($F2836," ",$G2836),AllocFactorMatrix,(K$4+1),FALSE)*$E2839</f>
        <v>0</v>
      </c>
      <c r="L2836" s="22">
        <f>VLOOKUP(CONCATENATE($F2836," ",$G2836),AllocFactorMatrix,(L$4+1),FALSE)*$E2839</f>
        <v>0</v>
      </c>
      <c r="M2836" s="22">
        <f t="shared" si="1316"/>
        <v>-464.97825872168124</v>
      </c>
      <c r="N2836" s="22">
        <f>VLOOKUP(CONCATENATE($F2836," ",$G2836),AllocFactorMatrix,(N$4+1),FALSE)*$E2839</f>
        <v>-178.09611254369162</v>
      </c>
      <c r="O2836" s="22">
        <f>VLOOKUP(CONCATENATE($F2836," ",$G2836),AllocFactorMatrix,(O$4+1),FALSE)*$E2839</f>
        <v>0</v>
      </c>
      <c r="P2836" s="22">
        <f>VLOOKUP(CONCATENATE($F2836," ",$G2836),AllocFactorMatrix,(P$4+1),FALSE)*$E2839</f>
        <v>0</v>
      </c>
      <c r="Q2836" s="22">
        <f>VLOOKUP(CONCATENATE($F2836," ",$G2836),AllocFactorMatrix,(Q$4+1),FALSE)*$E2839</f>
        <v>0</v>
      </c>
      <c r="R2836" s="22">
        <f t="shared" si="1335"/>
        <v>-178.09611254369162</v>
      </c>
      <c r="S2836" s="22">
        <f>VLOOKUP(CONCATENATE($F2836," ",$G2836),AllocFactorMatrix,(S$4+1),FALSE)*$E2839</f>
        <v>-6.2551091683268236</v>
      </c>
      <c r="T2836" s="22">
        <f>VLOOKUP(CONCATENATE($F2836," ",$G2836),AllocFactorMatrix,(T$4+1),FALSE)*$E2839</f>
        <v>0</v>
      </c>
      <c r="U2836" s="22">
        <f>VLOOKUP(CONCATENATE($F2836," ",$G2836),AllocFactorMatrix,(U$4+1),FALSE)*$E2839</f>
        <v>0</v>
      </c>
      <c r="V2836" s="22">
        <f>VLOOKUP(CONCATENATE($F2836," ",$G2836),AllocFactorMatrix,(V$4+1),FALSE)*$E2839</f>
        <v>0</v>
      </c>
      <c r="W2836" s="22">
        <f t="shared" si="1336"/>
        <v>-6.2551091683268236</v>
      </c>
      <c r="X2836" s="22">
        <f>VLOOKUP(CONCATENATE($F2836," ",$G2836),AllocFactorMatrix,(X$4+1),FALSE)*$E2839</f>
        <v>-51.659891368393467</v>
      </c>
      <c r="Y2836" s="22">
        <f>VLOOKUP(CONCATENATE($F2836," ",$G2836),AllocFactorMatrix,(Y$4+1),FALSE)*$E2839</f>
        <v>0</v>
      </c>
      <c r="Z2836" s="22">
        <f t="shared" si="1317"/>
        <v>-51.659891368393467</v>
      </c>
      <c r="AA2836" s="22">
        <f>VLOOKUP(CONCATENATE($F2836," ",$G2836),AllocFactorMatrix,(AA$4+1),FALSE)*$E2839</f>
        <v>-0.664953830373469</v>
      </c>
      <c r="AB2836" s="22">
        <f>VLOOKUP(CONCATENATE($F2836," ",$G2836),AllocFactorMatrix,(AB$4+1),FALSE)*$E2839</f>
        <v>-19.797864508665981</v>
      </c>
      <c r="AC2836" s="22">
        <f>VLOOKUP(CONCATENATE($F2836," ",$G2836),AllocFactorMatrix,(AC$4+1),FALSE)*$E2839</f>
        <v>-4.5121867061056813</v>
      </c>
    </row>
    <row r="2837" spans="4:29" hidden="1" outlineLevel="1">
      <c r="F2837" s="56" t="str">
        <f>F2839</f>
        <v>TDPLANT</v>
      </c>
      <c r="G2837" s="17" t="str">
        <f>$G$13</f>
        <v>ENERGY</v>
      </c>
      <c r="H2837" s="21">
        <f t="shared" si="1328"/>
        <v>0</v>
      </c>
      <c r="I2837" s="22">
        <f>VLOOKUP(CONCATENATE($F2837," ",$G2837),AllocFactorMatrix,(I$4+1),FALSE)*$E2839</f>
        <v>0</v>
      </c>
      <c r="J2837" s="22">
        <f>VLOOKUP(CONCATENATE($F2837," ",$G2837),AllocFactorMatrix,(J$4+1),FALSE)*$E2839</f>
        <v>0</v>
      </c>
      <c r="K2837" s="22">
        <f>VLOOKUP(CONCATENATE($F2837," ",$G2837),AllocFactorMatrix,(K$4+1),FALSE)*$E2839</f>
        <v>0</v>
      </c>
      <c r="L2837" s="22">
        <f>VLOOKUP(CONCATENATE($F2837," ",$G2837),AllocFactorMatrix,(L$4+1),FALSE)*$E2839</f>
        <v>0</v>
      </c>
      <c r="M2837" s="22">
        <f t="shared" si="1316"/>
        <v>0</v>
      </c>
      <c r="N2837" s="22">
        <f>VLOOKUP(CONCATENATE($F2837," ",$G2837),AllocFactorMatrix,(N$4+1),FALSE)*$E2839</f>
        <v>0</v>
      </c>
      <c r="O2837" s="22">
        <f>VLOOKUP(CONCATENATE($F2837," ",$G2837),AllocFactorMatrix,(O$4+1),FALSE)*$E2839</f>
        <v>0</v>
      </c>
      <c r="P2837" s="22">
        <f>VLOOKUP(CONCATENATE($F2837," ",$G2837),AllocFactorMatrix,(P$4+1),FALSE)*$E2839</f>
        <v>0</v>
      </c>
      <c r="Q2837" s="22">
        <f>VLOOKUP(CONCATENATE($F2837," ",$G2837),AllocFactorMatrix,(Q$4+1),FALSE)*$E2839</f>
        <v>0</v>
      </c>
      <c r="R2837" s="22">
        <f t="shared" si="1335"/>
        <v>0</v>
      </c>
      <c r="S2837" s="22">
        <f>VLOOKUP(CONCATENATE($F2837," ",$G2837),AllocFactorMatrix,(S$4+1),FALSE)*$E2839</f>
        <v>0</v>
      </c>
      <c r="T2837" s="22">
        <f>VLOOKUP(CONCATENATE($F2837," ",$G2837),AllocFactorMatrix,(T$4+1),FALSE)*$E2839</f>
        <v>0</v>
      </c>
      <c r="U2837" s="22">
        <f>VLOOKUP(CONCATENATE($F2837," ",$G2837),AllocFactorMatrix,(U$4+1),FALSE)*$E2839</f>
        <v>0</v>
      </c>
      <c r="V2837" s="22">
        <f>VLOOKUP(CONCATENATE($F2837," ",$G2837),AllocFactorMatrix,(V$4+1),FALSE)*$E2839</f>
        <v>0</v>
      </c>
      <c r="W2837" s="22">
        <f t="shared" si="1336"/>
        <v>0</v>
      </c>
      <c r="X2837" s="22">
        <f>VLOOKUP(CONCATENATE($F2837," ",$G2837),AllocFactorMatrix,(X$4+1),FALSE)*$E2839</f>
        <v>0</v>
      </c>
      <c r="Y2837" s="22">
        <f>VLOOKUP(CONCATENATE($F2837," ",$G2837),AllocFactorMatrix,(Y$4+1),FALSE)*$E2839</f>
        <v>0</v>
      </c>
      <c r="Z2837" s="22">
        <f t="shared" si="1317"/>
        <v>0</v>
      </c>
      <c r="AA2837" s="22">
        <f>VLOOKUP(CONCATENATE($F2837," ",$G2837),AllocFactorMatrix,(AA$4+1),FALSE)*$E2839</f>
        <v>0</v>
      </c>
      <c r="AB2837" s="22">
        <f>VLOOKUP(CONCATENATE($F2837," ",$G2837),AllocFactorMatrix,(AB$4+1),FALSE)*$E2839</f>
        <v>0</v>
      </c>
      <c r="AC2837" s="22">
        <f>VLOOKUP(CONCATENATE($F2837," ",$G2837),AllocFactorMatrix,(AC$4+1),FALSE)*$E2839</f>
        <v>0</v>
      </c>
    </row>
    <row r="2838" spans="4:29" hidden="1" outlineLevel="1">
      <c r="F2838" s="56" t="str">
        <f>F2839</f>
        <v>TDPLANT</v>
      </c>
      <c r="G2838" s="17" t="str">
        <f>$G$14</f>
        <v>CUSTOMER</v>
      </c>
      <c r="H2838" s="21">
        <f t="shared" si="1328"/>
        <v>-23325.350705824319</v>
      </c>
      <c r="I2838" s="22">
        <f>VLOOKUP(CONCATENATE($F2838," ",$G2838),AllocFactorMatrix,(I$4+1),FALSE)*$E2839</f>
        <v>-17357.933044585774</v>
      </c>
      <c r="J2838" s="22">
        <f>VLOOKUP(CONCATENATE($F2838," ",$G2838),AllocFactorMatrix,(J$4+1),FALSE)*$E2839</f>
        <v>-4271.3985407935616</v>
      </c>
      <c r="K2838" s="22">
        <f>VLOOKUP(CONCATENATE($F2838," ",$G2838),AllocFactorMatrix,(K$4+1),FALSE)*$E2839</f>
        <v>-47.585574302791272</v>
      </c>
      <c r="L2838" s="22">
        <f>VLOOKUP(CONCATENATE($F2838," ",$G2838),AllocFactorMatrix,(L$4+1),FALSE)*$E2839</f>
        <v>-3.5140253216252892</v>
      </c>
      <c r="M2838" s="22">
        <f t="shared" si="1316"/>
        <v>-4322.498140417978</v>
      </c>
      <c r="N2838" s="22">
        <f>VLOOKUP(CONCATENATE($F2838," ",$G2838),AllocFactorMatrix,(N$4+1),FALSE)*$E2839</f>
        <v>-79.497738724905645</v>
      </c>
      <c r="O2838" s="22">
        <f>VLOOKUP(CONCATENATE($F2838," ",$G2838),AllocFactorMatrix,(O$4+1),FALSE)*$E2839</f>
        <v>-24.980256374364028</v>
      </c>
      <c r="P2838" s="22">
        <f>VLOOKUP(CONCATENATE($F2838," ",$G2838),AllocFactorMatrix,(P$4+1),FALSE)*$E2839</f>
        <v>-10.082828632495362</v>
      </c>
      <c r="Q2838" s="22">
        <f>VLOOKUP(CONCATENATE($F2838," ",$G2838),AllocFactorMatrix,(Q$4+1),FALSE)*$E2839</f>
        <v>0</v>
      </c>
      <c r="R2838" s="22">
        <f t="shared" si="1335"/>
        <v>-114.56082373176504</v>
      </c>
      <c r="S2838" s="22">
        <f>VLOOKUP(CONCATENATE($F2838," ",$G2838),AllocFactorMatrix,(S$4+1),FALSE)*$E2839</f>
        <v>-0.73715429908614638</v>
      </c>
      <c r="T2838" s="22">
        <f>VLOOKUP(CONCATENATE($F2838," ",$G2838),AllocFactorMatrix,(T$4+1),FALSE)*$E2839</f>
        <v>-18.354159695601684</v>
      </c>
      <c r="U2838" s="22">
        <f>VLOOKUP(CONCATENATE($F2838," ",$G2838),AllocFactorMatrix,(U$4+1),FALSE)*$E2839</f>
        <v>-33.41974272731273</v>
      </c>
      <c r="V2838" s="22">
        <f>VLOOKUP(CONCATENATE($F2838," ",$G2838),AllocFactorMatrix,(V$4+1),FALSE)*$E2839</f>
        <v>-6.4817220150147898</v>
      </c>
      <c r="W2838" s="22">
        <f t="shared" si="1336"/>
        <v>-58.99277873701535</v>
      </c>
      <c r="X2838" s="22">
        <f>VLOOKUP(CONCATENATE($F2838," ",$G2838),AllocFactorMatrix,(X$4+1),FALSE)*$E2839</f>
        <v>-25.431651325636118</v>
      </c>
      <c r="Y2838" s="22">
        <f>VLOOKUP(CONCATENATE($F2838," ",$G2838),AllocFactorMatrix,(Y$4+1),FALSE)*$E2839</f>
        <v>-0.29636532333390592</v>
      </c>
      <c r="Z2838" s="22">
        <f t="shared" si="1317"/>
        <v>-25.728016648970023</v>
      </c>
      <c r="AA2838" s="22">
        <f>VLOOKUP(CONCATENATE($F2838," ",$G2838),AllocFactorMatrix,(AA$4+1),FALSE)*$E2839</f>
        <v>-1.8232159111919615</v>
      </c>
      <c r="AB2838" s="22">
        <f>VLOOKUP(CONCATENATE($F2838," ",$G2838),AllocFactorMatrix,(AB$4+1),FALSE)*$E2839</f>
        <v>-1270.9894423526212</v>
      </c>
      <c r="AC2838" s="22">
        <f>VLOOKUP(CONCATENATE($F2838," ",$G2838),AllocFactorMatrix,(AC$4+1),FALSE)*$E2839</f>
        <v>-172.82524343900511</v>
      </c>
    </row>
    <row r="2839" spans="4:29" collapsed="1">
      <c r="D2839" s="17" t="s">
        <v>332</v>
      </c>
      <c r="E2839" s="19">
        <v>-61751</v>
      </c>
      <c r="F2839" s="56" t="s">
        <v>204</v>
      </c>
      <c r="G2839" s="17" t="str">
        <f>$G$15</f>
        <v>TOTAL</v>
      </c>
      <c r="H2839" s="21">
        <f t="shared" si="1328"/>
        <v>-61750.999999999978</v>
      </c>
      <c r="I2839" s="22">
        <f>VLOOKUP(CONCATENATE($F2839," ",$G2839),AllocFactorMatrix,(I$4+1),FALSE)*$E2839</f>
        <v>-38646.245697644212</v>
      </c>
      <c r="J2839" s="22">
        <f>VLOOKUP(CONCATENATE($F2839," ",$G2839),AllocFactorMatrix,(J$4+1),FALSE)*$E2839</f>
        <v>-9470.5362967486253</v>
      </c>
      <c r="K2839" s="22">
        <f>VLOOKUP(CONCATENATE($F2839," ",$G2839),AllocFactorMatrix,(K$4+1),FALSE)*$E2839</f>
        <v>-107.63872781675383</v>
      </c>
      <c r="L2839" s="22">
        <f>VLOOKUP(CONCATENATE($F2839," ",$G2839),AllocFactorMatrix,(L$4+1),FALSE)*$E2839</f>
        <v>-5.7010398898496302</v>
      </c>
      <c r="M2839" s="22">
        <f t="shared" si="1316"/>
        <v>-9583.8760644552276</v>
      </c>
      <c r="N2839" s="22">
        <f>VLOOKUP(CONCATENATE($F2839," ",$G2839),AllocFactorMatrix,(N$4+1),FALSE)*$E2839</f>
        <v>-2359.8732217554248</v>
      </c>
      <c r="O2839" s="22">
        <f>VLOOKUP(CONCATENATE($F2839," ",$G2839),AllocFactorMatrix,(O$4+1),FALSE)*$E2839</f>
        <v>-601.91665007081519</v>
      </c>
      <c r="P2839" s="22">
        <f>VLOOKUP(CONCATENATE($F2839," ",$G2839),AllocFactorMatrix,(P$4+1),FALSE)*$E2839</f>
        <v>-76.985238935059783</v>
      </c>
      <c r="Q2839" s="22">
        <f>VLOOKUP(CONCATENATE($F2839," ",$G2839),AllocFactorMatrix,(Q$4+1),FALSE)*$E2839</f>
        <v>0</v>
      </c>
      <c r="R2839" s="22">
        <f t="shared" si="1335"/>
        <v>-3038.7751107612999</v>
      </c>
      <c r="S2839" s="22">
        <f>VLOOKUP(CONCATENATE($F2839," ",$G2839),AllocFactorMatrix,(S$4+1),FALSE)*$E2839</f>
        <v>-97.338047995436995</v>
      </c>
      <c r="T2839" s="22">
        <f>VLOOKUP(CONCATENATE($F2839," ",$G2839),AllocFactorMatrix,(T$4+1),FALSE)*$E2839</f>
        <v>-1677.6821806185526</v>
      </c>
      <c r="U2839" s="22">
        <f>VLOOKUP(CONCATENATE($F2839," ",$G2839),AllocFactorMatrix,(U$4+1),FALSE)*$E2839</f>
        <v>-5941.1459617159717</v>
      </c>
      <c r="V2839" s="22">
        <f>VLOOKUP(CONCATENATE($F2839," ",$G2839),AllocFactorMatrix,(V$4+1),FALSE)*$E2839</f>
        <v>-550.5109687466886</v>
      </c>
      <c r="W2839" s="22">
        <f t="shared" si="1336"/>
        <v>-8266.6771590766493</v>
      </c>
      <c r="X2839" s="22">
        <f>VLOOKUP(CONCATENATE($F2839," ",$G2839),AllocFactorMatrix,(X$4+1),FALSE)*$E2839</f>
        <v>-666.24589390441656</v>
      </c>
      <c r="Y2839" s="22">
        <f>VLOOKUP(CONCATENATE($F2839," ",$G2839),AllocFactorMatrix,(Y$4+1),FALSE)*$E2839</f>
        <v>-11.482169972514999</v>
      </c>
      <c r="Z2839" s="22">
        <f t="shared" si="1317"/>
        <v>-677.72806387693151</v>
      </c>
      <c r="AA2839" s="22">
        <f>VLOOKUP(CONCATENATE($F2839," ",$G2839),AllocFactorMatrix,(AA$4+1),FALSE)*$E2839</f>
        <v>-11.085403854180353</v>
      </c>
      <c r="AB2839" s="22">
        <f>VLOOKUP(CONCATENATE($F2839," ",$G2839),AllocFactorMatrix,(AB$4+1),FALSE)*$E2839</f>
        <v>-1338.0317542698042</v>
      </c>
      <c r="AC2839" s="22">
        <f>VLOOKUP(CONCATENATE($F2839," ",$G2839),AllocFactorMatrix,(AC$4+1),FALSE)*$E2839</f>
        <v>-188.58074606167955</v>
      </c>
    </row>
    <row r="2840" spans="4:29" hidden="1" outlineLevel="1">
      <c r="F2840" s="56" t="str">
        <f>F2847</f>
        <v>RB_GUP</v>
      </c>
      <c r="G2840" s="17" t="str">
        <f>$G$8</f>
        <v>PRODUCTION</v>
      </c>
      <c r="H2840" s="21">
        <f t="shared" ca="1" si="1328"/>
        <v>0</v>
      </c>
      <c r="I2840" s="22">
        <f ca="1">VLOOKUP(CONCATENATE($F2840," ",$G2840),AllocFactorMatrix,(I$4+1),FALSE)*$E2847</f>
        <v>0</v>
      </c>
      <c r="J2840" s="22">
        <f ca="1">VLOOKUP(CONCATENATE($F2840," ",$G2840),AllocFactorMatrix,(J$4+1),FALSE)*$E2847</f>
        <v>0</v>
      </c>
      <c r="K2840" s="22">
        <f ca="1">VLOOKUP(CONCATENATE($F2840," ",$G2840),AllocFactorMatrix,(K$4+1),FALSE)*$E2847</f>
        <v>0</v>
      </c>
      <c r="L2840" s="22">
        <f ca="1">VLOOKUP(CONCATENATE($F2840," ",$G2840),AllocFactorMatrix,(L$4+1),FALSE)*$E2847</f>
        <v>0</v>
      </c>
      <c r="M2840" s="22">
        <f t="shared" ref="M2840:M2847" ca="1" si="1337">SUBTOTAL(9,J2840:L2840)</f>
        <v>0</v>
      </c>
      <c r="N2840" s="22">
        <f ca="1">VLOOKUP(CONCATENATE($F2840," ",$G2840),AllocFactorMatrix,(N$4+1),FALSE)*$E2847</f>
        <v>0</v>
      </c>
      <c r="O2840" s="22">
        <f ca="1">VLOOKUP(CONCATENATE($F2840," ",$G2840),AllocFactorMatrix,(O$4+1),FALSE)*$E2847</f>
        <v>0</v>
      </c>
      <c r="P2840" s="22">
        <f ca="1">VLOOKUP(CONCATENATE($F2840," ",$G2840),AllocFactorMatrix,(P$4+1),FALSE)*$E2847</f>
        <v>0</v>
      </c>
      <c r="Q2840" s="22">
        <f ca="1">VLOOKUP(CONCATENATE($F2840," ",$G2840),AllocFactorMatrix,(Q$4+1),FALSE)*$E2847</f>
        <v>0</v>
      </c>
      <c r="R2840" s="22">
        <f ca="1">SUBTOTAL(9,N2840:Q2840)</f>
        <v>0</v>
      </c>
      <c r="S2840" s="22">
        <f ca="1">VLOOKUP(CONCATENATE($F2840," ",$G2840),AllocFactorMatrix,(S$4+1),FALSE)*$E2847</f>
        <v>0</v>
      </c>
      <c r="T2840" s="22">
        <f ca="1">VLOOKUP(CONCATENATE($F2840," ",$G2840),AllocFactorMatrix,(T$4+1),FALSE)*$E2847</f>
        <v>0</v>
      </c>
      <c r="U2840" s="22">
        <f ca="1">VLOOKUP(CONCATENATE($F2840," ",$G2840),AllocFactorMatrix,(U$4+1),FALSE)*$E2847</f>
        <v>0</v>
      </c>
      <c r="V2840" s="22">
        <f ca="1">VLOOKUP(CONCATENATE($F2840," ",$G2840),AllocFactorMatrix,(V$4+1),FALSE)*$E2847</f>
        <v>0</v>
      </c>
      <c r="W2840" s="22">
        <f ca="1">SUBTOTAL(9,S2840:V2840)</f>
        <v>0</v>
      </c>
      <c r="X2840" s="22">
        <f ca="1">VLOOKUP(CONCATENATE($F2840," ",$G2840),AllocFactorMatrix,(X$4+1),FALSE)*$E2847</f>
        <v>0</v>
      </c>
      <c r="Y2840" s="22">
        <f ca="1">VLOOKUP(CONCATENATE($F2840," ",$G2840),AllocFactorMatrix,(Y$4+1),FALSE)*$E2847</f>
        <v>0</v>
      </c>
      <c r="Z2840" s="22">
        <f t="shared" ref="Z2840:Z2847" ca="1" si="1338">SUBTOTAL(9,X2840:Y2840)</f>
        <v>0</v>
      </c>
      <c r="AA2840" s="22">
        <f ca="1">VLOOKUP(CONCATENATE($F2840," ",$G2840),AllocFactorMatrix,(AA$4+1),FALSE)*$E2847</f>
        <v>0</v>
      </c>
      <c r="AB2840" s="22">
        <f ca="1">VLOOKUP(CONCATENATE($F2840," ",$G2840),AllocFactorMatrix,(AB$4+1),FALSE)*$E2847</f>
        <v>0</v>
      </c>
      <c r="AC2840" s="22">
        <f ca="1">VLOOKUP(CONCATENATE($F2840," ",$G2840),AllocFactorMatrix,(AC$4+1),FALSE)*$E2847</f>
        <v>0</v>
      </c>
    </row>
    <row r="2841" spans="4:29" hidden="1" outlineLevel="1">
      <c r="F2841" s="56" t="str">
        <f>F2847</f>
        <v>RB_GUP</v>
      </c>
      <c r="G2841" s="17" t="str">
        <f>$G$9</f>
        <v>BULKTRAN</v>
      </c>
      <c r="H2841" s="21">
        <f t="shared" ca="1" si="1328"/>
        <v>0</v>
      </c>
      <c r="I2841" s="22">
        <f ca="1">VLOOKUP(CONCATENATE($F2841," ",$G2841),AllocFactorMatrix,(I$4+1),FALSE)*$E2847</f>
        <v>0</v>
      </c>
      <c r="J2841" s="22">
        <f ca="1">VLOOKUP(CONCATENATE($F2841," ",$G2841),AllocFactorMatrix,(J$4+1),FALSE)*$E2847</f>
        <v>0</v>
      </c>
      <c r="K2841" s="22">
        <f ca="1">VLOOKUP(CONCATENATE($F2841," ",$G2841),AllocFactorMatrix,(K$4+1),FALSE)*$E2847</f>
        <v>0</v>
      </c>
      <c r="L2841" s="22">
        <f ca="1">VLOOKUP(CONCATENATE($F2841," ",$G2841),AllocFactorMatrix,(L$4+1),FALSE)*$E2847</f>
        <v>0</v>
      </c>
      <c r="M2841" s="22">
        <f t="shared" ca="1" si="1337"/>
        <v>0</v>
      </c>
      <c r="N2841" s="22">
        <f ca="1">VLOOKUP(CONCATENATE($F2841," ",$G2841),AllocFactorMatrix,(N$4+1),FALSE)*$E2847</f>
        <v>0</v>
      </c>
      <c r="O2841" s="22">
        <f ca="1">VLOOKUP(CONCATENATE($F2841," ",$G2841),AllocFactorMatrix,(O$4+1),FALSE)*$E2847</f>
        <v>0</v>
      </c>
      <c r="P2841" s="22">
        <f ca="1">VLOOKUP(CONCATENATE($F2841," ",$G2841),AllocFactorMatrix,(P$4+1),FALSE)*$E2847</f>
        <v>0</v>
      </c>
      <c r="Q2841" s="22">
        <f ca="1">VLOOKUP(CONCATENATE($F2841," ",$G2841),AllocFactorMatrix,(Q$4+1),FALSE)*$E2847</f>
        <v>0</v>
      </c>
      <c r="R2841" s="22">
        <f t="shared" ref="R2841:R2847" ca="1" si="1339">SUBTOTAL(9,N2841:Q2841)</f>
        <v>0</v>
      </c>
      <c r="S2841" s="22">
        <f ca="1">VLOOKUP(CONCATENATE($F2841," ",$G2841),AllocFactorMatrix,(S$4+1),FALSE)*$E2847</f>
        <v>0</v>
      </c>
      <c r="T2841" s="22">
        <f ca="1">VLOOKUP(CONCATENATE($F2841," ",$G2841),AllocFactorMatrix,(T$4+1),FALSE)*$E2847</f>
        <v>0</v>
      </c>
      <c r="U2841" s="22">
        <f ca="1">VLOOKUP(CONCATENATE($F2841," ",$G2841),AllocFactorMatrix,(U$4+1),FALSE)*$E2847</f>
        <v>0</v>
      </c>
      <c r="V2841" s="22">
        <f ca="1">VLOOKUP(CONCATENATE($F2841," ",$G2841),AllocFactorMatrix,(V$4+1),FALSE)*$E2847</f>
        <v>0</v>
      </c>
      <c r="W2841" s="22">
        <f t="shared" ref="W2841:W2847" ca="1" si="1340">SUBTOTAL(9,S2841:V2841)</f>
        <v>0</v>
      </c>
      <c r="X2841" s="22">
        <f ca="1">VLOOKUP(CONCATENATE($F2841," ",$G2841),AllocFactorMatrix,(X$4+1),FALSE)*$E2847</f>
        <v>0</v>
      </c>
      <c r="Y2841" s="22">
        <f ca="1">VLOOKUP(CONCATENATE($F2841," ",$G2841),AllocFactorMatrix,(Y$4+1),FALSE)*$E2847</f>
        <v>0</v>
      </c>
      <c r="Z2841" s="22">
        <f t="shared" ca="1" si="1338"/>
        <v>0</v>
      </c>
      <c r="AA2841" s="22">
        <f ca="1">VLOOKUP(CONCATENATE($F2841," ",$G2841),AllocFactorMatrix,(AA$4+1),FALSE)*$E2847</f>
        <v>0</v>
      </c>
      <c r="AB2841" s="22">
        <f ca="1">VLOOKUP(CONCATENATE($F2841," ",$G2841),AllocFactorMatrix,(AB$4+1),FALSE)*$E2847</f>
        <v>0</v>
      </c>
      <c r="AC2841" s="22">
        <f ca="1">VLOOKUP(CONCATENATE($F2841," ",$G2841),AllocFactorMatrix,(AC$4+1),FALSE)*$E2847</f>
        <v>0</v>
      </c>
    </row>
    <row r="2842" spans="4:29" hidden="1" outlineLevel="1">
      <c r="F2842" s="56" t="str">
        <f>F2847</f>
        <v>RB_GUP</v>
      </c>
      <c r="G2842" s="17" t="str">
        <f>$G$10</f>
        <v>SUBTRAN</v>
      </c>
      <c r="H2842" s="21">
        <f t="shared" ca="1" si="1328"/>
        <v>0</v>
      </c>
      <c r="I2842" s="22">
        <f ca="1">VLOOKUP(CONCATENATE($F2842," ",$G2842),AllocFactorMatrix,(I$4+1),FALSE)*$E2847</f>
        <v>0</v>
      </c>
      <c r="J2842" s="22">
        <f ca="1">VLOOKUP(CONCATENATE($F2842," ",$G2842),AllocFactorMatrix,(J$4+1),FALSE)*$E2847</f>
        <v>0</v>
      </c>
      <c r="K2842" s="22">
        <f ca="1">VLOOKUP(CONCATENATE($F2842," ",$G2842),AllocFactorMatrix,(K$4+1),FALSE)*$E2847</f>
        <v>0</v>
      </c>
      <c r="L2842" s="22">
        <f ca="1">VLOOKUP(CONCATENATE($F2842," ",$G2842),AllocFactorMatrix,(L$4+1),FALSE)*$E2847</f>
        <v>0</v>
      </c>
      <c r="M2842" s="22">
        <f t="shared" ca="1" si="1337"/>
        <v>0</v>
      </c>
      <c r="N2842" s="22">
        <f ca="1">VLOOKUP(CONCATENATE($F2842," ",$G2842),AllocFactorMatrix,(N$4+1),FALSE)*$E2847</f>
        <v>0</v>
      </c>
      <c r="O2842" s="22">
        <f ca="1">VLOOKUP(CONCATENATE($F2842," ",$G2842),AllocFactorMatrix,(O$4+1),FALSE)*$E2847</f>
        <v>0</v>
      </c>
      <c r="P2842" s="22">
        <f ca="1">VLOOKUP(CONCATENATE($F2842," ",$G2842),AllocFactorMatrix,(P$4+1),FALSE)*$E2847</f>
        <v>0</v>
      </c>
      <c r="Q2842" s="22">
        <f ca="1">VLOOKUP(CONCATENATE($F2842," ",$G2842),AllocFactorMatrix,(Q$4+1),FALSE)*$E2847</f>
        <v>0</v>
      </c>
      <c r="R2842" s="22">
        <f t="shared" ca="1" si="1339"/>
        <v>0</v>
      </c>
      <c r="S2842" s="22">
        <f ca="1">VLOOKUP(CONCATENATE($F2842," ",$G2842),AllocFactorMatrix,(S$4+1),FALSE)*$E2847</f>
        <v>0</v>
      </c>
      <c r="T2842" s="22">
        <f ca="1">VLOOKUP(CONCATENATE($F2842," ",$G2842),AllocFactorMatrix,(T$4+1),FALSE)*$E2847</f>
        <v>0</v>
      </c>
      <c r="U2842" s="22">
        <f ca="1">VLOOKUP(CONCATENATE($F2842," ",$G2842),AllocFactorMatrix,(U$4+1),FALSE)*$E2847</f>
        <v>0</v>
      </c>
      <c r="V2842" s="22">
        <f ca="1">VLOOKUP(CONCATENATE($F2842," ",$G2842),AllocFactorMatrix,(V$4+1),FALSE)*$E2847</f>
        <v>0</v>
      </c>
      <c r="W2842" s="22">
        <f t="shared" ca="1" si="1340"/>
        <v>0</v>
      </c>
      <c r="X2842" s="22">
        <f ca="1">VLOOKUP(CONCATENATE($F2842," ",$G2842),AllocFactorMatrix,(X$4+1),FALSE)*$E2847</f>
        <v>0</v>
      </c>
      <c r="Y2842" s="22">
        <f ca="1">VLOOKUP(CONCATENATE($F2842," ",$G2842),AllocFactorMatrix,(Y$4+1),FALSE)*$E2847</f>
        <v>0</v>
      </c>
      <c r="Z2842" s="22">
        <f t="shared" ca="1" si="1338"/>
        <v>0</v>
      </c>
      <c r="AA2842" s="22">
        <f ca="1">VLOOKUP(CONCATENATE($F2842," ",$G2842),AllocFactorMatrix,(AA$4+1),FALSE)*$E2847</f>
        <v>0</v>
      </c>
      <c r="AB2842" s="22">
        <f ca="1">VLOOKUP(CONCATENATE($F2842," ",$G2842),AllocFactorMatrix,(AB$4+1),FALSE)*$E2847</f>
        <v>0</v>
      </c>
      <c r="AC2842" s="22">
        <f ca="1">VLOOKUP(CONCATENATE($F2842," ",$G2842),AllocFactorMatrix,(AC$4+1),FALSE)*$E2847</f>
        <v>0</v>
      </c>
    </row>
    <row r="2843" spans="4:29" hidden="1" outlineLevel="1">
      <c r="F2843" s="56" t="str">
        <f>F2847</f>
        <v>RB_GUP</v>
      </c>
      <c r="G2843" s="17" t="str">
        <f>$G$11</f>
        <v>DISTPRI</v>
      </c>
      <c r="H2843" s="21">
        <f t="shared" ca="1" si="1328"/>
        <v>0</v>
      </c>
      <c r="I2843" s="22">
        <f ca="1">VLOOKUP(CONCATENATE($F2843," ",$G2843),AllocFactorMatrix,(I$4+1),FALSE)*$E2847</f>
        <v>0</v>
      </c>
      <c r="J2843" s="22">
        <f ca="1">VLOOKUP(CONCATENATE($F2843," ",$G2843),AllocFactorMatrix,(J$4+1),FALSE)*$E2847</f>
        <v>0</v>
      </c>
      <c r="K2843" s="22">
        <f ca="1">VLOOKUP(CONCATENATE($F2843," ",$G2843),AllocFactorMatrix,(K$4+1),FALSE)*$E2847</f>
        <v>0</v>
      </c>
      <c r="L2843" s="22">
        <f ca="1">VLOOKUP(CONCATENATE($F2843," ",$G2843),AllocFactorMatrix,(L$4+1),FALSE)*$E2847</f>
        <v>0</v>
      </c>
      <c r="M2843" s="22">
        <f t="shared" ca="1" si="1337"/>
        <v>0</v>
      </c>
      <c r="N2843" s="22">
        <f ca="1">VLOOKUP(CONCATENATE($F2843," ",$G2843),AllocFactorMatrix,(N$4+1),FALSE)*$E2847</f>
        <v>0</v>
      </c>
      <c r="O2843" s="22">
        <f ca="1">VLOOKUP(CONCATENATE($F2843," ",$G2843),AllocFactorMatrix,(O$4+1),FALSE)*$E2847</f>
        <v>0</v>
      </c>
      <c r="P2843" s="22">
        <f ca="1">VLOOKUP(CONCATENATE($F2843," ",$G2843),AllocFactorMatrix,(P$4+1),FALSE)*$E2847</f>
        <v>0</v>
      </c>
      <c r="Q2843" s="22">
        <f ca="1">VLOOKUP(CONCATENATE($F2843," ",$G2843),AllocFactorMatrix,(Q$4+1),FALSE)*$E2847</f>
        <v>0</v>
      </c>
      <c r="R2843" s="22">
        <f t="shared" ca="1" si="1339"/>
        <v>0</v>
      </c>
      <c r="S2843" s="22">
        <f ca="1">VLOOKUP(CONCATENATE($F2843," ",$G2843),AllocFactorMatrix,(S$4+1),FALSE)*$E2847</f>
        <v>0</v>
      </c>
      <c r="T2843" s="22">
        <f ca="1">VLOOKUP(CONCATENATE($F2843," ",$G2843),AllocFactorMatrix,(T$4+1),FALSE)*$E2847</f>
        <v>0</v>
      </c>
      <c r="U2843" s="22">
        <f ca="1">VLOOKUP(CONCATENATE($F2843," ",$G2843),AllocFactorMatrix,(U$4+1),FALSE)*$E2847</f>
        <v>0</v>
      </c>
      <c r="V2843" s="22">
        <f ca="1">VLOOKUP(CONCATENATE($F2843," ",$G2843),AllocFactorMatrix,(V$4+1),FALSE)*$E2847</f>
        <v>0</v>
      </c>
      <c r="W2843" s="22">
        <f t="shared" ca="1" si="1340"/>
        <v>0</v>
      </c>
      <c r="X2843" s="22">
        <f ca="1">VLOOKUP(CONCATENATE($F2843," ",$G2843),AllocFactorMatrix,(X$4+1),FALSE)*$E2847</f>
        <v>0</v>
      </c>
      <c r="Y2843" s="22">
        <f ca="1">VLOOKUP(CONCATENATE($F2843," ",$G2843),AllocFactorMatrix,(Y$4+1),FALSE)*$E2847</f>
        <v>0</v>
      </c>
      <c r="Z2843" s="22">
        <f t="shared" ca="1" si="1338"/>
        <v>0</v>
      </c>
      <c r="AA2843" s="22">
        <f ca="1">VLOOKUP(CONCATENATE($F2843," ",$G2843),AllocFactorMatrix,(AA$4+1),FALSE)*$E2847</f>
        <v>0</v>
      </c>
      <c r="AB2843" s="22">
        <f ca="1">VLOOKUP(CONCATENATE($F2843," ",$G2843),AllocFactorMatrix,(AB$4+1),FALSE)*$E2847</f>
        <v>0</v>
      </c>
      <c r="AC2843" s="22">
        <f ca="1">VLOOKUP(CONCATENATE($F2843," ",$G2843),AllocFactorMatrix,(AC$4+1),FALSE)*$E2847</f>
        <v>0</v>
      </c>
    </row>
    <row r="2844" spans="4:29" hidden="1" outlineLevel="1">
      <c r="F2844" s="56" t="str">
        <f>F2847</f>
        <v>RB_GUP</v>
      </c>
      <c r="G2844" s="17" t="str">
        <f>$G$12</f>
        <v>DISTSEC</v>
      </c>
      <c r="H2844" s="21">
        <f t="shared" ca="1" si="1328"/>
        <v>0</v>
      </c>
      <c r="I2844" s="22">
        <f ca="1">VLOOKUP(CONCATENATE($F2844," ",$G2844),AllocFactorMatrix,(I$4+1),FALSE)*$E2847</f>
        <v>0</v>
      </c>
      <c r="J2844" s="22">
        <f ca="1">VLOOKUP(CONCATENATE($F2844," ",$G2844),AllocFactorMatrix,(J$4+1),FALSE)*$E2847</f>
        <v>0</v>
      </c>
      <c r="K2844" s="22">
        <f ca="1">VLOOKUP(CONCATENATE($F2844," ",$G2844),AllocFactorMatrix,(K$4+1),FALSE)*$E2847</f>
        <v>0</v>
      </c>
      <c r="L2844" s="22">
        <f ca="1">VLOOKUP(CONCATENATE($F2844," ",$G2844),AllocFactorMatrix,(L$4+1),FALSE)*$E2847</f>
        <v>0</v>
      </c>
      <c r="M2844" s="22">
        <f t="shared" ca="1" si="1337"/>
        <v>0</v>
      </c>
      <c r="N2844" s="22">
        <f ca="1">VLOOKUP(CONCATENATE($F2844," ",$G2844),AllocFactorMatrix,(N$4+1),FALSE)*$E2847</f>
        <v>0</v>
      </c>
      <c r="O2844" s="22">
        <f ca="1">VLOOKUP(CONCATENATE($F2844," ",$G2844),AllocFactorMatrix,(O$4+1),FALSE)*$E2847</f>
        <v>0</v>
      </c>
      <c r="P2844" s="22">
        <f ca="1">VLOOKUP(CONCATENATE($F2844," ",$G2844),AllocFactorMatrix,(P$4+1),FALSE)*$E2847</f>
        <v>0</v>
      </c>
      <c r="Q2844" s="22">
        <f ca="1">VLOOKUP(CONCATENATE($F2844," ",$G2844),AllocFactorMatrix,(Q$4+1),FALSE)*$E2847</f>
        <v>0</v>
      </c>
      <c r="R2844" s="22">
        <f t="shared" ca="1" si="1339"/>
        <v>0</v>
      </c>
      <c r="S2844" s="22">
        <f ca="1">VLOOKUP(CONCATENATE($F2844," ",$G2844),AllocFactorMatrix,(S$4+1),FALSE)*$E2847</f>
        <v>0</v>
      </c>
      <c r="T2844" s="22">
        <f ca="1">VLOOKUP(CONCATENATE($F2844," ",$G2844),AllocFactorMatrix,(T$4+1),FALSE)*$E2847</f>
        <v>0</v>
      </c>
      <c r="U2844" s="22">
        <f ca="1">VLOOKUP(CONCATENATE($F2844," ",$G2844),AllocFactorMatrix,(U$4+1),FALSE)*$E2847</f>
        <v>0</v>
      </c>
      <c r="V2844" s="22">
        <f ca="1">VLOOKUP(CONCATENATE($F2844," ",$G2844),AllocFactorMatrix,(V$4+1),FALSE)*$E2847</f>
        <v>0</v>
      </c>
      <c r="W2844" s="22">
        <f t="shared" ca="1" si="1340"/>
        <v>0</v>
      </c>
      <c r="X2844" s="22">
        <f ca="1">VLOOKUP(CONCATENATE($F2844," ",$G2844),AllocFactorMatrix,(X$4+1),FALSE)*$E2847</f>
        <v>0</v>
      </c>
      <c r="Y2844" s="22">
        <f ca="1">VLOOKUP(CONCATENATE($F2844," ",$G2844),AllocFactorMatrix,(Y$4+1),FALSE)*$E2847</f>
        <v>0</v>
      </c>
      <c r="Z2844" s="22">
        <f t="shared" ca="1" si="1338"/>
        <v>0</v>
      </c>
      <c r="AA2844" s="22">
        <f ca="1">VLOOKUP(CONCATENATE($F2844," ",$G2844),AllocFactorMatrix,(AA$4+1),FALSE)*$E2847</f>
        <v>0</v>
      </c>
      <c r="AB2844" s="22">
        <f ca="1">VLOOKUP(CONCATENATE($F2844," ",$G2844),AllocFactorMatrix,(AB$4+1),FALSE)*$E2847</f>
        <v>0</v>
      </c>
      <c r="AC2844" s="22">
        <f ca="1">VLOOKUP(CONCATENATE($F2844," ",$G2844),AllocFactorMatrix,(AC$4+1),FALSE)*$E2847</f>
        <v>0</v>
      </c>
    </row>
    <row r="2845" spans="4:29" hidden="1" outlineLevel="1">
      <c r="F2845" s="56" t="str">
        <f>F2847</f>
        <v>RB_GUP</v>
      </c>
      <c r="G2845" s="17" t="str">
        <f>$G$13</f>
        <v>ENERGY</v>
      </c>
      <c r="H2845" s="21">
        <f t="shared" ca="1" si="1328"/>
        <v>0</v>
      </c>
      <c r="I2845" s="22">
        <f ca="1">VLOOKUP(CONCATENATE($F2845," ",$G2845),AllocFactorMatrix,(I$4+1),FALSE)*$E2847</f>
        <v>0</v>
      </c>
      <c r="J2845" s="22">
        <f ca="1">VLOOKUP(CONCATENATE($F2845," ",$G2845),AllocFactorMatrix,(J$4+1),FALSE)*$E2847</f>
        <v>0</v>
      </c>
      <c r="K2845" s="22">
        <f ca="1">VLOOKUP(CONCATENATE($F2845," ",$G2845),AllocFactorMatrix,(K$4+1),FALSE)*$E2847</f>
        <v>0</v>
      </c>
      <c r="L2845" s="22">
        <f ca="1">VLOOKUP(CONCATENATE($F2845," ",$G2845),AllocFactorMatrix,(L$4+1),FALSE)*$E2847</f>
        <v>0</v>
      </c>
      <c r="M2845" s="22">
        <f t="shared" ca="1" si="1337"/>
        <v>0</v>
      </c>
      <c r="N2845" s="22">
        <f ca="1">VLOOKUP(CONCATENATE($F2845," ",$G2845),AllocFactorMatrix,(N$4+1),FALSE)*$E2847</f>
        <v>0</v>
      </c>
      <c r="O2845" s="22">
        <f ca="1">VLOOKUP(CONCATENATE($F2845," ",$G2845),AllocFactorMatrix,(O$4+1),FALSE)*$E2847</f>
        <v>0</v>
      </c>
      <c r="P2845" s="22">
        <f ca="1">VLOOKUP(CONCATENATE($F2845," ",$G2845),AllocFactorMatrix,(P$4+1),FALSE)*$E2847</f>
        <v>0</v>
      </c>
      <c r="Q2845" s="22">
        <f ca="1">VLOOKUP(CONCATENATE($F2845," ",$G2845),AllocFactorMatrix,(Q$4+1),FALSE)*$E2847</f>
        <v>0</v>
      </c>
      <c r="R2845" s="22">
        <f t="shared" ca="1" si="1339"/>
        <v>0</v>
      </c>
      <c r="S2845" s="22">
        <f ca="1">VLOOKUP(CONCATENATE($F2845," ",$G2845),AllocFactorMatrix,(S$4+1),FALSE)*$E2847</f>
        <v>0</v>
      </c>
      <c r="T2845" s="22">
        <f ca="1">VLOOKUP(CONCATENATE($F2845," ",$G2845),AllocFactorMatrix,(T$4+1),FALSE)*$E2847</f>
        <v>0</v>
      </c>
      <c r="U2845" s="22">
        <f ca="1">VLOOKUP(CONCATENATE($F2845," ",$G2845),AllocFactorMatrix,(U$4+1),FALSE)*$E2847</f>
        <v>0</v>
      </c>
      <c r="V2845" s="22">
        <f ca="1">VLOOKUP(CONCATENATE($F2845," ",$G2845),AllocFactorMatrix,(V$4+1),FALSE)*$E2847</f>
        <v>0</v>
      </c>
      <c r="W2845" s="22">
        <f t="shared" ca="1" si="1340"/>
        <v>0</v>
      </c>
      <c r="X2845" s="22">
        <f ca="1">VLOOKUP(CONCATENATE($F2845," ",$G2845),AllocFactorMatrix,(X$4+1),FALSE)*$E2847</f>
        <v>0</v>
      </c>
      <c r="Y2845" s="22">
        <f ca="1">VLOOKUP(CONCATENATE($F2845," ",$G2845),AllocFactorMatrix,(Y$4+1),FALSE)*$E2847</f>
        <v>0</v>
      </c>
      <c r="Z2845" s="22">
        <f t="shared" ca="1" si="1338"/>
        <v>0</v>
      </c>
      <c r="AA2845" s="22">
        <f ca="1">VLOOKUP(CONCATENATE($F2845," ",$G2845),AllocFactorMatrix,(AA$4+1),FALSE)*$E2847</f>
        <v>0</v>
      </c>
      <c r="AB2845" s="22">
        <f ca="1">VLOOKUP(CONCATENATE($F2845," ",$G2845),AllocFactorMatrix,(AB$4+1),FALSE)*$E2847</f>
        <v>0</v>
      </c>
      <c r="AC2845" s="22">
        <f ca="1">VLOOKUP(CONCATENATE($F2845," ",$G2845),AllocFactorMatrix,(AC$4+1),FALSE)*$E2847</f>
        <v>0</v>
      </c>
    </row>
    <row r="2846" spans="4:29" hidden="1" outlineLevel="1">
      <c r="F2846" s="56" t="str">
        <f>F2847</f>
        <v>RB_GUP</v>
      </c>
      <c r="G2846" s="17" t="str">
        <f>$G$14</f>
        <v>CUSTOMER</v>
      </c>
      <c r="H2846" s="21">
        <f t="shared" ca="1" si="1328"/>
        <v>0</v>
      </c>
      <c r="I2846" s="22">
        <f ca="1">VLOOKUP(CONCATENATE($F2846," ",$G2846),AllocFactorMatrix,(I$4+1),FALSE)*$E2847</f>
        <v>0</v>
      </c>
      <c r="J2846" s="22">
        <f ca="1">VLOOKUP(CONCATENATE($F2846," ",$G2846),AllocFactorMatrix,(J$4+1),FALSE)*$E2847</f>
        <v>0</v>
      </c>
      <c r="K2846" s="22">
        <f ca="1">VLOOKUP(CONCATENATE($F2846," ",$G2846),AllocFactorMatrix,(K$4+1),FALSE)*$E2847</f>
        <v>0</v>
      </c>
      <c r="L2846" s="22">
        <f ca="1">VLOOKUP(CONCATENATE($F2846," ",$G2846),AllocFactorMatrix,(L$4+1),FALSE)*$E2847</f>
        <v>0</v>
      </c>
      <c r="M2846" s="22">
        <f t="shared" ca="1" si="1337"/>
        <v>0</v>
      </c>
      <c r="N2846" s="22">
        <f ca="1">VLOOKUP(CONCATENATE($F2846," ",$G2846),AllocFactorMatrix,(N$4+1),FALSE)*$E2847</f>
        <v>0</v>
      </c>
      <c r="O2846" s="22">
        <f ca="1">VLOOKUP(CONCATENATE($F2846," ",$G2846),AllocFactorMatrix,(O$4+1),FALSE)*$E2847</f>
        <v>0</v>
      </c>
      <c r="P2846" s="22">
        <f ca="1">VLOOKUP(CONCATENATE($F2846," ",$G2846),AllocFactorMatrix,(P$4+1),FALSE)*$E2847</f>
        <v>0</v>
      </c>
      <c r="Q2846" s="22">
        <f ca="1">VLOOKUP(CONCATENATE($F2846," ",$G2846),AllocFactorMatrix,(Q$4+1),FALSE)*$E2847</f>
        <v>0</v>
      </c>
      <c r="R2846" s="22">
        <f t="shared" ca="1" si="1339"/>
        <v>0</v>
      </c>
      <c r="S2846" s="22">
        <f ca="1">VLOOKUP(CONCATENATE($F2846," ",$G2846),AllocFactorMatrix,(S$4+1),FALSE)*$E2847</f>
        <v>0</v>
      </c>
      <c r="T2846" s="22">
        <f ca="1">VLOOKUP(CONCATENATE($F2846," ",$G2846),AllocFactorMatrix,(T$4+1),FALSE)*$E2847</f>
        <v>0</v>
      </c>
      <c r="U2846" s="22">
        <f ca="1">VLOOKUP(CONCATENATE($F2846," ",$G2846),AllocFactorMatrix,(U$4+1),FALSE)*$E2847</f>
        <v>0</v>
      </c>
      <c r="V2846" s="22">
        <f ca="1">VLOOKUP(CONCATENATE($F2846," ",$G2846),AllocFactorMatrix,(V$4+1),FALSE)*$E2847</f>
        <v>0</v>
      </c>
      <c r="W2846" s="22">
        <f t="shared" ca="1" si="1340"/>
        <v>0</v>
      </c>
      <c r="X2846" s="22">
        <f ca="1">VLOOKUP(CONCATENATE($F2846," ",$G2846),AllocFactorMatrix,(X$4+1),FALSE)*$E2847</f>
        <v>0</v>
      </c>
      <c r="Y2846" s="22">
        <f ca="1">VLOOKUP(CONCATENATE($F2846," ",$G2846),AllocFactorMatrix,(Y$4+1),FALSE)*$E2847</f>
        <v>0</v>
      </c>
      <c r="Z2846" s="22">
        <f t="shared" ca="1" si="1338"/>
        <v>0</v>
      </c>
      <c r="AA2846" s="22">
        <f ca="1">VLOOKUP(CONCATENATE($F2846," ",$G2846),AllocFactorMatrix,(AA$4+1),FALSE)*$E2847</f>
        <v>0</v>
      </c>
      <c r="AB2846" s="22">
        <f ca="1">VLOOKUP(CONCATENATE($F2846," ",$G2846),AllocFactorMatrix,(AB$4+1),FALSE)*$E2847</f>
        <v>0</v>
      </c>
      <c r="AC2846" s="22">
        <f ca="1">VLOOKUP(CONCATENATE($F2846," ",$G2846),AllocFactorMatrix,(AC$4+1),FALSE)*$E2847</f>
        <v>0</v>
      </c>
    </row>
    <row r="2847" spans="4:29" collapsed="1">
      <c r="D2847" s="17" t="s">
        <v>268</v>
      </c>
      <c r="E2847" s="19">
        <v>0</v>
      </c>
      <c r="F2847" s="19" t="s">
        <v>73</v>
      </c>
      <c r="G2847" s="17" t="str">
        <f>$G$15</f>
        <v>TOTAL</v>
      </c>
      <c r="H2847" s="21">
        <f t="shared" ca="1" si="1328"/>
        <v>0</v>
      </c>
      <c r="I2847" s="22">
        <f ca="1">VLOOKUP(CONCATENATE($F2847," ",$G2847),AllocFactorMatrix,(I$4+1),FALSE)*$E2847</f>
        <v>0</v>
      </c>
      <c r="J2847" s="22">
        <f ca="1">VLOOKUP(CONCATENATE($F2847," ",$G2847),AllocFactorMatrix,(J$4+1),FALSE)*$E2847</f>
        <v>0</v>
      </c>
      <c r="K2847" s="22">
        <f ca="1">VLOOKUP(CONCATENATE($F2847," ",$G2847),AllocFactorMatrix,(K$4+1),FALSE)*$E2847</f>
        <v>0</v>
      </c>
      <c r="L2847" s="22">
        <f ca="1">VLOOKUP(CONCATENATE($F2847," ",$G2847),AllocFactorMatrix,(L$4+1),FALSE)*$E2847</f>
        <v>0</v>
      </c>
      <c r="M2847" s="22">
        <f t="shared" ca="1" si="1337"/>
        <v>0</v>
      </c>
      <c r="N2847" s="22">
        <f ca="1">VLOOKUP(CONCATENATE($F2847," ",$G2847),AllocFactorMatrix,(N$4+1),FALSE)*$E2847</f>
        <v>0</v>
      </c>
      <c r="O2847" s="22">
        <f ca="1">VLOOKUP(CONCATENATE($F2847," ",$G2847),AllocFactorMatrix,(O$4+1),FALSE)*$E2847</f>
        <v>0</v>
      </c>
      <c r="P2847" s="22">
        <f ca="1">VLOOKUP(CONCATENATE($F2847," ",$G2847),AllocFactorMatrix,(P$4+1),FALSE)*$E2847</f>
        <v>0</v>
      </c>
      <c r="Q2847" s="22">
        <f ca="1">VLOOKUP(CONCATENATE($F2847," ",$G2847),AllocFactorMatrix,(Q$4+1),FALSE)*$E2847</f>
        <v>0</v>
      </c>
      <c r="R2847" s="22">
        <f t="shared" ca="1" si="1339"/>
        <v>0</v>
      </c>
      <c r="S2847" s="22">
        <f ca="1">VLOOKUP(CONCATENATE($F2847," ",$G2847),AllocFactorMatrix,(S$4+1),FALSE)*$E2847</f>
        <v>0</v>
      </c>
      <c r="T2847" s="22">
        <f ca="1">VLOOKUP(CONCATENATE($F2847," ",$G2847),AllocFactorMatrix,(T$4+1),FALSE)*$E2847</f>
        <v>0</v>
      </c>
      <c r="U2847" s="22">
        <f ca="1">VLOOKUP(CONCATENATE($F2847," ",$G2847),AllocFactorMatrix,(U$4+1),FALSE)*$E2847</f>
        <v>0</v>
      </c>
      <c r="V2847" s="22">
        <f ca="1">VLOOKUP(CONCATENATE($F2847," ",$G2847),AllocFactorMatrix,(V$4+1),FALSE)*$E2847</f>
        <v>0</v>
      </c>
      <c r="W2847" s="22">
        <f t="shared" ca="1" si="1340"/>
        <v>0</v>
      </c>
      <c r="X2847" s="22">
        <f ca="1">VLOOKUP(CONCATENATE($F2847," ",$G2847),AllocFactorMatrix,(X$4+1),FALSE)*$E2847</f>
        <v>0</v>
      </c>
      <c r="Y2847" s="22">
        <f ca="1">VLOOKUP(CONCATENATE($F2847," ",$G2847),AllocFactorMatrix,(Y$4+1),FALSE)*$E2847</f>
        <v>0</v>
      </c>
      <c r="Z2847" s="22">
        <f t="shared" ca="1" si="1338"/>
        <v>0</v>
      </c>
      <c r="AA2847" s="22">
        <f ca="1">VLOOKUP(CONCATENATE($F2847," ",$G2847),AllocFactorMatrix,(AA$4+1),FALSE)*$E2847</f>
        <v>0</v>
      </c>
      <c r="AB2847" s="22">
        <f ca="1">VLOOKUP(CONCATENATE($F2847," ",$G2847),AllocFactorMatrix,(AB$4+1),FALSE)*$E2847</f>
        <v>0</v>
      </c>
      <c r="AC2847" s="22">
        <f ca="1">VLOOKUP(CONCATENATE($F2847," ",$G2847),AllocFactorMatrix,(AC$4+1),FALSE)*$E2847</f>
        <v>0</v>
      </c>
    </row>
    <row r="2848" spans="4:29" hidden="1" outlineLevel="1">
      <c r="F2848" s="56" t="str">
        <f>F2855</f>
        <v>EXP_OM_DIST</v>
      </c>
      <c r="G2848" s="17" t="str">
        <f>$G$8</f>
        <v>PRODUCTION</v>
      </c>
      <c r="H2848" s="21">
        <f t="shared" si="1328"/>
        <v>0</v>
      </c>
      <c r="I2848" s="22">
        <f>VLOOKUP(CONCATENATE($F2848," ",$G2848),AllocFactorMatrix,(I$4+1),FALSE)*$E2855</f>
        <v>0</v>
      </c>
      <c r="J2848" s="22">
        <f>VLOOKUP(CONCATENATE($F2848," ",$G2848),AllocFactorMatrix,(J$4+1),FALSE)*$E2855</f>
        <v>0</v>
      </c>
      <c r="K2848" s="22">
        <f>VLOOKUP(CONCATENATE($F2848," ",$G2848),AllocFactorMatrix,(K$4+1),FALSE)*$E2855</f>
        <v>0</v>
      </c>
      <c r="L2848" s="22">
        <f>VLOOKUP(CONCATENATE($F2848," ",$G2848),AllocFactorMatrix,(L$4+1),FALSE)*$E2855</f>
        <v>0</v>
      </c>
      <c r="M2848" s="22">
        <f t="shared" ref="M2848:M2855" si="1341">SUBTOTAL(9,J2848:L2848)</f>
        <v>0</v>
      </c>
      <c r="N2848" s="22">
        <f>VLOOKUP(CONCATENATE($F2848," ",$G2848),AllocFactorMatrix,(N$4+1),FALSE)*$E2855</f>
        <v>0</v>
      </c>
      <c r="O2848" s="22">
        <f>VLOOKUP(CONCATENATE($F2848," ",$G2848),AllocFactorMatrix,(O$4+1),FALSE)*$E2855</f>
        <v>0</v>
      </c>
      <c r="P2848" s="22">
        <f>VLOOKUP(CONCATENATE($F2848," ",$G2848),AllocFactorMatrix,(P$4+1),FALSE)*$E2855</f>
        <v>0</v>
      </c>
      <c r="Q2848" s="22">
        <f>VLOOKUP(CONCATENATE($F2848," ",$G2848),AllocFactorMatrix,(Q$4+1),FALSE)*$E2855</f>
        <v>0</v>
      </c>
      <c r="R2848" s="22">
        <f>SUBTOTAL(9,N2848:Q2848)</f>
        <v>0</v>
      </c>
      <c r="S2848" s="22">
        <f>VLOOKUP(CONCATENATE($F2848," ",$G2848),AllocFactorMatrix,(S$4+1),FALSE)*$E2855</f>
        <v>0</v>
      </c>
      <c r="T2848" s="22">
        <f>VLOOKUP(CONCATENATE($F2848," ",$G2848),AllocFactorMatrix,(T$4+1),FALSE)*$E2855</f>
        <v>0</v>
      </c>
      <c r="U2848" s="22">
        <f>VLOOKUP(CONCATENATE($F2848," ",$G2848),AllocFactorMatrix,(U$4+1),FALSE)*$E2855</f>
        <v>0</v>
      </c>
      <c r="V2848" s="22">
        <f>VLOOKUP(CONCATENATE($F2848," ",$G2848),AllocFactorMatrix,(V$4+1),FALSE)*$E2855</f>
        <v>0</v>
      </c>
      <c r="W2848" s="22">
        <f>SUBTOTAL(9,S2848:V2848)</f>
        <v>0</v>
      </c>
      <c r="X2848" s="22">
        <f>VLOOKUP(CONCATENATE($F2848," ",$G2848),AllocFactorMatrix,(X$4+1),FALSE)*$E2855</f>
        <v>0</v>
      </c>
      <c r="Y2848" s="22">
        <f>VLOOKUP(CONCATENATE($F2848," ",$G2848),AllocFactorMatrix,(Y$4+1),FALSE)*$E2855</f>
        <v>0</v>
      </c>
      <c r="Z2848" s="22">
        <f t="shared" ref="Z2848:Z2855" si="1342">SUBTOTAL(9,X2848:Y2848)</f>
        <v>0</v>
      </c>
      <c r="AA2848" s="22">
        <f>VLOOKUP(CONCATENATE($F2848," ",$G2848),AllocFactorMatrix,(AA$4+1),FALSE)*$E2855</f>
        <v>0</v>
      </c>
      <c r="AB2848" s="22">
        <f>VLOOKUP(CONCATENATE($F2848," ",$G2848),AllocFactorMatrix,(AB$4+1),FALSE)*$E2855</f>
        <v>0</v>
      </c>
      <c r="AC2848" s="22">
        <f>VLOOKUP(CONCATENATE($F2848," ",$G2848),AllocFactorMatrix,(AC$4+1),FALSE)*$E2855</f>
        <v>0</v>
      </c>
    </row>
    <row r="2849" spans="4:29" hidden="1" outlineLevel="1">
      <c r="F2849" s="56" t="str">
        <f>F2855</f>
        <v>EXP_OM_DIST</v>
      </c>
      <c r="G2849" s="17" t="str">
        <f>$G$9</f>
        <v>BULKTRAN</v>
      </c>
      <c r="H2849" s="21">
        <f t="shared" si="1328"/>
        <v>0</v>
      </c>
      <c r="I2849" s="22">
        <f>VLOOKUP(CONCATENATE($F2849," ",$G2849),AllocFactorMatrix,(I$4+1),FALSE)*$E2855</f>
        <v>0</v>
      </c>
      <c r="J2849" s="22">
        <f>VLOOKUP(CONCATENATE($F2849," ",$G2849),AllocFactorMatrix,(J$4+1),FALSE)*$E2855</f>
        <v>0</v>
      </c>
      <c r="K2849" s="22">
        <f>VLOOKUP(CONCATENATE($F2849," ",$G2849),AllocFactorMatrix,(K$4+1),FALSE)*$E2855</f>
        <v>0</v>
      </c>
      <c r="L2849" s="22">
        <f>VLOOKUP(CONCATENATE($F2849," ",$G2849),AllocFactorMatrix,(L$4+1),FALSE)*$E2855</f>
        <v>0</v>
      </c>
      <c r="M2849" s="22">
        <f t="shared" si="1341"/>
        <v>0</v>
      </c>
      <c r="N2849" s="22">
        <f>VLOOKUP(CONCATENATE($F2849," ",$G2849),AllocFactorMatrix,(N$4+1),FALSE)*$E2855</f>
        <v>0</v>
      </c>
      <c r="O2849" s="22">
        <f>VLOOKUP(CONCATENATE($F2849," ",$G2849),AllocFactorMatrix,(O$4+1),FALSE)*$E2855</f>
        <v>0</v>
      </c>
      <c r="P2849" s="22">
        <f>VLOOKUP(CONCATENATE($F2849," ",$G2849),AllocFactorMatrix,(P$4+1),FALSE)*$E2855</f>
        <v>0</v>
      </c>
      <c r="Q2849" s="22">
        <f>VLOOKUP(CONCATENATE($F2849," ",$G2849),AllocFactorMatrix,(Q$4+1),FALSE)*$E2855</f>
        <v>0</v>
      </c>
      <c r="R2849" s="22">
        <f t="shared" ref="R2849:R2855" si="1343">SUBTOTAL(9,N2849:Q2849)</f>
        <v>0</v>
      </c>
      <c r="S2849" s="22">
        <f>VLOOKUP(CONCATENATE($F2849," ",$G2849),AllocFactorMatrix,(S$4+1),FALSE)*$E2855</f>
        <v>0</v>
      </c>
      <c r="T2849" s="22">
        <f>VLOOKUP(CONCATENATE($F2849," ",$G2849),AllocFactorMatrix,(T$4+1),FALSE)*$E2855</f>
        <v>0</v>
      </c>
      <c r="U2849" s="22">
        <f>VLOOKUP(CONCATENATE($F2849," ",$G2849),AllocFactorMatrix,(U$4+1),FALSE)*$E2855</f>
        <v>0</v>
      </c>
      <c r="V2849" s="22">
        <f>VLOOKUP(CONCATENATE($F2849," ",$G2849),AllocFactorMatrix,(V$4+1),FALSE)*$E2855</f>
        <v>0</v>
      </c>
      <c r="W2849" s="22">
        <f t="shared" ref="W2849:W2855" si="1344">SUBTOTAL(9,S2849:V2849)</f>
        <v>0</v>
      </c>
      <c r="X2849" s="22">
        <f>VLOOKUP(CONCATENATE($F2849," ",$G2849),AllocFactorMatrix,(X$4+1),FALSE)*$E2855</f>
        <v>0</v>
      </c>
      <c r="Y2849" s="22">
        <f>VLOOKUP(CONCATENATE($F2849," ",$G2849),AllocFactorMatrix,(Y$4+1),FALSE)*$E2855</f>
        <v>0</v>
      </c>
      <c r="Z2849" s="22">
        <f t="shared" si="1342"/>
        <v>0</v>
      </c>
      <c r="AA2849" s="22">
        <f>VLOOKUP(CONCATENATE($F2849," ",$G2849),AllocFactorMatrix,(AA$4+1),FALSE)*$E2855</f>
        <v>0</v>
      </c>
      <c r="AB2849" s="22">
        <f>VLOOKUP(CONCATENATE($F2849," ",$G2849),AllocFactorMatrix,(AB$4+1),FALSE)*$E2855</f>
        <v>0</v>
      </c>
      <c r="AC2849" s="22">
        <f>VLOOKUP(CONCATENATE($F2849," ",$G2849),AllocFactorMatrix,(AC$4+1),FALSE)*$E2855</f>
        <v>0</v>
      </c>
    </row>
    <row r="2850" spans="4:29" hidden="1" outlineLevel="1">
      <c r="F2850" s="56" t="str">
        <f>F2855</f>
        <v>EXP_OM_DIST</v>
      </c>
      <c r="G2850" s="17" t="str">
        <f>$G$10</f>
        <v>SUBTRAN</v>
      </c>
      <c r="H2850" s="21">
        <f t="shared" si="1328"/>
        <v>0</v>
      </c>
      <c r="I2850" s="22">
        <f>VLOOKUP(CONCATENATE($F2850," ",$G2850),AllocFactorMatrix,(I$4+1),FALSE)*$E2855</f>
        <v>0</v>
      </c>
      <c r="J2850" s="22">
        <f>VLOOKUP(CONCATENATE($F2850," ",$G2850),AllocFactorMatrix,(J$4+1),FALSE)*$E2855</f>
        <v>0</v>
      </c>
      <c r="K2850" s="22">
        <f>VLOOKUP(CONCATENATE($F2850," ",$G2850),AllocFactorMatrix,(K$4+1),FALSE)*$E2855</f>
        <v>0</v>
      </c>
      <c r="L2850" s="22">
        <f>VLOOKUP(CONCATENATE($F2850," ",$G2850),AllocFactorMatrix,(L$4+1),FALSE)*$E2855</f>
        <v>0</v>
      </c>
      <c r="M2850" s="22">
        <f t="shared" si="1341"/>
        <v>0</v>
      </c>
      <c r="N2850" s="22">
        <f>VLOOKUP(CONCATENATE($F2850," ",$G2850),AllocFactorMatrix,(N$4+1),FALSE)*$E2855</f>
        <v>0</v>
      </c>
      <c r="O2850" s="22">
        <f>VLOOKUP(CONCATENATE($F2850," ",$G2850),AllocFactorMatrix,(O$4+1),FALSE)*$E2855</f>
        <v>0</v>
      </c>
      <c r="P2850" s="22">
        <f>VLOOKUP(CONCATENATE($F2850," ",$G2850),AllocFactorMatrix,(P$4+1),FALSE)*$E2855</f>
        <v>0</v>
      </c>
      <c r="Q2850" s="22">
        <f>VLOOKUP(CONCATENATE($F2850," ",$G2850),AllocFactorMatrix,(Q$4+1),FALSE)*$E2855</f>
        <v>0</v>
      </c>
      <c r="R2850" s="22">
        <f t="shared" si="1343"/>
        <v>0</v>
      </c>
      <c r="S2850" s="22">
        <f>VLOOKUP(CONCATENATE($F2850," ",$G2850),AllocFactorMatrix,(S$4+1),FALSE)*$E2855</f>
        <v>0</v>
      </c>
      <c r="T2850" s="22">
        <f>VLOOKUP(CONCATENATE($F2850," ",$G2850),AllocFactorMatrix,(T$4+1),FALSE)*$E2855</f>
        <v>0</v>
      </c>
      <c r="U2850" s="22">
        <f>VLOOKUP(CONCATENATE($F2850," ",$G2850),AllocFactorMatrix,(U$4+1),FALSE)*$E2855</f>
        <v>0</v>
      </c>
      <c r="V2850" s="22">
        <f>VLOOKUP(CONCATENATE($F2850," ",$G2850),AllocFactorMatrix,(V$4+1),FALSE)*$E2855</f>
        <v>0</v>
      </c>
      <c r="W2850" s="22">
        <f t="shared" si="1344"/>
        <v>0</v>
      </c>
      <c r="X2850" s="22">
        <f>VLOOKUP(CONCATENATE($F2850," ",$G2850),AllocFactorMatrix,(X$4+1),FALSE)*$E2855</f>
        <v>0</v>
      </c>
      <c r="Y2850" s="22">
        <f>VLOOKUP(CONCATENATE($F2850," ",$G2850),AllocFactorMatrix,(Y$4+1),FALSE)*$E2855</f>
        <v>0</v>
      </c>
      <c r="Z2850" s="22">
        <f t="shared" si="1342"/>
        <v>0</v>
      </c>
      <c r="AA2850" s="22">
        <f>VLOOKUP(CONCATENATE($F2850," ",$G2850),AllocFactorMatrix,(AA$4+1),FALSE)*$E2855</f>
        <v>0</v>
      </c>
      <c r="AB2850" s="22">
        <f>VLOOKUP(CONCATENATE($F2850," ",$G2850),AllocFactorMatrix,(AB$4+1),FALSE)*$E2855</f>
        <v>0</v>
      </c>
      <c r="AC2850" s="22">
        <f>VLOOKUP(CONCATENATE($F2850," ",$G2850),AllocFactorMatrix,(AC$4+1),FALSE)*$E2855</f>
        <v>0</v>
      </c>
    </row>
    <row r="2851" spans="4:29" hidden="1" outlineLevel="1">
      <c r="F2851" s="56" t="str">
        <f>F2855</f>
        <v>EXP_OM_DIST</v>
      </c>
      <c r="G2851" s="17" t="str">
        <f>$G$11</f>
        <v>DISTPRI</v>
      </c>
      <c r="H2851" s="21">
        <f t="shared" si="1328"/>
        <v>0</v>
      </c>
      <c r="I2851" s="22">
        <f>VLOOKUP(CONCATENATE($F2851," ",$G2851),AllocFactorMatrix,(I$4+1),FALSE)*$E2855</f>
        <v>0</v>
      </c>
      <c r="J2851" s="22">
        <f>VLOOKUP(CONCATENATE($F2851," ",$G2851),AllocFactorMatrix,(J$4+1),FALSE)*$E2855</f>
        <v>0</v>
      </c>
      <c r="K2851" s="22">
        <f>VLOOKUP(CONCATENATE($F2851," ",$G2851),AllocFactorMatrix,(K$4+1),FALSE)*$E2855</f>
        <v>0</v>
      </c>
      <c r="L2851" s="22">
        <f>VLOOKUP(CONCATENATE($F2851," ",$G2851),AllocFactorMatrix,(L$4+1),FALSE)*$E2855</f>
        <v>0</v>
      </c>
      <c r="M2851" s="22">
        <f t="shared" si="1341"/>
        <v>0</v>
      </c>
      <c r="N2851" s="22">
        <f>VLOOKUP(CONCATENATE($F2851," ",$G2851),AllocFactorMatrix,(N$4+1),FALSE)*$E2855</f>
        <v>0</v>
      </c>
      <c r="O2851" s="22">
        <f>VLOOKUP(CONCATENATE($F2851," ",$G2851),AllocFactorMatrix,(O$4+1),FALSE)*$E2855</f>
        <v>0</v>
      </c>
      <c r="P2851" s="22">
        <f>VLOOKUP(CONCATENATE($F2851," ",$G2851),AllocFactorMatrix,(P$4+1),FALSE)*$E2855</f>
        <v>0</v>
      </c>
      <c r="Q2851" s="22">
        <f>VLOOKUP(CONCATENATE($F2851," ",$G2851),AllocFactorMatrix,(Q$4+1),FALSE)*$E2855</f>
        <v>0</v>
      </c>
      <c r="R2851" s="22">
        <f t="shared" si="1343"/>
        <v>0</v>
      </c>
      <c r="S2851" s="22">
        <f>VLOOKUP(CONCATENATE($F2851," ",$G2851),AllocFactorMatrix,(S$4+1),FALSE)*$E2855</f>
        <v>0</v>
      </c>
      <c r="T2851" s="22">
        <f>VLOOKUP(CONCATENATE($F2851," ",$G2851),AllocFactorMatrix,(T$4+1),FALSE)*$E2855</f>
        <v>0</v>
      </c>
      <c r="U2851" s="22">
        <f>VLOOKUP(CONCATENATE($F2851," ",$G2851),AllocFactorMatrix,(U$4+1),FALSE)*$E2855</f>
        <v>0</v>
      </c>
      <c r="V2851" s="22">
        <f>VLOOKUP(CONCATENATE($F2851," ",$G2851),AllocFactorMatrix,(V$4+1),FALSE)*$E2855</f>
        <v>0</v>
      </c>
      <c r="W2851" s="22">
        <f t="shared" si="1344"/>
        <v>0</v>
      </c>
      <c r="X2851" s="22">
        <f>VLOOKUP(CONCATENATE($F2851," ",$G2851),AllocFactorMatrix,(X$4+1),FALSE)*$E2855</f>
        <v>0</v>
      </c>
      <c r="Y2851" s="22">
        <f>VLOOKUP(CONCATENATE($F2851," ",$G2851),AllocFactorMatrix,(Y$4+1),FALSE)*$E2855</f>
        <v>0</v>
      </c>
      <c r="Z2851" s="22">
        <f t="shared" si="1342"/>
        <v>0</v>
      </c>
      <c r="AA2851" s="22">
        <f>VLOOKUP(CONCATENATE($F2851," ",$G2851),AllocFactorMatrix,(AA$4+1),FALSE)*$E2855</f>
        <v>0</v>
      </c>
      <c r="AB2851" s="22">
        <f>VLOOKUP(CONCATENATE($F2851," ",$G2851),AllocFactorMatrix,(AB$4+1),FALSE)*$E2855</f>
        <v>0</v>
      </c>
      <c r="AC2851" s="22">
        <f>VLOOKUP(CONCATENATE($F2851," ",$G2851),AllocFactorMatrix,(AC$4+1),FALSE)*$E2855</f>
        <v>0</v>
      </c>
    </row>
    <row r="2852" spans="4:29" hidden="1" outlineLevel="1">
      <c r="F2852" s="56" t="str">
        <f>F2855</f>
        <v>EXP_OM_DIST</v>
      </c>
      <c r="G2852" s="17" t="str">
        <f>$G$12</f>
        <v>DISTSEC</v>
      </c>
      <c r="H2852" s="21">
        <f t="shared" si="1328"/>
        <v>0</v>
      </c>
      <c r="I2852" s="22">
        <f>VLOOKUP(CONCATENATE($F2852," ",$G2852),AllocFactorMatrix,(I$4+1),FALSE)*$E2855</f>
        <v>0</v>
      </c>
      <c r="J2852" s="22">
        <f>VLOOKUP(CONCATENATE($F2852," ",$G2852),AllocFactorMatrix,(J$4+1),FALSE)*$E2855</f>
        <v>0</v>
      </c>
      <c r="K2852" s="22">
        <f>VLOOKUP(CONCATENATE($F2852," ",$G2852),AllocFactorMatrix,(K$4+1),FALSE)*$E2855</f>
        <v>0</v>
      </c>
      <c r="L2852" s="22">
        <f>VLOOKUP(CONCATENATE($F2852," ",$G2852),AllocFactorMatrix,(L$4+1),FALSE)*$E2855</f>
        <v>0</v>
      </c>
      <c r="M2852" s="22">
        <f t="shared" si="1341"/>
        <v>0</v>
      </c>
      <c r="N2852" s="22">
        <f>VLOOKUP(CONCATENATE($F2852," ",$G2852),AllocFactorMatrix,(N$4+1),FALSE)*$E2855</f>
        <v>0</v>
      </c>
      <c r="O2852" s="22">
        <f>VLOOKUP(CONCATENATE($F2852," ",$G2852),AllocFactorMatrix,(O$4+1),FALSE)*$E2855</f>
        <v>0</v>
      </c>
      <c r="P2852" s="22">
        <f>VLOOKUP(CONCATENATE($F2852," ",$G2852),AllocFactorMatrix,(P$4+1),FALSE)*$E2855</f>
        <v>0</v>
      </c>
      <c r="Q2852" s="22">
        <f>VLOOKUP(CONCATENATE($F2852," ",$G2852),AllocFactorMatrix,(Q$4+1),FALSE)*$E2855</f>
        <v>0</v>
      </c>
      <c r="R2852" s="22">
        <f t="shared" si="1343"/>
        <v>0</v>
      </c>
      <c r="S2852" s="22">
        <f>VLOOKUP(CONCATENATE($F2852," ",$G2852),AllocFactorMatrix,(S$4+1),FALSE)*$E2855</f>
        <v>0</v>
      </c>
      <c r="T2852" s="22">
        <f>VLOOKUP(CONCATENATE($F2852," ",$G2852),AllocFactorMatrix,(T$4+1),FALSE)*$E2855</f>
        <v>0</v>
      </c>
      <c r="U2852" s="22">
        <f>VLOOKUP(CONCATENATE($F2852," ",$G2852),AllocFactorMatrix,(U$4+1),FALSE)*$E2855</f>
        <v>0</v>
      </c>
      <c r="V2852" s="22">
        <f>VLOOKUP(CONCATENATE($F2852," ",$G2852),AllocFactorMatrix,(V$4+1),FALSE)*$E2855</f>
        <v>0</v>
      </c>
      <c r="W2852" s="22">
        <f t="shared" si="1344"/>
        <v>0</v>
      </c>
      <c r="X2852" s="22">
        <f>VLOOKUP(CONCATENATE($F2852," ",$G2852),AllocFactorMatrix,(X$4+1),FALSE)*$E2855</f>
        <v>0</v>
      </c>
      <c r="Y2852" s="22">
        <f>VLOOKUP(CONCATENATE($F2852," ",$G2852),AllocFactorMatrix,(Y$4+1),FALSE)*$E2855</f>
        <v>0</v>
      </c>
      <c r="Z2852" s="22">
        <f t="shared" si="1342"/>
        <v>0</v>
      </c>
      <c r="AA2852" s="22">
        <f>VLOOKUP(CONCATENATE($F2852," ",$G2852),AllocFactorMatrix,(AA$4+1),FALSE)*$E2855</f>
        <v>0</v>
      </c>
      <c r="AB2852" s="22">
        <f>VLOOKUP(CONCATENATE($F2852," ",$G2852),AllocFactorMatrix,(AB$4+1),FALSE)*$E2855</f>
        <v>0</v>
      </c>
      <c r="AC2852" s="22">
        <f>VLOOKUP(CONCATENATE($F2852," ",$G2852),AllocFactorMatrix,(AC$4+1),FALSE)*$E2855</f>
        <v>0</v>
      </c>
    </row>
    <row r="2853" spans="4:29" hidden="1" outlineLevel="1">
      <c r="F2853" s="56" t="str">
        <f>F2855</f>
        <v>EXP_OM_DIST</v>
      </c>
      <c r="G2853" s="17" t="str">
        <f>$G$13</f>
        <v>ENERGY</v>
      </c>
      <c r="H2853" s="21">
        <f t="shared" si="1328"/>
        <v>0</v>
      </c>
      <c r="I2853" s="22">
        <f>VLOOKUP(CONCATENATE($F2853," ",$G2853),AllocFactorMatrix,(I$4+1),FALSE)*$E2855</f>
        <v>0</v>
      </c>
      <c r="J2853" s="22">
        <f>VLOOKUP(CONCATENATE($F2853," ",$G2853),AllocFactorMatrix,(J$4+1),FALSE)*$E2855</f>
        <v>0</v>
      </c>
      <c r="K2853" s="22">
        <f>VLOOKUP(CONCATENATE($F2853," ",$G2853),AllocFactorMatrix,(K$4+1),FALSE)*$E2855</f>
        <v>0</v>
      </c>
      <c r="L2853" s="22">
        <f>VLOOKUP(CONCATENATE($F2853," ",$G2853),AllocFactorMatrix,(L$4+1),FALSE)*$E2855</f>
        <v>0</v>
      </c>
      <c r="M2853" s="22">
        <f t="shared" si="1341"/>
        <v>0</v>
      </c>
      <c r="N2853" s="22">
        <f>VLOOKUP(CONCATENATE($F2853," ",$G2853),AllocFactorMatrix,(N$4+1),FALSE)*$E2855</f>
        <v>0</v>
      </c>
      <c r="O2853" s="22">
        <f>VLOOKUP(CONCATENATE($F2853," ",$G2853),AllocFactorMatrix,(O$4+1),FALSE)*$E2855</f>
        <v>0</v>
      </c>
      <c r="P2853" s="22">
        <f>VLOOKUP(CONCATENATE($F2853," ",$G2853),AllocFactorMatrix,(P$4+1),FALSE)*$E2855</f>
        <v>0</v>
      </c>
      <c r="Q2853" s="22">
        <f>VLOOKUP(CONCATENATE($F2853," ",$G2853),AllocFactorMatrix,(Q$4+1),FALSE)*$E2855</f>
        <v>0</v>
      </c>
      <c r="R2853" s="22">
        <f t="shared" si="1343"/>
        <v>0</v>
      </c>
      <c r="S2853" s="22">
        <f>VLOOKUP(CONCATENATE($F2853," ",$G2853),AllocFactorMatrix,(S$4+1),FALSE)*$E2855</f>
        <v>0</v>
      </c>
      <c r="T2853" s="22">
        <f>VLOOKUP(CONCATENATE($F2853," ",$G2853),AllocFactorMatrix,(T$4+1),FALSE)*$E2855</f>
        <v>0</v>
      </c>
      <c r="U2853" s="22">
        <f>VLOOKUP(CONCATENATE($F2853," ",$G2853),AllocFactorMatrix,(U$4+1),FALSE)*$E2855</f>
        <v>0</v>
      </c>
      <c r="V2853" s="22">
        <f>VLOOKUP(CONCATENATE($F2853," ",$G2853),AllocFactorMatrix,(V$4+1),FALSE)*$E2855</f>
        <v>0</v>
      </c>
      <c r="W2853" s="22">
        <f t="shared" si="1344"/>
        <v>0</v>
      </c>
      <c r="X2853" s="22">
        <f>VLOOKUP(CONCATENATE($F2853," ",$G2853),AllocFactorMatrix,(X$4+1),FALSE)*$E2855</f>
        <v>0</v>
      </c>
      <c r="Y2853" s="22">
        <f>VLOOKUP(CONCATENATE($F2853," ",$G2853),AllocFactorMatrix,(Y$4+1),FALSE)*$E2855</f>
        <v>0</v>
      </c>
      <c r="Z2853" s="22">
        <f t="shared" si="1342"/>
        <v>0</v>
      </c>
      <c r="AA2853" s="22">
        <f>VLOOKUP(CONCATENATE($F2853," ",$G2853),AllocFactorMatrix,(AA$4+1),FALSE)*$E2855</f>
        <v>0</v>
      </c>
      <c r="AB2853" s="22">
        <f>VLOOKUP(CONCATENATE($F2853," ",$G2853),AllocFactorMatrix,(AB$4+1),FALSE)*$E2855</f>
        <v>0</v>
      </c>
      <c r="AC2853" s="22">
        <f>VLOOKUP(CONCATENATE($F2853," ",$G2853),AllocFactorMatrix,(AC$4+1),FALSE)*$E2855</f>
        <v>0</v>
      </c>
    </row>
    <row r="2854" spans="4:29" hidden="1" outlineLevel="1">
      <c r="F2854" s="56" t="str">
        <f>F2855</f>
        <v>EXP_OM_DIST</v>
      </c>
      <c r="G2854" s="17" t="str">
        <f>$G$14</f>
        <v>CUSTOMER</v>
      </c>
      <c r="H2854" s="21">
        <f t="shared" si="1328"/>
        <v>0</v>
      </c>
      <c r="I2854" s="22">
        <f>VLOOKUP(CONCATENATE($F2854," ",$G2854),AllocFactorMatrix,(I$4+1),FALSE)*$E2855</f>
        <v>0</v>
      </c>
      <c r="J2854" s="22">
        <f>VLOOKUP(CONCATENATE($F2854," ",$G2854),AllocFactorMatrix,(J$4+1),FALSE)*$E2855</f>
        <v>0</v>
      </c>
      <c r="K2854" s="22">
        <f>VLOOKUP(CONCATENATE($F2854," ",$G2854),AllocFactorMatrix,(K$4+1),FALSE)*$E2855</f>
        <v>0</v>
      </c>
      <c r="L2854" s="22">
        <f>VLOOKUP(CONCATENATE($F2854," ",$G2854),AllocFactorMatrix,(L$4+1),FALSE)*$E2855</f>
        <v>0</v>
      </c>
      <c r="M2854" s="22">
        <f t="shared" si="1341"/>
        <v>0</v>
      </c>
      <c r="N2854" s="22">
        <f>VLOOKUP(CONCATENATE($F2854," ",$G2854),AllocFactorMatrix,(N$4+1),FALSE)*$E2855</f>
        <v>0</v>
      </c>
      <c r="O2854" s="22">
        <f>VLOOKUP(CONCATENATE($F2854," ",$G2854),AllocFactorMatrix,(O$4+1),FALSE)*$E2855</f>
        <v>0</v>
      </c>
      <c r="P2854" s="22">
        <f>VLOOKUP(CONCATENATE($F2854," ",$G2854),AllocFactorMatrix,(P$4+1),FALSE)*$E2855</f>
        <v>0</v>
      </c>
      <c r="Q2854" s="22">
        <f>VLOOKUP(CONCATENATE($F2854," ",$G2854),AllocFactorMatrix,(Q$4+1),FALSE)*$E2855</f>
        <v>0</v>
      </c>
      <c r="R2854" s="22">
        <f t="shared" si="1343"/>
        <v>0</v>
      </c>
      <c r="S2854" s="22">
        <f>VLOOKUP(CONCATENATE($F2854," ",$G2854),AllocFactorMatrix,(S$4+1),FALSE)*$E2855</f>
        <v>0</v>
      </c>
      <c r="T2854" s="22">
        <f>VLOOKUP(CONCATENATE($F2854," ",$G2854),AllocFactorMatrix,(T$4+1),FALSE)*$E2855</f>
        <v>0</v>
      </c>
      <c r="U2854" s="22">
        <f>VLOOKUP(CONCATENATE($F2854," ",$G2854),AllocFactorMatrix,(U$4+1),FALSE)*$E2855</f>
        <v>0</v>
      </c>
      <c r="V2854" s="22">
        <f>VLOOKUP(CONCATENATE($F2854," ",$G2854),AllocFactorMatrix,(V$4+1),FALSE)*$E2855</f>
        <v>0</v>
      </c>
      <c r="W2854" s="22">
        <f t="shared" si="1344"/>
        <v>0</v>
      </c>
      <c r="X2854" s="22">
        <f>VLOOKUP(CONCATENATE($F2854," ",$G2854),AllocFactorMatrix,(X$4+1),FALSE)*$E2855</f>
        <v>0</v>
      </c>
      <c r="Y2854" s="22">
        <f>VLOOKUP(CONCATENATE($F2854," ",$G2854),AllocFactorMatrix,(Y$4+1),FALSE)*$E2855</f>
        <v>0</v>
      </c>
      <c r="Z2854" s="22">
        <f t="shared" si="1342"/>
        <v>0</v>
      </c>
      <c r="AA2854" s="22">
        <f>VLOOKUP(CONCATENATE($F2854," ",$G2854),AllocFactorMatrix,(AA$4+1),FALSE)*$E2855</f>
        <v>0</v>
      </c>
      <c r="AB2854" s="22">
        <f>VLOOKUP(CONCATENATE($F2854," ",$G2854),AllocFactorMatrix,(AB$4+1),FALSE)*$E2855</f>
        <v>0</v>
      </c>
      <c r="AC2854" s="22">
        <f>VLOOKUP(CONCATENATE($F2854," ",$G2854),AllocFactorMatrix,(AC$4+1),FALSE)*$E2855</f>
        <v>0</v>
      </c>
    </row>
    <row r="2855" spans="4:29" collapsed="1">
      <c r="D2855" s="17" t="s">
        <v>333</v>
      </c>
      <c r="E2855" s="19">
        <v>0</v>
      </c>
      <c r="F2855" s="56" t="s">
        <v>77</v>
      </c>
      <c r="G2855" s="17" t="str">
        <f>$G$15</f>
        <v>TOTAL</v>
      </c>
      <c r="H2855" s="21">
        <f t="shared" si="1328"/>
        <v>0</v>
      </c>
      <c r="I2855" s="22">
        <f>VLOOKUP(CONCATENATE($F2855," ",$G2855),AllocFactorMatrix,(I$4+1),FALSE)*$E2855</f>
        <v>0</v>
      </c>
      <c r="J2855" s="22">
        <f>VLOOKUP(CONCATENATE($F2855," ",$G2855),AllocFactorMatrix,(J$4+1),FALSE)*$E2855</f>
        <v>0</v>
      </c>
      <c r="K2855" s="22">
        <f>VLOOKUP(CONCATENATE($F2855," ",$G2855),AllocFactorMatrix,(K$4+1),FALSE)*$E2855</f>
        <v>0</v>
      </c>
      <c r="L2855" s="22">
        <f>VLOOKUP(CONCATENATE($F2855," ",$G2855),AllocFactorMatrix,(L$4+1),FALSE)*$E2855</f>
        <v>0</v>
      </c>
      <c r="M2855" s="22">
        <f t="shared" si="1341"/>
        <v>0</v>
      </c>
      <c r="N2855" s="22">
        <f>VLOOKUP(CONCATENATE($F2855," ",$G2855),AllocFactorMatrix,(N$4+1),FALSE)*$E2855</f>
        <v>0</v>
      </c>
      <c r="O2855" s="22">
        <f>VLOOKUP(CONCATENATE($F2855," ",$G2855),AllocFactorMatrix,(O$4+1),FALSE)*$E2855</f>
        <v>0</v>
      </c>
      <c r="P2855" s="22">
        <f>VLOOKUP(CONCATENATE($F2855," ",$G2855),AllocFactorMatrix,(P$4+1),FALSE)*$E2855</f>
        <v>0</v>
      </c>
      <c r="Q2855" s="22">
        <f>VLOOKUP(CONCATENATE($F2855," ",$G2855),AllocFactorMatrix,(Q$4+1),FALSE)*$E2855</f>
        <v>0</v>
      </c>
      <c r="R2855" s="22">
        <f t="shared" si="1343"/>
        <v>0</v>
      </c>
      <c r="S2855" s="22">
        <f>VLOOKUP(CONCATENATE($F2855," ",$G2855),AllocFactorMatrix,(S$4+1),FALSE)*$E2855</f>
        <v>0</v>
      </c>
      <c r="T2855" s="22">
        <f>VLOOKUP(CONCATENATE($F2855," ",$G2855),AllocFactorMatrix,(T$4+1),FALSE)*$E2855</f>
        <v>0</v>
      </c>
      <c r="U2855" s="22">
        <f>VLOOKUP(CONCATENATE($F2855," ",$G2855),AllocFactorMatrix,(U$4+1),FALSE)*$E2855</f>
        <v>0</v>
      </c>
      <c r="V2855" s="22">
        <f>VLOOKUP(CONCATENATE($F2855," ",$G2855),AllocFactorMatrix,(V$4+1),FALSE)*$E2855</f>
        <v>0</v>
      </c>
      <c r="W2855" s="22">
        <f t="shared" si="1344"/>
        <v>0</v>
      </c>
      <c r="X2855" s="22">
        <f>VLOOKUP(CONCATENATE($F2855," ",$G2855),AllocFactorMatrix,(X$4+1),FALSE)*$E2855</f>
        <v>0</v>
      </c>
      <c r="Y2855" s="22">
        <f>VLOOKUP(CONCATENATE($F2855," ",$G2855),AllocFactorMatrix,(Y$4+1),FALSE)*$E2855</f>
        <v>0</v>
      </c>
      <c r="Z2855" s="22">
        <f t="shared" si="1342"/>
        <v>0</v>
      </c>
      <c r="AA2855" s="22">
        <f>VLOOKUP(CONCATENATE($F2855," ",$G2855),AllocFactorMatrix,(AA$4+1),FALSE)*$E2855</f>
        <v>0</v>
      </c>
      <c r="AB2855" s="22">
        <f>VLOOKUP(CONCATENATE($F2855," ",$G2855),AllocFactorMatrix,(AB$4+1),FALSE)*$E2855</f>
        <v>0</v>
      </c>
      <c r="AC2855" s="22">
        <f>VLOOKUP(CONCATENATE($F2855," ",$G2855),AllocFactorMatrix,(AC$4+1),FALSE)*$E2855</f>
        <v>0</v>
      </c>
    </row>
    <row r="2856" spans="4:29" hidden="1" outlineLevel="1">
      <c r="F2856" s="56" t="str">
        <f>F2863</f>
        <v>RB_GUP</v>
      </c>
      <c r="G2856" s="17" t="str">
        <f>$G$8</f>
        <v>PRODUCTION</v>
      </c>
      <c r="H2856" s="21">
        <f t="shared" ca="1" si="1328"/>
        <v>344354.94189128088</v>
      </c>
      <c r="I2856" s="22">
        <f ca="1">VLOOKUP(CONCATENATE($F2856," ",$G2856),AllocFactorMatrix,(I$4+1),FALSE)*$E2863</f>
        <v>170734.13140925538</v>
      </c>
      <c r="J2856" s="22">
        <f ca="1">VLOOKUP(CONCATENATE($F2856," ",$G2856),AllocFactorMatrix,(J$4+1),FALSE)*$E2863</f>
        <v>42695.12080617388</v>
      </c>
      <c r="K2856" s="22">
        <f ca="1">VLOOKUP(CONCATENATE($F2856," ",$G2856),AllocFactorMatrix,(K$4+1),FALSE)*$E2863</f>
        <v>541.11103563515712</v>
      </c>
      <c r="L2856" s="22">
        <f ca="1">VLOOKUP(CONCATENATE($F2856," ",$G2856),AllocFactorMatrix,(L$4+1),FALSE)*$E2863</f>
        <v>27.082069463846292</v>
      </c>
      <c r="M2856" s="22">
        <f t="shared" ref="M2856:M2863" ca="1" si="1345">SUBTOTAL(9,J2856:L2856)</f>
        <v>43263.313911272882</v>
      </c>
      <c r="N2856" s="22">
        <f ca="1">VLOOKUP(CONCATENATE($F2856," ",$G2856),AllocFactorMatrix,(N$4+1),FALSE)*$E2863</f>
        <v>19155.069117318228</v>
      </c>
      <c r="O2856" s="22">
        <f ca="1">VLOOKUP(CONCATENATE($F2856," ",$G2856),AllocFactorMatrix,(O$4+1),FALSE)*$E2863</f>
        <v>5249.9608346902951</v>
      </c>
      <c r="P2856" s="22">
        <f ca="1">VLOOKUP(CONCATENATE($F2856," ",$G2856),AllocFactorMatrix,(P$4+1),FALSE)*$E2863</f>
        <v>835.43050600697518</v>
      </c>
      <c r="Q2856" s="22">
        <f ca="1">VLOOKUP(CONCATENATE($F2856," ",$G2856),AllocFactorMatrix,(Q$4+1),FALSE)*$E2863</f>
        <v>0</v>
      </c>
      <c r="R2856" s="22">
        <f ca="1">SUBTOTAL(9,N2856:Q2856)</f>
        <v>25240.460458015499</v>
      </c>
      <c r="S2856" s="22">
        <f ca="1">VLOOKUP(CONCATENATE($F2856," ",$G2856),AllocFactorMatrix,(S$4+1),FALSE)*$E2863</f>
        <v>828.02463622903986</v>
      </c>
      <c r="T2856" s="22">
        <f ca="1">VLOOKUP(CONCATENATE($F2856," ",$G2856),AllocFactorMatrix,(T$4+1),FALSE)*$E2863</f>
        <v>15068.6359299715</v>
      </c>
      <c r="U2856" s="22">
        <f ca="1">VLOOKUP(CONCATENATE($F2856," ",$G2856),AllocFactorMatrix,(U$4+1),FALSE)*$E2863</f>
        <v>73422.559596858206</v>
      </c>
      <c r="V2856" s="22">
        <f ca="1">VLOOKUP(CONCATENATE($F2856," ",$G2856),AllocFactorMatrix,(V$4+1),FALSE)*$E2863</f>
        <v>9355.5349852232994</v>
      </c>
      <c r="W2856" s="22">
        <f ca="1">SUBTOTAL(9,S2856:V2856)</f>
        <v>98674.755148282056</v>
      </c>
      <c r="X2856" s="22">
        <f ca="1">VLOOKUP(CONCATENATE($F2856," ",$G2856),AllocFactorMatrix,(X$4+1),FALSE)*$E2863</f>
        <v>5357.2644653037469</v>
      </c>
      <c r="Y2856" s="22">
        <f ca="1">VLOOKUP(CONCATENATE($F2856," ",$G2856),AllocFactorMatrix,(Y$4+1),FALSE)*$E2863</f>
        <v>100.70366381000741</v>
      </c>
      <c r="Z2856" s="22">
        <f t="shared" ref="Z2856:Z2863" ca="1" si="1346">SUBTOTAL(9,X2856:Y2856)</f>
        <v>5457.968129113754</v>
      </c>
      <c r="AA2856" s="22">
        <f ca="1">VLOOKUP(CONCATENATE($F2856," ",$G2856),AllocFactorMatrix,(AA$4+1),FALSE)*$E2863</f>
        <v>77.908191968962285</v>
      </c>
      <c r="AB2856" s="22">
        <f ca="1">VLOOKUP(CONCATENATE($F2856," ",$G2856),AllocFactorMatrix,(AB$4+1),FALSE)*$E2863</f>
        <v>732.12698752090239</v>
      </c>
      <c r="AC2856" s="22">
        <f ca="1">VLOOKUP(CONCATENATE($F2856," ",$G2856),AllocFactorMatrix,(AC$4+1),FALSE)*$E2863</f>
        <v>174.27765585141088</v>
      </c>
    </row>
    <row r="2857" spans="4:29" hidden="1" outlineLevel="1">
      <c r="F2857" s="56" t="str">
        <f>F2863</f>
        <v>RB_GUP</v>
      </c>
      <c r="G2857" s="17" t="str">
        <f>$G$9</f>
        <v>BULKTRAN</v>
      </c>
      <c r="H2857" s="21">
        <f t="shared" ca="1" si="1328"/>
        <v>220716.16607348973</v>
      </c>
      <c r="I2857" s="22">
        <f ca="1">VLOOKUP(CONCATENATE($F2857," ",$G2857),AllocFactorMatrix,(I$4+1),FALSE)*$E2863</f>
        <v>109432.96673940486</v>
      </c>
      <c r="J2857" s="22">
        <f ca="1">VLOOKUP(CONCATENATE($F2857," ",$G2857),AllocFactorMatrix,(J$4+1),FALSE)*$E2863</f>
        <v>27365.669046673222</v>
      </c>
      <c r="K2857" s="22">
        <f ca="1">VLOOKUP(CONCATENATE($F2857," ",$G2857),AllocFactorMatrix,(K$4+1),FALSE)*$E2863</f>
        <v>346.82805058495188</v>
      </c>
      <c r="L2857" s="22">
        <f ca="1">VLOOKUP(CONCATENATE($F2857," ",$G2857),AllocFactorMatrix,(L$4+1),FALSE)*$E2863</f>
        <v>17.358399181282184</v>
      </c>
      <c r="M2857" s="22">
        <f t="shared" ca="1" si="1345"/>
        <v>27729.855496439453</v>
      </c>
      <c r="N2857" s="22">
        <f ca="1">VLOOKUP(CONCATENATE($F2857," ",$G2857),AllocFactorMatrix,(N$4+1),FALSE)*$E2863</f>
        <v>12277.545352556577</v>
      </c>
      <c r="O2857" s="22">
        <f ca="1">VLOOKUP(CONCATENATE($F2857," ",$G2857),AllocFactorMatrix,(O$4+1),FALSE)*$E2863</f>
        <v>3364.9908466673292</v>
      </c>
      <c r="P2857" s="22">
        <f ca="1">VLOOKUP(CONCATENATE($F2857," ",$G2857),AllocFactorMatrix,(P$4+1),FALSE)*$E2863</f>
        <v>535.47371004453703</v>
      </c>
      <c r="Q2857" s="22">
        <f ca="1">VLOOKUP(CONCATENATE($F2857," ",$G2857),AllocFactorMatrix,(Q$4+1),FALSE)*$E2863</f>
        <v>0</v>
      </c>
      <c r="R2857" s="22">
        <f t="shared" ref="R2857:R2863" ca="1" si="1347">SUBTOTAL(9,N2857:Q2857)</f>
        <v>16178.009909268443</v>
      </c>
      <c r="S2857" s="22">
        <f ca="1">VLOOKUP(CONCATENATE($F2857," ",$G2857),AllocFactorMatrix,(S$4+1),FALSE)*$E2863</f>
        <v>530.72687767777063</v>
      </c>
      <c r="T2857" s="22">
        <f ca="1">VLOOKUP(CONCATENATE($F2857," ",$G2857),AllocFactorMatrix,(T$4+1),FALSE)*$E2863</f>
        <v>9658.3238566403052</v>
      </c>
      <c r="U2857" s="22">
        <f ca="1">VLOOKUP(CONCATENATE($F2857," ",$G2857),AllocFactorMatrix,(U$4+1),FALSE)*$E2863</f>
        <v>47060.587452342246</v>
      </c>
      <c r="V2857" s="22">
        <f ca="1">VLOOKUP(CONCATENATE($F2857," ",$G2857),AllocFactorMatrix,(V$4+1),FALSE)*$E2863</f>
        <v>5996.480846663213</v>
      </c>
      <c r="W2857" s="22">
        <f t="shared" ref="W2857:W2863" ca="1" si="1348">SUBTOTAL(9,S2857:V2857)</f>
        <v>63246.119033323528</v>
      </c>
      <c r="X2857" s="22">
        <f ca="1">VLOOKUP(CONCATENATE($F2857," ",$G2857),AllocFactorMatrix,(X$4+1),FALSE)*$E2863</f>
        <v>3433.76769019015</v>
      </c>
      <c r="Y2857" s="22">
        <f ca="1">VLOOKUP(CONCATENATE($F2857," ",$G2857),AllocFactorMatrix,(Y$4+1),FALSE)*$E2863</f>
        <v>64.546559034764542</v>
      </c>
      <c r="Z2857" s="22">
        <f t="shared" ca="1" si="1346"/>
        <v>3498.3142492249144</v>
      </c>
      <c r="AA2857" s="22">
        <f ca="1">VLOOKUP(CONCATENATE($F2857," ",$G2857),AllocFactorMatrix,(AA$4+1),FALSE)*$E2863</f>
        <v>49.935677828999395</v>
      </c>
      <c r="AB2857" s="22">
        <f ca="1">VLOOKUP(CONCATENATE($F2857," ",$G2857),AllocFactorMatrix,(AB$4+1),FALSE)*$E2863</f>
        <v>469.260760066469</v>
      </c>
      <c r="AC2857" s="22">
        <f ca="1">VLOOKUP(CONCATENATE($F2857," ",$G2857),AllocFactorMatrix,(AC$4+1),FALSE)*$E2863</f>
        <v>111.70420793305442</v>
      </c>
    </row>
    <row r="2858" spans="4:29" hidden="1" outlineLevel="1">
      <c r="F2858" s="56" t="str">
        <f>F2863</f>
        <v>RB_GUP</v>
      </c>
      <c r="G2858" s="17" t="str">
        <f>$G$10</f>
        <v>SUBTRAN</v>
      </c>
      <c r="H2858" s="21">
        <f t="shared" ca="1" si="1328"/>
        <v>69925.179295270631</v>
      </c>
      <c r="I2858" s="22">
        <f ca="1">VLOOKUP(CONCATENATE($F2858," ",$G2858),AllocFactorMatrix,(I$4+1),FALSE)*$E2863</f>
        <v>33743.250363490188</v>
      </c>
      <c r="J2858" s="22">
        <f ca="1">VLOOKUP(CONCATENATE($F2858," ",$G2858),AllocFactorMatrix,(J$4+1),FALSE)*$E2863</f>
        <v>8418.7191132206426</v>
      </c>
      <c r="K2858" s="22">
        <f ca="1">VLOOKUP(CONCATENATE($F2858," ",$G2858),AllocFactorMatrix,(K$4+1),FALSE)*$E2863</f>
        <v>106.92271808356033</v>
      </c>
      <c r="L2858" s="22">
        <f ca="1">VLOOKUP(CONCATENATE($F2858," ",$G2858),AllocFactorMatrix,(L$4+1),FALSE)*$E2863</f>
        <v>6.8931396052639915</v>
      </c>
      <c r="M2858" s="22">
        <f t="shared" ca="1" si="1345"/>
        <v>8532.534970909468</v>
      </c>
      <c r="N2858" s="22">
        <f ca="1">VLOOKUP(CONCATENATE($F2858," ",$G2858),AllocFactorMatrix,(N$4+1),FALSE)*$E2863</f>
        <v>3738.6039960133171</v>
      </c>
      <c r="O2858" s="22">
        <f ca="1">VLOOKUP(CONCATENATE($F2858," ",$G2858),AllocFactorMatrix,(O$4+1),FALSE)*$E2863</f>
        <v>1026.3435835611533</v>
      </c>
      <c r="P2858" s="22">
        <f ca="1">VLOOKUP(CONCATENATE($F2858," ",$G2858),AllocFactorMatrix,(P$4+1),FALSE)*$E2863</f>
        <v>206.30266012086292</v>
      </c>
      <c r="Q2858" s="22">
        <f ca="1">VLOOKUP(CONCATENATE($F2858," ",$G2858),AllocFactorMatrix,(Q$4+1),FALSE)*$E2863</f>
        <v>0</v>
      </c>
      <c r="R2858" s="22">
        <f t="shared" ca="1" si="1347"/>
        <v>4971.2502396953332</v>
      </c>
      <c r="S2858" s="22">
        <f ca="1">VLOOKUP(CONCATENATE($F2858," ",$G2858),AllocFactorMatrix,(S$4+1),FALSE)*$E2863</f>
        <v>158.43064452863896</v>
      </c>
      <c r="T2858" s="22">
        <f ca="1">VLOOKUP(CONCATENATE($F2858," ",$G2858),AllocFactorMatrix,(T$4+1),FALSE)*$E2863</f>
        <v>2968.2218838980298</v>
      </c>
      <c r="U2858" s="22">
        <f ca="1">VLOOKUP(CONCATENATE($F2858," ",$G2858),AllocFactorMatrix,(U$4+1),FALSE)*$E2863</f>
        <v>18445.787975499861</v>
      </c>
      <c r="V2858" s="22">
        <f ca="1">VLOOKUP(CONCATENATE($F2858," ",$G2858),AllocFactorMatrix,(V$4+1),FALSE)*$E2863</f>
        <v>0</v>
      </c>
      <c r="W2858" s="22">
        <f t="shared" ca="1" si="1348"/>
        <v>21572.440503926529</v>
      </c>
      <c r="X2858" s="22">
        <f ca="1">VLOOKUP(CONCATENATE($F2858," ",$G2858),AllocFactorMatrix,(X$4+1),FALSE)*$E2863</f>
        <v>1048.6284176039317</v>
      </c>
      <c r="Y2858" s="22">
        <f ca="1">VLOOKUP(CONCATENATE($F2858," ",$G2858),AllocFactorMatrix,(Y$4+1),FALSE)*$E2863</f>
        <v>20.114607171398905</v>
      </c>
      <c r="Z2858" s="22">
        <f t="shared" ca="1" si="1346"/>
        <v>1068.7430247753305</v>
      </c>
      <c r="AA2858" s="22">
        <f ca="1">VLOOKUP(CONCATENATE($F2858," ",$G2858),AllocFactorMatrix,(AA$4+1),FALSE)*$E2863</f>
        <v>15.299345785698167</v>
      </c>
      <c r="AB2858" s="22">
        <f ca="1">VLOOKUP(CONCATENATE($F2858," ",$G2858),AllocFactorMatrix,(AB$4+1),FALSE)*$E2863</f>
        <v>17.504780373129517</v>
      </c>
      <c r="AC2858" s="22">
        <f ca="1">VLOOKUP(CONCATENATE($F2858," ",$G2858),AllocFactorMatrix,(AC$4+1),FALSE)*$E2863</f>
        <v>4.1560663149350852</v>
      </c>
    </row>
    <row r="2859" spans="4:29" hidden="1" outlineLevel="1">
      <c r="F2859" s="56" t="str">
        <f>F2863</f>
        <v>RB_GUP</v>
      </c>
      <c r="G2859" s="17" t="str">
        <f>$G$11</f>
        <v>DISTPRI</v>
      </c>
      <c r="H2859" s="21">
        <f t="shared" ca="1" si="1328"/>
        <v>103660.05876245552</v>
      </c>
      <c r="I2859" s="22">
        <f ca="1">VLOOKUP(CONCATENATE($F2859," ",$G2859),AllocFactorMatrix,(I$4+1),FALSE)*$E2863</f>
        <v>68562.82236067731</v>
      </c>
      <c r="J2859" s="22">
        <f ca="1">VLOOKUP(CONCATENATE($F2859," ",$G2859),AllocFactorMatrix,(J$4+1),FALSE)*$E2863</f>
        <v>17014.452599041244</v>
      </c>
      <c r="K2859" s="22">
        <f ca="1">VLOOKUP(CONCATENATE($F2859," ",$G2859),AllocFactorMatrix,(K$4+1),FALSE)*$E2863</f>
        <v>216.01384063144002</v>
      </c>
      <c r="L2859" s="22">
        <f ca="1">VLOOKUP(CONCATENATE($F2859," ",$G2859),AllocFactorMatrix,(L$4+1),FALSE)*$E2863</f>
        <v>0</v>
      </c>
      <c r="M2859" s="22">
        <f t="shared" ca="1" si="1345"/>
        <v>17230.466439672684</v>
      </c>
      <c r="N2859" s="22">
        <f ca="1">VLOOKUP(CONCATENATE($F2859," ",$G2859),AllocFactorMatrix,(N$4+1),FALSE)*$E2863</f>
        <v>7426.6959070227304</v>
      </c>
      <c r="O2859" s="22">
        <f ca="1">VLOOKUP(CONCATENATE($F2859," ",$G2859),AllocFactorMatrix,(O$4+1),FALSE)*$E2863</f>
        <v>2042.2878469808882</v>
      </c>
      <c r="P2859" s="22">
        <f ca="1">VLOOKUP(CONCATENATE($F2859," ",$G2859),AllocFactorMatrix,(P$4+1),FALSE)*$E2863</f>
        <v>0</v>
      </c>
      <c r="Q2859" s="22">
        <f ca="1">VLOOKUP(CONCATENATE($F2859," ",$G2859),AllocFactorMatrix,(Q$4+1),FALSE)*$E2863</f>
        <v>0</v>
      </c>
      <c r="R2859" s="22">
        <f t="shared" ca="1" si="1347"/>
        <v>9468.9837540036187</v>
      </c>
      <c r="S2859" s="22">
        <f ca="1">VLOOKUP(CONCATENATE($F2859," ",$G2859),AllocFactorMatrix,(S$4+1),FALSE)*$E2863</f>
        <v>318.23112415485019</v>
      </c>
      <c r="T2859" s="22">
        <f ca="1">VLOOKUP(CONCATENATE($F2859," ",$G2859),AllocFactorMatrix,(T$4+1),FALSE)*$E2863</f>
        <v>5877.6533175384802</v>
      </c>
      <c r="U2859" s="22">
        <f ca="1">VLOOKUP(CONCATENATE($F2859," ",$G2859),AllocFactorMatrix,(U$4+1),FALSE)*$E2863</f>
        <v>0</v>
      </c>
      <c r="V2859" s="22">
        <f ca="1">VLOOKUP(CONCATENATE($F2859," ",$G2859),AllocFactorMatrix,(V$4+1),FALSE)*$E2863</f>
        <v>0</v>
      </c>
      <c r="W2859" s="22">
        <f t="shared" ca="1" si="1348"/>
        <v>6195.8844416933307</v>
      </c>
      <c r="X2859" s="22">
        <f ca="1">VLOOKUP(CONCATENATE($F2859," ",$G2859),AllocFactorMatrix,(X$4+1),FALSE)*$E2863</f>
        <v>2087.5361710552488</v>
      </c>
      <c r="Y2859" s="22">
        <f ca="1">VLOOKUP(CONCATENATE($F2859," ",$G2859),AllocFactorMatrix,(Y$4+1),FALSE)*$E2863</f>
        <v>40.093088437432733</v>
      </c>
      <c r="Z2859" s="22">
        <f t="shared" ca="1" si="1346"/>
        <v>2127.6292594926817</v>
      </c>
      <c r="AA2859" s="22">
        <f ca="1">VLOOKUP(CONCATENATE($F2859," ",$G2859),AllocFactorMatrix,(AA$4+1),FALSE)*$E2863</f>
        <v>30.641268356658919</v>
      </c>
      <c r="AB2859" s="22">
        <f ca="1">VLOOKUP(CONCATENATE($F2859," ",$G2859),AllocFactorMatrix,(AB$4+1),FALSE)*$E2863</f>
        <v>35.259740933039922</v>
      </c>
      <c r="AC2859" s="22">
        <f ca="1">VLOOKUP(CONCATENATE($F2859," ",$G2859),AllocFactorMatrix,(AC$4+1),FALSE)*$E2863</f>
        <v>8.3714976261920899</v>
      </c>
    </row>
    <row r="2860" spans="4:29" hidden="1" outlineLevel="1">
      <c r="F2860" s="56" t="str">
        <f>F2863</f>
        <v>RB_GUP</v>
      </c>
      <c r="G2860" s="17" t="str">
        <f>$G$12</f>
        <v>DISTSEC</v>
      </c>
      <c r="H2860" s="21">
        <f t="shared" ca="1" si="1328"/>
        <v>34379.418329390697</v>
      </c>
      <c r="I2860" s="22">
        <f ca="1">VLOOKUP(CONCATENATE($F2860," ",$G2860),AllocFactorMatrix,(I$4+1),FALSE)*$E2863</f>
        <v>26141.368436278302</v>
      </c>
      <c r="J2860" s="22">
        <f ca="1">VLOOKUP(CONCATENATE($F2860," ",$G2860),AllocFactorMatrix,(J$4+1),FALSE)*$E2863</f>
        <v>5276.4491161358583</v>
      </c>
      <c r="K2860" s="22">
        <f ca="1">VLOOKUP(CONCATENATE($F2860," ",$G2860),AllocFactorMatrix,(K$4+1),FALSE)*$E2863</f>
        <v>0</v>
      </c>
      <c r="L2860" s="22">
        <f ca="1">VLOOKUP(CONCATENATE($F2860," ",$G2860),AllocFactorMatrix,(L$4+1),FALSE)*$E2863</f>
        <v>0</v>
      </c>
      <c r="M2860" s="22">
        <f t="shared" ca="1" si="1345"/>
        <v>5276.4491161358583</v>
      </c>
      <c r="N2860" s="22">
        <f ca="1">VLOOKUP(CONCATENATE($F2860," ",$G2860),AllocFactorMatrix,(N$4+1),FALSE)*$E2863</f>
        <v>2020.9871278753108</v>
      </c>
      <c r="O2860" s="22">
        <f ca="1">VLOOKUP(CONCATENATE($F2860," ",$G2860),AllocFactorMatrix,(O$4+1),FALSE)*$E2863</f>
        <v>0</v>
      </c>
      <c r="P2860" s="22">
        <f ca="1">VLOOKUP(CONCATENATE($F2860," ",$G2860),AllocFactorMatrix,(P$4+1),FALSE)*$E2863</f>
        <v>0</v>
      </c>
      <c r="Q2860" s="22">
        <f ca="1">VLOOKUP(CONCATENATE($F2860," ",$G2860),AllocFactorMatrix,(Q$4+1),FALSE)*$E2863</f>
        <v>0</v>
      </c>
      <c r="R2860" s="22">
        <f t="shared" ca="1" si="1347"/>
        <v>2020.9871278753108</v>
      </c>
      <c r="S2860" s="22">
        <f ca="1">VLOOKUP(CONCATENATE($F2860," ",$G2860),AllocFactorMatrix,(S$4+1),FALSE)*$E2863</f>
        <v>70.981308531044249</v>
      </c>
      <c r="T2860" s="22">
        <f ca="1">VLOOKUP(CONCATENATE($F2860," ",$G2860),AllocFactorMatrix,(T$4+1),FALSE)*$E2863</f>
        <v>0</v>
      </c>
      <c r="U2860" s="22">
        <f ca="1">VLOOKUP(CONCATENATE($F2860," ",$G2860),AllocFactorMatrix,(U$4+1),FALSE)*$E2863</f>
        <v>0</v>
      </c>
      <c r="V2860" s="22">
        <f ca="1">VLOOKUP(CONCATENATE($F2860," ",$G2860),AllocFactorMatrix,(V$4+1),FALSE)*$E2863</f>
        <v>0</v>
      </c>
      <c r="W2860" s="22">
        <f t="shared" ca="1" si="1348"/>
        <v>70.981308531044249</v>
      </c>
      <c r="X2860" s="22">
        <f ca="1">VLOOKUP(CONCATENATE($F2860," ",$G2860),AllocFactorMatrix,(X$4+1),FALSE)*$E2863</f>
        <v>586.2226524307041</v>
      </c>
      <c r="Y2860" s="22">
        <f ca="1">VLOOKUP(CONCATENATE($F2860," ",$G2860),AllocFactorMatrix,(Y$4+1),FALSE)*$E2863</f>
        <v>0</v>
      </c>
      <c r="Z2860" s="22">
        <f t="shared" ca="1" si="1346"/>
        <v>586.2226524307041</v>
      </c>
      <c r="AA2860" s="22">
        <f ca="1">VLOOKUP(CONCATENATE($F2860," ",$G2860),AllocFactorMatrix,(AA$4+1),FALSE)*$E2863</f>
        <v>7.5457185034652516</v>
      </c>
      <c r="AB2860" s="22">
        <f ca="1">VLOOKUP(CONCATENATE($F2860," ",$G2860),AllocFactorMatrix,(AB$4+1),FALSE)*$E2863</f>
        <v>224.66087979106013</v>
      </c>
      <c r="AC2860" s="22">
        <f ca="1">VLOOKUP(CONCATENATE($F2860," ",$G2860),AllocFactorMatrix,(AC$4+1),FALSE)*$E2863</f>
        <v>51.203089844942774</v>
      </c>
    </row>
    <row r="2861" spans="4:29" hidden="1" outlineLevel="1">
      <c r="F2861" s="56" t="str">
        <f>F2863</f>
        <v>RB_GUP</v>
      </c>
      <c r="G2861" s="17" t="str">
        <f>$G$13</f>
        <v>ENERGY</v>
      </c>
      <c r="H2861" s="21">
        <f t="shared" ca="1" si="1328"/>
        <v>10321.391834408467</v>
      </c>
      <c r="I2861" s="22">
        <f ca="1">VLOOKUP(CONCATENATE($F2861," ",$G2861),AllocFactorMatrix,(I$4+1),FALSE)*$E2863</f>
        <v>3792.2717839671154</v>
      </c>
      <c r="J2861" s="22">
        <f ca="1">VLOOKUP(CONCATENATE($F2861," ",$G2861),AllocFactorMatrix,(J$4+1),FALSE)*$E2863</f>
        <v>1197.9347220714221</v>
      </c>
      <c r="K2861" s="22">
        <f ca="1">VLOOKUP(CONCATENATE($F2861," ",$G2861),AllocFactorMatrix,(K$4+1),FALSE)*$E2863</f>
        <v>14.960477384280086</v>
      </c>
      <c r="L2861" s="22">
        <f ca="1">VLOOKUP(CONCATENATE($F2861," ",$G2861),AllocFactorMatrix,(L$4+1),FALSE)*$E2863</f>
        <v>0.75786381171839257</v>
      </c>
      <c r="M2861" s="22">
        <f t="shared" ca="1" si="1345"/>
        <v>1213.6530632674205</v>
      </c>
      <c r="N2861" s="22">
        <f ca="1">VLOOKUP(CONCATENATE($F2861," ",$G2861),AllocFactorMatrix,(N$4+1),FALSE)*$E2863</f>
        <v>606.92684924301659</v>
      </c>
      <c r="O2861" s="22">
        <f ca="1">VLOOKUP(CONCATENATE($F2861," ",$G2861),AllocFactorMatrix,(O$4+1),FALSE)*$E2863</f>
        <v>163.73288988442994</v>
      </c>
      <c r="P2861" s="22">
        <f ca="1">VLOOKUP(CONCATENATE($F2861," ",$G2861),AllocFactorMatrix,(P$4+1),FALSE)*$E2863</f>
        <v>25.514244056377613</v>
      </c>
      <c r="Q2861" s="22">
        <f ca="1">VLOOKUP(CONCATENATE($F2861," ",$G2861),AllocFactorMatrix,(Q$4+1),FALSE)*$E2863</f>
        <v>0</v>
      </c>
      <c r="R2861" s="22">
        <f t="shared" ca="1" si="1347"/>
        <v>796.17398318382413</v>
      </c>
      <c r="S2861" s="22">
        <f ca="1">VLOOKUP(CONCATENATE($F2861," ",$G2861),AllocFactorMatrix,(S$4+1),FALSE)*$E2863</f>
        <v>30.565949047322967</v>
      </c>
      <c r="T2861" s="22">
        <f ca="1">VLOOKUP(CONCATENATE($F2861," ",$G2861),AllocFactorMatrix,(T$4+1),FALSE)*$E2863</f>
        <v>604.17586641993864</v>
      </c>
      <c r="U2861" s="22">
        <f ca="1">VLOOKUP(CONCATENATE($F2861," ",$G2861),AllocFactorMatrix,(U$4+1),FALSE)*$E2863</f>
        <v>3176.2164020609803</v>
      </c>
      <c r="V2861" s="22">
        <f ca="1">VLOOKUP(CONCATENATE($F2861," ",$G2861),AllocFactorMatrix,(V$4+1),FALSE)*$E2863</f>
        <v>444.13934955479692</v>
      </c>
      <c r="W2861" s="22">
        <f t="shared" ca="1" si="1348"/>
        <v>4255.0975670830394</v>
      </c>
      <c r="X2861" s="22">
        <f ca="1">VLOOKUP(CONCATENATE($F2861," ",$G2861),AllocFactorMatrix,(X$4+1),FALSE)*$E2863</f>
        <v>170.64211281820508</v>
      </c>
      <c r="Y2861" s="22">
        <f ca="1">VLOOKUP(CONCATENATE($F2861," ",$G2861),AllocFactorMatrix,(Y$4+1),FALSE)*$E2863</f>
        <v>3.2266993708493188</v>
      </c>
      <c r="Z2861" s="22">
        <f t="shared" ca="1" si="1346"/>
        <v>173.86881218905441</v>
      </c>
      <c r="AA2861" s="22">
        <f ca="1">VLOOKUP(CONCATENATE($F2861," ",$G2861),AllocFactorMatrix,(AA$4+1),FALSE)*$E2863</f>
        <v>3.2185522600425447</v>
      </c>
      <c r="AB2861" s="22">
        <f ca="1">VLOOKUP(CONCATENATE($F2861," ",$G2861),AllocFactorMatrix,(AB$4+1),FALSE)*$E2863</f>
        <v>70.564917383983982</v>
      </c>
      <c r="AC2861" s="22">
        <f ca="1">VLOOKUP(CONCATENATE($F2861," ",$G2861),AllocFactorMatrix,(AC$4+1),FALSE)*$E2863</f>
        <v>16.543155073986821</v>
      </c>
    </row>
    <row r="2862" spans="4:29" hidden="1" outlineLevel="1">
      <c r="F2862" s="56" t="str">
        <f>F2863</f>
        <v>RB_GUP</v>
      </c>
      <c r="G2862" s="17" t="str">
        <f>$G$14</f>
        <v>CUSTOMER</v>
      </c>
      <c r="H2862" s="21">
        <f t="shared" ca="1" si="1328"/>
        <v>277442.84381370404</v>
      </c>
      <c r="I2862" s="22">
        <f ca="1">VLOOKUP(CONCATENATE($F2862," ",$G2862),AllocFactorMatrix,(I$4+1),FALSE)*$E2863</f>
        <v>207078.68982297584</v>
      </c>
      <c r="J2862" s="22">
        <f ca="1">VLOOKUP(CONCATENATE($F2862," ",$G2862),AllocFactorMatrix,(J$4+1),FALSE)*$E2863</f>
        <v>50795.392255119514</v>
      </c>
      <c r="K2862" s="22">
        <f ca="1">VLOOKUP(CONCATENATE($F2862," ",$G2862),AllocFactorMatrix,(K$4+1),FALSE)*$E2863</f>
        <v>562.2803589877725</v>
      </c>
      <c r="L2862" s="22">
        <f ca="1">VLOOKUP(CONCATENATE($F2862," ",$G2862),AllocFactorMatrix,(L$4+1),FALSE)*$E2863</f>
        <v>41.422912571688002</v>
      </c>
      <c r="M2862" s="22">
        <f t="shared" ca="1" si="1345"/>
        <v>51399.095526678975</v>
      </c>
      <c r="N2862" s="22">
        <f ca="1">VLOOKUP(CONCATENATE($F2862," ",$G2862),AllocFactorMatrix,(N$4+1),FALSE)*$E2863</f>
        <v>942.30540780087802</v>
      </c>
      <c r="O2862" s="22">
        <f ca="1">VLOOKUP(CONCATENATE($F2862," ",$G2862),AllocFactorMatrix,(O$4+1),FALSE)*$E2863</f>
        <v>296.41858718112888</v>
      </c>
      <c r="P2862" s="22">
        <f ca="1">VLOOKUP(CONCATENATE($F2862," ",$G2862),AllocFactorMatrix,(P$4+1),FALSE)*$E2863</f>
        <v>118.8178243310236</v>
      </c>
      <c r="Q2862" s="22">
        <f ca="1">VLOOKUP(CONCATENATE($F2862," ",$G2862),AllocFactorMatrix,(Q$4+1),FALSE)*$E2863</f>
        <v>0</v>
      </c>
      <c r="R2862" s="22">
        <f t="shared" ca="1" si="1347"/>
        <v>1357.5418193130304</v>
      </c>
      <c r="S2862" s="22">
        <f ca="1">VLOOKUP(CONCATENATE($F2862," ",$G2862),AllocFactorMatrix,(S$4+1),FALSE)*$E2863</f>
        <v>8.7517202793454238</v>
      </c>
      <c r="T2862" s="22">
        <f ca="1">VLOOKUP(CONCATENATE($F2862," ",$G2862),AllocFactorMatrix,(T$4+1),FALSE)*$E2863</f>
        <v>217.45826182039963</v>
      </c>
      <c r="U2862" s="22">
        <f ca="1">VLOOKUP(CONCATENATE($F2862," ",$G2862),AllocFactorMatrix,(U$4+1),FALSE)*$E2863</f>
        <v>393.80394723179853</v>
      </c>
      <c r="V2862" s="22">
        <f ca="1">VLOOKUP(CONCATENATE($F2862," ",$G2862),AllocFactorMatrix,(V$4+1),FALSE)*$E2863</f>
        <v>76.338374894798349</v>
      </c>
      <c r="W2862" s="22">
        <f t="shared" ca="1" si="1348"/>
        <v>696.35230422634186</v>
      </c>
      <c r="X2862" s="22">
        <f ca="1">VLOOKUP(CONCATENATE($F2862," ",$G2862),AllocFactorMatrix,(X$4+1),FALSE)*$E2863</f>
        <v>301.67411441316557</v>
      </c>
      <c r="Y2862" s="22">
        <f ca="1">VLOOKUP(CONCATENATE($F2862," ",$G2862),AllocFactorMatrix,(Y$4+1),FALSE)*$E2863</f>
        <v>3.5214595338303183</v>
      </c>
      <c r="Z2862" s="22">
        <f t="shared" ca="1" si="1346"/>
        <v>305.19557394699586</v>
      </c>
      <c r="AA2862" s="22">
        <f ca="1">VLOOKUP(CONCATENATE($F2862," ",$G2862),AllocFactorMatrix,(AA$4+1),FALSE)*$E2863</f>
        <v>21.582001511587571</v>
      </c>
      <c r="AB2862" s="22">
        <f ca="1">VLOOKUP(CONCATENATE($F2862," ",$G2862),AllocFactorMatrix,(AB$4+1),FALSE)*$E2863</f>
        <v>14631.206419134995</v>
      </c>
      <c r="AC2862" s="22">
        <f ca="1">VLOOKUP(CONCATENATE($F2862," ",$G2862),AllocFactorMatrix,(AC$4+1),FALSE)*$E2863</f>
        <v>1953.1803459162761</v>
      </c>
    </row>
    <row r="2863" spans="4:29" collapsed="1">
      <c r="D2863" s="17" t="s">
        <v>720</v>
      </c>
      <c r="E2863" s="19">
        <v>1060800</v>
      </c>
      <c r="F2863" s="56" t="s">
        <v>73</v>
      </c>
      <c r="G2863" s="17" t="str">
        <f>$G$15</f>
        <v>TOTAL</v>
      </c>
      <c r="H2863" s="21">
        <f t="shared" ca="1" si="1328"/>
        <v>1060799.9999999998</v>
      </c>
      <c r="I2863" s="22">
        <f ca="1">VLOOKUP(CONCATENATE($F2863," ",$G2863),AllocFactorMatrix,(I$4+1),FALSE)*$E2863</f>
        <v>619485.50091604888</v>
      </c>
      <c r="J2863" s="22">
        <f ca="1">VLOOKUP(CONCATENATE($F2863," ",$G2863),AllocFactorMatrix,(J$4+1),FALSE)*$E2863</f>
        <v>152763.7376584358</v>
      </c>
      <c r="K2863" s="22">
        <f ca="1">VLOOKUP(CONCATENATE($F2863," ",$G2863),AllocFactorMatrix,(K$4+1),FALSE)*$E2863</f>
        <v>1788.1164813071618</v>
      </c>
      <c r="L2863" s="22">
        <f ca="1">VLOOKUP(CONCATENATE($F2863," ",$G2863),AllocFactorMatrix,(L$4+1),FALSE)*$E2863</f>
        <v>93.514384633798855</v>
      </c>
      <c r="M2863" s="22">
        <f t="shared" ca="1" si="1345"/>
        <v>154645.36852437677</v>
      </c>
      <c r="N2863" s="22">
        <f ca="1">VLOOKUP(CONCATENATE($F2863," ",$G2863),AllocFactorMatrix,(N$4+1),FALSE)*$E2863</f>
        <v>46168.133757830052</v>
      </c>
      <c r="O2863" s="22">
        <f ca="1">VLOOKUP(CONCATENATE($F2863," ",$G2863),AllocFactorMatrix,(O$4+1),FALSE)*$E2863</f>
        <v>12143.734588965224</v>
      </c>
      <c r="P2863" s="22">
        <f ca="1">VLOOKUP(CONCATENATE($F2863," ",$G2863),AllocFactorMatrix,(P$4+1),FALSE)*$E2863</f>
        <v>1721.5389445597764</v>
      </c>
      <c r="Q2863" s="22">
        <f ca="1">VLOOKUP(CONCATENATE($F2863," ",$G2863),AllocFactorMatrix,(Q$4+1),FALSE)*$E2863</f>
        <v>0</v>
      </c>
      <c r="R2863" s="22">
        <f t="shared" ca="1" si="1347"/>
        <v>60033.407291355055</v>
      </c>
      <c r="S2863" s="22">
        <f ca="1">VLOOKUP(CONCATENATE($F2863," ",$G2863),AllocFactorMatrix,(S$4+1),FALSE)*$E2863</f>
        <v>1945.7122604480123</v>
      </c>
      <c r="T2863" s="22">
        <f ca="1">VLOOKUP(CONCATENATE($F2863," ",$G2863),AllocFactorMatrix,(T$4+1),FALSE)*$E2863</f>
        <v>34394.469116288659</v>
      </c>
      <c r="U2863" s="22">
        <f ca="1">VLOOKUP(CONCATENATE($F2863," ",$G2863),AllocFactorMatrix,(U$4+1),FALSE)*$E2863</f>
        <v>142498.95537399309</v>
      </c>
      <c r="V2863" s="22">
        <f ca="1">VLOOKUP(CONCATENATE($F2863," ",$G2863),AllocFactorMatrix,(V$4+1),FALSE)*$E2863</f>
        <v>15872.493556336109</v>
      </c>
      <c r="W2863" s="22">
        <f t="shared" ca="1" si="1348"/>
        <v>194711.63030706588</v>
      </c>
      <c r="X2863" s="22">
        <f ca="1">VLOOKUP(CONCATENATE($F2863," ",$G2863),AllocFactorMatrix,(X$4+1),FALSE)*$E2863</f>
        <v>12985.735623815151</v>
      </c>
      <c r="Y2863" s="22">
        <f ca="1">VLOOKUP(CONCATENATE($F2863," ",$G2863),AllocFactorMatrix,(Y$4+1),FALSE)*$E2863</f>
        <v>232.20607735828324</v>
      </c>
      <c r="Z2863" s="22">
        <f t="shared" ca="1" si="1346"/>
        <v>13217.941701173435</v>
      </c>
      <c r="AA2863" s="22">
        <f ca="1">VLOOKUP(CONCATENATE($F2863," ",$G2863),AllocFactorMatrix,(AA$4+1),FALSE)*$E2863</f>
        <v>206.13075621541415</v>
      </c>
      <c r="AB2863" s="22">
        <f ca="1">VLOOKUP(CONCATENATE($F2863," ",$G2863),AllocFactorMatrix,(AB$4+1),FALSE)*$E2863</f>
        <v>16180.584485203581</v>
      </c>
      <c r="AC2863" s="22">
        <f ca="1">VLOOKUP(CONCATENATE($F2863," ",$G2863),AllocFactorMatrix,(AC$4+1),FALSE)*$E2863</f>
        <v>2319.4360185607984</v>
      </c>
    </row>
    <row r="2864" spans="4:29" hidden="1" outlineLevel="1">
      <c r="F2864" s="56" t="str">
        <f>F2871</f>
        <v>REV_RENT</v>
      </c>
      <c r="G2864" s="17" t="str">
        <f>$G$8</f>
        <v>PRODUCTION</v>
      </c>
      <c r="H2864" s="21">
        <f t="shared" si="1328"/>
        <v>827.24051937796503</v>
      </c>
      <c r="I2864" s="22">
        <f>VLOOKUP(CONCATENATE($F2864," ",$G2864),AllocFactorMatrix,(I$4+1),FALSE)*$E2871</f>
        <v>410.15293919356503</v>
      </c>
      <c r="J2864" s="22">
        <f>VLOOKUP(CONCATENATE($F2864," ",$G2864),AllocFactorMatrix,(J$4+1),FALSE)*$E2871</f>
        <v>102.56607242696444</v>
      </c>
      <c r="K2864" s="22">
        <f>VLOOKUP(CONCATENATE($F2864," ",$G2864),AllocFactorMatrix,(K$4+1),FALSE)*$E2871</f>
        <v>1.2999057649688108</v>
      </c>
      <c r="L2864" s="22">
        <f>VLOOKUP(CONCATENATE($F2864," ",$G2864),AllocFactorMatrix,(L$4+1),FALSE)*$E2871</f>
        <v>6.5058991417569059E-2</v>
      </c>
      <c r="M2864" s="22">
        <f t="shared" ref="M2864:M2879" si="1349">SUBTOTAL(9,J2864:L2864)</f>
        <v>103.93103718335082</v>
      </c>
      <c r="N2864" s="22">
        <f>VLOOKUP(CONCATENATE($F2864," ",$G2864),AllocFactorMatrix,(N$4+1),FALSE)*$E2871</f>
        <v>46.016035774895236</v>
      </c>
      <c r="O2864" s="22">
        <f>VLOOKUP(CONCATENATE($F2864," ",$G2864),AllocFactorMatrix,(O$4+1),FALSE)*$E2871</f>
        <v>12.611929725040314</v>
      </c>
      <c r="P2864" s="22">
        <f>VLOOKUP(CONCATENATE($F2864," ",$G2864),AllocFactorMatrix,(P$4+1),FALSE)*$E2871</f>
        <v>2.0069465589711211</v>
      </c>
      <c r="Q2864" s="22">
        <f>VLOOKUP(CONCATENATE($F2864," ",$G2864),AllocFactorMatrix,(Q$4+1),FALSE)*$E2871</f>
        <v>0</v>
      </c>
      <c r="R2864" s="22">
        <f>SUBTOTAL(9,N2864:Q2864)</f>
        <v>60.634912058906671</v>
      </c>
      <c r="S2864" s="22">
        <f>VLOOKUP(CONCATENATE($F2864," ",$G2864),AllocFactorMatrix,(S$4+1),FALSE)*$E2871</f>
        <v>1.9891555102122529</v>
      </c>
      <c r="T2864" s="22">
        <f>VLOOKUP(CONCATENATE($F2864," ",$G2864),AllocFactorMatrix,(T$4+1),FALSE)*$E2871</f>
        <v>36.199237172448193</v>
      </c>
      <c r="U2864" s="22">
        <f>VLOOKUP(CONCATENATE($F2864," ",$G2864),AllocFactorMatrix,(U$4+1),FALSE)*$E2871</f>
        <v>176.38229903533872</v>
      </c>
      <c r="V2864" s="22">
        <f>VLOOKUP(CONCATENATE($F2864," ",$G2864),AllocFactorMatrix,(V$4+1),FALSE)*$E2871</f>
        <v>22.474710476721654</v>
      </c>
      <c r="W2864" s="22">
        <f>SUBTOTAL(9,S2864:V2864)</f>
        <v>237.04540219472079</v>
      </c>
      <c r="X2864" s="22">
        <f>VLOOKUP(CONCATENATE($F2864," ",$G2864),AllocFactorMatrix,(X$4+1),FALSE)*$E2871</f>
        <v>12.869704190631801</v>
      </c>
      <c r="Y2864" s="22">
        <f>VLOOKUP(CONCATENATE($F2864," ",$G2864),AllocFactorMatrix,(Y$4+1),FALSE)*$E2871</f>
        <v>0.24191942969053074</v>
      </c>
      <c r="Z2864" s="22">
        <f t="shared" ref="Z2864:Z2879" si="1350">SUBTOTAL(9,X2864:Y2864)</f>
        <v>13.111623620322332</v>
      </c>
      <c r="AA2864" s="22">
        <f>VLOOKUP(CONCATENATE($F2864," ",$G2864),AllocFactorMatrix,(AA$4+1),FALSE)*$E2871</f>
        <v>0.18715808994705888</v>
      </c>
      <c r="AB2864" s="22">
        <f>VLOOKUP(CONCATENATE($F2864," ",$G2864),AllocFactorMatrix,(AB$4+1),FALSE)*$E2871</f>
        <v>1.7587815237413651</v>
      </c>
      <c r="AC2864" s="22">
        <f>VLOOKUP(CONCATENATE($F2864," ",$G2864),AllocFactorMatrix,(AC$4+1),FALSE)*$E2871</f>
        <v>0.41866551341090485</v>
      </c>
    </row>
    <row r="2865" spans="4:29" hidden="1" outlineLevel="1">
      <c r="F2865" s="56" t="str">
        <f>F2871</f>
        <v>REV_RENT</v>
      </c>
      <c r="G2865" s="17" t="str">
        <f>$G$9</f>
        <v>BULKTRAN</v>
      </c>
      <c r="H2865" s="21">
        <f t="shared" si="1328"/>
        <v>165.03713388197502</v>
      </c>
      <c r="I2865" s="22">
        <f>VLOOKUP(CONCATENATE($F2865," ",$G2865),AllocFactorMatrix,(I$4+1),FALSE)*$E2871</f>
        <v>81.826825393747782</v>
      </c>
      <c r="J2865" s="22">
        <f>VLOOKUP(CONCATENATE($F2865," ",$G2865),AllocFactorMatrix,(J$4+1),FALSE)*$E2871</f>
        <v>20.462260044521901</v>
      </c>
      <c r="K2865" s="22">
        <f>VLOOKUP(CONCATENATE($F2865," ",$G2865),AllocFactorMatrix,(K$4+1),FALSE)*$E2871</f>
        <v>0.25933536467534796</v>
      </c>
      <c r="L2865" s="22">
        <f>VLOOKUP(CONCATENATE($F2865," ",$G2865),AllocFactorMatrix,(L$4+1),FALSE)*$E2871</f>
        <v>1.2979477220097124E-2</v>
      </c>
      <c r="M2865" s="22">
        <f t="shared" si="1349"/>
        <v>20.734574886417345</v>
      </c>
      <c r="N2865" s="22">
        <f>VLOOKUP(CONCATENATE($F2865," ",$G2865),AllocFactorMatrix,(N$4+1),FALSE)*$E2871</f>
        <v>9.1803465606467576</v>
      </c>
      <c r="O2865" s="22">
        <f>VLOOKUP(CONCATENATE($F2865," ",$G2865),AllocFactorMatrix,(O$4+1),FALSE)*$E2871</f>
        <v>2.5161203855278433</v>
      </c>
      <c r="P2865" s="22">
        <f>VLOOKUP(CONCATENATE($F2865," ",$G2865),AllocFactorMatrix,(P$4+1),FALSE)*$E2871</f>
        <v>0.40039226825584417</v>
      </c>
      <c r="Q2865" s="22">
        <f>VLOOKUP(CONCATENATE($F2865," ",$G2865),AllocFactorMatrix,(Q$4+1),FALSE)*$E2871</f>
        <v>0</v>
      </c>
      <c r="R2865" s="22">
        <f t="shared" ref="R2865:R2871" si="1351">SUBTOTAL(9,N2865:Q2865)</f>
        <v>12.096859214430445</v>
      </c>
      <c r="S2865" s="22">
        <f>VLOOKUP(CONCATENATE($F2865," ",$G2865),AllocFactorMatrix,(S$4+1),FALSE)*$E2871</f>
        <v>0.39684289703050107</v>
      </c>
      <c r="T2865" s="22">
        <f>VLOOKUP(CONCATENATE($F2865," ",$G2865),AllocFactorMatrix,(T$4+1),FALSE)*$E2871</f>
        <v>7.2218637889581991</v>
      </c>
      <c r="U2865" s="22">
        <f>VLOOKUP(CONCATENATE($F2865," ",$G2865),AllocFactorMatrix,(U$4+1),FALSE)*$E2871</f>
        <v>35.188833741116106</v>
      </c>
      <c r="V2865" s="22">
        <f>VLOOKUP(CONCATENATE($F2865," ",$G2865),AllocFactorMatrix,(V$4+1),FALSE)*$E2871</f>
        <v>4.4837767433036335</v>
      </c>
      <c r="W2865" s="22">
        <f t="shared" ref="W2865:W2871" si="1352">SUBTOTAL(9,S2865:V2865)</f>
        <v>47.291317170408441</v>
      </c>
      <c r="X2865" s="22">
        <f>VLOOKUP(CONCATENATE($F2865," ",$G2865),AllocFactorMatrix,(X$4+1),FALSE)*$E2871</f>
        <v>2.5675472172564997</v>
      </c>
      <c r="Y2865" s="22">
        <f>VLOOKUP(CONCATENATE($F2865," ",$G2865),AllocFactorMatrix,(Y$4+1),FALSE)*$E2871</f>
        <v>4.8263701270954286E-2</v>
      </c>
      <c r="Z2865" s="22">
        <f t="shared" si="1350"/>
        <v>2.6158109185274538</v>
      </c>
      <c r="AA2865" s="22">
        <f>VLOOKUP(CONCATENATE($F2865," ",$G2865),AllocFactorMatrix,(AA$4+1),FALSE)*$E2871</f>
        <v>3.7338638550869621E-2</v>
      </c>
      <c r="AB2865" s="22">
        <f>VLOOKUP(CONCATENATE($F2865," ",$G2865),AllocFactorMatrix,(AB$4+1),FALSE)*$E2871</f>
        <v>0.35088254867049901</v>
      </c>
      <c r="AC2865" s="22">
        <f>VLOOKUP(CONCATENATE($F2865," ",$G2865),AllocFactorMatrix,(AC$4+1),FALSE)*$E2871</f>
        <v>8.3525111222207626E-2</v>
      </c>
    </row>
    <row r="2866" spans="4:29" hidden="1" outlineLevel="1">
      <c r="F2866" s="56" t="str">
        <f>F2871</f>
        <v>REV_RENT</v>
      </c>
      <c r="G2866" s="17" t="str">
        <f>$G$10</f>
        <v>SUBTRAN</v>
      </c>
      <c r="H2866" s="21">
        <f t="shared" si="1328"/>
        <v>52.317184413790869</v>
      </c>
      <c r="I2866" s="22">
        <f>VLOOKUP(CONCATENATE($F2866," ",$G2866),AllocFactorMatrix,(I$4+1),FALSE)*$E2871</f>
        <v>25.246297110414861</v>
      </c>
      <c r="J2866" s="22">
        <f>VLOOKUP(CONCATENATE($F2866," ",$G2866),AllocFactorMatrix,(J$4+1),FALSE)*$E2871</f>
        <v>6.2987851416787093</v>
      </c>
      <c r="K2866" s="22">
        <f>VLOOKUP(CONCATENATE($F2866," ",$G2866),AllocFactorMatrix,(K$4+1),FALSE)*$E2871</f>
        <v>7.9998301275428257E-2</v>
      </c>
      <c r="L2866" s="22">
        <f>VLOOKUP(CONCATENATE($F2866," ",$G2866),AllocFactorMatrix,(L$4+1),FALSE)*$E2871</f>
        <v>5.1573647654986126E-3</v>
      </c>
      <c r="M2866" s="22">
        <f t="shared" si="1349"/>
        <v>6.383940807719636</v>
      </c>
      <c r="N2866" s="22">
        <f>VLOOKUP(CONCATENATE($F2866," ",$G2866),AllocFactorMatrix,(N$4+1),FALSE)*$E2871</f>
        <v>2.7971788800660695</v>
      </c>
      <c r="O2866" s="22">
        <f>VLOOKUP(CONCATENATE($F2866," ",$G2866),AllocFactorMatrix,(O$4+1),FALSE)*$E2871</f>
        <v>0.76789801719838435</v>
      </c>
      <c r="P2866" s="22">
        <f>VLOOKUP(CONCATENATE($F2866," ",$G2866),AllocFactorMatrix,(P$4+1),FALSE)*$E2871</f>
        <v>0.15435318755527022</v>
      </c>
      <c r="Q2866" s="22">
        <f>VLOOKUP(CONCATENATE($F2866," ",$G2866),AllocFactorMatrix,(Q$4+1),FALSE)*$E2871</f>
        <v>0</v>
      </c>
      <c r="R2866" s="22">
        <f t="shared" si="1351"/>
        <v>3.7194300848197241</v>
      </c>
      <c r="S2866" s="22">
        <f>VLOOKUP(CONCATENATE($F2866," ",$G2866),AllocFactorMatrix,(S$4+1),FALSE)*$E2871</f>
        <v>0.11853591696347861</v>
      </c>
      <c r="T2866" s="22">
        <f>VLOOKUP(CONCATENATE($F2866," ",$G2866),AllocFactorMatrix,(T$4+1),FALSE)*$E2871</f>
        <v>2.2207881802520584</v>
      </c>
      <c r="U2866" s="22">
        <f>VLOOKUP(CONCATENATE($F2866," ",$G2866),AllocFactorMatrix,(U$4+1),FALSE)*$E2871</f>
        <v>13.800918365856546</v>
      </c>
      <c r="V2866" s="22">
        <f>VLOOKUP(CONCATENATE($F2866," ",$G2866),AllocFactorMatrix,(V$4+1),FALSE)*$E2871</f>
        <v>0</v>
      </c>
      <c r="W2866" s="22">
        <f t="shared" si="1352"/>
        <v>16.140242463072084</v>
      </c>
      <c r="X2866" s="22">
        <f>VLOOKUP(CONCATENATE($F2866," ",$G2866),AllocFactorMatrix,(X$4+1),FALSE)*$E2871</f>
        <v>0.78457126400299593</v>
      </c>
      <c r="Y2866" s="22">
        <f>VLOOKUP(CONCATENATE($F2866," ",$G2866),AllocFactorMatrix,(Y$4+1),FALSE)*$E2871</f>
        <v>1.5049508966625011E-2</v>
      </c>
      <c r="Z2866" s="22">
        <f t="shared" si="1350"/>
        <v>0.79962077296962097</v>
      </c>
      <c r="AA2866" s="22">
        <f>VLOOKUP(CONCATENATE($F2866," ",$G2866),AllocFactorMatrix,(AA$4+1),FALSE)*$E2871</f>
        <v>1.1446787880240178E-2</v>
      </c>
      <c r="AB2866" s="22">
        <f>VLOOKUP(CONCATENATE($F2866," ",$G2866),AllocFactorMatrix,(AB$4+1),FALSE)*$E2871</f>
        <v>1.309686771108306E-2</v>
      </c>
      <c r="AC2866" s="22">
        <f>VLOOKUP(CONCATENATE($F2866," ",$G2866),AllocFactorMatrix,(AC$4+1),FALSE)*$E2871</f>
        <v>3.1095192036083795E-3</v>
      </c>
    </row>
    <row r="2867" spans="4:29" hidden="1" outlineLevel="1">
      <c r="F2867" s="56" t="str">
        <f>F2871</f>
        <v>REV_RENT</v>
      </c>
      <c r="G2867" s="17" t="str">
        <f>$G$11</f>
        <v>DISTPRI</v>
      </c>
      <c r="H2867" s="21">
        <f t="shared" si="1328"/>
        <v>815.47577253450049</v>
      </c>
      <c r="I2867" s="22">
        <f>VLOOKUP(CONCATENATE($F2867," ",$G2867),AllocFactorMatrix,(I$4+1),FALSE)*$E2871</f>
        <v>539.37187764714531</v>
      </c>
      <c r="J2867" s="22">
        <f>VLOOKUP(CONCATENATE($F2867," ",$G2867),AllocFactorMatrix,(J$4+1),FALSE)*$E2871</f>
        <v>133.84975894379988</v>
      </c>
      <c r="K2867" s="22">
        <f>VLOOKUP(CONCATENATE($F2867," ",$G2867),AllocFactorMatrix,(K$4+1),FALSE)*$E2871</f>
        <v>1.6993435626998603</v>
      </c>
      <c r="L2867" s="22">
        <f>VLOOKUP(CONCATENATE($F2867," ",$G2867),AllocFactorMatrix,(L$4+1),FALSE)*$E2871</f>
        <v>0</v>
      </c>
      <c r="M2867" s="22">
        <f t="shared" si="1349"/>
        <v>135.54910250649974</v>
      </c>
      <c r="N2867" s="22">
        <f>VLOOKUP(CONCATENATE($F2867," ",$G2867),AllocFactorMatrix,(N$4+1),FALSE)*$E2871</f>
        <v>58.424533561538887</v>
      </c>
      <c r="O2867" s="22">
        <f>VLOOKUP(CONCATENATE($F2867," ",$G2867),AllocFactorMatrix,(O$4+1),FALSE)*$E2871</f>
        <v>16.066325638219332</v>
      </c>
      <c r="P2867" s="22">
        <f>VLOOKUP(CONCATENATE($F2867," ",$G2867),AllocFactorMatrix,(P$4+1),FALSE)*$E2871</f>
        <v>0</v>
      </c>
      <c r="Q2867" s="22">
        <f>VLOOKUP(CONCATENATE($F2867," ",$G2867),AllocFactorMatrix,(Q$4+1),FALSE)*$E2871</f>
        <v>0</v>
      </c>
      <c r="R2867" s="22">
        <f t="shared" si="1351"/>
        <v>74.490859199758219</v>
      </c>
      <c r="S2867" s="22">
        <f>VLOOKUP(CONCATENATE($F2867," ",$G2867),AllocFactorMatrix,(S$4+1),FALSE)*$E2871</f>
        <v>2.5034692717026559</v>
      </c>
      <c r="T2867" s="22">
        <f>VLOOKUP(CONCATENATE($F2867," ",$G2867),AllocFactorMatrix,(T$4+1),FALSE)*$E2871</f>
        <v>46.238483144152561</v>
      </c>
      <c r="U2867" s="22">
        <f>VLOOKUP(CONCATENATE($F2867," ",$G2867),AllocFactorMatrix,(U$4+1),FALSE)*$E2871</f>
        <v>0</v>
      </c>
      <c r="V2867" s="22">
        <f>VLOOKUP(CONCATENATE($F2867," ",$G2867),AllocFactorMatrix,(V$4+1),FALSE)*$E2871</f>
        <v>0</v>
      </c>
      <c r="W2867" s="22">
        <f t="shared" si="1352"/>
        <v>48.741952415855216</v>
      </c>
      <c r="X2867" s="22">
        <f>VLOOKUP(CONCATENATE($F2867," ",$G2867),AllocFactorMatrix,(X$4+1),FALSE)*$E2871</f>
        <v>16.422286385984169</v>
      </c>
      <c r="Y2867" s="22">
        <f>VLOOKUP(CONCATENATE($F2867," ",$G2867),AllocFactorMatrix,(Y$4+1),FALSE)*$E2871</f>
        <v>0.3154053996991486</v>
      </c>
      <c r="Z2867" s="22">
        <f t="shared" si="1350"/>
        <v>16.737691785683317</v>
      </c>
      <c r="AA2867" s="22">
        <f>VLOOKUP(CONCATENATE($F2867," ",$G2867),AllocFactorMatrix,(AA$4+1),FALSE)*$E2871</f>
        <v>0.24104956415125492</v>
      </c>
      <c r="AB2867" s="22">
        <f>VLOOKUP(CONCATENATE($F2867," ",$G2867),AllocFactorMatrix,(AB$4+1),FALSE)*$E2871</f>
        <v>0.27738228995825392</v>
      </c>
      <c r="AC2867" s="22">
        <f>VLOOKUP(CONCATENATE($F2867," ",$G2867),AllocFactorMatrix,(AC$4+1),FALSE)*$E2871</f>
        <v>6.585712544919281E-2</v>
      </c>
    </row>
    <row r="2868" spans="4:29" hidden="1" outlineLevel="1">
      <c r="F2868" s="56" t="str">
        <f>F2871</f>
        <v>REV_RENT</v>
      </c>
      <c r="G2868" s="17" t="str">
        <f>$G$12</f>
        <v>DISTSEC</v>
      </c>
      <c r="H2868" s="21">
        <f t="shared" si="1328"/>
        <v>327.0109992162478</v>
      </c>
      <c r="I2868" s="22">
        <f>VLOOKUP(CONCATENATE($F2868," ",$G2868),AllocFactorMatrix,(I$4+1),FALSE)*$E2871</f>
        <v>248.65211305565902</v>
      </c>
      <c r="J2868" s="22">
        <f>VLOOKUP(CONCATENATE($F2868," ",$G2868),AllocFactorMatrix,(J$4+1),FALSE)*$E2871</f>
        <v>50.188658843776764</v>
      </c>
      <c r="K2868" s="22">
        <f>VLOOKUP(CONCATENATE($F2868," ",$G2868),AllocFactorMatrix,(K$4+1),FALSE)*$E2871</f>
        <v>0</v>
      </c>
      <c r="L2868" s="22">
        <f>VLOOKUP(CONCATENATE($F2868," ",$G2868),AllocFactorMatrix,(L$4+1),FALSE)*$E2871</f>
        <v>0</v>
      </c>
      <c r="M2868" s="22">
        <f t="shared" si="1349"/>
        <v>50.188658843776764</v>
      </c>
      <c r="N2868" s="22">
        <f>VLOOKUP(CONCATENATE($F2868," ",$G2868),AllocFactorMatrix,(N$4+1),FALSE)*$E2871</f>
        <v>19.223275209537071</v>
      </c>
      <c r="O2868" s="22">
        <f>VLOOKUP(CONCATENATE($F2868," ",$G2868),AllocFactorMatrix,(O$4+1),FALSE)*$E2871</f>
        <v>0</v>
      </c>
      <c r="P2868" s="22">
        <f>VLOOKUP(CONCATENATE($F2868," ",$G2868),AllocFactorMatrix,(P$4+1),FALSE)*$E2871</f>
        <v>0</v>
      </c>
      <c r="Q2868" s="22">
        <f>VLOOKUP(CONCATENATE($F2868," ",$G2868),AllocFactorMatrix,(Q$4+1),FALSE)*$E2871</f>
        <v>0</v>
      </c>
      <c r="R2868" s="22">
        <f t="shared" si="1351"/>
        <v>19.223275209537071</v>
      </c>
      <c r="S2868" s="22">
        <f>VLOOKUP(CONCATENATE($F2868," ",$G2868),AllocFactorMatrix,(S$4+1),FALSE)*$E2871</f>
        <v>0.67516176120321636</v>
      </c>
      <c r="T2868" s="22">
        <f>VLOOKUP(CONCATENATE($F2868," ",$G2868),AllocFactorMatrix,(T$4+1),FALSE)*$E2871</f>
        <v>0</v>
      </c>
      <c r="U2868" s="22">
        <f>VLOOKUP(CONCATENATE($F2868," ",$G2868),AllocFactorMatrix,(U$4+1),FALSE)*$E2871</f>
        <v>0</v>
      </c>
      <c r="V2868" s="22">
        <f>VLOOKUP(CONCATENATE($F2868," ",$G2868),AllocFactorMatrix,(V$4+1),FALSE)*$E2871</f>
        <v>0</v>
      </c>
      <c r="W2868" s="22">
        <f t="shared" si="1352"/>
        <v>0.67516176120321636</v>
      </c>
      <c r="X2868" s="22">
        <f>VLOOKUP(CONCATENATE($F2868," ",$G2868),AllocFactorMatrix,(X$4+1),FALSE)*$E2871</f>
        <v>5.5760470842719245</v>
      </c>
      <c r="Y2868" s="22">
        <f>VLOOKUP(CONCATENATE($F2868," ",$G2868),AllocFactorMatrix,(Y$4+1),FALSE)*$E2871</f>
        <v>0</v>
      </c>
      <c r="Z2868" s="22">
        <f t="shared" si="1350"/>
        <v>5.5760470842719245</v>
      </c>
      <c r="AA2868" s="22">
        <f>VLOOKUP(CONCATENATE($F2868," ",$G2868),AllocFactorMatrix,(AA$4+1),FALSE)*$E2871</f>
        <v>7.1773551372543973E-2</v>
      </c>
      <c r="AB2868" s="22">
        <f>VLOOKUP(CONCATENATE($F2868," ",$G2868),AllocFactorMatrix,(AB$4+1),FALSE)*$E2871</f>
        <v>2.1369348975421709</v>
      </c>
      <c r="AC2868" s="22">
        <f>VLOOKUP(CONCATENATE($F2868," ",$G2868),AllocFactorMatrix,(AC$4+1),FALSE)*$E2871</f>
        <v>0.48703481288511974</v>
      </c>
    </row>
    <row r="2869" spans="4:29" hidden="1" outlineLevel="1">
      <c r="F2869" s="56" t="str">
        <f>F2871</f>
        <v>REV_RENT</v>
      </c>
      <c r="G2869" s="17" t="str">
        <f>$G$13</f>
        <v>ENERGY</v>
      </c>
      <c r="H2869" s="21">
        <f t="shared" si="1328"/>
        <v>0</v>
      </c>
      <c r="I2869" s="22">
        <f>VLOOKUP(CONCATENATE($F2869," ",$G2869),AllocFactorMatrix,(I$4+1),FALSE)*$E2871</f>
        <v>0</v>
      </c>
      <c r="J2869" s="22">
        <f>VLOOKUP(CONCATENATE($F2869," ",$G2869),AllocFactorMatrix,(J$4+1),FALSE)*$E2871</f>
        <v>0</v>
      </c>
      <c r="K2869" s="22">
        <f>VLOOKUP(CONCATENATE($F2869," ",$G2869),AllocFactorMatrix,(K$4+1),FALSE)*$E2871</f>
        <v>0</v>
      </c>
      <c r="L2869" s="22">
        <f>VLOOKUP(CONCATENATE($F2869," ",$G2869),AllocFactorMatrix,(L$4+1),FALSE)*$E2871</f>
        <v>0</v>
      </c>
      <c r="M2869" s="22">
        <f t="shared" si="1349"/>
        <v>0</v>
      </c>
      <c r="N2869" s="22">
        <f>VLOOKUP(CONCATENATE($F2869," ",$G2869),AllocFactorMatrix,(N$4+1),FALSE)*$E2871</f>
        <v>0</v>
      </c>
      <c r="O2869" s="22">
        <f>VLOOKUP(CONCATENATE($F2869," ",$G2869),AllocFactorMatrix,(O$4+1),FALSE)*$E2871</f>
        <v>0</v>
      </c>
      <c r="P2869" s="22">
        <f>VLOOKUP(CONCATENATE($F2869," ",$G2869),AllocFactorMatrix,(P$4+1),FALSE)*$E2871</f>
        <v>0</v>
      </c>
      <c r="Q2869" s="22">
        <f>VLOOKUP(CONCATENATE($F2869," ",$G2869),AllocFactorMatrix,(Q$4+1),FALSE)*$E2871</f>
        <v>0</v>
      </c>
      <c r="R2869" s="22">
        <f t="shared" si="1351"/>
        <v>0</v>
      </c>
      <c r="S2869" s="22">
        <f>VLOOKUP(CONCATENATE($F2869," ",$G2869),AllocFactorMatrix,(S$4+1),FALSE)*$E2871</f>
        <v>0</v>
      </c>
      <c r="T2869" s="22">
        <f>VLOOKUP(CONCATENATE($F2869," ",$G2869),AllocFactorMatrix,(T$4+1),FALSE)*$E2871</f>
        <v>0</v>
      </c>
      <c r="U2869" s="22">
        <f>VLOOKUP(CONCATENATE($F2869," ",$G2869),AllocFactorMatrix,(U$4+1),FALSE)*$E2871</f>
        <v>0</v>
      </c>
      <c r="V2869" s="22">
        <f>VLOOKUP(CONCATENATE($F2869," ",$G2869),AllocFactorMatrix,(V$4+1),FALSE)*$E2871</f>
        <v>0</v>
      </c>
      <c r="W2869" s="22">
        <f t="shared" si="1352"/>
        <v>0</v>
      </c>
      <c r="X2869" s="22">
        <f>VLOOKUP(CONCATENATE($F2869," ",$G2869),AllocFactorMatrix,(X$4+1),FALSE)*$E2871</f>
        <v>0</v>
      </c>
      <c r="Y2869" s="22">
        <f>VLOOKUP(CONCATENATE($F2869," ",$G2869),AllocFactorMatrix,(Y$4+1),FALSE)*$E2871</f>
        <v>0</v>
      </c>
      <c r="Z2869" s="22">
        <f t="shared" si="1350"/>
        <v>0</v>
      </c>
      <c r="AA2869" s="22">
        <f>VLOOKUP(CONCATENATE($F2869," ",$G2869),AllocFactorMatrix,(AA$4+1),FALSE)*$E2871</f>
        <v>0</v>
      </c>
      <c r="AB2869" s="22">
        <f>VLOOKUP(CONCATENATE($F2869," ",$G2869),AllocFactorMatrix,(AB$4+1),FALSE)*$E2871</f>
        <v>0</v>
      </c>
      <c r="AC2869" s="22">
        <f>VLOOKUP(CONCATENATE($F2869," ",$G2869),AllocFactorMatrix,(AC$4+1),FALSE)*$E2871</f>
        <v>0</v>
      </c>
    </row>
    <row r="2870" spans="4:29" hidden="1" outlineLevel="1">
      <c r="F2870" s="56" t="str">
        <f>F2871</f>
        <v>REV_RENT</v>
      </c>
      <c r="G2870" s="17" t="str">
        <f>$G$14</f>
        <v>CUSTOMER</v>
      </c>
      <c r="H2870" s="21">
        <f t="shared" si="1328"/>
        <v>4182.9183905755226</v>
      </c>
      <c r="I2870" s="22">
        <f>VLOOKUP(CONCATENATE($F2870," ",$G2870),AllocFactorMatrix,(I$4+1),FALSE)*$E2871</f>
        <v>3321.5256062106696</v>
      </c>
      <c r="J2870" s="22">
        <f>VLOOKUP(CONCATENATE($F2870," ",$G2870),AllocFactorMatrix,(J$4+1),FALSE)*$E2871</f>
        <v>785.20756320696898</v>
      </c>
      <c r="K2870" s="22">
        <f>VLOOKUP(CONCATENATE($F2870," ",$G2870),AllocFactorMatrix,(K$4+1),FALSE)*$E2871</f>
        <v>3.173549408171684</v>
      </c>
      <c r="L2870" s="22">
        <f>VLOOKUP(CONCATENATE($F2870," ",$G2870),AllocFactorMatrix,(L$4+1),FALSE)*$E2871</f>
        <v>0.12529622330126813</v>
      </c>
      <c r="M2870" s="22">
        <f t="shared" si="1349"/>
        <v>788.50640883844187</v>
      </c>
      <c r="N2870" s="22">
        <f>VLOOKUP(CONCATENATE($F2870," ",$G2870),AllocFactorMatrix,(N$4+1),FALSE)*$E2871</f>
        <v>10.546941924643518</v>
      </c>
      <c r="O2870" s="22">
        <f>VLOOKUP(CONCATENATE($F2870," ",$G2870),AllocFactorMatrix,(O$4+1),FALSE)*$E2871</f>
        <v>2.34702169885401</v>
      </c>
      <c r="P2870" s="22">
        <f>VLOOKUP(CONCATENATE($F2870," ",$G2870),AllocFactorMatrix,(P$4+1),FALSE)*$E2871</f>
        <v>0.3595137291899892</v>
      </c>
      <c r="Q2870" s="22">
        <f>VLOOKUP(CONCATENATE($F2870," ",$G2870),AllocFactorMatrix,(Q$4+1),FALSE)*$E2871</f>
        <v>0</v>
      </c>
      <c r="R2870" s="22">
        <f t="shared" si="1351"/>
        <v>13.253477352687517</v>
      </c>
      <c r="S2870" s="22">
        <f>VLOOKUP(CONCATENATE($F2870," ",$G2870),AllocFactorMatrix,(S$4+1),FALSE)*$E2871</f>
        <v>0.10833046471423785</v>
      </c>
      <c r="T2870" s="22">
        <f>VLOOKUP(CONCATENATE($F2870," ",$G2870),AllocFactorMatrix,(T$4+1),FALSE)*$E2871</f>
        <v>1.5159244859738115</v>
      </c>
      <c r="U2870" s="22">
        <f>VLOOKUP(CONCATENATE($F2870," ",$G2870),AllocFactorMatrix,(U$4+1),FALSE)*$E2871</f>
        <v>1.1916156442195438</v>
      </c>
      <c r="V2870" s="22">
        <f>VLOOKUP(CONCATENATE($F2870," ",$G2870),AllocFactorMatrix,(V$4+1),FALSE)*$E2871</f>
        <v>0.23111253182274</v>
      </c>
      <c r="W2870" s="22">
        <f t="shared" si="1352"/>
        <v>3.0469831267303329</v>
      </c>
      <c r="X2870" s="22">
        <f>VLOOKUP(CONCATENATE($F2870," ",$G2870),AllocFactorMatrix,(X$4+1),FALSE)*$E2871</f>
        <v>3.7373949000579696</v>
      </c>
      <c r="Y2870" s="22">
        <f>VLOOKUP(CONCATENATE($F2870," ",$G2870),AllocFactorMatrix,(Y$4+1),FALSE)*$E2871</f>
        <v>3.1078829076722554E-2</v>
      </c>
      <c r="Z2870" s="22">
        <f t="shared" si="1350"/>
        <v>3.7684737291346924</v>
      </c>
      <c r="AA2870" s="22">
        <f>VLOOKUP(CONCATENATE($F2870," ",$G2870),AllocFactorMatrix,(AA$4+1),FALSE)*$E2871</f>
        <v>0.22910158212796683</v>
      </c>
      <c r="AB2870" s="22">
        <f>VLOOKUP(CONCATENATE($F2870," ",$G2870),AllocFactorMatrix,(AB$4+1),FALSE)*$E2871</f>
        <v>45.318448903183402</v>
      </c>
      <c r="AC2870" s="22">
        <f>VLOOKUP(CONCATENATE($F2870," ",$G2870),AllocFactorMatrix,(AC$4+1),FALSE)*$E2871</f>
        <v>7.2698908325455394</v>
      </c>
    </row>
    <row r="2871" spans="4:29" collapsed="1">
      <c r="D2871" s="17" t="s">
        <v>271</v>
      </c>
      <c r="E2871" s="19">
        <v>6370</v>
      </c>
      <c r="F2871" s="56" t="s">
        <v>573</v>
      </c>
      <c r="G2871" s="17" t="str">
        <f>$G$15</f>
        <v>TOTAL</v>
      </c>
      <c r="H2871" s="21">
        <f t="shared" si="1328"/>
        <v>6370</v>
      </c>
      <c r="I2871" s="22">
        <f>VLOOKUP(CONCATENATE($F2871," ",$G2871),AllocFactorMatrix,(I$4+1),FALSE)*$E2871</f>
        <v>4626.7756586112018</v>
      </c>
      <c r="J2871" s="22">
        <f>VLOOKUP(CONCATENATE($F2871," ",$G2871),AllocFactorMatrix,(J$4+1),FALSE)*$E2871</f>
        <v>1098.5730986077106</v>
      </c>
      <c r="K2871" s="22">
        <f>VLOOKUP(CONCATENATE($F2871," ",$G2871),AllocFactorMatrix,(K$4+1),FALSE)*$E2871</f>
        <v>6.5121324017911304</v>
      </c>
      <c r="L2871" s="22">
        <f>VLOOKUP(CONCATENATE($F2871," ",$G2871),AllocFactorMatrix,(L$4+1),FALSE)*$E2871</f>
        <v>0.20849205670443297</v>
      </c>
      <c r="M2871" s="22">
        <f t="shared" si="1349"/>
        <v>1105.2937230662062</v>
      </c>
      <c r="N2871" s="22">
        <f>VLOOKUP(CONCATENATE($F2871," ",$G2871),AllocFactorMatrix,(N$4+1),FALSE)*$E2871</f>
        <v>146.18831191132753</v>
      </c>
      <c r="O2871" s="22">
        <f>VLOOKUP(CONCATENATE($F2871," ",$G2871),AllocFactorMatrix,(O$4+1),FALSE)*$E2871</f>
        <v>34.309295464839884</v>
      </c>
      <c r="P2871" s="22">
        <f>VLOOKUP(CONCATENATE($F2871," ",$G2871),AllocFactorMatrix,(P$4+1),FALSE)*$E2871</f>
        <v>2.9212057439722243</v>
      </c>
      <c r="Q2871" s="22">
        <f>VLOOKUP(CONCATENATE($F2871," ",$G2871),AllocFactorMatrix,(Q$4+1),FALSE)*$E2871</f>
        <v>0</v>
      </c>
      <c r="R2871" s="22">
        <f t="shared" si="1351"/>
        <v>183.41881312013965</v>
      </c>
      <c r="S2871" s="22">
        <f>VLOOKUP(CONCATENATE($F2871," ",$G2871),AllocFactorMatrix,(S$4+1),FALSE)*$E2871</f>
        <v>5.7914958218263424</v>
      </c>
      <c r="T2871" s="22">
        <f>VLOOKUP(CONCATENATE($F2871," ",$G2871),AllocFactorMatrix,(T$4+1),FALSE)*$E2871</f>
        <v>93.396296771784819</v>
      </c>
      <c r="U2871" s="22">
        <f>VLOOKUP(CONCATENATE($F2871," ",$G2871),AllocFactorMatrix,(U$4+1),FALSE)*$E2871</f>
        <v>226.56366678653094</v>
      </c>
      <c r="V2871" s="22">
        <f>VLOOKUP(CONCATENATE($F2871," ",$G2871),AllocFactorMatrix,(V$4+1),FALSE)*$E2871</f>
        <v>27.189599751848029</v>
      </c>
      <c r="W2871" s="22">
        <f t="shared" si="1352"/>
        <v>352.94105913199019</v>
      </c>
      <c r="X2871" s="22">
        <f>VLOOKUP(CONCATENATE($F2871," ",$G2871),AllocFactorMatrix,(X$4+1),FALSE)*$E2871</f>
        <v>41.957551042205353</v>
      </c>
      <c r="Y2871" s="22">
        <f>VLOOKUP(CONCATENATE($F2871," ",$G2871),AllocFactorMatrix,(Y$4+1),FALSE)*$E2871</f>
        <v>0.65171686870398116</v>
      </c>
      <c r="Z2871" s="22">
        <f t="shared" si="1350"/>
        <v>42.609267910909331</v>
      </c>
      <c r="AA2871" s="22">
        <f>VLOOKUP(CONCATENATE($F2871," ",$G2871),AllocFactorMatrix,(AA$4+1),FALSE)*$E2871</f>
        <v>0.77786821402993456</v>
      </c>
      <c r="AB2871" s="22">
        <f>VLOOKUP(CONCATENATE($F2871," ",$G2871),AllocFactorMatrix,(AB$4+1),FALSE)*$E2871</f>
        <v>49.855527030806769</v>
      </c>
      <c r="AC2871" s="22">
        <f>VLOOKUP(CONCATENATE($F2871," ",$G2871),AllocFactorMatrix,(AC$4+1),FALSE)*$E2871</f>
        <v>8.3280829147165711</v>
      </c>
    </row>
    <row r="2872" spans="4:29" hidden="1" outlineLevel="1">
      <c r="F2872" s="56" t="str">
        <f>F2879</f>
        <v>RB_GUP</v>
      </c>
      <c r="G2872" s="17" t="str">
        <f>$G$8</f>
        <v>PRODUCTION</v>
      </c>
      <c r="H2872" s="21">
        <f t="shared" ca="1" si="1328"/>
        <v>0</v>
      </c>
      <c r="I2872" s="22">
        <f ca="1">VLOOKUP(CONCATENATE($F2872," ",$G2872),AllocFactorMatrix,(I$4+1),FALSE)*$E2879</f>
        <v>0</v>
      </c>
      <c r="J2872" s="22">
        <f ca="1">VLOOKUP(CONCATENATE($F2872," ",$G2872),AllocFactorMatrix,(J$4+1),FALSE)*$E2879</f>
        <v>0</v>
      </c>
      <c r="K2872" s="22">
        <f ca="1">VLOOKUP(CONCATENATE($F2872," ",$G2872),AllocFactorMatrix,(K$4+1),FALSE)*$E2879</f>
        <v>0</v>
      </c>
      <c r="L2872" s="22">
        <f ca="1">VLOOKUP(CONCATENATE($F2872," ",$G2872),AllocFactorMatrix,(L$4+1),FALSE)*$E2879</f>
        <v>0</v>
      </c>
      <c r="M2872" s="22">
        <f t="shared" ca="1" si="1349"/>
        <v>0</v>
      </c>
      <c r="N2872" s="22">
        <f ca="1">VLOOKUP(CONCATENATE($F2872," ",$G2872),AllocFactorMatrix,(N$4+1),FALSE)*$E2879</f>
        <v>0</v>
      </c>
      <c r="O2872" s="22">
        <f ca="1">VLOOKUP(CONCATENATE($F2872," ",$G2872),AllocFactorMatrix,(O$4+1),FALSE)*$E2879</f>
        <v>0</v>
      </c>
      <c r="P2872" s="22">
        <f ca="1">VLOOKUP(CONCATENATE($F2872," ",$G2872),AllocFactorMatrix,(P$4+1),FALSE)*$E2879</f>
        <v>0</v>
      </c>
      <c r="Q2872" s="22">
        <f ca="1">VLOOKUP(CONCATENATE($F2872," ",$G2872),AllocFactorMatrix,(Q$4+1),FALSE)*$E2879</f>
        <v>0</v>
      </c>
      <c r="R2872" s="22">
        <f ca="1">SUBTOTAL(9,N2872:Q2872)</f>
        <v>0</v>
      </c>
      <c r="S2872" s="22">
        <f ca="1">VLOOKUP(CONCATENATE($F2872," ",$G2872),AllocFactorMatrix,(S$4+1),FALSE)*$E2879</f>
        <v>0</v>
      </c>
      <c r="T2872" s="22">
        <f ca="1">VLOOKUP(CONCATENATE($F2872," ",$G2872),AllocFactorMatrix,(T$4+1),FALSE)*$E2879</f>
        <v>0</v>
      </c>
      <c r="U2872" s="22">
        <f ca="1">VLOOKUP(CONCATENATE($F2872," ",$G2872),AllocFactorMatrix,(U$4+1),FALSE)*$E2879</f>
        <v>0</v>
      </c>
      <c r="V2872" s="22">
        <f ca="1">VLOOKUP(CONCATENATE($F2872," ",$G2872),AllocFactorMatrix,(V$4+1),FALSE)*$E2879</f>
        <v>0</v>
      </c>
      <c r="W2872" s="22">
        <f ca="1">SUBTOTAL(9,S2872:V2872)</f>
        <v>0</v>
      </c>
      <c r="X2872" s="22">
        <f ca="1">VLOOKUP(CONCATENATE($F2872," ",$G2872),AllocFactorMatrix,(X$4+1),FALSE)*$E2879</f>
        <v>0</v>
      </c>
      <c r="Y2872" s="22">
        <f ca="1">VLOOKUP(CONCATENATE($F2872," ",$G2872),AllocFactorMatrix,(Y$4+1),FALSE)*$E2879</f>
        <v>0</v>
      </c>
      <c r="Z2872" s="22">
        <f t="shared" ca="1" si="1350"/>
        <v>0</v>
      </c>
      <c r="AA2872" s="22">
        <f ca="1">VLOOKUP(CONCATENATE($F2872," ",$G2872),AllocFactorMatrix,(AA$4+1),FALSE)*$E2879</f>
        <v>0</v>
      </c>
      <c r="AB2872" s="22">
        <f ca="1">VLOOKUP(CONCATENATE($F2872," ",$G2872),AllocFactorMatrix,(AB$4+1),FALSE)*$E2879</f>
        <v>0</v>
      </c>
      <c r="AC2872" s="22">
        <f ca="1">VLOOKUP(CONCATENATE($F2872," ",$G2872),AllocFactorMatrix,(AC$4+1),FALSE)*$E2879</f>
        <v>0</v>
      </c>
    </row>
    <row r="2873" spans="4:29" hidden="1" outlineLevel="1">
      <c r="F2873" s="56" t="str">
        <f>F2879</f>
        <v>RB_GUP</v>
      </c>
      <c r="G2873" s="17" t="str">
        <f>$G$9</f>
        <v>BULKTRAN</v>
      </c>
      <c r="H2873" s="21">
        <f t="shared" ca="1" si="1328"/>
        <v>0</v>
      </c>
      <c r="I2873" s="22">
        <f ca="1">VLOOKUP(CONCATENATE($F2873," ",$G2873),AllocFactorMatrix,(I$4+1),FALSE)*$E2879</f>
        <v>0</v>
      </c>
      <c r="J2873" s="22">
        <f ca="1">VLOOKUP(CONCATENATE($F2873," ",$G2873),AllocFactorMatrix,(J$4+1),FALSE)*$E2879</f>
        <v>0</v>
      </c>
      <c r="K2873" s="22">
        <f ca="1">VLOOKUP(CONCATENATE($F2873," ",$G2873),AllocFactorMatrix,(K$4+1),FALSE)*$E2879</f>
        <v>0</v>
      </c>
      <c r="L2873" s="22">
        <f ca="1">VLOOKUP(CONCATENATE($F2873," ",$G2873),AllocFactorMatrix,(L$4+1),FALSE)*$E2879</f>
        <v>0</v>
      </c>
      <c r="M2873" s="22">
        <f t="shared" ca="1" si="1349"/>
        <v>0</v>
      </c>
      <c r="N2873" s="22">
        <f ca="1">VLOOKUP(CONCATENATE($F2873," ",$G2873),AllocFactorMatrix,(N$4+1),FALSE)*$E2879</f>
        <v>0</v>
      </c>
      <c r="O2873" s="22">
        <f ca="1">VLOOKUP(CONCATENATE($F2873," ",$G2873),AllocFactorMatrix,(O$4+1),FALSE)*$E2879</f>
        <v>0</v>
      </c>
      <c r="P2873" s="22">
        <f ca="1">VLOOKUP(CONCATENATE($F2873," ",$G2873),AllocFactorMatrix,(P$4+1),FALSE)*$E2879</f>
        <v>0</v>
      </c>
      <c r="Q2873" s="22">
        <f ca="1">VLOOKUP(CONCATENATE($F2873," ",$G2873),AllocFactorMatrix,(Q$4+1),FALSE)*$E2879</f>
        <v>0</v>
      </c>
      <c r="R2873" s="22">
        <f t="shared" ref="R2873:R2879" ca="1" si="1353">SUBTOTAL(9,N2873:Q2873)</f>
        <v>0</v>
      </c>
      <c r="S2873" s="22">
        <f ca="1">VLOOKUP(CONCATENATE($F2873," ",$G2873),AllocFactorMatrix,(S$4+1),FALSE)*$E2879</f>
        <v>0</v>
      </c>
      <c r="T2873" s="22">
        <f ca="1">VLOOKUP(CONCATENATE($F2873," ",$G2873),AllocFactorMatrix,(T$4+1),FALSE)*$E2879</f>
        <v>0</v>
      </c>
      <c r="U2873" s="22">
        <f ca="1">VLOOKUP(CONCATENATE($F2873," ",$G2873),AllocFactorMatrix,(U$4+1),FALSE)*$E2879</f>
        <v>0</v>
      </c>
      <c r="V2873" s="22">
        <f ca="1">VLOOKUP(CONCATENATE($F2873," ",$G2873),AllocFactorMatrix,(V$4+1),FALSE)*$E2879</f>
        <v>0</v>
      </c>
      <c r="W2873" s="22">
        <f t="shared" ref="W2873:W2879" ca="1" si="1354">SUBTOTAL(9,S2873:V2873)</f>
        <v>0</v>
      </c>
      <c r="X2873" s="22">
        <f ca="1">VLOOKUP(CONCATENATE($F2873," ",$G2873),AllocFactorMatrix,(X$4+1),FALSE)*$E2879</f>
        <v>0</v>
      </c>
      <c r="Y2873" s="22">
        <f ca="1">VLOOKUP(CONCATENATE($F2873," ",$G2873),AllocFactorMatrix,(Y$4+1),FALSE)*$E2879</f>
        <v>0</v>
      </c>
      <c r="Z2873" s="22">
        <f t="shared" ca="1" si="1350"/>
        <v>0</v>
      </c>
      <c r="AA2873" s="22">
        <f ca="1">VLOOKUP(CONCATENATE($F2873," ",$G2873),AllocFactorMatrix,(AA$4+1),FALSE)*$E2879</f>
        <v>0</v>
      </c>
      <c r="AB2873" s="22">
        <f ca="1">VLOOKUP(CONCATENATE($F2873," ",$G2873),AllocFactorMatrix,(AB$4+1),FALSE)*$E2879</f>
        <v>0</v>
      </c>
      <c r="AC2873" s="22">
        <f ca="1">VLOOKUP(CONCATENATE($F2873," ",$G2873),AllocFactorMatrix,(AC$4+1),FALSE)*$E2879</f>
        <v>0</v>
      </c>
    </row>
    <row r="2874" spans="4:29" hidden="1" outlineLevel="1">
      <c r="F2874" s="56" t="str">
        <f>F2879</f>
        <v>RB_GUP</v>
      </c>
      <c r="G2874" s="17" t="str">
        <f>$G$10</f>
        <v>SUBTRAN</v>
      </c>
      <c r="H2874" s="21">
        <f t="shared" ca="1" si="1328"/>
        <v>0</v>
      </c>
      <c r="I2874" s="22">
        <f ca="1">VLOOKUP(CONCATENATE($F2874," ",$G2874),AllocFactorMatrix,(I$4+1),FALSE)*$E2879</f>
        <v>0</v>
      </c>
      <c r="J2874" s="22">
        <f ca="1">VLOOKUP(CONCATENATE($F2874," ",$G2874),AllocFactorMatrix,(J$4+1),FALSE)*$E2879</f>
        <v>0</v>
      </c>
      <c r="K2874" s="22">
        <f ca="1">VLOOKUP(CONCATENATE($F2874," ",$G2874),AllocFactorMatrix,(K$4+1),FALSE)*$E2879</f>
        <v>0</v>
      </c>
      <c r="L2874" s="22">
        <f ca="1">VLOOKUP(CONCATENATE($F2874," ",$G2874),AllocFactorMatrix,(L$4+1),FALSE)*$E2879</f>
        <v>0</v>
      </c>
      <c r="M2874" s="22">
        <f t="shared" ca="1" si="1349"/>
        <v>0</v>
      </c>
      <c r="N2874" s="22">
        <f ca="1">VLOOKUP(CONCATENATE($F2874," ",$G2874),AllocFactorMatrix,(N$4+1),FALSE)*$E2879</f>
        <v>0</v>
      </c>
      <c r="O2874" s="22">
        <f ca="1">VLOOKUP(CONCATENATE($F2874," ",$G2874),AllocFactorMatrix,(O$4+1),FALSE)*$E2879</f>
        <v>0</v>
      </c>
      <c r="P2874" s="22">
        <f ca="1">VLOOKUP(CONCATENATE($F2874," ",$G2874),AllocFactorMatrix,(P$4+1),FALSE)*$E2879</f>
        <v>0</v>
      </c>
      <c r="Q2874" s="22">
        <f ca="1">VLOOKUP(CONCATENATE($F2874," ",$G2874),AllocFactorMatrix,(Q$4+1),FALSE)*$E2879</f>
        <v>0</v>
      </c>
      <c r="R2874" s="22">
        <f t="shared" ca="1" si="1353"/>
        <v>0</v>
      </c>
      <c r="S2874" s="22">
        <f ca="1">VLOOKUP(CONCATENATE($F2874," ",$G2874),AllocFactorMatrix,(S$4+1),FALSE)*$E2879</f>
        <v>0</v>
      </c>
      <c r="T2874" s="22">
        <f ca="1">VLOOKUP(CONCATENATE($F2874," ",$G2874),AllocFactorMatrix,(T$4+1),FALSE)*$E2879</f>
        <v>0</v>
      </c>
      <c r="U2874" s="22">
        <f ca="1">VLOOKUP(CONCATENATE($F2874," ",$G2874),AllocFactorMatrix,(U$4+1),FALSE)*$E2879</f>
        <v>0</v>
      </c>
      <c r="V2874" s="22">
        <f ca="1">VLOOKUP(CONCATENATE($F2874," ",$G2874),AllocFactorMatrix,(V$4+1),FALSE)*$E2879</f>
        <v>0</v>
      </c>
      <c r="W2874" s="22">
        <f t="shared" ca="1" si="1354"/>
        <v>0</v>
      </c>
      <c r="X2874" s="22">
        <f ca="1">VLOOKUP(CONCATENATE($F2874," ",$G2874),AllocFactorMatrix,(X$4+1),FALSE)*$E2879</f>
        <v>0</v>
      </c>
      <c r="Y2874" s="22">
        <f ca="1">VLOOKUP(CONCATENATE($F2874," ",$G2874),AllocFactorMatrix,(Y$4+1),FALSE)*$E2879</f>
        <v>0</v>
      </c>
      <c r="Z2874" s="22">
        <f t="shared" ca="1" si="1350"/>
        <v>0</v>
      </c>
      <c r="AA2874" s="22">
        <f ca="1">VLOOKUP(CONCATENATE($F2874," ",$G2874),AllocFactorMatrix,(AA$4+1),FALSE)*$E2879</f>
        <v>0</v>
      </c>
      <c r="AB2874" s="22">
        <f ca="1">VLOOKUP(CONCATENATE($F2874," ",$G2874),AllocFactorMatrix,(AB$4+1),FALSE)*$E2879</f>
        <v>0</v>
      </c>
      <c r="AC2874" s="22">
        <f ca="1">VLOOKUP(CONCATENATE($F2874," ",$G2874),AllocFactorMatrix,(AC$4+1),FALSE)*$E2879</f>
        <v>0</v>
      </c>
    </row>
    <row r="2875" spans="4:29" hidden="1" outlineLevel="1">
      <c r="F2875" s="56" t="str">
        <f>F2879</f>
        <v>RB_GUP</v>
      </c>
      <c r="G2875" s="17" t="str">
        <f>$G$11</f>
        <v>DISTPRI</v>
      </c>
      <c r="H2875" s="21">
        <f t="shared" ca="1" si="1328"/>
        <v>0</v>
      </c>
      <c r="I2875" s="22">
        <f ca="1">VLOOKUP(CONCATENATE($F2875," ",$G2875),AllocFactorMatrix,(I$4+1),FALSE)*$E2879</f>
        <v>0</v>
      </c>
      <c r="J2875" s="22">
        <f ca="1">VLOOKUP(CONCATENATE($F2875," ",$G2875),AllocFactorMatrix,(J$4+1),FALSE)*$E2879</f>
        <v>0</v>
      </c>
      <c r="K2875" s="22">
        <f ca="1">VLOOKUP(CONCATENATE($F2875," ",$G2875),AllocFactorMatrix,(K$4+1),FALSE)*$E2879</f>
        <v>0</v>
      </c>
      <c r="L2875" s="22">
        <f ca="1">VLOOKUP(CONCATENATE($F2875," ",$G2875),AllocFactorMatrix,(L$4+1),FALSE)*$E2879</f>
        <v>0</v>
      </c>
      <c r="M2875" s="22">
        <f t="shared" ca="1" si="1349"/>
        <v>0</v>
      </c>
      <c r="N2875" s="22">
        <f ca="1">VLOOKUP(CONCATENATE($F2875," ",$G2875),AllocFactorMatrix,(N$4+1),FALSE)*$E2879</f>
        <v>0</v>
      </c>
      <c r="O2875" s="22">
        <f ca="1">VLOOKUP(CONCATENATE($F2875," ",$G2875),AllocFactorMatrix,(O$4+1),FALSE)*$E2879</f>
        <v>0</v>
      </c>
      <c r="P2875" s="22">
        <f ca="1">VLOOKUP(CONCATENATE($F2875," ",$G2875),AllocFactorMatrix,(P$4+1),FALSE)*$E2879</f>
        <v>0</v>
      </c>
      <c r="Q2875" s="22">
        <f ca="1">VLOOKUP(CONCATENATE($F2875," ",$G2875),AllocFactorMatrix,(Q$4+1),FALSE)*$E2879</f>
        <v>0</v>
      </c>
      <c r="R2875" s="22">
        <f t="shared" ca="1" si="1353"/>
        <v>0</v>
      </c>
      <c r="S2875" s="22">
        <f ca="1">VLOOKUP(CONCATENATE($F2875," ",$G2875),AllocFactorMatrix,(S$4+1),FALSE)*$E2879</f>
        <v>0</v>
      </c>
      <c r="T2875" s="22">
        <f ca="1">VLOOKUP(CONCATENATE($F2875," ",$G2875),AllocFactorMatrix,(T$4+1),FALSE)*$E2879</f>
        <v>0</v>
      </c>
      <c r="U2875" s="22">
        <f ca="1">VLOOKUP(CONCATENATE($F2875," ",$G2875),AllocFactorMatrix,(U$4+1),FALSE)*$E2879</f>
        <v>0</v>
      </c>
      <c r="V2875" s="22">
        <f ca="1">VLOOKUP(CONCATENATE($F2875," ",$G2875),AllocFactorMatrix,(V$4+1),FALSE)*$E2879</f>
        <v>0</v>
      </c>
      <c r="W2875" s="22">
        <f t="shared" ca="1" si="1354"/>
        <v>0</v>
      </c>
      <c r="X2875" s="22">
        <f ca="1">VLOOKUP(CONCATENATE($F2875," ",$G2875),AllocFactorMatrix,(X$4+1),FALSE)*$E2879</f>
        <v>0</v>
      </c>
      <c r="Y2875" s="22">
        <f ca="1">VLOOKUP(CONCATENATE($F2875," ",$G2875),AllocFactorMatrix,(Y$4+1),FALSE)*$E2879</f>
        <v>0</v>
      </c>
      <c r="Z2875" s="22">
        <f t="shared" ca="1" si="1350"/>
        <v>0</v>
      </c>
      <c r="AA2875" s="22">
        <f ca="1">VLOOKUP(CONCATENATE($F2875," ",$G2875),AllocFactorMatrix,(AA$4+1),FALSE)*$E2879</f>
        <v>0</v>
      </c>
      <c r="AB2875" s="22">
        <f ca="1">VLOOKUP(CONCATENATE($F2875," ",$G2875),AllocFactorMatrix,(AB$4+1),FALSE)*$E2879</f>
        <v>0</v>
      </c>
      <c r="AC2875" s="22">
        <f ca="1">VLOOKUP(CONCATENATE($F2875," ",$G2875),AllocFactorMatrix,(AC$4+1),FALSE)*$E2879</f>
        <v>0</v>
      </c>
    </row>
    <row r="2876" spans="4:29" hidden="1" outlineLevel="1">
      <c r="F2876" s="56" t="str">
        <f>F2879</f>
        <v>RB_GUP</v>
      </c>
      <c r="G2876" s="17" t="str">
        <f>$G$12</f>
        <v>DISTSEC</v>
      </c>
      <c r="H2876" s="21">
        <f t="shared" ca="1" si="1328"/>
        <v>0</v>
      </c>
      <c r="I2876" s="22">
        <f ca="1">VLOOKUP(CONCATENATE($F2876," ",$G2876),AllocFactorMatrix,(I$4+1),FALSE)*$E2879</f>
        <v>0</v>
      </c>
      <c r="J2876" s="22">
        <f ca="1">VLOOKUP(CONCATENATE($F2876," ",$G2876),AllocFactorMatrix,(J$4+1),FALSE)*$E2879</f>
        <v>0</v>
      </c>
      <c r="K2876" s="22">
        <f ca="1">VLOOKUP(CONCATENATE($F2876," ",$G2876),AllocFactorMatrix,(K$4+1),FALSE)*$E2879</f>
        <v>0</v>
      </c>
      <c r="L2876" s="22">
        <f ca="1">VLOOKUP(CONCATENATE($F2876," ",$G2876),AllocFactorMatrix,(L$4+1),FALSE)*$E2879</f>
        <v>0</v>
      </c>
      <c r="M2876" s="22">
        <f t="shared" ca="1" si="1349"/>
        <v>0</v>
      </c>
      <c r="N2876" s="22">
        <f ca="1">VLOOKUP(CONCATENATE($F2876," ",$G2876),AllocFactorMatrix,(N$4+1),FALSE)*$E2879</f>
        <v>0</v>
      </c>
      <c r="O2876" s="22">
        <f ca="1">VLOOKUP(CONCATENATE($F2876," ",$G2876),AllocFactorMatrix,(O$4+1),FALSE)*$E2879</f>
        <v>0</v>
      </c>
      <c r="P2876" s="22">
        <f ca="1">VLOOKUP(CONCATENATE($F2876," ",$G2876),AllocFactorMatrix,(P$4+1),FALSE)*$E2879</f>
        <v>0</v>
      </c>
      <c r="Q2876" s="22">
        <f ca="1">VLOOKUP(CONCATENATE($F2876," ",$G2876),AllocFactorMatrix,(Q$4+1),FALSE)*$E2879</f>
        <v>0</v>
      </c>
      <c r="R2876" s="22">
        <f t="shared" ca="1" si="1353"/>
        <v>0</v>
      </c>
      <c r="S2876" s="22">
        <f ca="1">VLOOKUP(CONCATENATE($F2876," ",$G2876),AllocFactorMatrix,(S$4+1),FALSE)*$E2879</f>
        <v>0</v>
      </c>
      <c r="T2876" s="22">
        <f ca="1">VLOOKUP(CONCATENATE($F2876," ",$G2876),AllocFactorMatrix,(T$4+1),FALSE)*$E2879</f>
        <v>0</v>
      </c>
      <c r="U2876" s="22">
        <f ca="1">VLOOKUP(CONCATENATE($F2876," ",$G2876),AllocFactorMatrix,(U$4+1),FALSE)*$E2879</f>
        <v>0</v>
      </c>
      <c r="V2876" s="22">
        <f ca="1">VLOOKUP(CONCATENATE($F2876," ",$G2876),AllocFactorMatrix,(V$4+1),FALSE)*$E2879</f>
        <v>0</v>
      </c>
      <c r="W2876" s="22">
        <f t="shared" ca="1" si="1354"/>
        <v>0</v>
      </c>
      <c r="X2876" s="22">
        <f ca="1">VLOOKUP(CONCATENATE($F2876," ",$G2876),AllocFactorMatrix,(X$4+1),FALSE)*$E2879</f>
        <v>0</v>
      </c>
      <c r="Y2876" s="22">
        <f ca="1">VLOOKUP(CONCATENATE($F2876," ",$G2876),AllocFactorMatrix,(Y$4+1),FALSE)*$E2879</f>
        <v>0</v>
      </c>
      <c r="Z2876" s="22">
        <f t="shared" ca="1" si="1350"/>
        <v>0</v>
      </c>
      <c r="AA2876" s="22">
        <f ca="1">VLOOKUP(CONCATENATE($F2876," ",$G2876),AllocFactorMatrix,(AA$4+1),FALSE)*$E2879</f>
        <v>0</v>
      </c>
      <c r="AB2876" s="22">
        <f ca="1">VLOOKUP(CONCATENATE($F2876," ",$G2876),AllocFactorMatrix,(AB$4+1),FALSE)*$E2879</f>
        <v>0</v>
      </c>
      <c r="AC2876" s="22">
        <f ca="1">VLOOKUP(CONCATENATE($F2876," ",$G2876),AllocFactorMatrix,(AC$4+1),FALSE)*$E2879</f>
        <v>0</v>
      </c>
    </row>
    <row r="2877" spans="4:29" hidden="1" outlineLevel="1">
      <c r="F2877" s="56" t="str">
        <f>F2879</f>
        <v>RB_GUP</v>
      </c>
      <c r="G2877" s="17" t="str">
        <f>$G$13</f>
        <v>ENERGY</v>
      </c>
      <c r="H2877" s="21">
        <f t="shared" ca="1" si="1328"/>
        <v>0</v>
      </c>
      <c r="I2877" s="22">
        <f ca="1">VLOOKUP(CONCATENATE($F2877," ",$G2877),AllocFactorMatrix,(I$4+1),FALSE)*$E2879</f>
        <v>0</v>
      </c>
      <c r="J2877" s="22">
        <f ca="1">VLOOKUP(CONCATENATE($F2877," ",$G2877),AllocFactorMatrix,(J$4+1),FALSE)*$E2879</f>
        <v>0</v>
      </c>
      <c r="K2877" s="22">
        <f ca="1">VLOOKUP(CONCATENATE($F2877," ",$G2877),AllocFactorMatrix,(K$4+1),FALSE)*$E2879</f>
        <v>0</v>
      </c>
      <c r="L2877" s="22">
        <f ca="1">VLOOKUP(CONCATENATE($F2877," ",$G2877),AllocFactorMatrix,(L$4+1),FALSE)*$E2879</f>
        <v>0</v>
      </c>
      <c r="M2877" s="22">
        <f t="shared" ca="1" si="1349"/>
        <v>0</v>
      </c>
      <c r="N2877" s="22">
        <f ca="1">VLOOKUP(CONCATENATE($F2877," ",$G2877),AllocFactorMatrix,(N$4+1),FALSE)*$E2879</f>
        <v>0</v>
      </c>
      <c r="O2877" s="22">
        <f ca="1">VLOOKUP(CONCATENATE($F2877," ",$G2877),AllocFactorMatrix,(O$4+1),FALSE)*$E2879</f>
        <v>0</v>
      </c>
      <c r="P2877" s="22">
        <f ca="1">VLOOKUP(CONCATENATE($F2877," ",$G2877),AllocFactorMatrix,(P$4+1),FALSE)*$E2879</f>
        <v>0</v>
      </c>
      <c r="Q2877" s="22">
        <f ca="1">VLOOKUP(CONCATENATE($F2877," ",$G2877),AllocFactorMatrix,(Q$4+1),FALSE)*$E2879</f>
        <v>0</v>
      </c>
      <c r="R2877" s="22">
        <f t="shared" ca="1" si="1353"/>
        <v>0</v>
      </c>
      <c r="S2877" s="22">
        <f ca="1">VLOOKUP(CONCATENATE($F2877," ",$G2877),AllocFactorMatrix,(S$4+1),FALSE)*$E2879</f>
        <v>0</v>
      </c>
      <c r="T2877" s="22">
        <f ca="1">VLOOKUP(CONCATENATE($F2877," ",$G2877),AllocFactorMatrix,(T$4+1),FALSE)*$E2879</f>
        <v>0</v>
      </c>
      <c r="U2877" s="22">
        <f ca="1">VLOOKUP(CONCATENATE($F2877," ",$G2877),AllocFactorMatrix,(U$4+1),FALSE)*$E2879</f>
        <v>0</v>
      </c>
      <c r="V2877" s="22">
        <f ca="1">VLOOKUP(CONCATENATE($F2877," ",$G2877),AllocFactorMatrix,(V$4+1),FALSE)*$E2879</f>
        <v>0</v>
      </c>
      <c r="W2877" s="22">
        <f t="shared" ca="1" si="1354"/>
        <v>0</v>
      </c>
      <c r="X2877" s="22">
        <f ca="1">VLOOKUP(CONCATENATE($F2877," ",$G2877),AllocFactorMatrix,(X$4+1),FALSE)*$E2879</f>
        <v>0</v>
      </c>
      <c r="Y2877" s="22">
        <f ca="1">VLOOKUP(CONCATENATE($F2877," ",$G2877),AllocFactorMatrix,(Y$4+1),FALSE)*$E2879</f>
        <v>0</v>
      </c>
      <c r="Z2877" s="22">
        <f t="shared" ca="1" si="1350"/>
        <v>0</v>
      </c>
      <c r="AA2877" s="22">
        <f ca="1">VLOOKUP(CONCATENATE($F2877," ",$G2877),AllocFactorMatrix,(AA$4+1),FALSE)*$E2879</f>
        <v>0</v>
      </c>
      <c r="AB2877" s="22">
        <f ca="1">VLOOKUP(CONCATENATE($F2877," ",$G2877),AllocFactorMatrix,(AB$4+1),FALSE)*$E2879</f>
        <v>0</v>
      </c>
      <c r="AC2877" s="22">
        <f ca="1">VLOOKUP(CONCATENATE($F2877," ",$G2877),AllocFactorMatrix,(AC$4+1),FALSE)*$E2879</f>
        <v>0</v>
      </c>
    </row>
    <row r="2878" spans="4:29" hidden="1" outlineLevel="1">
      <c r="F2878" s="56" t="str">
        <f>F2879</f>
        <v>RB_GUP</v>
      </c>
      <c r="G2878" s="17" t="str">
        <f>$G$14</f>
        <v>CUSTOMER</v>
      </c>
      <c r="H2878" s="21">
        <f t="shared" ca="1" si="1328"/>
        <v>0</v>
      </c>
      <c r="I2878" s="22">
        <f ca="1">VLOOKUP(CONCATENATE($F2878," ",$G2878),AllocFactorMatrix,(I$4+1),FALSE)*$E2879</f>
        <v>0</v>
      </c>
      <c r="J2878" s="22">
        <f ca="1">VLOOKUP(CONCATENATE($F2878," ",$G2878),AllocFactorMatrix,(J$4+1),FALSE)*$E2879</f>
        <v>0</v>
      </c>
      <c r="K2878" s="22">
        <f ca="1">VLOOKUP(CONCATENATE($F2878," ",$G2878),AllocFactorMatrix,(K$4+1),FALSE)*$E2879</f>
        <v>0</v>
      </c>
      <c r="L2878" s="22">
        <f ca="1">VLOOKUP(CONCATENATE($F2878," ",$G2878),AllocFactorMatrix,(L$4+1),FALSE)*$E2879</f>
        <v>0</v>
      </c>
      <c r="M2878" s="22">
        <f t="shared" ca="1" si="1349"/>
        <v>0</v>
      </c>
      <c r="N2878" s="22">
        <f ca="1">VLOOKUP(CONCATENATE($F2878," ",$G2878),AllocFactorMatrix,(N$4+1),FALSE)*$E2879</f>
        <v>0</v>
      </c>
      <c r="O2878" s="22">
        <f ca="1">VLOOKUP(CONCATENATE($F2878," ",$G2878),AllocFactorMatrix,(O$4+1),FALSE)*$E2879</f>
        <v>0</v>
      </c>
      <c r="P2878" s="22">
        <f ca="1">VLOOKUP(CONCATENATE($F2878," ",$G2878),AllocFactorMatrix,(P$4+1),FALSE)*$E2879</f>
        <v>0</v>
      </c>
      <c r="Q2878" s="22">
        <f ca="1">VLOOKUP(CONCATENATE($F2878," ",$G2878),AllocFactorMatrix,(Q$4+1),FALSE)*$E2879</f>
        <v>0</v>
      </c>
      <c r="R2878" s="22">
        <f t="shared" ca="1" si="1353"/>
        <v>0</v>
      </c>
      <c r="S2878" s="22">
        <f ca="1">VLOOKUP(CONCATENATE($F2878," ",$G2878),AllocFactorMatrix,(S$4+1),FALSE)*$E2879</f>
        <v>0</v>
      </c>
      <c r="T2878" s="22">
        <f ca="1">VLOOKUP(CONCATENATE($F2878," ",$G2878),AllocFactorMatrix,(T$4+1),FALSE)*$E2879</f>
        <v>0</v>
      </c>
      <c r="U2878" s="22">
        <f ca="1">VLOOKUP(CONCATENATE($F2878," ",$G2878),AllocFactorMatrix,(U$4+1),FALSE)*$E2879</f>
        <v>0</v>
      </c>
      <c r="V2878" s="22">
        <f ca="1">VLOOKUP(CONCATENATE($F2878," ",$G2878),AllocFactorMatrix,(V$4+1),FALSE)*$E2879</f>
        <v>0</v>
      </c>
      <c r="W2878" s="22">
        <f t="shared" ca="1" si="1354"/>
        <v>0</v>
      </c>
      <c r="X2878" s="22">
        <f ca="1">VLOOKUP(CONCATENATE($F2878," ",$G2878),AllocFactorMatrix,(X$4+1),FALSE)*$E2879</f>
        <v>0</v>
      </c>
      <c r="Y2878" s="22">
        <f ca="1">VLOOKUP(CONCATENATE($F2878," ",$G2878),AllocFactorMatrix,(Y$4+1),FALSE)*$E2879</f>
        <v>0</v>
      </c>
      <c r="Z2878" s="22">
        <f t="shared" ca="1" si="1350"/>
        <v>0</v>
      </c>
      <c r="AA2878" s="22">
        <f ca="1">VLOOKUP(CONCATENATE($F2878," ",$G2878),AllocFactorMatrix,(AA$4+1),FALSE)*$E2879</f>
        <v>0</v>
      </c>
      <c r="AB2878" s="22">
        <f ca="1">VLOOKUP(CONCATENATE($F2878," ",$G2878),AllocFactorMatrix,(AB$4+1),FALSE)*$E2879</f>
        <v>0</v>
      </c>
      <c r="AC2878" s="22">
        <f ca="1">VLOOKUP(CONCATENATE($F2878," ",$G2878),AllocFactorMatrix,(AC$4+1),FALSE)*$E2879</f>
        <v>0</v>
      </c>
    </row>
    <row r="2879" spans="4:29" collapsed="1">
      <c r="D2879" s="53" t="s">
        <v>662</v>
      </c>
      <c r="E2879" s="19"/>
      <c r="F2879" s="56" t="s">
        <v>73</v>
      </c>
      <c r="G2879" s="17" t="str">
        <f>$G$15</f>
        <v>TOTAL</v>
      </c>
      <c r="H2879" s="21">
        <f t="shared" ca="1" si="1328"/>
        <v>0</v>
      </c>
      <c r="I2879" s="22">
        <f ca="1">VLOOKUP(CONCATENATE($F2879," ",$G2879),AllocFactorMatrix,(I$4+1),FALSE)*$E2879</f>
        <v>0</v>
      </c>
      <c r="J2879" s="22">
        <f ca="1">VLOOKUP(CONCATENATE($F2879," ",$G2879),AllocFactorMatrix,(J$4+1),FALSE)*$E2879</f>
        <v>0</v>
      </c>
      <c r="K2879" s="22">
        <f ca="1">VLOOKUP(CONCATENATE($F2879," ",$G2879),AllocFactorMatrix,(K$4+1),FALSE)*$E2879</f>
        <v>0</v>
      </c>
      <c r="L2879" s="22">
        <f ca="1">VLOOKUP(CONCATENATE($F2879," ",$G2879),AllocFactorMatrix,(L$4+1),FALSE)*$E2879</f>
        <v>0</v>
      </c>
      <c r="M2879" s="22">
        <f t="shared" ca="1" si="1349"/>
        <v>0</v>
      </c>
      <c r="N2879" s="22">
        <f ca="1">VLOOKUP(CONCATENATE($F2879," ",$G2879),AllocFactorMatrix,(N$4+1),FALSE)*$E2879</f>
        <v>0</v>
      </c>
      <c r="O2879" s="22">
        <f ca="1">VLOOKUP(CONCATENATE($F2879," ",$G2879),AllocFactorMatrix,(O$4+1),FALSE)*$E2879</f>
        <v>0</v>
      </c>
      <c r="P2879" s="22">
        <f ca="1">VLOOKUP(CONCATENATE($F2879," ",$G2879),AllocFactorMatrix,(P$4+1),FALSE)*$E2879</f>
        <v>0</v>
      </c>
      <c r="Q2879" s="22">
        <f ca="1">VLOOKUP(CONCATENATE($F2879," ",$G2879),AllocFactorMatrix,(Q$4+1),FALSE)*$E2879</f>
        <v>0</v>
      </c>
      <c r="R2879" s="22">
        <f t="shared" ca="1" si="1353"/>
        <v>0</v>
      </c>
      <c r="S2879" s="22">
        <f ca="1">VLOOKUP(CONCATENATE($F2879," ",$G2879),AllocFactorMatrix,(S$4+1),FALSE)*$E2879</f>
        <v>0</v>
      </c>
      <c r="T2879" s="22">
        <f ca="1">VLOOKUP(CONCATENATE($F2879," ",$G2879),AllocFactorMatrix,(T$4+1),FALSE)*$E2879</f>
        <v>0</v>
      </c>
      <c r="U2879" s="22">
        <f ca="1">VLOOKUP(CONCATENATE($F2879," ",$G2879),AllocFactorMatrix,(U$4+1),FALSE)*$E2879</f>
        <v>0</v>
      </c>
      <c r="V2879" s="22">
        <f ca="1">VLOOKUP(CONCATENATE($F2879," ",$G2879),AllocFactorMatrix,(V$4+1),FALSE)*$E2879</f>
        <v>0</v>
      </c>
      <c r="W2879" s="22">
        <f t="shared" ca="1" si="1354"/>
        <v>0</v>
      </c>
      <c r="X2879" s="22">
        <f ca="1">VLOOKUP(CONCATENATE($F2879," ",$G2879),AllocFactorMatrix,(X$4+1),FALSE)*$E2879</f>
        <v>0</v>
      </c>
      <c r="Y2879" s="22">
        <f ca="1">VLOOKUP(CONCATENATE($F2879," ",$G2879),AllocFactorMatrix,(Y$4+1),FALSE)*$E2879</f>
        <v>0</v>
      </c>
      <c r="Z2879" s="22">
        <f t="shared" ca="1" si="1350"/>
        <v>0</v>
      </c>
      <c r="AA2879" s="22">
        <f ca="1">VLOOKUP(CONCATENATE($F2879," ",$G2879),AllocFactorMatrix,(AA$4+1),FALSE)*$E2879</f>
        <v>0</v>
      </c>
      <c r="AB2879" s="22">
        <f ca="1">VLOOKUP(CONCATENATE($F2879," ",$G2879),AllocFactorMatrix,(AB$4+1),FALSE)*$E2879</f>
        <v>0</v>
      </c>
      <c r="AC2879" s="22">
        <f ca="1">VLOOKUP(CONCATENATE($F2879," ",$G2879),AllocFactorMatrix,(AC$4+1),FALSE)*$E2879</f>
        <v>0</v>
      </c>
    </row>
    <row r="2880" spans="4:29" hidden="1" outlineLevel="1">
      <c r="F2880" s="56" t="str">
        <f>F2887</f>
        <v>LABOR_M</v>
      </c>
      <c r="G2880" s="17" t="str">
        <f>$G$8</f>
        <v>PRODUCTION</v>
      </c>
      <c r="H2880" s="21">
        <f t="shared" ref="H2880:H2943" ca="1" si="1355">SUBTOTAL(9,I2880:AC2880)</f>
        <v>0</v>
      </c>
      <c r="I2880" s="22">
        <f ca="1">VLOOKUP(CONCATENATE($F2880," ",$G2880),AllocFactorMatrix,(I$4+1),FALSE)*$E2887</f>
        <v>0</v>
      </c>
      <c r="J2880" s="22">
        <f ca="1">VLOOKUP(CONCATENATE($F2880," ",$G2880),AllocFactorMatrix,(J$4+1),FALSE)*$E2887</f>
        <v>0</v>
      </c>
      <c r="K2880" s="22">
        <f ca="1">VLOOKUP(CONCATENATE($F2880," ",$G2880),AllocFactorMatrix,(K$4+1),FALSE)*$E2887</f>
        <v>0</v>
      </c>
      <c r="L2880" s="22">
        <f ca="1">VLOOKUP(CONCATENATE($F2880," ",$G2880),AllocFactorMatrix,(L$4+1),FALSE)*$E2887</f>
        <v>0</v>
      </c>
      <c r="M2880" s="22">
        <f t="shared" ref="M2880:M2887" ca="1" si="1356">SUBTOTAL(9,J2880:L2880)</f>
        <v>0</v>
      </c>
      <c r="N2880" s="22">
        <f ca="1">VLOOKUP(CONCATENATE($F2880," ",$G2880),AllocFactorMatrix,(N$4+1),FALSE)*$E2887</f>
        <v>0</v>
      </c>
      <c r="O2880" s="22">
        <f ca="1">VLOOKUP(CONCATENATE($F2880," ",$G2880),AllocFactorMatrix,(O$4+1),FALSE)*$E2887</f>
        <v>0</v>
      </c>
      <c r="P2880" s="22">
        <f ca="1">VLOOKUP(CONCATENATE($F2880," ",$G2880),AllocFactorMatrix,(P$4+1),FALSE)*$E2887</f>
        <v>0</v>
      </c>
      <c r="Q2880" s="22">
        <f ca="1">VLOOKUP(CONCATENATE($F2880," ",$G2880),AllocFactorMatrix,(Q$4+1),FALSE)*$E2887</f>
        <v>0</v>
      </c>
      <c r="R2880" s="22">
        <f ca="1">SUBTOTAL(9,N2880:Q2880)</f>
        <v>0</v>
      </c>
      <c r="S2880" s="22">
        <f ca="1">VLOOKUP(CONCATENATE($F2880," ",$G2880),AllocFactorMatrix,(S$4+1),FALSE)*$E2887</f>
        <v>0</v>
      </c>
      <c r="T2880" s="22">
        <f ca="1">VLOOKUP(CONCATENATE($F2880," ",$G2880),AllocFactorMatrix,(T$4+1),FALSE)*$E2887</f>
        <v>0</v>
      </c>
      <c r="U2880" s="22">
        <f ca="1">VLOOKUP(CONCATENATE($F2880," ",$G2880),AllocFactorMatrix,(U$4+1),FALSE)*$E2887</f>
        <v>0</v>
      </c>
      <c r="V2880" s="22">
        <f ca="1">VLOOKUP(CONCATENATE($F2880," ",$G2880),AllocFactorMatrix,(V$4+1),FALSE)*$E2887</f>
        <v>0</v>
      </c>
      <c r="W2880" s="22">
        <f ca="1">SUBTOTAL(9,S2880:V2880)</f>
        <v>0</v>
      </c>
      <c r="X2880" s="22">
        <f ca="1">VLOOKUP(CONCATENATE($F2880," ",$G2880),AllocFactorMatrix,(X$4+1),FALSE)*$E2887</f>
        <v>0</v>
      </c>
      <c r="Y2880" s="22">
        <f ca="1">VLOOKUP(CONCATENATE($F2880," ",$G2880),AllocFactorMatrix,(Y$4+1),FALSE)*$E2887</f>
        <v>0</v>
      </c>
      <c r="Z2880" s="22">
        <f t="shared" ref="Z2880:Z2887" ca="1" si="1357">SUBTOTAL(9,X2880:Y2880)</f>
        <v>0</v>
      </c>
      <c r="AA2880" s="22">
        <f ca="1">VLOOKUP(CONCATENATE($F2880," ",$G2880),AllocFactorMatrix,(AA$4+1),FALSE)*$E2887</f>
        <v>0</v>
      </c>
      <c r="AB2880" s="22">
        <f ca="1">VLOOKUP(CONCATENATE($F2880," ",$G2880),AllocFactorMatrix,(AB$4+1),FALSE)*$E2887</f>
        <v>0</v>
      </c>
      <c r="AC2880" s="22">
        <f ca="1">VLOOKUP(CONCATENATE($F2880," ",$G2880),AllocFactorMatrix,(AC$4+1),FALSE)*$E2887</f>
        <v>0</v>
      </c>
    </row>
    <row r="2881" spans="4:29" hidden="1" outlineLevel="1">
      <c r="F2881" s="56" t="str">
        <f>F2887</f>
        <v>LABOR_M</v>
      </c>
      <c r="G2881" s="17" t="str">
        <f>$G$9</f>
        <v>BULKTRAN</v>
      </c>
      <c r="H2881" s="21">
        <f t="shared" ca="1" si="1355"/>
        <v>0</v>
      </c>
      <c r="I2881" s="22">
        <f ca="1">VLOOKUP(CONCATENATE($F2881," ",$G2881),AllocFactorMatrix,(I$4+1),FALSE)*$E2887</f>
        <v>0</v>
      </c>
      <c r="J2881" s="22">
        <f ca="1">VLOOKUP(CONCATENATE($F2881," ",$G2881),AllocFactorMatrix,(J$4+1),FALSE)*$E2887</f>
        <v>0</v>
      </c>
      <c r="K2881" s="22">
        <f ca="1">VLOOKUP(CONCATENATE($F2881," ",$G2881),AllocFactorMatrix,(K$4+1),FALSE)*$E2887</f>
        <v>0</v>
      </c>
      <c r="L2881" s="22">
        <f ca="1">VLOOKUP(CONCATENATE($F2881," ",$G2881),AllocFactorMatrix,(L$4+1),FALSE)*$E2887</f>
        <v>0</v>
      </c>
      <c r="M2881" s="22">
        <f t="shared" ca="1" si="1356"/>
        <v>0</v>
      </c>
      <c r="N2881" s="22">
        <f ca="1">VLOOKUP(CONCATENATE($F2881," ",$G2881),AllocFactorMatrix,(N$4+1),FALSE)*$E2887</f>
        <v>0</v>
      </c>
      <c r="O2881" s="22">
        <f ca="1">VLOOKUP(CONCATENATE($F2881," ",$G2881),AllocFactorMatrix,(O$4+1),FALSE)*$E2887</f>
        <v>0</v>
      </c>
      <c r="P2881" s="22">
        <f ca="1">VLOOKUP(CONCATENATE($F2881," ",$G2881),AllocFactorMatrix,(P$4+1),FALSE)*$E2887</f>
        <v>0</v>
      </c>
      <c r="Q2881" s="22">
        <f ca="1">VLOOKUP(CONCATENATE($F2881," ",$G2881),AllocFactorMatrix,(Q$4+1),FALSE)*$E2887</f>
        <v>0</v>
      </c>
      <c r="R2881" s="22">
        <f t="shared" ref="R2881:R2887" ca="1" si="1358">SUBTOTAL(9,N2881:Q2881)</f>
        <v>0</v>
      </c>
      <c r="S2881" s="22">
        <f ca="1">VLOOKUP(CONCATENATE($F2881," ",$G2881),AllocFactorMatrix,(S$4+1),FALSE)*$E2887</f>
        <v>0</v>
      </c>
      <c r="T2881" s="22">
        <f ca="1">VLOOKUP(CONCATENATE($F2881," ",$G2881),AllocFactorMatrix,(T$4+1),FALSE)*$E2887</f>
        <v>0</v>
      </c>
      <c r="U2881" s="22">
        <f ca="1">VLOOKUP(CONCATENATE($F2881," ",$G2881),AllocFactorMatrix,(U$4+1),FALSE)*$E2887</f>
        <v>0</v>
      </c>
      <c r="V2881" s="22">
        <f ca="1">VLOOKUP(CONCATENATE($F2881," ",$G2881),AllocFactorMatrix,(V$4+1),FALSE)*$E2887</f>
        <v>0</v>
      </c>
      <c r="W2881" s="22">
        <f t="shared" ref="W2881:W2887" ca="1" si="1359">SUBTOTAL(9,S2881:V2881)</f>
        <v>0</v>
      </c>
      <c r="X2881" s="22">
        <f ca="1">VLOOKUP(CONCATENATE($F2881," ",$G2881),AllocFactorMatrix,(X$4+1),FALSE)*$E2887</f>
        <v>0</v>
      </c>
      <c r="Y2881" s="22">
        <f ca="1">VLOOKUP(CONCATENATE($F2881," ",$G2881),AllocFactorMatrix,(Y$4+1),FALSE)*$E2887</f>
        <v>0</v>
      </c>
      <c r="Z2881" s="22">
        <f t="shared" ca="1" si="1357"/>
        <v>0</v>
      </c>
      <c r="AA2881" s="22">
        <f ca="1">VLOOKUP(CONCATENATE($F2881," ",$G2881),AllocFactorMatrix,(AA$4+1),FALSE)*$E2887</f>
        <v>0</v>
      </c>
      <c r="AB2881" s="22">
        <f ca="1">VLOOKUP(CONCATENATE($F2881," ",$G2881),AllocFactorMatrix,(AB$4+1),FALSE)*$E2887</f>
        <v>0</v>
      </c>
      <c r="AC2881" s="22">
        <f ca="1">VLOOKUP(CONCATENATE($F2881," ",$G2881),AllocFactorMatrix,(AC$4+1),FALSE)*$E2887</f>
        <v>0</v>
      </c>
    </row>
    <row r="2882" spans="4:29" hidden="1" outlineLevel="1">
      <c r="F2882" s="56" t="str">
        <f>F2887</f>
        <v>LABOR_M</v>
      </c>
      <c r="G2882" s="17" t="str">
        <f>$G$10</f>
        <v>SUBTRAN</v>
      </c>
      <c r="H2882" s="21">
        <f t="shared" ca="1" si="1355"/>
        <v>0</v>
      </c>
      <c r="I2882" s="22">
        <f ca="1">VLOOKUP(CONCATENATE($F2882," ",$G2882),AllocFactorMatrix,(I$4+1),FALSE)*$E2887</f>
        <v>0</v>
      </c>
      <c r="J2882" s="22">
        <f ca="1">VLOOKUP(CONCATENATE($F2882," ",$G2882),AllocFactorMatrix,(J$4+1),FALSE)*$E2887</f>
        <v>0</v>
      </c>
      <c r="K2882" s="22">
        <f ca="1">VLOOKUP(CONCATENATE($F2882," ",$G2882),AllocFactorMatrix,(K$4+1),FALSE)*$E2887</f>
        <v>0</v>
      </c>
      <c r="L2882" s="22">
        <f ca="1">VLOOKUP(CONCATENATE($F2882," ",$G2882),AllocFactorMatrix,(L$4+1),FALSE)*$E2887</f>
        <v>0</v>
      </c>
      <c r="M2882" s="22">
        <f t="shared" ca="1" si="1356"/>
        <v>0</v>
      </c>
      <c r="N2882" s="22">
        <f ca="1">VLOOKUP(CONCATENATE($F2882," ",$G2882),AllocFactorMatrix,(N$4+1),FALSE)*$E2887</f>
        <v>0</v>
      </c>
      <c r="O2882" s="22">
        <f ca="1">VLOOKUP(CONCATENATE($F2882," ",$G2882),AllocFactorMatrix,(O$4+1),FALSE)*$E2887</f>
        <v>0</v>
      </c>
      <c r="P2882" s="22">
        <f ca="1">VLOOKUP(CONCATENATE($F2882," ",$G2882),AllocFactorMatrix,(P$4+1),FALSE)*$E2887</f>
        <v>0</v>
      </c>
      <c r="Q2882" s="22">
        <f ca="1">VLOOKUP(CONCATENATE($F2882," ",$G2882),AllocFactorMatrix,(Q$4+1),FALSE)*$E2887</f>
        <v>0</v>
      </c>
      <c r="R2882" s="22">
        <f t="shared" ca="1" si="1358"/>
        <v>0</v>
      </c>
      <c r="S2882" s="22">
        <f ca="1">VLOOKUP(CONCATENATE($F2882," ",$G2882),AllocFactorMatrix,(S$4+1),FALSE)*$E2887</f>
        <v>0</v>
      </c>
      <c r="T2882" s="22">
        <f ca="1">VLOOKUP(CONCATENATE($F2882," ",$G2882),AllocFactorMatrix,(T$4+1),FALSE)*$E2887</f>
        <v>0</v>
      </c>
      <c r="U2882" s="22">
        <f ca="1">VLOOKUP(CONCATENATE($F2882," ",$G2882),AllocFactorMatrix,(U$4+1),FALSE)*$E2887</f>
        <v>0</v>
      </c>
      <c r="V2882" s="22">
        <f ca="1">VLOOKUP(CONCATENATE($F2882," ",$G2882),AllocFactorMatrix,(V$4+1),FALSE)*$E2887</f>
        <v>0</v>
      </c>
      <c r="W2882" s="22">
        <f t="shared" ca="1" si="1359"/>
        <v>0</v>
      </c>
      <c r="X2882" s="22">
        <f ca="1">VLOOKUP(CONCATENATE($F2882," ",$G2882),AllocFactorMatrix,(X$4+1),FALSE)*$E2887</f>
        <v>0</v>
      </c>
      <c r="Y2882" s="22">
        <f ca="1">VLOOKUP(CONCATENATE($F2882," ",$G2882),AllocFactorMatrix,(Y$4+1),FALSE)*$E2887</f>
        <v>0</v>
      </c>
      <c r="Z2882" s="22">
        <f t="shared" ca="1" si="1357"/>
        <v>0</v>
      </c>
      <c r="AA2882" s="22">
        <f ca="1">VLOOKUP(CONCATENATE($F2882," ",$G2882),AllocFactorMatrix,(AA$4+1),FALSE)*$E2887</f>
        <v>0</v>
      </c>
      <c r="AB2882" s="22">
        <f ca="1">VLOOKUP(CONCATENATE($F2882," ",$G2882),AllocFactorMatrix,(AB$4+1),FALSE)*$E2887</f>
        <v>0</v>
      </c>
      <c r="AC2882" s="22">
        <f ca="1">VLOOKUP(CONCATENATE($F2882," ",$G2882),AllocFactorMatrix,(AC$4+1),FALSE)*$E2887</f>
        <v>0</v>
      </c>
    </row>
    <row r="2883" spans="4:29" hidden="1" outlineLevel="1">
      <c r="F2883" s="56" t="str">
        <f>F2887</f>
        <v>LABOR_M</v>
      </c>
      <c r="G2883" s="17" t="str">
        <f>$G$11</f>
        <v>DISTPRI</v>
      </c>
      <c r="H2883" s="21">
        <f t="shared" ca="1" si="1355"/>
        <v>0</v>
      </c>
      <c r="I2883" s="22">
        <f ca="1">VLOOKUP(CONCATENATE($F2883," ",$G2883),AllocFactorMatrix,(I$4+1),FALSE)*$E2887</f>
        <v>0</v>
      </c>
      <c r="J2883" s="22">
        <f ca="1">VLOOKUP(CONCATENATE($F2883," ",$G2883),AllocFactorMatrix,(J$4+1),FALSE)*$E2887</f>
        <v>0</v>
      </c>
      <c r="K2883" s="22">
        <f ca="1">VLOOKUP(CONCATENATE($F2883," ",$G2883),AllocFactorMatrix,(K$4+1),FALSE)*$E2887</f>
        <v>0</v>
      </c>
      <c r="L2883" s="22">
        <f ca="1">VLOOKUP(CONCATENATE($F2883," ",$G2883),AllocFactorMatrix,(L$4+1),FALSE)*$E2887</f>
        <v>0</v>
      </c>
      <c r="M2883" s="22">
        <f t="shared" ca="1" si="1356"/>
        <v>0</v>
      </c>
      <c r="N2883" s="22">
        <f ca="1">VLOOKUP(CONCATENATE($F2883," ",$G2883),AllocFactorMatrix,(N$4+1),FALSE)*$E2887</f>
        <v>0</v>
      </c>
      <c r="O2883" s="22">
        <f ca="1">VLOOKUP(CONCATENATE($F2883," ",$G2883),AllocFactorMatrix,(O$4+1),FALSE)*$E2887</f>
        <v>0</v>
      </c>
      <c r="P2883" s="22">
        <f ca="1">VLOOKUP(CONCATENATE($F2883," ",$G2883),AllocFactorMatrix,(P$4+1),FALSE)*$E2887</f>
        <v>0</v>
      </c>
      <c r="Q2883" s="22">
        <f ca="1">VLOOKUP(CONCATENATE($F2883," ",$G2883),AllocFactorMatrix,(Q$4+1),FALSE)*$E2887</f>
        <v>0</v>
      </c>
      <c r="R2883" s="22">
        <f t="shared" ca="1" si="1358"/>
        <v>0</v>
      </c>
      <c r="S2883" s="22">
        <f ca="1">VLOOKUP(CONCATENATE($F2883," ",$G2883),AllocFactorMatrix,(S$4+1),FALSE)*$E2887</f>
        <v>0</v>
      </c>
      <c r="T2883" s="22">
        <f ca="1">VLOOKUP(CONCATENATE($F2883," ",$G2883),AllocFactorMatrix,(T$4+1),FALSE)*$E2887</f>
        <v>0</v>
      </c>
      <c r="U2883" s="22">
        <f ca="1">VLOOKUP(CONCATENATE($F2883," ",$G2883),AllocFactorMatrix,(U$4+1),FALSE)*$E2887</f>
        <v>0</v>
      </c>
      <c r="V2883" s="22">
        <f ca="1">VLOOKUP(CONCATENATE($F2883," ",$G2883),AllocFactorMatrix,(V$4+1),FALSE)*$E2887</f>
        <v>0</v>
      </c>
      <c r="W2883" s="22">
        <f t="shared" ca="1" si="1359"/>
        <v>0</v>
      </c>
      <c r="X2883" s="22">
        <f ca="1">VLOOKUP(CONCATENATE($F2883," ",$G2883),AllocFactorMatrix,(X$4+1),FALSE)*$E2887</f>
        <v>0</v>
      </c>
      <c r="Y2883" s="22">
        <f ca="1">VLOOKUP(CONCATENATE($F2883," ",$G2883),AllocFactorMatrix,(Y$4+1),FALSE)*$E2887</f>
        <v>0</v>
      </c>
      <c r="Z2883" s="22">
        <f t="shared" ca="1" si="1357"/>
        <v>0</v>
      </c>
      <c r="AA2883" s="22">
        <f ca="1">VLOOKUP(CONCATENATE($F2883," ",$G2883),AllocFactorMatrix,(AA$4+1),FALSE)*$E2887</f>
        <v>0</v>
      </c>
      <c r="AB2883" s="22">
        <f ca="1">VLOOKUP(CONCATENATE($F2883," ",$G2883),AllocFactorMatrix,(AB$4+1),FALSE)*$E2887</f>
        <v>0</v>
      </c>
      <c r="AC2883" s="22">
        <f ca="1">VLOOKUP(CONCATENATE($F2883," ",$G2883),AllocFactorMatrix,(AC$4+1),FALSE)*$E2887</f>
        <v>0</v>
      </c>
    </row>
    <row r="2884" spans="4:29" hidden="1" outlineLevel="1">
      <c r="F2884" s="56" t="str">
        <f>F2887</f>
        <v>LABOR_M</v>
      </c>
      <c r="G2884" s="17" t="str">
        <f>$G$12</f>
        <v>DISTSEC</v>
      </c>
      <c r="H2884" s="21">
        <f t="shared" ca="1" si="1355"/>
        <v>0</v>
      </c>
      <c r="I2884" s="22">
        <f ca="1">VLOOKUP(CONCATENATE($F2884," ",$G2884),AllocFactorMatrix,(I$4+1),FALSE)*$E2887</f>
        <v>0</v>
      </c>
      <c r="J2884" s="22">
        <f ca="1">VLOOKUP(CONCATENATE($F2884," ",$G2884),AllocFactorMatrix,(J$4+1),FALSE)*$E2887</f>
        <v>0</v>
      </c>
      <c r="K2884" s="22">
        <f ca="1">VLOOKUP(CONCATENATE($F2884," ",$G2884),AllocFactorMatrix,(K$4+1),FALSE)*$E2887</f>
        <v>0</v>
      </c>
      <c r="L2884" s="22">
        <f ca="1">VLOOKUP(CONCATENATE($F2884," ",$G2884),AllocFactorMatrix,(L$4+1),FALSE)*$E2887</f>
        <v>0</v>
      </c>
      <c r="M2884" s="22">
        <f t="shared" ca="1" si="1356"/>
        <v>0</v>
      </c>
      <c r="N2884" s="22">
        <f ca="1">VLOOKUP(CONCATENATE($F2884," ",$G2884),AllocFactorMatrix,(N$4+1),FALSE)*$E2887</f>
        <v>0</v>
      </c>
      <c r="O2884" s="22">
        <f ca="1">VLOOKUP(CONCATENATE($F2884," ",$G2884),AllocFactorMatrix,(O$4+1),FALSE)*$E2887</f>
        <v>0</v>
      </c>
      <c r="P2884" s="22">
        <f ca="1">VLOOKUP(CONCATENATE($F2884," ",$G2884),AllocFactorMatrix,(P$4+1),FALSE)*$E2887</f>
        <v>0</v>
      </c>
      <c r="Q2884" s="22">
        <f ca="1">VLOOKUP(CONCATENATE($F2884," ",$G2884),AllocFactorMatrix,(Q$4+1),FALSE)*$E2887</f>
        <v>0</v>
      </c>
      <c r="R2884" s="22">
        <f t="shared" ca="1" si="1358"/>
        <v>0</v>
      </c>
      <c r="S2884" s="22">
        <f ca="1">VLOOKUP(CONCATENATE($F2884," ",$G2884),AllocFactorMatrix,(S$4+1),FALSE)*$E2887</f>
        <v>0</v>
      </c>
      <c r="T2884" s="22">
        <f ca="1">VLOOKUP(CONCATENATE($F2884," ",$G2884),AllocFactorMatrix,(T$4+1),FALSE)*$E2887</f>
        <v>0</v>
      </c>
      <c r="U2884" s="22">
        <f ca="1">VLOOKUP(CONCATENATE($F2884," ",$G2884),AllocFactorMatrix,(U$4+1),FALSE)*$E2887</f>
        <v>0</v>
      </c>
      <c r="V2884" s="22">
        <f ca="1">VLOOKUP(CONCATENATE($F2884," ",$G2884),AllocFactorMatrix,(V$4+1),FALSE)*$E2887</f>
        <v>0</v>
      </c>
      <c r="W2884" s="22">
        <f t="shared" ca="1" si="1359"/>
        <v>0</v>
      </c>
      <c r="X2884" s="22">
        <f ca="1">VLOOKUP(CONCATENATE($F2884," ",$G2884),AllocFactorMatrix,(X$4+1),FALSE)*$E2887</f>
        <v>0</v>
      </c>
      <c r="Y2884" s="22">
        <f ca="1">VLOOKUP(CONCATENATE($F2884," ",$G2884),AllocFactorMatrix,(Y$4+1),FALSE)*$E2887</f>
        <v>0</v>
      </c>
      <c r="Z2884" s="22">
        <f t="shared" ca="1" si="1357"/>
        <v>0</v>
      </c>
      <c r="AA2884" s="22">
        <f ca="1">VLOOKUP(CONCATENATE($F2884," ",$G2884),AllocFactorMatrix,(AA$4+1),FALSE)*$E2887</f>
        <v>0</v>
      </c>
      <c r="AB2884" s="22">
        <f ca="1">VLOOKUP(CONCATENATE($F2884," ",$G2884),AllocFactorMatrix,(AB$4+1),FALSE)*$E2887</f>
        <v>0</v>
      </c>
      <c r="AC2884" s="22">
        <f ca="1">VLOOKUP(CONCATENATE($F2884," ",$G2884),AllocFactorMatrix,(AC$4+1),FALSE)*$E2887</f>
        <v>0</v>
      </c>
    </row>
    <row r="2885" spans="4:29" hidden="1" outlineLevel="1">
      <c r="F2885" s="56" t="str">
        <f>F2887</f>
        <v>LABOR_M</v>
      </c>
      <c r="G2885" s="17" t="str">
        <f>$G$13</f>
        <v>ENERGY</v>
      </c>
      <c r="H2885" s="21">
        <f t="shared" ca="1" si="1355"/>
        <v>0</v>
      </c>
      <c r="I2885" s="22">
        <f ca="1">VLOOKUP(CONCATENATE($F2885," ",$G2885),AllocFactorMatrix,(I$4+1),FALSE)*$E2887</f>
        <v>0</v>
      </c>
      <c r="J2885" s="22">
        <f ca="1">VLOOKUP(CONCATENATE($F2885," ",$G2885),AllocFactorMatrix,(J$4+1),FALSE)*$E2887</f>
        <v>0</v>
      </c>
      <c r="K2885" s="22">
        <f ca="1">VLOOKUP(CONCATENATE($F2885," ",$G2885),AllocFactorMatrix,(K$4+1),FALSE)*$E2887</f>
        <v>0</v>
      </c>
      <c r="L2885" s="22">
        <f ca="1">VLOOKUP(CONCATENATE($F2885," ",$G2885),AllocFactorMatrix,(L$4+1),FALSE)*$E2887</f>
        <v>0</v>
      </c>
      <c r="M2885" s="22">
        <f t="shared" ca="1" si="1356"/>
        <v>0</v>
      </c>
      <c r="N2885" s="22">
        <f ca="1">VLOOKUP(CONCATENATE($F2885," ",$G2885),AllocFactorMatrix,(N$4+1),FALSE)*$E2887</f>
        <v>0</v>
      </c>
      <c r="O2885" s="22">
        <f ca="1">VLOOKUP(CONCATENATE($F2885," ",$G2885),AllocFactorMatrix,(O$4+1),FALSE)*$E2887</f>
        <v>0</v>
      </c>
      <c r="P2885" s="22">
        <f ca="1">VLOOKUP(CONCATENATE($F2885," ",$G2885),AllocFactorMatrix,(P$4+1),FALSE)*$E2887</f>
        <v>0</v>
      </c>
      <c r="Q2885" s="22">
        <f ca="1">VLOOKUP(CONCATENATE($F2885," ",$G2885),AllocFactorMatrix,(Q$4+1),FALSE)*$E2887</f>
        <v>0</v>
      </c>
      <c r="R2885" s="22">
        <f t="shared" ca="1" si="1358"/>
        <v>0</v>
      </c>
      <c r="S2885" s="22">
        <f ca="1">VLOOKUP(CONCATENATE($F2885," ",$G2885),AllocFactorMatrix,(S$4+1),FALSE)*$E2887</f>
        <v>0</v>
      </c>
      <c r="T2885" s="22">
        <f ca="1">VLOOKUP(CONCATENATE($F2885," ",$G2885),AllocFactorMatrix,(T$4+1),FALSE)*$E2887</f>
        <v>0</v>
      </c>
      <c r="U2885" s="22">
        <f ca="1">VLOOKUP(CONCATENATE($F2885," ",$G2885),AllocFactorMatrix,(U$4+1),FALSE)*$E2887</f>
        <v>0</v>
      </c>
      <c r="V2885" s="22">
        <f ca="1">VLOOKUP(CONCATENATE($F2885," ",$G2885),AllocFactorMatrix,(V$4+1),FALSE)*$E2887</f>
        <v>0</v>
      </c>
      <c r="W2885" s="22">
        <f t="shared" ca="1" si="1359"/>
        <v>0</v>
      </c>
      <c r="X2885" s="22">
        <f ca="1">VLOOKUP(CONCATENATE($F2885," ",$G2885),AllocFactorMatrix,(X$4+1),FALSE)*$E2887</f>
        <v>0</v>
      </c>
      <c r="Y2885" s="22">
        <f ca="1">VLOOKUP(CONCATENATE($F2885," ",$G2885),AllocFactorMatrix,(Y$4+1),FALSE)*$E2887</f>
        <v>0</v>
      </c>
      <c r="Z2885" s="22">
        <f t="shared" ca="1" si="1357"/>
        <v>0</v>
      </c>
      <c r="AA2885" s="22">
        <f ca="1">VLOOKUP(CONCATENATE($F2885," ",$G2885),AllocFactorMatrix,(AA$4+1),FALSE)*$E2887</f>
        <v>0</v>
      </c>
      <c r="AB2885" s="22">
        <f ca="1">VLOOKUP(CONCATENATE($F2885," ",$G2885),AllocFactorMatrix,(AB$4+1),FALSE)*$E2887</f>
        <v>0</v>
      </c>
      <c r="AC2885" s="22">
        <f ca="1">VLOOKUP(CONCATENATE($F2885," ",$G2885),AllocFactorMatrix,(AC$4+1),FALSE)*$E2887</f>
        <v>0</v>
      </c>
    </row>
    <row r="2886" spans="4:29" hidden="1" outlineLevel="1">
      <c r="F2886" s="56" t="str">
        <f>F2887</f>
        <v>LABOR_M</v>
      </c>
      <c r="G2886" s="17" t="str">
        <f>$G$14</f>
        <v>CUSTOMER</v>
      </c>
      <c r="H2886" s="21">
        <f t="shared" ca="1" si="1355"/>
        <v>0</v>
      </c>
      <c r="I2886" s="22">
        <f ca="1">VLOOKUP(CONCATENATE($F2886," ",$G2886),AllocFactorMatrix,(I$4+1),FALSE)*$E2887</f>
        <v>0</v>
      </c>
      <c r="J2886" s="22">
        <f ca="1">VLOOKUP(CONCATENATE($F2886," ",$G2886),AllocFactorMatrix,(J$4+1),FALSE)*$E2887</f>
        <v>0</v>
      </c>
      <c r="K2886" s="22">
        <f ca="1">VLOOKUP(CONCATENATE($F2886," ",$G2886),AllocFactorMatrix,(K$4+1),FALSE)*$E2887</f>
        <v>0</v>
      </c>
      <c r="L2886" s="22">
        <f ca="1">VLOOKUP(CONCATENATE($F2886," ",$G2886),AllocFactorMatrix,(L$4+1),FALSE)*$E2887</f>
        <v>0</v>
      </c>
      <c r="M2886" s="22">
        <f t="shared" ca="1" si="1356"/>
        <v>0</v>
      </c>
      <c r="N2886" s="22">
        <f ca="1">VLOOKUP(CONCATENATE($F2886," ",$G2886),AllocFactorMatrix,(N$4+1),FALSE)*$E2887</f>
        <v>0</v>
      </c>
      <c r="O2886" s="22">
        <f ca="1">VLOOKUP(CONCATENATE($F2886," ",$G2886),AllocFactorMatrix,(O$4+1),FALSE)*$E2887</f>
        <v>0</v>
      </c>
      <c r="P2886" s="22">
        <f ca="1">VLOOKUP(CONCATENATE($F2886," ",$G2886),AllocFactorMatrix,(P$4+1),FALSE)*$E2887</f>
        <v>0</v>
      </c>
      <c r="Q2886" s="22">
        <f ca="1">VLOOKUP(CONCATENATE($F2886," ",$G2886),AllocFactorMatrix,(Q$4+1),FALSE)*$E2887</f>
        <v>0</v>
      </c>
      <c r="R2886" s="22">
        <f t="shared" ca="1" si="1358"/>
        <v>0</v>
      </c>
      <c r="S2886" s="22">
        <f ca="1">VLOOKUP(CONCATENATE($F2886," ",$G2886),AllocFactorMatrix,(S$4+1),FALSE)*$E2887</f>
        <v>0</v>
      </c>
      <c r="T2886" s="22">
        <f ca="1">VLOOKUP(CONCATENATE($F2886," ",$G2886),AllocFactorMatrix,(T$4+1),FALSE)*$E2887</f>
        <v>0</v>
      </c>
      <c r="U2886" s="22">
        <f ca="1">VLOOKUP(CONCATENATE($F2886," ",$G2886),AllocFactorMatrix,(U$4+1),FALSE)*$E2887</f>
        <v>0</v>
      </c>
      <c r="V2886" s="22">
        <f ca="1">VLOOKUP(CONCATENATE($F2886," ",$G2886),AllocFactorMatrix,(V$4+1),FALSE)*$E2887</f>
        <v>0</v>
      </c>
      <c r="W2886" s="22">
        <f t="shared" ca="1" si="1359"/>
        <v>0</v>
      </c>
      <c r="X2886" s="22">
        <f ca="1">VLOOKUP(CONCATENATE($F2886," ",$G2886),AllocFactorMatrix,(X$4+1),FALSE)*$E2887</f>
        <v>0</v>
      </c>
      <c r="Y2886" s="22">
        <f ca="1">VLOOKUP(CONCATENATE($F2886," ",$G2886),AllocFactorMatrix,(Y$4+1),FALSE)*$E2887</f>
        <v>0</v>
      </c>
      <c r="Z2886" s="22">
        <f t="shared" ca="1" si="1357"/>
        <v>0</v>
      </c>
      <c r="AA2886" s="22">
        <f ca="1">VLOOKUP(CONCATENATE($F2886," ",$G2886),AllocFactorMatrix,(AA$4+1),FALSE)*$E2887</f>
        <v>0</v>
      </c>
      <c r="AB2886" s="22">
        <f ca="1">VLOOKUP(CONCATENATE($F2886," ",$G2886),AllocFactorMatrix,(AB$4+1),FALSE)*$E2887</f>
        <v>0</v>
      </c>
      <c r="AC2886" s="22">
        <f ca="1">VLOOKUP(CONCATENATE($F2886," ",$G2886),AllocFactorMatrix,(AC$4+1),FALSE)*$E2887</f>
        <v>0</v>
      </c>
    </row>
    <row r="2887" spans="4:29" collapsed="1">
      <c r="D2887" s="17" t="s">
        <v>273</v>
      </c>
      <c r="E2887" s="19"/>
      <c r="F2887" s="56" t="s">
        <v>69</v>
      </c>
      <c r="G2887" s="17" t="str">
        <f>$G$15</f>
        <v>TOTAL</v>
      </c>
      <c r="H2887" s="21">
        <f t="shared" ca="1" si="1355"/>
        <v>0</v>
      </c>
      <c r="I2887" s="22">
        <f ca="1">VLOOKUP(CONCATENATE($F2887," ",$G2887),AllocFactorMatrix,(I$4+1),FALSE)*$E2887</f>
        <v>0</v>
      </c>
      <c r="J2887" s="22">
        <f ca="1">VLOOKUP(CONCATENATE($F2887," ",$G2887),AllocFactorMatrix,(J$4+1),FALSE)*$E2887</f>
        <v>0</v>
      </c>
      <c r="K2887" s="22">
        <f ca="1">VLOOKUP(CONCATENATE($F2887," ",$G2887),AllocFactorMatrix,(K$4+1),FALSE)*$E2887</f>
        <v>0</v>
      </c>
      <c r="L2887" s="22">
        <f ca="1">VLOOKUP(CONCATENATE($F2887," ",$G2887),AllocFactorMatrix,(L$4+1),FALSE)*$E2887</f>
        <v>0</v>
      </c>
      <c r="M2887" s="22">
        <f t="shared" ca="1" si="1356"/>
        <v>0</v>
      </c>
      <c r="N2887" s="22">
        <f ca="1">VLOOKUP(CONCATENATE($F2887," ",$G2887),AllocFactorMatrix,(N$4+1),FALSE)*$E2887</f>
        <v>0</v>
      </c>
      <c r="O2887" s="22">
        <f ca="1">VLOOKUP(CONCATENATE($F2887," ",$G2887),AllocFactorMatrix,(O$4+1),FALSE)*$E2887</f>
        <v>0</v>
      </c>
      <c r="P2887" s="22">
        <f ca="1">VLOOKUP(CONCATENATE($F2887," ",$G2887),AllocFactorMatrix,(P$4+1),FALSE)*$E2887</f>
        <v>0</v>
      </c>
      <c r="Q2887" s="22">
        <f ca="1">VLOOKUP(CONCATENATE($F2887," ",$G2887),AllocFactorMatrix,(Q$4+1),FALSE)*$E2887</f>
        <v>0</v>
      </c>
      <c r="R2887" s="22">
        <f t="shared" ca="1" si="1358"/>
        <v>0</v>
      </c>
      <c r="S2887" s="22">
        <f ca="1">VLOOKUP(CONCATENATE($F2887," ",$G2887),AllocFactorMatrix,(S$4+1),FALSE)*$E2887</f>
        <v>0</v>
      </c>
      <c r="T2887" s="22">
        <f ca="1">VLOOKUP(CONCATENATE($F2887," ",$G2887),AllocFactorMatrix,(T$4+1),FALSE)*$E2887</f>
        <v>0</v>
      </c>
      <c r="U2887" s="22">
        <f ca="1">VLOOKUP(CONCATENATE($F2887," ",$G2887),AllocFactorMatrix,(U$4+1),FALSE)*$E2887</f>
        <v>0</v>
      </c>
      <c r="V2887" s="22">
        <f ca="1">VLOOKUP(CONCATENATE($F2887," ",$G2887),AllocFactorMatrix,(V$4+1),FALSE)*$E2887</f>
        <v>0</v>
      </c>
      <c r="W2887" s="22">
        <f t="shared" ca="1" si="1359"/>
        <v>0</v>
      </c>
      <c r="X2887" s="22">
        <f ca="1">VLOOKUP(CONCATENATE($F2887," ",$G2887),AllocFactorMatrix,(X$4+1),FALSE)*$E2887</f>
        <v>0</v>
      </c>
      <c r="Y2887" s="22">
        <f ca="1">VLOOKUP(CONCATENATE($F2887," ",$G2887),AllocFactorMatrix,(Y$4+1),FALSE)*$E2887</f>
        <v>0</v>
      </c>
      <c r="Z2887" s="22">
        <f t="shared" ca="1" si="1357"/>
        <v>0</v>
      </c>
      <c r="AA2887" s="22">
        <f ca="1">VLOOKUP(CONCATENATE($F2887," ",$G2887),AllocFactorMatrix,(AA$4+1),FALSE)*$E2887</f>
        <v>0</v>
      </c>
      <c r="AB2887" s="22">
        <f ca="1">VLOOKUP(CONCATENATE($F2887," ",$G2887),AllocFactorMatrix,(AB$4+1),FALSE)*$E2887</f>
        <v>0</v>
      </c>
      <c r="AC2887" s="22">
        <f ca="1">VLOOKUP(CONCATENATE($F2887," ",$G2887),AllocFactorMatrix,(AC$4+1),FALSE)*$E2887</f>
        <v>0</v>
      </c>
    </row>
    <row r="2888" spans="4:29" hidden="1" outlineLevel="1">
      <c r="F2888" s="56" t="str">
        <f>F2895</f>
        <v>LABOR_M</v>
      </c>
      <c r="G2888" s="17" t="str">
        <f>$G$8</f>
        <v>PRODUCTION</v>
      </c>
      <c r="H2888" s="21">
        <f t="shared" ca="1" si="1355"/>
        <v>0</v>
      </c>
      <c r="I2888" s="22">
        <f ca="1">VLOOKUP(CONCATENATE($F2888," ",$G2888),AllocFactorMatrix,(I$4+1),FALSE)*$E2895</f>
        <v>0</v>
      </c>
      <c r="J2888" s="22">
        <f ca="1">VLOOKUP(CONCATENATE($F2888," ",$G2888),AllocFactorMatrix,(J$4+1),FALSE)*$E2895</f>
        <v>0</v>
      </c>
      <c r="K2888" s="22">
        <f ca="1">VLOOKUP(CONCATENATE($F2888," ",$G2888),AllocFactorMatrix,(K$4+1),FALSE)*$E2895</f>
        <v>0</v>
      </c>
      <c r="L2888" s="22">
        <f ca="1">VLOOKUP(CONCATENATE($F2888," ",$G2888),AllocFactorMatrix,(L$4+1),FALSE)*$E2895</f>
        <v>0</v>
      </c>
      <c r="M2888" s="22">
        <f t="shared" ref="M2888:M2895" ca="1" si="1360">SUBTOTAL(9,J2888:L2888)</f>
        <v>0</v>
      </c>
      <c r="N2888" s="22">
        <f ca="1">VLOOKUP(CONCATENATE($F2888," ",$G2888),AllocFactorMatrix,(N$4+1),FALSE)*$E2895</f>
        <v>0</v>
      </c>
      <c r="O2888" s="22">
        <f ca="1">VLOOKUP(CONCATENATE($F2888," ",$G2888),AllocFactorMatrix,(O$4+1),FALSE)*$E2895</f>
        <v>0</v>
      </c>
      <c r="P2888" s="22">
        <f ca="1">VLOOKUP(CONCATENATE($F2888," ",$G2888),AllocFactorMatrix,(P$4+1),FALSE)*$E2895</f>
        <v>0</v>
      </c>
      <c r="Q2888" s="22">
        <f ca="1">VLOOKUP(CONCATENATE($F2888," ",$G2888),AllocFactorMatrix,(Q$4+1),FALSE)*$E2895</f>
        <v>0</v>
      </c>
      <c r="R2888" s="22">
        <f ca="1">SUBTOTAL(9,N2888:Q2888)</f>
        <v>0</v>
      </c>
      <c r="S2888" s="22">
        <f ca="1">VLOOKUP(CONCATENATE($F2888," ",$G2888),AllocFactorMatrix,(S$4+1),FALSE)*$E2895</f>
        <v>0</v>
      </c>
      <c r="T2888" s="22">
        <f ca="1">VLOOKUP(CONCATENATE($F2888," ",$G2888),AllocFactorMatrix,(T$4+1),FALSE)*$E2895</f>
        <v>0</v>
      </c>
      <c r="U2888" s="22">
        <f ca="1">VLOOKUP(CONCATENATE($F2888," ",$G2888),AllocFactorMatrix,(U$4+1),FALSE)*$E2895</f>
        <v>0</v>
      </c>
      <c r="V2888" s="22">
        <f ca="1">VLOOKUP(CONCATENATE($F2888," ",$G2888),AllocFactorMatrix,(V$4+1),FALSE)*$E2895</f>
        <v>0</v>
      </c>
      <c r="W2888" s="22">
        <f ca="1">SUBTOTAL(9,S2888:V2888)</f>
        <v>0</v>
      </c>
      <c r="X2888" s="22">
        <f ca="1">VLOOKUP(CONCATENATE($F2888," ",$G2888),AllocFactorMatrix,(X$4+1),FALSE)*$E2895</f>
        <v>0</v>
      </c>
      <c r="Y2888" s="22">
        <f ca="1">VLOOKUP(CONCATENATE($F2888," ",$G2888),AllocFactorMatrix,(Y$4+1),FALSE)*$E2895</f>
        <v>0</v>
      </c>
      <c r="Z2888" s="22">
        <f t="shared" ref="Z2888:Z2895" ca="1" si="1361">SUBTOTAL(9,X2888:Y2888)</f>
        <v>0</v>
      </c>
      <c r="AA2888" s="22">
        <f ca="1">VLOOKUP(CONCATENATE($F2888," ",$G2888),AllocFactorMatrix,(AA$4+1),FALSE)*$E2895</f>
        <v>0</v>
      </c>
      <c r="AB2888" s="22">
        <f ca="1">VLOOKUP(CONCATENATE($F2888," ",$G2888),AllocFactorMatrix,(AB$4+1),FALSE)*$E2895</f>
        <v>0</v>
      </c>
      <c r="AC2888" s="22">
        <f ca="1">VLOOKUP(CONCATENATE($F2888," ",$G2888),AllocFactorMatrix,(AC$4+1),FALSE)*$E2895</f>
        <v>0</v>
      </c>
    </row>
    <row r="2889" spans="4:29" hidden="1" outlineLevel="1">
      <c r="F2889" s="56" t="str">
        <f>F2895</f>
        <v>LABOR_M</v>
      </c>
      <c r="G2889" s="17" t="str">
        <f>$G$9</f>
        <v>BULKTRAN</v>
      </c>
      <c r="H2889" s="21">
        <f t="shared" ca="1" si="1355"/>
        <v>0</v>
      </c>
      <c r="I2889" s="22">
        <f ca="1">VLOOKUP(CONCATENATE($F2889," ",$G2889),AllocFactorMatrix,(I$4+1),FALSE)*$E2895</f>
        <v>0</v>
      </c>
      <c r="J2889" s="22">
        <f ca="1">VLOOKUP(CONCATENATE($F2889," ",$G2889),AllocFactorMatrix,(J$4+1),FALSE)*$E2895</f>
        <v>0</v>
      </c>
      <c r="K2889" s="22">
        <f ca="1">VLOOKUP(CONCATENATE($F2889," ",$G2889),AllocFactorMatrix,(K$4+1),FALSE)*$E2895</f>
        <v>0</v>
      </c>
      <c r="L2889" s="22">
        <f ca="1">VLOOKUP(CONCATENATE($F2889," ",$G2889),AllocFactorMatrix,(L$4+1),FALSE)*$E2895</f>
        <v>0</v>
      </c>
      <c r="M2889" s="22">
        <f t="shared" ca="1" si="1360"/>
        <v>0</v>
      </c>
      <c r="N2889" s="22">
        <f ca="1">VLOOKUP(CONCATENATE($F2889," ",$G2889),AllocFactorMatrix,(N$4+1),FALSE)*$E2895</f>
        <v>0</v>
      </c>
      <c r="O2889" s="22">
        <f ca="1">VLOOKUP(CONCATENATE($F2889," ",$G2889),AllocFactorMatrix,(O$4+1),FALSE)*$E2895</f>
        <v>0</v>
      </c>
      <c r="P2889" s="22">
        <f ca="1">VLOOKUP(CONCATENATE($F2889," ",$G2889),AllocFactorMatrix,(P$4+1),FALSE)*$E2895</f>
        <v>0</v>
      </c>
      <c r="Q2889" s="22">
        <f ca="1">VLOOKUP(CONCATENATE($F2889," ",$G2889),AllocFactorMatrix,(Q$4+1),FALSE)*$E2895</f>
        <v>0</v>
      </c>
      <c r="R2889" s="22">
        <f t="shared" ref="R2889:R2895" ca="1" si="1362">SUBTOTAL(9,N2889:Q2889)</f>
        <v>0</v>
      </c>
      <c r="S2889" s="22">
        <f ca="1">VLOOKUP(CONCATENATE($F2889," ",$G2889),AllocFactorMatrix,(S$4+1),FALSE)*$E2895</f>
        <v>0</v>
      </c>
      <c r="T2889" s="22">
        <f ca="1">VLOOKUP(CONCATENATE($F2889," ",$G2889),AllocFactorMatrix,(T$4+1),FALSE)*$E2895</f>
        <v>0</v>
      </c>
      <c r="U2889" s="22">
        <f ca="1">VLOOKUP(CONCATENATE($F2889," ",$G2889),AllocFactorMatrix,(U$4+1),FALSE)*$E2895</f>
        <v>0</v>
      </c>
      <c r="V2889" s="22">
        <f ca="1">VLOOKUP(CONCATENATE($F2889," ",$G2889),AllocFactorMatrix,(V$4+1),FALSE)*$E2895</f>
        <v>0</v>
      </c>
      <c r="W2889" s="22">
        <f t="shared" ref="W2889:W2895" ca="1" si="1363">SUBTOTAL(9,S2889:V2889)</f>
        <v>0</v>
      </c>
      <c r="X2889" s="22">
        <f ca="1">VLOOKUP(CONCATENATE($F2889," ",$G2889),AllocFactorMatrix,(X$4+1),FALSE)*$E2895</f>
        <v>0</v>
      </c>
      <c r="Y2889" s="22">
        <f ca="1">VLOOKUP(CONCATENATE($F2889," ",$G2889),AllocFactorMatrix,(Y$4+1),FALSE)*$E2895</f>
        <v>0</v>
      </c>
      <c r="Z2889" s="22">
        <f t="shared" ca="1" si="1361"/>
        <v>0</v>
      </c>
      <c r="AA2889" s="22">
        <f ca="1">VLOOKUP(CONCATENATE($F2889," ",$G2889),AllocFactorMatrix,(AA$4+1),FALSE)*$E2895</f>
        <v>0</v>
      </c>
      <c r="AB2889" s="22">
        <f ca="1">VLOOKUP(CONCATENATE($F2889," ",$G2889),AllocFactorMatrix,(AB$4+1),FALSE)*$E2895</f>
        <v>0</v>
      </c>
      <c r="AC2889" s="22">
        <f ca="1">VLOOKUP(CONCATENATE($F2889," ",$G2889),AllocFactorMatrix,(AC$4+1),FALSE)*$E2895</f>
        <v>0</v>
      </c>
    </row>
    <row r="2890" spans="4:29" hidden="1" outlineLevel="1">
      <c r="F2890" s="56" t="str">
        <f>F2895</f>
        <v>LABOR_M</v>
      </c>
      <c r="G2890" s="17" t="str">
        <f>$G$10</f>
        <v>SUBTRAN</v>
      </c>
      <c r="H2890" s="21">
        <f t="shared" ca="1" si="1355"/>
        <v>0</v>
      </c>
      <c r="I2890" s="22">
        <f ca="1">VLOOKUP(CONCATENATE($F2890," ",$G2890),AllocFactorMatrix,(I$4+1),FALSE)*$E2895</f>
        <v>0</v>
      </c>
      <c r="J2890" s="22">
        <f ca="1">VLOOKUP(CONCATENATE($F2890," ",$G2890),AllocFactorMatrix,(J$4+1),FALSE)*$E2895</f>
        <v>0</v>
      </c>
      <c r="K2890" s="22">
        <f ca="1">VLOOKUP(CONCATENATE($F2890," ",$G2890),AllocFactorMatrix,(K$4+1),FALSE)*$E2895</f>
        <v>0</v>
      </c>
      <c r="L2890" s="22">
        <f ca="1">VLOOKUP(CONCATENATE($F2890," ",$G2890),AllocFactorMatrix,(L$4+1),FALSE)*$E2895</f>
        <v>0</v>
      </c>
      <c r="M2890" s="22">
        <f t="shared" ca="1" si="1360"/>
        <v>0</v>
      </c>
      <c r="N2890" s="22">
        <f ca="1">VLOOKUP(CONCATENATE($F2890," ",$G2890),AllocFactorMatrix,(N$4+1),FALSE)*$E2895</f>
        <v>0</v>
      </c>
      <c r="O2890" s="22">
        <f ca="1">VLOOKUP(CONCATENATE($F2890," ",$G2890),AllocFactorMatrix,(O$4+1),FALSE)*$E2895</f>
        <v>0</v>
      </c>
      <c r="P2890" s="22">
        <f ca="1">VLOOKUP(CONCATENATE($F2890," ",$G2890),AllocFactorMatrix,(P$4+1),FALSE)*$E2895</f>
        <v>0</v>
      </c>
      <c r="Q2890" s="22">
        <f ca="1">VLOOKUP(CONCATENATE($F2890," ",$G2890),AllocFactorMatrix,(Q$4+1),FALSE)*$E2895</f>
        <v>0</v>
      </c>
      <c r="R2890" s="22">
        <f t="shared" ca="1" si="1362"/>
        <v>0</v>
      </c>
      <c r="S2890" s="22">
        <f ca="1">VLOOKUP(CONCATENATE($F2890," ",$G2890),AllocFactorMatrix,(S$4+1),FALSE)*$E2895</f>
        <v>0</v>
      </c>
      <c r="T2890" s="22">
        <f ca="1">VLOOKUP(CONCATENATE($F2890," ",$G2890),AllocFactorMatrix,(T$4+1),FALSE)*$E2895</f>
        <v>0</v>
      </c>
      <c r="U2890" s="22">
        <f ca="1">VLOOKUP(CONCATENATE($F2890," ",$G2890),AllocFactorMatrix,(U$4+1),FALSE)*$E2895</f>
        <v>0</v>
      </c>
      <c r="V2890" s="22">
        <f ca="1">VLOOKUP(CONCATENATE($F2890," ",$G2890),AllocFactorMatrix,(V$4+1),FALSE)*$E2895</f>
        <v>0</v>
      </c>
      <c r="W2890" s="22">
        <f t="shared" ca="1" si="1363"/>
        <v>0</v>
      </c>
      <c r="X2890" s="22">
        <f ca="1">VLOOKUP(CONCATENATE($F2890," ",$G2890),AllocFactorMatrix,(X$4+1),FALSE)*$E2895</f>
        <v>0</v>
      </c>
      <c r="Y2890" s="22">
        <f ca="1">VLOOKUP(CONCATENATE($F2890," ",$G2890),AllocFactorMatrix,(Y$4+1),FALSE)*$E2895</f>
        <v>0</v>
      </c>
      <c r="Z2890" s="22">
        <f t="shared" ca="1" si="1361"/>
        <v>0</v>
      </c>
      <c r="AA2890" s="22">
        <f ca="1">VLOOKUP(CONCATENATE($F2890," ",$G2890),AllocFactorMatrix,(AA$4+1),FALSE)*$E2895</f>
        <v>0</v>
      </c>
      <c r="AB2890" s="22">
        <f ca="1">VLOOKUP(CONCATENATE($F2890," ",$G2890),AllocFactorMatrix,(AB$4+1),FALSE)*$E2895</f>
        <v>0</v>
      </c>
      <c r="AC2890" s="22">
        <f ca="1">VLOOKUP(CONCATENATE($F2890," ",$G2890),AllocFactorMatrix,(AC$4+1),FALSE)*$E2895</f>
        <v>0</v>
      </c>
    </row>
    <row r="2891" spans="4:29" hidden="1" outlineLevel="1">
      <c r="F2891" s="56" t="str">
        <f>F2895</f>
        <v>LABOR_M</v>
      </c>
      <c r="G2891" s="17" t="str">
        <f>$G$11</f>
        <v>DISTPRI</v>
      </c>
      <c r="H2891" s="21">
        <f t="shared" ca="1" si="1355"/>
        <v>0</v>
      </c>
      <c r="I2891" s="22">
        <f ca="1">VLOOKUP(CONCATENATE($F2891," ",$G2891),AllocFactorMatrix,(I$4+1),FALSE)*$E2895</f>
        <v>0</v>
      </c>
      <c r="J2891" s="22">
        <f ca="1">VLOOKUP(CONCATENATE($F2891," ",$G2891),AllocFactorMatrix,(J$4+1),FALSE)*$E2895</f>
        <v>0</v>
      </c>
      <c r="K2891" s="22">
        <f ca="1">VLOOKUP(CONCATENATE($F2891," ",$G2891),AllocFactorMatrix,(K$4+1),FALSE)*$E2895</f>
        <v>0</v>
      </c>
      <c r="L2891" s="22">
        <f ca="1">VLOOKUP(CONCATENATE($F2891," ",$G2891),AllocFactorMatrix,(L$4+1),FALSE)*$E2895</f>
        <v>0</v>
      </c>
      <c r="M2891" s="22">
        <f t="shared" ca="1" si="1360"/>
        <v>0</v>
      </c>
      <c r="N2891" s="22">
        <f ca="1">VLOOKUP(CONCATENATE($F2891," ",$G2891),AllocFactorMatrix,(N$4+1),FALSE)*$E2895</f>
        <v>0</v>
      </c>
      <c r="O2891" s="22">
        <f ca="1">VLOOKUP(CONCATENATE($F2891," ",$G2891),AllocFactorMatrix,(O$4+1),FALSE)*$E2895</f>
        <v>0</v>
      </c>
      <c r="P2891" s="22">
        <f ca="1">VLOOKUP(CONCATENATE($F2891," ",$G2891),AllocFactorMatrix,(P$4+1),FALSE)*$E2895</f>
        <v>0</v>
      </c>
      <c r="Q2891" s="22">
        <f ca="1">VLOOKUP(CONCATENATE($F2891," ",$G2891),AllocFactorMatrix,(Q$4+1),FALSE)*$E2895</f>
        <v>0</v>
      </c>
      <c r="R2891" s="22">
        <f t="shared" ca="1" si="1362"/>
        <v>0</v>
      </c>
      <c r="S2891" s="22">
        <f ca="1">VLOOKUP(CONCATENATE($F2891," ",$G2891),AllocFactorMatrix,(S$4+1),FALSE)*$E2895</f>
        <v>0</v>
      </c>
      <c r="T2891" s="22">
        <f ca="1">VLOOKUP(CONCATENATE($F2891," ",$G2891),AllocFactorMatrix,(T$4+1),FALSE)*$E2895</f>
        <v>0</v>
      </c>
      <c r="U2891" s="22">
        <f ca="1">VLOOKUP(CONCATENATE($F2891," ",$G2891),AllocFactorMatrix,(U$4+1),FALSE)*$E2895</f>
        <v>0</v>
      </c>
      <c r="V2891" s="22">
        <f ca="1">VLOOKUP(CONCATENATE($F2891," ",$G2891),AllocFactorMatrix,(V$4+1),FALSE)*$E2895</f>
        <v>0</v>
      </c>
      <c r="W2891" s="22">
        <f t="shared" ca="1" si="1363"/>
        <v>0</v>
      </c>
      <c r="X2891" s="22">
        <f ca="1">VLOOKUP(CONCATENATE($F2891," ",$G2891),AllocFactorMatrix,(X$4+1),FALSE)*$E2895</f>
        <v>0</v>
      </c>
      <c r="Y2891" s="22">
        <f ca="1">VLOOKUP(CONCATENATE($F2891," ",$G2891),AllocFactorMatrix,(Y$4+1),FALSE)*$E2895</f>
        <v>0</v>
      </c>
      <c r="Z2891" s="22">
        <f t="shared" ca="1" si="1361"/>
        <v>0</v>
      </c>
      <c r="AA2891" s="22">
        <f ca="1">VLOOKUP(CONCATENATE($F2891," ",$G2891),AllocFactorMatrix,(AA$4+1),FALSE)*$E2895</f>
        <v>0</v>
      </c>
      <c r="AB2891" s="22">
        <f ca="1">VLOOKUP(CONCATENATE($F2891," ",$G2891),AllocFactorMatrix,(AB$4+1),FALSE)*$E2895</f>
        <v>0</v>
      </c>
      <c r="AC2891" s="22">
        <f ca="1">VLOOKUP(CONCATENATE($F2891," ",$G2891),AllocFactorMatrix,(AC$4+1),FALSE)*$E2895</f>
        <v>0</v>
      </c>
    </row>
    <row r="2892" spans="4:29" hidden="1" outlineLevel="1">
      <c r="F2892" s="56" t="str">
        <f>F2895</f>
        <v>LABOR_M</v>
      </c>
      <c r="G2892" s="17" t="str">
        <f>$G$12</f>
        <v>DISTSEC</v>
      </c>
      <c r="H2892" s="21">
        <f t="shared" ca="1" si="1355"/>
        <v>0</v>
      </c>
      <c r="I2892" s="22">
        <f ca="1">VLOOKUP(CONCATENATE($F2892," ",$G2892),AllocFactorMatrix,(I$4+1),FALSE)*$E2895</f>
        <v>0</v>
      </c>
      <c r="J2892" s="22">
        <f ca="1">VLOOKUP(CONCATENATE($F2892," ",$G2892),AllocFactorMatrix,(J$4+1),FALSE)*$E2895</f>
        <v>0</v>
      </c>
      <c r="K2892" s="22">
        <f ca="1">VLOOKUP(CONCATENATE($F2892," ",$G2892),AllocFactorMatrix,(K$4+1),FALSE)*$E2895</f>
        <v>0</v>
      </c>
      <c r="L2892" s="22">
        <f ca="1">VLOOKUP(CONCATENATE($F2892," ",$G2892),AllocFactorMatrix,(L$4+1),FALSE)*$E2895</f>
        <v>0</v>
      </c>
      <c r="M2892" s="22">
        <f t="shared" ca="1" si="1360"/>
        <v>0</v>
      </c>
      <c r="N2892" s="22">
        <f ca="1">VLOOKUP(CONCATENATE($F2892," ",$G2892),AllocFactorMatrix,(N$4+1),FALSE)*$E2895</f>
        <v>0</v>
      </c>
      <c r="O2892" s="22">
        <f ca="1">VLOOKUP(CONCATENATE($F2892," ",$G2892),AllocFactorMatrix,(O$4+1),FALSE)*$E2895</f>
        <v>0</v>
      </c>
      <c r="P2892" s="22">
        <f ca="1">VLOOKUP(CONCATENATE($F2892," ",$G2892),AllocFactorMatrix,(P$4+1),FALSE)*$E2895</f>
        <v>0</v>
      </c>
      <c r="Q2892" s="22">
        <f ca="1">VLOOKUP(CONCATENATE($F2892," ",$G2892),AllocFactorMatrix,(Q$4+1),FALSE)*$E2895</f>
        <v>0</v>
      </c>
      <c r="R2892" s="22">
        <f t="shared" ca="1" si="1362"/>
        <v>0</v>
      </c>
      <c r="S2892" s="22">
        <f ca="1">VLOOKUP(CONCATENATE($F2892," ",$G2892),AllocFactorMatrix,(S$4+1),FALSE)*$E2895</f>
        <v>0</v>
      </c>
      <c r="T2892" s="22">
        <f ca="1">VLOOKUP(CONCATENATE($F2892," ",$G2892),AllocFactorMatrix,(T$4+1),FALSE)*$E2895</f>
        <v>0</v>
      </c>
      <c r="U2892" s="22">
        <f ca="1">VLOOKUP(CONCATENATE($F2892," ",$G2892),AllocFactorMatrix,(U$4+1),FALSE)*$E2895</f>
        <v>0</v>
      </c>
      <c r="V2892" s="22">
        <f ca="1">VLOOKUP(CONCATENATE($F2892," ",$G2892),AllocFactorMatrix,(V$4+1),FALSE)*$E2895</f>
        <v>0</v>
      </c>
      <c r="W2892" s="22">
        <f t="shared" ca="1" si="1363"/>
        <v>0</v>
      </c>
      <c r="X2892" s="22">
        <f ca="1">VLOOKUP(CONCATENATE($F2892," ",$G2892),AllocFactorMatrix,(X$4+1),FALSE)*$E2895</f>
        <v>0</v>
      </c>
      <c r="Y2892" s="22">
        <f ca="1">VLOOKUP(CONCATENATE($F2892," ",$G2892),AllocFactorMatrix,(Y$4+1),FALSE)*$E2895</f>
        <v>0</v>
      </c>
      <c r="Z2892" s="22">
        <f t="shared" ca="1" si="1361"/>
        <v>0</v>
      </c>
      <c r="AA2892" s="22">
        <f ca="1">VLOOKUP(CONCATENATE($F2892," ",$G2892),AllocFactorMatrix,(AA$4+1),FALSE)*$E2895</f>
        <v>0</v>
      </c>
      <c r="AB2892" s="22">
        <f ca="1">VLOOKUP(CONCATENATE($F2892," ",$G2892),AllocFactorMatrix,(AB$4+1),FALSE)*$E2895</f>
        <v>0</v>
      </c>
      <c r="AC2892" s="22">
        <f ca="1">VLOOKUP(CONCATENATE($F2892," ",$G2892),AllocFactorMatrix,(AC$4+1),FALSE)*$E2895</f>
        <v>0</v>
      </c>
    </row>
    <row r="2893" spans="4:29" hidden="1" outlineLevel="1">
      <c r="F2893" s="56" t="str">
        <f>F2895</f>
        <v>LABOR_M</v>
      </c>
      <c r="G2893" s="17" t="str">
        <f>$G$13</f>
        <v>ENERGY</v>
      </c>
      <c r="H2893" s="21">
        <f t="shared" ca="1" si="1355"/>
        <v>0</v>
      </c>
      <c r="I2893" s="22">
        <f ca="1">VLOOKUP(CONCATENATE($F2893," ",$G2893),AllocFactorMatrix,(I$4+1),FALSE)*$E2895</f>
        <v>0</v>
      </c>
      <c r="J2893" s="22">
        <f ca="1">VLOOKUP(CONCATENATE($F2893," ",$G2893),AllocFactorMatrix,(J$4+1),FALSE)*$E2895</f>
        <v>0</v>
      </c>
      <c r="K2893" s="22">
        <f ca="1">VLOOKUP(CONCATENATE($F2893," ",$G2893),AllocFactorMatrix,(K$4+1),FALSE)*$E2895</f>
        <v>0</v>
      </c>
      <c r="L2893" s="22">
        <f ca="1">VLOOKUP(CONCATENATE($F2893," ",$G2893),AllocFactorMatrix,(L$4+1),FALSE)*$E2895</f>
        <v>0</v>
      </c>
      <c r="M2893" s="22">
        <f t="shared" ca="1" si="1360"/>
        <v>0</v>
      </c>
      <c r="N2893" s="22">
        <f ca="1">VLOOKUP(CONCATENATE($F2893," ",$G2893),AllocFactorMatrix,(N$4+1),FALSE)*$E2895</f>
        <v>0</v>
      </c>
      <c r="O2893" s="22">
        <f ca="1">VLOOKUP(CONCATENATE($F2893," ",$G2893),AllocFactorMatrix,(O$4+1),FALSE)*$E2895</f>
        <v>0</v>
      </c>
      <c r="P2893" s="22">
        <f ca="1">VLOOKUP(CONCATENATE($F2893," ",$G2893),AllocFactorMatrix,(P$4+1),FALSE)*$E2895</f>
        <v>0</v>
      </c>
      <c r="Q2893" s="22">
        <f ca="1">VLOOKUP(CONCATENATE($F2893," ",$G2893),AllocFactorMatrix,(Q$4+1),FALSE)*$E2895</f>
        <v>0</v>
      </c>
      <c r="R2893" s="22">
        <f t="shared" ca="1" si="1362"/>
        <v>0</v>
      </c>
      <c r="S2893" s="22">
        <f ca="1">VLOOKUP(CONCATENATE($F2893," ",$G2893),AllocFactorMatrix,(S$4+1),FALSE)*$E2895</f>
        <v>0</v>
      </c>
      <c r="T2893" s="22">
        <f ca="1">VLOOKUP(CONCATENATE($F2893," ",$G2893),AllocFactorMatrix,(T$4+1),FALSE)*$E2895</f>
        <v>0</v>
      </c>
      <c r="U2893" s="22">
        <f ca="1">VLOOKUP(CONCATENATE($F2893," ",$G2893),AllocFactorMatrix,(U$4+1),FALSE)*$E2895</f>
        <v>0</v>
      </c>
      <c r="V2893" s="22">
        <f ca="1">VLOOKUP(CONCATENATE($F2893," ",$G2893),AllocFactorMatrix,(V$4+1),FALSE)*$E2895</f>
        <v>0</v>
      </c>
      <c r="W2893" s="22">
        <f t="shared" ca="1" si="1363"/>
        <v>0</v>
      </c>
      <c r="X2893" s="22">
        <f ca="1">VLOOKUP(CONCATENATE($F2893," ",$G2893),AllocFactorMatrix,(X$4+1),FALSE)*$E2895</f>
        <v>0</v>
      </c>
      <c r="Y2893" s="22">
        <f ca="1">VLOOKUP(CONCATENATE($F2893," ",$G2893),AllocFactorMatrix,(Y$4+1),FALSE)*$E2895</f>
        <v>0</v>
      </c>
      <c r="Z2893" s="22">
        <f t="shared" ca="1" si="1361"/>
        <v>0</v>
      </c>
      <c r="AA2893" s="22">
        <f ca="1">VLOOKUP(CONCATENATE($F2893," ",$G2893),AllocFactorMatrix,(AA$4+1),FALSE)*$E2895</f>
        <v>0</v>
      </c>
      <c r="AB2893" s="22">
        <f ca="1">VLOOKUP(CONCATENATE($F2893," ",$G2893),AllocFactorMatrix,(AB$4+1),FALSE)*$E2895</f>
        <v>0</v>
      </c>
      <c r="AC2893" s="22">
        <f ca="1">VLOOKUP(CONCATENATE($F2893," ",$G2893),AllocFactorMatrix,(AC$4+1),FALSE)*$E2895</f>
        <v>0</v>
      </c>
    </row>
    <row r="2894" spans="4:29" hidden="1" outlineLevel="1">
      <c r="F2894" s="56" t="str">
        <f>F2895</f>
        <v>LABOR_M</v>
      </c>
      <c r="G2894" s="17" t="str">
        <f>$G$14</f>
        <v>CUSTOMER</v>
      </c>
      <c r="H2894" s="21">
        <f t="shared" ca="1" si="1355"/>
        <v>0</v>
      </c>
      <c r="I2894" s="22">
        <f ca="1">VLOOKUP(CONCATENATE($F2894," ",$G2894),AllocFactorMatrix,(I$4+1),FALSE)*$E2895</f>
        <v>0</v>
      </c>
      <c r="J2894" s="22">
        <f ca="1">VLOOKUP(CONCATENATE($F2894," ",$G2894),AllocFactorMatrix,(J$4+1),FALSE)*$E2895</f>
        <v>0</v>
      </c>
      <c r="K2894" s="22">
        <f ca="1">VLOOKUP(CONCATENATE($F2894," ",$G2894),AllocFactorMatrix,(K$4+1),FALSE)*$E2895</f>
        <v>0</v>
      </c>
      <c r="L2894" s="22">
        <f ca="1">VLOOKUP(CONCATENATE($F2894," ",$G2894),AllocFactorMatrix,(L$4+1),FALSE)*$E2895</f>
        <v>0</v>
      </c>
      <c r="M2894" s="22">
        <f t="shared" ca="1" si="1360"/>
        <v>0</v>
      </c>
      <c r="N2894" s="22">
        <f ca="1">VLOOKUP(CONCATENATE($F2894," ",$G2894),AllocFactorMatrix,(N$4+1),FALSE)*$E2895</f>
        <v>0</v>
      </c>
      <c r="O2894" s="22">
        <f ca="1">VLOOKUP(CONCATENATE($F2894," ",$G2894),AllocFactorMatrix,(O$4+1),FALSE)*$E2895</f>
        <v>0</v>
      </c>
      <c r="P2894" s="22">
        <f ca="1">VLOOKUP(CONCATENATE($F2894," ",$G2894),AllocFactorMatrix,(P$4+1),FALSE)*$E2895</f>
        <v>0</v>
      </c>
      <c r="Q2894" s="22">
        <f ca="1">VLOOKUP(CONCATENATE($F2894," ",$G2894),AllocFactorMatrix,(Q$4+1),FALSE)*$E2895</f>
        <v>0</v>
      </c>
      <c r="R2894" s="22">
        <f t="shared" ca="1" si="1362"/>
        <v>0</v>
      </c>
      <c r="S2894" s="22">
        <f ca="1">VLOOKUP(CONCATENATE($F2894," ",$G2894),AllocFactorMatrix,(S$4+1),FALSE)*$E2895</f>
        <v>0</v>
      </c>
      <c r="T2894" s="22">
        <f ca="1">VLOOKUP(CONCATENATE($F2894," ",$G2894),AllocFactorMatrix,(T$4+1),FALSE)*$E2895</f>
        <v>0</v>
      </c>
      <c r="U2894" s="22">
        <f ca="1">VLOOKUP(CONCATENATE($F2894," ",$G2894),AllocFactorMatrix,(U$4+1),FALSE)*$E2895</f>
        <v>0</v>
      </c>
      <c r="V2894" s="22">
        <f ca="1">VLOOKUP(CONCATENATE($F2894," ",$G2894),AllocFactorMatrix,(V$4+1),FALSE)*$E2895</f>
        <v>0</v>
      </c>
      <c r="W2894" s="22">
        <f t="shared" ca="1" si="1363"/>
        <v>0</v>
      </c>
      <c r="X2894" s="22">
        <f ca="1">VLOOKUP(CONCATENATE($F2894," ",$G2894),AllocFactorMatrix,(X$4+1),FALSE)*$E2895</f>
        <v>0</v>
      </c>
      <c r="Y2894" s="22">
        <f ca="1">VLOOKUP(CONCATENATE($F2894," ",$G2894),AllocFactorMatrix,(Y$4+1),FALSE)*$E2895</f>
        <v>0</v>
      </c>
      <c r="Z2894" s="22">
        <f t="shared" ca="1" si="1361"/>
        <v>0</v>
      </c>
      <c r="AA2894" s="22">
        <f ca="1">VLOOKUP(CONCATENATE($F2894," ",$G2894),AllocFactorMatrix,(AA$4+1),FALSE)*$E2895</f>
        <v>0</v>
      </c>
      <c r="AB2894" s="22">
        <f ca="1">VLOOKUP(CONCATENATE($F2894," ",$G2894),AllocFactorMatrix,(AB$4+1),FALSE)*$E2895</f>
        <v>0</v>
      </c>
      <c r="AC2894" s="22">
        <f ca="1">VLOOKUP(CONCATENATE($F2894," ",$G2894),AllocFactorMatrix,(AC$4+1),FALSE)*$E2895</f>
        <v>0</v>
      </c>
    </row>
    <row r="2895" spans="4:29" collapsed="1">
      <c r="D2895" s="17" t="s">
        <v>274</v>
      </c>
      <c r="E2895" s="19"/>
      <c r="F2895" s="56" t="s">
        <v>69</v>
      </c>
      <c r="G2895" s="17" t="str">
        <f>$G$15</f>
        <v>TOTAL</v>
      </c>
      <c r="H2895" s="21">
        <f t="shared" ca="1" si="1355"/>
        <v>0</v>
      </c>
      <c r="I2895" s="22">
        <f ca="1">VLOOKUP(CONCATENATE($F2895," ",$G2895),AllocFactorMatrix,(I$4+1),FALSE)*$E2895</f>
        <v>0</v>
      </c>
      <c r="J2895" s="22">
        <f ca="1">VLOOKUP(CONCATENATE($F2895," ",$G2895),AllocFactorMatrix,(J$4+1),FALSE)*$E2895</f>
        <v>0</v>
      </c>
      <c r="K2895" s="22">
        <f ca="1">VLOOKUP(CONCATENATE($F2895," ",$G2895),AllocFactorMatrix,(K$4+1),FALSE)*$E2895</f>
        <v>0</v>
      </c>
      <c r="L2895" s="22">
        <f ca="1">VLOOKUP(CONCATENATE($F2895," ",$G2895),AllocFactorMatrix,(L$4+1),FALSE)*$E2895</f>
        <v>0</v>
      </c>
      <c r="M2895" s="22">
        <f t="shared" ca="1" si="1360"/>
        <v>0</v>
      </c>
      <c r="N2895" s="22">
        <f ca="1">VLOOKUP(CONCATENATE($F2895," ",$G2895),AllocFactorMatrix,(N$4+1),FALSE)*$E2895</f>
        <v>0</v>
      </c>
      <c r="O2895" s="22">
        <f ca="1">VLOOKUP(CONCATENATE($F2895," ",$G2895),AllocFactorMatrix,(O$4+1),FALSE)*$E2895</f>
        <v>0</v>
      </c>
      <c r="P2895" s="22">
        <f ca="1">VLOOKUP(CONCATENATE($F2895," ",$G2895),AllocFactorMatrix,(P$4+1),FALSE)*$E2895</f>
        <v>0</v>
      </c>
      <c r="Q2895" s="22">
        <f ca="1">VLOOKUP(CONCATENATE($F2895," ",$G2895),AllocFactorMatrix,(Q$4+1),FALSE)*$E2895</f>
        <v>0</v>
      </c>
      <c r="R2895" s="22">
        <f t="shared" ca="1" si="1362"/>
        <v>0</v>
      </c>
      <c r="S2895" s="22">
        <f ca="1">VLOOKUP(CONCATENATE($F2895," ",$G2895),AllocFactorMatrix,(S$4+1),FALSE)*$E2895</f>
        <v>0</v>
      </c>
      <c r="T2895" s="22">
        <f ca="1">VLOOKUP(CONCATENATE($F2895," ",$G2895),AllocFactorMatrix,(T$4+1),FALSE)*$E2895</f>
        <v>0</v>
      </c>
      <c r="U2895" s="22">
        <f ca="1">VLOOKUP(CONCATENATE($F2895," ",$G2895),AllocFactorMatrix,(U$4+1),FALSE)*$E2895</f>
        <v>0</v>
      </c>
      <c r="V2895" s="22">
        <f ca="1">VLOOKUP(CONCATENATE($F2895," ",$G2895),AllocFactorMatrix,(V$4+1),FALSE)*$E2895</f>
        <v>0</v>
      </c>
      <c r="W2895" s="22">
        <f t="shared" ca="1" si="1363"/>
        <v>0</v>
      </c>
      <c r="X2895" s="22">
        <f ca="1">VLOOKUP(CONCATENATE($F2895," ",$G2895),AllocFactorMatrix,(X$4+1),FALSE)*$E2895</f>
        <v>0</v>
      </c>
      <c r="Y2895" s="22">
        <f ca="1">VLOOKUP(CONCATENATE($F2895," ",$G2895),AllocFactorMatrix,(Y$4+1),FALSE)*$E2895</f>
        <v>0</v>
      </c>
      <c r="Z2895" s="22">
        <f t="shared" ca="1" si="1361"/>
        <v>0</v>
      </c>
      <c r="AA2895" s="22">
        <f ca="1">VLOOKUP(CONCATENATE($F2895," ",$G2895),AllocFactorMatrix,(AA$4+1),FALSE)*$E2895</f>
        <v>0</v>
      </c>
      <c r="AB2895" s="22">
        <f ca="1">VLOOKUP(CONCATENATE($F2895," ",$G2895),AllocFactorMatrix,(AB$4+1),FALSE)*$E2895</f>
        <v>0</v>
      </c>
      <c r="AC2895" s="22">
        <f ca="1">VLOOKUP(CONCATENATE($F2895," ",$G2895),AllocFactorMatrix,(AC$4+1),FALSE)*$E2895</f>
        <v>0</v>
      </c>
    </row>
    <row r="2896" spans="4:29" hidden="1" outlineLevel="1">
      <c r="F2896" s="56" t="str">
        <f>F2903</f>
        <v>LABOR_M</v>
      </c>
      <c r="G2896" s="17" t="str">
        <f>$G$8</f>
        <v>PRODUCTION</v>
      </c>
      <c r="H2896" s="21">
        <f t="shared" ca="1" si="1355"/>
        <v>0</v>
      </c>
      <c r="I2896" s="22">
        <f ca="1">VLOOKUP(CONCATENATE($F2896," ",$G2896),AllocFactorMatrix,(I$4+1),FALSE)*$E2903</f>
        <v>0</v>
      </c>
      <c r="J2896" s="22">
        <f ca="1">VLOOKUP(CONCATENATE($F2896," ",$G2896),AllocFactorMatrix,(J$4+1),FALSE)*$E2903</f>
        <v>0</v>
      </c>
      <c r="K2896" s="22">
        <f ca="1">VLOOKUP(CONCATENATE($F2896," ",$G2896),AllocFactorMatrix,(K$4+1),FALSE)*$E2903</f>
        <v>0</v>
      </c>
      <c r="L2896" s="22">
        <f ca="1">VLOOKUP(CONCATENATE($F2896," ",$G2896),AllocFactorMatrix,(L$4+1),FALSE)*$E2903</f>
        <v>0</v>
      </c>
      <c r="M2896" s="22">
        <f t="shared" ref="M2896:M2919" ca="1" si="1364">SUBTOTAL(9,J2896:L2896)</f>
        <v>0</v>
      </c>
      <c r="N2896" s="22">
        <f ca="1">VLOOKUP(CONCATENATE($F2896," ",$G2896),AllocFactorMatrix,(N$4+1),FALSE)*$E2903</f>
        <v>0</v>
      </c>
      <c r="O2896" s="22">
        <f ca="1">VLOOKUP(CONCATENATE($F2896," ",$G2896),AllocFactorMatrix,(O$4+1),FALSE)*$E2903</f>
        <v>0</v>
      </c>
      <c r="P2896" s="22">
        <f ca="1">VLOOKUP(CONCATENATE($F2896," ",$G2896),AllocFactorMatrix,(P$4+1),FALSE)*$E2903</f>
        <v>0</v>
      </c>
      <c r="Q2896" s="22">
        <f ca="1">VLOOKUP(CONCATENATE($F2896," ",$G2896),AllocFactorMatrix,(Q$4+1),FALSE)*$E2903</f>
        <v>0</v>
      </c>
      <c r="R2896" s="22">
        <f ca="1">SUBTOTAL(9,N2896:Q2896)</f>
        <v>0</v>
      </c>
      <c r="S2896" s="22">
        <f ca="1">VLOOKUP(CONCATENATE($F2896," ",$G2896),AllocFactorMatrix,(S$4+1),FALSE)*$E2903</f>
        <v>0</v>
      </c>
      <c r="T2896" s="22">
        <f ca="1">VLOOKUP(CONCATENATE($F2896," ",$G2896),AllocFactorMatrix,(T$4+1),FALSE)*$E2903</f>
        <v>0</v>
      </c>
      <c r="U2896" s="22">
        <f ca="1">VLOOKUP(CONCATENATE($F2896," ",$G2896),AllocFactorMatrix,(U$4+1),FALSE)*$E2903</f>
        <v>0</v>
      </c>
      <c r="V2896" s="22">
        <f ca="1">VLOOKUP(CONCATENATE($F2896," ",$G2896),AllocFactorMatrix,(V$4+1),FALSE)*$E2903</f>
        <v>0</v>
      </c>
      <c r="W2896" s="22">
        <f ca="1">SUBTOTAL(9,S2896:V2896)</f>
        <v>0</v>
      </c>
      <c r="X2896" s="22">
        <f ca="1">VLOOKUP(CONCATENATE($F2896," ",$G2896),AllocFactorMatrix,(X$4+1),FALSE)*$E2903</f>
        <v>0</v>
      </c>
      <c r="Y2896" s="22">
        <f ca="1">VLOOKUP(CONCATENATE($F2896," ",$G2896),AllocFactorMatrix,(Y$4+1),FALSE)*$E2903</f>
        <v>0</v>
      </c>
      <c r="Z2896" s="22">
        <f t="shared" ref="Z2896:Z2919" ca="1" si="1365">SUBTOTAL(9,X2896:Y2896)</f>
        <v>0</v>
      </c>
      <c r="AA2896" s="22">
        <f ca="1">VLOOKUP(CONCATENATE($F2896," ",$G2896),AllocFactorMatrix,(AA$4+1),FALSE)*$E2903</f>
        <v>0</v>
      </c>
      <c r="AB2896" s="22">
        <f ca="1">VLOOKUP(CONCATENATE($F2896," ",$G2896),AllocFactorMatrix,(AB$4+1),FALSE)*$E2903</f>
        <v>0</v>
      </c>
      <c r="AC2896" s="22">
        <f ca="1">VLOOKUP(CONCATENATE($F2896," ",$G2896),AllocFactorMatrix,(AC$4+1),FALSE)*$E2903</f>
        <v>0</v>
      </c>
    </row>
    <row r="2897" spans="4:29" hidden="1" outlineLevel="1">
      <c r="F2897" s="56" t="str">
        <f>F2903</f>
        <v>LABOR_M</v>
      </c>
      <c r="G2897" s="17" t="str">
        <f>$G$9</f>
        <v>BULKTRAN</v>
      </c>
      <c r="H2897" s="21">
        <f t="shared" ca="1" si="1355"/>
        <v>0</v>
      </c>
      <c r="I2897" s="22">
        <f ca="1">VLOOKUP(CONCATENATE($F2897," ",$G2897),AllocFactorMatrix,(I$4+1),FALSE)*$E2903</f>
        <v>0</v>
      </c>
      <c r="J2897" s="22">
        <f ca="1">VLOOKUP(CONCATENATE($F2897," ",$G2897),AllocFactorMatrix,(J$4+1),FALSE)*$E2903</f>
        <v>0</v>
      </c>
      <c r="K2897" s="22">
        <f ca="1">VLOOKUP(CONCATENATE($F2897," ",$G2897),AllocFactorMatrix,(K$4+1),FALSE)*$E2903</f>
        <v>0</v>
      </c>
      <c r="L2897" s="22">
        <f ca="1">VLOOKUP(CONCATENATE($F2897," ",$G2897),AllocFactorMatrix,(L$4+1),FALSE)*$E2903</f>
        <v>0</v>
      </c>
      <c r="M2897" s="22">
        <f t="shared" ca="1" si="1364"/>
        <v>0</v>
      </c>
      <c r="N2897" s="22">
        <f ca="1">VLOOKUP(CONCATENATE($F2897," ",$G2897),AllocFactorMatrix,(N$4+1),FALSE)*$E2903</f>
        <v>0</v>
      </c>
      <c r="O2897" s="22">
        <f ca="1">VLOOKUP(CONCATENATE($F2897," ",$G2897),AllocFactorMatrix,(O$4+1),FALSE)*$E2903</f>
        <v>0</v>
      </c>
      <c r="P2897" s="22">
        <f ca="1">VLOOKUP(CONCATENATE($F2897," ",$G2897),AllocFactorMatrix,(P$4+1),FALSE)*$E2903</f>
        <v>0</v>
      </c>
      <c r="Q2897" s="22">
        <f ca="1">VLOOKUP(CONCATENATE($F2897," ",$G2897),AllocFactorMatrix,(Q$4+1),FALSE)*$E2903</f>
        <v>0</v>
      </c>
      <c r="R2897" s="22">
        <f t="shared" ref="R2897:R2903" ca="1" si="1366">SUBTOTAL(9,N2897:Q2897)</f>
        <v>0</v>
      </c>
      <c r="S2897" s="22">
        <f ca="1">VLOOKUP(CONCATENATE($F2897," ",$G2897),AllocFactorMatrix,(S$4+1),FALSE)*$E2903</f>
        <v>0</v>
      </c>
      <c r="T2897" s="22">
        <f ca="1">VLOOKUP(CONCATENATE($F2897," ",$G2897),AllocFactorMatrix,(T$4+1),FALSE)*$E2903</f>
        <v>0</v>
      </c>
      <c r="U2897" s="22">
        <f ca="1">VLOOKUP(CONCATENATE($F2897," ",$G2897),AllocFactorMatrix,(U$4+1),FALSE)*$E2903</f>
        <v>0</v>
      </c>
      <c r="V2897" s="22">
        <f ca="1">VLOOKUP(CONCATENATE($F2897," ",$G2897),AllocFactorMatrix,(V$4+1),FALSE)*$E2903</f>
        <v>0</v>
      </c>
      <c r="W2897" s="22">
        <f t="shared" ref="W2897:W2903" ca="1" si="1367">SUBTOTAL(9,S2897:V2897)</f>
        <v>0</v>
      </c>
      <c r="X2897" s="22">
        <f ca="1">VLOOKUP(CONCATENATE($F2897," ",$G2897),AllocFactorMatrix,(X$4+1),FALSE)*$E2903</f>
        <v>0</v>
      </c>
      <c r="Y2897" s="22">
        <f ca="1">VLOOKUP(CONCATENATE($F2897," ",$G2897),AllocFactorMatrix,(Y$4+1),FALSE)*$E2903</f>
        <v>0</v>
      </c>
      <c r="Z2897" s="22">
        <f t="shared" ca="1" si="1365"/>
        <v>0</v>
      </c>
      <c r="AA2897" s="22">
        <f ca="1">VLOOKUP(CONCATENATE($F2897," ",$G2897),AllocFactorMatrix,(AA$4+1),FALSE)*$E2903</f>
        <v>0</v>
      </c>
      <c r="AB2897" s="22">
        <f ca="1">VLOOKUP(CONCATENATE($F2897," ",$G2897),AllocFactorMatrix,(AB$4+1),FALSE)*$E2903</f>
        <v>0</v>
      </c>
      <c r="AC2897" s="22">
        <f ca="1">VLOOKUP(CONCATENATE($F2897," ",$G2897),AllocFactorMatrix,(AC$4+1),FALSE)*$E2903</f>
        <v>0</v>
      </c>
    </row>
    <row r="2898" spans="4:29" hidden="1" outlineLevel="1">
      <c r="F2898" s="56" t="str">
        <f>F2903</f>
        <v>LABOR_M</v>
      </c>
      <c r="G2898" s="17" t="str">
        <f>$G$10</f>
        <v>SUBTRAN</v>
      </c>
      <c r="H2898" s="21">
        <f t="shared" ca="1" si="1355"/>
        <v>0</v>
      </c>
      <c r="I2898" s="22">
        <f ca="1">VLOOKUP(CONCATENATE($F2898," ",$G2898),AllocFactorMatrix,(I$4+1),FALSE)*$E2903</f>
        <v>0</v>
      </c>
      <c r="J2898" s="22">
        <f ca="1">VLOOKUP(CONCATENATE($F2898," ",$G2898),AllocFactorMatrix,(J$4+1),FALSE)*$E2903</f>
        <v>0</v>
      </c>
      <c r="K2898" s="22">
        <f ca="1">VLOOKUP(CONCATENATE($F2898," ",$G2898),AllocFactorMatrix,(K$4+1),FALSE)*$E2903</f>
        <v>0</v>
      </c>
      <c r="L2898" s="22">
        <f ca="1">VLOOKUP(CONCATENATE($F2898," ",$G2898),AllocFactorMatrix,(L$4+1),FALSE)*$E2903</f>
        <v>0</v>
      </c>
      <c r="M2898" s="22">
        <f t="shared" ca="1" si="1364"/>
        <v>0</v>
      </c>
      <c r="N2898" s="22">
        <f ca="1">VLOOKUP(CONCATENATE($F2898," ",$G2898),AllocFactorMatrix,(N$4+1),FALSE)*$E2903</f>
        <v>0</v>
      </c>
      <c r="O2898" s="22">
        <f ca="1">VLOOKUP(CONCATENATE($F2898," ",$G2898),AllocFactorMatrix,(O$4+1),FALSE)*$E2903</f>
        <v>0</v>
      </c>
      <c r="P2898" s="22">
        <f ca="1">VLOOKUP(CONCATENATE($F2898," ",$G2898),AllocFactorMatrix,(P$4+1),FALSE)*$E2903</f>
        <v>0</v>
      </c>
      <c r="Q2898" s="22">
        <f ca="1">VLOOKUP(CONCATENATE($F2898," ",$G2898),AllocFactorMatrix,(Q$4+1),FALSE)*$E2903</f>
        <v>0</v>
      </c>
      <c r="R2898" s="22">
        <f t="shared" ca="1" si="1366"/>
        <v>0</v>
      </c>
      <c r="S2898" s="22">
        <f ca="1">VLOOKUP(CONCATENATE($F2898," ",$G2898),AllocFactorMatrix,(S$4+1),FALSE)*$E2903</f>
        <v>0</v>
      </c>
      <c r="T2898" s="22">
        <f ca="1">VLOOKUP(CONCATENATE($F2898," ",$G2898),AllocFactorMatrix,(T$4+1),FALSE)*$E2903</f>
        <v>0</v>
      </c>
      <c r="U2898" s="22">
        <f ca="1">VLOOKUP(CONCATENATE($F2898," ",$G2898),AllocFactorMatrix,(U$4+1),FALSE)*$E2903</f>
        <v>0</v>
      </c>
      <c r="V2898" s="22">
        <f ca="1">VLOOKUP(CONCATENATE($F2898," ",$G2898),AllocFactorMatrix,(V$4+1),FALSE)*$E2903</f>
        <v>0</v>
      </c>
      <c r="W2898" s="22">
        <f t="shared" ca="1" si="1367"/>
        <v>0</v>
      </c>
      <c r="X2898" s="22">
        <f ca="1">VLOOKUP(CONCATENATE($F2898," ",$G2898),AllocFactorMatrix,(X$4+1),FALSE)*$E2903</f>
        <v>0</v>
      </c>
      <c r="Y2898" s="22">
        <f ca="1">VLOOKUP(CONCATENATE($F2898," ",$G2898),AllocFactorMatrix,(Y$4+1),FALSE)*$E2903</f>
        <v>0</v>
      </c>
      <c r="Z2898" s="22">
        <f t="shared" ca="1" si="1365"/>
        <v>0</v>
      </c>
      <c r="AA2898" s="22">
        <f ca="1">VLOOKUP(CONCATENATE($F2898," ",$G2898),AllocFactorMatrix,(AA$4+1),FALSE)*$E2903</f>
        <v>0</v>
      </c>
      <c r="AB2898" s="22">
        <f ca="1">VLOOKUP(CONCATENATE($F2898," ",$G2898),AllocFactorMatrix,(AB$4+1),FALSE)*$E2903</f>
        <v>0</v>
      </c>
      <c r="AC2898" s="22">
        <f ca="1">VLOOKUP(CONCATENATE($F2898," ",$G2898),AllocFactorMatrix,(AC$4+1),FALSE)*$E2903</f>
        <v>0</v>
      </c>
    </row>
    <row r="2899" spans="4:29" hidden="1" outlineLevel="1">
      <c r="F2899" s="56" t="str">
        <f>F2903</f>
        <v>LABOR_M</v>
      </c>
      <c r="G2899" s="17" t="str">
        <f>$G$11</f>
        <v>DISTPRI</v>
      </c>
      <c r="H2899" s="21">
        <f t="shared" ca="1" si="1355"/>
        <v>0</v>
      </c>
      <c r="I2899" s="22">
        <f ca="1">VLOOKUP(CONCATENATE($F2899," ",$G2899),AllocFactorMatrix,(I$4+1),FALSE)*$E2903</f>
        <v>0</v>
      </c>
      <c r="J2899" s="22">
        <f ca="1">VLOOKUP(CONCATENATE($F2899," ",$G2899),AllocFactorMatrix,(J$4+1),FALSE)*$E2903</f>
        <v>0</v>
      </c>
      <c r="K2899" s="22">
        <f ca="1">VLOOKUP(CONCATENATE($F2899," ",$G2899),AllocFactorMatrix,(K$4+1),FALSE)*$E2903</f>
        <v>0</v>
      </c>
      <c r="L2899" s="22">
        <f ca="1">VLOOKUP(CONCATENATE($F2899," ",$G2899),AllocFactorMatrix,(L$4+1),FALSE)*$E2903</f>
        <v>0</v>
      </c>
      <c r="M2899" s="22">
        <f t="shared" ca="1" si="1364"/>
        <v>0</v>
      </c>
      <c r="N2899" s="22">
        <f ca="1">VLOOKUP(CONCATENATE($F2899," ",$G2899),AllocFactorMatrix,(N$4+1),FALSE)*$E2903</f>
        <v>0</v>
      </c>
      <c r="O2899" s="22">
        <f ca="1">VLOOKUP(CONCATENATE($F2899," ",$G2899),AllocFactorMatrix,(O$4+1),FALSE)*$E2903</f>
        <v>0</v>
      </c>
      <c r="P2899" s="22">
        <f ca="1">VLOOKUP(CONCATENATE($F2899," ",$G2899),AllocFactorMatrix,(P$4+1),FALSE)*$E2903</f>
        <v>0</v>
      </c>
      <c r="Q2899" s="22">
        <f ca="1">VLOOKUP(CONCATENATE($F2899," ",$G2899),AllocFactorMatrix,(Q$4+1),FALSE)*$E2903</f>
        <v>0</v>
      </c>
      <c r="R2899" s="22">
        <f t="shared" ca="1" si="1366"/>
        <v>0</v>
      </c>
      <c r="S2899" s="22">
        <f ca="1">VLOOKUP(CONCATENATE($F2899," ",$G2899),AllocFactorMatrix,(S$4+1),FALSE)*$E2903</f>
        <v>0</v>
      </c>
      <c r="T2899" s="22">
        <f ca="1">VLOOKUP(CONCATENATE($F2899," ",$G2899),AllocFactorMatrix,(T$4+1),FALSE)*$E2903</f>
        <v>0</v>
      </c>
      <c r="U2899" s="22">
        <f ca="1">VLOOKUP(CONCATENATE($F2899," ",$G2899),AllocFactorMatrix,(U$4+1),FALSE)*$E2903</f>
        <v>0</v>
      </c>
      <c r="V2899" s="22">
        <f ca="1">VLOOKUP(CONCATENATE($F2899," ",$G2899),AllocFactorMatrix,(V$4+1),FALSE)*$E2903</f>
        <v>0</v>
      </c>
      <c r="W2899" s="22">
        <f t="shared" ca="1" si="1367"/>
        <v>0</v>
      </c>
      <c r="X2899" s="22">
        <f ca="1">VLOOKUP(CONCATENATE($F2899," ",$G2899),AllocFactorMatrix,(X$4+1),FALSE)*$E2903</f>
        <v>0</v>
      </c>
      <c r="Y2899" s="22">
        <f ca="1">VLOOKUP(CONCATENATE($F2899," ",$G2899),AllocFactorMatrix,(Y$4+1),FALSE)*$E2903</f>
        <v>0</v>
      </c>
      <c r="Z2899" s="22">
        <f t="shared" ca="1" si="1365"/>
        <v>0</v>
      </c>
      <c r="AA2899" s="22">
        <f ca="1">VLOOKUP(CONCATENATE($F2899," ",$G2899),AllocFactorMatrix,(AA$4+1),FALSE)*$E2903</f>
        <v>0</v>
      </c>
      <c r="AB2899" s="22">
        <f ca="1">VLOOKUP(CONCATENATE($F2899," ",$G2899),AllocFactorMatrix,(AB$4+1),FALSE)*$E2903</f>
        <v>0</v>
      </c>
      <c r="AC2899" s="22">
        <f ca="1">VLOOKUP(CONCATENATE($F2899," ",$G2899),AllocFactorMatrix,(AC$4+1),FALSE)*$E2903</f>
        <v>0</v>
      </c>
    </row>
    <row r="2900" spans="4:29" hidden="1" outlineLevel="1">
      <c r="F2900" s="56" t="str">
        <f>F2903</f>
        <v>LABOR_M</v>
      </c>
      <c r="G2900" s="17" t="str">
        <f>$G$12</f>
        <v>DISTSEC</v>
      </c>
      <c r="H2900" s="21">
        <f t="shared" ca="1" si="1355"/>
        <v>0</v>
      </c>
      <c r="I2900" s="22">
        <f ca="1">VLOOKUP(CONCATENATE($F2900," ",$G2900),AllocFactorMatrix,(I$4+1),FALSE)*$E2903</f>
        <v>0</v>
      </c>
      <c r="J2900" s="22">
        <f ca="1">VLOOKUP(CONCATENATE($F2900," ",$G2900),AllocFactorMatrix,(J$4+1),FALSE)*$E2903</f>
        <v>0</v>
      </c>
      <c r="K2900" s="22">
        <f ca="1">VLOOKUP(CONCATENATE($F2900," ",$G2900),AllocFactorMatrix,(K$4+1),FALSE)*$E2903</f>
        <v>0</v>
      </c>
      <c r="L2900" s="22">
        <f ca="1">VLOOKUP(CONCATENATE($F2900," ",$G2900),AllocFactorMatrix,(L$4+1),FALSE)*$E2903</f>
        <v>0</v>
      </c>
      <c r="M2900" s="22">
        <f t="shared" ca="1" si="1364"/>
        <v>0</v>
      </c>
      <c r="N2900" s="22">
        <f ca="1">VLOOKUP(CONCATENATE($F2900," ",$G2900),AllocFactorMatrix,(N$4+1),FALSE)*$E2903</f>
        <v>0</v>
      </c>
      <c r="O2900" s="22">
        <f ca="1">VLOOKUP(CONCATENATE($F2900," ",$G2900),AllocFactorMatrix,(O$4+1),FALSE)*$E2903</f>
        <v>0</v>
      </c>
      <c r="P2900" s="22">
        <f ca="1">VLOOKUP(CONCATENATE($F2900," ",$G2900),AllocFactorMatrix,(P$4+1),FALSE)*$E2903</f>
        <v>0</v>
      </c>
      <c r="Q2900" s="22">
        <f ca="1">VLOOKUP(CONCATENATE($F2900," ",$G2900),AllocFactorMatrix,(Q$4+1),FALSE)*$E2903</f>
        <v>0</v>
      </c>
      <c r="R2900" s="22">
        <f t="shared" ca="1" si="1366"/>
        <v>0</v>
      </c>
      <c r="S2900" s="22">
        <f ca="1">VLOOKUP(CONCATENATE($F2900," ",$G2900),AllocFactorMatrix,(S$4+1),FALSE)*$E2903</f>
        <v>0</v>
      </c>
      <c r="T2900" s="22">
        <f ca="1">VLOOKUP(CONCATENATE($F2900," ",$G2900),AllocFactorMatrix,(T$4+1),FALSE)*$E2903</f>
        <v>0</v>
      </c>
      <c r="U2900" s="22">
        <f ca="1">VLOOKUP(CONCATENATE($F2900," ",$G2900),AllocFactorMatrix,(U$4+1),FALSE)*$E2903</f>
        <v>0</v>
      </c>
      <c r="V2900" s="22">
        <f ca="1">VLOOKUP(CONCATENATE($F2900," ",$G2900),AllocFactorMatrix,(V$4+1),FALSE)*$E2903</f>
        <v>0</v>
      </c>
      <c r="W2900" s="22">
        <f t="shared" ca="1" si="1367"/>
        <v>0</v>
      </c>
      <c r="X2900" s="22">
        <f ca="1">VLOOKUP(CONCATENATE($F2900," ",$G2900),AllocFactorMatrix,(X$4+1),FALSE)*$E2903</f>
        <v>0</v>
      </c>
      <c r="Y2900" s="22">
        <f ca="1">VLOOKUP(CONCATENATE($F2900," ",$G2900),AllocFactorMatrix,(Y$4+1),FALSE)*$E2903</f>
        <v>0</v>
      </c>
      <c r="Z2900" s="22">
        <f t="shared" ca="1" si="1365"/>
        <v>0</v>
      </c>
      <c r="AA2900" s="22">
        <f ca="1">VLOOKUP(CONCATENATE($F2900," ",$G2900),AllocFactorMatrix,(AA$4+1),FALSE)*$E2903</f>
        <v>0</v>
      </c>
      <c r="AB2900" s="22">
        <f ca="1">VLOOKUP(CONCATENATE($F2900," ",$G2900),AllocFactorMatrix,(AB$4+1),FALSE)*$E2903</f>
        <v>0</v>
      </c>
      <c r="AC2900" s="22">
        <f ca="1">VLOOKUP(CONCATENATE($F2900," ",$G2900),AllocFactorMatrix,(AC$4+1),FALSE)*$E2903</f>
        <v>0</v>
      </c>
    </row>
    <row r="2901" spans="4:29" hidden="1" outlineLevel="1">
      <c r="F2901" s="56" t="str">
        <f>F2903</f>
        <v>LABOR_M</v>
      </c>
      <c r="G2901" s="17" t="str">
        <f>$G$13</f>
        <v>ENERGY</v>
      </c>
      <c r="H2901" s="21">
        <f t="shared" ca="1" si="1355"/>
        <v>0</v>
      </c>
      <c r="I2901" s="22">
        <f ca="1">VLOOKUP(CONCATENATE($F2901," ",$G2901),AllocFactorMatrix,(I$4+1),FALSE)*$E2903</f>
        <v>0</v>
      </c>
      <c r="J2901" s="22">
        <f ca="1">VLOOKUP(CONCATENATE($F2901," ",$G2901),AllocFactorMatrix,(J$4+1),FALSE)*$E2903</f>
        <v>0</v>
      </c>
      <c r="K2901" s="22">
        <f ca="1">VLOOKUP(CONCATENATE($F2901," ",$G2901),AllocFactorMatrix,(K$4+1),FALSE)*$E2903</f>
        <v>0</v>
      </c>
      <c r="L2901" s="22">
        <f ca="1">VLOOKUP(CONCATENATE($F2901," ",$G2901),AllocFactorMatrix,(L$4+1),FALSE)*$E2903</f>
        <v>0</v>
      </c>
      <c r="M2901" s="22">
        <f t="shared" ca="1" si="1364"/>
        <v>0</v>
      </c>
      <c r="N2901" s="22">
        <f ca="1">VLOOKUP(CONCATENATE($F2901," ",$G2901),AllocFactorMatrix,(N$4+1),FALSE)*$E2903</f>
        <v>0</v>
      </c>
      <c r="O2901" s="22">
        <f ca="1">VLOOKUP(CONCATENATE($F2901," ",$G2901),AllocFactorMatrix,(O$4+1),FALSE)*$E2903</f>
        <v>0</v>
      </c>
      <c r="P2901" s="22">
        <f ca="1">VLOOKUP(CONCATENATE($F2901," ",$G2901),AllocFactorMatrix,(P$4+1),FALSE)*$E2903</f>
        <v>0</v>
      </c>
      <c r="Q2901" s="22">
        <f ca="1">VLOOKUP(CONCATENATE($F2901," ",$G2901),AllocFactorMatrix,(Q$4+1),FALSE)*$E2903</f>
        <v>0</v>
      </c>
      <c r="R2901" s="22">
        <f t="shared" ca="1" si="1366"/>
        <v>0</v>
      </c>
      <c r="S2901" s="22">
        <f ca="1">VLOOKUP(CONCATENATE($F2901," ",$G2901),AllocFactorMatrix,(S$4+1),FALSE)*$E2903</f>
        <v>0</v>
      </c>
      <c r="T2901" s="22">
        <f ca="1">VLOOKUP(CONCATENATE($F2901," ",$G2901),AllocFactorMatrix,(T$4+1),FALSE)*$E2903</f>
        <v>0</v>
      </c>
      <c r="U2901" s="22">
        <f ca="1">VLOOKUP(CONCATENATE($F2901," ",$G2901),AllocFactorMatrix,(U$4+1),FALSE)*$E2903</f>
        <v>0</v>
      </c>
      <c r="V2901" s="22">
        <f ca="1">VLOOKUP(CONCATENATE($F2901," ",$G2901),AllocFactorMatrix,(V$4+1),FALSE)*$E2903</f>
        <v>0</v>
      </c>
      <c r="W2901" s="22">
        <f t="shared" ca="1" si="1367"/>
        <v>0</v>
      </c>
      <c r="X2901" s="22">
        <f ca="1">VLOOKUP(CONCATENATE($F2901," ",$G2901),AllocFactorMatrix,(X$4+1),FALSE)*$E2903</f>
        <v>0</v>
      </c>
      <c r="Y2901" s="22">
        <f ca="1">VLOOKUP(CONCATENATE($F2901," ",$G2901),AllocFactorMatrix,(Y$4+1),FALSE)*$E2903</f>
        <v>0</v>
      </c>
      <c r="Z2901" s="22">
        <f t="shared" ca="1" si="1365"/>
        <v>0</v>
      </c>
      <c r="AA2901" s="22">
        <f ca="1">VLOOKUP(CONCATENATE($F2901," ",$G2901),AllocFactorMatrix,(AA$4+1),FALSE)*$E2903</f>
        <v>0</v>
      </c>
      <c r="AB2901" s="22">
        <f ca="1">VLOOKUP(CONCATENATE($F2901," ",$G2901),AllocFactorMatrix,(AB$4+1),FALSE)*$E2903</f>
        <v>0</v>
      </c>
      <c r="AC2901" s="22">
        <f ca="1">VLOOKUP(CONCATENATE($F2901," ",$G2901),AllocFactorMatrix,(AC$4+1),FALSE)*$E2903</f>
        <v>0</v>
      </c>
    </row>
    <row r="2902" spans="4:29" hidden="1" outlineLevel="1">
      <c r="F2902" s="56" t="str">
        <f>F2903</f>
        <v>LABOR_M</v>
      </c>
      <c r="G2902" s="17" t="str">
        <f>$G$14</f>
        <v>CUSTOMER</v>
      </c>
      <c r="H2902" s="21">
        <f t="shared" ca="1" si="1355"/>
        <v>0</v>
      </c>
      <c r="I2902" s="22">
        <f ca="1">VLOOKUP(CONCATENATE($F2902," ",$G2902),AllocFactorMatrix,(I$4+1),FALSE)*$E2903</f>
        <v>0</v>
      </c>
      <c r="J2902" s="22">
        <f ca="1">VLOOKUP(CONCATENATE($F2902," ",$G2902),AllocFactorMatrix,(J$4+1),FALSE)*$E2903</f>
        <v>0</v>
      </c>
      <c r="K2902" s="22">
        <f ca="1">VLOOKUP(CONCATENATE($F2902," ",$G2902),AllocFactorMatrix,(K$4+1),FALSE)*$E2903</f>
        <v>0</v>
      </c>
      <c r="L2902" s="22">
        <f ca="1">VLOOKUP(CONCATENATE($F2902," ",$G2902),AllocFactorMatrix,(L$4+1),FALSE)*$E2903</f>
        <v>0</v>
      </c>
      <c r="M2902" s="22">
        <f t="shared" ca="1" si="1364"/>
        <v>0</v>
      </c>
      <c r="N2902" s="22">
        <f ca="1">VLOOKUP(CONCATENATE($F2902," ",$G2902),AllocFactorMatrix,(N$4+1),FALSE)*$E2903</f>
        <v>0</v>
      </c>
      <c r="O2902" s="22">
        <f ca="1">VLOOKUP(CONCATENATE($F2902," ",$G2902),AllocFactorMatrix,(O$4+1),FALSE)*$E2903</f>
        <v>0</v>
      </c>
      <c r="P2902" s="22">
        <f ca="1">VLOOKUP(CONCATENATE($F2902," ",$G2902),AllocFactorMatrix,(P$4+1),FALSE)*$E2903</f>
        <v>0</v>
      </c>
      <c r="Q2902" s="22">
        <f ca="1">VLOOKUP(CONCATENATE($F2902," ",$G2902),AllocFactorMatrix,(Q$4+1),FALSE)*$E2903</f>
        <v>0</v>
      </c>
      <c r="R2902" s="22">
        <f t="shared" ca="1" si="1366"/>
        <v>0</v>
      </c>
      <c r="S2902" s="22">
        <f ca="1">VLOOKUP(CONCATENATE($F2902," ",$G2902),AllocFactorMatrix,(S$4+1),FALSE)*$E2903</f>
        <v>0</v>
      </c>
      <c r="T2902" s="22">
        <f ca="1">VLOOKUP(CONCATENATE($F2902," ",$G2902),AllocFactorMatrix,(T$4+1),FALSE)*$E2903</f>
        <v>0</v>
      </c>
      <c r="U2902" s="22">
        <f ca="1">VLOOKUP(CONCATENATE($F2902," ",$G2902),AllocFactorMatrix,(U$4+1),FALSE)*$E2903</f>
        <v>0</v>
      </c>
      <c r="V2902" s="22">
        <f ca="1">VLOOKUP(CONCATENATE($F2902," ",$G2902),AllocFactorMatrix,(V$4+1),FALSE)*$E2903</f>
        <v>0</v>
      </c>
      <c r="W2902" s="22">
        <f t="shared" ca="1" si="1367"/>
        <v>0</v>
      </c>
      <c r="X2902" s="22">
        <f ca="1">VLOOKUP(CONCATENATE($F2902," ",$G2902),AllocFactorMatrix,(X$4+1),FALSE)*$E2903</f>
        <v>0</v>
      </c>
      <c r="Y2902" s="22">
        <f ca="1">VLOOKUP(CONCATENATE($F2902," ",$G2902),AllocFactorMatrix,(Y$4+1),FALSE)*$E2903</f>
        <v>0</v>
      </c>
      <c r="Z2902" s="22">
        <f t="shared" ca="1" si="1365"/>
        <v>0</v>
      </c>
      <c r="AA2902" s="22">
        <f ca="1">VLOOKUP(CONCATENATE($F2902," ",$G2902),AllocFactorMatrix,(AA$4+1),FALSE)*$E2903</f>
        <v>0</v>
      </c>
      <c r="AB2902" s="22">
        <f ca="1">VLOOKUP(CONCATENATE($F2902," ",$G2902),AllocFactorMatrix,(AB$4+1),FALSE)*$E2903</f>
        <v>0</v>
      </c>
      <c r="AC2902" s="22">
        <f ca="1">VLOOKUP(CONCATENATE($F2902," ",$G2902),AllocFactorMatrix,(AC$4+1),FALSE)*$E2903</f>
        <v>0</v>
      </c>
    </row>
    <row r="2903" spans="4:29" collapsed="1">
      <c r="D2903" s="17" t="s">
        <v>275</v>
      </c>
      <c r="E2903" s="19"/>
      <c r="F2903" s="56" t="s">
        <v>69</v>
      </c>
      <c r="G2903" s="17" t="str">
        <f>$G$15</f>
        <v>TOTAL</v>
      </c>
      <c r="H2903" s="21">
        <f t="shared" ca="1" si="1355"/>
        <v>0</v>
      </c>
      <c r="I2903" s="22">
        <f ca="1">VLOOKUP(CONCATENATE($F2903," ",$G2903),AllocFactorMatrix,(I$4+1),FALSE)*$E2903</f>
        <v>0</v>
      </c>
      <c r="J2903" s="22">
        <f ca="1">VLOOKUP(CONCATENATE($F2903," ",$G2903),AllocFactorMatrix,(J$4+1),FALSE)*$E2903</f>
        <v>0</v>
      </c>
      <c r="K2903" s="22">
        <f ca="1">VLOOKUP(CONCATENATE($F2903," ",$G2903),AllocFactorMatrix,(K$4+1),FALSE)*$E2903</f>
        <v>0</v>
      </c>
      <c r="L2903" s="22">
        <f ca="1">VLOOKUP(CONCATENATE($F2903," ",$G2903),AllocFactorMatrix,(L$4+1),FALSE)*$E2903</f>
        <v>0</v>
      </c>
      <c r="M2903" s="22">
        <f t="shared" ca="1" si="1364"/>
        <v>0</v>
      </c>
      <c r="N2903" s="22">
        <f ca="1">VLOOKUP(CONCATENATE($F2903," ",$G2903),AllocFactorMatrix,(N$4+1),FALSE)*$E2903</f>
        <v>0</v>
      </c>
      <c r="O2903" s="22">
        <f ca="1">VLOOKUP(CONCATENATE($F2903," ",$G2903),AllocFactorMatrix,(O$4+1),FALSE)*$E2903</f>
        <v>0</v>
      </c>
      <c r="P2903" s="22">
        <f ca="1">VLOOKUP(CONCATENATE($F2903," ",$G2903),AllocFactorMatrix,(P$4+1),FALSE)*$E2903</f>
        <v>0</v>
      </c>
      <c r="Q2903" s="22">
        <f ca="1">VLOOKUP(CONCATENATE($F2903," ",$G2903),AllocFactorMatrix,(Q$4+1),FALSE)*$E2903</f>
        <v>0</v>
      </c>
      <c r="R2903" s="22">
        <f t="shared" ca="1" si="1366"/>
        <v>0</v>
      </c>
      <c r="S2903" s="22">
        <f ca="1">VLOOKUP(CONCATENATE($F2903," ",$G2903),AllocFactorMatrix,(S$4+1),FALSE)*$E2903</f>
        <v>0</v>
      </c>
      <c r="T2903" s="22">
        <f ca="1">VLOOKUP(CONCATENATE($F2903," ",$G2903),AllocFactorMatrix,(T$4+1),FALSE)*$E2903</f>
        <v>0</v>
      </c>
      <c r="U2903" s="22">
        <f ca="1">VLOOKUP(CONCATENATE($F2903," ",$G2903),AllocFactorMatrix,(U$4+1),FALSE)*$E2903</f>
        <v>0</v>
      </c>
      <c r="V2903" s="22">
        <f ca="1">VLOOKUP(CONCATENATE($F2903," ",$G2903),AllocFactorMatrix,(V$4+1),FALSE)*$E2903</f>
        <v>0</v>
      </c>
      <c r="W2903" s="22">
        <f t="shared" ca="1" si="1367"/>
        <v>0</v>
      </c>
      <c r="X2903" s="22">
        <f ca="1">VLOOKUP(CONCATENATE($F2903," ",$G2903),AllocFactorMatrix,(X$4+1),FALSE)*$E2903</f>
        <v>0</v>
      </c>
      <c r="Y2903" s="22">
        <f ca="1">VLOOKUP(CONCATENATE($F2903," ",$G2903),AllocFactorMatrix,(Y$4+1),FALSE)*$E2903</f>
        <v>0</v>
      </c>
      <c r="Z2903" s="22">
        <f t="shared" ca="1" si="1365"/>
        <v>0</v>
      </c>
      <c r="AA2903" s="22">
        <f ca="1">VLOOKUP(CONCATENATE($F2903," ",$G2903),AllocFactorMatrix,(AA$4+1),FALSE)*$E2903</f>
        <v>0</v>
      </c>
      <c r="AB2903" s="22">
        <f ca="1">VLOOKUP(CONCATENATE($F2903," ",$G2903),AllocFactorMatrix,(AB$4+1),FALSE)*$E2903</f>
        <v>0</v>
      </c>
      <c r="AC2903" s="22">
        <f ca="1">VLOOKUP(CONCATENATE($F2903," ",$G2903),AllocFactorMatrix,(AC$4+1),FALSE)*$E2903</f>
        <v>0</v>
      </c>
    </row>
    <row r="2904" spans="4:29" hidden="1" outlineLevel="1">
      <c r="F2904" s="56" t="str">
        <f>F2911</f>
        <v>PROD_DEMAND</v>
      </c>
      <c r="G2904" s="17" t="str">
        <f>$G$8</f>
        <v>PRODUCTION</v>
      </c>
      <c r="H2904" s="21">
        <f t="shared" si="1355"/>
        <v>0</v>
      </c>
      <c r="I2904" s="22">
        <f>VLOOKUP(CONCATENATE($F2904," ",$G2904),AllocFactorMatrix,(I$4+1),FALSE)*$E2911</f>
        <v>0</v>
      </c>
      <c r="J2904" s="22">
        <f>VLOOKUP(CONCATENATE($F2904," ",$G2904),AllocFactorMatrix,(J$4+1),FALSE)*$E2911</f>
        <v>0</v>
      </c>
      <c r="K2904" s="22">
        <f>VLOOKUP(CONCATENATE($F2904," ",$G2904),AllocFactorMatrix,(K$4+1),FALSE)*$E2911</f>
        <v>0</v>
      </c>
      <c r="L2904" s="22">
        <f>VLOOKUP(CONCATENATE($F2904," ",$G2904),AllocFactorMatrix,(L$4+1),FALSE)*$E2911</f>
        <v>0</v>
      </c>
      <c r="M2904" s="22">
        <f t="shared" si="1364"/>
        <v>0</v>
      </c>
      <c r="N2904" s="22">
        <f>VLOOKUP(CONCATENATE($F2904," ",$G2904),AllocFactorMatrix,(N$4+1),FALSE)*$E2911</f>
        <v>0</v>
      </c>
      <c r="O2904" s="22">
        <f>VLOOKUP(CONCATENATE($F2904," ",$G2904),AllocFactorMatrix,(O$4+1),FALSE)*$E2911</f>
        <v>0</v>
      </c>
      <c r="P2904" s="22">
        <f>VLOOKUP(CONCATENATE($F2904," ",$G2904),AllocFactorMatrix,(P$4+1),FALSE)*$E2911</f>
        <v>0</v>
      </c>
      <c r="Q2904" s="22">
        <f>VLOOKUP(CONCATENATE($F2904," ",$G2904),AllocFactorMatrix,(Q$4+1),FALSE)*$E2911</f>
        <v>0</v>
      </c>
      <c r="R2904" s="22">
        <f>SUBTOTAL(9,N2904:Q2904)</f>
        <v>0</v>
      </c>
      <c r="S2904" s="22">
        <f>VLOOKUP(CONCATENATE($F2904," ",$G2904),AllocFactorMatrix,(S$4+1),FALSE)*$E2911</f>
        <v>0</v>
      </c>
      <c r="T2904" s="22">
        <f>VLOOKUP(CONCATENATE($F2904," ",$G2904),AllocFactorMatrix,(T$4+1),FALSE)*$E2911</f>
        <v>0</v>
      </c>
      <c r="U2904" s="22">
        <f>VLOOKUP(CONCATENATE($F2904," ",$G2904),AllocFactorMatrix,(U$4+1),FALSE)*$E2911</f>
        <v>0</v>
      </c>
      <c r="V2904" s="22">
        <f>VLOOKUP(CONCATENATE($F2904," ",$G2904),AllocFactorMatrix,(V$4+1),FALSE)*$E2911</f>
        <v>0</v>
      </c>
      <c r="W2904" s="22">
        <f>SUBTOTAL(9,S2904:V2904)</f>
        <v>0</v>
      </c>
      <c r="X2904" s="22">
        <f>VLOOKUP(CONCATENATE($F2904," ",$G2904),AllocFactorMatrix,(X$4+1),FALSE)*$E2911</f>
        <v>0</v>
      </c>
      <c r="Y2904" s="22">
        <f>VLOOKUP(CONCATENATE($F2904," ",$G2904),AllocFactorMatrix,(Y$4+1),FALSE)*$E2911</f>
        <v>0</v>
      </c>
      <c r="Z2904" s="22">
        <f t="shared" si="1365"/>
        <v>0</v>
      </c>
      <c r="AA2904" s="22">
        <f>VLOOKUP(CONCATENATE($F2904," ",$G2904),AllocFactorMatrix,(AA$4+1),FALSE)*$E2911</f>
        <v>0</v>
      </c>
      <c r="AB2904" s="22">
        <f>VLOOKUP(CONCATENATE($F2904," ",$G2904),AllocFactorMatrix,(AB$4+1),FALSE)*$E2911</f>
        <v>0</v>
      </c>
      <c r="AC2904" s="22">
        <f>VLOOKUP(CONCATENATE($F2904," ",$G2904),AllocFactorMatrix,(AC$4+1),FALSE)*$E2911</f>
        <v>0</v>
      </c>
    </row>
    <row r="2905" spans="4:29" hidden="1" outlineLevel="1">
      <c r="F2905" s="56" t="str">
        <f>F2911</f>
        <v>PROD_DEMAND</v>
      </c>
      <c r="G2905" s="17" t="str">
        <f>$G$9</f>
        <v>BULKTRAN</v>
      </c>
      <c r="H2905" s="21">
        <f t="shared" si="1355"/>
        <v>0</v>
      </c>
      <c r="I2905" s="22">
        <f>VLOOKUP(CONCATENATE($F2905," ",$G2905),AllocFactorMatrix,(I$4+1),FALSE)*$E2911</f>
        <v>0</v>
      </c>
      <c r="J2905" s="22">
        <f>VLOOKUP(CONCATENATE($F2905," ",$G2905),AllocFactorMatrix,(J$4+1),FALSE)*$E2911</f>
        <v>0</v>
      </c>
      <c r="K2905" s="22">
        <f>VLOOKUP(CONCATENATE($F2905," ",$G2905),AllocFactorMatrix,(K$4+1),FALSE)*$E2911</f>
        <v>0</v>
      </c>
      <c r="L2905" s="22">
        <f>VLOOKUP(CONCATENATE($F2905," ",$G2905),AllocFactorMatrix,(L$4+1),FALSE)*$E2911</f>
        <v>0</v>
      </c>
      <c r="M2905" s="22">
        <f t="shared" si="1364"/>
        <v>0</v>
      </c>
      <c r="N2905" s="22">
        <f>VLOOKUP(CONCATENATE($F2905," ",$G2905),AllocFactorMatrix,(N$4+1),FALSE)*$E2911</f>
        <v>0</v>
      </c>
      <c r="O2905" s="22">
        <f>VLOOKUP(CONCATENATE($F2905," ",$G2905),AllocFactorMatrix,(O$4+1),FALSE)*$E2911</f>
        <v>0</v>
      </c>
      <c r="P2905" s="22">
        <f>VLOOKUP(CONCATENATE($F2905," ",$G2905),AllocFactorMatrix,(P$4+1),FALSE)*$E2911</f>
        <v>0</v>
      </c>
      <c r="Q2905" s="22">
        <f>VLOOKUP(CONCATENATE($F2905," ",$G2905),AllocFactorMatrix,(Q$4+1),FALSE)*$E2911</f>
        <v>0</v>
      </c>
      <c r="R2905" s="22">
        <f t="shared" ref="R2905:R2911" si="1368">SUBTOTAL(9,N2905:Q2905)</f>
        <v>0</v>
      </c>
      <c r="S2905" s="22">
        <f>VLOOKUP(CONCATENATE($F2905," ",$G2905),AllocFactorMatrix,(S$4+1),FALSE)*$E2911</f>
        <v>0</v>
      </c>
      <c r="T2905" s="22">
        <f>VLOOKUP(CONCATENATE($F2905," ",$G2905),AllocFactorMatrix,(T$4+1),FALSE)*$E2911</f>
        <v>0</v>
      </c>
      <c r="U2905" s="22">
        <f>VLOOKUP(CONCATENATE($F2905," ",$G2905),AllocFactorMatrix,(U$4+1),FALSE)*$E2911</f>
        <v>0</v>
      </c>
      <c r="V2905" s="22">
        <f>VLOOKUP(CONCATENATE($F2905," ",$G2905),AllocFactorMatrix,(V$4+1),FALSE)*$E2911</f>
        <v>0</v>
      </c>
      <c r="W2905" s="22">
        <f t="shared" ref="W2905:W2911" si="1369">SUBTOTAL(9,S2905:V2905)</f>
        <v>0</v>
      </c>
      <c r="X2905" s="22">
        <f>VLOOKUP(CONCATENATE($F2905," ",$G2905),AllocFactorMatrix,(X$4+1),FALSE)*$E2911</f>
        <v>0</v>
      </c>
      <c r="Y2905" s="22">
        <f>VLOOKUP(CONCATENATE($F2905," ",$G2905),AllocFactorMatrix,(Y$4+1),FALSE)*$E2911</f>
        <v>0</v>
      </c>
      <c r="Z2905" s="22">
        <f t="shared" si="1365"/>
        <v>0</v>
      </c>
      <c r="AA2905" s="22">
        <f>VLOOKUP(CONCATENATE($F2905," ",$G2905),AllocFactorMatrix,(AA$4+1),FALSE)*$E2911</f>
        <v>0</v>
      </c>
      <c r="AB2905" s="22">
        <f>VLOOKUP(CONCATENATE($F2905," ",$G2905),AllocFactorMatrix,(AB$4+1),FALSE)*$E2911</f>
        <v>0</v>
      </c>
      <c r="AC2905" s="22">
        <f>VLOOKUP(CONCATENATE($F2905," ",$G2905),AllocFactorMatrix,(AC$4+1),FALSE)*$E2911</f>
        <v>0</v>
      </c>
    </row>
    <row r="2906" spans="4:29" hidden="1" outlineLevel="1">
      <c r="F2906" s="56" t="str">
        <f>F2911</f>
        <v>PROD_DEMAND</v>
      </c>
      <c r="G2906" s="17" t="str">
        <f>$G$10</f>
        <v>SUBTRAN</v>
      </c>
      <c r="H2906" s="21">
        <f t="shared" si="1355"/>
        <v>0</v>
      </c>
      <c r="I2906" s="22">
        <f>VLOOKUP(CONCATENATE($F2906," ",$G2906),AllocFactorMatrix,(I$4+1),FALSE)*$E2911</f>
        <v>0</v>
      </c>
      <c r="J2906" s="22">
        <f>VLOOKUP(CONCATENATE($F2906," ",$G2906),AllocFactorMatrix,(J$4+1),FALSE)*$E2911</f>
        <v>0</v>
      </c>
      <c r="K2906" s="22">
        <f>VLOOKUP(CONCATENATE($F2906," ",$G2906),AllocFactorMatrix,(K$4+1),FALSE)*$E2911</f>
        <v>0</v>
      </c>
      <c r="L2906" s="22">
        <f>VLOOKUP(CONCATENATE($F2906," ",$G2906),AllocFactorMatrix,(L$4+1),FALSE)*$E2911</f>
        <v>0</v>
      </c>
      <c r="M2906" s="22">
        <f t="shared" si="1364"/>
        <v>0</v>
      </c>
      <c r="N2906" s="22">
        <f>VLOOKUP(CONCATENATE($F2906," ",$G2906),AllocFactorMatrix,(N$4+1),FALSE)*$E2911</f>
        <v>0</v>
      </c>
      <c r="O2906" s="22">
        <f>VLOOKUP(CONCATENATE($F2906," ",$G2906),AllocFactorMatrix,(O$4+1),FALSE)*$E2911</f>
        <v>0</v>
      </c>
      <c r="P2906" s="22">
        <f>VLOOKUP(CONCATENATE($F2906," ",$G2906),AllocFactorMatrix,(P$4+1),FALSE)*$E2911</f>
        <v>0</v>
      </c>
      <c r="Q2906" s="22">
        <f>VLOOKUP(CONCATENATE($F2906," ",$G2906),AllocFactorMatrix,(Q$4+1),FALSE)*$E2911</f>
        <v>0</v>
      </c>
      <c r="R2906" s="22">
        <f t="shared" si="1368"/>
        <v>0</v>
      </c>
      <c r="S2906" s="22">
        <f>VLOOKUP(CONCATENATE($F2906," ",$G2906),AllocFactorMatrix,(S$4+1),FALSE)*$E2911</f>
        <v>0</v>
      </c>
      <c r="T2906" s="22">
        <f>VLOOKUP(CONCATENATE($F2906," ",$G2906),AllocFactorMatrix,(T$4+1),FALSE)*$E2911</f>
        <v>0</v>
      </c>
      <c r="U2906" s="22">
        <f>VLOOKUP(CONCATENATE($F2906," ",$G2906),AllocFactorMatrix,(U$4+1),FALSE)*$E2911</f>
        <v>0</v>
      </c>
      <c r="V2906" s="22">
        <f>VLOOKUP(CONCATENATE($F2906," ",$G2906),AllocFactorMatrix,(V$4+1),FALSE)*$E2911</f>
        <v>0</v>
      </c>
      <c r="W2906" s="22">
        <f t="shared" si="1369"/>
        <v>0</v>
      </c>
      <c r="X2906" s="22">
        <f>VLOOKUP(CONCATENATE($F2906," ",$G2906),AllocFactorMatrix,(X$4+1),FALSE)*$E2911</f>
        <v>0</v>
      </c>
      <c r="Y2906" s="22">
        <f>VLOOKUP(CONCATENATE($F2906," ",$G2906),AllocFactorMatrix,(Y$4+1),FALSE)*$E2911</f>
        <v>0</v>
      </c>
      <c r="Z2906" s="22">
        <f t="shared" si="1365"/>
        <v>0</v>
      </c>
      <c r="AA2906" s="22">
        <f>VLOOKUP(CONCATENATE($F2906," ",$G2906),AllocFactorMatrix,(AA$4+1),FALSE)*$E2911</f>
        <v>0</v>
      </c>
      <c r="AB2906" s="22">
        <f>VLOOKUP(CONCATENATE($F2906," ",$G2906),AllocFactorMatrix,(AB$4+1),FALSE)*$E2911</f>
        <v>0</v>
      </c>
      <c r="AC2906" s="22">
        <f>VLOOKUP(CONCATENATE($F2906," ",$G2906),AllocFactorMatrix,(AC$4+1),FALSE)*$E2911</f>
        <v>0</v>
      </c>
    </row>
    <row r="2907" spans="4:29" hidden="1" outlineLevel="1">
      <c r="F2907" s="56" t="str">
        <f>F2911</f>
        <v>PROD_DEMAND</v>
      </c>
      <c r="G2907" s="17" t="str">
        <f>$G$11</f>
        <v>DISTPRI</v>
      </c>
      <c r="H2907" s="21">
        <f t="shared" si="1355"/>
        <v>0</v>
      </c>
      <c r="I2907" s="22">
        <f>VLOOKUP(CONCATENATE($F2907," ",$G2907),AllocFactorMatrix,(I$4+1),FALSE)*$E2911</f>
        <v>0</v>
      </c>
      <c r="J2907" s="22">
        <f>VLOOKUP(CONCATENATE($F2907," ",$G2907),AllocFactorMatrix,(J$4+1),FALSE)*$E2911</f>
        <v>0</v>
      </c>
      <c r="K2907" s="22">
        <f>VLOOKUP(CONCATENATE($F2907," ",$G2907),AllocFactorMatrix,(K$4+1),FALSE)*$E2911</f>
        <v>0</v>
      </c>
      <c r="L2907" s="22">
        <f>VLOOKUP(CONCATENATE($F2907," ",$G2907),AllocFactorMatrix,(L$4+1),FALSE)*$E2911</f>
        <v>0</v>
      </c>
      <c r="M2907" s="22">
        <f t="shared" si="1364"/>
        <v>0</v>
      </c>
      <c r="N2907" s="22">
        <f>VLOOKUP(CONCATENATE($F2907," ",$G2907),AllocFactorMatrix,(N$4+1),FALSE)*$E2911</f>
        <v>0</v>
      </c>
      <c r="O2907" s="22">
        <f>VLOOKUP(CONCATENATE($F2907," ",$G2907),AllocFactorMatrix,(O$4+1),FALSE)*$E2911</f>
        <v>0</v>
      </c>
      <c r="P2907" s="22">
        <f>VLOOKUP(CONCATENATE($F2907," ",$G2907),AllocFactorMatrix,(P$4+1),FALSE)*$E2911</f>
        <v>0</v>
      </c>
      <c r="Q2907" s="22">
        <f>VLOOKUP(CONCATENATE($F2907," ",$G2907),AllocFactorMatrix,(Q$4+1),FALSE)*$E2911</f>
        <v>0</v>
      </c>
      <c r="R2907" s="22">
        <f t="shared" si="1368"/>
        <v>0</v>
      </c>
      <c r="S2907" s="22">
        <f>VLOOKUP(CONCATENATE($F2907," ",$G2907),AllocFactorMatrix,(S$4+1),FALSE)*$E2911</f>
        <v>0</v>
      </c>
      <c r="T2907" s="22">
        <f>VLOOKUP(CONCATENATE($F2907," ",$G2907),AllocFactorMatrix,(T$4+1),FALSE)*$E2911</f>
        <v>0</v>
      </c>
      <c r="U2907" s="22">
        <f>VLOOKUP(CONCATENATE($F2907," ",$G2907),AllocFactorMatrix,(U$4+1),FALSE)*$E2911</f>
        <v>0</v>
      </c>
      <c r="V2907" s="22">
        <f>VLOOKUP(CONCATENATE($F2907," ",$G2907),AllocFactorMatrix,(V$4+1),FALSE)*$E2911</f>
        <v>0</v>
      </c>
      <c r="W2907" s="22">
        <f t="shared" si="1369"/>
        <v>0</v>
      </c>
      <c r="X2907" s="22">
        <f>VLOOKUP(CONCATENATE($F2907," ",$G2907),AllocFactorMatrix,(X$4+1),FALSE)*$E2911</f>
        <v>0</v>
      </c>
      <c r="Y2907" s="22">
        <f>VLOOKUP(CONCATENATE($F2907," ",$G2907),AllocFactorMatrix,(Y$4+1),FALSE)*$E2911</f>
        <v>0</v>
      </c>
      <c r="Z2907" s="22">
        <f t="shared" si="1365"/>
        <v>0</v>
      </c>
      <c r="AA2907" s="22">
        <f>VLOOKUP(CONCATENATE($F2907," ",$G2907),AllocFactorMatrix,(AA$4+1),FALSE)*$E2911</f>
        <v>0</v>
      </c>
      <c r="AB2907" s="22">
        <f>VLOOKUP(CONCATENATE($F2907," ",$G2907),AllocFactorMatrix,(AB$4+1),FALSE)*$E2911</f>
        <v>0</v>
      </c>
      <c r="AC2907" s="22">
        <f>VLOOKUP(CONCATENATE($F2907," ",$G2907),AllocFactorMatrix,(AC$4+1),FALSE)*$E2911</f>
        <v>0</v>
      </c>
    </row>
    <row r="2908" spans="4:29" hidden="1" outlineLevel="1">
      <c r="F2908" s="56" t="str">
        <f>F2911</f>
        <v>PROD_DEMAND</v>
      </c>
      <c r="G2908" s="17" t="str">
        <f>$G$12</f>
        <v>DISTSEC</v>
      </c>
      <c r="H2908" s="21">
        <f t="shared" si="1355"/>
        <v>0</v>
      </c>
      <c r="I2908" s="22">
        <f>VLOOKUP(CONCATENATE($F2908," ",$G2908),AllocFactorMatrix,(I$4+1),FALSE)*$E2911</f>
        <v>0</v>
      </c>
      <c r="J2908" s="22">
        <f>VLOOKUP(CONCATENATE($F2908," ",$G2908),AllocFactorMatrix,(J$4+1),FALSE)*$E2911</f>
        <v>0</v>
      </c>
      <c r="K2908" s="22">
        <f>VLOOKUP(CONCATENATE($F2908," ",$G2908),AllocFactorMatrix,(K$4+1),FALSE)*$E2911</f>
        <v>0</v>
      </c>
      <c r="L2908" s="22">
        <f>VLOOKUP(CONCATENATE($F2908," ",$G2908),AllocFactorMatrix,(L$4+1),FALSE)*$E2911</f>
        <v>0</v>
      </c>
      <c r="M2908" s="22">
        <f t="shared" si="1364"/>
        <v>0</v>
      </c>
      <c r="N2908" s="22">
        <f>VLOOKUP(CONCATENATE($F2908," ",$G2908),AllocFactorMatrix,(N$4+1),FALSE)*$E2911</f>
        <v>0</v>
      </c>
      <c r="O2908" s="22">
        <f>VLOOKUP(CONCATENATE($F2908," ",$G2908),AllocFactorMatrix,(O$4+1),FALSE)*$E2911</f>
        <v>0</v>
      </c>
      <c r="P2908" s="22">
        <f>VLOOKUP(CONCATENATE($F2908," ",$G2908),AllocFactorMatrix,(P$4+1),FALSE)*$E2911</f>
        <v>0</v>
      </c>
      <c r="Q2908" s="22">
        <f>VLOOKUP(CONCATENATE($F2908," ",$G2908),AllocFactorMatrix,(Q$4+1),FALSE)*$E2911</f>
        <v>0</v>
      </c>
      <c r="R2908" s="22">
        <f t="shared" si="1368"/>
        <v>0</v>
      </c>
      <c r="S2908" s="22">
        <f>VLOOKUP(CONCATENATE($F2908," ",$G2908),AllocFactorMatrix,(S$4+1),FALSE)*$E2911</f>
        <v>0</v>
      </c>
      <c r="T2908" s="22">
        <f>VLOOKUP(CONCATENATE($F2908," ",$G2908),AllocFactorMatrix,(T$4+1),FALSE)*$E2911</f>
        <v>0</v>
      </c>
      <c r="U2908" s="22">
        <f>VLOOKUP(CONCATENATE($F2908," ",$G2908),AllocFactorMatrix,(U$4+1),FALSE)*$E2911</f>
        <v>0</v>
      </c>
      <c r="V2908" s="22">
        <f>VLOOKUP(CONCATENATE($F2908," ",$G2908),AllocFactorMatrix,(V$4+1),FALSE)*$E2911</f>
        <v>0</v>
      </c>
      <c r="W2908" s="22">
        <f t="shared" si="1369"/>
        <v>0</v>
      </c>
      <c r="X2908" s="22">
        <f>VLOOKUP(CONCATENATE($F2908," ",$G2908),AllocFactorMatrix,(X$4+1),FALSE)*$E2911</f>
        <v>0</v>
      </c>
      <c r="Y2908" s="22">
        <f>VLOOKUP(CONCATENATE($F2908," ",$G2908),AllocFactorMatrix,(Y$4+1),FALSE)*$E2911</f>
        <v>0</v>
      </c>
      <c r="Z2908" s="22">
        <f t="shared" si="1365"/>
        <v>0</v>
      </c>
      <c r="AA2908" s="22">
        <f>VLOOKUP(CONCATENATE($F2908," ",$G2908),AllocFactorMatrix,(AA$4+1),FALSE)*$E2911</f>
        <v>0</v>
      </c>
      <c r="AB2908" s="22">
        <f>VLOOKUP(CONCATENATE($F2908," ",$G2908),AllocFactorMatrix,(AB$4+1),FALSE)*$E2911</f>
        <v>0</v>
      </c>
      <c r="AC2908" s="22">
        <f>VLOOKUP(CONCATENATE($F2908," ",$G2908),AllocFactorMatrix,(AC$4+1),FALSE)*$E2911</f>
        <v>0</v>
      </c>
    </row>
    <row r="2909" spans="4:29" hidden="1" outlineLevel="1">
      <c r="F2909" s="56" t="str">
        <f>F2911</f>
        <v>PROD_DEMAND</v>
      </c>
      <c r="G2909" s="17" t="str">
        <f>$G$13</f>
        <v>ENERGY</v>
      </c>
      <c r="H2909" s="21">
        <f t="shared" si="1355"/>
        <v>0</v>
      </c>
      <c r="I2909" s="22">
        <f>VLOOKUP(CONCATENATE($F2909," ",$G2909),AllocFactorMatrix,(I$4+1),FALSE)*$E2911</f>
        <v>0</v>
      </c>
      <c r="J2909" s="22">
        <f>VLOOKUP(CONCATENATE($F2909," ",$G2909),AllocFactorMatrix,(J$4+1),FALSE)*$E2911</f>
        <v>0</v>
      </c>
      <c r="K2909" s="22">
        <f>VLOOKUP(CONCATENATE($F2909," ",$G2909),AllocFactorMatrix,(K$4+1),FALSE)*$E2911</f>
        <v>0</v>
      </c>
      <c r="L2909" s="22">
        <f>VLOOKUP(CONCATENATE($F2909," ",$G2909),AllocFactorMatrix,(L$4+1),FALSE)*$E2911</f>
        <v>0</v>
      </c>
      <c r="M2909" s="22">
        <f t="shared" si="1364"/>
        <v>0</v>
      </c>
      <c r="N2909" s="22">
        <f>VLOOKUP(CONCATENATE($F2909," ",$G2909),AllocFactorMatrix,(N$4+1),FALSE)*$E2911</f>
        <v>0</v>
      </c>
      <c r="O2909" s="22">
        <f>VLOOKUP(CONCATENATE($F2909," ",$G2909),AllocFactorMatrix,(O$4+1),FALSE)*$E2911</f>
        <v>0</v>
      </c>
      <c r="P2909" s="22">
        <f>VLOOKUP(CONCATENATE($F2909," ",$G2909),AllocFactorMatrix,(P$4+1),FALSE)*$E2911</f>
        <v>0</v>
      </c>
      <c r="Q2909" s="22">
        <f>VLOOKUP(CONCATENATE($F2909," ",$G2909),AllocFactorMatrix,(Q$4+1),FALSE)*$E2911</f>
        <v>0</v>
      </c>
      <c r="R2909" s="22">
        <f t="shared" si="1368"/>
        <v>0</v>
      </c>
      <c r="S2909" s="22">
        <f>VLOOKUP(CONCATENATE($F2909," ",$G2909),AllocFactorMatrix,(S$4+1),FALSE)*$E2911</f>
        <v>0</v>
      </c>
      <c r="T2909" s="22">
        <f>VLOOKUP(CONCATENATE($F2909," ",$G2909),AllocFactorMatrix,(T$4+1),FALSE)*$E2911</f>
        <v>0</v>
      </c>
      <c r="U2909" s="22">
        <f>VLOOKUP(CONCATENATE($F2909," ",$G2909),AllocFactorMatrix,(U$4+1),FALSE)*$E2911</f>
        <v>0</v>
      </c>
      <c r="V2909" s="22">
        <f>VLOOKUP(CONCATENATE($F2909," ",$G2909),AllocFactorMatrix,(V$4+1),FALSE)*$E2911</f>
        <v>0</v>
      </c>
      <c r="W2909" s="22">
        <f t="shared" si="1369"/>
        <v>0</v>
      </c>
      <c r="X2909" s="22">
        <f>VLOOKUP(CONCATENATE($F2909," ",$G2909),AllocFactorMatrix,(X$4+1),FALSE)*$E2911</f>
        <v>0</v>
      </c>
      <c r="Y2909" s="22">
        <f>VLOOKUP(CONCATENATE($F2909," ",$G2909),AllocFactorMatrix,(Y$4+1),FALSE)*$E2911</f>
        <v>0</v>
      </c>
      <c r="Z2909" s="22">
        <f t="shared" si="1365"/>
        <v>0</v>
      </c>
      <c r="AA2909" s="22">
        <f>VLOOKUP(CONCATENATE($F2909," ",$G2909),AllocFactorMatrix,(AA$4+1),FALSE)*$E2911</f>
        <v>0</v>
      </c>
      <c r="AB2909" s="22">
        <f>VLOOKUP(CONCATENATE($F2909," ",$G2909),AllocFactorMatrix,(AB$4+1),FALSE)*$E2911</f>
        <v>0</v>
      </c>
      <c r="AC2909" s="22">
        <f>VLOOKUP(CONCATENATE($F2909," ",$G2909),AllocFactorMatrix,(AC$4+1),FALSE)*$E2911</f>
        <v>0</v>
      </c>
    </row>
    <row r="2910" spans="4:29" hidden="1" outlineLevel="1">
      <c r="F2910" s="56" t="str">
        <f>F2911</f>
        <v>PROD_DEMAND</v>
      </c>
      <c r="G2910" s="17" t="str">
        <f>$G$14</f>
        <v>CUSTOMER</v>
      </c>
      <c r="H2910" s="21">
        <f t="shared" si="1355"/>
        <v>0</v>
      </c>
      <c r="I2910" s="22">
        <f>VLOOKUP(CONCATENATE($F2910," ",$G2910),AllocFactorMatrix,(I$4+1),FALSE)*$E2911</f>
        <v>0</v>
      </c>
      <c r="J2910" s="22">
        <f>VLOOKUP(CONCATENATE($F2910," ",$G2910),AllocFactorMatrix,(J$4+1),FALSE)*$E2911</f>
        <v>0</v>
      </c>
      <c r="K2910" s="22">
        <f>VLOOKUP(CONCATENATE($F2910," ",$G2910),AllocFactorMatrix,(K$4+1),FALSE)*$E2911</f>
        <v>0</v>
      </c>
      <c r="L2910" s="22">
        <f>VLOOKUP(CONCATENATE($F2910," ",$G2910),AllocFactorMatrix,(L$4+1),FALSE)*$E2911</f>
        <v>0</v>
      </c>
      <c r="M2910" s="22">
        <f t="shared" si="1364"/>
        <v>0</v>
      </c>
      <c r="N2910" s="22">
        <f>VLOOKUP(CONCATENATE($F2910," ",$G2910),AllocFactorMatrix,(N$4+1),FALSE)*$E2911</f>
        <v>0</v>
      </c>
      <c r="O2910" s="22">
        <f>VLOOKUP(CONCATENATE($F2910," ",$G2910),AllocFactorMatrix,(O$4+1),FALSE)*$E2911</f>
        <v>0</v>
      </c>
      <c r="P2910" s="22">
        <f>VLOOKUP(CONCATENATE($F2910," ",$G2910),AllocFactorMatrix,(P$4+1),FALSE)*$E2911</f>
        <v>0</v>
      </c>
      <c r="Q2910" s="22">
        <f>VLOOKUP(CONCATENATE($F2910," ",$G2910),AllocFactorMatrix,(Q$4+1),FALSE)*$E2911</f>
        <v>0</v>
      </c>
      <c r="R2910" s="22">
        <f t="shared" si="1368"/>
        <v>0</v>
      </c>
      <c r="S2910" s="22">
        <f>VLOOKUP(CONCATENATE($F2910," ",$G2910),AllocFactorMatrix,(S$4+1),FALSE)*$E2911</f>
        <v>0</v>
      </c>
      <c r="T2910" s="22">
        <f>VLOOKUP(CONCATENATE($F2910," ",$G2910),AllocFactorMatrix,(T$4+1),FALSE)*$E2911</f>
        <v>0</v>
      </c>
      <c r="U2910" s="22">
        <f>VLOOKUP(CONCATENATE($F2910," ",$G2910),AllocFactorMatrix,(U$4+1),FALSE)*$E2911</f>
        <v>0</v>
      </c>
      <c r="V2910" s="22">
        <f>VLOOKUP(CONCATENATE($F2910," ",$G2910),AllocFactorMatrix,(V$4+1),FALSE)*$E2911</f>
        <v>0</v>
      </c>
      <c r="W2910" s="22">
        <f t="shared" si="1369"/>
        <v>0</v>
      </c>
      <c r="X2910" s="22">
        <f>VLOOKUP(CONCATENATE($F2910," ",$G2910),AllocFactorMatrix,(X$4+1),FALSE)*$E2911</f>
        <v>0</v>
      </c>
      <c r="Y2910" s="22">
        <f>VLOOKUP(CONCATENATE($F2910," ",$G2910),AllocFactorMatrix,(Y$4+1),FALSE)*$E2911</f>
        <v>0</v>
      </c>
      <c r="Z2910" s="22">
        <f t="shared" si="1365"/>
        <v>0</v>
      </c>
      <c r="AA2910" s="22">
        <f>VLOOKUP(CONCATENATE($F2910," ",$G2910),AllocFactorMatrix,(AA$4+1),FALSE)*$E2911</f>
        <v>0</v>
      </c>
      <c r="AB2910" s="22">
        <f>VLOOKUP(CONCATENATE($F2910," ",$G2910),AllocFactorMatrix,(AB$4+1),FALSE)*$E2911</f>
        <v>0</v>
      </c>
      <c r="AC2910" s="22">
        <f>VLOOKUP(CONCATENATE($F2910," ",$G2910),AllocFactorMatrix,(AC$4+1),FALSE)*$E2911</f>
        <v>0</v>
      </c>
    </row>
    <row r="2911" spans="4:29" collapsed="1">
      <c r="D2911" s="53" t="s">
        <v>442</v>
      </c>
      <c r="E2911" s="19"/>
      <c r="F2911" s="56" t="s">
        <v>29</v>
      </c>
      <c r="G2911" s="17" t="str">
        <f>$G$15</f>
        <v>TOTAL</v>
      </c>
      <c r="H2911" s="21">
        <f t="shared" si="1355"/>
        <v>0</v>
      </c>
      <c r="I2911" s="22">
        <f>VLOOKUP(CONCATENATE($F2911," ",$G2911),AllocFactorMatrix,(I$4+1),FALSE)*$E2911</f>
        <v>0</v>
      </c>
      <c r="J2911" s="22">
        <f>VLOOKUP(CONCATENATE($F2911," ",$G2911),AllocFactorMatrix,(J$4+1),FALSE)*$E2911</f>
        <v>0</v>
      </c>
      <c r="K2911" s="22">
        <f>VLOOKUP(CONCATENATE($F2911," ",$G2911),AllocFactorMatrix,(K$4+1),FALSE)*$E2911</f>
        <v>0</v>
      </c>
      <c r="L2911" s="22">
        <f>VLOOKUP(CONCATENATE($F2911," ",$G2911),AllocFactorMatrix,(L$4+1),FALSE)*$E2911</f>
        <v>0</v>
      </c>
      <c r="M2911" s="22">
        <f t="shared" si="1364"/>
        <v>0</v>
      </c>
      <c r="N2911" s="22">
        <f>VLOOKUP(CONCATENATE($F2911," ",$G2911),AllocFactorMatrix,(N$4+1),FALSE)*$E2911</f>
        <v>0</v>
      </c>
      <c r="O2911" s="22">
        <f>VLOOKUP(CONCATENATE($F2911," ",$G2911),AllocFactorMatrix,(O$4+1),FALSE)*$E2911</f>
        <v>0</v>
      </c>
      <c r="P2911" s="22">
        <f>VLOOKUP(CONCATENATE($F2911," ",$G2911),AllocFactorMatrix,(P$4+1),FALSE)*$E2911</f>
        <v>0</v>
      </c>
      <c r="Q2911" s="22">
        <f>VLOOKUP(CONCATENATE($F2911," ",$G2911),AllocFactorMatrix,(Q$4+1),FALSE)*$E2911</f>
        <v>0</v>
      </c>
      <c r="R2911" s="22">
        <f t="shared" si="1368"/>
        <v>0</v>
      </c>
      <c r="S2911" s="22">
        <f>VLOOKUP(CONCATENATE($F2911," ",$G2911),AllocFactorMatrix,(S$4+1),FALSE)*$E2911</f>
        <v>0</v>
      </c>
      <c r="T2911" s="22">
        <f>VLOOKUP(CONCATENATE($F2911," ",$G2911),AllocFactorMatrix,(T$4+1),FALSE)*$E2911</f>
        <v>0</v>
      </c>
      <c r="U2911" s="22">
        <f>VLOOKUP(CONCATENATE($F2911," ",$G2911),AllocFactorMatrix,(U$4+1),FALSE)*$E2911</f>
        <v>0</v>
      </c>
      <c r="V2911" s="22">
        <f>VLOOKUP(CONCATENATE($F2911," ",$G2911),AllocFactorMatrix,(V$4+1),FALSE)*$E2911</f>
        <v>0</v>
      </c>
      <c r="W2911" s="22">
        <f t="shared" si="1369"/>
        <v>0</v>
      </c>
      <c r="X2911" s="22">
        <f>VLOOKUP(CONCATENATE($F2911," ",$G2911),AllocFactorMatrix,(X$4+1),FALSE)*$E2911</f>
        <v>0</v>
      </c>
      <c r="Y2911" s="22">
        <f>VLOOKUP(CONCATENATE($F2911," ",$G2911),AllocFactorMatrix,(Y$4+1),FALSE)*$E2911</f>
        <v>0</v>
      </c>
      <c r="Z2911" s="22">
        <f t="shared" si="1365"/>
        <v>0</v>
      </c>
      <c r="AA2911" s="22">
        <f>VLOOKUP(CONCATENATE($F2911," ",$G2911),AllocFactorMatrix,(AA$4+1),FALSE)*$E2911</f>
        <v>0</v>
      </c>
      <c r="AB2911" s="22">
        <f>VLOOKUP(CONCATENATE($F2911," ",$G2911),AllocFactorMatrix,(AB$4+1),FALSE)*$E2911</f>
        <v>0</v>
      </c>
      <c r="AC2911" s="22">
        <f>VLOOKUP(CONCATENATE($F2911," ",$G2911),AllocFactorMatrix,(AC$4+1),FALSE)*$E2911</f>
        <v>0</v>
      </c>
    </row>
    <row r="2912" spans="4:29" hidden="1" outlineLevel="1">
      <c r="F2912" s="56" t="str">
        <f>F2919</f>
        <v>PROD_DEMAND</v>
      </c>
      <c r="G2912" s="17" t="str">
        <f>$G$8</f>
        <v>PRODUCTION</v>
      </c>
      <c r="H2912" s="21">
        <f t="shared" si="1355"/>
        <v>0</v>
      </c>
      <c r="I2912" s="22">
        <f>VLOOKUP(CONCATENATE($F2912," ",$G2912),AllocFactorMatrix,(I$4+1),FALSE)*$E2919</f>
        <v>0</v>
      </c>
      <c r="J2912" s="22">
        <f>VLOOKUP(CONCATENATE($F2912," ",$G2912),AllocFactorMatrix,(J$4+1),FALSE)*$E2919</f>
        <v>0</v>
      </c>
      <c r="K2912" s="22">
        <f>VLOOKUP(CONCATENATE($F2912," ",$G2912),AllocFactorMatrix,(K$4+1),FALSE)*$E2919</f>
        <v>0</v>
      </c>
      <c r="L2912" s="22">
        <f>VLOOKUP(CONCATENATE($F2912," ",$G2912),AllocFactorMatrix,(L$4+1),FALSE)*$E2919</f>
        <v>0</v>
      </c>
      <c r="M2912" s="22">
        <f t="shared" si="1364"/>
        <v>0</v>
      </c>
      <c r="N2912" s="22">
        <f>VLOOKUP(CONCATENATE($F2912," ",$G2912),AllocFactorMatrix,(N$4+1),FALSE)*$E2919</f>
        <v>0</v>
      </c>
      <c r="O2912" s="22">
        <f>VLOOKUP(CONCATENATE($F2912," ",$G2912),AllocFactorMatrix,(O$4+1),FALSE)*$E2919</f>
        <v>0</v>
      </c>
      <c r="P2912" s="22">
        <f>VLOOKUP(CONCATENATE($F2912," ",$G2912),AllocFactorMatrix,(P$4+1),FALSE)*$E2919</f>
        <v>0</v>
      </c>
      <c r="Q2912" s="22">
        <f>VLOOKUP(CONCATENATE($F2912," ",$G2912),AllocFactorMatrix,(Q$4+1),FALSE)*$E2919</f>
        <v>0</v>
      </c>
      <c r="R2912" s="22">
        <f>SUBTOTAL(9,N2912:Q2912)</f>
        <v>0</v>
      </c>
      <c r="S2912" s="22">
        <f>VLOOKUP(CONCATENATE($F2912," ",$G2912),AllocFactorMatrix,(S$4+1),FALSE)*$E2919</f>
        <v>0</v>
      </c>
      <c r="T2912" s="22">
        <f>VLOOKUP(CONCATENATE($F2912," ",$G2912),AllocFactorMatrix,(T$4+1),FALSE)*$E2919</f>
        <v>0</v>
      </c>
      <c r="U2912" s="22">
        <f>VLOOKUP(CONCATENATE($F2912," ",$G2912),AllocFactorMatrix,(U$4+1),FALSE)*$E2919</f>
        <v>0</v>
      </c>
      <c r="V2912" s="22">
        <f>VLOOKUP(CONCATENATE($F2912," ",$G2912),AllocFactorMatrix,(V$4+1),FALSE)*$E2919</f>
        <v>0</v>
      </c>
      <c r="W2912" s="22">
        <f>SUBTOTAL(9,S2912:V2912)</f>
        <v>0</v>
      </c>
      <c r="X2912" s="22">
        <f>VLOOKUP(CONCATENATE($F2912," ",$G2912),AllocFactorMatrix,(X$4+1),FALSE)*$E2919</f>
        <v>0</v>
      </c>
      <c r="Y2912" s="22">
        <f>VLOOKUP(CONCATENATE($F2912," ",$G2912),AllocFactorMatrix,(Y$4+1),FALSE)*$E2919</f>
        <v>0</v>
      </c>
      <c r="Z2912" s="22">
        <f t="shared" si="1365"/>
        <v>0</v>
      </c>
      <c r="AA2912" s="22">
        <f>VLOOKUP(CONCATENATE($F2912," ",$G2912),AllocFactorMatrix,(AA$4+1),FALSE)*$E2919</f>
        <v>0</v>
      </c>
      <c r="AB2912" s="22">
        <f>VLOOKUP(CONCATENATE($F2912," ",$G2912),AllocFactorMatrix,(AB$4+1),FALSE)*$E2919</f>
        <v>0</v>
      </c>
      <c r="AC2912" s="22">
        <f>VLOOKUP(CONCATENATE($F2912," ",$G2912),AllocFactorMatrix,(AC$4+1),FALSE)*$E2919</f>
        <v>0</v>
      </c>
    </row>
    <row r="2913" spans="4:29" hidden="1" outlineLevel="1">
      <c r="F2913" s="56" t="str">
        <f>F2919</f>
        <v>PROD_DEMAND</v>
      </c>
      <c r="G2913" s="17" t="str">
        <f>$G$9</f>
        <v>BULKTRAN</v>
      </c>
      <c r="H2913" s="21">
        <f t="shared" si="1355"/>
        <v>0</v>
      </c>
      <c r="I2913" s="22">
        <f>VLOOKUP(CONCATENATE($F2913," ",$G2913),AllocFactorMatrix,(I$4+1),FALSE)*$E2919</f>
        <v>0</v>
      </c>
      <c r="J2913" s="22">
        <f>VLOOKUP(CONCATENATE($F2913," ",$G2913),AllocFactorMatrix,(J$4+1),FALSE)*$E2919</f>
        <v>0</v>
      </c>
      <c r="K2913" s="22">
        <f>VLOOKUP(CONCATENATE($F2913," ",$G2913),AllocFactorMatrix,(K$4+1),FALSE)*$E2919</f>
        <v>0</v>
      </c>
      <c r="L2913" s="22">
        <f>VLOOKUP(CONCATENATE($F2913," ",$G2913),AllocFactorMatrix,(L$4+1),FALSE)*$E2919</f>
        <v>0</v>
      </c>
      <c r="M2913" s="22">
        <f t="shared" si="1364"/>
        <v>0</v>
      </c>
      <c r="N2913" s="22">
        <f>VLOOKUP(CONCATENATE($F2913," ",$G2913),AllocFactorMatrix,(N$4+1),FALSE)*$E2919</f>
        <v>0</v>
      </c>
      <c r="O2913" s="22">
        <f>VLOOKUP(CONCATENATE($F2913," ",$G2913),AllocFactorMatrix,(O$4+1),FALSE)*$E2919</f>
        <v>0</v>
      </c>
      <c r="P2913" s="22">
        <f>VLOOKUP(CONCATENATE($F2913," ",$G2913),AllocFactorMatrix,(P$4+1),FALSE)*$E2919</f>
        <v>0</v>
      </c>
      <c r="Q2913" s="22">
        <f>VLOOKUP(CONCATENATE($F2913," ",$G2913),AllocFactorMatrix,(Q$4+1),FALSE)*$E2919</f>
        <v>0</v>
      </c>
      <c r="R2913" s="22">
        <f t="shared" ref="R2913:R2919" si="1370">SUBTOTAL(9,N2913:Q2913)</f>
        <v>0</v>
      </c>
      <c r="S2913" s="22">
        <f>VLOOKUP(CONCATENATE($F2913," ",$G2913),AllocFactorMatrix,(S$4+1),FALSE)*$E2919</f>
        <v>0</v>
      </c>
      <c r="T2913" s="22">
        <f>VLOOKUP(CONCATENATE($F2913," ",$G2913),AllocFactorMatrix,(T$4+1),FALSE)*$E2919</f>
        <v>0</v>
      </c>
      <c r="U2913" s="22">
        <f>VLOOKUP(CONCATENATE($F2913," ",$G2913),AllocFactorMatrix,(U$4+1),FALSE)*$E2919</f>
        <v>0</v>
      </c>
      <c r="V2913" s="22">
        <f>VLOOKUP(CONCATENATE($F2913," ",$G2913),AllocFactorMatrix,(V$4+1),FALSE)*$E2919</f>
        <v>0</v>
      </c>
      <c r="W2913" s="22">
        <f t="shared" ref="W2913:W2919" si="1371">SUBTOTAL(9,S2913:V2913)</f>
        <v>0</v>
      </c>
      <c r="X2913" s="22">
        <f>VLOOKUP(CONCATENATE($F2913," ",$G2913),AllocFactorMatrix,(X$4+1),FALSE)*$E2919</f>
        <v>0</v>
      </c>
      <c r="Y2913" s="22">
        <f>VLOOKUP(CONCATENATE($F2913," ",$G2913),AllocFactorMatrix,(Y$4+1),FALSE)*$E2919</f>
        <v>0</v>
      </c>
      <c r="Z2913" s="22">
        <f t="shared" si="1365"/>
        <v>0</v>
      </c>
      <c r="AA2913" s="22">
        <f>VLOOKUP(CONCATENATE($F2913," ",$G2913),AllocFactorMatrix,(AA$4+1),FALSE)*$E2919</f>
        <v>0</v>
      </c>
      <c r="AB2913" s="22">
        <f>VLOOKUP(CONCATENATE($F2913," ",$G2913),AllocFactorMatrix,(AB$4+1),FALSE)*$E2919</f>
        <v>0</v>
      </c>
      <c r="AC2913" s="22">
        <f>VLOOKUP(CONCATENATE($F2913," ",$G2913),AllocFactorMatrix,(AC$4+1),FALSE)*$E2919</f>
        <v>0</v>
      </c>
    </row>
    <row r="2914" spans="4:29" hidden="1" outlineLevel="1">
      <c r="F2914" s="56" t="str">
        <f>F2919</f>
        <v>PROD_DEMAND</v>
      </c>
      <c r="G2914" s="17" t="str">
        <f>$G$10</f>
        <v>SUBTRAN</v>
      </c>
      <c r="H2914" s="21">
        <f t="shared" si="1355"/>
        <v>0</v>
      </c>
      <c r="I2914" s="22">
        <f>VLOOKUP(CONCATENATE($F2914," ",$G2914),AllocFactorMatrix,(I$4+1),FALSE)*$E2919</f>
        <v>0</v>
      </c>
      <c r="J2914" s="22">
        <f>VLOOKUP(CONCATENATE($F2914," ",$G2914),AllocFactorMatrix,(J$4+1),FALSE)*$E2919</f>
        <v>0</v>
      </c>
      <c r="K2914" s="22">
        <f>VLOOKUP(CONCATENATE($F2914," ",$G2914),AllocFactorMatrix,(K$4+1),FALSE)*$E2919</f>
        <v>0</v>
      </c>
      <c r="L2914" s="22">
        <f>VLOOKUP(CONCATENATE($F2914," ",$G2914),AllocFactorMatrix,(L$4+1),FALSE)*$E2919</f>
        <v>0</v>
      </c>
      <c r="M2914" s="22">
        <f t="shared" si="1364"/>
        <v>0</v>
      </c>
      <c r="N2914" s="22">
        <f>VLOOKUP(CONCATENATE($F2914," ",$G2914),AllocFactorMatrix,(N$4+1),FALSE)*$E2919</f>
        <v>0</v>
      </c>
      <c r="O2914" s="22">
        <f>VLOOKUP(CONCATENATE($F2914," ",$G2914),AllocFactorMatrix,(O$4+1),FALSE)*$E2919</f>
        <v>0</v>
      </c>
      <c r="P2914" s="22">
        <f>VLOOKUP(CONCATENATE($F2914," ",$G2914),AllocFactorMatrix,(P$4+1),FALSE)*$E2919</f>
        <v>0</v>
      </c>
      <c r="Q2914" s="22">
        <f>VLOOKUP(CONCATENATE($F2914," ",$G2914),AllocFactorMatrix,(Q$4+1),FALSE)*$E2919</f>
        <v>0</v>
      </c>
      <c r="R2914" s="22">
        <f t="shared" si="1370"/>
        <v>0</v>
      </c>
      <c r="S2914" s="22">
        <f>VLOOKUP(CONCATENATE($F2914," ",$G2914),AllocFactorMatrix,(S$4+1),FALSE)*$E2919</f>
        <v>0</v>
      </c>
      <c r="T2914" s="22">
        <f>VLOOKUP(CONCATENATE($F2914," ",$G2914),AllocFactorMatrix,(T$4+1),FALSE)*$E2919</f>
        <v>0</v>
      </c>
      <c r="U2914" s="22">
        <f>VLOOKUP(CONCATENATE($F2914," ",$G2914),AllocFactorMatrix,(U$4+1),FALSE)*$E2919</f>
        <v>0</v>
      </c>
      <c r="V2914" s="22">
        <f>VLOOKUP(CONCATENATE($F2914," ",$G2914),AllocFactorMatrix,(V$4+1),FALSE)*$E2919</f>
        <v>0</v>
      </c>
      <c r="W2914" s="22">
        <f t="shared" si="1371"/>
        <v>0</v>
      </c>
      <c r="X2914" s="22">
        <f>VLOOKUP(CONCATENATE($F2914," ",$G2914),AllocFactorMatrix,(X$4+1),FALSE)*$E2919</f>
        <v>0</v>
      </c>
      <c r="Y2914" s="22">
        <f>VLOOKUP(CONCATENATE($F2914," ",$G2914),AllocFactorMatrix,(Y$4+1),FALSE)*$E2919</f>
        <v>0</v>
      </c>
      <c r="Z2914" s="22">
        <f t="shared" si="1365"/>
        <v>0</v>
      </c>
      <c r="AA2914" s="22">
        <f>VLOOKUP(CONCATENATE($F2914," ",$G2914),AllocFactorMatrix,(AA$4+1),FALSE)*$E2919</f>
        <v>0</v>
      </c>
      <c r="AB2914" s="22">
        <f>VLOOKUP(CONCATENATE($F2914," ",$G2914),AllocFactorMatrix,(AB$4+1),FALSE)*$E2919</f>
        <v>0</v>
      </c>
      <c r="AC2914" s="22">
        <f>VLOOKUP(CONCATENATE($F2914," ",$G2914),AllocFactorMatrix,(AC$4+1),FALSE)*$E2919</f>
        <v>0</v>
      </c>
    </row>
    <row r="2915" spans="4:29" hidden="1" outlineLevel="1">
      <c r="F2915" s="56" t="str">
        <f>F2919</f>
        <v>PROD_DEMAND</v>
      </c>
      <c r="G2915" s="17" t="str">
        <f>$G$11</f>
        <v>DISTPRI</v>
      </c>
      <c r="H2915" s="21">
        <f t="shared" si="1355"/>
        <v>0</v>
      </c>
      <c r="I2915" s="22">
        <f>VLOOKUP(CONCATENATE($F2915," ",$G2915),AllocFactorMatrix,(I$4+1),FALSE)*$E2919</f>
        <v>0</v>
      </c>
      <c r="J2915" s="22">
        <f>VLOOKUP(CONCATENATE($F2915," ",$G2915),AllocFactorMatrix,(J$4+1),FALSE)*$E2919</f>
        <v>0</v>
      </c>
      <c r="K2915" s="22">
        <f>VLOOKUP(CONCATENATE($F2915," ",$G2915),AllocFactorMatrix,(K$4+1),FALSE)*$E2919</f>
        <v>0</v>
      </c>
      <c r="L2915" s="22">
        <f>VLOOKUP(CONCATENATE($F2915," ",$G2915),AllocFactorMatrix,(L$4+1),FALSE)*$E2919</f>
        <v>0</v>
      </c>
      <c r="M2915" s="22">
        <f t="shared" si="1364"/>
        <v>0</v>
      </c>
      <c r="N2915" s="22">
        <f>VLOOKUP(CONCATENATE($F2915," ",$G2915),AllocFactorMatrix,(N$4+1),FALSE)*$E2919</f>
        <v>0</v>
      </c>
      <c r="O2915" s="22">
        <f>VLOOKUP(CONCATENATE($F2915," ",$G2915),AllocFactorMatrix,(O$4+1),FALSE)*$E2919</f>
        <v>0</v>
      </c>
      <c r="P2915" s="22">
        <f>VLOOKUP(CONCATENATE($F2915," ",$G2915),AllocFactorMatrix,(P$4+1),FALSE)*$E2919</f>
        <v>0</v>
      </c>
      <c r="Q2915" s="22">
        <f>VLOOKUP(CONCATENATE($F2915," ",$G2915),AllocFactorMatrix,(Q$4+1),FALSE)*$E2919</f>
        <v>0</v>
      </c>
      <c r="R2915" s="22">
        <f t="shared" si="1370"/>
        <v>0</v>
      </c>
      <c r="S2915" s="22">
        <f>VLOOKUP(CONCATENATE($F2915," ",$G2915),AllocFactorMatrix,(S$4+1),FALSE)*$E2919</f>
        <v>0</v>
      </c>
      <c r="T2915" s="22">
        <f>VLOOKUP(CONCATENATE($F2915," ",$G2915),AllocFactorMatrix,(T$4+1),FALSE)*$E2919</f>
        <v>0</v>
      </c>
      <c r="U2915" s="22">
        <f>VLOOKUP(CONCATENATE($F2915," ",$G2915),AllocFactorMatrix,(U$4+1),FALSE)*$E2919</f>
        <v>0</v>
      </c>
      <c r="V2915" s="22">
        <f>VLOOKUP(CONCATENATE($F2915," ",$G2915),AllocFactorMatrix,(V$4+1),FALSE)*$E2919</f>
        <v>0</v>
      </c>
      <c r="W2915" s="22">
        <f t="shared" si="1371"/>
        <v>0</v>
      </c>
      <c r="X2915" s="22">
        <f>VLOOKUP(CONCATENATE($F2915," ",$G2915),AllocFactorMatrix,(X$4+1),FALSE)*$E2919</f>
        <v>0</v>
      </c>
      <c r="Y2915" s="22">
        <f>VLOOKUP(CONCATENATE($F2915," ",$G2915),AllocFactorMatrix,(Y$4+1),FALSE)*$E2919</f>
        <v>0</v>
      </c>
      <c r="Z2915" s="22">
        <f t="shared" si="1365"/>
        <v>0</v>
      </c>
      <c r="AA2915" s="22">
        <f>VLOOKUP(CONCATENATE($F2915," ",$G2915),AllocFactorMatrix,(AA$4+1),FALSE)*$E2919</f>
        <v>0</v>
      </c>
      <c r="AB2915" s="22">
        <f>VLOOKUP(CONCATENATE($F2915," ",$G2915),AllocFactorMatrix,(AB$4+1),FALSE)*$E2919</f>
        <v>0</v>
      </c>
      <c r="AC2915" s="22">
        <f>VLOOKUP(CONCATENATE($F2915," ",$G2915),AllocFactorMatrix,(AC$4+1),FALSE)*$E2919</f>
        <v>0</v>
      </c>
    </row>
    <row r="2916" spans="4:29" hidden="1" outlineLevel="1">
      <c r="F2916" s="56" t="str">
        <f>F2919</f>
        <v>PROD_DEMAND</v>
      </c>
      <c r="G2916" s="17" t="str">
        <f>$G$12</f>
        <v>DISTSEC</v>
      </c>
      <c r="H2916" s="21">
        <f t="shared" si="1355"/>
        <v>0</v>
      </c>
      <c r="I2916" s="22">
        <f>VLOOKUP(CONCATENATE($F2916," ",$G2916),AllocFactorMatrix,(I$4+1),FALSE)*$E2919</f>
        <v>0</v>
      </c>
      <c r="J2916" s="22">
        <f>VLOOKUP(CONCATENATE($F2916," ",$G2916),AllocFactorMatrix,(J$4+1),FALSE)*$E2919</f>
        <v>0</v>
      </c>
      <c r="K2916" s="22">
        <f>VLOOKUP(CONCATENATE($F2916," ",$G2916),AllocFactorMatrix,(K$4+1),FALSE)*$E2919</f>
        <v>0</v>
      </c>
      <c r="L2916" s="22">
        <f>VLOOKUP(CONCATENATE($F2916," ",$G2916),AllocFactorMatrix,(L$4+1),FALSE)*$E2919</f>
        <v>0</v>
      </c>
      <c r="M2916" s="22">
        <f t="shared" si="1364"/>
        <v>0</v>
      </c>
      <c r="N2916" s="22">
        <f>VLOOKUP(CONCATENATE($F2916," ",$G2916),AllocFactorMatrix,(N$4+1),FALSE)*$E2919</f>
        <v>0</v>
      </c>
      <c r="O2916" s="22">
        <f>VLOOKUP(CONCATENATE($F2916," ",$G2916),AllocFactorMatrix,(O$4+1),FALSE)*$E2919</f>
        <v>0</v>
      </c>
      <c r="P2916" s="22">
        <f>VLOOKUP(CONCATENATE($F2916," ",$G2916),AllocFactorMatrix,(P$4+1),FALSE)*$E2919</f>
        <v>0</v>
      </c>
      <c r="Q2916" s="22">
        <f>VLOOKUP(CONCATENATE($F2916," ",$G2916),AllocFactorMatrix,(Q$4+1),FALSE)*$E2919</f>
        <v>0</v>
      </c>
      <c r="R2916" s="22">
        <f t="shared" si="1370"/>
        <v>0</v>
      </c>
      <c r="S2916" s="22">
        <f>VLOOKUP(CONCATENATE($F2916," ",$G2916),AllocFactorMatrix,(S$4+1),FALSE)*$E2919</f>
        <v>0</v>
      </c>
      <c r="T2916" s="22">
        <f>VLOOKUP(CONCATENATE($F2916," ",$G2916),AllocFactorMatrix,(T$4+1),FALSE)*$E2919</f>
        <v>0</v>
      </c>
      <c r="U2916" s="22">
        <f>VLOOKUP(CONCATENATE($F2916," ",$G2916),AllocFactorMatrix,(U$4+1),FALSE)*$E2919</f>
        <v>0</v>
      </c>
      <c r="V2916" s="22">
        <f>VLOOKUP(CONCATENATE($F2916," ",$G2916),AllocFactorMatrix,(V$4+1),FALSE)*$E2919</f>
        <v>0</v>
      </c>
      <c r="W2916" s="22">
        <f t="shared" si="1371"/>
        <v>0</v>
      </c>
      <c r="X2916" s="22">
        <f>VLOOKUP(CONCATENATE($F2916," ",$G2916),AllocFactorMatrix,(X$4+1),FALSE)*$E2919</f>
        <v>0</v>
      </c>
      <c r="Y2916" s="22">
        <f>VLOOKUP(CONCATENATE($F2916," ",$G2916),AllocFactorMatrix,(Y$4+1),FALSE)*$E2919</f>
        <v>0</v>
      </c>
      <c r="Z2916" s="22">
        <f t="shared" si="1365"/>
        <v>0</v>
      </c>
      <c r="AA2916" s="22">
        <f>VLOOKUP(CONCATENATE($F2916," ",$G2916),AllocFactorMatrix,(AA$4+1),FALSE)*$E2919</f>
        <v>0</v>
      </c>
      <c r="AB2916" s="22">
        <f>VLOOKUP(CONCATENATE($F2916," ",$G2916),AllocFactorMatrix,(AB$4+1),FALSE)*$E2919</f>
        <v>0</v>
      </c>
      <c r="AC2916" s="22">
        <f>VLOOKUP(CONCATENATE($F2916," ",$G2916),AllocFactorMatrix,(AC$4+1),FALSE)*$E2919</f>
        <v>0</v>
      </c>
    </row>
    <row r="2917" spans="4:29" hidden="1" outlineLevel="1">
      <c r="F2917" s="56" t="str">
        <f>F2919</f>
        <v>PROD_DEMAND</v>
      </c>
      <c r="G2917" s="17" t="str">
        <f>$G$13</f>
        <v>ENERGY</v>
      </c>
      <c r="H2917" s="21">
        <f t="shared" si="1355"/>
        <v>0</v>
      </c>
      <c r="I2917" s="22">
        <f>VLOOKUP(CONCATENATE($F2917," ",$G2917),AllocFactorMatrix,(I$4+1),FALSE)*$E2919</f>
        <v>0</v>
      </c>
      <c r="J2917" s="22">
        <f>VLOOKUP(CONCATENATE($F2917," ",$G2917),AllocFactorMatrix,(J$4+1),FALSE)*$E2919</f>
        <v>0</v>
      </c>
      <c r="K2917" s="22">
        <f>VLOOKUP(CONCATENATE($F2917," ",$G2917),AllocFactorMatrix,(K$4+1),FALSE)*$E2919</f>
        <v>0</v>
      </c>
      <c r="L2917" s="22">
        <f>VLOOKUP(CONCATENATE($F2917," ",$G2917),AllocFactorMatrix,(L$4+1),FALSE)*$E2919</f>
        <v>0</v>
      </c>
      <c r="M2917" s="22">
        <f t="shared" si="1364"/>
        <v>0</v>
      </c>
      <c r="N2917" s="22">
        <f>VLOOKUP(CONCATENATE($F2917," ",$G2917),AllocFactorMatrix,(N$4+1),FALSE)*$E2919</f>
        <v>0</v>
      </c>
      <c r="O2917" s="22">
        <f>VLOOKUP(CONCATENATE($F2917," ",$G2917),AllocFactorMatrix,(O$4+1),FALSE)*$E2919</f>
        <v>0</v>
      </c>
      <c r="P2917" s="22">
        <f>VLOOKUP(CONCATENATE($F2917," ",$G2917),AllocFactorMatrix,(P$4+1),FALSE)*$E2919</f>
        <v>0</v>
      </c>
      <c r="Q2917" s="22">
        <f>VLOOKUP(CONCATENATE($F2917," ",$G2917),AllocFactorMatrix,(Q$4+1),FALSE)*$E2919</f>
        <v>0</v>
      </c>
      <c r="R2917" s="22">
        <f t="shared" si="1370"/>
        <v>0</v>
      </c>
      <c r="S2917" s="22">
        <f>VLOOKUP(CONCATENATE($F2917," ",$G2917),AllocFactorMatrix,(S$4+1),FALSE)*$E2919</f>
        <v>0</v>
      </c>
      <c r="T2917" s="22">
        <f>VLOOKUP(CONCATENATE($F2917," ",$G2917),AllocFactorMatrix,(T$4+1),FALSE)*$E2919</f>
        <v>0</v>
      </c>
      <c r="U2917" s="22">
        <f>VLOOKUP(CONCATENATE($F2917," ",$G2917),AllocFactorMatrix,(U$4+1),FALSE)*$E2919</f>
        <v>0</v>
      </c>
      <c r="V2917" s="22">
        <f>VLOOKUP(CONCATENATE($F2917," ",$G2917),AllocFactorMatrix,(V$4+1),FALSE)*$E2919</f>
        <v>0</v>
      </c>
      <c r="W2917" s="22">
        <f t="shared" si="1371"/>
        <v>0</v>
      </c>
      <c r="X2917" s="22">
        <f>VLOOKUP(CONCATENATE($F2917," ",$G2917),AllocFactorMatrix,(X$4+1),FALSE)*$E2919</f>
        <v>0</v>
      </c>
      <c r="Y2917" s="22">
        <f>VLOOKUP(CONCATENATE($F2917," ",$G2917),AllocFactorMatrix,(Y$4+1),FALSE)*$E2919</f>
        <v>0</v>
      </c>
      <c r="Z2917" s="22">
        <f t="shared" si="1365"/>
        <v>0</v>
      </c>
      <c r="AA2917" s="22">
        <f>VLOOKUP(CONCATENATE($F2917," ",$G2917),AllocFactorMatrix,(AA$4+1),FALSE)*$E2919</f>
        <v>0</v>
      </c>
      <c r="AB2917" s="22">
        <f>VLOOKUP(CONCATENATE($F2917," ",$G2917),AllocFactorMatrix,(AB$4+1),FALSE)*$E2919</f>
        <v>0</v>
      </c>
      <c r="AC2917" s="22">
        <f>VLOOKUP(CONCATENATE($F2917," ",$G2917),AllocFactorMatrix,(AC$4+1),FALSE)*$E2919</f>
        <v>0</v>
      </c>
    </row>
    <row r="2918" spans="4:29" hidden="1" outlineLevel="1">
      <c r="F2918" s="56" t="str">
        <f>F2919</f>
        <v>PROD_DEMAND</v>
      </c>
      <c r="G2918" s="17" t="str">
        <f>$G$14</f>
        <v>CUSTOMER</v>
      </c>
      <c r="H2918" s="21">
        <f t="shared" si="1355"/>
        <v>0</v>
      </c>
      <c r="I2918" s="22">
        <f>VLOOKUP(CONCATENATE($F2918," ",$G2918),AllocFactorMatrix,(I$4+1),FALSE)*$E2919</f>
        <v>0</v>
      </c>
      <c r="J2918" s="22">
        <f>VLOOKUP(CONCATENATE($F2918," ",$G2918),AllocFactorMatrix,(J$4+1),FALSE)*$E2919</f>
        <v>0</v>
      </c>
      <c r="K2918" s="22">
        <f>VLOOKUP(CONCATENATE($F2918," ",$G2918),AllocFactorMatrix,(K$4+1),FALSE)*$E2919</f>
        <v>0</v>
      </c>
      <c r="L2918" s="22">
        <f>VLOOKUP(CONCATENATE($F2918," ",$G2918),AllocFactorMatrix,(L$4+1),FALSE)*$E2919</f>
        <v>0</v>
      </c>
      <c r="M2918" s="22">
        <f t="shared" si="1364"/>
        <v>0</v>
      </c>
      <c r="N2918" s="22">
        <f>VLOOKUP(CONCATENATE($F2918," ",$G2918),AllocFactorMatrix,(N$4+1),FALSE)*$E2919</f>
        <v>0</v>
      </c>
      <c r="O2918" s="22">
        <f>VLOOKUP(CONCATENATE($F2918," ",$G2918),AllocFactorMatrix,(O$4+1),FALSE)*$E2919</f>
        <v>0</v>
      </c>
      <c r="P2918" s="22">
        <f>VLOOKUP(CONCATENATE($F2918," ",$G2918),AllocFactorMatrix,(P$4+1),FALSE)*$E2919</f>
        <v>0</v>
      </c>
      <c r="Q2918" s="22">
        <f>VLOOKUP(CONCATENATE($F2918," ",$G2918),AllocFactorMatrix,(Q$4+1),FALSE)*$E2919</f>
        <v>0</v>
      </c>
      <c r="R2918" s="22">
        <f t="shared" si="1370"/>
        <v>0</v>
      </c>
      <c r="S2918" s="22">
        <f>VLOOKUP(CONCATENATE($F2918," ",$G2918),AllocFactorMatrix,(S$4+1),FALSE)*$E2919</f>
        <v>0</v>
      </c>
      <c r="T2918" s="22">
        <f>VLOOKUP(CONCATENATE($F2918," ",$G2918),AllocFactorMatrix,(T$4+1),FALSE)*$E2919</f>
        <v>0</v>
      </c>
      <c r="U2918" s="22">
        <f>VLOOKUP(CONCATENATE($F2918," ",$G2918),AllocFactorMatrix,(U$4+1),FALSE)*$E2919</f>
        <v>0</v>
      </c>
      <c r="V2918" s="22">
        <f>VLOOKUP(CONCATENATE($F2918," ",$G2918),AllocFactorMatrix,(V$4+1),FALSE)*$E2919</f>
        <v>0</v>
      </c>
      <c r="W2918" s="22">
        <f t="shared" si="1371"/>
        <v>0</v>
      </c>
      <c r="X2918" s="22">
        <f>VLOOKUP(CONCATENATE($F2918," ",$G2918),AllocFactorMatrix,(X$4+1),FALSE)*$E2919</f>
        <v>0</v>
      </c>
      <c r="Y2918" s="22">
        <f>VLOOKUP(CONCATENATE($F2918," ",$G2918),AllocFactorMatrix,(Y$4+1),FALSE)*$E2919</f>
        <v>0</v>
      </c>
      <c r="Z2918" s="22">
        <f t="shared" si="1365"/>
        <v>0</v>
      </c>
      <c r="AA2918" s="22">
        <f>VLOOKUP(CONCATENATE($F2918," ",$G2918),AllocFactorMatrix,(AA$4+1),FALSE)*$E2919</f>
        <v>0</v>
      </c>
      <c r="AB2918" s="22">
        <f>VLOOKUP(CONCATENATE($F2918," ",$G2918),AllocFactorMatrix,(AB$4+1),FALSE)*$E2919</f>
        <v>0</v>
      </c>
      <c r="AC2918" s="22">
        <f>VLOOKUP(CONCATENATE($F2918," ",$G2918),AllocFactorMatrix,(AC$4+1),FALSE)*$E2919</f>
        <v>0</v>
      </c>
    </row>
    <row r="2919" spans="4:29" collapsed="1">
      <c r="D2919" s="53" t="s">
        <v>443</v>
      </c>
      <c r="E2919" s="19"/>
      <c r="F2919" s="56" t="s">
        <v>29</v>
      </c>
      <c r="G2919" s="17" t="str">
        <f>$G$15</f>
        <v>TOTAL</v>
      </c>
      <c r="H2919" s="21">
        <f t="shared" si="1355"/>
        <v>0</v>
      </c>
      <c r="I2919" s="22">
        <f>VLOOKUP(CONCATENATE($F2919," ",$G2919),AllocFactorMatrix,(I$4+1),FALSE)*$E2919</f>
        <v>0</v>
      </c>
      <c r="J2919" s="22">
        <f>VLOOKUP(CONCATENATE($F2919," ",$G2919),AllocFactorMatrix,(J$4+1),FALSE)*$E2919</f>
        <v>0</v>
      </c>
      <c r="K2919" s="22">
        <f>VLOOKUP(CONCATENATE($F2919," ",$G2919),AllocFactorMatrix,(K$4+1),FALSE)*$E2919</f>
        <v>0</v>
      </c>
      <c r="L2919" s="22">
        <f>VLOOKUP(CONCATENATE($F2919," ",$G2919),AllocFactorMatrix,(L$4+1),FALSE)*$E2919</f>
        <v>0</v>
      </c>
      <c r="M2919" s="22">
        <f t="shared" si="1364"/>
        <v>0</v>
      </c>
      <c r="N2919" s="22">
        <f>VLOOKUP(CONCATENATE($F2919," ",$G2919),AllocFactorMatrix,(N$4+1),FALSE)*$E2919</f>
        <v>0</v>
      </c>
      <c r="O2919" s="22">
        <f>VLOOKUP(CONCATENATE($F2919," ",$G2919),AllocFactorMatrix,(O$4+1),FALSE)*$E2919</f>
        <v>0</v>
      </c>
      <c r="P2919" s="22">
        <f>VLOOKUP(CONCATENATE($F2919," ",$G2919),AllocFactorMatrix,(P$4+1),FALSE)*$E2919</f>
        <v>0</v>
      </c>
      <c r="Q2919" s="22">
        <f>VLOOKUP(CONCATENATE($F2919," ",$G2919),AllocFactorMatrix,(Q$4+1),FALSE)*$E2919</f>
        <v>0</v>
      </c>
      <c r="R2919" s="22">
        <f t="shared" si="1370"/>
        <v>0</v>
      </c>
      <c r="S2919" s="22">
        <f>VLOOKUP(CONCATENATE($F2919," ",$G2919),AllocFactorMatrix,(S$4+1),FALSE)*$E2919</f>
        <v>0</v>
      </c>
      <c r="T2919" s="22">
        <f>VLOOKUP(CONCATENATE($F2919," ",$G2919),AllocFactorMatrix,(T$4+1),FALSE)*$E2919</f>
        <v>0</v>
      </c>
      <c r="U2919" s="22">
        <f>VLOOKUP(CONCATENATE($F2919," ",$G2919),AllocFactorMatrix,(U$4+1),FALSE)*$E2919</f>
        <v>0</v>
      </c>
      <c r="V2919" s="22">
        <f>VLOOKUP(CONCATENATE($F2919," ",$G2919),AllocFactorMatrix,(V$4+1),FALSE)*$E2919</f>
        <v>0</v>
      </c>
      <c r="W2919" s="22">
        <f t="shared" si="1371"/>
        <v>0</v>
      </c>
      <c r="X2919" s="22">
        <f>VLOOKUP(CONCATENATE($F2919," ",$G2919),AllocFactorMatrix,(X$4+1),FALSE)*$E2919</f>
        <v>0</v>
      </c>
      <c r="Y2919" s="22">
        <f>VLOOKUP(CONCATENATE($F2919," ",$G2919),AllocFactorMatrix,(Y$4+1),FALSE)*$E2919</f>
        <v>0</v>
      </c>
      <c r="Z2919" s="22">
        <f t="shared" si="1365"/>
        <v>0</v>
      </c>
      <c r="AA2919" s="22">
        <f>VLOOKUP(CONCATENATE($F2919," ",$G2919),AllocFactorMatrix,(AA$4+1),FALSE)*$E2919</f>
        <v>0</v>
      </c>
      <c r="AB2919" s="22">
        <f>VLOOKUP(CONCATENATE($F2919," ",$G2919),AllocFactorMatrix,(AB$4+1),FALSE)*$E2919</f>
        <v>0</v>
      </c>
      <c r="AC2919" s="22">
        <f>VLOOKUP(CONCATENATE($F2919," ",$G2919),AllocFactorMatrix,(AC$4+1),FALSE)*$E2919</f>
        <v>0</v>
      </c>
    </row>
    <row r="2920" spans="4:29" hidden="1" outlineLevel="1">
      <c r="F2920" s="56" t="str">
        <f>F2927</f>
        <v>PROD_DEMAND</v>
      </c>
      <c r="G2920" s="17" t="str">
        <f>$G$8</f>
        <v>PRODUCTION</v>
      </c>
      <c r="H2920" s="21">
        <f t="shared" si="1355"/>
        <v>0</v>
      </c>
      <c r="I2920" s="22">
        <f>VLOOKUP(CONCATENATE($F2920," ",$G2920),AllocFactorMatrix,(I$4+1),FALSE)*$E2927</f>
        <v>0</v>
      </c>
      <c r="J2920" s="22">
        <f>VLOOKUP(CONCATENATE($F2920," ",$G2920),AllocFactorMatrix,(J$4+1),FALSE)*$E2927</f>
        <v>0</v>
      </c>
      <c r="K2920" s="22">
        <f>VLOOKUP(CONCATENATE($F2920," ",$G2920),AllocFactorMatrix,(K$4+1),FALSE)*$E2927</f>
        <v>0</v>
      </c>
      <c r="L2920" s="22">
        <f>VLOOKUP(CONCATENATE($F2920," ",$G2920),AllocFactorMatrix,(L$4+1),FALSE)*$E2927</f>
        <v>0</v>
      </c>
      <c r="M2920" s="22">
        <f t="shared" ref="M2920:M2959" si="1372">SUBTOTAL(9,J2920:L2920)</f>
        <v>0</v>
      </c>
      <c r="N2920" s="22">
        <f>VLOOKUP(CONCATENATE($F2920," ",$G2920),AllocFactorMatrix,(N$4+1),FALSE)*$E2927</f>
        <v>0</v>
      </c>
      <c r="O2920" s="22">
        <f>VLOOKUP(CONCATENATE($F2920," ",$G2920),AllocFactorMatrix,(O$4+1),FALSE)*$E2927</f>
        <v>0</v>
      </c>
      <c r="P2920" s="22">
        <f>VLOOKUP(CONCATENATE($F2920," ",$G2920),AllocFactorMatrix,(P$4+1),FALSE)*$E2927</f>
        <v>0</v>
      </c>
      <c r="Q2920" s="22">
        <f>VLOOKUP(CONCATENATE($F2920," ",$G2920),AllocFactorMatrix,(Q$4+1),FALSE)*$E2927</f>
        <v>0</v>
      </c>
      <c r="R2920" s="22">
        <f>SUBTOTAL(9,N2920:Q2920)</f>
        <v>0</v>
      </c>
      <c r="S2920" s="22">
        <f>VLOOKUP(CONCATENATE($F2920," ",$G2920),AllocFactorMatrix,(S$4+1),FALSE)*$E2927</f>
        <v>0</v>
      </c>
      <c r="T2920" s="22">
        <f>VLOOKUP(CONCATENATE($F2920," ",$G2920),AllocFactorMatrix,(T$4+1),FALSE)*$E2927</f>
        <v>0</v>
      </c>
      <c r="U2920" s="22">
        <f>VLOOKUP(CONCATENATE($F2920," ",$G2920),AllocFactorMatrix,(U$4+1),FALSE)*$E2927</f>
        <v>0</v>
      </c>
      <c r="V2920" s="22">
        <f>VLOOKUP(CONCATENATE($F2920," ",$G2920),AllocFactorMatrix,(V$4+1),FALSE)*$E2927</f>
        <v>0</v>
      </c>
      <c r="W2920" s="22">
        <f>SUBTOTAL(9,S2920:V2920)</f>
        <v>0</v>
      </c>
      <c r="X2920" s="22">
        <f>VLOOKUP(CONCATENATE($F2920," ",$G2920),AllocFactorMatrix,(X$4+1),FALSE)*$E2927</f>
        <v>0</v>
      </c>
      <c r="Y2920" s="22">
        <f>VLOOKUP(CONCATENATE($F2920," ",$G2920),AllocFactorMatrix,(Y$4+1),FALSE)*$E2927</f>
        <v>0</v>
      </c>
      <c r="Z2920" s="22">
        <f t="shared" ref="Z2920:Z2959" si="1373">SUBTOTAL(9,X2920:Y2920)</f>
        <v>0</v>
      </c>
      <c r="AA2920" s="22">
        <f>VLOOKUP(CONCATENATE($F2920," ",$G2920),AllocFactorMatrix,(AA$4+1),FALSE)*$E2927</f>
        <v>0</v>
      </c>
      <c r="AB2920" s="22">
        <f>VLOOKUP(CONCATENATE($F2920," ",$G2920),AllocFactorMatrix,(AB$4+1),FALSE)*$E2927</f>
        <v>0</v>
      </c>
      <c r="AC2920" s="22">
        <f>VLOOKUP(CONCATENATE($F2920," ",$G2920),AllocFactorMatrix,(AC$4+1),FALSE)*$E2927</f>
        <v>0</v>
      </c>
    </row>
    <row r="2921" spans="4:29" hidden="1" outlineLevel="1">
      <c r="F2921" s="56" t="str">
        <f>F2927</f>
        <v>PROD_DEMAND</v>
      </c>
      <c r="G2921" s="17" t="str">
        <f>$G$9</f>
        <v>BULKTRAN</v>
      </c>
      <c r="H2921" s="21">
        <f t="shared" si="1355"/>
        <v>0</v>
      </c>
      <c r="I2921" s="22">
        <f>VLOOKUP(CONCATENATE($F2921," ",$G2921),AllocFactorMatrix,(I$4+1),FALSE)*$E2927</f>
        <v>0</v>
      </c>
      <c r="J2921" s="22">
        <f>VLOOKUP(CONCATENATE($F2921," ",$G2921),AllocFactorMatrix,(J$4+1),FALSE)*$E2927</f>
        <v>0</v>
      </c>
      <c r="K2921" s="22">
        <f>VLOOKUP(CONCATENATE($F2921," ",$G2921),AllocFactorMatrix,(K$4+1),FALSE)*$E2927</f>
        <v>0</v>
      </c>
      <c r="L2921" s="22">
        <f>VLOOKUP(CONCATENATE($F2921," ",$G2921),AllocFactorMatrix,(L$4+1),FALSE)*$E2927</f>
        <v>0</v>
      </c>
      <c r="M2921" s="22">
        <f t="shared" si="1372"/>
        <v>0</v>
      </c>
      <c r="N2921" s="22">
        <f>VLOOKUP(CONCATENATE($F2921," ",$G2921),AllocFactorMatrix,(N$4+1),FALSE)*$E2927</f>
        <v>0</v>
      </c>
      <c r="O2921" s="22">
        <f>VLOOKUP(CONCATENATE($F2921," ",$G2921),AllocFactorMatrix,(O$4+1),FALSE)*$E2927</f>
        <v>0</v>
      </c>
      <c r="P2921" s="22">
        <f>VLOOKUP(CONCATENATE($F2921," ",$G2921),AllocFactorMatrix,(P$4+1),FALSE)*$E2927</f>
        <v>0</v>
      </c>
      <c r="Q2921" s="22">
        <f>VLOOKUP(CONCATENATE($F2921," ",$G2921),AllocFactorMatrix,(Q$4+1),FALSE)*$E2927</f>
        <v>0</v>
      </c>
      <c r="R2921" s="22">
        <f t="shared" ref="R2921:R2927" si="1374">SUBTOTAL(9,N2921:Q2921)</f>
        <v>0</v>
      </c>
      <c r="S2921" s="22">
        <f>VLOOKUP(CONCATENATE($F2921," ",$G2921),AllocFactorMatrix,(S$4+1),FALSE)*$E2927</f>
        <v>0</v>
      </c>
      <c r="T2921" s="22">
        <f>VLOOKUP(CONCATENATE($F2921," ",$G2921),AllocFactorMatrix,(T$4+1),FALSE)*$E2927</f>
        <v>0</v>
      </c>
      <c r="U2921" s="22">
        <f>VLOOKUP(CONCATENATE($F2921," ",$G2921),AllocFactorMatrix,(U$4+1),FALSE)*$E2927</f>
        <v>0</v>
      </c>
      <c r="V2921" s="22">
        <f>VLOOKUP(CONCATENATE($F2921," ",$G2921),AllocFactorMatrix,(V$4+1),FALSE)*$E2927</f>
        <v>0</v>
      </c>
      <c r="W2921" s="22">
        <f t="shared" ref="W2921:W2927" si="1375">SUBTOTAL(9,S2921:V2921)</f>
        <v>0</v>
      </c>
      <c r="X2921" s="22">
        <f>VLOOKUP(CONCATENATE($F2921," ",$G2921),AllocFactorMatrix,(X$4+1),FALSE)*$E2927</f>
        <v>0</v>
      </c>
      <c r="Y2921" s="22">
        <f>VLOOKUP(CONCATENATE($F2921," ",$G2921),AllocFactorMatrix,(Y$4+1),FALSE)*$E2927</f>
        <v>0</v>
      </c>
      <c r="Z2921" s="22">
        <f t="shared" si="1373"/>
        <v>0</v>
      </c>
      <c r="AA2921" s="22">
        <f>VLOOKUP(CONCATENATE($F2921," ",$G2921),AllocFactorMatrix,(AA$4+1),FALSE)*$E2927</f>
        <v>0</v>
      </c>
      <c r="AB2921" s="22">
        <f>VLOOKUP(CONCATENATE($F2921," ",$G2921),AllocFactorMatrix,(AB$4+1),FALSE)*$E2927</f>
        <v>0</v>
      </c>
      <c r="AC2921" s="22">
        <f>VLOOKUP(CONCATENATE($F2921," ",$G2921),AllocFactorMatrix,(AC$4+1),FALSE)*$E2927</f>
        <v>0</v>
      </c>
    </row>
    <row r="2922" spans="4:29" hidden="1" outlineLevel="1">
      <c r="F2922" s="56" t="str">
        <f>F2927</f>
        <v>PROD_DEMAND</v>
      </c>
      <c r="G2922" s="17" t="str">
        <f>$G$10</f>
        <v>SUBTRAN</v>
      </c>
      <c r="H2922" s="21">
        <f t="shared" si="1355"/>
        <v>0</v>
      </c>
      <c r="I2922" s="22">
        <f>VLOOKUP(CONCATENATE($F2922," ",$G2922),AllocFactorMatrix,(I$4+1),FALSE)*$E2927</f>
        <v>0</v>
      </c>
      <c r="J2922" s="22">
        <f>VLOOKUP(CONCATENATE($F2922," ",$G2922),AllocFactorMatrix,(J$4+1),FALSE)*$E2927</f>
        <v>0</v>
      </c>
      <c r="K2922" s="22">
        <f>VLOOKUP(CONCATENATE($F2922," ",$G2922),AllocFactorMatrix,(K$4+1),FALSE)*$E2927</f>
        <v>0</v>
      </c>
      <c r="L2922" s="22">
        <f>VLOOKUP(CONCATENATE($F2922," ",$G2922),AllocFactorMatrix,(L$4+1),FALSE)*$E2927</f>
        <v>0</v>
      </c>
      <c r="M2922" s="22">
        <f t="shared" si="1372"/>
        <v>0</v>
      </c>
      <c r="N2922" s="22">
        <f>VLOOKUP(CONCATENATE($F2922," ",$G2922),AllocFactorMatrix,(N$4+1),FALSE)*$E2927</f>
        <v>0</v>
      </c>
      <c r="O2922" s="22">
        <f>VLOOKUP(CONCATENATE($F2922," ",$G2922),AllocFactorMatrix,(O$4+1),FALSE)*$E2927</f>
        <v>0</v>
      </c>
      <c r="P2922" s="22">
        <f>VLOOKUP(CONCATENATE($F2922," ",$G2922),AllocFactorMatrix,(P$4+1),FALSE)*$E2927</f>
        <v>0</v>
      </c>
      <c r="Q2922" s="22">
        <f>VLOOKUP(CONCATENATE($F2922," ",$G2922),AllocFactorMatrix,(Q$4+1),FALSE)*$E2927</f>
        <v>0</v>
      </c>
      <c r="R2922" s="22">
        <f t="shared" si="1374"/>
        <v>0</v>
      </c>
      <c r="S2922" s="22">
        <f>VLOOKUP(CONCATENATE($F2922," ",$G2922),AllocFactorMatrix,(S$4+1),FALSE)*$E2927</f>
        <v>0</v>
      </c>
      <c r="T2922" s="22">
        <f>VLOOKUP(CONCATENATE($F2922," ",$G2922),AllocFactorMatrix,(T$4+1),FALSE)*$E2927</f>
        <v>0</v>
      </c>
      <c r="U2922" s="22">
        <f>VLOOKUP(CONCATENATE($F2922," ",$G2922),AllocFactorMatrix,(U$4+1),FALSE)*$E2927</f>
        <v>0</v>
      </c>
      <c r="V2922" s="22">
        <f>VLOOKUP(CONCATENATE($F2922," ",$G2922),AllocFactorMatrix,(V$4+1),FALSE)*$E2927</f>
        <v>0</v>
      </c>
      <c r="W2922" s="22">
        <f t="shared" si="1375"/>
        <v>0</v>
      </c>
      <c r="X2922" s="22">
        <f>VLOOKUP(CONCATENATE($F2922," ",$G2922),AllocFactorMatrix,(X$4+1),FALSE)*$E2927</f>
        <v>0</v>
      </c>
      <c r="Y2922" s="22">
        <f>VLOOKUP(CONCATENATE($F2922," ",$G2922),AllocFactorMatrix,(Y$4+1),FALSE)*$E2927</f>
        <v>0</v>
      </c>
      <c r="Z2922" s="22">
        <f t="shared" si="1373"/>
        <v>0</v>
      </c>
      <c r="AA2922" s="22">
        <f>VLOOKUP(CONCATENATE($F2922," ",$G2922),AllocFactorMatrix,(AA$4+1),FALSE)*$E2927</f>
        <v>0</v>
      </c>
      <c r="AB2922" s="22">
        <f>VLOOKUP(CONCATENATE($F2922," ",$G2922),AllocFactorMatrix,(AB$4+1),FALSE)*$E2927</f>
        <v>0</v>
      </c>
      <c r="AC2922" s="22">
        <f>VLOOKUP(CONCATENATE($F2922," ",$G2922),AllocFactorMatrix,(AC$4+1),FALSE)*$E2927</f>
        <v>0</v>
      </c>
    </row>
    <row r="2923" spans="4:29" hidden="1" outlineLevel="1">
      <c r="F2923" s="56" t="str">
        <f>F2927</f>
        <v>PROD_DEMAND</v>
      </c>
      <c r="G2923" s="17" t="str">
        <f>$G$11</f>
        <v>DISTPRI</v>
      </c>
      <c r="H2923" s="21">
        <f t="shared" si="1355"/>
        <v>0</v>
      </c>
      <c r="I2923" s="22">
        <f>VLOOKUP(CONCATENATE($F2923," ",$G2923),AllocFactorMatrix,(I$4+1),FALSE)*$E2927</f>
        <v>0</v>
      </c>
      <c r="J2923" s="22">
        <f>VLOOKUP(CONCATENATE($F2923," ",$G2923),AllocFactorMatrix,(J$4+1),FALSE)*$E2927</f>
        <v>0</v>
      </c>
      <c r="K2923" s="22">
        <f>VLOOKUP(CONCATENATE($F2923," ",$G2923),AllocFactorMatrix,(K$4+1),FALSE)*$E2927</f>
        <v>0</v>
      </c>
      <c r="L2923" s="22">
        <f>VLOOKUP(CONCATENATE($F2923," ",$G2923),AllocFactorMatrix,(L$4+1),FALSE)*$E2927</f>
        <v>0</v>
      </c>
      <c r="M2923" s="22">
        <f t="shared" si="1372"/>
        <v>0</v>
      </c>
      <c r="N2923" s="22">
        <f>VLOOKUP(CONCATENATE($F2923," ",$G2923),AllocFactorMatrix,(N$4+1),FALSE)*$E2927</f>
        <v>0</v>
      </c>
      <c r="O2923" s="22">
        <f>VLOOKUP(CONCATENATE($F2923," ",$G2923),AllocFactorMatrix,(O$4+1),FALSE)*$E2927</f>
        <v>0</v>
      </c>
      <c r="P2923" s="22">
        <f>VLOOKUP(CONCATENATE($F2923," ",$G2923),AllocFactorMatrix,(P$4+1),FALSE)*$E2927</f>
        <v>0</v>
      </c>
      <c r="Q2923" s="22">
        <f>VLOOKUP(CONCATENATE($F2923," ",$G2923),AllocFactorMatrix,(Q$4+1),FALSE)*$E2927</f>
        <v>0</v>
      </c>
      <c r="R2923" s="22">
        <f t="shared" si="1374"/>
        <v>0</v>
      </c>
      <c r="S2923" s="22">
        <f>VLOOKUP(CONCATENATE($F2923," ",$G2923),AllocFactorMatrix,(S$4+1),FALSE)*$E2927</f>
        <v>0</v>
      </c>
      <c r="T2923" s="22">
        <f>VLOOKUP(CONCATENATE($F2923," ",$G2923),AllocFactorMatrix,(T$4+1),FALSE)*$E2927</f>
        <v>0</v>
      </c>
      <c r="U2923" s="22">
        <f>VLOOKUP(CONCATENATE($F2923," ",$G2923),AllocFactorMatrix,(U$4+1),FALSE)*$E2927</f>
        <v>0</v>
      </c>
      <c r="V2923" s="22">
        <f>VLOOKUP(CONCATENATE($F2923," ",$G2923),AllocFactorMatrix,(V$4+1),FALSE)*$E2927</f>
        <v>0</v>
      </c>
      <c r="W2923" s="22">
        <f t="shared" si="1375"/>
        <v>0</v>
      </c>
      <c r="X2923" s="22">
        <f>VLOOKUP(CONCATENATE($F2923," ",$G2923),AllocFactorMatrix,(X$4+1),FALSE)*$E2927</f>
        <v>0</v>
      </c>
      <c r="Y2923" s="22">
        <f>VLOOKUP(CONCATENATE($F2923," ",$G2923),AllocFactorMatrix,(Y$4+1),FALSE)*$E2927</f>
        <v>0</v>
      </c>
      <c r="Z2923" s="22">
        <f t="shared" si="1373"/>
        <v>0</v>
      </c>
      <c r="AA2923" s="22">
        <f>VLOOKUP(CONCATENATE($F2923," ",$G2923),AllocFactorMatrix,(AA$4+1),FALSE)*$E2927</f>
        <v>0</v>
      </c>
      <c r="AB2923" s="22">
        <f>VLOOKUP(CONCATENATE($F2923," ",$G2923),AllocFactorMatrix,(AB$4+1),FALSE)*$E2927</f>
        <v>0</v>
      </c>
      <c r="AC2923" s="22">
        <f>VLOOKUP(CONCATENATE($F2923," ",$G2923),AllocFactorMatrix,(AC$4+1),FALSE)*$E2927</f>
        <v>0</v>
      </c>
    </row>
    <row r="2924" spans="4:29" hidden="1" outlineLevel="1">
      <c r="F2924" s="56" t="str">
        <f>F2927</f>
        <v>PROD_DEMAND</v>
      </c>
      <c r="G2924" s="17" t="str">
        <f>$G$12</f>
        <v>DISTSEC</v>
      </c>
      <c r="H2924" s="21">
        <f t="shared" si="1355"/>
        <v>0</v>
      </c>
      <c r="I2924" s="22">
        <f>VLOOKUP(CONCATENATE($F2924," ",$G2924),AllocFactorMatrix,(I$4+1),FALSE)*$E2927</f>
        <v>0</v>
      </c>
      <c r="J2924" s="22">
        <f>VLOOKUP(CONCATENATE($F2924," ",$G2924),AllocFactorMatrix,(J$4+1),FALSE)*$E2927</f>
        <v>0</v>
      </c>
      <c r="K2924" s="22">
        <f>VLOOKUP(CONCATENATE($F2924," ",$G2924),AllocFactorMatrix,(K$4+1),FALSE)*$E2927</f>
        <v>0</v>
      </c>
      <c r="L2924" s="22">
        <f>VLOOKUP(CONCATENATE($F2924," ",$G2924),AllocFactorMatrix,(L$4+1),FALSE)*$E2927</f>
        <v>0</v>
      </c>
      <c r="M2924" s="22">
        <f t="shared" si="1372"/>
        <v>0</v>
      </c>
      <c r="N2924" s="22">
        <f>VLOOKUP(CONCATENATE($F2924," ",$G2924),AllocFactorMatrix,(N$4+1),FALSE)*$E2927</f>
        <v>0</v>
      </c>
      <c r="O2924" s="22">
        <f>VLOOKUP(CONCATENATE($F2924," ",$G2924),AllocFactorMatrix,(O$4+1),FALSE)*$E2927</f>
        <v>0</v>
      </c>
      <c r="P2924" s="22">
        <f>VLOOKUP(CONCATENATE($F2924," ",$G2924),AllocFactorMatrix,(P$4+1),FALSE)*$E2927</f>
        <v>0</v>
      </c>
      <c r="Q2924" s="22">
        <f>VLOOKUP(CONCATENATE($F2924," ",$G2924),AllocFactorMatrix,(Q$4+1),FALSE)*$E2927</f>
        <v>0</v>
      </c>
      <c r="R2924" s="22">
        <f t="shared" si="1374"/>
        <v>0</v>
      </c>
      <c r="S2924" s="22">
        <f>VLOOKUP(CONCATENATE($F2924," ",$G2924),AllocFactorMatrix,(S$4+1),FALSE)*$E2927</f>
        <v>0</v>
      </c>
      <c r="T2924" s="22">
        <f>VLOOKUP(CONCATENATE($F2924," ",$G2924),AllocFactorMatrix,(T$4+1),FALSE)*$E2927</f>
        <v>0</v>
      </c>
      <c r="U2924" s="22">
        <f>VLOOKUP(CONCATENATE($F2924," ",$G2924),AllocFactorMatrix,(U$4+1),FALSE)*$E2927</f>
        <v>0</v>
      </c>
      <c r="V2924" s="22">
        <f>VLOOKUP(CONCATENATE($F2924," ",$G2924),AllocFactorMatrix,(V$4+1),FALSE)*$E2927</f>
        <v>0</v>
      </c>
      <c r="W2924" s="22">
        <f t="shared" si="1375"/>
        <v>0</v>
      </c>
      <c r="X2924" s="22">
        <f>VLOOKUP(CONCATENATE($F2924," ",$G2924),AllocFactorMatrix,(X$4+1),FALSE)*$E2927</f>
        <v>0</v>
      </c>
      <c r="Y2924" s="22">
        <f>VLOOKUP(CONCATENATE($F2924," ",$G2924),AllocFactorMatrix,(Y$4+1),FALSE)*$E2927</f>
        <v>0</v>
      </c>
      <c r="Z2924" s="22">
        <f t="shared" si="1373"/>
        <v>0</v>
      </c>
      <c r="AA2924" s="22">
        <f>VLOOKUP(CONCATENATE($F2924," ",$G2924),AllocFactorMatrix,(AA$4+1),FALSE)*$E2927</f>
        <v>0</v>
      </c>
      <c r="AB2924" s="22">
        <f>VLOOKUP(CONCATENATE($F2924," ",$G2924),AllocFactorMatrix,(AB$4+1),FALSE)*$E2927</f>
        <v>0</v>
      </c>
      <c r="AC2924" s="22">
        <f>VLOOKUP(CONCATENATE($F2924," ",$G2924),AllocFactorMatrix,(AC$4+1),FALSE)*$E2927</f>
        <v>0</v>
      </c>
    </row>
    <row r="2925" spans="4:29" hidden="1" outlineLevel="1">
      <c r="F2925" s="56" t="str">
        <f>F2927</f>
        <v>PROD_DEMAND</v>
      </c>
      <c r="G2925" s="17" t="str">
        <f>$G$13</f>
        <v>ENERGY</v>
      </c>
      <c r="H2925" s="21">
        <f t="shared" si="1355"/>
        <v>0</v>
      </c>
      <c r="I2925" s="22">
        <f>VLOOKUP(CONCATENATE($F2925," ",$G2925),AllocFactorMatrix,(I$4+1),FALSE)*$E2927</f>
        <v>0</v>
      </c>
      <c r="J2925" s="22">
        <f>VLOOKUP(CONCATENATE($F2925," ",$G2925),AllocFactorMatrix,(J$4+1),FALSE)*$E2927</f>
        <v>0</v>
      </c>
      <c r="K2925" s="22">
        <f>VLOOKUP(CONCATENATE($F2925," ",$G2925),AllocFactorMatrix,(K$4+1),FALSE)*$E2927</f>
        <v>0</v>
      </c>
      <c r="L2925" s="22">
        <f>VLOOKUP(CONCATENATE($F2925," ",$G2925),AllocFactorMatrix,(L$4+1),FALSE)*$E2927</f>
        <v>0</v>
      </c>
      <c r="M2925" s="22">
        <f t="shared" si="1372"/>
        <v>0</v>
      </c>
      <c r="N2925" s="22">
        <f>VLOOKUP(CONCATENATE($F2925," ",$G2925),AllocFactorMatrix,(N$4+1),FALSE)*$E2927</f>
        <v>0</v>
      </c>
      <c r="O2925" s="22">
        <f>VLOOKUP(CONCATENATE($F2925," ",$G2925),AllocFactorMatrix,(O$4+1),FALSE)*$E2927</f>
        <v>0</v>
      </c>
      <c r="P2925" s="22">
        <f>VLOOKUP(CONCATENATE($F2925," ",$G2925),AllocFactorMatrix,(P$4+1),FALSE)*$E2927</f>
        <v>0</v>
      </c>
      <c r="Q2925" s="22">
        <f>VLOOKUP(CONCATENATE($F2925," ",$G2925),AllocFactorMatrix,(Q$4+1),FALSE)*$E2927</f>
        <v>0</v>
      </c>
      <c r="R2925" s="22">
        <f t="shared" si="1374"/>
        <v>0</v>
      </c>
      <c r="S2925" s="22">
        <f>VLOOKUP(CONCATENATE($F2925," ",$G2925),AllocFactorMatrix,(S$4+1),FALSE)*$E2927</f>
        <v>0</v>
      </c>
      <c r="T2925" s="22">
        <f>VLOOKUP(CONCATENATE($F2925," ",$G2925),AllocFactorMatrix,(T$4+1),FALSE)*$E2927</f>
        <v>0</v>
      </c>
      <c r="U2925" s="22">
        <f>VLOOKUP(CONCATENATE($F2925," ",$G2925),AllocFactorMatrix,(U$4+1),FALSE)*$E2927</f>
        <v>0</v>
      </c>
      <c r="V2925" s="22">
        <f>VLOOKUP(CONCATENATE($F2925," ",$G2925),AllocFactorMatrix,(V$4+1),FALSE)*$E2927</f>
        <v>0</v>
      </c>
      <c r="W2925" s="22">
        <f t="shared" si="1375"/>
        <v>0</v>
      </c>
      <c r="X2925" s="22">
        <f>VLOOKUP(CONCATENATE($F2925," ",$G2925),AllocFactorMatrix,(X$4+1),FALSE)*$E2927</f>
        <v>0</v>
      </c>
      <c r="Y2925" s="22">
        <f>VLOOKUP(CONCATENATE($F2925," ",$G2925),AllocFactorMatrix,(Y$4+1),FALSE)*$E2927</f>
        <v>0</v>
      </c>
      <c r="Z2925" s="22">
        <f t="shared" si="1373"/>
        <v>0</v>
      </c>
      <c r="AA2925" s="22">
        <f>VLOOKUP(CONCATENATE($F2925," ",$G2925),AllocFactorMatrix,(AA$4+1),FALSE)*$E2927</f>
        <v>0</v>
      </c>
      <c r="AB2925" s="22">
        <f>VLOOKUP(CONCATENATE($F2925," ",$G2925),AllocFactorMatrix,(AB$4+1),FALSE)*$E2927</f>
        <v>0</v>
      </c>
      <c r="AC2925" s="22">
        <f>VLOOKUP(CONCATENATE($F2925," ",$G2925),AllocFactorMatrix,(AC$4+1),FALSE)*$E2927</f>
        <v>0</v>
      </c>
    </row>
    <row r="2926" spans="4:29" hidden="1" outlineLevel="1">
      <c r="F2926" s="56" t="str">
        <f>F2927</f>
        <v>PROD_DEMAND</v>
      </c>
      <c r="G2926" s="17" t="str">
        <f>$G$14</f>
        <v>CUSTOMER</v>
      </c>
      <c r="H2926" s="21">
        <f t="shared" si="1355"/>
        <v>0</v>
      </c>
      <c r="I2926" s="22">
        <f>VLOOKUP(CONCATENATE($F2926," ",$G2926),AllocFactorMatrix,(I$4+1),FALSE)*$E2927</f>
        <v>0</v>
      </c>
      <c r="J2926" s="22">
        <f>VLOOKUP(CONCATENATE($F2926," ",$G2926),AllocFactorMatrix,(J$4+1),FALSE)*$E2927</f>
        <v>0</v>
      </c>
      <c r="K2926" s="22">
        <f>VLOOKUP(CONCATENATE($F2926," ",$G2926),AllocFactorMatrix,(K$4+1),FALSE)*$E2927</f>
        <v>0</v>
      </c>
      <c r="L2926" s="22">
        <f>VLOOKUP(CONCATENATE($F2926," ",$G2926),AllocFactorMatrix,(L$4+1),FALSE)*$E2927</f>
        <v>0</v>
      </c>
      <c r="M2926" s="22">
        <f t="shared" si="1372"/>
        <v>0</v>
      </c>
      <c r="N2926" s="22">
        <f>VLOOKUP(CONCATENATE($F2926," ",$G2926),AllocFactorMatrix,(N$4+1),FALSE)*$E2927</f>
        <v>0</v>
      </c>
      <c r="O2926" s="22">
        <f>VLOOKUP(CONCATENATE($F2926," ",$G2926),AllocFactorMatrix,(O$4+1),FALSE)*$E2927</f>
        <v>0</v>
      </c>
      <c r="P2926" s="22">
        <f>VLOOKUP(CONCATENATE($F2926," ",$G2926),AllocFactorMatrix,(P$4+1),FALSE)*$E2927</f>
        <v>0</v>
      </c>
      <c r="Q2926" s="22">
        <f>VLOOKUP(CONCATENATE($F2926," ",$G2926),AllocFactorMatrix,(Q$4+1),FALSE)*$E2927</f>
        <v>0</v>
      </c>
      <c r="R2926" s="22">
        <f t="shared" si="1374"/>
        <v>0</v>
      </c>
      <c r="S2926" s="22">
        <f>VLOOKUP(CONCATENATE($F2926," ",$G2926),AllocFactorMatrix,(S$4+1),FALSE)*$E2927</f>
        <v>0</v>
      </c>
      <c r="T2926" s="22">
        <f>VLOOKUP(CONCATENATE($F2926," ",$G2926),AllocFactorMatrix,(T$4+1),FALSE)*$E2927</f>
        <v>0</v>
      </c>
      <c r="U2926" s="22">
        <f>VLOOKUP(CONCATENATE($F2926," ",$G2926),AllocFactorMatrix,(U$4+1),FALSE)*$E2927</f>
        <v>0</v>
      </c>
      <c r="V2926" s="22">
        <f>VLOOKUP(CONCATENATE($F2926," ",$G2926),AllocFactorMatrix,(V$4+1),FALSE)*$E2927</f>
        <v>0</v>
      </c>
      <c r="W2926" s="22">
        <f t="shared" si="1375"/>
        <v>0</v>
      </c>
      <c r="X2926" s="22">
        <f>VLOOKUP(CONCATENATE($F2926," ",$G2926),AllocFactorMatrix,(X$4+1),FALSE)*$E2927</f>
        <v>0</v>
      </c>
      <c r="Y2926" s="22">
        <f>VLOOKUP(CONCATENATE($F2926," ",$G2926),AllocFactorMatrix,(Y$4+1),FALSE)*$E2927</f>
        <v>0</v>
      </c>
      <c r="Z2926" s="22">
        <f t="shared" si="1373"/>
        <v>0</v>
      </c>
      <c r="AA2926" s="22">
        <f>VLOOKUP(CONCATENATE($F2926," ",$G2926),AllocFactorMatrix,(AA$4+1),FALSE)*$E2927</f>
        <v>0</v>
      </c>
      <c r="AB2926" s="22">
        <f>VLOOKUP(CONCATENATE($F2926," ",$G2926),AllocFactorMatrix,(AB$4+1),FALSE)*$E2927</f>
        <v>0</v>
      </c>
      <c r="AC2926" s="22">
        <f>VLOOKUP(CONCATENATE($F2926," ",$G2926),AllocFactorMatrix,(AC$4+1),FALSE)*$E2927</f>
        <v>0</v>
      </c>
    </row>
    <row r="2927" spans="4:29" collapsed="1">
      <c r="D2927" s="53" t="s">
        <v>444</v>
      </c>
      <c r="E2927" s="19"/>
      <c r="F2927" s="56" t="s">
        <v>29</v>
      </c>
      <c r="G2927" s="17" t="str">
        <f>$G$15</f>
        <v>TOTAL</v>
      </c>
      <c r="H2927" s="21">
        <f t="shared" si="1355"/>
        <v>0</v>
      </c>
      <c r="I2927" s="22">
        <f>VLOOKUP(CONCATENATE($F2927," ",$G2927),AllocFactorMatrix,(I$4+1),FALSE)*$E2927</f>
        <v>0</v>
      </c>
      <c r="J2927" s="22">
        <f>VLOOKUP(CONCATENATE($F2927," ",$G2927),AllocFactorMatrix,(J$4+1),FALSE)*$E2927</f>
        <v>0</v>
      </c>
      <c r="K2927" s="22">
        <f>VLOOKUP(CONCATENATE($F2927," ",$G2927),AllocFactorMatrix,(K$4+1),FALSE)*$E2927</f>
        <v>0</v>
      </c>
      <c r="L2927" s="22">
        <f>VLOOKUP(CONCATENATE($F2927," ",$G2927),AllocFactorMatrix,(L$4+1),FALSE)*$E2927</f>
        <v>0</v>
      </c>
      <c r="M2927" s="22">
        <f t="shared" si="1372"/>
        <v>0</v>
      </c>
      <c r="N2927" s="22">
        <f>VLOOKUP(CONCATENATE($F2927," ",$G2927),AllocFactorMatrix,(N$4+1),FALSE)*$E2927</f>
        <v>0</v>
      </c>
      <c r="O2927" s="22">
        <f>VLOOKUP(CONCATENATE($F2927," ",$G2927),AllocFactorMatrix,(O$4+1),FALSE)*$E2927</f>
        <v>0</v>
      </c>
      <c r="P2927" s="22">
        <f>VLOOKUP(CONCATENATE($F2927," ",$G2927),AllocFactorMatrix,(P$4+1),FALSE)*$E2927</f>
        <v>0</v>
      </c>
      <c r="Q2927" s="22">
        <f>VLOOKUP(CONCATENATE($F2927," ",$G2927),AllocFactorMatrix,(Q$4+1),FALSE)*$E2927</f>
        <v>0</v>
      </c>
      <c r="R2927" s="22">
        <f t="shared" si="1374"/>
        <v>0</v>
      </c>
      <c r="S2927" s="22">
        <f>VLOOKUP(CONCATENATE($F2927," ",$G2927),AllocFactorMatrix,(S$4+1),FALSE)*$E2927</f>
        <v>0</v>
      </c>
      <c r="T2927" s="22">
        <f>VLOOKUP(CONCATENATE($F2927," ",$G2927),AllocFactorMatrix,(T$4+1),FALSE)*$E2927</f>
        <v>0</v>
      </c>
      <c r="U2927" s="22">
        <f>VLOOKUP(CONCATENATE($F2927," ",$G2927),AllocFactorMatrix,(U$4+1),FALSE)*$E2927</f>
        <v>0</v>
      </c>
      <c r="V2927" s="22">
        <f>VLOOKUP(CONCATENATE($F2927," ",$G2927),AllocFactorMatrix,(V$4+1),FALSE)*$E2927</f>
        <v>0</v>
      </c>
      <c r="W2927" s="22">
        <f t="shared" si="1375"/>
        <v>0</v>
      </c>
      <c r="X2927" s="22">
        <f>VLOOKUP(CONCATENATE($F2927," ",$G2927),AllocFactorMatrix,(X$4+1),FALSE)*$E2927</f>
        <v>0</v>
      </c>
      <c r="Y2927" s="22">
        <f>VLOOKUP(CONCATENATE($F2927," ",$G2927),AllocFactorMatrix,(Y$4+1),FALSE)*$E2927</f>
        <v>0</v>
      </c>
      <c r="Z2927" s="22">
        <f t="shared" si="1373"/>
        <v>0</v>
      </c>
      <c r="AA2927" s="22">
        <f>VLOOKUP(CONCATENATE($F2927," ",$G2927),AllocFactorMatrix,(AA$4+1),FALSE)*$E2927</f>
        <v>0</v>
      </c>
      <c r="AB2927" s="22">
        <f>VLOOKUP(CONCATENATE($F2927," ",$G2927),AllocFactorMatrix,(AB$4+1),FALSE)*$E2927</f>
        <v>0</v>
      </c>
      <c r="AC2927" s="22">
        <f>VLOOKUP(CONCATENATE($F2927," ",$G2927),AllocFactorMatrix,(AC$4+1),FALSE)*$E2927</f>
        <v>0</v>
      </c>
    </row>
    <row r="2928" spans="4:29" hidden="1" outlineLevel="1">
      <c r="F2928" s="56" t="str">
        <f>F2935</f>
        <v>PROD_DEMAND</v>
      </c>
      <c r="G2928" s="17" t="str">
        <f>$G$8</f>
        <v>PRODUCTION</v>
      </c>
      <c r="H2928" s="21">
        <f t="shared" si="1355"/>
        <v>0</v>
      </c>
      <c r="I2928" s="22">
        <f>VLOOKUP(CONCATENATE($F2928," ",$G2928),AllocFactorMatrix,(I$4+1),FALSE)*$E2935</f>
        <v>0</v>
      </c>
      <c r="J2928" s="22">
        <f>VLOOKUP(CONCATENATE($F2928," ",$G2928),AllocFactorMatrix,(J$4+1),FALSE)*$E2935</f>
        <v>0</v>
      </c>
      <c r="K2928" s="22">
        <f>VLOOKUP(CONCATENATE($F2928," ",$G2928),AllocFactorMatrix,(K$4+1),FALSE)*$E2935</f>
        <v>0</v>
      </c>
      <c r="L2928" s="22">
        <f>VLOOKUP(CONCATENATE($F2928," ",$G2928),AllocFactorMatrix,(L$4+1),FALSE)*$E2935</f>
        <v>0</v>
      </c>
      <c r="M2928" s="22">
        <f t="shared" si="1372"/>
        <v>0</v>
      </c>
      <c r="N2928" s="22">
        <f>VLOOKUP(CONCATENATE($F2928," ",$G2928),AllocFactorMatrix,(N$4+1),FALSE)*$E2935</f>
        <v>0</v>
      </c>
      <c r="O2928" s="22">
        <f>VLOOKUP(CONCATENATE($F2928," ",$G2928),AllocFactorMatrix,(O$4+1),FALSE)*$E2935</f>
        <v>0</v>
      </c>
      <c r="P2928" s="22">
        <f>VLOOKUP(CONCATENATE($F2928," ",$G2928),AllocFactorMatrix,(P$4+1),FALSE)*$E2935</f>
        <v>0</v>
      </c>
      <c r="Q2928" s="22">
        <f>VLOOKUP(CONCATENATE($F2928," ",$G2928),AllocFactorMatrix,(Q$4+1),FALSE)*$E2935</f>
        <v>0</v>
      </c>
      <c r="R2928" s="22">
        <f>SUBTOTAL(9,N2928:Q2928)</f>
        <v>0</v>
      </c>
      <c r="S2928" s="22">
        <f>VLOOKUP(CONCATENATE($F2928," ",$G2928),AllocFactorMatrix,(S$4+1),FALSE)*$E2935</f>
        <v>0</v>
      </c>
      <c r="T2928" s="22">
        <f>VLOOKUP(CONCATENATE($F2928," ",$G2928),AllocFactorMatrix,(T$4+1),FALSE)*$E2935</f>
        <v>0</v>
      </c>
      <c r="U2928" s="22">
        <f>VLOOKUP(CONCATENATE($F2928," ",$G2928),AllocFactorMatrix,(U$4+1),FALSE)*$E2935</f>
        <v>0</v>
      </c>
      <c r="V2928" s="22">
        <f>VLOOKUP(CONCATENATE($F2928," ",$G2928),AllocFactorMatrix,(V$4+1),FALSE)*$E2935</f>
        <v>0</v>
      </c>
      <c r="W2928" s="22">
        <f>SUBTOTAL(9,S2928:V2928)</f>
        <v>0</v>
      </c>
      <c r="X2928" s="22">
        <f>VLOOKUP(CONCATENATE($F2928," ",$G2928),AllocFactorMatrix,(X$4+1),FALSE)*$E2935</f>
        <v>0</v>
      </c>
      <c r="Y2928" s="22">
        <f>VLOOKUP(CONCATENATE($F2928," ",$G2928),AllocFactorMatrix,(Y$4+1),FALSE)*$E2935</f>
        <v>0</v>
      </c>
      <c r="Z2928" s="22">
        <f t="shared" si="1373"/>
        <v>0</v>
      </c>
      <c r="AA2928" s="22">
        <f>VLOOKUP(CONCATENATE($F2928," ",$G2928),AllocFactorMatrix,(AA$4+1),FALSE)*$E2935</f>
        <v>0</v>
      </c>
      <c r="AB2928" s="22">
        <f>VLOOKUP(CONCATENATE($F2928," ",$G2928),AllocFactorMatrix,(AB$4+1),FALSE)*$E2935</f>
        <v>0</v>
      </c>
      <c r="AC2928" s="22">
        <f>VLOOKUP(CONCATENATE($F2928," ",$G2928),AllocFactorMatrix,(AC$4+1),FALSE)*$E2935</f>
        <v>0</v>
      </c>
    </row>
    <row r="2929" spans="4:29" hidden="1" outlineLevel="1">
      <c r="F2929" s="56" t="str">
        <f>F2935</f>
        <v>PROD_DEMAND</v>
      </c>
      <c r="G2929" s="17" t="str">
        <f>$G$9</f>
        <v>BULKTRAN</v>
      </c>
      <c r="H2929" s="21">
        <f t="shared" si="1355"/>
        <v>0</v>
      </c>
      <c r="I2929" s="22">
        <f>VLOOKUP(CONCATENATE($F2929," ",$G2929),AllocFactorMatrix,(I$4+1),FALSE)*$E2935</f>
        <v>0</v>
      </c>
      <c r="J2929" s="22">
        <f>VLOOKUP(CONCATENATE($F2929," ",$G2929),AllocFactorMatrix,(J$4+1),FALSE)*$E2935</f>
        <v>0</v>
      </c>
      <c r="K2929" s="22">
        <f>VLOOKUP(CONCATENATE($F2929," ",$G2929),AllocFactorMatrix,(K$4+1),FALSE)*$E2935</f>
        <v>0</v>
      </c>
      <c r="L2929" s="22">
        <f>VLOOKUP(CONCATENATE($F2929," ",$G2929),AllocFactorMatrix,(L$4+1),FALSE)*$E2935</f>
        <v>0</v>
      </c>
      <c r="M2929" s="22">
        <f t="shared" si="1372"/>
        <v>0</v>
      </c>
      <c r="N2929" s="22">
        <f>VLOOKUP(CONCATENATE($F2929," ",$G2929),AllocFactorMatrix,(N$4+1),FALSE)*$E2935</f>
        <v>0</v>
      </c>
      <c r="O2929" s="22">
        <f>VLOOKUP(CONCATENATE($F2929," ",$G2929),AllocFactorMatrix,(O$4+1),FALSE)*$E2935</f>
        <v>0</v>
      </c>
      <c r="P2929" s="22">
        <f>VLOOKUP(CONCATENATE($F2929," ",$G2929),AllocFactorMatrix,(P$4+1),FALSE)*$E2935</f>
        <v>0</v>
      </c>
      <c r="Q2929" s="22">
        <f>VLOOKUP(CONCATENATE($F2929," ",$G2929),AllocFactorMatrix,(Q$4+1),FALSE)*$E2935</f>
        <v>0</v>
      </c>
      <c r="R2929" s="22">
        <f t="shared" ref="R2929:R2935" si="1376">SUBTOTAL(9,N2929:Q2929)</f>
        <v>0</v>
      </c>
      <c r="S2929" s="22">
        <f>VLOOKUP(CONCATENATE($F2929," ",$G2929),AllocFactorMatrix,(S$4+1),FALSE)*$E2935</f>
        <v>0</v>
      </c>
      <c r="T2929" s="22">
        <f>VLOOKUP(CONCATENATE($F2929," ",$G2929),AllocFactorMatrix,(T$4+1),FALSE)*$E2935</f>
        <v>0</v>
      </c>
      <c r="U2929" s="22">
        <f>VLOOKUP(CONCATENATE($F2929," ",$G2929),AllocFactorMatrix,(U$4+1),FALSE)*$E2935</f>
        <v>0</v>
      </c>
      <c r="V2929" s="22">
        <f>VLOOKUP(CONCATENATE($F2929," ",$G2929),AllocFactorMatrix,(V$4+1),FALSE)*$E2935</f>
        <v>0</v>
      </c>
      <c r="W2929" s="22">
        <f t="shared" ref="W2929:W2935" si="1377">SUBTOTAL(9,S2929:V2929)</f>
        <v>0</v>
      </c>
      <c r="X2929" s="22">
        <f>VLOOKUP(CONCATENATE($F2929," ",$G2929),AllocFactorMatrix,(X$4+1),FALSE)*$E2935</f>
        <v>0</v>
      </c>
      <c r="Y2929" s="22">
        <f>VLOOKUP(CONCATENATE($F2929," ",$G2929),AllocFactorMatrix,(Y$4+1),FALSE)*$E2935</f>
        <v>0</v>
      </c>
      <c r="Z2929" s="22">
        <f t="shared" si="1373"/>
        <v>0</v>
      </c>
      <c r="AA2929" s="22">
        <f>VLOOKUP(CONCATENATE($F2929," ",$G2929),AllocFactorMatrix,(AA$4+1),FALSE)*$E2935</f>
        <v>0</v>
      </c>
      <c r="AB2929" s="22">
        <f>VLOOKUP(CONCATENATE($F2929," ",$G2929),AllocFactorMatrix,(AB$4+1),FALSE)*$E2935</f>
        <v>0</v>
      </c>
      <c r="AC2929" s="22">
        <f>VLOOKUP(CONCATENATE($F2929," ",$G2929),AllocFactorMatrix,(AC$4+1),FALSE)*$E2935</f>
        <v>0</v>
      </c>
    </row>
    <row r="2930" spans="4:29" hidden="1" outlineLevel="1">
      <c r="F2930" s="56" t="str">
        <f>F2935</f>
        <v>PROD_DEMAND</v>
      </c>
      <c r="G2930" s="17" t="str">
        <f>$G$10</f>
        <v>SUBTRAN</v>
      </c>
      <c r="H2930" s="21">
        <f t="shared" si="1355"/>
        <v>0</v>
      </c>
      <c r="I2930" s="22">
        <f>VLOOKUP(CONCATENATE($F2930," ",$G2930),AllocFactorMatrix,(I$4+1),FALSE)*$E2935</f>
        <v>0</v>
      </c>
      <c r="J2930" s="22">
        <f>VLOOKUP(CONCATENATE($F2930," ",$G2930),AllocFactorMatrix,(J$4+1),FALSE)*$E2935</f>
        <v>0</v>
      </c>
      <c r="K2930" s="22">
        <f>VLOOKUP(CONCATENATE($F2930," ",$G2930),AllocFactorMatrix,(K$4+1),FALSE)*$E2935</f>
        <v>0</v>
      </c>
      <c r="L2930" s="22">
        <f>VLOOKUP(CONCATENATE($F2930," ",$G2930),AllocFactorMatrix,(L$4+1),FALSE)*$E2935</f>
        <v>0</v>
      </c>
      <c r="M2930" s="22">
        <f t="shared" si="1372"/>
        <v>0</v>
      </c>
      <c r="N2930" s="22">
        <f>VLOOKUP(CONCATENATE($F2930," ",$G2930),AllocFactorMatrix,(N$4+1),FALSE)*$E2935</f>
        <v>0</v>
      </c>
      <c r="O2930" s="22">
        <f>VLOOKUP(CONCATENATE($F2930," ",$G2930),AllocFactorMatrix,(O$4+1),FALSE)*$E2935</f>
        <v>0</v>
      </c>
      <c r="P2930" s="22">
        <f>VLOOKUP(CONCATENATE($F2930," ",$G2930),AllocFactorMatrix,(P$4+1),FALSE)*$E2935</f>
        <v>0</v>
      </c>
      <c r="Q2930" s="22">
        <f>VLOOKUP(CONCATENATE($F2930," ",$G2930),AllocFactorMatrix,(Q$4+1),FALSE)*$E2935</f>
        <v>0</v>
      </c>
      <c r="R2930" s="22">
        <f t="shared" si="1376"/>
        <v>0</v>
      </c>
      <c r="S2930" s="22">
        <f>VLOOKUP(CONCATENATE($F2930," ",$G2930),AllocFactorMatrix,(S$4+1),FALSE)*$E2935</f>
        <v>0</v>
      </c>
      <c r="T2930" s="22">
        <f>VLOOKUP(CONCATENATE($F2930," ",$G2930),AllocFactorMatrix,(T$4+1),FALSE)*$E2935</f>
        <v>0</v>
      </c>
      <c r="U2930" s="22">
        <f>VLOOKUP(CONCATENATE($F2930," ",$G2930),AllocFactorMatrix,(U$4+1),FALSE)*$E2935</f>
        <v>0</v>
      </c>
      <c r="V2930" s="22">
        <f>VLOOKUP(CONCATENATE($F2930," ",$G2930),AllocFactorMatrix,(V$4+1),FALSE)*$E2935</f>
        <v>0</v>
      </c>
      <c r="W2930" s="22">
        <f t="shared" si="1377"/>
        <v>0</v>
      </c>
      <c r="X2930" s="22">
        <f>VLOOKUP(CONCATENATE($F2930," ",$G2930),AllocFactorMatrix,(X$4+1),FALSE)*$E2935</f>
        <v>0</v>
      </c>
      <c r="Y2930" s="22">
        <f>VLOOKUP(CONCATENATE($F2930," ",$G2930),AllocFactorMatrix,(Y$4+1),FALSE)*$E2935</f>
        <v>0</v>
      </c>
      <c r="Z2930" s="22">
        <f t="shared" si="1373"/>
        <v>0</v>
      </c>
      <c r="AA2930" s="22">
        <f>VLOOKUP(CONCATENATE($F2930," ",$G2930),AllocFactorMatrix,(AA$4+1),FALSE)*$E2935</f>
        <v>0</v>
      </c>
      <c r="AB2930" s="22">
        <f>VLOOKUP(CONCATENATE($F2930," ",$G2930),AllocFactorMatrix,(AB$4+1),FALSE)*$E2935</f>
        <v>0</v>
      </c>
      <c r="AC2930" s="22">
        <f>VLOOKUP(CONCATENATE($F2930," ",$G2930),AllocFactorMatrix,(AC$4+1),FALSE)*$E2935</f>
        <v>0</v>
      </c>
    </row>
    <row r="2931" spans="4:29" hidden="1" outlineLevel="1">
      <c r="F2931" s="56" t="str">
        <f>F2935</f>
        <v>PROD_DEMAND</v>
      </c>
      <c r="G2931" s="17" t="str">
        <f>$G$11</f>
        <v>DISTPRI</v>
      </c>
      <c r="H2931" s="21">
        <f t="shared" si="1355"/>
        <v>0</v>
      </c>
      <c r="I2931" s="22">
        <f>VLOOKUP(CONCATENATE($F2931," ",$G2931),AllocFactorMatrix,(I$4+1),FALSE)*$E2935</f>
        <v>0</v>
      </c>
      <c r="J2931" s="22">
        <f>VLOOKUP(CONCATENATE($F2931," ",$G2931),AllocFactorMatrix,(J$4+1),FALSE)*$E2935</f>
        <v>0</v>
      </c>
      <c r="K2931" s="22">
        <f>VLOOKUP(CONCATENATE($F2931," ",$G2931),AllocFactorMatrix,(K$4+1),FALSE)*$E2935</f>
        <v>0</v>
      </c>
      <c r="L2931" s="22">
        <f>VLOOKUP(CONCATENATE($F2931," ",$G2931),AllocFactorMatrix,(L$4+1),FALSE)*$E2935</f>
        <v>0</v>
      </c>
      <c r="M2931" s="22">
        <f t="shared" si="1372"/>
        <v>0</v>
      </c>
      <c r="N2931" s="22">
        <f>VLOOKUP(CONCATENATE($F2931," ",$G2931),AllocFactorMatrix,(N$4+1),FALSE)*$E2935</f>
        <v>0</v>
      </c>
      <c r="O2931" s="22">
        <f>VLOOKUP(CONCATENATE($F2931," ",$G2931),AllocFactorMatrix,(O$4+1),FALSE)*$E2935</f>
        <v>0</v>
      </c>
      <c r="P2931" s="22">
        <f>VLOOKUP(CONCATENATE($F2931," ",$G2931),AllocFactorMatrix,(P$4+1),FALSE)*$E2935</f>
        <v>0</v>
      </c>
      <c r="Q2931" s="22">
        <f>VLOOKUP(CONCATENATE($F2931," ",$G2931),AllocFactorMatrix,(Q$4+1),FALSE)*$E2935</f>
        <v>0</v>
      </c>
      <c r="R2931" s="22">
        <f t="shared" si="1376"/>
        <v>0</v>
      </c>
      <c r="S2931" s="22">
        <f>VLOOKUP(CONCATENATE($F2931," ",$G2931),AllocFactorMatrix,(S$4+1),FALSE)*$E2935</f>
        <v>0</v>
      </c>
      <c r="T2931" s="22">
        <f>VLOOKUP(CONCATENATE($F2931," ",$G2931),AllocFactorMatrix,(T$4+1),FALSE)*$E2935</f>
        <v>0</v>
      </c>
      <c r="U2931" s="22">
        <f>VLOOKUP(CONCATENATE($F2931," ",$G2931),AllocFactorMatrix,(U$4+1),FALSE)*$E2935</f>
        <v>0</v>
      </c>
      <c r="V2931" s="22">
        <f>VLOOKUP(CONCATENATE($F2931," ",$G2931),AllocFactorMatrix,(V$4+1),FALSE)*$E2935</f>
        <v>0</v>
      </c>
      <c r="W2931" s="22">
        <f t="shared" si="1377"/>
        <v>0</v>
      </c>
      <c r="X2931" s="22">
        <f>VLOOKUP(CONCATENATE($F2931," ",$G2931),AllocFactorMatrix,(X$4+1),FALSE)*$E2935</f>
        <v>0</v>
      </c>
      <c r="Y2931" s="22">
        <f>VLOOKUP(CONCATENATE($F2931," ",$G2931),AllocFactorMatrix,(Y$4+1),FALSE)*$E2935</f>
        <v>0</v>
      </c>
      <c r="Z2931" s="22">
        <f t="shared" si="1373"/>
        <v>0</v>
      </c>
      <c r="AA2931" s="22">
        <f>VLOOKUP(CONCATENATE($F2931," ",$G2931),AllocFactorMatrix,(AA$4+1),FALSE)*$E2935</f>
        <v>0</v>
      </c>
      <c r="AB2931" s="22">
        <f>VLOOKUP(CONCATENATE($F2931," ",$G2931),AllocFactorMatrix,(AB$4+1),FALSE)*$E2935</f>
        <v>0</v>
      </c>
      <c r="AC2931" s="22">
        <f>VLOOKUP(CONCATENATE($F2931," ",$G2931),AllocFactorMatrix,(AC$4+1),FALSE)*$E2935</f>
        <v>0</v>
      </c>
    </row>
    <row r="2932" spans="4:29" hidden="1" outlineLevel="1">
      <c r="F2932" s="56" t="str">
        <f>F2935</f>
        <v>PROD_DEMAND</v>
      </c>
      <c r="G2932" s="17" t="str">
        <f>$G$12</f>
        <v>DISTSEC</v>
      </c>
      <c r="H2932" s="21">
        <f t="shared" si="1355"/>
        <v>0</v>
      </c>
      <c r="I2932" s="22">
        <f>VLOOKUP(CONCATENATE($F2932," ",$G2932),AllocFactorMatrix,(I$4+1),FALSE)*$E2935</f>
        <v>0</v>
      </c>
      <c r="J2932" s="22">
        <f>VLOOKUP(CONCATENATE($F2932," ",$G2932),AllocFactorMatrix,(J$4+1),FALSE)*$E2935</f>
        <v>0</v>
      </c>
      <c r="K2932" s="22">
        <f>VLOOKUP(CONCATENATE($F2932," ",$G2932),AllocFactorMatrix,(K$4+1),FALSE)*$E2935</f>
        <v>0</v>
      </c>
      <c r="L2932" s="22">
        <f>VLOOKUP(CONCATENATE($F2932," ",$G2932),AllocFactorMatrix,(L$4+1),FALSE)*$E2935</f>
        <v>0</v>
      </c>
      <c r="M2932" s="22">
        <f t="shared" si="1372"/>
        <v>0</v>
      </c>
      <c r="N2932" s="22">
        <f>VLOOKUP(CONCATENATE($F2932," ",$G2932),AllocFactorMatrix,(N$4+1),FALSE)*$E2935</f>
        <v>0</v>
      </c>
      <c r="O2932" s="22">
        <f>VLOOKUP(CONCATENATE($F2932," ",$G2932),AllocFactorMatrix,(O$4+1),FALSE)*$E2935</f>
        <v>0</v>
      </c>
      <c r="P2932" s="22">
        <f>VLOOKUP(CONCATENATE($F2932," ",$G2932),AllocFactorMatrix,(P$4+1),FALSE)*$E2935</f>
        <v>0</v>
      </c>
      <c r="Q2932" s="22">
        <f>VLOOKUP(CONCATENATE($F2932," ",$G2932),AllocFactorMatrix,(Q$4+1),FALSE)*$E2935</f>
        <v>0</v>
      </c>
      <c r="R2932" s="22">
        <f t="shared" si="1376"/>
        <v>0</v>
      </c>
      <c r="S2932" s="22">
        <f>VLOOKUP(CONCATENATE($F2932," ",$G2932),AllocFactorMatrix,(S$4+1),FALSE)*$E2935</f>
        <v>0</v>
      </c>
      <c r="T2932" s="22">
        <f>VLOOKUP(CONCATENATE($F2932," ",$G2932),AllocFactorMatrix,(T$4+1),FALSE)*$E2935</f>
        <v>0</v>
      </c>
      <c r="U2932" s="22">
        <f>VLOOKUP(CONCATENATE($F2932," ",$G2932),AllocFactorMatrix,(U$4+1),FALSE)*$E2935</f>
        <v>0</v>
      </c>
      <c r="V2932" s="22">
        <f>VLOOKUP(CONCATENATE($F2932," ",$G2932),AllocFactorMatrix,(V$4+1),FALSE)*$E2935</f>
        <v>0</v>
      </c>
      <c r="W2932" s="22">
        <f t="shared" si="1377"/>
        <v>0</v>
      </c>
      <c r="X2932" s="22">
        <f>VLOOKUP(CONCATENATE($F2932," ",$G2932),AllocFactorMatrix,(X$4+1),FALSE)*$E2935</f>
        <v>0</v>
      </c>
      <c r="Y2932" s="22">
        <f>VLOOKUP(CONCATENATE($F2932," ",$G2932),AllocFactorMatrix,(Y$4+1),FALSE)*$E2935</f>
        <v>0</v>
      </c>
      <c r="Z2932" s="22">
        <f t="shared" si="1373"/>
        <v>0</v>
      </c>
      <c r="AA2932" s="22">
        <f>VLOOKUP(CONCATENATE($F2932," ",$G2932),AllocFactorMatrix,(AA$4+1),FALSE)*$E2935</f>
        <v>0</v>
      </c>
      <c r="AB2932" s="22">
        <f>VLOOKUP(CONCATENATE($F2932," ",$G2932),AllocFactorMatrix,(AB$4+1),FALSE)*$E2935</f>
        <v>0</v>
      </c>
      <c r="AC2932" s="22">
        <f>VLOOKUP(CONCATENATE($F2932," ",$G2932),AllocFactorMatrix,(AC$4+1),FALSE)*$E2935</f>
        <v>0</v>
      </c>
    </row>
    <row r="2933" spans="4:29" hidden="1" outlineLevel="1">
      <c r="F2933" s="56" t="str">
        <f>F2935</f>
        <v>PROD_DEMAND</v>
      </c>
      <c r="G2933" s="17" t="str">
        <f>$G$13</f>
        <v>ENERGY</v>
      </c>
      <c r="H2933" s="21">
        <f t="shared" si="1355"/>
        <v>0</v>
      </c>
      <c r="I2933" s="22">
        <f>VLOOKUP(CONCATENATE($F2933," ",$G2933),AllocFactorMatrix,(I$4+1),FALSE)*$E2935</f>
        <v>0</v>
      </c>
      <c r="J2933" s="22">
        <f>VLOOKUP(CONCATENATE($F2933," ",$G2933),AllocFactorMatrix,(J$4+1),FALSE)*$E2935</f>
        <v>0</v>
      </c>
      <c r="K2933" s="22">
        <f>VLOOKUP(CONCATENATE($F2933," ",$G2933),AllocFactorMatrix,(K$4+1),FALSE)*$E2935</f>
        <v>0</v>
      </c>
      <c r="L2933" s="22">
        <f>VLOOKUP(CONCATENATE($F2933," ",$G2933),AllocFactorMatrix,(L$4+1),FALSE)*$E2935</f>
        <v>0</v>
      </c>
      <c r="M2933" s="22">
        <f t="shared" si="1372"/>
        <v>0</v>
      </c>
      <c r="N2933" s="22">
        <f>VLOOKUP(CONCATENATE($F2933," ",$G2933),AllocFactorMatrix,(N$4+1),FALSE)*$E2935</f>
        <v>0</v>
      </c>
      <c r="O2933" s="22">
        <f>VLOOKUP(CONCATENATE($F2933," ",$G2933),AllocFactorMatrix,(O$4+1),FALSE)*$E2935</f>
        <v>0</v>
      </c>
      <c r="P2933" s="22">
        <f>VLOOKUP(CONCATENATE($F2933," ",$G2933),AllocFactorMatrix,(P$4+1),FALSE)*$E2935</f>
        <v>0</v>
      </c>
      <c r="Q2933" s="22">
        <f>VLOOKUP(CONCATENATE($F2933," ",$G2933),AllocFactorMatrix,(Q$4+1),FALSE)*$E2935</f>
        <v>0</v>
      </c>
      <c r="R2933" s="22">
        <f t="shared" si="1376"/>
        <v>0</v>
      </c>
      <c r="S2933" s="22">
        <f>VLOOKUP(CONCATENATE($F2933," ",$G2933),AllocFactorMatrix,(S$4+1),FALSE)*$E2935</f>
        <v>0</v>
      </c>
      <c r="T2933" s="22">
        <f>VLOOKUP(CONCATENATE($F2933," ",$G2933),AllocFactorMatrix,(T$4+1),FALSE)*$E2935</f>
        <v>0</v>
      </c>
      <c r="U2933" s="22">
        <f>VLOOKUP(CONCATENATE($F2933," ",$G2933),AllocFactorMatrix,(U$4+1),FALSE)*$E2935</f>
        <v>0</v>
      </c>
      <c r="V2933" s="22">
        <f>VLOOKUP(CONCATENATE($F2933," ",$G2933),AllocFactorMatrix,(V$4+1),FALSE)*$E2935</f>
        <v>0</v>
      </c>
      <c r="W2933" s="22">
        <f t="shared" si="1377"/>
        <v>0</v>
      </c>
      <c r="X2933" s="22">
        <f>VLOOKUP(CONCATENATE($F2933," ",$G2933),AllocFactorMatrix,(X$4+1),FALSE)*$E2935</f>
        <v>0</v>
      </c>
      <c r="Y2933" s="22">
        <f>VLOOKUP(CONCATENATE($F2933," ",$G2933),AllocFactorMatrix,(Y$4+1),FALSE)*$E2935</f>
        <v>0</v>
      </c>
      <c r="Z2933" s="22">
        <f t="shared" si="1373"/>
        <v>0</v>
      </c>
      <c r="AA2933" s="22">
        <f>VLOOKUP(CONCATENATE($F2933," ",$G2933),AllocFactorMatrix,(AA$4+1),FALSE)*$E2935</f>
        <v>0</v>
      </c>
      <c r="AB2933" s="22">
        <f>VLOOKUP(CONCATENATE($F2933," ",$G2933),AllocFactorMatrix,(AB$4+1),FALSE)*$E2935</f>
        <v>0</v>
      </c>
      <c r="AC2933" s="22">
        <f>VLOOKUP(CONCATENATE($F2933," ",$G2933),AllocFactorMatrix,(AC$4+1),FALSE)*$E2935</f>
        <v>0</v>
      </c>
    </row>
    <row r="2934" spans="4:29" hidden="1" outlineLevel="1">
      <c r="F2934" s="56" t="str">
        <f>F2935</f>
        <v>PROD_DEMAND</v>
      </c>
      <c r="G2934" s="17" t="str">
        <f>$G$14</f>
        <v>CUSTOMER</v>
      </c>
      <c r="H2934" s="21">
        <f t="shared" si="1355"/>
        <v>0</v>
      </c>
      <c r="I2934" s="22">
        <f>VLOOKUP(CONCATENATE($F2934," ",$G2934),AllocFactorMatrix,(I$4+1),FALSE)*$E2935</f>
        <v>0</v>
      </c>
      <c r="J2934" s="22">
        <f>VLOOKUP(CONCATENATE($F2934," ",$G2934),AllocFactorMatrix,(J$4+1),FALSE)*$E2935</f>
        <v>0</v>
      </c>
      <c r="K2934" s="22">
        <f>VLOOKUP(CONCATENATE($F2934," ",$G2934),AllocFactorMatrix,(K$4+1),FALSE)*$E2935</f>
        <v>0</v>
      </c>
      <c r="L2934" s="22">
        <f>VLOOKUP(CONCATENATE($F2934," ",$G2934),AllocFactorMatrix,(L$4+1),FALSE)*$E2935</f>
        <v>0</v>
      </c>
      <c r="M2934" s="22">
        <f t="shared" si="1372"/>
        <v>0</v>
      </c>
      <c r="N2934" s="22">
        <f>VLOOKUP(CONCATENATE($F2934," ",$G2934),AllocFactorMatrix,(N$4+1),FALSE)*$E2935</f>
        <v>0</v>
      </c>
      <c r="O2934" s="22">
        <f>VLOOKUP(CONCATENATE($F2934," ",$G2934),AllocFactorMatrix,(O$4+1),FALSE)*$E2935</f>
        <v>0</v>
      </c>
      <c r="P2934" s="22">
        <f>VLOOKUP(CONCATENATE($F2934," ",$G2934),AllocFactorMatrix,(P$4+1),FALSE)*$E2935</f>
        <v>0</v>
      </c>
      <c r="Q2934" s="22">
        <f>VLOOKUP(CONCATENATE($F2934," ",$G2934),AllocFactorMatrix,(Q$4+1),FALSE)*$E2935</f>
        <v>0</v>
      </c>
      <c r="R2934" s="22">
        <f t="shared" si="1376"/>
        <v>0</v>
      </c>
      <c r="S2934" s="22">
        <f>VLOOKUP(CONCATENATE($F2934," ",$G2934),AllocFactorMatrix,(S$4+1),FALSE)*$E2935</f>
        <v>0</v>
      </c>
      <c r="T2934" s="22">
        <f>VLOOKUP(CONCATENATE($F2934," ",$G2934),AllocFactorMatrix,(T$4+1),FALSE)*$E2935</f>
        <v>0</v>
      </c>
      <c r="U2934" s="22">
        <f>VLOOKUP(CONCATENATE($F2934," ",$G2934),AllocFactorMatrix,(U$4+1),FALSE)*$E2935</f>
        <v>0</v>
      </c>
      <c r="V2934" s="22">
        <f>VLOOKUP(CONCATENATE($F2934," ",$G2934),AllocFactorMatrix,(V$4+1),FALSE)*$E2935</f>
        <v>0</v>
      </c>
      <c r="W2934" s="22">
        <f t="shared" si="1377"/>
        <v>0</v>
      </c>
      <c r="X2934" s="22">
        <f>VLOOKUP(CONCATENATE($F2934," ",$G2934),AllocFactorMatrix,(X$4+1),FALSE)*$E2935</f>
        <v>0</v>
      </c>
      <c r="Y2934" s="22">
        <f>VLOOKUP(CONCATENATE($F2934," ",$G2934),AllocFactorMatrix,(Y$4+1),FALSE)*$E2935</f>
        <v>0</v>
      </c>
      <c r="Z2934" s="22">
        <f t="shared" si="1373"/>
        <v>0</v>
      </c>
      <c r="AA2934" s="22">
        <f>VLOOKUP(CONCATENATE($F2934," ",$G2934),AllocFactorMatrix,(AA$4+1),FALSE)*$E2935</f>
        <v>0</v>
      </c>
      <c r="AB2934" s="22">
        <f>VLOOKUP(CONCATENATE($F2934," ",$G2934),AllocFactorMatrix,(AB$4+1),FALSE)*$E2935</f>
        <v>0</v>
      </c>
      <c r="AC2934" s="22">
        <f>VLOOKUP(CONCATENATE($F2934," ",$G2934),AllocFactorMatrix,(AC$4+1),FALSE)*$E2935</f>
        <v>0</v>
      </c>
    </row>
    <row r="2935" spans="4:29" collapsed="1">
      <c r="D2935" s="53" t="s">
        <v>445</v>
      </c>
      <c r="E2935" s="19"/>
      <c r="F2935" s="56" t="s">
        <v>29</v>
      </c>
      <c r="G2935" s="17" t="str">
        <f>$G$15</f>
        <v>TOTAL</v>
      </c>
      <c r="H2935" s="21">
        <f t="shared" si="1355"/>
        <v>0</v>
      </c>
      <c r="I2935" s="22">
        <f>VLOOKUP(CONCATENATE($F2935," ",$G2935),AllocFactorMatrix,(I$4+1),FALSE)*$E2935</f>
        <v>0</v>
      </c>
      <c r="J2935" s="22">
        <f>VLOOKUP(CONCATENATE($F2935," ",$G2935),AllocFactorMatrix,(J$4+1),FALSE)*$E2935</f>
        <v>0</v>
      </c>
      <c r="K2935" s="22">
        <f>VLOOKUP(CONCATENATE($F2935," ",$G2935),AllocFactorMatrix,(K$4+1),FALSE)*$E2935</f>
        <v>0</v>
      </c>
      <c r="L2935" s="22">
        <f>VLOOKUP(CONCATENATE($F2935," ",$G2935),AllocFactorMatrix,(L$4+1),FALSE)*$E2935</f>
        <v>0</v>
      </c>
      <c r="M2935" s="22">
        <f t="shared" si="1372"/>
        <v>0</v>
      </c>
      <c r="N2935" s="22">
        <f>VLOOKUP(CONCATENATE($F2935," ",$G2935),AllocFactorMatrix,(N$4+1),FALSE)*$E2935</f>
        <v>0</v>
      </c>
      <c r="O2935" s="22">
        <f>VLOOKUP(CONCATENATE($F2935," ",$G2935),AllocFactorMatrix,(O$4+1),FALSE)*$E2935</f>
        <v>0</v>
      </c>
      <c r="P2935" s="22">
        <f>VLOOKUP(CONCATENATE($F2935," ",$G2935),AllocFactorMatrix,(P$4+1),FALSE)*$E2935</f>
        <v>0</v>
      </c>
      <c r="Q2935" s="22">
        <f>VLOOKUP(CONCATENATE($F2935," ",$G2935),AllocFactorMatrix,(Q$4+1),FALSE)*$E2935</f>
        <v>0</v>
      </c>
      <c r="R2935" s="22">
        <f t="shared" si="1376"/>
        <v>0</v>
      </c>
      <c r="S2935" s="22">
        <f>VLOOKUP(CONCATENATE($F2935," ",$G2935),AllocFactorMatrix,(S$4+1),FALSE)*$E2935</f>
        <v>0</v>
      </c>
      <c r="T2935" s="22">
        <f>VLOOKUP(CONCATENATE($F2935," ",$G2935),AllocFactorMatrix,(T$4+1),FALSE)*$E2935</f>
        <v>0</v>
      </c>
      <c r="U2935" s="22">
        <f>VLOOKUP(CONCATENATE($F2935," ",$G2935),AllocFactorMatrix,(U$4+1),FALSE)*$E2935</f>
        <v>0</v>
      </c>
      <c r="V2935" s="22">
        <f>VLOOKUP(CONCATENATE($F2935," ",$G2935),AllocFactorMatrix,(V$4+1),FALSE)*$E2935</f>
        <v>0</v>
      </c>
      <c r="W2935" s="22">
        <f t="shared" si="1377"/>
        <v>0</v>
      </c>
      <c r="X2935" s="22">
        <f>VLOOKUP(CONCATENATE($F2935," ",$G2935),AllocFactorMatrix,(X$4+1),FALSE)*$E2935</f>
        <v>0</v>
      </c>
      <c r="Y2935" s="22">
        <f>VLOOKUP(CONCATENATE($F2935," ",$G2935),AllocFactorMatrix,(Y$4+1),FALSE)*$E2935</f>
        <v>0</v>
      </c>
      <c r="Z2935" s="22">
        <f t="shared" si="1373"/>
        <v>0</v>
      </c>
      <c r="AA2935" s="22">
        <f>VLOOKUP(CONCATENATE($F2935," ",$G2935),AllocFactorMatrix,(AA$4+1),FALSE)*$E2935</f>
        <v>0</v>
      </c>
      <c r="AB2935" s="22">
        <f>VLOOKUP(CONCATENATE($F2935," ",$G2935),AllocFactorMatrix,(AB$4+1),FALSE)*$E2935</f>
        <v>0</v>
      </c>
      <c r="AC2935" s="22">
        <f>VLOOKUP(CONCATENATE($F2935," ",$G2935),AllocFactorMatrix,(AC$4+1),FALSE)*$E2935</f>
        <v>0</v>
      </c>
    </row>
    <row r="2936" spans="4:29" hidden="1" outlineLevel="1">
      <c r="F2936" s="56" t="str">
        <f>F2943</f>
        <v>PROD_DEMAND</v>
      </c>
      <c r="G2936" s="17" t="str">
        <f>$G$8</f>
        <v>PRODUCTION</v>
      </c>
      <c r="H2936" s="21">
        <f t="shared" si="1355"/>
        <v>0</v>
      </c>
      <c r="I2936" s="22">
        <f>VLOOKUP(CONCATENATE($F2936," ",$G2936),AllocFactorMatrix,(I$4+1),FALSE)*$E2943</f>
        <v>0</v>
      </c>
      <c r="J2936" s="22">
        <f>VLOOKUP(CONCATENATE($F2936," ",$G2936),AllocFactorMatrix,(J$4+1),FALSE)*$E2943</f>
        <v>0</v>
      </c>
      <c r="K2936" s="22">
        <f>VLOOKUP(CONCATENATE($F2936," ",$G2936),AllocFactorMatrix,(K$4+1),FALSE)*$E2943</f>
        <v>0</v>
      </c>
      <c r="L2936" s="22">
        <f>VLOOKUP(CONCATENATE($F2936," ",$G2936),AllocFactorMatrix,(L$4+1),FALSE)*$E2943</f>
        <v>0</v>
      </c>
      <c r="M2936" s="22">
        <f t="shared" si="1372"/>
        <v>0</v>
      </c>
      <c r="N2936" s="22">
        <f>VLOOKUP(CONCATENATE($F2936," ",$G2936),AllocFactorMatrix,(N$4+1),FALSE)*$E2943</f>
        <v>0</v>
      </c>
      <c r="O2936" s="22">
        <f>VLOOKUP(CONCATENATE($F2936," ",$G2936),AllocFactorMatrix,(O$4+1),FALSE)*$E2943</f>
        <v>0</v>
      </c>
      <c r="P2936" s="22">
        <f>VLOOKUP(CONCATENATE($F2936," ",$G2936),AllocFactorMatrix,(P$4+1),FALSE)*$E2943</f>
        <v>0</v>
      </c>
      <c r="Q2936" s="22">
        <f>VLOOKUP(CONCATENATE($F2936," ",$G2936),AllocFactorMatrix,(Q$4+1),FALSE)*$E2943</f>
        <v>0</v>
      </c>
      <c r="R2936" s="22">
        <f>SUBTOTAL(9,N2936:Q2936)</f>
        <v>0</v>
      </c>
      <c r="S2936" s="22">
        <f>VLOOKUP(CONCATENATE($F2936," ",$G2936),AllocFactorMatrix,(S$4+1),FALSE)*$E2943</f>
        <v>0</v>
      </c>
      <c r="T2936" s="22">
        <f>VLOOKUP(CONCATENATE($F2936," ",$G2936),AllocFactorMatrix,(T$4+1),FALSE)*$E2943</f>
        <v>0</v>
      </c>
      <c r="U2936" s="22">
        <f>VLOOKUP(CONCATENATE($F2936," ",$G2936),AllocFactorMatrix,(U$4+1),FALSE)*$E2943</f>
        <v>0</v>
      </c>
      <c r="V2936" s="22">
        <f>VLOOKUP(CONCATENATE($F2936," ",$G2936),AllocFactorMatrix,(V$4+1),FALSE)*$E2943</f>
        <v>0</v>
      </c>
      <c r="W2936" s="22">
        <f>SUBTOTAL(9,S2936:V2936)</f>
        <v>0</v>
      </c>
      <c r="X2936" s="22">
        <f>VLOOKUP(CONCATENATE($F2936," ",$G2936),AllocFactorMatrix,(X$4+1),FALSE)*$E2943</f>
        <v>0</v>
      </c>
      <c r="Y2936" s="22">
        <f>VLOOKUP(CONCATENATE($F2936," ",$G2936),AllocFactorMatrix,(Y$4+1),FALSE)*$E2943</f>
        <v>0</v>
      </c>
      <c r="Z2936" s="22">
        <f t="shared" si="1373"/>
        <v>0</v>
      </c>
      <c r="AA2936" s="22">
        <f>VLOOKUP(CONCATENATE($F2936," ",$G2936),AllocFactorMatrix,(AA$4+1),FALSE)*$E2943</f>
        <v>0</v>
      </c>
      <c r="AB2936" s="22">
        <f>VLOOKUP(CONCATENATE($F2936," ",$G2936),AllocFactorMatrix,(AB$4+1),FALSE)*$E2943</f>
        <v>0</v>
      </c>
      <c r="AC2936" s="22">
        <f>VLOOKUP(CONCATENATE($F2936," ",$G2936),AllocFactorMatrix,(AC$4+1),FALSE)*$E2943</f>
        <v>0</v>
      </c>
    </row>
    <row r="2937" spans="4:29" hidden="1" outlineLevel="1">
      <c r="F2937" s="56" t="str">
        <f>F2943</f>
        <v>PROD_DEMAND</v>
      </c>
      <c r="G2937" s="17" t="str">
        <f>$G$9</f>
        <v>BULKTRAN</v>
      </c>
      <c r="H2937" s="21">
        <f t="shared" si="1355"/>
        <v>0</v>
      </c>
      <c r="I2937" s="22">
        <f>VLOOKUP(CONCATENATE($F2937," ",$G2937),AllocFactorMatrix,(I$4+1),FALSE)*$E2943</f>
        <v>0</v>
      </c>
      <c r="J2937" s="22">
        <f>VLOOKUP(CONCATENATE($F2937," ",$G2937),AllocFactorMatrix,(J$4+1),FALSE)*$E2943</f>
        <v>0</v>
      </c>
      <c r="K2937" s="22">
        <f>VLOOKUP(CONCATENATE($F2937," ",$G2937),AllocFactorMatrix,(K$4+1),FALSE)*$E2943</f>
        <v>0</v>
      </c>
      <c r="L2937" s="22">
        <f>VLOOKUP(CONCATENATE($F2937," ",$G2937),AllocFactorMatrix,(L$4+1),FALSE)*$E2943</f>
        <v>0</v>
      </c>
      <c r="M2937" s="22">
        <f t="shared" si="1372"/>
        <v>0</v>
      </c>
      <c r="N2937" s="22">
        <f>VLOOKUP(CONCATENATE($F2937," ",$G2937),AllocFactorMatrix,(N$4+1),FALSE)*$E2943</f>
        <v>0</v>
      </c>
      <c r="O2937" s="22">
        <f>VLOOKUP(CONCATENATE($F2937," ",$G2937),AllocFactorMatrix,(O$4+1),FALSE)*$E2943</f>
        <v>0</v>
      </c>
      <c r="P2937" s="22">
        <f>VLOOKUP(CONCATENATE($F2937," ",$G2937),AllocFactorMatrix,(P$4+1),FALSE)*$E2943</f>
        <v>0</v>
      </c>
      <c r="Q2937" s="22">
        <f>VLOOKUP(CONCATENATE($F2937," ",$G2937),AllocFactorMatrix,(Q$4+1),FALSE)*$E2943</f>
        <v>0</v>
      </c>
      <c r="R2937" s="22">
        <f t="shared" ref="R2937:R2943" si="1378">SUBTOTAL(9,N2937:Q2937)</f>
        <v>0</v>
      </c>
      <c r="S2937" s="22">
        <f>VLOOKUP(CONCATENATE($F2937," ",$G2937),AllocFactorMatrix,(S$4+1),FALSE)*$E2943</f>
        <v>0</v>
      </c>
      <c r="T2937" s="22">
        <f>VLOOKUP(CONCATENATE($F2937," ",$G2937),AllocFactorMatrix,(T$4+1),FALSE)*$E2943</f>
        <v>0</v>
      </c>
      <c r="U2937" s="22">
        <f>VLOOKUP(CONCATENATE($F2937," ",$G2937),AllocFactorMatrix,(U$4+1),FALSE)*$E2943</f>
        <v>0</v>
      </c>
      <c r="V2937" s="22">
        <f>VLOOKUP(CONCATENATE($F2937," ",$G2937),AllocFactorMatrix,(V$4+1),FALSE)*$E2943</f>
        <v>0</v>
      </c>
      <c r="W2937" s="22">
        <f t="shared" ref="W2937:W2943" si="1379">SUBTOTAL(9,S2937:V2937)</f>
        <v>0</v>
      </c>
      <c r="X2937" s="22">
        <f>VLOOKUP(CONCATENATE($F2937," ",$G2937),AllocFactorMatrix,(X$4+1),FALSE)*$E2943</f>
        <v>0</v>
      </c>
      <c r="Y2937" s="22">
        <f>VLOOKUP(CONCATENATE($F2937," ",$G2937),AllocFactorMatrix,(Y$4+1),FALSE)*$E2943</f>
        <v>0</v>
      </c>
      <c r="Z2937" s="22">
        <f t="shared" si="1373"/>
        <v>0</v>
      </c>
      <c r="AA2937" s="22">
        <f>VLOOKUP(CONCATENATE($F2937," ",$G2937),AllocFactorMatrix,(AA$4+1),FALSE)*$E2943</f>
        <v>0</v>
      </c>
      <c r="AB2937" s="22">
        <f>VLOOKUP(CONCATENATE($F2937," ",$G2937),AllocFactorMatrix,(AB$4+1),FALSE)*$E2943</f>
        <v>0</v>
      </c>
      <c r="AC2937" s="22">
        <f>VLOOKUP(CONCATENATE($F2937," ",$G2937),AllocFactorMatrix,(AC$4+1),FALSE)*$E2943</f>
        <v>0</v>
      </c>
    </row>
    <row r="2938" spans="4:29" hidden="1" outlineLevel="1">
      <c r="F2938" s="56" t="str">
        <f>F2943</f>
        <v>PROD_DEMAND</v>
      </c>
      <c r="G2938" s="17" t="str">
        <f>$G$10</f>
        <v>SUBTRAN</v>
      </c>
      <c r="H2938" s="21">
        <f t="shared" si="1355"/>
        <v>0</v>
      </c>
      <c r="I2938" s="22">
        <f>VLOOKUP(CONCATENATE($F2938," ",$G2938),AllocFactorMatrix,(I$4+1),FALSE)*$E2943</f>
        <v>0</v>
      </c>
      <c r="J2938" s="22">
        <f>VLOOKUP(CONCATENATE($F2938," ",$G2938),AllocFactorMatrix,(J$4+1),FALSE)*$E2943</f>
        <v>0</v>
      </c>
      <c r="K2938" s="22">
        <f>VLOOKUP(CONCATENATE($F2938," ",$G2938),AllocFactorMatrix,(K$4+1),FALSE)*$E2943</f>
        <v>0</v>
      </c>
      <c r="L2938" s="22">
        <f>VLOOKUP(CONCATENATE($F2938," ",$G2938),AllocFactorMatrix,(L$4+1),FALSE)*$E2943</f>
        <v>0</v>
      </c>
      <c r="M2938" s="22">
        <f t="shared" si="1372"/>
        <v>0</v>
      </c>
      <c r="N2938" s="22">
        <f>VLOOKUP(CONCATENATE($F2938," ",$G2938),AllocFactorMatrix,(N$4+1),FALSE)*$E2943</f>
        <v>0</v>
      </c>
      <c r="O2938" s="22">
        <f>VLOOKUP(CONCATENATE($F2938," ",$G2938),AllocFactorMatrix,(O$4+1),FALSE)*$E2943</f>
        <v>0</v>
      </c>
      <c r="P2938" s="22">
        <f>VLOOKUP(CONCATENATE($F2938," ",$G2938),AllocFactorMatrix,(P$4+1),FALSE)*$E2943</f>
        <v>0</v>
      </c>
      <c r="Q2938" s="22">
        <f>VLOOKUP(CONCATENATE($F2938," ",$G2938),AllocFactorMatrix,(Q$4+1),FALSE)*$E2943</f>
        <v>0</v>
      </c>
      <c r="R2938" s="22">
        <f t="shared" si="1378"/>
        <v>0</v>
      </c>
      <c r="S2938" s="22">
        <f>VLOOKUP(CONCATENATE($F2938," ",$G2938),AllocFactorMatrix,(S$4+1),FALSE)*$E2943</f>
        <v>0</v>
      </c>
      <c r="T2938" s="22">
        <f>VLOOKUP(CONCATENATE($F2938," ",$G2938),AllocFactorMatrix,(T$4+1),FALSE)*$E2943</f>
        <v>0</v>
      </c>
      <c r="U2938" s="22">
        <f>VLOOKUP(CONCATENATE($F2938," ",$G2938),AllocFactorMatrix,(U$4+1),FALSE)*$E2943</f>
        <v>0</v>
      </c>
      <c r="V2938" s="22">
        <f>VLOOKUP(CONCATENATE($F2938," ",$G2938),AllocFactorMatrix,(V$4+1),FALSE)*$E2943</f>
        <v>0</v>
      </c>
      <c r="W2938" s="22">
        <f t="shared" si="1379"/>
        <v>0</v>
      </c>
      <c r="X2938" s="22">
        <f>VLOOKUP(CONCATENATE($F2938," ",$G2938),AllocFactorMatrix,(X$4+1),FALSE)*$E2943</f>
        <v>0</v>
      </c>
      <c r="Y2938" s="22">
        <f>VLOOKUP(CONCATENATE($F2938," ",$G2938),AllocFactorMatrix,(Y$4+1),FALSE)*$E2943</f>
        <v>0</v>
      </c>
      <c r="Z2938" s="22">
        <f t="shared" si="1373"/>
        <v>0</v>
      </c>
      <c r="AA2938" s="22">
        <f>VLOOKUP(CONCATENATE($F2938," ",$G2938),AllocFactorMatrix,(AA$4+1),FALSE)*$E2943</f>
        <v>0</v>
      </c>
      <c r="AB2938" s="22">
        <f>VLOOKUP(CONCATENATE($F2938," ",$G2938),AllocFactorMatrix,(AB$4+1),FALSE)*$E2943</f>
        <v>0</v>
      </c>
      <c r="AC2938" s="22">
        <f>VLOOKUP(CONCATENATE($F2938," ",$G2938),AllocFactorMatrix,(AC$4+1),FALSE)*$E2943</f>
        <v>0</v>
      </c>
    </row>
    <row r="2939" spans="4:29" hidden="1" outlineLevel="1">
      <c r="F2939" s="56" t="str">
        <f>F2943</f>
        <v>PROD_DEMAND</v>
      </c>
      <c r="G2939" s="17" t="str">
        <f>$G$11</f>
        <v>DISTPRI</v>
      </c>
      <c r="H2939" s="21">
        <f t="shared" si="1355"/>
        <v>0</v>
      </c>
      <c r="I2939" s="22">
        <f>VLOOKUP(CONCATENATE($F2939," ",$G2939),AllocFactorMatrix,(I$4+1),FALSE)*$E2943</f>
        <v>0</v>
      </c>
      <c r="J2939" s="22">
        <f>VLOOKUP(CONCATENATE($F2939," ",$G2939),AllocFactorMatrix,(J$4+1),FALSE)*$E2943</f>
        <v>0</v>
      </c>
      <c r="K2939" s="22">
        <f>VLOOKUP(CONCATENATE($F2939," ",$G2939),AllocFactorMatrix,(K$4+1),FALSE)*$E2943</f>
        <v>0</v>
      </c>
      <c r="L2939" s="22">
        <f>VLOOKUP(CONCATENATE($F2939," ",$G2939),AllocFactorMatrix,(L$4+1),FALSE)*$E2943</f>
        <v>0</v>
      </c>
      <c r="M2939" s="22">
        <f t="shared" si="1372"/>
        <v>0</v>
      </c>
      <c r="N2939" s="22">
        <f>VLOOKUP(CONCATENATE($F2939," ",$G2939),AllocFactorMatrix,(N$4+1),FALSE)*$E2943</f>
        <v>0</v>
      </c>
      <c r="O2939" s="22">
        <f>VLOOKUP(CONCATENATE($F2939," ",$G2939),AllocFactorMatrix,(O$4+1),FALSE)*$E2943</f>
        <v>0</v>
      </c>
      <c r="P2939" s="22">
        <f>VLOOKUP(CONCATENATE($F2939," ",$G2939),AllocFactorMatrix,(P$4+1),FALSE)*$E2943</f>
        <v>0</v>
      </c>
      <c r="Q2939" s="22">
        <f>VLOOKUP(CONCATENATE($F2939," ",$G2939),AllocFactorMatrix,(Q$4+1),FALSE)*$E2943</f>
        <v>0</v>
      </c>
      <c r="R2939" s="22">
        <f t="shared" si="1378"/>
        <v>0</v>
      </c>
      <c r="S2939" s="22">
        <f>VLOOKUP(CONCATENATE($F2939," ",$G2939),AllocFactorMatrix,(S$4+1),FALSE)*$E2943</f>
        <v>0</v>
      </c>
      <c r="T2939" s="22">
        <f>VLOOKUP(CONCATENATE($F2939," ",$G2939),AllocFactorMatrix,(T$4+1),FALSE)*$E2943</f>
        <v>0</v>
      </c>
      <c r="U2939" s="22">
        <f>VLOOKUP(CONCATENATE($F2939," ",$G2939),AllocFactorMatrix,(U$4+1),FALSE)*$E2943</f>
        <v>0</v>
      </c>
      <c r="V2939" s="22">
        <f>VLOOKUP(CONCATENATE($F2939," ",$G2939),AllocFactorMatrix,(V$4+1),FALSE)*$E2943</f>
        <v>0</v>
      </c>
      <c r="W2939" s="22">
        <f t="shared" si="1379"/>
        <v>0</v>
      </c>
      <c r="X2939" s="22">
        <f>VLOOKUP(CONCATENATE($F2939," ",$G2939),AllocFactorMatrix,(X$4+1),FALSE)*$E2943</f>
        <v>0</v>
      </c>
      <c r="Y2939" s="22">
        <f>VLOOKUP(CONCATENATE($F2939," ",$G2939),AllocFactorMatrix,(Y$4+1),FALSE)*$E2943</f>
        <v>0</v>
      </c>
      <c r="Z2939" s="22">
        <f t="shared" si="1373"/>
        <v>0</v>
      </c>
      <c r="AA2939" s="22">
        <f>VLOOKUP(CONCATENATE($F2939," ",$G2939),AllocFactorMatrix,(AA$4+1),FALSE)*$E2943</f>
        <v>0</v>
      </c>
      <c r="AB2939" s="22">
        <f>VLOOKUP(CONCATENATE($F2939," ",$G2939),AllocFactorMatrix,(AB$4+1),FALSE)*$E2943</f>
        <v>0</v>
      </c>
      <c r="AC2939" s="22">
        <f>VLOOKUP(CONCATENATE($F2939," ",$G2939),AllocFactorMatrix,(AC$4+1),FALSE)*$E2943</f>
        <v>0</v>
      </c>
    </row>
    <row r="2940" spans="4:29" hidden="1" outlineLevel="1">
      <c r="F2940" s="56" t="str">
        <f>F2943</f>
        <v>PROD_DEMAND</v>
      </c>
      <c r="G2940" s="17" t="str">
        <f>$G$12</f>
        <v>DISTSEC</v>
      </c>
      <c r="H2940" s="21">
        <f t="shared" si="1355"/>
        <v>0</v>
      </c>
      <c r="I2940" s="22">
        <f>VLOOKUP(CONCATENATE($F2940," ",$G2940),AllocFactorMatrix,(I$4+1),FALSE)*$E2943</f>
        <v>0</v>
      </c>
      <c r="J2940" s="22">
        <f>VLOOKUP(CONCATENATE($F2940," ",$G2940),AllocFactorMatrix,(J$4+1),FALSE)*$E2943</f>
        <v>0</v>
      </c>
      <c r="K2940" s="22">
        <f>VLOOKUP(CONCATENATE($F2940," ",$G2940),AllocFactorMatrix,(K$4+1),FALSE)*$E2943</f>
        <v>0</v>
      </c>
      <c r="L2940" s="22">
        <f>VLOOKUP(CONCATENATE($F2940," ",$G2940),AllocFactorMatrix,(L$4+1),FALSE)*$E2943</f>
        <v>0</v>
      </c>
      <c r="M2940" s="22">
        <f t="shared" si="1372"/>
        <v>0</v>
      </c>
      <c r="N2940" s="22">
        <f>VLOOKUP(CONCATENATE($F2940," ",$G2940),AllocFactorMatrix,(N$4+1),FALSE)*$E2943</f>
        <v>0</v>
      </c>
      <c r="O2940" s="22">
        <f>VLOOKUP(CONCATENATE($F2940," ",$G2940),AllocFactorMatrix,(O$4+1),FALSE)*$E2943</f>
        <v>0</v>
      </c>
      <c r="P2940" s="22">
        <f>VLOOKUP(CONCATENATE($F2940," ",$G2940),AllocFactorMatrix,(P$4+1),FALSE)*$E2943</f>
        <v>0</v>
      </c>
      <c r="Q2940" s="22">
        <f>VLOOKUP(CONCATENATE($F2940," ",$G2940),AllocFactorMatrix,(Q$4+1),FALSE)*$E2943</f>
        <v>0</v>
      </c>
      <c r="R2940" s="22">
        <f t="shared" si="1378"/>
        <v>0</v>
      </c>
      <c r="S2940" s="22">
        <f>VLOOKUP(CONCATENATE($F2940," ",$G2940),AllocFactorMatrix,(S$4+1),FALSE)*$E2943</f>
        <v>0</v>
      </c>
      <c r="T2940" s="22">
        <f>VLOOKUP(CONCATENATE($F2940," ",$G2940),AllocFactorMatrix,(T$4+1),FALSE)*$E2943</f>
        <v>0</v>
      </c>
      <c r="U2940" s="22">
        <f>VLOOKUP(CONCATENATE($F2940," ",$G2940),AllocFactorMatrix,(U$4+1),FALSE)*$E2943</f>
        <v>0</v>
      </c>
      <c r="V2940" s="22">
        <f>VLOOKUP(CONCATENATE($F2940," ",$G2940),AllocFactorMatrix,(V$4+1),FALSE)*$E2943</f>
        <v>0</v>
      </c>
      <c r="W2940" s="22">
        <f t="shared" si="1379"/>
        <v>0</v>
      </c>
      <c r="X2940" s="22">
        <f>VLOOKUP(CONCATENATE($F2940," ",$G2940),AllocFactorMatrix,(X$4+1),FALSE)*$E2943</f>
        <v>0</v>
      </c>
      <c r="Y2940" s="22">
        <f>VLOOKUP(CONCATENATE($F2940," ",$G2940),AllocFactorMatrix,(Y$4+1),FALSE)*$E2943</f>
        <v>0</v>
      </c>
      <c r="Z2940" s="22">
        <f t="shared" si="1373"/>
        <v>0</v>
      </c>
      <c r="AA2940" s="22">
        <f>VLOOKUP(CONCATENATE($F2940," ",$G2940),AllocFactorMatrix,(AA$4+1),FALSE)*$E2943</f>
        <v>0</v>
      </c>
      <c r="AB2940" s="22">
        <f>VLOOKUP(CONCATENATE($F2940," ",$G2940),AllocFactorMatrix,(AB$4+1),FALSE)*$E2943</f>
        <v>0</v>
      </c>
      <c r="AC2940" s="22">
        <f>VLOOKUP(CONCATENATE($F2940," ",$G2940),AllocFactorMatrix,(AC$4+1),FALSE)*$E2943</f>
        <v>0</v>
      </c>
    </row>
    <row r="2941" spans="4:29" hidden="1" outlineLevel="1">
      <c r="F2941" s="56" t="str">
        <f>F2943</f>
        <v>PROD_DEMAND</v>
      </c>
      <c r="G2941" s="17" t="str">
        <f>$G$13</f>
        <v>ENERGY</v>
      </c>
      <c r="H2941" s="21">
        <f t="shared" si="1355"/>
        <v>0</v>
      </c>
      <c r="I2941" s="22">
        <f>VLOOKUP(CONCATENATE($F2941," ",$G2941),AllocFactorMatrix,(I$4+1),FALSE)*$E2943</f>
        <v>0</v>
      </c>
      <c r="J2941" s="22">
        <f>VLOOKUP(CONCATENATE($F2941," ",$G2941),AllocFactorMatrix,(J$4+1),FALSE)*$E2943</f>
        <v>0</v>
      </c>
      <c r="K2941" s="22">
        <f>VLOOKUP(CONCATENATE($F2941," ",$G2941),AllocFactorMatrix,(K$4+1),FALSE)*$E2943</f>
        <v>0</v>
      </c>
      <c r="L2941" s="22">
        <f>VLOOKUP(CONCATENATE($F2941," ",$G2941),AllocFactorMatrix,(L$4+1),FALSE)*$E2943</f>
        <v>0</v>
      </c>
      <c r="M2941" s="22">
        <f t="shared" si="1372"/>
        <v>0</v>
      </c>
      <c r="N2941" s="22">
        <f>VLOOKUP(CONCATENATE($F2941," ",$G2941),AllocFactorMatrix,(N$4+1),FALSE)*$E2943</f>
        <v>0</v>
      </c>
      <c r="O2941" s="22">
        <f>VLOOKUP(CONCATENATE($F2941," ",$G2941),AllocFactorMatrix,(O$4+1),FALSE)*$E2943</f>
        <v>0</v>
      </c>
      <c r="P2941" s="22">
        <f>VLOOKUP(CONCATENATE($F2941," ",$G2941),AllocFactorMatrix,(P$4+1),FALSE)*$E2943</f>
        <v>0</v>
      </c>
      <c r="Q2941" s="22">
        <f>VLOOKUP(CONCATENATE($F2941," ",$G2941),AllocFactorMatrix,(Q$4+1),FALSE)*$E2943</f>
        <v>0</v>
      </c>
      <c r="R2941" s="22">
        <f t="shared" si="1378"/>
        <v>0</v>
      </c>
      <c r="S2941" s="22">
        <f>VLOOKUP(CONCATENATE($F2941," ",$G2941),AllocFactorMatrix,(S$4+1),FALSE)*$E2943</f>
        <v>0</v>
      </c>
      <c r="T2941" s="22">
        <f>VLOOKUP(CONCATENATE($F2941," ",$G2941),AllocFactorMatrix,(T$4+1),FALSE)*$E2943</f>
        <v>0</v>
      </c>
      <c r="U2941" s="22">
        <f>VLOOKUP(CONCATENATE($F2941," ",$G2941),AllocFactorMatrix,(U$4+1),FALSE)*$E2943</f>
        <v>0</v>
      </c>
      <c r="V2941" s="22">
        <f>VLOOKUP(CONCATENATE($F2941," ",$G2941),AllocFactorMatrix,(V$4+1),FALSE)*$E2943</f>
        <v>0</v>
      </c>
      <c r="W2941" s="22">
        <f t="shared" si="1379"/>
        <v>0</v>
      </c>
      <c r="X2941" s="22">
        <f>VLOOKUP(CONCATENATE($F2941," ",$G2941),AllocFactorMatrix,(X$4+1),FALSE)*$E2943</f>
        <v>0</v>
      </c>
      <c r="Y2941" s="22">
        <f>VLOOKUP(CONCATENATE($F2941," ",$G2941),AllocFactorMatrix,(Y$4+1),FALSE)*$E2943</f>
        <v>0</v>
      </c>
      <c r="Z2941" s="22">
        <f t="shared" si="1373"/>
        <v>0</v>
      </c>
      <c r="AA2941" s="22">
        <f>VLOOKUP(CONCATENATE($F2941," ",$G2941),AllocFactorMatrix,(AA$4+1),FALSE)*$E2943</f>
        <v>0</v>
      </c>
      <c r="AB2941" s="22">
        <f>VLOOKUP(CONCATENATE($F2941," ",$G2941),AllocFactorMatrix,(AB$4+1),FALSE)*$E2943</f>
        <v>0</v>
      </c>
      <c r="AC2941" s="22">
        <f>VLOOKUP(CONCATENATE($F2941," ",$G2941),AllocFactorMatrix,(AC$4+1),FALSE)*$E2943</f>
        <v>0</v>
      </c>
    </row>
    <row r="2942" spans="4:29" hidden="1" outlineLevel="1">
      <c r="F2942" s="56" t="str">
        <f>F2943</f>
        <v>PROD_DEMAND</v>
      </c>
      <c r="G2942" s="17" t="str">
        <f>$G$14</f>
        <v>CUSTOMER</v>
      </c>
      <c r="H2942" s="21">
        <f t="shared" si="1355"/>
        <v>0</v>
      </c>
      <c r="I2942" s="22">
        <f>VLOOKUP(CONCATENATE($F2942," ",$G2942),AllocFactorMatrix,(I$4+1),FALSE)*$E2943</f>
        <v>0</v>
      </c>
      <c r="J2942" s="22">
        <f>VLOOKUP(CONCATENATE($F2942," ",$G2942),AllocFactorMatrix,(J$4+1),FALSE)*$E2943</f>
        <v>0</v>
      </c>
      <c r="K2942" s="22">
        <f>VLOOKUP(CONCATENATE($F2942," ",$G2942),AllocFactorMatrix,(K$4+1),FALSE)*$E2943</f>
        <v>0</v>
      </c>
      <c r="L2942" s="22">
        <f>VLOOKUP(CONCATENATE($F2942," ",$G2942),AllocFactorMatrix,(L$4+1),FALSE)*$E2943</f>
        <v>0</v>
      </c>
      <c r="M2942" s="22">
        <f t="shared" si="1372"/>
        <v>0</v>
      </c>
      <c r="N2942" s="22">
        <f>VLOOKUP(CONCATENATE($F2942," ",$G2942),AllocFactorMatrix,(N$4+1),FALSE)*$E2943</f>
        <v>0</v>
      </c>
      <c r="O2942" s="22">
        <f>VLOOKUP(CONCATENATE($F2942," ",$G2942),AllocFactorMatrix,(O$4+1),FALSE)*$E2943</f>
        <v>0</v>
      </c>
      <c r="P2942" s="22">
        <f>VLOOKUP(CONCATENATE($F2942," ",$G2942),AllocFactorMatrix,(P$4+1),FALSE)*$E2943</f>
        <v>0</v>
      </c>
      <c r="Q2942" s="22">
        <f>VLOOKUP(CONCATENATE($F2942," ",$G2942),AllocFactorMatrix,(Q$4+1),FALSE)*$E2943</f>
        <v>0</v>
      </c>
      <c r="R2942" s="22">
        <f t="shared" si="1378"/>
        <v>0</v>
      </c>
      <c r="S2942" s="22">
        <f>VLOOKUP(CONCATENATE($F2942," ",$G2942),AllocFactorMatrix,(S$4+1),FALSE)*$E2943</f>
        <v>0</v>
      </c>
      <c r="T2942" s="22">
        <f>VLOOKUP(CONCATENATE($F2942," ",$G2942),AllocFactorMatrix,(T$4+1),FALSE)*$E2943</f>
        <v>0</v>
      </c>
      <c r="U2942" s="22">
        <f>VLOOKUP(CONCATENATE($F2942," ",$G2942),AllocFactorMatrix,(U$4+1),FALSE)*$E2943</f>
        <v>0</v>
      </c>
      <c r="V2942" s="22">
        <f>VLOOKUP(CONCATENATE($F2942," ",$G2942),AllocFactorMatrix,(V$4+1),FALSE)*$E2943</f>
        <v>0</v>
      </c>
      <c r="W2942" s="22">
        <f t="shared" si="1379"/>
        <v>0</v>
      </c>
      <c r="X2942" s="22">
        <f>VLOOKUP(CONCATENATE($F2942," ",$G2942),AllocFactorMatrix,(X$4+1),FALSE)*$E2943</f>
        <v>0</v>
      </c>
      <c r="Y2942" s="22">
        <f>VLOOKUP(CONCATENATE($F2942," ",$G2942),AllocFactorMatrix,(Y$4+1),FALSE)*$E2943</f>
        <v>0</v>
      </c>
      <c r="Z2942" s="22">
        <f t="shared" si="1373"/>
        <v>0</v>
      </c>
      <c r="AA2942" s="22">
        <f>VLOOKUP(CONCATENATE($F2942," ",$G2942),AllocFactorMatrix,(AA$4+1),FALSE)*$E2943</f>
        <v>0</v>
      </c>
      <c r="AB2942" s="22">
        <f>VLOOKUP(CONCATENATE($F2942," ",$G2942),AllocFactorMatrix,(AB$4+1),FALSE)*$E2943</f>
        <v>0</v>
      </c>
      <c r="AC2942" s="22">
        <f>VLOOKUP(CONCATENATE($F2942," ",$G2942),AllocFactorMatrix,(AC$4+1),FALSE)*$E2943</f>
        <v>0</v>
      </c>
    </row>
    <row r="2943" spans="4:29" collapsed="1">
      <c r="D2943" s="53" t="s">
        <v>446</v>
      </c>
      <c r="E2943" s="19"/>
      <c r="F2943" s="56" t="s">
        <v>29</v>
      </c>
      <c r="G2943" s="17" t="str">
        <f>$G$15</f>
        <v>TOTAL</v>
      </c>
      <c r="H2943" s="21">
        <f t="shared" si="1355"/>
        <v>0</v>
      </c>
      <c r="I2943" s="22">
        <f>VLOOKUP(CONCATENATE($F2943," ",$G2943),AllocFactorMatrix,(I$4+1),FALSE)*$E2943</f>
        <v>0</v>
      </c>
      <c r="J2943" s="22">
        <f>VLOOKUP(CONCATENATE($F2943," ",$G2943),AllocFactorMatrix,(J$4+1),FALSE)*$E2943</f>
        <v>0</v>
      </c>
      <c r="K2943" s="22">
        <f>VLOOKUP(CONCATENATE($F2943," ",$G2943),AllocFactorMatrix,(K$4+1),FALSE)*$E2943</f>
        <v>0</v>
      </c>
      <c r="L2943" s="22">
        <f>VLOOKUP(CONCATENATE($F2943," ",$G2943),AllocFactorMatrix,(L$4+1),FALSE)*$E2943</f>
        <v>0</v>
      </c>
      <c r="M2943" s="22">
        <f t="shared" si="1372"/>
        <v>0</v>
      </c>
      <c r="N2943" s="22">
        <f>VLOOKUP(CONCATENATE($F2943," ",$G2943),AllocFactorMatrix,(N$4+1),FALSE)*$E2943</f>
        <v>0</v>
      </c>
      <c r="O2943" s="22">
        <f>VLOOKUP(CONCATENATE($F2943," ",$G2943),AllocFactorMatrix,(O$4+1),FALSE)*$E2943</f>
        <v>0</v>
      </c>
      <c r="P2943" s="22">
        <f>VLOOKUP(CONCATENATE($F2943," ",$G2943),AllocFactorMatrix,(P$4+1),FALSE)*$E2943</f>
        <v>0</v>
      </c>
      <c r="Q2943" s="22">
        <f>VLOOKUP(CONCATENATE($F2943," ",$G2943),AllocFactorMatrix,(Q$4+1),FALSE)*$E2943</f>
        <v>0</v>
      </c>
      <c r="R2943" s="22">
        <f t="shared" si="1378"/>
        <v>0</v>
      </c>
      <c r="S2943" s="22">
        <f>VLOOKUP(CONCATENATE($F2943," ",$G2943),AllocFactorMatrix,(S$4+1),FALSE)*$E2943</f>
        <v>0</v>
      </c>
      <c r="T2943" s="22">
        <f>VLOOKUP(CONCATENATE($F2943," ",$G2943),AllocFactorMatrix,(T$4+1),FALSE)*$E2943</f>
        <v>0</v>
      </c>
      <c r="U2943" s="22">
        <f>VLOOKUP(CONCATENATE($F2943," ",$G2943),AllocFactorMatrix,(U$4+1),FALSE)*$E2943</f>
        <v>0</v>
      </c>
      <c r="V2943" s="22">
        <f>VLOOKUP(CONCATENATE($F2943," ",$G2943),AllocFactorMatrix,(V$4+1),FALSE)*$E2943</f>
        <v>0</v>
      </c>
      <c r="W2943" s="22">
        <f t="shared" si="1379"/>
        <v>0</v>
      </c>
      <c r="X2943" s="22">
        <f>VLOOKUP(CONCATENATE($F2943," ",$G2943),AllocFactorMatrix,(X$4+1),FALSE)*$E2943</f>
        <v>0</v>
      </c>
      <c r="Y2943" s="22">
        <f>VLOOKUP(CONCATENATE($F2943," ",$G2943),AllocFactorMatrix,(Y$4+1),FALSE)*$E2943</f>
        <v>0</v>
      </c>
      <c r="Z2943" s="22">
        <f t="shared" si="1373"/>
        <v>0</v>
      </c>
      <c r="AA2943" s="22">
        <f>VLOOKUP(CONCATENATE($F2943," ",$G2943),AllocFactorMatrix,(AA$4+1),FALSE)*$E2943</f>
        <v>0</v>
      </c>
      <c r="AB2943" s="22">
        <f>VLOOKUP(CONCATENATE($F2943," ",$G2943),AllocFactorMatrix,(AB$4+1),FALSE)*$E2943</f>
        <v>0</v>
      </c>
      <c r="AC2943" s="22">
        <f>VLOOKUP(CONCATENATE($F2943," ",$G2943),AllocFactorMatrix,(AC$4+1),FALSE)*$E2943</f>
        <v>0</v>
      </c>
    </row>
    <row r="2944" spans="4:29" hidden="1" outlineLevel="1">
      <c r="F2944" s="56" t="str">
        <f>F2951</f>
        <v>PROD_DEMAND</v>
      </c>
      <c r="G2944" s="17" t="str">
        <f>$G$8</f>
        <v>PRODUCTION</v>
      </c>
      <c r="H2944" s="21">
        <f t="shared" ref="H2944:H3007" si="1380">SUBTOTAL(9,I2944:AC2944)</f>
        <v>0</v>
      </c>
      <c r="I2944" s="22">
        <f>VLOOKUP(CONCATENATE($F2944," ",$G2944),AllocFactorMatrix,(I$4+1),FALSE)*$E2951</f>
        <v>0</v>
      </c>
      <c r="J2944" s="22">
        <f>VLOOKUP(CONCATENATE($F2944," ",$G2944),AllocFactorMatrix,(J$4+1),FALSE)*$E2951</f>
        <v>0</v>
      </c>
      <c r="K2944" s="22">
        <f>VLOOKUP(CONCATENATE($F2944," ",$G2944),AllocFactorMatrix,(K$4+1),FALSE)*$E2951</f>
        <v>0</v>
      </c>
      <c r="L2944" s="22">
        <f>VLOOKUP(CONCATENATE($F2944," ",$G2944),AllocFactorMatrix,(L$4+1),FALSE)*$E2951</f>
        <v>0</v>
      </c>
      <c r="M2944" s="22">
        <f t="shared" si="1372"/>
        <v>0</v>
      </c>
      <c r="N2944" s="22">
        <f>VLOOKUP(CONCATENATE($F2944," ",$G2944),AllocFactorMatrix,(N$4+1),FALSE)*$E2951</f>
        <v>0</v>
      </c>
      <c r="O2944" s="22">
        <f>VLOOKUP(CONCATENATE($F2944," ",$G2944),AllocFactorMatrix,(O$4+1),FALSE)*$E2951</f>
        <v>0</v>
      </c>
      <c r="P2944" s="22">
        <f>VLOOKUP(CONCATENATE($F2944," ",$G2944),AllocFactorMatrix,(P$4+1),FALSE)*$E2951</f>
        <v>0</v>
      </c>
      <c r="Q2944" s="22">
        <f>VLOOKUP(CONCATENATE($F2944," ",$G2944),AllocFactorMatrix,(Q$4+1),FALSE)*$E2951</f>
        <v>0</v>
      </c>
      <c r="R2944" s="22">
        <f>SUBTOTAL(9,N2944:Q2944)</f>
        <v>0</v>
      </c>
      <c r="S2944" s="22">
        <f>VLOOKUP(CONCATENATE($F2944," ",$G2944),AllocFactorMatrix,(S$4+1),FALSE)*$E2951</f>
        <v>0</v>
      </c>
      <c r="T2944" s="22">
        <f>VLOOKUP(CONCATENATE($F2944," ",$G2944),AllocFactorMatrix,(T$4+1),FALSE)*$E2951</f>
        <v>0</v>
      </c>
      <c r="U2944" s="22">
        <f>VLOOKUP(CONCATENATE($F2944," ",$G2944),AllocFactorMatrix,(U$4+1),FALSE)*$E2951</f>
        <v>0</v>
      </c>
      <c r="V2944" s="22">
        <f>VLOOKUP(CONCATENATE($F2944," ",$G2944),AllocFactorMatrix,(V$4+1),FALSE)*$E2951</f>
        <v>0</v>
      </c>
      <c r="W2944" s="22">
        <f>SUBTOTAL(9,S2944:V2944)</f>
        <v>0</v>
      </c>
      <c r="X2944" s="22">
        <f>VLOOKUP(CONCATENATE($F2944," ",$G2944),AllocFactorMatrix,(X$4+1),FALSE)*$E2951</f>
        <v>0</v>
      </c>
      <c r="Y2944" s="22">
        <f>VLOOKUP(CONCATENATE($F2944," ",$G2944),AllocFactorMatrix,(Y$4+1),FALSE)*$E2951</f>
        <v>0</v>
      </c>
      <c r="Z2944" s="22">
        <f t="shared" si="1373"/>
        <v>0</v>
      </c>
      <c r="AA2944" s="22">
        <f>VLOOKUP(CONCATENATE($F2944," ",$G2944),AllocFactorMatrix,(AA$4+1),FALSE)*$E2951</f>
        <v>0</v>
      </c>
      <c r="AB2944" s="22">
        <f>VLOOKUP(CONCATENATE($F2944," ",$G2944),AllocFactorMatrix,(AB$4+1),FALSE)*$E2951</f>
        <v>0</v>
      </c>
      <c r="AC2944" s="22">
        <f>VLOOKUP(CONCATENATE($F2944," ",$G2944),AllocFactorMatrix,(AC$4+1),FALSE)*$E2951</f>
        <v>0</v>
      </c>
    </row>
    <row r="2945" spans="4:29" hidden="1" outlineLevel="1">
      <c r="F2945" s="56" t="str">
        <f>F2951</f>
        <v>PROD_DEMAND</v>
      </c>
      <c r="G2945" s="17" t="str">
        <f>$G$9</f>
        <v>BULKTRAN</v>
      </c>
      <c r="H2945" s="21">
        <f t="shared" si="1380"/>
        <v>0</v>
      </c>
      <c r="I2945" s="22">
        <f>VLOOKUP(CONCATENATE($F2945," ",$G2945),AllocFactorMatrix,(I$4+1),FALSE)*$E2951</f>
        <v>0</v>
      </c>
      <c r="J2945" s="22">
        <f>VLOOKUP(CONCATENATE($F2945," ",$G2945),AllocFactorMatrix,(J$4+1),FALSE)*$E2951</f>
        <v>0</v>
      </c>
      <c r="K2945" s="22">
        <f>VLOOKUP(CONCATENATE($F2945," ",$G2945),AllocFactorMatrix,(K$4+1),FALSE)*$E2951</f>
        <v>0</v>
      </c>
      <c r="L2945" s="22">
        <f>VLOOKUP(CONCATENATE($F2945," ",$G2945),AllocFactorMatrix,(L$4+1),FALSE)*$E2951</f>
        <v>0</v>
      </c>
      <c r="M2945" s="22">
        <f t="shared" si="1372"/>
        <v>0</v>
      </c>
      <c r="N2945" s="22">
        <f>VLOOKUP(CONCATENATE($F2945," ",$G2945),AllocFactorMatrix,(N$4+1),FALSE)*$E2951</f>
        <v>0</v>
      </c>
      <c r="O2945" s="22">
        <f>VLOOKUP(CONCATENATE($F2945," ",$G2945),AllocFactorMatrix,(O$4+1),FALSE)*$E2951</f>
        <v>0</v>
      </c>
      <c r="P2945" s="22">
        <f>VLOOKUP(CONCATENATE($F2945," ",$G2945),AllocFactorMatrix,(P$4+1),FALSE)*$E2951</f>
        <v>0</v>
      </c>
      <c r="Q2945" s="22">
        <f>VLOOKUP(CONCATENATE($F2945," ",$G2945),AllocFactorMatrix,(Q$4+1),FALSE)*$E2951</f>
        <v>0</v>
      </c>
      <c r="R2945" s="22">
        <f t="shared" ref="R2945:R2951" si="1381">SUBTOTAL(9,N2945:Q2945)</f>
        <v>0</v>
      </c>
      <c r="S2945" s="22">
        <f>VLOOKUP(CONCATENATE($F2945," ",$G2945),AllocFactorMatrix,(S$4+1),FALSE)*$E2951</f>
        <v>0</v>
      </c>
      <c r="T2945" s="22">
        <f>VLOOKUP(CONCATENATE($F2945," ",$G2945),AllocFactorMatrix,(T$4+1),FALSE)*$E2951</f>
        <v>0</v>
      </c>
      <c r="U2945" s="22">
        <f>VLOOKUP(CONCATENATE($F2945," ",$G2945),AllocFactorMatrix,(U$4+1),FALSE)*$E2951</f>
        <v>0</v>
      </c>
      <c r="V2945" s="22">
        <f>VLOOKUP(CONCATENATE($F2945," ",$G2945),AllocFactorMatrix,(V$4+1),FALSE)*$E2951</f>
        <v>0</v>
      </c>
      <c r="W2945" s="22">
        <f t="shared" ref="W2945:W2951" si="1382">SUBTOTAL(9,S2945:V2945)</f>
        <v>0</v>
      </c>
      <c r="X2945" s="22">
        <f>VLOOKUP(CONCATENATE($F2945," ",$G2945),AllocFactorMatrix,(X$4+1),FALSE)*$E2951</f>
        <v>0</v>
      </c>
      <c r="Y2945" s="22">
        <f>VLOOKUP(CONCATENATE($F2945," ",$G2945),AllocFactorMatrix,(Y$4+1),FALSE)*$E2951</f>
        <v>0</v>
      </c>
      <c r="Z2945" s="22">
        <f t="shared" si="1373"/>
        <v>0</v>
      </c>
      <c r="AA2945" s="22">
        <f>VLOOKUP(CONCATENATE($F2945," ",$G2945),AllocFactorMatrix,(AA$4+1),FALSE)*$E2951</f>
        <v>0</v>
      </c>
      <c r="AB2945" s="22">
        <f>VLOOKUP(CONCATENATE($F2945," ",$G2945),AllocFactorMatrix,(AB$4+1),FALSE)*$E2951</f>
        <v>0</v>
      </c>
      <c r="AC2945" s="22">
        <f>VLOOKUP(CONCATENATE($F2945," ",$G2945),AllocFactorMatrix,(AC$4+1),FALSE)*$E2951</f>
        <v>0</v>
      </c>
    </row>
    <row r="2946" spans="4:29" hidden="1" outlineLevel="1">
      <c r="F2946" s="56" t="str">
        <f>F2951</f>
        <v>PROD_DEMAND</v>
      </c>
      <c r="G2946" s="17" t="str">
        <f>$G$10</f>
        <v>SUBTRAN</v>
      </c>
      <c r="H2946" s="21">
        <f t="shared" si="1380"/>
        <v>0</v>
      </c>
      <c r="I2946" s="22">
        <f>VLOOKUP(CONCATENATE($F2946," ",$G2946),AllocFactorMatrix,(I$4+1),FALSE)*$E2951</f>
        <v>0</v>
      </c>
      <c r="J2946" s="22">
        <f>VLOOKUP(CONCATENATE($F2946," ",$G2946),AllocFactorMatrix,(J$4+1),FALSE)*$E2951</f>
        <v>0</v>
      </c>
      <c r="K2946" s="22">
        <f>VLOOKUP(CONCATENATE($F2946," ",$G2946),AllocFactorMatrix,(K$4+1),FALSE)*$E2951</f>
        <v>0</v>
      </c>
      <c r="L2946" s="22">
        <f>VLOOKUP(CONCATENATE($F2946," ",$G2946),AllocFactorMatrix,(L$4+1),FALSE)*$E2951</f>
        <v>0</v>
      </c>
      <c r="M2946" s="22">
        <f t="shared" si="1372"/>
        <v>0</v>
      </c>
      <c r="N2946" s="22">
        <f>VLOOKUP(CONCATENATE($F2946," ",$G2946),AllocFactorMatrix,(N$4+1),FALSE)*$E2951</f>
        <v>0</v>
      </c>
      <c r="O2946" s="22">
        <f>VLOOKUP(CONCATENATE($F2946," ",$G2946),AllocFactorMatrix,(O$4+1),FALSE)*$E2951</f>
        <v>0</v>
      </c>
      <c r="P2946" s="22">
        <f>VLOOKUP(CONCATENATE($F2946," ",$G2946),AllocFactorMatrix,(P$4+1),FALSE)*$E2951</f>
        <v>0</v>
      </c>
      <c r="Q2946" s="22">
        <f>VLOOKUP(CONCATENATE($F2946," ",$G2946),AllocFactorMatrix,(Q$4+1),FALSE)*$E2951</f>
        <v>0</v>
      </c>
      <c r="R2946" s="22">
        <f t="shared" si="1381"/>
        <v>0</v>
      </c>
      <c r="S2946" s="22">
        <f>VLOOKUP(CONCATENATE($F2946," ",$G2946),AllocFactorMatrix,(S$4+1),FALSE)*$E2951</f>
        <v>0</v>
      </c>
      <c r="T2946" s="22">
        <f>VLOOKUP(CONCATENATE($F2946," ",$G2946),AllocFactorMatrix,(T$4+1),FALSE)*$E2951</f>
        <v>0</v>
      </c>
      <c r="U2946" s="22">
        <f>VLOOKUP(CONCATENATE($F2946," ",$G2946),AllocFactorMatrix,(U$4+1),FALSE)*$E2951</f>
        <v>0</v>
      </c>
      <c r="V2946" s="22">
        <f>VLOOKUP(CONCATENATE($F2946," ",$G2946),AllocFactorMatrix,(V$4+1),FALSE)*$E2951</f>
        <v>0</v>
      </c>
      <c r="W2946" s="22">
        <f t="shared" si="1382"/>
        <v>0</v>
      </c>
      <c r="X2946" s="22">
        <f>VLOOKUP(CONCATENATE($F2946," ",$G2946),AllocFactorMatrix,(X$4+1),FALSE)*$E2951</f>
        <v>0</v>
      </c>
      <c r="Y2946" s="22">
        <f>VLOOKUP(CONCATENATE($F2946," ",$G2946),AllocFactorMatrix,(Y$4+1),FALSE)*$E2951</f>
        <v>0</v>
      </c>
      <c r="Z2946" s="22">
        <f t="shared" si="1373"/>
        <v>0</v>
      </c>
      <c r="AA2946" s="22">
        <f>VLOOKUP(CONCATENATE($F2946," ",$G2946),AllocFactorMatrix,(AA$4+1),FALSE)*$E2951</f>
        <v>0</v>
      </c>
      <c r="AB2946" s="22">
        <f>VLOOKUP(CONCATENATE($F2946," ",$G2946),AllocFactorMatrix,(AB$4+1),FALSE)*$E2951</f>
        <v>0</v>
      </c>
      <c r="AC2946" s="22">
        <f>VLOOKUP(CONCATENATE($F2946," ",$G2946),AllocFactorMatrix,(AC$4+1),FALSE)*$E2951</f>
        <v>0</v>
      </c>
    </row>
    <row r="2947" spans="4:29" hidden="1" outlineLevel="1">
      <c r="F2947" s="56" t="str">
        <f>F2951</f>
        <v>PROD_DEMAND</v>
      </c>
      <c r="G2947" s="17" t="str">
        <f>$G$11</f>
        <v>DISTPRI</v>
      </c>
      <c r="H2947" s="21">
        <f t="shared" si="1380"/>
        <v>0</v>
      </c>
      <c r="I2947" s="22">
        <f>VLOOKUP(CONCATENATE($F2947," ",$G2947),AllocFactorMatrix,(I$4+1),FALSE)*$E2951</f>
        <v>0</v>
      </c>
      <c r="J2947" s="22">
        <f>VLOOKUP(CONCATENATE($F2947," ",$G2947),AllocFactorMatrix,(J$4+1),FALSE)*$E2951</f>
        <v>0</v>
      </c>
      <c r="K2947" s="22">
        <f>VLOOKUP(CONCATENATE($F2947," ",$G2947),AllocFactorMatrix,(K$4+1),FALSE)*$E2951</f>
        <v>0</v>
      </c>
      <c r="L2947" s="22">
        <f>VLOOKUP(CONCATENATE($F2947," ",$G2947),AllocFactorMatrix,(L$4+1),FALSE)*$E2951</f>
        <v>0</v>
      </c>
      <c r="M2947" s="22">
        <f t="shared" si="1372"/>
        <v>0</v>
      </c>
      <c r="N2947" s="22">
        <f>VLOOKUP(CONCATENATE($F2947," ",$G2947),AllocFactorMatrix,(N$4+1),FALSE)*$E2951</f>
        <v>0</v>
      </c>
      <c r="O2947" s="22">
        <f>VLOOKUP(CONCATENATE($F2947," ",$G2947),AllocFactorMatrix,(O$4+1),FALSE)*$E2951</f>
        <v>0</v>
      </c>
      <c r="P2947" s="22">
        <f>VLOOKUP(CONCATENATE($F2947," ",$G2947),AllocFactorMatrix,(P$4+1),FALSE)*$E2951</f>
        <v>0</v>
      </c>
      <c r="Q2947" s="22">
        <f>VLOOKUP(CONCATENATE($F2947," ",$G2947),AllocFactorMatrix,(Q$4+1),FALSE)*$E2951</f>
        <v>0</v>
      </c>
      <c r="R2947" s="22">
        <f t="shared" si="1381"/>
        <v>0</v>
      </c>
      <c r="S2947" s="22">
        <f>VLOOKUP(CONCATENATE($F2947," ",$G2947),AllocFactorMatrix,(S$4+1),FALSE)*$E2951</f>
        <v>0</v>
      </c>
      <c r="T2947" s="22">
        <f>VLOOKUP(CONCATENATE($F2947," ",$G2947),AllocFactorMatrix,(T$4+1),FALSE)*$E2951</f>
        <v>0</v>
      </c>
      <c r="U2947" s="22">
        <f>VLOOKUP(CONCATENATE($F2947," ",$G2947),AllocFactorMatrix,(U$4+1),FALSE)*$E2951</f>
        <v>0</v>
      </c>
      <c r="V2947" s="22">
        <f>VLOOKUP(CONCATENATE($F2947," ",$G2947),AllocFactorMatrix,(V$4+1),FALSE)*$E2951</f>
        <v>0</v>
      </c>
      <c r="W2947" s="22">
        <f t="shared" si="1382"/>
        <v>0</v>
      </c>
      <c r="X2947" s="22">
        <f>VLOOKUP(CONCATENATE($F2947," ",$G2947),AllocFactorMatrix,(X$4+1),FALSE)*$E2951</f>
        <v>0</v>
      </c>
      <c r="Y2947" s="22">
        <f>VLOOKUP(CONCATENATE($F2947," ",$G2947),AllocFactorMatrix,(Y$4+1),FALSE)*$E2951</f>
        <v>0</v>
      </c>
      <c r="Z2947" s="22">
        <f t="shared" si="1373"/>
        <v>0</v>
      </c>
      <c r="AA2947" s="22">
        <f>VLOOKUP(CONCATENATE($F2947," ",$G2947),AllocFactorMatrix,(AA$4+1),FALSE)*$E2951</f>
        <v>0</v>
      </c>
      <c r="AB2947" s="22">
        <f>VLOOKUP(CONCATENATE($F2947," ",$G2947),AllocFactorMatrix,(AB$4+1),FALSE)*$E2951</f>
        <v>0</v>
      </c>
      <c r="AC2947" s="22">
        <f>VLOOKUP(CONCATENATE($F2947," ",$G2947),AllocFactorMatrix,(AC$4+1),FALSE)*$E2951</f>
        <v>0</v>
      </c>
    </row>
    <row r="2948" spans="4:29" hidden="1" outlineLevel="1">
      <c r="F2948" s="56" t="str">
        <f>F2951</f>
        <v>PROD_DEMAND</v>
      </c>
      <c r="G2948" s="17" t="str">
        <f>$G$12</f>
        <v>DISTSEC</v>
      </c>
      <c r="H2948" s="21">
        <f t="shared" si="1380"/>
        <v>0</v>
      </c>
      <c r="I2948" s="22">
        <f>VLOOKUP(CONCATENATE($F2948," ",$G2948),AllocFactorMatrix,(I$4+1),FALSE)*$E2951</f>
        <v>0</v>
      </c>
      <c r="J2948" s="22">
        <f>VLOOKUP(CONCATENATE($F2948," ",$G2948),AllocFactorMatrix,(J$4+1),FALSE)*$E2951</f>
        <v>0</v>
      </c>
      <c r="K2948" s="22">
        <f>VLOOKUP(CONCATENATE($F2948," ",$G2948),AllocFactorMatrix,(K$4+1),FALSE)*$E2951</f>
        <v>0</v>
      </c>
      <c r="L2948" s="22">
        <f>VLOOKUP(CONCATENATE($F2948," ",$G2948),AllocFactorMatrix,(L$4+1),FALSE)*$E2951</f>
        <v>0</v>
      </c>
      <c r="M2948" s="22">
        <f t="shared" si="1372"/>
        <v>0</v>
      </c>
      <c r="N2948" s="22">
        <f>VLOOKUP(CONCATENATE($F2948," ",$G2948),AllocFactorMatrix,(N$4+1),FALSE)*$E2951</f>
        <v>0</v>
      </c>
      <c r="O2948" s="22">
        <f>VLOOKUP(CONCATENATE($F2948," ",$G2948),AllocFactorMatrix,(O$4+1),FALSE)*$E2951</f>
        <v>0</v>
      </c>
      <c r="P2948" s="22">
        <f>VLOOKUP(CONCATENATE($F2948," ",$G2948),AllocFactorMatrix,(P$4+1),FALSE)*$E2951</f>
        <v>0</v>
      </c>
      <c r="Q2948" s="22">
        <f>VLOOKUP(CONCATENATE($F2948," ",$G2948),AllocFactorMatrix,(Q$4+1),FALSE)*$E2951</f>
        <v>0</v>
      </c>
      <c r="R2948" s="22">
        <f t="shared" si="1381"/>
        <v>0</v>
      </c>
      <c r="S2948" s="22">
        <f>VLOOKUP(CONCATENATE($F2948," ",$G2948),AllocFactorMatrix,(S$4+1),FALSE)*$E2951</f>
        <v>0</v>
      </c>
      <c r="T2948" s="22">
        <f>VLOOKUP(CONCATENATE($F2948," ",$G2948),AllocFactorMatrix,(T$4+1),FALSE)*$E2951</f>
        <v>0</v>
      </c>
      <c r="U2948" s="22">
        <f>VLOOKUP(CONCATENATE($F2948," ",$G2948),AllocFactorMatrix,(U$4+1),FALSE)*$E2951</f>
        <v>0</v>
      </c>
      <c r="V2948" s="22">
        <f>VLOOKUP(CONCATENATE($F2948," ",$G2948),AllocFactorMatrix,(V$4+1),FALSE)*$E2951</f>
        <v>0</v>
      </c>
      <c r="W2948" s="22">
        <f t="shared" si="1382"/>
        <v>0</v>
      </c>
      <c r="X2948" s="22">
        <f>VLOOKUP(CONCATENATE($F2948," ",$G2948),AllocFactorMatrix,(X$4+1),FALSE)*$E2951</f>
        <v>0</v>
      </c>
      <c r="Y2948" s="22">
        <f>VLOOKUP(CONCATENATE($F2948," ",$G2948),AllocFactorMatrix,(Y$4+1),FALSE)*$E2951</f>
        <v>0</v>
      </c>
      <c r="Z2948" s="22">
        <f t="shared" si="1373"/>
        <v>0</v>
      </c>
      <c r="AA2948" s="22">
        <f>VLOOKUP(CONCATENATE($F2948," ",$G2948),AllocFactorMatrix,(AA$4+1),FALSE)*$E2951</f>
        <v>0</v>
      </c>
      <c r="AB2948" s="22">
        <f>VLOOKUP(CONCATENATE($F2948," ",$G2948),AllocFactorMatrix,(AB$4+1),FALSE)*$E2951</f>
        <v>0</v>
      </c>
      <c r="AC2948" s="22">
        <f>VLOOKUP(CONCATENATE($F2948," ",$G2948),AllocFactorMatrix,(AC$4+1),FALSE)*$E2951</f>
        <v>0</v>
      </c>
    </row>
    <row r="2949" spans="4:29" hidden="1" outlineLevel="1">
      <c r="F2949" s="56" t="str">
        <f>F2951</f>
        <v>PROD_DEMAND</v>
      </c>
      <c r="G2949" s="17" t="str">
        <f>$G$13</f>
        <v>ENERGY</v>
      </c>
      <c r="H2949" s="21">
        <f t="shared" si="1380"/>
        <v>0</v>
      </c>
      <c r="I2949" s="22">
        <f>VLOOKUP(CONCATENATE($F2949," ",$G2949),AllocFactorMatrix,(I$4+1),FALSE)*$E2951</f>
        <v>0</v>
      </c>
      <c r="J2949" s="22">
        <f>VLOOKUP(CONCATENATE($F2949," ",$G2949),AllocFactorMatrix,(J$4+1),FALSE)*$E2951</f>
        <v>0</v>
      </c>
      <c r="K2949" s="22">
        <f>VLOOKUP(CONCATENATE($F2949," ",$G2949),AllocFactorMatrix,(K$4+1),FALSE)*$E2951</f>
        <v>0</v>
      </c>
      <c r="L2949" s="22">
        <f>VLOOKUP(CONCATENATE($F2949," ",$G2949),AllocFactorMatrix,(L$4+1),FALSE)*$E2951</f>
        <v>0</v>
      </c>
      <c r="M2949" s="22">
        <f t="shared" si="1372"/>
        <v>0</v>
      </c>
      <c r="N2949" s="22">
        <f>VLOOKUP(CONCATENATE($F2949," ",$G2949),AllocFactorMatrix,(N$4+1),FALSE)*$E2951</f>
        <v>0</v>
      </c>
      <c r="O2949" s="22">
        <f>VLOOKUP(CONCATENATE($F2949," ",$G2949),AllocFactorMatrix,(O$4+1),FALSE)*$E2951</f>
        <v>0</v>
      </c>
      <c r="P2949" s="22">
        <f>VLOOKUP(CONCATENATE($F2949," ",$G2949),AllocFactorMatrix,(P$4+1),FALSE)*$E2951</f>
        <v>0</v>
      </c>
      <c r="Q2949" s="22">
        <f>VLOOKUP(CONCATENATE($F2949," ",$G2949),AllocFactorMatrix,(Q$4+1),FALSE)*$E2951</f>
        <v>0</v>
      </c>
      <c r="R2949" s="22">
        <f t="shared" si="1381"/>
        <v>0</v>
      </c>
      <c r="S2949" s="22">
        <f>VLOOKUP(CONCATENATE($F2949," ",$G2949),AllocFactorMatrix,(S$4+1),FALSE)*$E2951</f>
        <v>0</v>
      </c>
      <c r="T2949" s="22">
        <f>VLOOKUP(CONCATENATE($F2949," ",$G2949),AllocFactorMatrix,(T$4+1),FALSE)*$E2951</f>
        <v>0</v>
      </c>
      <c r="U2949" s="22">
        <f>VLOOKUP(CONCATENATE($F2949," ",$G2949),AllocFactorMatrix,(U$4+1),FALSE)*$E2951</f>
        <v>0</v>
      </c>
      <c r="V2949" s="22">
        <f>VLOOKUP(CONCATENATE($F2949," ",$G2949),AllocFactorMatrix,(V$4+1),FALSE)*$E2951</f>
        <v>0</v>
      </c>
      <c r="W2949" s="22">
        <f t="shared" si="1382"/>
        <v>0</v>
      </c>
      <c r="X2949" s="22">
        <f>VLOOKUP(CONCATENATE($F2949," ",$G2949),AllocFactorMatrix,(X$4+1),FALSE)*$E2951</f>
        <v>0</v>
      </c>
      <c r="Y2949" s="22">
        <f>VLOOKUP(CONCATENATE($F2949," ",$G2949),AllocFactorMatrix,(Y$4+1),FALSE)*$E2951</f>
        <v>0</v>
      </c>
      <c r="Z2949" s="22">
        <f t="shared" si="1373"/>
        <v>0</v>
      </c>
      <c r="AA2949" s="22">
        <f>VLOOKUP(CONCATENATE($F2949," ",$G2949),AllocFactorMatrix,(AA$4+1),FALSE)*$E2951</f>
        <v>0</v>
      </c>
      <c r="AB2949" s="22">
        <f>VLOOKUP(CONCATENATE($F2949," ",$G2949),AllocFactorMatrix,(AB$4+1),FALSE)*$E2951</f>
        <v>0</v>
      </c>
      <c r="AC2949" s="22">
        <f>VLOOKUP(CONCATENATE($F2949," ",$G2949),AllocFactorMatrix,(AC$4+1),FALSE)*$E2951</f>
        <v>0</v>
      </c>
    </row>
    <row r="2950" spans="4:29" hidden="1" outlineLevel="1">
      <c r="F2950" s="56" t="str">
        <f>F2951</f>
        <v>PROD_DEMAND</v>
      </c>
      <c r="G2950" s="17" t="str">
        <f>$G$14</f>
        <v>CUSTOMER</v>
      </c>
      <c r="H2950" s="21">
        <f t="shared" si="1380"/>
        <v>0</v>
      </c>
      <c r="I2950" s="22">
        <f>VLOOKUP(CONCATENATE($F2950," ",$G2950),AllocFactorMatrix,(I$4+1),FALSE)*$E2951</f>
        <v>0</v>
      </c>
      <c r="J2950" s="22">
        <f>VLOOKUP(CONCATENATE($F2950," ",$G2950),AllocFactorMatrix,(J$4+1),FALSE)*$E2951</f>
        <v>0</v>
      </c>
      <c r="K2950" s="22">
        <f>VLOOKUP(CONCATENATE($F2950," ",$G2950),AllocFactorMatrix,(K$4+1),FALSE)*$E2951</f>
        <v>0</v>
      </c>
      <c r="L2950" s="22">
        <f>VLOOKUP(CONCATENATE($F2950," ",$G2950),AllocFactorMatrix,(L$4+1),FALSE)*$E2951</f>
        <v>0</v>
      </c>
      <c r="M2950" s="22">
        <f t="shared" si="1372"/>
        <v>0</v>
      </c>
      <c r="N2950" s="22">
        <f>VLOOKUP(CONCATENATE($F2950," ",$G2950),AllocFactorMatrix,(N$4+1),FALSE)*$E2951</f>
        <v>0</v>
      </c>
      <c r="O2950" s="22">
        <f>VLOOKUP(CONCATENATE($F2950," ",$G2950),AllocFactorMatrix,(O$4+1),FALSE)*$E2951</f>
        <v>0</v>
      </c>
      <c r="P2950" s="22">
        <f>VLOOKUP(CONCATENATE($F2950," ",$G2950),AllocFactorMatrix,(P$4+1),FALSE)*$E2951</f>
        <v>0</v>
      </c>
      <c r="Q2950" s="22">
        <f>VLOOKUP(CONCATENATE($F2950," ",$G2950),AllocFactorMatrix,(Q$4+1),FALSE)*$E2951</f>
        <v>0</v>
      </c>
      <c r="R2950" s="22">
        <f t="shared" si="1381"/>
        <v>0</v>
      </c>
      <c r="S2950" s="22">
        <f>VLOOKUP(CONCATENATE($F2950," ",$G2950),AllocFactorMatrix,(S$4+1),FALSE)*$E2951</f>
        <v>0</v>
      </c>
      <c r="T2950" s="22">
        <f>VLOOKUP(CONCATENATE($F2950," ",$G2950),AllocFactorMatrix,(T$4+1),FALSE)*$E2951</f>
        <v>0</v>
      </c>
      <c r="U2950" s="22">
        <f>VLOOKUP(CONCATENATE($F2950," ",$G2950),AllocFactorMatrix,(U$4+1),FALSE)*$E2951</f>
        <v>0</v>
      </c>
      <c r="V2950" s="22">
        <f>VLOOKUP(CONCATENATE($F2950," ",$G2950),AllocFactorMatrix,(V$4+1),FALSE)*$E2951</f>
        <v>0</v>
      </c>
      <c r="W2950" s="22">
        <f t="shared" si="1382"/>
        <v>0</v>
      </c>
      <c r="X2950" s="22">
        <f>VLOOKUP(CONCATENATE($F2950," ",$G2950),AllocFactorMatrix,(X$4+1),FALSE)*$E2951</f>
        <v>0</v>
      </c>
      <c r="Y2950" s="22">
        <f>VLOOKUP(CONCATENATE($F2950," ",$G2950),AllocFactorMatrix,(Y$4+1),FALSE)*$E2951</f>
        <v>0</v>
      </c>
      <c r="Z2950" s="22">
        <f t="shared" si="1373"/>
        <v>0</v>
      </c>
      <c r="AA2950" s="22">
        <f>VLOOKUP(CONCATENATE($F2950," ",$G2950),AllocFactorMatrix,(AA$4+1),FALSE)*$E2951</f>
        <v>0</v>
      </c>
      <c r="AB2950" s="22">
        <f>VLOOKUP(CONCATENATE($F2950," ",$G2950),AllocFactorMatrix,(AB$4+1),FALSE)*$E2951</f>
        <v>0</v>
      </c>
      <c r="AC2950" s="22">
        <f>VLOOKUP(CONCATENATE($F2950," ",$G2950),AllocFactorMatrix,(AC$4+1),FALSE)*$E2951</f>
        <v>0</v>
      </c>
    </row>
    <row r="2951" spans="4:29" collapsed="1">
      <c r="D2951" s="53" t="s">
        <v>447</v>
      </c>
      <c r="E2951" s="19"/>
      <c r="F2951" s="56" t="s">
        <v>29</v>
      </c>
      <c r="G2951" s="17" t="str">
        <f>$G$15</f>
        <v>TOTAL</v>
      </c>
      <c r="H2951" s="21">
        <f t="shared" si="1380"/>
        <v>0</v>
      </c>
      <c r="I2951" s="22">
        <f>VLOOKUP(CONCATENATE($F2951," ",$G2951),AllocFactorMatrix,(I$4+1),FALSE)*$E2951</f>
        <v>0</v>
      </c>
      <c r="J2951" s="22">
        <f>VLOOKUP(CONCATENATE($F2951," ",$G2951),AllocFactorMatrix,(J$4+1),FALSE)*$E2951</f>
        <v>0</v>
      </c>
      <c r="K2951" s="22">
        <f>VLOOKUP(CONCATENATE($F2951," ",$G2951),AllocFactorMatrix,(K$4+1),FALSE)*$E2951</f>
        <v>0</v>
      </c>
      <c r="L2951" s="22">
        <f>VLOOKUP(CONCATENATE($F2951," ",$G2951),AllocFactorMatrix,(L$4+1),FALSE)*$E2951</f>
        <v>0</v>
      </c>
      <c r="M2951" s="22">
        <f t="shared" si="1372"/>
        <v>0</v>
      </c>
      <c r="N2951" s="22">
        <f>VLOOKUP(CONCATENATE($F2951," ",$G2951),AllocFactorMatrix,(N$4+1),FALSE)*$E2951</f>
        <v>0</v>
      </c>
      <c r="O2951" s="22">
        <f>VLOOKUP(CONCATENATE($F2951," ",$G2951),AllocFactorMatrix,(O$4+1),FALSE)*$E2951</f>
        <v>0</v>
      </c>
      <c r="P2951" s="22">
        <f>VLOOKUP(CONCATENATE($F2951," ",$G2951),AllocFactorMatrix,(P$4+1),FALSE)*$E2951</f>
        <v>0</v>
      </c>
      <c r="Q2951" s="22">
        <f>VLOOKUP(CONCATENATE($F2951," ",$G2951),AllocFactorMatrix,(Q$4+1),FALSE)*$E2951</f>
        <v>0</v>
      </c>
      <c r="R2951" s="22">
        <f t="shared" si="1381"/>
        <v>0</v>
      </c>
      <c r="S2951" s="22">
        <f>VLOOKUP(CONCATENATE($F2951," ",$G2951),AllocFactorMatrix,(S$4+1),FALSE)*$E2951</f>
        <v>0</v>
      </c>
      <c r="T2951" s="22">
        <f>VLOOKUP(CONCATENATE($F2951," ",$G2951),AllocFactorMatrix,(T$4+1),FALSE)*$E2951</f>
        <v>0</v>
      </c>
      <c r="U2951" s="22">
        <f>VLOOKUP(CONCATENATE($F2951," ",$G2951),AllocFactorMatrix,(U$4+1),FALSE)*$E2951</f>
        <v>0</v>
      </c>
      <c r="V2951" s="22">
        <f>VLOOKUP(CONCATENATE($F2951," ",$G2951),AllocFactorMatrix,(V$4+1),FALSE)*$E2951</f>
        <v>0</v>
      </c>
      <c r="W2951" s="22">
        <f t="shared" si="1382"/>
        <v>0</v>
      </c>
      <c r="X2951" s="22">
        <f>VLOOKUP(CONCATENATE($F2951," ",$G2951),AllocFactorMatrix,(X$4+1),FALSE)*$E2951</f>
        <v>0</v>
      </c>
      <c r="Y2951" s="22">
        <f>VLOOKUP(CONCATENATE($F2951," ",$G2951),AllocFactorMatrix,(Y$4+1),FALSE)*$E2951</f>
        <v>0</v>
      </c>
      <c r="Z2951" s="22">
        <f t="shared" si="1373"/>
        <v>0</v>
      </c>
      <c r="AA2951" s="22">
        <f>VLOOKUP(CONCATENATE($F2951," ",$G2951),AllocFactorMatrix,(AA$4+1),FALSE)*$E2951</f>
        <v>0</v>
      </c>
      <c r="AB2951" s="22">
        <f>VLOOKUP(CONCATENATE($F2951," ",$G2951),AllocFactorMatrix,(AB$4+1),FALSE)*$E2951</f>
        <v>0</v>
      </c>
      <c r="AC2951" s="22">
        <f>VLOOKUP(CONCATENATE($F2951," ",$G2951),AllocFactorMatrix,(AC$4+1),FALSE)*$E2951</f>
        <v>0</v>
      </c>
    </row>
    <row r="2952" spans="4:29" hidden="1" outlineLevel="1">
      <c r="F2952" s="56" t="str">
        <f>F2959</f>
        <v>PROD_ENERGY</v>
      </c>
      <c r="G2952" s="17" t="str">
        <f>$G$8</f>
        <v>PRODUCTION</v>
      </c>
      <c r="H2952" s="21">
        <f t="shared" si="1380"/>
        <v>0</v>
      </c>
      <c r="I2952" s="22">
        <f>VLOOKUP(CONCATENATE($F2952," ",$G2952),AllocFactorMatrix,(I$4+1),FALSE)*$E2959</f>
        <v>0</v>
      </c>
      <c r="J2952" s="22">
        <f>VLOOKUP(CONCATENATE($F2952," ",$G2952),AllocFactorMatrix,(J$4+1),FALSE)*$E2959</f>
        <v>0</v>
      </c>
      <c r="K2952" s="22">
        <f>VLOOKUP(CONCATENATE($F2952," ",$G2952),AllocFactorMatrix,(K$4+1),FALSE)*$E2959</f>
        <v>0</v>
      </c>
      <c r="L2952" s="22">
        <f>VLOOKUP(CONCATENATE($F2952," ",$G2952),AllocFactorMatrix,(L$4+1),FALSE)*$E2959</f>
        <v>0</v>
      </c>
      <c r="M2952" s="22">
        <f t="shared" si="1372"/>
        <v>0</v>
      </c>
      <c r="N2952" s="22">
        <f>VLOOKUP(CONCATENATE($F2952," ",$G2952),AllocFactorMatrix,(N$4+1),FALSE)*$E2959</f>
        <v>0</v>
      </c>
      <c r="O2952" s="22">
        <f>VLOOKUP(CONCATENATE($F2952," ",$G2952),AllocFactorMatrix,(O$4+1),FALSE)*$E2959</f>
        <v>0</v>
      </c>
      <c r="P2952" s="22">
        <f>VLOOKUP(CONCATENATE($F2952," ",$G2952),AllocFactorMatrix,(P$4+1),FALSE)*$E2959</f>
        <v>0</v>
      </c>
      <c r="Q2952" s="22">
        <f>VLOOKUP(CONCATENATE($F2952," ",$G2952),AllocFactorMatrix,(Q$4+1),FALSE)*$E2959</f>
        <v>0</v>
      </c>
      <c r="R2952" s="22">
        <f>SUBTOTAL(9,N2952:Q2952)</f>
        <v>0</v>
      </c>
      <c r="S2952" s="22">
        <f>VLOOKUP(CONCATENATE($F2952," ",$G2952),AllocFactorMatrix,(S$4+1),FALSE)*$E2959</f>
        <v>0</v>
      </c>
      <c r="T2952" s="22">
        <f>VLOOKUP(CONCATENATE($F2952," ",$G2952),AllocFactorMatrix,(T$4+1),FALSE)*$E2959</f>
        <v>0</v>
      </c>
      <c r="U2952" s="22">
        <f>VLOOKUP(CONCATENATE($F2952," ",$G2952),AllocFactorMatrix,(U$4+1),FALSE)*$E2959</f>
        <v>0</v>
      </c>
      <c r="V2952" s="22">
        <f>VLOOKUP(CONCATENATE($F2952," ",$G2952),AllocFactorMatrix,(V$4+1),FALSE)*$E2959</f>
        <v>0</v>
      </c>
      <c r="W2952" s="22">
        <f>SUBTOTAL(9,S2952:V2952)</f>
        <v>0</v>
      </c>
      <c r="X2952" s="22">
        <f>VLOOKUP(CONCATENATE($F2952," ",$G2952),AllocFactorMatrix,(X$4+1),FALSE)*$E2959</f>
        <v>0</v>
      </c>
      <c r="Y2952" s="22">
        <f>VLOOKUP(CONCATENATE($F2952," ",$G2952),AllocFactorMatrix,(Y$4+1),FALSE)*$E2959</f>
        <v>0</v>
      </c>
      <c r="Z2952" s="22">
        <f t="shared" si="1373"/>
        <v>0</v>
      </c>
      <c r="AA2952" s="22">
        <f>VLOOKUP(CONCATENATE($F2952," ",$G2952),AllocFactorMatrix,(AA$4+1),FALSE)*$E2959</f>
        <v>0</v>
      </c>
      <c r="AB2952" s="22">
        <f>VLOOKUP(CONCATENATE($F2952," ",$G2952),AllocFactorMatrix,(AB$4+1),FALSE)*$E2959</f>
        <v>0</v>
      </c>
      <c r="AC2952" s="22">
        <f>VLOOKUP(CONCATENATE($F2952," ",$G2952),AllocFactorMatrix,(AC$4+1),FALSE)*$E2959</f>
        <v>0</v>
      </c>
    </row>
    <row r="2953" spans="4:29" hidden="1" outlineLevel="1">
      <c r="F2953" s="56" t="str">
        <f>F2959</f>
        <v>PROD_ENERGY</v>
      </c>
      <c r="G2953" s="17" t="str">
        <f>$G$9</f>
        <v>BULKTRAN</v>
      </c>
      <c r="H2953" s="21">
        <f t="shared" si="1380"/>
        <v>0</v>
      </c>
      <c r="I2953" s="22">
        <f>VLOOKUP(CONCATENATE($F2953," ",$G2953),AllocFactorMatrix,(I$4+1),FALSE)*$E2959</f>
        <v>0</v>
      </c>
      <c r="J2953" s="22">
        <f>VLOOKUP(CONCATENATE($F2953," ",$G2953),AllocFactorMatrix,(J$4+1),FALSE)*$E2959</f>
        <v>0</v>
      </c>
      <c r="K2953" s="22">
        <f>VLOOKUP(CONCATENATE($F2953," ",$G2953),AllocFactorMatrix,(K$4+1),FALSE)*$E2959</f>
        <v>0</v>
      </c>
      <c r="L2953" s="22">
        <f>VLOOKUP(CONCATENATE($F2953," ",$G2953),AllocFactorMatrix,(L$4+1),FALSE)*$E2959</f>
        <v>0</v>
      </c>
      <c r="M2953" s="22">
        <f t="shared" si="1372"/>
        <v>0</v>
      </c>
      <c r="N2953" s="22">
        <f>VLOOKUP(CONCATENATE($F2953," ",$G2953),AllocFactorMatrix,(N$4+1),FALSE)*$E2959</f>
        <v>0</v>
      </c>
      <c r="O2953" s="22">
        <f>VLOOKUP(CONCATENATE($F2953," ",$G2953),AllocFactorMatrix,(O$4+1),FALSE)*$E2959</f>
        <v>0</v>
      </c>
      <c r="P2953" s="22">
        <f>VLOOKUP(CONCATENATE($F2953," ",$G2953),AllocFactorMatrix,(P$4+1),FALSE)*$E2959</f>
        <v>0</v>
      </c>
      <c r="Q2953" s="22">
        <f>VLOOKUP(CONCATENATE($F2953," ",$G2953),AllocFactorMatrix,(Q$4+1),FALSE)*$E2959</f>
        <v>0</v>
      </c>
      <c r="R2953" s="22">
        <f t="shared" ref="R2953:R2959" si="1383">SUBTOTAL(9,N2953:Q2953)</f>
        <v>0</v>
      </c>
      <c r="S2953" s="22">
        <f>VLOOKUP(CONCATENATE($F2953," ",$G2953),AllocFactorMatrix,(S$4+1),FALSE)*$E2959</f>
        <v>0</v>
      </c>
      <c r="T2953" s="22">
        <f>VLOOKUP(CONCATENATE($F2953," ",$G2953),AllocFactorMatrix,(T$4+1),FALSE)*$E2959</f>
        <v>0</v>
      </c>
      <c r="U2953" s="22">
        <f>VLOOKUP(CONCATENATE($F2953," ",$G2953),AllocFactorMatrix,(U$4+1),FALSE)*$E2959</f>
        <v>0</v>
      </c>
      <c r="V2953" s="22">
        <f>VLOOKUP(CONCATENATE($F2953," ",$G2953),AllocFactorMatrix,(V$4+1),FALSE)*$E2959</f>
        <v>0</v>
      </c>
      <c r="W2953" s="22">
        <f t="shared" ref="W2953:W2959" si="1384">SUBTOTAL(9,S2953:V2953)</f>
        <v>0</v>
      </c>
      <c r="X2953" s="22">
        <f>VLOOKUP(CONCATENATE($F2953," ",$G2953),AllocFactorMatrix,(X$4+1),FALSE)*$E2959</f>
        <v>0</v>
      </c>
      <c r="Y2953" s="22">
        <f>VLOOKUP(CONCATENATE($F2953," ",$G2953),AllocFactorMatrix,(Y$4+1),FALSE)*$E2959</f>
        <v>0</v>
      </c>
      <c r="Z2953" s="22">
        <f t="shared" si="1373"/>
        <v>0</v>
      </c>
      <c r="AA2953" s="22">
        <f>VLOOKUP(CONCATENATE($F2953," ",$G2953),AllocFactorMatrix,(AA$4+1),FALSE)*$E2959</f>
        <v>0</v>
      </c>
      <c r="AB2953" s="22">
        <f>VLOOKUP(CONCATENATE($F2953," ",$G2953),AllocFactorMatrix,(AB$4+1),FALSE)*$E2959</f>
        <v>0</v>
      </c>
      <c r="AC2953" s="22">
        <f>VLOOKUP(CONCATENATE($F2953," ",$G2953),AllocFactorMatrix,(AC$4+1),FALSE)*$E2959</f>
        <v>0</v>
      </c>
    </row>
    <row r="2954" spans="4:29" hidden="1" outlineLevel="1">
      <c r="F2954" s="56" t="str">
        <f>F2959</f>
        <v>PROD_ENERGY</v>
      </c>
      <c r="G2954" s="17" t="str">
        <f>$G$10</f>
        <v>SUBTRAN</v>
      </c>
      <c r="H2954" s="21">
        <f t="shared" si="1380"/>
        <v>0</v>
      </c>
      <c r="I2954" s="22">
        <f>VLOOKUP(CONCATENATE($F2954," ",$G2954),AllocFactorMatrix,(I$4+1),FALSE)*$E2959</f>
        <v>0</v>
      </c>
      <c r="J2954" s="22">
        <f>VLOOKUP(CONCATENATE($F2954," ",$G2954),AllocFactorMatrix,(J$4+1),FALSE)*$E2959</f>
        <v>0</v>
      </c>
      <c r="K2954" s="22">
        <f>VLOOKUP(CONCATENATE($F2954," ",$G2954),AllocFactorMatrix,(K$4+1),FALSE)*$E2959</f>
        <v>0</v>
      </c>
      <c r="L2954" s="22">
        <f>VLOOKUP(CONCATENATE($F2954," ",$G2954),AllocFactorMatrix,(L$4+1),FALSE)*$E2959</f>
        <v>0</v>
      </c>
      <c r="M2954" s="22">
        <f t="shared" si="1372"/>
        <v>0</v>
      </c>
      <c r="N2954" s="22">
        <f>VLOOKUP(CONCATENATE($F2954," ",$G2954),AllocFactorMatrix,(N$4+1),FALSE)*$E2959</f>
        <v>0</v>
      </c>
      <c r="O2954" s="22">
        <f>VLOOKUP(CONCATENATE($F2954," ",$G2954),AllocFactorMatrix,(O$4+1),FALSE)*$E2959</f>
        <v>0</v>
      </c>
      <c r="P2954" s="22">
        <f>VLOOKUP(CONCATENATE($F2954," ",$G2954),AllocFactorMatrix,(P$4+1),FALSE)*$E2959</f>
        <v>0</v>
      </c>
      <c r="Q2954" s="22">
        <f>VLOOKUP(CONCATENATE($F2954," ",$G2954),AllocFactorMatrix,(Q$4+1),FALSE)*$E2959</f>
        <v>0</v>
      </c>
      <c r="R2954" s="22">
        <f t="shared" si="1383"/>
        <v>0</v>
      </c>
      <c r="S2954" s="22">
        <f>VLOOKUP(CONCATENATE($F2954," ",$G2954),AllocFactorMatrix,(S$4+1),FALSE)*$E2959</f>
        <v>0</v>
      </c>
      <c r="T2954" s="22">
        <f>VLOOKUP(CONCATENATE($F2954," ",$G2954),AllocFactorMatrix,(T$4+1),FALSE)*$E2959</f>
        <v>0</v>
      </c>
      <c r="U2954" s="22">
        <f>VLOOKUP(CONCATENATE($F2954," ",$G2954),AllocFactorMatrix,(U$4+1),FALSE)*$E2959</f>
        <v>0</v>
      </c>
      <c r="V2954" s="22">
        <f>VLOOKUP(CONCATENATE($F2954," ",$G2954),AllocFactorMatrix,(V$4+1),FALSE)*$E2959</f>
        <v>0</v>
      </c>
      <c r="W2954" s="22">
        <f t="shared" si="1384"/>
        <v>0</v>
      </c>
      <c r="X2954" s="22">
        <f>VLOOKUP(CONCATENATE($F2954," ",$G2954),AllocFactorMatrix,(X$4+1),FALSE)*$E2959</f>
        <v>0</v>
      </c>
      <c r="Y2954" s="22">
        <f>VLOOKUP(CONCATENATE($F2954," ",$G2954),AllocFactorMatrix,(Y$4+1),FALSE)*$E2959</f>
        <v>0</v>
      </c>
      <c r="Z2954" s="22">
        <f t="shared" si="1373"/>
        <v>0</v>
      </c>
      <c r="AA2954" s="22">
        <f>VLOOKUP(CONCATENATE($F2954," ",$G2954),AllocFactorMatrix,(AA$4+1),FALSE)*$E2959</f>
        <v>0</v>
      </c>
      <c r="AB2954" s="22">
        <f>VLOOKUP(CONCATENATE($F2954," ",$G2954),AllocFactorMatrix,(AB$4+1),FALSE)*$E2959</f>
        <v>0</v>
      </c>
      <c r="AC2954" s="22">
        <f>VLOOKUP(CONCATENATE($F2954," ",$G2954),AllocFactorMatrix,(AC$4+1),FALSE)*$E2959</f>
        <v>0</v>
      </c>
    </row>
    <row r="2955" spans="4:29" hidden="1" outlineLevel="1">
      <c r="F2955" s="56" t="str">
        <f>F2959</f>
        <v>PROD_ENERGY</v>
      </c>
      <c r="G2955" s="17" t="str">
        <f>$G$11</f>
        <v>DISTPRI</v>
      </c>
      <c r="H2955" s="21">
        <f t="shared" si="1380"/>
        <v>0</v>
      </c>
      <c r="I2955" s="22">
        <f>VLOOKUP(CONCATENATE($F2955," ",$G2955),AllocFactorMatrix,(I$4+1),FALSE)*$E2959</f>
        <v>0</v>
      </c>
      <c r="J2955" s="22">
        <f>VLOOKUP(CONCATENATE($F2955," ",$G2955),AllocFactorMatrix,(J$4+1),FALSE)*$E2959</f>
        <v>0</v>
      </c>
      <c r="K2955" s="22">
        <f>VLOOKUP(CONCATENATE($F2955," ",$G2955),AllocFactorMatrix,(K$4+1),FALSE)*$E2959</f>
        <v>0</v>
      </c>
      <c r="L2955" s="22">
        <f>VLOOKUP(CONCATENATE($F2955," ",$G2955),AllocFactorMatrix,(L$4+1),FALSE)*$E2959</f>
        <v>0</v>
      </c>
      <c r="M2955" s="22">
        <f t="shared" si="1372"/>
        <v>0</v>
      </c>
      <c r="N2955" s="22">
        <f>VLOOKUP(CONCATENATE($F2955," ",$G2955),AllocFactorMatrix,(N$4+1),FALSE)*$E2959</f>
        <v>0</v>
      </c>
      <c r="O2955" s="22">
        <f>VLOOKUP(CONCATENATE($F2955," ",$G2955),AllocFactorMatrix,(O$4+1),FALSE)*$E2959</f>
        <v>0</v>
      </c>
      <c r="P2955" s="22">
        <f>VLOOKUP(CONCATENATE($F2955," ",$G2955),AllocFactorMatrix,(P$4+1),FALSE)*$E2959</f>
        <v>0</v>
      </c>
      <c r="Q2955" s="22">
        <f>VLOOKUP(CONCATENATE($F2955," ",$G2955),AllocFactorMatrix,(Q$4+1),FALSE)*$E2959</f>
        <v>0</v>
      </c>
      <c r="R2955" s="22">
        <f t="shared" si="1383"/>
        <v>0</v>
      </c>
      <c r="S2955" s="22">
        <f>VLOOKUP(CONCATENATE($F2955," ",$G2955),AllocFactorMatrix,(S$4+1),FALSE)*$E2959</f>
        <v>0</v>
      </c>
      <c r="T2955" s="22">
        <f>VLOOKUP(CONCATENATE($F2955," ",$G2955),AllocFactorMatrix,(T$4+1),FALSE)*$E2959</f>
        <v>0</v>
      </c>
      <c r="U2955" s="22">
        <f>VLOOKUP(CONCATENATE($F2955," ",$G2955),AllocFactorMatrix,(U$4+1),FALSE)*$E2959</f>
        <v>0</v>
      </c>
      <c r="V2955" s="22">
        <f>VLOOKUP(CONCATENATE($F2955," ",$G2955),AllocFactorMatrix,(V$4+1),FALSE)*$E2959</f>
        <v>0</v>
      </c>
      <c r="W2955" s="22">
        <f t="shared" si="1384"/>
        <v>0</v>
      </c>
      <c r="X2955" s="22">
        <f>VLOOKUP(CONCATENATE($F2955," ",$G2955),AllocFactorMatrix,(X$4+1),FALSE)*$E2959</f>
        <v>0</v>
      </c>
      <c r="Y2955" s="22">
        <f>VLOOKUP(CONCATENATE($F2955," ",$G2955),AllocFactorMatrix,(Y$4+1),FALSE)*$E2959</f>
        <v>0</v>
      </c>
      <c r="Z2955" s="22">
        <f t="shared" si="1373"/>
        <v>0</v>
      </c>
      <c r="AA2955" s="22">
        <f>VLOOKUP(CONCATENATE($F2955," ",$G2955),AllocFactorMatrix,(AA$4+1),FALSE)*$E2959</f>
        <v>0</v>
      </c>
      <c r="AB2955" s="22">
        <f>VLOOKUP(CONCATENATE($F2955," ",$G2955),AllocFactorMatrix,(AB$4+1),FALSE)*$E2959</f>
        <v>0</v>
      </c>
      <c r="AC2955" s="22">
        <f>VLOOKUP(CONCATENATE($F2955," ",$G2955),AllocFactorMatrix,(AC$4+1),FALSE)*$E2959</f>
        <v>0</v>
      </c>
    </row>
    <row r="2956" spans="4:29" hidden="1" outlineLevel="1">
      <c r="F2956" s="56" t="str">
        <f>F2959</f>
        <v>PROD_ENERGY</v>
      </c>
      <c r="G2956" s="17" t="str">
        <f>$G$12</f>
        <v>DISTSEC</v>
      </c>
      <c r="H2956" s="21">
        <f t="shared" si="1380"/>
        <v>0</v>
      </c>
      <c r="I2956" s="22">
        <f>VLOOKUP(CONCATENATE($F2956," ",$G2956),AllocFactorMatrix,(I$4+1),FALSE)*$E2959</f>
        <v>0</v>
      </c>
      <c r="J2956" s="22">
        <f>VLOOKUP(CONCATENATE($F2956," ",$G2956),AllocFactorMatrix,(J$4+1),FALSE)*$E2959</f>
        <v>0</v>
      </c>
      <c r="K2956" s="22">
        <f>VLOOKUP(CONCATENATE($F2956," ",$G2956),AllocFactorMatrix,(K$4+1),FALSE)*$E2959</f>
        <v>0</v>
      </c>
      <c r="L2956" s="22">
        <f>VLOOKUP(CONCATENATE($F2956," ",$G2956),AllocFactorMatrix,(L$4+1),FALSE)*$E2959</f>
        <v>0</v>
      </c>
      <c r="M2956" s="22">
        <f t="shared" si="1372"/>
        <v>0</v>
      </c>
      <c r="N2956" s="22">
        <f>VLOOKUP(CONCATENATE($F2956," ",$G2956),AllocFactorMatrix,(N$4+1),FALSE)*$E2959</f>
        <v>0</v>
      </c>
      <c r="O2956" s="22">
        <f>VLOOKUP(CONCATENATE($F2956," ",$G2956),AllocFactorMatrix,(O$4+1),FALSE)*$E2959</f>
        <v>0</v>
      </c>
      <c r="P2956" s="22">
        <f>VLOOKUP(CONCATENATE($F2956," ",$G2956),AllocFactorMatrix,(P$4+1),FALSE)*$E2959</f>
        <v>0</v>
      </c>
      <c r="Q2956" s="22">
        <f>VLOOKUP(CONCATENATE($F2956," ",$G2956),AllocFactorMatrix,(Q$4+1),FALSE)*$E2959</f>
        <v>0</v>
      </c>
      <c r="R2956" s="22">
        <f t="shared" si="1383"/>
        <v>0</v>
      </c>
      <c r="S2956" s="22">
        <f>VLOOKUP(CONCATENATE($F2956," ",$G2956),AllocFactorMatrix,(S$4+1),FALSE)*$E2959</f>
        <v>0</v>
      </c>
      <c r="T2956" s="22">
        <f>VLOOKUP(CONCATENATE($F2956," ",$G2956),AllocFactorMatrix,(T$4+1),FALSE)*$E2959</f>
        <v>0</v>
      </c>
      <c r="U2956" s="22">
        <f>VLOOKUP(CONCATENATE($F2956," ",$G2956),AllocFactorMatrix,(U$4+1),FALSE)*$E2959</f>
        <v>0</v>
      </c>
      <c r="V2956" s="22">
        <f>VLOOKUP(CONCATENATE($F2956," ",$G2956),AllocFactorMatrix,(V$4+1),FALSE)*$E2959</f>
        <v>0</v>
      </c>
      <c r="W2956" s="22">
        <f t="shared" si="1384"/>
        <v>0</v>
      </c>
      <c r="X2956" s="22">
        <f>VLOOKUP(CONCATENATE($F2956," ",$G2956),AllocFactorMatrix,(X$4+1),FALSE)*$E2959</f>
        <v>0</v>
      </c>
      <c r="Y2956" s="22">
        <f>VLOOKUP(CONCATENATE($F2956," ",$G2956),AllocFactorMatrix,(Y$4+1),FALSE)*$E2959</f>
        <v>0</v>
      </c>
      <c r="Z2956" s="22">
        <f t="shared" si="1373"/>
        <v>0</v>
      </c>
      <c r="AA2956" s="22">
        <f>VLOOKUP(CONCATENATE($F2956," ",$G2956),AllocFactorMatrix,(AA$4+1),FALSE)*$E2959</f>
        <v>0</v>
      </c>
      <c r="AB2956" s="22">
        <f>VLOOKUP(CONCATENATE($F2956," ",$G2956),AllocFactorMatrix,(AB$4+1),FALSE)*$E2959</f>
        <v>0</v>
      </c>
      <c r="AC2956" s="22">
        <f>VLOOKUP(CONCATENATE($F2956," ",$G2956),AllocFactorMatrix,(AC$4+1),FALSE)*$E2959</f>
        <v>0</v>
      </c>
    </row>
    <row r="2957" spans="4:29" hidden="1" outlineLevel="1">
      <c r="F2957" s="56" t="str">
        <f>F2959</f>
        <v>PROD_ENERGY</v>
      </c>
      <c r="G2957" s="17" t="str">
        <f>$G$13</f>
        <v>ENERGY</v>
      </c>
      <c r="H2957" s="21">
        <f t="shared" si="1380"/>
        <v>0</v>
      </c>
      <c r="I2957" s="22">
        <f>VLOOKUP(CONCATENATE($F2957," ",$G2957),AllocFactorMatrix,(I$4+1),FALSE)*$E2959</f>
        <v>0</v>
      </c>
      <c r="J2957" s="22">
        <f>VLOOKUP(CONCATENATE($F2957," ",$G2957),AllocFactorMatrix,(J$4+1),FALSE)*$E2959</f>
        <v>0</v>
      </c>
      <c r="K2957" s="22">
        <f>VLOOKUP(CONCATENATE($F2957," ",$G2957),AllocFactorMatrix,(K$4+1),FALSE)*$E2959</f>
        <v>0</v>
      </c>
      <c r="L2957" s="22">
        <f>VLOOKUP(CONCATENATE($F2957," ",$G2957),AllocFactorMatrix,(L$4+1),FALSE)*$E2959</f>
        <v>0</v>
      </c>
      <c r="M2957" s="22">
        <f t="shared" si="1372"/>
        <v>0</v>
      </c>
      <c r="N2957" s="22">
        <f>VLOOKUP(CONCATENATE($F2957," ",$G2957),AllocFactorMatrix,(N$4+1),FALSE)*$E2959</f>
        <v>0</v>
      </c>
      <c r="O2957" s="22">
        <f>VLOOKUP(CONCATENATE($F2957," ",$G2957),AllocFactorMatrix,(O$4+1),FALSE)*$E2959</f>
        <v>0</v>
      </c>
      <c r="P2957" s="22">
        <f>VLOOKUP(CONCATENATE($F2957," ",$G2957),AllocFactorMatrix,(P$4+1),FALSE)*$E2959</f>
        <v>0</v>
      </c>
      <c r="Q2957" s="22">
        <f>VLOOKUP(CONCATENATE($F2957," ",$G2957),AllocFactorMatrix,(Q$4+1),FALSE)*$E2959</f>
        <v>0</v>
      </c>
      <c r="R2957" s="22">
        <f t="shared" si="1383"/>
        <v>0</v>
      </c>
      <c r="S2957" s="22">
        <f>VLOOKUP(CONCATENATE($F2957," ",$G2957),AllocFactorMatrix,(S$4+1),FALSE)*$E2959</f>
        <v>0</v>
      </c>
      <c r="T2957" s="22">
        <f>VLOOKUP(CONCATENATE($F2957," ",$G2957),AllocFactorMatrix,(T$4+1),FALSE)*$E2959</f>
        <v>0</v>
      </c>
      <c r="U2957" s="22">
        <f>VLOOKUP(CONCATENATE($F2957," ",$G2957),AllocFactorMatrix,(U$4+1),FALSE)*$E2959</f>
        <v>0</v>
      </c>
      <c r="V2957" s="22">
        <f>VLOOKUP(CONCATENATE($F2957," ",$G2957),AllocFactorMatrix,(V$4+1),FALSE)*$E2959</f>
        <v>0</v>
      </c>
      <c r="W2957" s="22">
        <f t="shared" si="1384"/>
        <v>0</v>
      </c>
      <c r="X2957" s="22">
        <f>VLOOKUP(CONCATENATE($F2957," ",$G2957),AllocFactorMatrix,(X$4+1),FALSE)*$E2959</f>
        <v>0</v>
      </c>
      <c r="Y2957" s="22">
        <f>VLOOKUP(CONCATENATE($F2957," ",$G2957),AllocFactorMatrix,(Y$4+1),FALSE)*$E2959</f>
        <v>0</v>
      </c>
      <c r="Z2957" s="22">
        <f t="shared" si="1373"/>
        <v>0</v>
      </c>
      <c r="AA2957" s="22">
        <f>VLOOKUP(CONCATENATE($F2957," ",$G2957),AllocFactorMatrix,(AA$4+1),FALSE)*$E2959</f>
        <v>0</v>
      </c>
      <c r="AB2957" s="22">
        <f>VLOOKUP(CONCATENATE($F2957," ",$G2957),AllocFactorMatrix,(AB$4+1),FALSE)*$E2959</f>
        <v>0</v>
      </c>
      <c r="AC2957" s="22">
        <f>VLOOKUP(CONCATENATE($F2957," ",$G2957),AllocFactorMatrix,(AC$4+1),FALSE)*$E2959</f>
        <v>0</v>
      </c>
    </row>
    <row r="2958" spans="4:29" hidden="1" outlineLevel="1">
      <c r="F2958" s="56" t="str">
        <f>F2959</f>
        <v>PROD_ENERGY</v>
      </c>
      <c r="G2958" s="17" t="str">
        <f>$G$14</f>
        <v>CUSTOMER</v>
      </c>
      <c r="H2958" s="21">
        <f t="shared" si="1380"/>
        <v>0</v>
      </c>
      <c r="I2958" s="22">
        <f>VLOOKUP(CONCATENATE($F2958," ",$G2958),AllocFactorMatrix,(I$4+1),FALSE)*$E2959</f>
        <v>0</v>
      </c>
      <c r="J2958" s="22">
        <f>VLOOKUP(CONCATENATE($F2958," ",$G2958),AllocFactorMatrix,(J$4+1),FALSE)*$E2959</f>
        <v>0</v>
      </c>
      <c r="K2958" s="22">
        <f>VLOOKUP(CONCATENATE($F2958," ",$G2958),AllocFactorMatrix,(K$4+1),FALSE)*$E2959</f>
        <v>0</v>
      </c>
      <c r="L2958" s="22">
        <f>VLOOKUP(CONCATENATE($F2958," ",$G2958),AllocFactorMatrix,(L$4+1),FALSE)*$E2959</f>
        <v>0</v>
      </c>
      <c r="M2958" s="22">
        <f t="shared" si="1372"/>
        <v>0</v>
      </c>
      <c r="N2958" s="22">
        <f>VLOOKUP(CONCATENATE($F2958," ",$G2958),AllocFactorMatrix,(N$4+1),FALSE)*$E2959</f>
        <v>0</v>
      </c>
      <c r="O2958" s="22">
        <f>VLOOKUP(CONCATENATE($F2958," ",$G2958),AllocFactorMatrix,(O$4+1),FALSE)*$E2959</f>
        <v>0</v>
      </c>
      <c r="P2958" s="22">
        <f>VLOOKUP(CONCATENATE($F2958," ",$G2958),AllocFactorMatrix,(P$4+1),FALSE)*$E2959</f>
        <v>0</v>
      </c>
      <c r="Q2958" s="22">
        <f>VLOOKUP(CONCATENATE($F2958," ",$G2958),AllocFactorMatrix,(Q$4+1),FALSE)*$E2959</f>
        <v>0</v>
      </c>
      <c r="R2958" s="22">
        <f t="shared" si="1383"/>
        <v>0</v>
      </c>
      <c r="S2958" s="22">
        <f>VLOOKUP(CONCATENATE($F2958," ",$G2958),AllocFactorMatrix,(S$4+1),FALSE)*$E2959</f>
        <v>0</v>
      </c>
      <c r="T2958" s="22">
        <f>VLOOKUP(CONCATENATE($F2958," ",$G2958),AllocFactorMatrix,(T$4+1),FALSE)*$E2959</f>
        <v>0</v>
      </c>
      <c r="U2958" s="22">
        <f>VLOOKUP(CONCATENATE($F2958," ",$G2958),AllocFactorMatrix,(U$4+1),FALSE)*$E2959</f>
        <v>0</v>
      </c>
      <c r="V2958" s="22">
        <f>VLOOKUP(CONCATENATE($F2958," ",$G2958),AllocFactorMatrix,(V$4+1),FALSE)*$E2959</f>
        <v>0</v>
      </c>
      <c r="W2958" s="22">
        <f t="shared" si="1384"/>
        <v>0</v>
      </c>
      <c r="X2958" s="22">
        <f>VLOOKUP(CONCATENATE($F2958," ",$G2958),AllocFactorMatrix,(X$4+1),FALSE)*$E2959</f>
        <v>0</v>
      </c>
      <c r="Y2958" s="22">
        <f>VLOOKUP(CONCATENATE($F2958," ",$G2958),AllocFactorMatrix,(Y$4+1),FALSE)*$E2959</f>
        <v>0</v>
      </c>
      <c r="Z2958" s="22">
        <f t="shared" si="1373"/>
        <v>0</v>
      </c>
      <c r="AA2958" s="22">
        <f>VLOOKUP(CONCATENATE($F2958," ",$G2958),AllocFactorMatrix,(AA$4+1),FALSE)*$E2959</f>
        <v>0</v>
      </c>
      <c r="AB2958" s="22">
        <f>VLOOKUP(CONCATENATE($F2958," ",$G2958),AllocFactorMatrix,(AB$4+1),FALSE)*$E2959</f>
        <v>0</v>
      </c>
      <c r="AC2958" s="22">
        <f>VLOOKUP(CONCATENATE($F2958," ",$G2958),AllocFactorMatrix,(AC$4+1),FALSE)*$E2959</f>
        <v>0</v>
      </c>
    </row>
    <row r="2959" spans="4:29" collapsed="1">
      <c r="D2959" s="53" t="s">
        <v>448</v>
      </c>
      <c r="E2959" s="19"/>
      <c r="F2959" s="56" t="s">
        <v>31</v>
      </c>
      <c r="G2959" s="17" t="str">
        <f>$G$15</f>
        <v>TOTAL</v>
      </c>
      <c r="H2959" s="21">
        <f t="shared" si="1380"/>
        <v>0</v>
      </c>
      <c r="I2959" s="22">
        <f>VLOOKUP(CONCATENATE($F2959," ",$G2959),AllocFactorMatrix,(I$4+1),FALSE)*$E2959</f>
        <v>0</v>
      </c>
      <c r="J2959" s="22">
        <f>VLOOKUP(CONCATENATE($F2959," ",$G2959),AllocFactorMatrix,(J$4+1),FALSE)*$E2959</f>
        <v>0</v>
      </c>
      <c r="K2959" s="22">
        <f>VLOOKUP(CONCATENATE($F2959," ",$G2959),AllocFactorMatrix,(K$4+1),FALSE)*$E2959</f>
        <v>0</v>
      </c>
      <c r="L2959" s="22">
        <f>VLOOKUP(CONCATENATE($F2959," ",$G2959),AllocFactorMatrix,(L$4+1),FALSE)*$E2959</f>
        <v>0</v>
      </c>
      <c r="M2959" s="22">
        <f t="shared" si="1372"/>
        <v>0</v>
      </c>
      <c r="N2959" s="22">
        <f>VLOOKUP(CONCATENATE($F2959," ",$G2959),AllocFactorMatrix,(N$4+1),FALSE)*$E2959</f>
        <v>0</v>
      </c>
      <c r="O2959" s="22">
        <f>VLOOKUP(CONCATENATE($F2959," ",$G2959),AllocFactorMatrix,(O$4+1),FALSE)*$E2959</f>
        <v>0</v>
      </c>
      <c r="P2959" s="22">
        <f>VLOOKUP(CONCATENATE($F2959," ",$G2959),AllocFactorMatrix,(P$4+1),FALSE)*$E2959</f>
        <v>0</v>
      </c>
      <c r="Q2959" s="22">
        <f>VLOOKUP(CONCATENATE($F2959," ",$G2959),AllocFactorMatrix,(Q$4+1),FALSE)*$E2959</f>
        <v>0</v>
      </c>
      <c r="R2959" s="22">
        <f t="shared" si="1383"/>
        <v>0</v>
      </c>
      <c r="S2959" s="22">
        <f>VLOOKUP(CONCATENATE($F2959," ",$G2959),AllocFactorMatrix,(S$4+1),FALSE)*$E2959</f>
        <v>0</v>
      </c>
      <c r="T2959" s="22">
        <f>VLOOKUP(CONCATENATE($F2959," ",$G2959),AllocFactorMatrix,(T$4+1),FALSE)*$E2959</f>
        <v>0</v>
      </c>
      <c r="U2959" s="22">
        <f>VLOOKUP(CONCATENATE($F2959," ",$G2959),AllocFactorMatrix,(U$4+1),FALSE)*$E2959</f>
        <v>0</v>
      </c>
      <c r="V2959" s="22">
        <f>VLOOKUP(CONCATENATE($F2959," ",$G2959),AllocFactorMatrix,(V$4+1),FALSE)*$E2959</f>
        <v>0</v>
      </c>
      <c r="W2959" s="22">
        <f t="shared" si="1384"/>
        <v>0</v>
      </c>
      <c r="X2959" s="22">
        <f>VLOOKUP(CONCATENATE($F2959," ",$G2959),AllocFactorMatrix,(X$4+1),FALSE)*$E2959</f>
        <v>0</v>
      </c>
      <c r="Y2959" s="22">
        <f>VLOOKUP(CONCATENATE($F2959," ",$G2959),AllocFactorMatrix,(Y$4+1),FALSE)*$E2959</f>
        <v>0</v>
      </c>
      <c r="Z2959" s="22">
        <f t="shared" si="1373"/>
        <v>0</v>
      </c>
      <c r="AA2959" s="22">
        <f>VLOOKUP(CONCATENATE($F2959," ",$G2959),AllocFactorMatrix,(AA$4+1),FALSE)*$E2959</f>
        <v>0</v>
      </c>
      <c r="AB2959" s="22">
        <f>VLOOKUP(CONCATENATE($F2959," ",$G2959),AllocFactorMatrix,(AB$4+1),FALSE)*$E2959</f>
        <v>0</v>
      </c>
      <c r="AC2959" s="22">
        <f>VLOOKUP(CONCATENATE($F2959," ",$G2959),AllocFactorMatrix,(AC$4+1),FALSE)*$E2959</f>
        <v>0</v>
      </c>
    </row>
    <row r="2960" spans="4:29" hidden="1" outlineLevel="1">
      <c r="F2960" s="56" t="str">
        <f>F2967</f>
        <v>PROD_ENERGY</v>
      </c>
      <c r="G2960" s="17" t="str">
        <f>$G$8</f>
        <v>PRODUCTION</v>
      </c>
      <c r="H2960" s="21">
        <f t="shared" si="1380"/>
        <v>0</v>
      </c>
      <c r="I2960" s="22">
        <f>VLOOKUP(CONCATENATE($F2960," ",$G2960),AllocFactorMatrix,(I$4+1),FALSE)*$E2967</f>
        <v>0</v>
      </c>
      <c r="J2960" s="22">
        <f>VLOOKUP(CONCATENATE($F2960," ",$G2960),AllocFactorMatrix,(J$4+1),FALSE)*$E2967</f>
        <v>0</v>
      </c>
      <c r="K2960" s="22">
        <f>VLOOKUP(CONCATENATE($F2960," ",$G2960),AllocFactorMatrix,(K$4+1),FALSE)*$E2967</f>
        <v>0</v>
      </c>
      <c r="L2960" s="22">
        <f>VLOOKUP(CONCATENATE($F2960," ",$G2960),AllocFactorMatrix,(L$4+1),FALSE)*$E2967</f>
        <v>0</v>
      </c>
      <c r="M2960" s="22">
        <f t="shared" ref="M2960:M2967" si="1385">SUBTOTAL(9,J2960:L2960)</f>
        <v>0</v>
      </c>
      <c r="N2960" s="22">
        <f>VLOOKUP(CONCATENATE($F2960," ",$G2960),AllocFactorMatrix,(N$4+1),FALSE)*$E2967</f>
        <v>0</v>
      </c>
      <c r="O2960" s="22">
        <f>VLOOKUP(CONCATENATE($F2960," ",$G2960),AllocFactorMatrix,(O$4+1),FALSE)*$E2967</f>
        <v>0</v>
      </c>
      <c r="P2960" s="22">
        <f>VLOOKUP(CONCATENATE($F2960," ",$G2960),AllocFactorMatrix,(P$4+1),FALSE)*$E2967</f>
        <v>0</v>
      </c>
      <c r="Q2960" s="22">
        <f>VLOOKUP(CONCATENATE($F2960," ",$G2960),AllocFactorMatrix,(Q$4+1),FALSE)*$E2967</f>
        <v>0</v>
      </c>
      <c r="R2960" s="22">
        <f>SUBTOTAL(9,N2960:Q2960)</f>
        <v>0</v>
      </c>
      <c r="S2960" s="22">
        <f>VLOOKUP(CONCATENATE($F2960," ",$G2960),AllocFactorMatrix,(S$4+1),FALSE)*$E2967</f>
        <v>0</v>
      </c>
      <c r="T2960" s="22">
        <f>VLOOKUP(CONCATENATE($F2960," ",$G2960),AllocFactorMatrix,(T$4+1),FALSE)*$E2967</f>
        <v>0</v>
      </c>
      <c r="U2960" s="22">
        <f>VLOOKUP(CONCATENATE($F2960," ",$G2960),AllocFactorMatrix,(U$4+1),FALSE)*$E2967</f>
        <v>0</v>
      </c>
      <c r="V2960" s="22">
        <f>VLOOKUP(CONCATENATE($F2960," ",$G2960),AllocFactorMatrix,(V$4+1),FALSE)*$E2967</f>
        <v>0</v>
      </c>
      <c r="W2960" s="22">
        <f>SUBTOTAL(9,S2960:V2960)</f>
        <v>0</v>
      </c>
      <c r="X2960" s="22">
        <f>VLOOKUP(CONCATENATE($F2960," ",$G2960),AllocFactorMatrix,(X$4+1),FALSE)*$E2967</f>
        <v>0</v>
      </c>
      <c r="Y2960" s="22">
        <f>VLOOKUP(CONCATENATE($F2960," ",$G2960),AllocFactorMatrix,(Y$4+1),FALSE)*$E2967</f>
        <v>0</v>
      </c>
      <c r="Z2960" s="22">
        <f t="shared" ref="Z2960:Z2967" si="1386">SUBTOTAL(9,X2960:Y2960)</f>
        <v>0</v>
      </c>
      <c r="AA2960" s="22">
        <f>VLOOKUP(CONCATENATE($F2960," ",$G2960),AllocFactorMatrix,(AA$4+1),FALSE)*$E2967</f>
        <v>0</v>
      </c>
      <c r="AB2960" s="22">
        <f>VLOOKUP(CONCATENATE($F2960," ",$G2960),AllocFactorMatrix,(AB$4+1),FALSE)*$E2967</f>
        <v>0</v>
      </c>
      <c r="AC2960" s="22">
        <f>VLOOKUP(CONCATENATE($F2960," ",$G2960),AllocFactorMatrix,(AC$4+1),FALSE)*$E2967</f>
        <v>0</v>
      </c>
    </row>
    <row r="2961" spans="4:29" hidden="1" outlineLevel="1">
      <c r="F2961" s="56" t="str">
        <f>F2967</f>
        <v>PROD_ENERGY</v>
      </c>
      <c r="G2961" s="17" t="str">
        <f>$G$9</f>
        <v>BULKTRAN</v>
      </c>
      <c r="H2961" s="21">
        <f t="shared" si="1380"/>
        <v>0</v>
      </c>
      <c r="I2961" s="22">
        <f>VLOOKUP(CONCATENATE($F2961," ",$G2961),AllocFactorMatrix,(I$4+1),FALSE)*$E2967</f>
        <v>0</v>
      </c>
      <c r="J2961" s="22">
        <f>VLOOKUP(CONCATENATE($F2961," ",$G2961),AllocFactorMatrix,(J$4+1),FALSE)*$E2967</f>
        <v>0</v>
      </c>
      <c r="K2961" s="22">
        <f>VLOOKUP(CONCATENATE($F2961," ",$G2961),AllocFactorMatrix,(K$4+1),FALSE)*$E2967</f>
        <v>0</v>
      </c>
      <c r="L2961" s="22">
        <f>VLOOKUP(CONCATENATE($F2961," ",$G2961),AllocFactorMatrix,(L$4+1),FALSE)*$E2967</f>
        <v>0</v>
      </c>
      <c r="M2961" s="22">
        <f t="shared" si="1385"/>
        <v>0</v>
      </c>
      <c r="N2961" s="22">
        <f>VLOOKUP(CONCATENATE($F2961," ",$G2961),AllocFactorMatrix,(N$4+1),FALSE)*$E2967</f>
        <v>0</v>
      </c>
      <c r="O2961" s="22">
        <f>VLOOKUP(CONCATENATE($F2961," ",$G2961),AllocFactorMatrix,(O$4+1),FALSE)*$E2967</f>
        <v>0</v>
      </c>
      <c r="P2961" s="22">
        <f>VLOOKUP(CONCATENATE($F2961," ",$G2961),AllocFactorMatrix,(P$4+1),FALSE)*$E2967</f>
        <v>0</v>
      </c>
      <c r="Q2961" s="22">
        <f>VLOOKUP(CONCATENATE($F2961," ",$G2961),AllocFactorMatrix,(Q$4+1),FALSE)*$E2967</f>
        <v>0</v>
      </c>
      <c r="R2961" s="22">
        <f t="shared" ref="R2961:R2967" si="1387">SUBTOTAL(9,N2961:Q2961)</f>
        <v>0</v>
      </c>
      <c r="S2961" s="22">
        <f>VLOOKUP(CONCATENATE($F2961," ",$G2961),AllocFactorMatrix,(S$4+1),FALSE)*$E2967</f>
        <v>0</v>
      </c>
      <c r="T2961" s="22">
        <f>VLOOKUP(CONCATENATE($F2961," ",$G2961),AllocFactorMatrix,(T$4+1),FALSE)*$E2967</f>
        <v>0</v>
      </c>
      <c r="U2961" s="22">
        <f>VLOOKUP(CONCATENATE($F2961," ",$G2961),AllocFactorMatrix,(U$4+1),FALSE)*$E2967</f>
        <v>0</v>
      </c>
      <c r="V2961" s="22">
        <f>VLOOKUP(CONCATENATE($F2961," ",$G2961),AllocFactorMatrix,(V$4+1),FALSE)*$E2967</f>
        <v>0</v>
      </c>
      <c r="W2961" s="22">
        <f t="shared" ref="W2961:W2967" si="1388">SUBTOTAL(9,S2961:V2961)</f>
        <v>0</v>
      </c>
      <c r="X2961" s="22">
        <f>VLOOKUP(CONCATENATE($F2961," ",$G2961),AllocFactorMatrix,(X$4+1),FALSE)*$E2967</f>
        <v>0</v>
      </c>
      <c r="Y2961" s="22">
        <f>VLOOKUP(CONCATENATE($F2961," ",$G2961),AllocFactorMatrix,(Y$4+1),FALSE)*$E2967</f>
        <v>0</v>
      </c>
      <c r="Z2961" s="22">
        <f t="shared" si="1386"/>
        <v>0</v>
      </c>
      <c r="AA2961" s="22">
        <f>VLOOKUP(CONCATENATE($F2961," ",$G2961),AllocFactorMatrix,(AA$4+1),FALSE)*$E2967</f>
        <v>0</v>
      </c>
      <c r="AB2961" s="22">
        <f>VLOOKUP(CONCATENATE($F2961," ",$G2961),AllocFactorMatrix,(AB$4+1),FALSE)*$E2967</f>
        <v>0</v>
      </c>
      <c r="AC2961" s="22">
        <f>VLOOKUP(CONCATENATE($F2961," ",$G2961),AllocFactorMatrix,(AC$4+1),FALSE)*$E2967</f>
        <v>0</v>
      </c>
    </row>
    <row r="2962" spans="4:29" hidden="1" outlineLevel="1">
      <c r="F2962" s="56" t="str">
        <f>F2967</f>
        <v>PROD_ENERGY</v>
      </c>
      <c r="G2962" s="17" t="str">
        <f>$G$10</f>
        <v>SUBTRAN</v>
      </c>
      <c r="H2962" s="21">
        <f t="shared" si="1380"/>
        <v>0</v>
      </c>
      <c r="I2962" s="22">
        <f>VLOOKUP(CONCATENATE($F2962," ",$G2962),AllocFactorMatrix,(I$4+1),FALSE)*$E2967</f>
        <v>0</v>
      </c>
      <c r="J2962" s="22">
        <f>VLOOKUP(CONCATENATE($F2962," ",$G2962),AllocFactorMatrix,(J$4+1),FALSE)*$E2967</f>
        <v>0</v>
      </c>
      <c r="K2962" s="22">
        <f>VLOOKUP(CONCATENATE($F2962," ",$G2962),AllocFactorMatrix,(K$4+1),FALSE)*$E2967</f>
        <v>0</v>
      </c>
      <c r="L2962" s="22">
        <f>VLOOKUP(CONCATENATE($F2962," ",$G2962),AllocFactorMatrix,(L$4+1),FALSE)*$E2967</f>
        <v>0</v>
      </c>
      <c r="M2962" s="22">
        <f t="shared" si="1385"/>
        <v>0</v>
      </c>
      <c r="N2962" s="22">
        <f>VLOOKUP(CONCATENATE($F2962," ",$G2962),AllocFactorMatrix,(N$4+1),FALSE)*$E2967</f>
        <v>0</v>
      </c>
      <c r="O2962" s="22">
        <f>VLOOKUP(CONCATENATE($F2962," ",$G2962),AllocFactorMatrix,(O$4+1),FALSE)*$E2967</f>
        <v>0</v>
      </c>
      <c r="P2962" s="22">
        <f>VLOOKUP(CONCATENATE($F2962," ",$G2962),AllocFactorMatrix,(P$4+1),FALSE)*$E2967</f>
        <v>0</v>
      </c>
      <c r="Q2962" s="22">
        <f>VLOOKUP(CONCATENATE($F2962," ",$G2962),AllocFactorMatrix,(Q$4+1),FALSE)*$E2967</f>
        <v>0</v>
      </c>
      <c r="R2962" s="22">
        <f t="shared" si="1387"/>
        <v>0</v>
      </c>
      <c r="S2962" s="22">
        <f>VLOOKUP(CONCATENATE($F2962," ",$G2962),AllocFactorMatrix,(S$4+1),FALSE)*$E2967</f>
        <v>0</v>
      </c>
      <c r="T2962" s="22">
        <f>VLOOKUP(CONCATENATE($F2962," ",$G2962),AllocFactorMatrix,(T$4+1),FALSE)*$E2967</f>
        <v>0</v>
      </c>
      <c r="U2962" s="22">
        <f>VLOOKUP(CONCATENATE($F2962," ",$G2962),AllocFactorMatrix,(U$4+1),FALSE)*$E2967</f>
        <v>0</v>
      </c>
      <c r="V2962" s="22">
        <f>VLOOKUP(CONCATENATE($F2962," ",$G2962),AllocFactorMatrix,(V$4+1),FALSE)*$E2967</f>
        <v>0</v>
      </c>
      <c r="W2962" s="22">
        <f t="shared" si="1388"/>
        <v>0</v>
      </c>
      <c r="X2962" s="22">
        <f>VLOOKUP(CONCATENATE($F2962," ",$G2962),AllocFactorMatrix,(X$4+1),FALSE)*$E2967</f>
        <v>0</v>
      </c>
      <c r="Y2962" s="22">
        <f>VLOOKUP(CONCATENATE($F2962," ",$G2962),AllocFactorMatrix,(Y$4+1),FALSE)*$E2967</f>
        <v>0</v>
      </c>
      <c r="Z2962" s="22">
        <f t="shared" si="1386"/>
        <v>0</v>
      </c>
      <c r="AA2962" s="22">
        <f>VLOOKUP(CONCATENATE($F2962," ",$G2962),AllocFactorMatrix,(AA$4+1),FALSE)*$E2967</f>
        <v>0</v>
      </c>
      <c r="AB2962" s="22">
        <f>VLOOKUP(CONCATENATE($F2962," ",$G2962),AllocFactorMatrix,(AB$4+1),FALSE)*$E2967</f>
        <v>0</v>
      </c>
      <c r="AC2962" s="22">
        <f>VLOOKUP(CONCATENATE($F2962," ",$G2962),AllocFactorMatrix,(AC$4+1),FALSE)*$E2967</f>
        <v>0</v>
      </c>
    </row>
    <row r="2963" spans="4:29" hidden="1" outlineLevel="1">
      <c r="F2963" s="56" t="str">
        <f>F2967</f>
        <v>PROD_ENERGY</v>
      </c>
      <c r="G2963" s="17" t="str">
        <f>$G$11</f>
        <v>DISTPRI</v>
      </c>
      <c r="H2963" s="21">
        <f t="shared" si="1380"/>
        <v>0</v>
      </c>
      <c r="I2963" s="22">
        <f>VLOOKUP(CONCATENATE($F2963," ",$G2963),AllocFactorMatrix,(I$4+1),FALSE)*$E2967</f>
        <v>0</v>
      </c>
      <c r="J2963" s="22">
        <f>VLOOKUP(CONCATENATE($F2963," ",$G2963),AllocFactorMatrix,(J$4+1),FALSE)*$E2967</f>
        <v>0</v>
      </c>
      <c r="K2963" s="22">
        <f>VLOOKUP(CONCATENATE($F2963," ",$G2963),AllocFactorMatrix,(K$4+1),FALSE)*$E2967</f>
        <v>0</v>
      </c>
      <c r="L2963" s="22">
        <f>VLOOKUP(CONCATENATE($F2963," ",$G2963),AllocFactorMatrix,(L$4+1),FALSE)*$E2967</f>
        <v>0</v>
      </c>
      <c r="M2963" s="22">
        <f t="shared" si="1385"/>
        <v>0</v>
      </c>
      <c r="N2963" s="22">
        <f>VLOOKUP(CONCATENATE($F2963," ",$G2963),AllocFactorMatrix,(N$4+1),FALSE)*$E2967</f>
        <v>0</v>
      </c>
      <c r="O2963" s="22">
        <f>VLOOKUP(CONCATENATE($F2963," ",$G2963),AllocFactorMatrix,(O$4+1),FALSE)*$E2967</f>
        <v>0</v>
      </c>
      <c r="P2963" s="22">
        <f>VLOOKUP(CONCATENATE($F2963," ",$G2963),AllocFactorMatrix,(P$4+1),FALSE)*$E2967</f>
        <v>0</v>
      </c>
      <c r="Q2963" s="22">
        <f>VLOOKUP(CONCATENATE($F2963," ",$G2963),AllocFactorMatrix,(Q$4+1),FALSE)*$E2967</f>
        <v>0</v>
      </c>
      <c r="R2963" s="22">
        <f t="shared" si="1387"/>
        <v>0</v>
      </c>
      <c r="S2963" s="22">
        <f>VLOOKUP(CONCATENATE($F2963," ",$G2963),AllocFactorMatrix,(S$4+1),FALSE)*$E2967</f>
        <v>0</v>
      </c>
      <c r="T2963" s="22">
        <f>VLOOKUP(CONCATENATE($F2963," ",$G2963),AllocFactorMatrix,(T$4+1),FALSE)*$E2967</f>
        <v>0</v>
      </c>
      <c r="U2963" s="22">
        <f>VLOOKUP(CONCATENATE($F2963," ",$G2963),AllocFactorMatrix,(U$4+1),FALSE)*$E2967</f>
        <v>0</v>
      </c>
      <c r="V2963" s="22">
        <f>VLOOKUP(CONCATENATE($F2963," ",$G2963),AllocFactorMatrix,(V$4+1),FALSE)*$E2967</f>
        <v>0</v>
      </c>
      <c r="W2963" s="22">
        <f t="shared" si="1388"/>
        <v>0</v>
      </c>
      <c r="X2963" s="22">
        <f>VLOOKUP(CONCATENATE($F2963," ",$G2963),AllocFactorMatrix,(X$4+1),FALSE)*$E2967</f>
        <v>0</v>
      </c>
      <c r="Y2963" s="22">
        <f>VLOOKUP(CONCATENATE($F2963," ",$G2963),AllocFactorMatrix,(Y$4+1),FALSE)*$E2967</f>
        <v>0</v>
      </c>
      <c r="Z2963" s="22">
        <f t="shared" si="1386"/>
        <v>0</v>
      </c>
      <c r="AA2963" s="22">
        <f>VLOOKUP(CONCATENATE($F2963," ",$G2963),AllocFactorMatrix,(AA$4+1),FALSE)*$E2967</f>
        <v>0</v>
      </c>
      <c r="AB2963" s="22">
        <f>VLOOKUP(CONCATENATE($F2963," ",$G2963),AllocFactorMatrix,(AB$4+1),FALSE)*$E2967</f>
        <v>0</v>
      </c>
      <c r="AC2963" s="22">
        <f>VLOOKUP(CONCATENATE($F2963," ",$G2963),AllocFactorMatrix,(AC$4+1),FALSE)*$E2967</f>
        <v>0</v>
      </c>
    </row>
    <row r="2964" spans="4:29" hidden="1" outlineLevel="1">
      <c r="F2964" s="56" t="str">
        <f>F2967</f>
        <v>PROD_ENERGY</v>
      </c>
      <c r="G2964" s="17" t="str">
        <f>$G$12</f>
        <v>DISTSEC</v>
      </c>
      <c r="H2964" s="21">
        <f t="shared" si="1380"/>
        <v>0</v>
      </c>
      <c r="I2964" s="22">
        <f>VLOOKUP(CONCATENATE($F2964," ",$G2964),AllocFactorMatrix,(I$4+1),FALSE)*$E2967</f>
        <v>0</v>
      </c>
      <c r="J2964" s="22">
        <f>VLOOKUP(CONCATENATE($F2964," ",$G2964),AllocFactorMatrix,(J$4+1),FALSE)*$E2967</f>
        <v>0</v>
      </c>
      <c r="K2964" s="22">
        <f>VLOOKUP(CONCATENATE($F2964," ",$G2964),AllocFactorMatrix,(K$4+1),FALSE)*$E2967</f>
        <v>0</v>
      </c>
      <c r="L2964" s="22">
        <f>VLOOKUP(CONCATENATE($F2964," ",$G2964),AllocFactorMatrix,(L$4+1),FALSE)*$E2967</f>
        <v>0</v>
      </c>
      <c r="M2964" s="22">
        <f t="shared" si="1385"/>
        <v>0</v>
      </c>
      <c r="N2964" s="22">
        <f>VLOOKUP(CONCATENATE($F2964," ",$G2964),AllocFactorMatrix,(N$4+1),FALSE)*$E2967</f>
        <v>0</v>
      </c>
      <c r="O2964" s="22">
        <f>VLOOKUP(CONCATENATE($F2964," ",$G2964),AllocFactorMatrix,(O$4+1),FALSE)*$E2967</f>
        <v>0</v>
      </c>
      <c r="P2964" s="22">
        <f>VLOOKUP(CONCATENATE($F2964," ",$G2964),AllocFactorMatrix,(P$4+1),FALSE)*$E2967</f>
        <v>0</v>
      </c>
      <c r="Q2964" s="22">
        <f>VLOOKUP(CONCATENATE($F2964," ",$G2964),AllocFactorMatrix,(Q$4+1),FALSE)*$E2967</f>
        <v>0</v>
      </c>
      <c r="R2964" s="22">
        <f t="shared" si="1387"/>
        <v>0</v>
      </c>
      <c r="S2964" s="22">
        <f>VLOOKUP(CONCATENATE($F2964," ",$G2964),AllocFactorMatrix,(S$4+1),FALSE)*$E2967</f>
        <v>0</v>
      </c>
      <c r="T2964" s="22">
        <f>VLOOKUP(CONCATENATE($F2964," ",$G2964),AllocFactorMatrix,(T$4+1),FALSE)*$E2967</f>
        <v>0</v>
      </c>
      <c r="U2964" s="22">
        <f>VLOOKUP(CONCATENATE($F2964," ",$G2964),AllocFactorMatrix,(U$4+1),FALSE)*$E2967</f>
        <v>0</v>
      </c>
      <c r="V2964" s="22">
        <f>VLOOKUP(CONCATENATE($F2964," ",$G2964),AllocFactorMatrix,(V$4+1),FALSE)*$E2967</f>
        <v>0</v>
      </c>
      <c r="W2964" s="22">
        <f t="shared" si="1388"/>
        <v>0</v>
      </c>
      <c r="X2964" s="22">
        <f>VLOOKUP(CONCATENATE($F2964," ",$G2964),AllocFactorMatrix,(X$4+1),FALSE)*$E2967</f>
        <v>0</v>
      </c>
      <c r="Y2964" s="22">
        <f>VLOOKUP(CONCATENATE($F2964," ",$G2964),AllocFactorMatrix,(Y$4+1),FALSE)*$E2967</f>
        <v>0</v>
      </c>
      <c r="Z2964" s="22">
        <f t="shared" si="1386"/>
        <v>0</v>
      </c>
      <c r="AA2964" s="22">
        <f>VLOOKUP(CONCATENATE($F2964," ",$G2964),AllocFactorMatrix,(AA$4+1),FALSE)*$E2967</f>
        <v>0</v>
      </c>
      <c r="AB2964" s="22">
        <f>VLOOKUP(CONCATENATE($F2964," ",$G2964),AllocFactorMatrix,(AB$4+1),FALSE)*$E2967</f>
        <v>0</v>
      </c>
      <c r="AC2964" s="22">
        <f>VLOOKUP(CONCATENATE($F2964," ",$G2964),AllocFactorMatrix,(AC$4+1),FALSE)*$E2967</f>
        <v>0</v>
      </c>
    </row>
    <row r="2965" spans="4:29" hidden="1" outlineLevel="1">
      <c r="F2965" s="56" t="str">
        <f>F2967</f>
        <v>PROD_ENERGY</v>
      </c>
      <c r="G2965" s="17" t="str">
        <f>$G$13</f>
        <v>ENERGY</v>
      </c>
      <c r="H2965" s="21">
        <f t="shared" si="1380"/>
        <v>0</v>
      </c>
      <c r="I2965" s="22">
        <f>VLOOKUP(CONCATENATE($F2965," ",$G2965),AllocFactorMatrix,(I$4+1),FALSE)*$E2967</f>
        <v>0</v>
      </c>
      <c r="J2965" s="22">
        <f>VLOOKUP(CONCATENATE($F2965," ",$G2965),AllocFactorMatrix,(J$4+1),FALSE)*$E2967</f>
        <v>0</v>
      </c>
      <c r="K2965" s="22">
        <f>VLOOKUP(CONCATENATE($F2965," ",$G2965),AllocFactorMatrix,(K$4+1),FALSE)*$E2967</f>
        <v>0</v>
      </c>
      <c r="L2965" s="22">
        <f>VLOOKUP(CONCATENATE($F2965," ",$G2965),AllocFactorMatrix,(L$4+1),FALSE)*$E2967</f>
        <v>0</v>
      </c>
      <c r="M2965" s="22">
        <f t="shared" si="1385"/>
        <v>0</v>
      </c>
      <c r="N2965" s="22">
        <f>VLOOKUP(CONCATENATE($F2965," ",$G2965),AllocFactorMatrix,(N$4+1),FALSE)*$E2967</f>
        <v>0</v>
      </c>
      <c r="O2965" s="22">
        <f>VLOOKUP(CONCATENATE($F2965," ",$G2965),AllocFactorMatrix,(O$4+1),FALSE)*$E2967</f>
        <v>0</v>
      </c>
      <c r="P2965" s="22">
        <f>VLOOKUP(CONCATENATE($F2965," ",$G2965),AllocFactorMatrix,(P$4+1),FALSE)*$E2967</f>
        <v>0</v>
      </c>
      <c r="Q2965" s="22">
        <f>VLOOKUP(CONCATENATE($F2965," ",$G2965),AllocFactorMatrix,(Q$4+1),FALSE)*$E2967</f>
        <v>0</v>
      </c>
      <c r="R2965" s="22">
        <f t="shared" si="1387"/>
        <v>0</v>
      </c>
      <c r="S2965" s="22">
        <f>VLOOKUP(CONCATENATE($F2965," ",$G2965),AllocFactorMatrix,(S$4+1),FALSE)*$E2967</f>
        <v>0</v>
      </c>
      <c r="T2965" s="22">
        <f>VLOOKUP(CONCATENATE($F2965," ",$G2965),AllocFactorMatrix,(T$4+1),FALSE)*$E2967</f>
        <v>0</v>
      </c>
      <c r="U2965" s="22">
        <f>VLOOKUP(CONCATENATE($F2965," ",$G2965),AllocFactorMatrix,(U$4+1),FALSE)*$E2967</f>
        <v>0</v>
      </c>
      <c r="V2965" s="22">
        <f>VLOOKUP(CONCATENATE($F2965," ",$G2965),AllocFactorMatrix,(V$4+1),FALSE)*$E2967</f>
        <v>0</v>
      </c>
      <c r="W2965" s="22">
        <f t="shared" si="1388"/>
        <v>0</v>
      </c>
      <c r="X2965" s="22">
        <f>VLOOKUP(CONCATENATE($F2965," ",$G2965),AllocFactorMatrix,(X$4+1),FALSE)*$E2967</f>
        <v>0</v>
      </c>
      <c r="Y2965" s="22">
        <f>VLOOKUP(CONCATENATE($F2965," ",$G2965),AllocFactorMatrix,(Y$4+1),FALSE)*$E2967</f>
        <v>0</v>
      </c>
      <c r="Z2965" s="22">
        <f t="shared" si="1386"/>
        <v>0</v>
      </c>
      <c r="AA2965" s="22">
        <f>VLOOKUP(CONCATENATE($F2965," ",$G2965),AllocFactorMatrix,(AA$4+1),FALSE)*$E2967</f>
        <v>0</v>
      </c>
      <c r="AB2965" s="22">
        <f>VLOOKUP(CONCATENATE($F2965," ",$G2965),AllocFactorMatrix,(AB$4+1),FALSE)*$E2967</f>
        <v>0</v>
      </c>
      <c r="AC2965" s="22">
        <f>VLOOKUP(CONCATENATE($F2965," ",$G2965),AllocFactorMatrix,(AC$4+1),FALSE)*$E2967</f>
        <v>0</v>
      </c>
    </row>
    <row r="2966" spans="4:29" hidden="1" outlineLevel="1">
      <c r="F2966" s="56" t="str">
        <f>F2967</f>
        <v>PROD_ENERGY</v>
      </c>
      <c r="G2966" s="17" t="str">
        <f>$G$14</f>
        <v>CUSTOMER</v>
      </c>
      <c r="H2966" s="21">
        <f t="shared" si="1380"/>
        <v>0</v>
      </c>
      <c r="I2966" s="22">
        <f>VLOOKUP(CONCATENATE($F2966," ",$G2966),AllocFactorMatrix,(I$4+1),FALSE)*$E2967</f>
        <v>0</v>
      </c>
      <c r="J2966" s="22">
        <f>VLOOKUP(CONCATENATE($F2966," ",$G2966),AllocFactorMatrix,(J$4+1),FALSE)*$E2967</f>
        <v>0</v>
      </c>
      <c r="K2966" s="22">
        <f>VLOOKUP(CONCATENATE($F2966," ",$G2966),AllocFactorMatrix,(K$4+1),FALSE)*$E2967</f>
        <v>0</v>
      </c>
      <c r="L2966" s="22">
        <f>VLOOKUP(CONCATENATE($F2966," ",$G2966),AllocFactorMatrix,(L$4+1),FALSE)*$E2967</f>
        <v>0</v>
      </c>
      <c r="M2966" s="22">
        <f t="shared" si="1385"/>
        <v>0</v>
      </c>
      <c r="N2966" s="22">
        <f>VLOOKUP(CONCATENATE($F2966," ",$G2966),AllocFactorMatrix,(N$4+1),FALSE)*$E2967</f>
        <v>0</v>
      </c>
      <c r="O2966" s="22">
        <f>VLOOKUP(CONCATENATE($F2966," ",$G2966),AllocFactorMatrix,(O$4+1),FALSE)*$E2967</f>
        <v>0</v>
      </c>
      <c r="P2966" s="22">
        <f>VLOOKUP(CONCATENATE($F2966," ",$G2966),AllocFactorMatrix,(P$4+1),FALSE)*$E2967</f>
        <v>0</v>
      </c>
      <c r="Q2966" s="22">
        <f>VLOOKUP(CONCATENATE($F2966," ",$G2966),AllocFactorMatrix,(Q$4+1),FALSE)*$E2967</f>
        <v>0</v>
      </c>
      <c r="R2966" s="22">
        <f t="shared" si="1387"/>
        <v>0</v>
      </c>
      <c r="S2966" s="22">
        <f>VLOOKUP(CONCATENATE($F2966," ",$G2966),AllocFactorMatrix,(S$4+1),FALSE)*$E2967</f>
        <v>0</v>
      </c>
      <c r="T2966" s="22">
        <f>VLOOKUP(CONCATENATE($F2966," ",$G2966),AllocFactorMatrix,(T$4+1),FALSE)*$E2967</f>
        <v>0</v>
      </c>
      <c r="U2966" s="22">
        <f>VLOOKUP(CONCATENATE($F2966," ",$G2966),AllocFactorMatrix,(U$4+1),FALSE)*$E2967</f>
        <v>0</v>
      </c>
      <c r="V2966" s="22">
        <f>VLOOKUP(CONCATENATE($F2966," ",$G2966),AllocFactorMatrix,(V$4+1),FALSE)*$E2967</f>
        <v>0</v>
      </c>
      <c r="W2966" s="22">
        <f t="shared" si="1388"/>
        <v>0</v>
      </c>
      <c r="X2966" s="22">
        <f>VLOOKUP(CONCATENATE($F2966," ",$G2966),AllocFactorMatrix,(X$4+1),FALSE)*$E2967</f>
        <v>0</v>
      </c>
      <c r="Y2966" s="22">
        <f>VLOOKUP(CONCATENATE($F2966," ",$G2966),AllocFactorMatrix,(Y$4+1),FALSE)*$E2967</f>
        <v>0</v>
      </c>
      <c r="Z2966" s="22">
        <f t="shared" si="1386"/>
        <v>0</v>
      </c>
      <c r="AA2966" s="22">
        <f>VLOOKUP(CONCATENATE($F2966," ",$G2966),AllocFactorMatrix,(AA$4+1),FALSE)*$E2967</f>
        <v>0</v>
      </c>
      <c r="AB2966" s="22">
        <f>VLOOKUP(CONCATENATE($F2966," ",$G2966),AllocFactorMatrix,(AB$4+1),FALSE)*$E2967</f>
        <v>0</v>
      </c>
      <c r="AC2966" s="22">
        <f>VLOOKUP(CONCATENATE($F2966," ",$G2966),AllocFactorMatrix,(AC$4+1),FALSE)*$E2967</f>
        <v>0</v>
      </c>
    </row>
    <row r="2967" spans="4:29" collapsed="1">
      <c r="D2967" s="53" t="s">
        <v>449</v>
      </c>
      <c r="E2967" s="19"/>
      <c r="F2967" s="56" t="s">
        <v>31</v>
      </c>
      <c r="G2967" s="17" t="str">
        <f>$G$15</f>
        <v>TOTAL</v>
      </c>
      <c r="H2967" s="21">
        <f t="shared" si="1380"/>
        <v>0</v>
      </c>
      <c r="I2967" s="22">
        <f>VLOOKUP(CONCATENATE($F2967," ",$G2967),AllocFactorMatrix,(I$4+1),FALSE)*$E2967</f>
        <v>0</v>
      </c>
      <c r="J2967" s="22">
        <f>VLOOKUP(CONCATENATE($F2967," ",$G2967),AllocFactorMatrix,(J$4+1),FALSE)*$E2967</f>
        <v>0</v>
      </c>
      <c r="K2967" s="22">
        <f>VLOOKUP(CONCATENATE($F2967," ",$G2967),AllocFactorMatrix,(K$4+1),FALSE)*$E2967</f>
        <v>0</v>
      </c>
      <c r="L2967" s="22">
        <f>VLOOKUP(CONCATENATE($F2967," ",$G2967),AllocFactorMatrix,(L$4+1),FALSE)*$E2967</f>
        <v>0</v>
      </c>
      <c r="M2967" s="22">
        <f t="shared" si="1385"/>
        <v>0</v>
      </c>
      <c r="N2967" s="22">
        <f>VLOOKUP(CONCATENATE($F2967," ",$G2967),AllocFactorMatrix,(N$4+1),FALSE)*$E2967</f>
        <v>0</v>
      </c>
      <c r="O2967" s="22">
        <f>VLOOKUP(CONCATENATE($F2967," ",$G2967),AllocFactorMatrix,(O$4+1),FALSE)*$E2967</f>
        <v>0</v>
      </c>
      <c r="P2967" s="22">
        <f>VLOOKUP(CONCATENATE($F2967," ",$G2967),AllocFactorMatrix,(P$4+1),FALSE)*$E2967</f>
        <v>0</v>
      </c>
      <c r="Q2967" s="22">
        <f>VLOOKUP(CONCATENATE($F2967," ",$G2967),AllocFactorMatrix,(Q$4+1),FALSE)*$E2967</f>
        <v>0</v>
      </c>
      <c r="R2967" s="22">
        <f t="shared" si="1387"/>
        <v>0</v>
      </c>
      <c r="S2967" s="22">
        <f>VLOOKUP(CONCATENATE($F2967," ",$G2967),AllocFactorMatrix,(S$4+1),FALSE)*$E2967</f>
        <v>0</v>
      </c>
      <c r="T2967" s="22">
        <f>VLOOKUP(CONCATENATE($F2967," ",$G2967),AllocFactorMatrix,(T$4+1),FALSE)*$E2967</f>
        <v>0</v>
      </c>
      <c r="U2967" s="22">
        <f>VLOOKUP(CONCATENATE($F2967," ",$G2967),AllocFactorMatrix,(U$4+1),FALSE)*$E2967</f>
        <v>0</v>
      </c>
      <c r="V2967" s="22">
        <f>VLOOKUP(CONCATENATE($F2967," ",$G2967),AllocFactorMatrix,(V$4+1),FALSE)*$E2967</f>
        <v>0</v>
      </c>
      <c r="W2967" s="22">
        <f t="shared" si="1388"/>
        <v>0</v>
      </c>
      <c r="X2967" s="22">
        <f>VLOOKUP(CONCATENATE($F2967," ",$G2967),AllocFactorMatrix,(X$4+1),FALSE)*$E2967</f>
        <v>0</v>
      </c>
      <c r="Y2967" s="22">
        <f>VLOOKUP(CONCATENATE($F2967," ",$G2967),AllocFactorMatrix,(Y$4+1),FALSE)*$E2967</f>
        <v>0</v>
      </c>
      <c r="Z2967" s="22">
        <f t="shared" si="1386"/>
        <v>0</v>
      </c>
      <c r="AA2967" s="22">
        <f>VLOOKUP(CONCATENATE($F2967," ",$G2967),AllocFactorMatrix,(AA$4+1),FALSE)*$E2967</f>
        <v>0</v>
      </c>
      <c r="AB2967" s="22">
        <f>VLOOKUP(CONCATENATE($F2967," ",$G2967),AllocFactorMatrix,(AB$4+1),FALSE)*$E2967</f>
        <v>0</v>
      </c>
      <c r="AC2967" s="22">
        <f>VLOOKUP(CONCATENATE($F2967," ",$G2967),AllocFactorMatrix,(AC$4+1),FALSE)*$E2967</f>
        <v>0</v>
      </c>
    </row>
    <row r="2968" spans="4:29" hidden="1" outlineLevel="1">
      <c r="F2968" s="56" t="str">
        <f>F2975</f>
        <v>RB_GUP</v>
      </c>
      <c r="G2968" s="17" t="str">
        <f>$G$8</f>
        <v>PRODUCTION</v>
      </c>
      <c r="H2968" s="21">
        <f t="shared" ca="1" si="1380"/>
        <v>0</v>
      </c>
      <c r="I2968" s="22">
        <f ca="1">VLOOKUP(CONCATENATE($F2968," ",$G2968),AllocFactorMatrix,(I$4+1),FALSE)*$E2975</f>
        <v>0</v>
      </c>
      <c r="J2968" s="22">
        <f ca="1">VLOOKUP(CONCATENATE($F2968," ",$G2968),AllocFactorMatrix,(J$4+1),FALSE)*$E2975</f>
        <v>0</v>
      </c>
      <c r="K2968" s="22">
        <f ca="1">VLOOKUP(CONCATENATE($F2968," ",$G2968),AllocFactorMatrix,(K$4+1),FALSE)*$E2975</f>
        <v>0</v>
      </c>
      <c r="L2968" s="22">
        <f ca="1">VLOOKUP(CONCATENATE($F2968," ",$G2968),AllocFactorMatrix,(L$4+1),FALSE)*$E2975</f>
        <v>0</v>
      </c>
      <c r="M2968" s="22">
        <f t="shared" ref="M2968:M2999" ca="1" si="1389">SUBTOTAL(9,J2968:L2968)</f>
        <v>0</v>
      </c>
      <c r="N2968" s="22">
        <f ca="1">VLOOKUP(CONCATENATE($F2968," ",$G2968),AllocFactorMatrix,(N$4+1),FALSE)*$E2975</f>
        <v>0</v>
      </c>
      <c r="O2968" s="22">
        <f ca="1">VLOOKUP(CONCATENATE($F2968," ",$G2968),AllocFactorMatrix,(O$4+1),FALSE)*$E2975</f>
        <v>0</v>
      </c>
      <c r="P2968" s="22">
        <f ca="1">VLOOKUP(CONCATENATE($F2968," ",$G2968),AllocFactorMatrix,(P$4+1),FALSE)*$E2975</f>
        <v>0</v>
      </c>
      <c r="Q2968" s="22">
        <f ca="1">VLOOKUP(CONCATENATE($F2968," ",$G2968),AllocFactorMatrix,(Q$4+1),FALSE)*$E2975</f>
        <v>0</v>
      </c>
      <c r="R2968" s="22">
        <f ca="1">SUBTOTAL(9,N2968:Q2968)</f>
        <v>0</v>
      </c>
      <c r="S2968" s="22">
        <f ca="1">VLOOKUP(CONCATENATE($F2968," ",$G2968),AllocFactorMatrix,(S$4+1),FALSE)*$E2975</f>
        <v>0</v>
      </c>
      <c r="T2968" s="22">
        <f ca="1">VLOOKUP(CONCATENATE($F2968," ",$G2968),AllocFactorMatrix,(T$4+1),FALSE)*$E2975</f>
        <v>0</v>
      </c>
      <c r="U2968" s="22">
        <f ca="1">VLOOKUP(CONCATENATE($F2968," ",$G2968),AllocFactorMatrix,(U$4+1),FALSE)*$E2975</f>
        <v>0</v>
      </c>
      <c r="V2968" s="22">
        <f ca="1">VLOOKUP(CONCATENATE($F2968," ",$G2968),AllocFactorMatrix,(V$4+1),FALSE)*$E2975</f>
        <v>0</v>
      </c>
      <c r="W2968" s="22">
        <f ca="1">SUBTOTAL(9,S2968:V2968)</f>
        <v>0</v>
      </c>
      <c r="X2968" s="22">
        <f ca="1">VLOOKUP(CONCATENATE($F2968," ",$G2968),AllocFactorMatrix,(X$4+1),FALSE)*$E2975</f>
        <v>0</v>
      </c>
      <c r="Y2968" s="22">
        <f ca="1">VLOOKUP(CONCATENATE($F2968," ",$G2968),AllocFactorMatrix,(Y$4+1),FALSE)*$E2975</f>
        <v>0</v>
      </c>
      <c r="Z2968" s="22">
        <f t="shared" ref="Z2968:Z2999" ca="1" si="1390">SUBTOTAL(9,X2968:Y2968)</f>
        <v>0</v>
      </c>
      <c r="AA2968" s="22">
        <f ca="1">VLOOKUP(CONCATENATE($F2968," ",$G2968),AllocFactorMatrix,(AA$4+1),FALSE)*$E2975</f>
        <v>0</v>
      </c>
      <c r="AB2968" s="22">
        <f ca="1">VLOOKUP(CONCATENATE($F2968," ",$G2968),AllocFactorMatrix,(AB$4+1),FALSE)*$E2975</f>
        <v>0</v>
      </c>
      <c r="AC2968" s="22">
        <f ca="1">VLOOKUP(CONCATENATE($F2968," ",$G2968),AllocFactorMatrix,(AC$4+1),FALSE)*$E2975</f>
        <v>0</v>
      </c>
    </row>
    <row r="2969" spans="4:29" hidden="1" outlineLevel="1">
      <c r="F2969" s="56" t="str">
        <f>F2975</f>
        <v>RB_GUP</v>
      </c>
      <c r="G2969" s="17" t="str">
        <f>$G$9</f>
        <v>BULKTRAN</v>
      </c>
      <c r="H2969" s="21">
        <f t="shared" ca="1" si="1380"/>
        <v>0</v>
      </c>
      <c r="I2969" s="22">
        <f ca="1">VLOOKUP(CONCATENATE($F2969," ",$G2969),AllocFactorMatrix,(I$4+1),FALSE)*$E2975</f>
        <v>0</v>
      </c>
      <c r="J2969" s="22">
        <f ca="1">VLOOKUP(CONCATENATE($F2969," ",$G2969),AllocFactorMatrix,(J$4+1),FALSE)*$E2975</f>
        <v>0</v>
      </c>
      <c r="K2969" s="22">
        <f ca="1">VLOOKUP(CONCATENATE($F2969," ",$G2969),AllocFactorMatrix,(K$4+1),FALSE)*$E2975</f>
        <v>0</v>
      </c>
      <c r="L2969" s="22">
        <f ca="1">VLOOKUP(CONCATENATE($F2969," ",$G2969),AllocFactorMatrix,(L$4+1),FALSE)*$E2975</f>
        <v>0</v>
      </c>
      <c r="M2969" s="22">
        <f t="shared" ca="1" si="1389"/>
        <v>0</v>
      </c>
      <c r="N2969" s="22">
        <f ca="1">VLOOKUP(CONCATENATE($F2969," ",$G2969),AllocFactorMatrix,(N$4+1),FALSE)*$E2975</f>
        <v>0</v>
      </c>
      <c r="O2969" s="22">
        <f ca="1">VLOOKUP(CONCATENATE($F2969," ",$G2969),AllocFactorMatrix,(O$4+1),FALSE)*$E2975</f>
        <v>0</v>
      </c>
      <c r="P2969" s="22">
        <f ca="1">VLOOKUP(CONCATENATE($F2969," ",$G2969),AllocFactorMatrix,(P$4+1),FALSE)*$E2975</f>
        <v>0</v>
      </c>
      <c r="Q2969" s="22">
        <f ca="1">VLOOKUP(CONCATENATE($F2969," ",$G2969),AllocFactorMatrix,(Q$4+1),FALSE)*$E2975</f>
        <v>0</v>
      </c>
      <c r="R2969" s="22">
        <f t="shared" ref="R2969:R2975" ca="1" si="1391">SUBTOTAL(9,N2969:Q2969)</f>
        <v>0</v>
      </c>
      <c r="S2969" s="22">
        <f ca="1">VLOOKUP(CONCATENATE($F2969," ",$G2969),AllocFactorMatrix,(S$4+1),FALSE)*$E2975</f>
        <v>0</v>
      </c>
      <c r="T2969" s="22">
        <f ca="1">VLOOKUP(CONCATENATE($F2969," ",$G2969),AllocFactorMatrix,(T$4+1),FALSE)*$E2975</f>
        <v>0</v>
      </c>
      <c r="U2969" s="22">
        <f ca="1">VLOOKUP(CONCATENATE($F2969," ",$G2969),AllocFactorMatrix,(U$4+1),FALSE)*$E2975</f>
        <v>0</v>
      </c>
      <c r="V2969" s="22">
        <f ca="1">VLOOKUP(CONCATENATE($F2969," ",$G2969),AllocFactorMatrix,(V$4+1),FALSE)*$E2975</f>
        <v>0</v>
      </c>
      <c r="W2969" s="22">
        <f t="shared" ref="W2969:W2975" ca="1" si="1392">SUBTOTAL(9,S2969:V2969)</f>
        <v>0</v>
      </c>
      <c r="X2969" s="22">
        <f ca="1">VLOOKUP(CONCATENATE($F2969," ",$G2969),AllocFactorMatrix,(X$4+1),FALSE)*$E2975</f>
        <v>0</v>
      </c>
      <c r="Y2969" s="22">
        <f ca="1">VLOOKUP(CONCATENATE($F2969," ",$G2969),AllocFactorMatrix,(Y$4+1),FALSE)*$E2975</f>
        <v>0</v>
      </c>
      <c r="Z2969" s="22">
        <f t="shared" ca="1" si="1390"/>
        <v>0</v>
      </c>
      <c r="AA2969" s="22">
        <f ca="1">VLOOKUP(CONCATENATE($F2969," ",$G2969),AllocFactorMatrix,(AA$4+1),FALSE)*$E2975</f>
        <v>0</v>
      </c>
      <c r="AB2969" s="22">
        <f ca="1">VLOOKUP(CONCATENATE($F2969," ",$G2969),AllocFactorMatrix,(AB$4+1),FALSE)*$E2975</f>
        <v>0</v>
      </c>
      <c r="AC2969" s="22">
        <f ca="1">VLOOKUP(CONCATENATE($F2969," ",$G2969),AllocFactorMatrix,(AC$4+1),FALSE)*$E2975</f>
        <v>0</v>
      </c>
    </row>
    <row r="2970" spans="4:29" hidden="1" outlineLevel="1">
      <c r="F2970" s="56" t="str">
        <f>F2975</f>
        <v>RB_GUP</v>
      </c>
      <c r="G2970" s="17" t="str">
        <f>$G$10</f>
        <v>SUBTRAN</v>
      </c>
      <c r="H2970" s="21">
        <f t="shared" ca="1" si="1380"/>
        <v>0</v>
      </c>
      <c r="I2970" s="22">
        <f ca="1">VLOOKUP(CONCATENATE($F2970," ",$G2970),AllocFactorMatrix,(I$4+1),FALSE)*$E2975</f>
        <v>0</v>
      </c>
      <c r="J2970" s="22">
        <f ca="1">VLOOKUP(CONCATENATE($F2970," ",$G2970),AllocFactorMatrix,(J$4+1),FALSE)*$E2975</f>
        <v>0</v>
      </c>
      <c r="K2970" s="22">
        <f ca="1">VLOOKUP(CONCATENATE($F2970," ",$G2970),AllocFactorMatrix,(K$4+1),FALSE)*$E2975</f>
        <v>0</v>
      </c>
      <c r="L2970" s="22">
        <f ca="1">VLOOKUP(CONCATENATE($F2970," ",$G2970),AllocFactorMatrix,(L$4+1),FALSE)*$E2975</f>
        <v>0</v>
      </c>
      <c r="M2970" s="22">
        <f t="shared" ca="1" si="1389"/>
        <v>0</v>
      </c>
      <c r="N2970" s="22">
        <f ca="1">VLOOKUP(CONCATENATE($F2970," ",$G2970),AllocFactorMatrix,(N$4+1),FALSE)*$E2975</f>
        <v>0</v>
      </c>
      <c r="O2970" s="22">
        <f ca="1">VLOOKUP(CONCATENATE($F2970," ",$G2970),AllocFactorMatrix,(O$4+1),FALSE)*$E2975</f>
        <v>0</v>
      </c>
      <c r="P2970" s="22">
        <f ca="1">VLOOKUP(CONCATENATE($F2970," ",$G2970),AllocFactorMatrix,(P$4+1),FALSE)*$E2975</f>
        <v>0</v>
      </c>
      <c r="Q2970" s="22">
        <f ca="1">VLOOKUP(CONCATENATE($F2970," ",$G2970),AllocFactorMatrix,(Q$4+1),FALSE)*$E2975</f>
        <v>0</v>
      </c>
      <c r="R2970" s="22">
        <f t="shared" ca="1" si="1391"/>
        <v>0</v>
      </c>
      <c r="S2970" s="22">
        <f ca="1">VLOOKUP(CONCATENATE($F2970," ",$G2970),AllocFactorMatrix,(S$4+1),FALSE)*$E2975</f>
        <v>0</v>
      </c>
      <c r="T2970" s="22">
        <f ca="1">VLOOKUP(CONCATENATE($F2970," ",$G2970),AllocFactorMatrix,(T$4+1),FALSE)*$E2975</f>
        <v>0</v>
      </c>
      <c r="U2970" s="22">
        <f ca="1">VLOOKUP(CONCATENATE($F2970," ",$G2970),AllocFactorMatrix,(U$4+1),FALSE)*$E2975</f>
        <v>0</v>
      </c>
      <c r="V2970" s="22">
        <f ca="1">VLOOKUP(CONCATENATE($F2970," ",$G2970),AllocFactorMatrix,(V$4+1),FALSE)*$E2975</f>
        <v>0</v>
      </c>
      <c r="W2970" s="22">
        <f t="shared" ca="1" si="1392"/>
        <v>0</v>
      </c>
      <c r="X2970" s="22">
        <f ca="1">VLOOKUP(CONCATENATE($F2970," ",$G2970),AllocFactorMatrix,(X$4+1),FALSE)*$E2975</f>
        <v>0</v>
      </c>
      <c r="Y2970" s="22">
        <f ca="1">VLOOKUP(CONCATENATE($F2970," ",$G2970),AllocFactorMatrix,(Y$4+1),FALSE)*$E2975</f>
        <v>0</v>
      </c>
      <c r="Z2970" s="22">
        <f t="shared" ca="1" si="1390"/>
        <v>0</v>
      </c>
      <c r="AA2970" s="22">
        <f ca="1">VLOOKUP(CONCATENATE($F2970," ",$G2970),AllocFactorMatrix,(AA$4+1),FALSE)*$E2975</f>
        <v>0</v>
      </c>
      <c r="AB2970" s="22">
        <f ca="1">VLOOKUP(CONCATENATE($F2970," ",$G2970),AllocFactorMatrix,(AB$4+1),FALSE)*$E2975</f>
        <v>0</v>
      </c>
      <c r="AC2970" s="22">
        <f ca="1">VLOOKUP(CONCATENATE($F2970," ",$G2970),AllocFactorMatrix,(AC$4+1),FALSE)*$E2975</f>
        <v>0</v>
      </c>
    </row>
    <row r="2971" spans="4:29" hidden="1" outlineLevel="1">
      <c r="F2971" s="56" t="str">
        <f>F2975</f>
        <v>RB_GUP</v>
      </c>
      <c r="G2971" s="17" t="str">
        <f>$G$11</f>
        <v>DISTPRI</v>
      </c>
      <c r="H2971" s="21">
        <f t="shared" ca="1" si="1380"/>
        <v>0</v>
      </c>
      <c r="I2971" s="22">
        <f ca="1">VLOOKUP(CONCATENATE($F2971," ",$G2971),AllocFactorMatrix,(I$4+1),FALSE)*$E2975</f>
        <v>0</v>
      </c>
      <c r="J2971" s="22">
        <f ca="1">VLOOKUP(CONCATENATE($F2971," ",$G2971),AllocFactorMatrix,(J$4+1),FALSE)*$E2975</f>
        <v>0</v>
      </c>
      <c r="K2971" s="22">
        <f ca="1">VLOOKUP(CONCATENATE($F2971," ",$G2971),AllocFactorMatrix,(K$4+1),FALSE)*$E2975</f>
        <v>0</v>
      </c>
      <c r="L2971" s="22">
        <f ca="1">VLOOKUP(CONCATENATE($F2971," ",$G2971),AllocFactorMatrix,(L$4+1),FALSE)*$E2975</f>
        <v>0</v>
      </c>
      <c r="M2971" s="22">
        <f t="shared" ca="1" si="1389"/>
        <v>0</v>
      </c>
      <c r="N2971" s="22">
        <f ca="1">VLOOKUP(CONCATENATE($F2971," ",$G2971),AllocFactorMatrix,(N$4+1),FALSE)*$E2975</f>
        <v>0</v>
      </c>
      <c r="O2971" s="22">
        <f ca="1">VLOOKUP(CONCATENATE($F2971," ",$G2971),AllocFactorMatrix,(O$4+1),FALSE)*$E2975</f>
        <v>0</v>
      </c>
      <c r="P2971" s="22">
        <f ca="1">VLOOKUP(CONCATENATE($F2971," ",$G2971),AllocFactorMatrix,(P$4+1),FALSE)*$E2975</f>
        <v>0</v>
      </c>
      <c r="Q2971" s="22">
        <f ca="1">VLOOKUP(CONCATENATE($F2971," ",$G2971),AllocFactorMatrix,(Q$4+1),FALSE)*$E2975</f>
        <v>0</v>
      </c>
      <c r="R2971" s="22">
        <f t="shared" ca="1" si="1391"/>
        <v>0</v>
      </c>
      <c r="S2971" s="22">
        <f ca="1">VLOOKUP(CONCATENATE($F2971," ",$G2971),AllocFactorMatrix,(S$4+1),FALSE)*$E2975</f>
        <v>0</v>
      </c>
      <c r="T2971" s="22">
        <f ca="1">VLOOKUP(CONCATENATE($F2971," ",$G2971),AllocFactorMatrix,(T$4+1),FALSE)*$E2975</f>
        <v>0</v>
      </c>
      <c r="U2971" s="22">
        <f ca="1">VLOOKUP(CONCATENATE($F2971," ",$G2971),AllocFactorMatrix,(U$4+1),FALSE)*$E2975</f>
        <v>0</v>
      </c>
      <c r="V2971" s="22">
        <f ca="1">VLOOKUP(CONCATENATE($F2971," ",$G2971),AllocFactorMatrix,(V$4+1),FALSE)*$E2975</f>
        <v>0</v>
      </c>
      <c r="W2971" s="22">
        <f t="shared" ca="1" si="1392"/>
        <v>0</v>
      </c>
      <c r="X2971" s="22">
        <f ca="1">VLOOKUP(CONCATENATE($F2971," ",$G2971),AllocFactorMatrix,(X$4+1),FALSE)*$E2975</f>
        <v>0</v>
      </c>
      <c r="Y2971" s="22">
        <f ca="1">VLOOKUP(CONCATENATE($F2971," ",$G2971),AllocFactorMatrix,(Y$4+1),FALSE)*$E2975</f>
        <v>0</v>
      </c>
      <c r="Z2971" s="22">
        <f t="shared" ca="1" si="1390"/>
        <v>0</v>
      </c>
      <c r="AA2971" s="22">
        <f ca="1">VLOOKUP(CONCATENATE($F2971," ",$G2971),AllocFactorMatrix,(AA$4+1),FALSE)*$E2975</f>
        <v>0</v>
      </c>
      <c r="AB2971" s="22">
        <f ca="1">VLOOKUP(CONCATENATE($F2971," ",$G2971),AllocFactorMatrix,(AB$4+1),FALSE)*$E2975</f>
        <v>0</v>
      </c>
      <c r="AC2971" s="22">
        <f ca="1">VLOOKUP(CONCATENATE($F2971," ",$G2971),AllocFactorMatrix,(AC$4+1),FALSE)*$E2975</f>
        <v>0</v>
      </c>
    </row>
    <row r="2972" spans="4:29" hidden="1" outlineLevel="1">
      <c r="F2972" s="56" t="str">
        <f>F2975</f>
        <v>RB_GUP</v>
      </c>
      <c r="G2972" s="17" t="str">
        <f>$G$12</f>
        <v>DISTSEC</v>
      </c>
      <c r="H2972" s="21">
        <f t="shared" ca="1" si="1380"/>
        <v>0</v>
      </c>
      <c r="I2972" s="22">
        <f ca="1">VLOOKUP(CONCATENATE($F2972," ",$G2972),AllocFactorMatrix,(I$4+1),FALSE)*$E2975</f>
        <v>0</v>
      </c>
      <c r="J2972" s="22">
        <f ca="1">VLOOKUP(CONCATENATE($F2972," ",$G2972),AllocFactorMatrix,(J$4+1),FALSE)*$E2975</f>
        <v>0</v>
      </c>
      <c r="K2972" s="22">
        <f ca="1">VLOOKUP(CONCATENATE($F2972," ",$G2972),AllocFactorMatrix,(K$4+1),FALSE)*$E2975</f>
        <v>0</v>
      </c>
      <c r="L2972" s="22">
        <f ca="1">VLOOKUP(CONCATENATE($F2972," ",$G2972),AllocFactorMatrix,(L$4+1),FALSE)*$E2975</f>
        <v>0</v>
      </c>
      <c r="M2972" s="22">
        <f t="shared" ca="1" si="1389"/>
        <v>0</v>
      </c>
      <c r="N2972" s="22">
        <f ca="1">VLOOKUP(CONCATENATE($F2972," ",$G2972),AllocFactorMatrix,(N$4+1),FALSE)*$E2975</f>
        <v>0</v>
      </c>
      <c r="O2972" s="22">
        <f ca="1">VLOOKUP(CONCATENATE($F2972," ",$G2972),AllocFactorMatrix,(O$4+1),FALSE)*$E2975</f>
        <v>0</v>
      </c>
      <c r="P2972" s="22">
        <f ca="1">VLOOKUP(CONCATENATE($F2972," ",$G2972),AllocFactorMatrix,(P$4+1),FALSE)*$E2975</f>
        <v>0</v>
      </c>
      <c r="Q2972" s="22">
        <f ca="1">VLOOKUP(CONCATENATE($F2972," ",$G2972),AllocFactorMatrix,(Q$4+1),FALSE)*$E2975</f>
        <v>0</v>
      </c>
      <c r="R2972" s="22">
        <f t="shared" ca="1" si="1391"/>
        <v>0</v>
      </c>
      <c r="S2972" s="22">
        <f ca="1">VLOOKUP(CONCATENATE($F2972," ",$G2972),AllocFactorMatrix,(S$4+1),FALSE)*$E2975</f>
        <v>0</v>
      </c>
      <c r="T2972" s="22">
        <f ca="1">VLOOKUP(CONCATENATE($F2972," ",$G2972),AllocFactorMatrix,(T$4+1),FALSE)*$E2975</f>
        <v>0</v>
      </c>
      <c r="U2972" s="22">
        <f ca="1">VLOOKUP(CONCATENATE($F2972," ",$G2972),AllocFactorMatrix,(U$4+1),FALSE)*$E2975</f>
        <v>0</v>
      </c>
      <c r="V2972" s="22">
        <f ca="1">VLOOKUP(CONCATENATE($F2972," ",$G2972),AllocFactorMatrix,(V$4+1),FALSE)*$E2975</f>
        <v>0</v>
      </c>
      <c r="W2972" s="22">
        <f t="shared" ca="1" si="1392"/>
        <v>0</v>
      </c>
      <c r="X2972" s="22">
        <f ca="1">VLOOKUP(CONCATENATE($F2972," ",$G2972),AllocFactorMatrix,(X$4+1),FALSE)*$E2975</f>
        <v>0</v>
      </c>
      <c r="Y2972" s="22">
        <f ca="1">VLOOKUP(CONCATENATE($F2972," ",$G2972),AllocFactorMatrix,(Y$4+1),FALSE)*$E2975</f>
        <v>0</v>
      </c>
      <c r="Z2972" s="22">
        <f t="shared" ca="1" si="1390"/>
        <v>0</v>
      </c>
      <c r="AA2972" s="22">
        <f ca="1">VLOOKUP(CONCATENATE($F2972," ",$G2972),AllocFactorMatrix,(AA$4+1),FALSE)*$E2975</f>
        <v>0</v>
      </c>
      <c r="AB2972" s="22">
        <f ca="1">VLOOKUP(CONCATENATE($F2972," ",$G2972),AllocFactorMatrix,(AB$4+1),FALSE)*$E2975</f>
        <v>0</v>
      </c>
      <c r="AC2972" s="22">
        <f ca="1">VLOOKUP(CONCATENATE($F2972," ",$G2972),AllocFactorMatrix,(AC$4+1),FALSE)*$E2975</f>
        <v>0</v>
      </c>
    </row>
    <row r="2973" spans="4:29" hidden="1" outlineLevel="1">
      <c r="F2973" s="56" t="str">
        <f>F2975</f>
        <v>RB_GUP</v>
      </c>
      <c r="G2973" s="17" t="str">
        <f>$G$13</f>
        <v>ENERGY</v>
      </c>
      <c r="H2973" s="21">
        <f t="shared" ca="1" si="1380"/>
        <v>0</v>
      </c>
      <c r="I2973" s="22">
        <f ca="1">VLOOKUP(CONCATENATE($F2973," ",$G2973),AllocFactorMatrix,(I$4+1),FALSE)*$E2975</f>
        <v>0</v>
      </c>
      <c r="J2973" s="22">
        <f ca="1">VLOOKUP(CONCATENATE($F2973," ",$G2973),AllocFactorMatrix,(J$4+1),FALSE)*$E2975</f>
        <v>0</v>
      </c>
      <c r="K2973" s="22">
        <f ca="1">VLOOKUP(CONCATENATE($F2973," ",$G2973),AllocFactorMatrix,(K$4+1),FALSE)*$E2975</f>
        <v>0</v>
      </c>
      <c r="L2973" s="22">
        <f ca="1">VLOOKUP(CONCATENATE($F2973," ",$G2973),AllocFactorMatrix,(L$4+1),FALSE)*$E2975</f>
        <v>0</v>
      </c>
      <c r="M2973" s="22">
        <f t="shared" ca="1" si="1389"/>
        <v>0</v>
      </c>
      <c r="N2973" s="22">
        <f ca="1">VLOOKUP(CONCATENATE($F2973," ",$G2973),AllocFactorMatrix,(N$4+1),FALSE)*$E2975</f>
        <v>0</v>
      </c>
      <c r="O2973" s="22">
        <f ca="1">VLOOKUP(CONCATENATE($F2973," ",$G2973),AllocFactorMatrix,(O$4+1),FALSE)*$E2975</f>
        <v>0</v>
      </c>
      <c r="P2973" s="22">
        <f ca="1">VLOOKUP(CONCATENATE($F2973," ",$G2973),AllocFactorMatrix,(P$4+1),FALSE)*$E2975</f>
        <v>0</v>
      </c>
      <c r="Q2973" s="22">
        <f ca="1">VLOOKUP(CONCATENATE($F2973," ",$G2973),AllocFactorMatrix,(Q$4+1),FALSE)*$E2975</f>
        <v>0</v>
      </c>
      <c r="R2973" s="22">
        <f t="shared" ca="1" si="1391"/>
        <v>0</v>
      </c>
      <c r="S2973" s="22">
        <f ca="1">VLOOKUP(CONCATENATE($F2973," ",$G2973),AllocFactorMatrix,(S$4+1),FALSE)*$E2975</f>
        <v>0</v>
      </c>
      <c r="T2973" s="22">
        <f ca="1">VLOOKUP(CONCATENATE($F2973," ",$G2973),AllocFactorMatrix,(T$4+1),FALSE)*$E2975</f>
        <v>0</v>
      </c>
      <c r="U2973" s="22">
        <f ca="1">VLOOKUP(CONCATENATE($F2973," ",$G2973),AllocFactorMatrix,(U$4+1),FALSE)*$E2975</f>
        <v>0</v>
      </c>
      <c r="V2973" s="22">
        <f ca="1">VLOOKUP(CONCATENATE($F2973," ",$G2973),AllocFactorMatrix,(V$4+1),FALSE)*$E2975</f>
        <v>0</v>
      </c>
      <c r="W2973" s="22">
        <f t="shared" ca="1" si="1392"/>
        <v>0</v>
      </c>
      <c r="X2973" s="22">
        <f ca="1">VLOOKUP(CONCATENATE($F2973," ",$G2973),AllocFactorMatrix,(X$4+1),FALSE)*$E2975</f>
        <v>0</v>
      </c>
      <c r="Y2973" s="22">
        <f ca="1">VLOOKUP(CONCATENATE($F2973," ",$G2973),AllocFactorMatrix,(Y$4+1),FALSE)*$E2975</f>
        <v>0</v>
      </c>
      <c r="Z2973" s="22">
        <f t="shared" ca="1" si="1390"/>
        <v>0</v>
      </c>
      <c r="AA2973" s="22">
        <f ca="1">VLOOKUP(CONCATENATE($F2973," ",$G2973),AllocFactorMatrix,(AA$4+1),FALSE)*$E2975</f>
        <v>0</v>
      </c>
      <c r="AB2973" s="22">
        <f ca="1">VLOOKUP(CONCATENATE($F2973," ",$G2973),AllocFactorMatrix,(AB$4+1),FALSE)*$E2975</f>
        <v>0</v>
      </c>
      <c r="AC2973" s="22">
        <f ca="1">VLOOKUP(CONCATENATE($F2973," ",$G2973),AllocFactorMatrix,(AC$4+1),FALSE)*$E2975</f>
        <v>0</v>
      </c>
    </row>
    <row r="2974" spans="4:29" hidden="1" outlineLevel="1">
      <c r="F2974" s="56" t="str">
        <f>F2975</f>
        <v>RB_GUP</v>
      </c>
      <c r="G2974" s="17" t="str">
        <f>$G$14</f>
        <v>CUSTOMER</v>
      </c>
      <c r="H2974" s="21">
        <f t="shared" ca="1" si="1380"/>
        <v>0</v>
      </c>
      <c r="I2974" s="22">
        <f ca="1">VLOOKUP(CONCATENATE($F2974," ",$G2974),AllocFactorMatrix,(I$4+1),FALSE)*$E2975</f>
        <v>0</v>
      </c>
      <c r="J2974" s="22">
        <f ca="1">VLOOKUP(CONCATENATE($F2974," ",$G2974),AllocFactorMatrix,(J$4+1),FALSE)*$E2975</f>
        <v>0</v>
      </c>
      <c r="K2974" s="22">
        <f ca="1">VLOOKUP(CONCATENATE($F2974," ",$G2974),AllocFactorMatrix,(K$4+1),FALSE)*$E2975</f>
        <v>0</v>
      </c>
      <c r="L2974" s="22">
        <f ca="1">VLOOKUP(CONCATENATE($F2974," ",$G2974),AllocFactorMatrix,(L$4+1),FALSE)*$E2975</f>
        <v>0</v>
      </c>
      <c r="M2974" s="22">
        <f t="shared" ca="1" si="1389"/>
        <v>0</v>
      </c>
      <c r="N2974" s="22">
        <f ca="1">VLOOKUP(CONCATENATE($F2974," ",$G2974),AllocFactorMatrix,(N$4+1),FALSE)*$E2975</f>
        <v>0</v>
      </c>
      <c r="O2974" s="22">
        <f ca="1">VLOOKUP(CONCATENATE($F2974," ",$G2974),AllocFactorMatrix,(O$4+1),FALSE)*$E2975</f>
        <v>0</v>
      </c>
      <c r="P2974" s="22">
        <f ca="1">VLOOKUP(CONCATENATE($F2974," ",$G2974),AllocFactorMatrix,(P$4+1),FALSE)*$E2975</f>
        <v>0</v>
      </c>
      <c r="Q2974" s="22">
        <f ca="1">VLOOKUP(CONCATENATE($F2974," ",$G2974),AllocFactorMatrix,(Q$4+1),FALSE)*$E2975</f>
        <v>0</v>
      </c>
      <c r="R2974" s="22">
        <f t="shared" ca="1" si="1391"/>
        <v>0</v>
      </c>
      <c r="S2974" s="22">
        <f ca="1">VLOOKUP(CONCATENATE($F2974," ",$G2974),AllocFactorMatrix,(S$4+1),FALSE)*$E2975</f>
        <v>0</v>
      </c>
      <c r="T2974" s="22">
        <f ca="1">VLOOKUP(CONCATENATE($F2974," ",$G2974),AllocFactorMatrix,(T$4+1),FALSE)*$E2975</f>
        <v>0</v>
      </c>
      <c r="U2974" s="22">
        <f ca="1">VLOOKUP(CONCATENATE($F2974," ",$G2974),AllocFactorMatrix,(U$4+1),FALSE)*$E2975</f>
        <v>0</v>
      </c>
      <c r="V2974" s="22">
        <f ca="1">VLOOKUP(CONCATENATE($F2974," ",$G2974),AllocFactorMatrix,(V$4+1),FALSE)*$E2975</f>
        <v>0</v>
      </c>
      <c r="W2974" s="22">
        <f t="shared" ca="1" si="1392"/>
        <v>0</v>
      </c>
      <c r="X2974" s="22">
        <f ca="1">VLOOKUP(CONCATENATE($F2974," ",$G2974),AllocFactorMatrix,(X$4+1),FALSE)*$E2975</f>
        <v>0</v>
      </c>
      <c r="Y2974" s="22">
        <f ca="1">VLOOKUP(CONCATENATE($F2974," ",$G2974),AllocFactorMatrix,(Y$4+1),FALSE)*$E2975</f>
        <v>0</v>
      </c>
      <c r="Z2974" s="22">
        <f t="shared" ca="1" si="1390"/>
        <v>0</v>
      </c>
      <c r="AA2974" s="22">
        <f ca="1">VLOOKUP(CONCATENATE($F2974," ",$G2974),AllocFactorMatrix,(AA$4+1),FALSE)*$E2975</f>
        <v>0</v>
      </c>
      <c r="AB2974" s="22">
        <f ca="1">VLOOKUP(CONCATENATE($F2974," ",$G2974),AllocFactorMatrix,(AB$4+1),FALSE)*$E2975</f>
        <v>0</v>
      </c>
      <c r="AC2974" s="22">
        <f ca="1">VLOOKUP(CONCATENATE($F2974," ",$G2974),AllocFactorMatrix,(AC$4+1),FALSE)*$E2975</f>
        <v>0</v>
      </c>
    </row>
    <row r="2975" spans="4:29" collapsed="1">
      <c r="D2975" s="53" t="s">
        <v>450</v>
      </c>
      <c r="E2975" s="19"/>
      <c r="F2975" s="56" t="s">
        <v>73</v>
      </c>
      <c r="G2975" s="17" t="str">
        <f>$G$15</f>
        <v>TOTAL</v>
      </c>
      <c r="H2975" s="21">
        <f t="shared" ca="1" si="1380"/>
        <v>0</v>
      </c>
      <c r="I2975" s="22">
        <f ca="1">VLOOKUP(CONCATENATE($F2975," ",$G2975),AllocFactorMatrix,(I$4+1),FALSE)*$E2975</f>
        <v>0</v>
      </c>
      <c r="J2975" s="22">
        <f ca="1">VLOOKUP(CONCATENATE($F2975," ",$G2975),AllocFactorMatrix,(J$4+1),FALSE)*$E2975</f>
        <v>0</v>
      </c>
      <c r="K2975" s="22">
        <f ca="1">VLOOKUP(CONCATENATE($F2975," ",$G2975),AllocFactorMatrix,(K$4+1),FALSE)*$E2975</f>
        <v>0</v>
      </c>
      <c r="L2975" s="22">
        <f ca="1">VLOOKUP(CONCATENATE($F2975," ",$G2975),AllocFactorMatrix,(L$4+1),FALSE)*$E2975</f>
        <v>0</v>
      </c>
      <c r="M2975" s="22">
        <f t="shared" ca="1" si="1389"/>
        <v>0</v>
      </c>
      <c r="N2975" s="22">
        <f ca="1">VLOOKUP(CONCATENATE($F2975," ",$G2975),AllocFactorMatrix,(N$4+1),FALSE)*$E2975</f>
        <v>0</v>
      </c>
      <c r="O2975" s="22">
        <f ca="1">VLOOKUP(CONCATENATE($F2975," ",$G2975),AllocFactorMatrix,(O$4+1),FALSE)*$E2975</f>
        <v>0</v>
      </c>
      <c r="P2975" s="22">
        <f ca="1">VLOOKUP(CONCATENATE($F2975," ",$G2975),AllocFactorMatrix,(P$4+1),FALSE)*$E2975</f>
        <v>0</v>
      </c>
      <c r="Q2975" s="22">
        <f ca="1">VLOOKUP(CONCATENATE($F2975," ",$G2975),AllocFactorMatrix,(Q$4+1),FALSE)*$E2975</f>
        <v>0</v>
      </c>
      <c r="R2975" s="22">
        <f t="shared" ca="1" si="1391"/>
        <v>0</v>
      </c>
      <c r="S2975" s="22">
        <f ca="1">VLOOKUP(CONCATENATE($F2975," ",$G2975),AllocFactorMatrix,(S$4+1),FALSE)*$E2975</f>
        <v>0</v>
      </c>
      <c r="T2975" s="22">
        <f ca="1">VLOOKUP(CONCATENATE($F2975," ",$G2975),AllocFactorMatrix,(T$4+1),FALSE)*$E2975</f>
        <v>0</v>
      </c>
      <c r="U2975" s="22">
        <f ca="1">VLOOKUP(CONCATENATE($F2975," ",$G2975),AllocFactorMatrix,(U$4+1),FALSE)*$E2975</f>
        <v>0</v>
      </c>
      <c r="V2975" s="22">
        <f ca="1">VLOOKUP(CONCATENATE($F2975," ",$G2975),AllocFactorMatrix,(V$4+1),FALSE)*$E2975</f>
        <v>0</v>
      </c>
      <c r="W2975" s="22">
        <f t="shared" ca="1" si="1392"/>
        <v>0</v>
      </c>
      <c r="X2975" s="22">
        <f ca="1">VLOOKUP(CONCATENATE($F2975," ",$G2975),AllocFactorMatrix,(X$4+1),FALSE)*$E2975</f>
        <v>0</v>
      </c>
      <c r="Y2975" s="22">
        <f ca="1">VLOOKUP(CONCATENATE($F2975," ",$G2975),AllocFactorMatrix,(Y$4+1),FALSE)*$E2975</f>
        <v>0</v>
      </c>
      <c r="Z2975" s="22">
        <f t="shared" ca="1" si="1390"/>
        <v>0</v>
      </c>
      <c r="AA2975" s="22">
        <f ca="1">VLOOKUP(CONCATENATE($F2975," ",$G2975),AllocFactorMatrix,(AA$4+1),FALSE)*$E2975</f>
        <v>0</v>
      </c>
      <c r="AB2975" s="22">
        <f ca="1">VLOOKUP(CONCATENATE($F2975," ",$G2975),AllocFactorMatrix,(AB$4+1),FALSE)*$E2975</f>
        <v>0</v>
      </c>
      <c r="AC2975" s="22">
        <f ca="1">VLOOKUP(CONCATENATE($F2975," ",$G2975),AllocFactorMatrix,(AC$4+1),FALSE)*$E2975</f>
        <v>0</v>
      </c>
    </row>
    <row r="2976" spans="4:29" hidden="1" outlineLevel="1">
      <c r="F2976" s="56" t="str">
        <f>F2983</f>
        <v>PROD_DEMAND</v>
      </c>
      <c r="G2976" s="17" t="str">
        <f>$G$8</f>
        <v>PRODUCTION</v>
      </c>
      <c r="H2976" s="21">
        <f t="shared" si="1380"/>
        <v>0</v>
      </c>
      <c r="I2976" s="22">
        <f>VLOOKUP(CONCATENATE($F2976," ",$G2976),AllocFactorMatrix,(I$4+1),FALSE)*$E2983</f>
        <v>0</v>
      </c>
      <c r="J2976" s="22">
        <f>VLOOKUP(CONCATENATE($F2976," ",$G2976),AllocFactorMatrix,(J$4+1),FALSE)*$E2983</f>
        <v>0</v>
      </c>
      <c r="K2976" s="22">
        <f>VLOOKUP(CONCATENATE($F2976," ",$G2976),AllocFactorMatrix,(K$4+1),FALSE)*$E2983</f>
        <v>0</v>
      </c>
      <c r="L2976" s="22">
        <f>VLOOKUP(CONCATENATE($F2976," ",$G2976),AllocFactorMatrix,(L$4+1),FALSE)*$E2983</f>
        <v>0</v>
      </c>
      <c r="M2976" s="22">
        <f t="shared" si="1389"/>
        <v>0</v>
      </c>
      <c r="N2976" s="22">
        <f>VLOOKUP(CONCATENATE($F2976," ",$G2976),AllocFactorMatrix,(N$4+1),FALSE)*$E2983</f>
        <v>0</v>
      </c>
      <c r="O2976" s="22">
        <f>VLOOKUP(CONCATENATE($F2976," ",$G2976),AllocFactorMatrix,(O$4+1),FALSE)*$E2983</f>
        <v>0</v>
      </c>
      <c r="P2976" s="22">
        <f>VLOOKUP(CONCATENATE($F2976," ",$G2976),AllocFactorMatrix,(P$4+1),FALSE)*$E2983</f>
        <v>0</v>
      </c>
      <c r="Q2976" s="22">
        <f>VLOOKUP(CONCATENATE($F2976," ",$G2976),AllocFactorMatrix,(Q$4+1),FALSE)*$E2983</f>
        <v>0</v>
      </c>
      <c r="R2976" s="22">
        <f>SUBTOTAL(9,N2976:Q2976)</f>
        <v>0</v>
      </c>
      <c r="S2976" s="22">
        <f>VLOOKUP(CONCATENATE($F2976," ",$G2976),AllocFactorMatrix,(S$4+1),FALSE)*$E2983</f>
        <v>0</v>
      </c>
      <c r="T2976" s="22">
        <f>VLOOKUP(CONCATENATE($F2976," ",$G2976),AllocFactorMatrix,(T$4+1),FALSE)*$E2983</f>
        <v>0</v>
      </c>
      <c r="U2976" s="22">
        <f>VLOOKUP(CONCATENATE($F2976," ",$G2976),AllocFactorMatrix,(U$4+1),FALSE)*$E2983</f>
        <v>0</v>
      </c>
      <c r="V2976" s="22">
        <f>VLOOKUP(CONCATENATE($F2976," ",$G2976),AllocFactorMatrix,(V$4+1),FALSE)*$E2983</f>
        <v>0</v>
      </c>
      <c r="W2976" s="22">
        <f>SUBTOTAL(9,S2976:V2976)</f>
        <v>0</v>
      </c>
      <c r="X2976" s="22">
        <f>VLOOKUP(CONCATENATE($F2976," ",$G2976),AllocFactorMatrix,(X$4+1),FALSE)*$E2983</f>
        <v>0</v>
      </c>
      <c r="Y2976" s="22">
        <f>VLOOKUP(CONCATENATE($F2976," ",$G2976),AllocFactorMatrix,(Y$4+1),FALSE)*$E2983</f>
        <v>0</v>
      </c>
      <c r="Z2976" s="22">
        <f t="shared" si="1390"/>
        <v>0</v>
      </c>
      <c r="AA2976" s="22">
        <f>VLOOKUP(CONCATENATE($F2976," ",$G2976),AllocFactorMatrix,(AA$4+1),FALSE)*$E2983</f>
        <v>0</v>
      </c>
      <c r="AB2976" s="22">
        <f>VLOOKUP(CONCATENATE($F2976," ",$G2976),AllocFactorMatrix,(AB$4+1),FALSE)*$E2983</f>
        <v>0</v>
      </c>
      <c r="AC2976" s="22">
        <f>VLOOKUP(CONCATENATE($F2976," ",$G2976),AllocFactorMatrix,(AC$4+1),FALSE)*$E2983</f>
        <v>0</v>
      </c>
    </row>
    <row r="2977" spans="4:29" hidden="1" outlineLevel="1">
      <c r="F2977" s="56" t="str">
        <f>F2983</f>
        <v>PROD_DEMAND</v>
      </c>
      <c r="G2977" s="17" t="str">
        <f>$G$9</f>
        <v>BULKTRAN</v>
      </c>
      <c r="H2977" s="21">
        <f t="shared" si="1380"/>
        <v>0</v>
      </c>
      <c r="I2977" s="22">
        <f>VLOOKUP(CONCATENATE($F2977," ",$G2977),AllocFactorMatrix,(I$4+1),FALSE)*$E2983</f>
        <v>0</v>
      </c>
      <c r="J2977" s="22">
        <f>VLOOKUP(CONCATENATE($F2977," ",$G2977),AllocFactorMatrix,(J$4+1),FALSE)*$E2983</f>
        <v>0</v>
      </c>
      <c r="K2977" s="22">
        <f>VLOOKUP(CONCATENATE($F2977," ",$G2977),AllocFactorMatrix,(K$4+1),FALSE)*$E2983</f>
        <v>0</v>
      </c>
      <c r="L2977" s="22">
        <f>VLOOKUP(CONCATENATE($F2977," ",$G2977),AllocFactorMatrix,(L$4+1),FALSE)*$E2983</f>
        <v>0</v>
      </c>
      <c r="M2977" s="22">
        <f t="shared" si="1389"/>
        <v>0</v>
      </c>
      <c r="N2977" s="22">
        <f>VLOOKUP(CONCATENATE($F2977," ",$G2977),AllocFactorMatrix,(N$4+1),FALSE)*$E2983</f>
        <v>0</v>
      </c>
      <c r="O2977" s="22">
        <f>VLOOKUP(CONCATENATE($F2977," ",$G2977),AllocFactorMatrix,(O$4+1),FALSE)*$E2983</f>
        <v>0</v>
      </c>
      <c r="P2977" s="22">
        <f>VLOOKUP(CONCATENATE($F2977," ",$G2977),AllocFactorMatrix,(P$4+1),FALSE)*$E2983</f>
        <v>0</v>
      </c>
      <c r="Q2977" s="22">
        <f>VLOOKUP(CONCATENATE($F2977," ",$G2977),AllocFactorMatrix,(Q$4+1),FALSE)*$E2983</f>
        <v>0</v>
      </c>
      <c r="R2977" s="22">
        <f t="shared" ref="R2977:R2983" si="1393">SUBTOTAL(9,N2977:Q2977)</f>
        <v>0</v>
      </c>
      <c r="S2977" s="22">
        <f>VLOOKUP(CONCATENATE($F2977," ",$G2977),AllocFactorMatrix,(S$4+1),FALSE)*$E2983</f>
        <v>0</v>
      </c>
      <c r="T2977" s="22">
        <f>VLOOKUP(CONCATENATE($F2977," ",$G2977),AllocFactorMatrix,(T$4+1),FALSE)*$E2983</f>
        <v>0</v>
      </c>
      <c r="U2977" s="22">
        <f>VLOOKUP(CONCATENATE($F2977," ",$G2977),AllocFactorMatrix,(U$4+1),FALSE)*$E2983</f>
        <v>0</v>
      </c>
      <c r="V2977" s="22">
        <f>VLOOKUP(CONCATENATE($F2977," ",$G2977),AllocFactorMatrix,(V$4+1),FALSE)*$E2983</f>
        <v>0</v>
      </c>
      <c r="W2977" s="22">
        <f t="shared" ref="W2977:W2983" si="1394">SUBTOTAL(9,S2977:V2977)</f>
        <v>0</v>
      </c>
      <c r="X2977" s="22">
        <f>VLOOKUP(CONCATENATE($F2977," ",$G2977),AllocFactorMatrix,(X$4+1),FALSE)*$E2983</f>
        <v>0</v>
      </c>
      <c r="Y2977" s="22">
        <f>VLOOKUP(CONCATENATE($F2977," ",$G2977),AllocFactorMatrix,(Y$4+1),FALSE)*$E2983</f>
        <v>0</v>
      </c>
      <c r="Z2977" s="22">
        <f t="shared" si="1390"/>
        <v>0</v>
      </c>
      <c r="AA2977" s="22">
        <f>VLOOKUP(CONCATENATE($F2977," ",$G2977),AllocFactorMatrix,(AA$4+1),FALSE)*$E2983</f>
        <v>0</v>
      </c>
      <c r="AB2977" s="22">
        <f>VLOOKUP(CONCATENATE($F2977," ",$G2977),AllocFactorMatrix,(AB$4+1),FALSE)*$E2983</f>
        <v>0</v>
      </c>
      <c r="AC2977" s="22">
        <f>VLOOKUP(CONCATENATE($F2977," ",$G2977),AllocFactorMatrix,(AC$4+1),FALSE)*$E2983</f>
        <v>0</v>
      </c>
    </row>
    <row r="2978" spans="4:29" hidden="1" outlineLevel="1">
      <c r="F2978" s="56" t="str">
        <f>F2983</f>
        <v>PROD_DEMAND</v>
      </c>
      <c r="G2978" s="17" t="str">
        <f>$G$10</f>
        <v>SUBTRAN</v>
      </c>
      <c r="H2978" s="21">
        <f t="shared" si="1380"/>
        <v>0</v>
      </c>
      <c r="I2978" s="22">
        <f>VLOOKUP(CONCATENATE($F2978," ",$G2978),AllocFactorMatrix,(I$4+1),FALSE)*$E2983</f>
        <v>0</v>
      </c>
      <c r="J2978" s="22">
        <f>VLOOKUP(CONCATENATE($F2978," ",$G2978),AllocFactorMatrix,(J$4+1),FALSE)*$E2983</f>
        <v>0</v>
      </c>
      <c r="K2978" s="22">
        <f>VLOOKUP(CONCATENATE($F2978," ",$G2978),AllocFactorMatrix,(K$4+1),FALSE)*$E2983</f>
        <v>0</v>
      </c>
      <c r="L2978" s="22">
        <f>VLOOKUP(CONCATENATE($F2978," ",$G2978),AllocFactorMatrix,(L$4+1),FALSE)*$E2983</f>
        <v>0</v>
      </c>
      <c r="M2978" s="22">
        <f t="shared" si="1389"/>
        <v>0</v>
      </c>
      <c r="N2978" s="22">
        <f>VLOOKUP(CONCATENATE($F2978," ",$G2978),AllocFactorMatrix,(N$4+1),FALSE)*$E2983</f>
        <v>0</v>
      </c>
      <c r="O2978" s="22">
        <f>VLOOKUP(CONCATENATE($F2978," ",$G2978),AllocFactorMatrix,(O$4+1),FALSE)*$E2983</f>
        <v>0</v>
      </c>
      <c r="P2978" s="22">
        <f>VLOOKUP(CONCATENATE($F2978," ",$G2978),AllocFactorMatrix,(P$4+1),FALSE)*$E2983</f>
        <v>0</v>
      </c>
      <c r="Q2978" s="22">
        <f>VLOOKUP(CONCATENATE($F2978," ",$G2978),AllocFactorMatrix,(Q$4+1),FALSE)*$E2983</f>
        <v>0</v>
      </c>
      <c r="R2978" s="22">
        <f t="shared" si="1393"/>
        <v>0</v>
      </c>
      <c r="S2978" s="22">
        <f>VLOOKUP(CONCATENATE($F2978," ",$G2978),AllocFactorMatrix,(S$4+1),FALSE)*$E2983</f>
        <v>0</v>
      </c>
      <c r="T2978" s="22">
        <f>VLOOKUP(CONCATENATE($F2978," ",$G2978),AllocFactorMatrix,(T$4+1),FALSE)*$E2983</f>
        <v>0</v>
      </c>
      <c r="U2978" s="22">
        <f>VLOOKUP(CONCATENATE($F2978," ",$G2978),AllocFactorMatrix,(U$4+1),FALSE)*$E2983</f>
        <v>0</v>
      </c>
      <c r="V2978" s="22">
        <f>VLOOKUP(CONCATENATE($F2978," ",$G2978),AllocFactorMatrix,(V$4+1),FALSE)*$E2983</f>
        <v>0</v>
      </c>
      <c r="W2978" s="22">
        <f t="shared" si="1394"/>
        <v>0</v>
      </c>
      <c r="X2978" s="22">
        <f>VLOOKUP(CONCATENATE($F2978," ",$G2978),AllocFactorMatrix,(X$4+1),FALSE)*$E2983</f>
        <v>0</v>
      </c>
      <c r="Y2978" s="22">
        <f>VLOOKUP(CONCATENATE($F2978," ",$G2978),AllocFactorMatrix,(Y$4+1),FALSE)*$E2983</f>
        <v>0</v>
      </c>
      <c r="Z2978" s="22">
        <f t="shared" si="1390"/>
        <v>0</v>
      </c>
      <c r="AA2978" s="22">
        <f>VLOOKUP(CONCATENATE($F2978," ",$G2978),AllocFactorMatrix,(AA$4+1),FALSE)*$E2983</f>
        <v>0</v>
      </c>
      <c r="AB2978" s="22">
        <f>VLOOKUP(CONCATENATE($F2978," ",$G2978),AllocFactorMatrix,(AB$4+1),FALSE)*$E2983</f>
        <v>0</v>
      </c>
      <c r="AC2978" s="22">
        <f>VLOOKUP(CONCATENATE($F2978," ",$G2978),AllocFactorMatrix,(AC$4+1),FALSE)*$E2983</f>
        <v>0</v>
      </c>
    </row>
    <row r="2979" spans="4:29" hidden="1" outlineLevel="1">
      <c r="F2979" s="56" t="str">
        <f>F2983</f>
        <v>PROD_DEMAND</v>
      </c>
      <c r="G2979" s="17" t="str">
        <f>$G$11</f>
        <v>DISTPRI</v>
      </c>
      <c r="H2979" s="21">
        <f t="shared" si="1380"/>
        <v>0</v>
      </c>
      <c r="I2979" s="22">
        <f>VLOOKUP(CONCATENATE($F2979," ",$G2979),AllocFactorMatrix,(I$4+1),FALSE)*$E2983</f>
        <v>0</v>
      </c>
      <c r="J2979" s="22">
        <f>VLOOKUP(CONCATENATE($F2979," ",$G2979),AllocFactorMatrix,(J$4+1),FALSE)*$E2983</f>
        <v>0</v>
      </c>
      <c r="K2979" s="22">
        <f>VLOOKUP(CONCATENATE($F2979," ",$G2979),AllocFactorMatrix,(K$4+1),FALSE)*$E2983</f>
        <v>0</v>
      </c>
      <c r="L2979" s="22">
        <f>VLOOKUP(CONCATENATE($F2979," ",$G2979),AllocFactorMatrix,(L$4+1),FALSE)*$E2983</f>
        <v>0</v>
      </c>
      <c r="M2979" s="22">
        <f t="shared" si="1389"/>
        <v>0</v>
      </c>
      <c r="N2979" s="22">
        <f>VLOOKUP(CONCATENATE($F2979," ",$G2979),AllocFactorMatrix,(N$4+1),FALSE)*$E2983</f>
        <v>0</v>
      </c>
      <c r="O2979" s="22">
        <f>VLOOKUP(CONCATENATE($F2979," ",$G2979),AllocFactorMatrix,(O$4+1),FALSE)*$E2983</f>
        <v>0</v>
      </c>
      <c r="P2979" s="22">
        <f>VLOOKUP(CONCATENATE($F2979," ",$G2979),AllocFactorMatrix,(P$4+1),FALSE)*$E2983</f>
        <v>0</v>
      </c>
      <c r="Q2979" s="22">
        <f>VLOOKUP(CONCATENATE($F2979," ",$G2979),AllocFactorMatrix,(Q$4+1),FALSE)*$E2983</f>
        <v>0</v>
      </c>
      <c r="R2979" s="22">
        <f t="shared" si="1393"/>
        <v>0</v>
      </c>
      <c r="S2979" s="22">
        <f>VLOOKUP(CONCATENATE($F2979," ",$G2979),AllocFactorMatrix,(S$4+1),FALSE)*$E2983</f>
        <v>0</v>
      </c>
      <c r="T2979" s="22">
        <f>VLOOKUP(CONCATENATE($F2979," ",$G2979),AllocFactorMatrix,(T$4+1),FALSE)*$E2983</f>
        <v>0</v>
      </c>
      <c r="U2979" s="22">
        <f>VLOOKUP(CONCATENATE($F2979," ",$G2979),AllocFactorMatrix,(U$4+1),FALSE)*$E2983</f>
        <v>0</v>
      </c>
      <c r="V2979" s="22">
        <f>VLOOKUP(CONCATENATE($F2979," ",$G2979),AllocFactorMatrix,(V$4+1),FALSE)*$E2983</f>
        <v>0</v>
      </c>
      <c r="W2979" s="22">
        <f t="shared" si="1394"/>
        <v>0</v>
      </c>
      <c r="X2979" s="22">
        <f>VLOOKUP(CONCATENATE($F2979," ",$G2979),AllocFactorMatrix,(X$4+1),FALSE)*$E2983</f>
        <v>0</v>
      </c>
      <c r="Y2979" s="22">
        <f>VLOOKUP(CONCATENATE($F2979," ",$G2979),AllocFactorMatrix,(Y$4+1),FALSE)*$E2983</f>
        <v>0</v>
      </c>
      <c r="Z2979" s="22">
        <f t="shared" si="1390"/>
        <v>0</v>
      </c>
      <c r="AA2979" s="22">
        <f>VLOOKUP(CONCATENATE($F2979," ",$G2979),AllocFactorMatrix,(AA$4+1),FALSE)*$E2983</f>
        <v>0</v>
      </c>
      <c r="AB2979" s="22">
        <f>VLOOKUP(CONCATENATE($F2979," ",$G2979),AllocFactorMatrix,(AB$4+1),FALSE)*$E2983</f>
        <v>0</v>
      </c>
      <c r="AC2979" s="22">
        <f>VLOOKUP(CONCATENATE($F2979," ",$G2979),AllocFactorMatrix,(AC$4+1),FALSE)*$E2983</f>
        <v>0</v>
      </c>
    </row>
    <row r="2980" spans="4:29" hidden="1" outlineLevel="1">
      <c r="F2980" s="56" t="str">
        <f>F2983</f>
        <v>PROD_DEMAND</v>
      </c>
      <c r="G2980" s="17" t="str">
        <f>$G$12</f>
        <v>DISTSEC</v>
      </c>
      <c r="H2980" s="21">
        <f t="shared" si="1380"/>
        <v>0</v>
      </c>
      <c r="I2980" s="22">
        <f>VLOOKUP(CONCATENATE($F2980," ",$G2980),AllocFactorMatrix,(I$4+1),FALSE)*$E2983</f>
        <v>0</v>
      </c>
      <c r="J2980" s="22">
        <f>VLOOKUP(CONCATENATE($F2980," ",$G2980),AllocFactorMatrix,(J$4+1),FALSE)*$E2983</f>
        <v>0</v>
      </c>
      <c r="K2980" s="22">
        <f>VLOOKUP(CONCATENATE($F2980," ",$G2980),AllocFactorMatrix,(K$4+1),FALSE)*$E2983</f>
        <v>0</v>
      </c>
      <c r="L2980" s="22">
        <f>VLOOKUP(CONCATENATE($F2980," ",$G2980),AllocFactorMatrix,(L$4+1),FALSE)*$E2983</f>
        <v>0</v>
      </c>
      <c r="M2980" s="22">
        <f t="shared" si="1389"/>
        <v>0</v>
      </c>
      <c r="N2980" s="22">
        <f>VLOOKUP(CONCATENATE($F2980," ",$G2980),AllocFactorMatrix,(N$4+1),FALSE)*$E2983</f>
        <v>0</v>
      </c>
      <c r="O2980" s="22">
        <f>VLOOKUP(CONCATENATE($F2980," ",$G2980),AllocFactorMatrix,(O$4+1),FALSE)*$E2983</f>
        <v>0</v>
      </c>
      <c r="P2980" s="22">
        <f>VLOOKUP(CONCATENATE($F2980," ",$G2980),AllocFactorMatrix,(P$4+1),FALSE)*$E2983</f>
        <v>0</v>
      </c>
      <c r="Q2980" s="22">
        <f>VLOOKUP(CONCATENATE($F2980," ",$G2980),AllocFactorMatrix,(Q$4+1),FALSE)*$E2983</f>
        <v>0</v>
      </c>
      <c r="R2980" s="22">
        <f t="shared" si="1393"/>
        <v>0</v>
      </c>
      <c r="S2980" s="22">
        <f>VLOOKUP(CONCATENATE($F2980," ",$G2980),AllocFactorMatrix,(S$4+1),FALSE)*$E2983</f>
        <v>0</v>
      </c>
      <c r="T2980" s="22">
        <f>VLOOKUP(CONCATENATE($F2980," ",$G2980),AllocFactorMatrix,(T$4+1),FALSE)*$E2983</f>
        <v>0</v>
      </c>
      <c r="U2980" s="22">
        <f>VLOOKUP(CONCATENATE($F2980," ",$G2980),AllocFactorMatrix,(U$4+1),FALSE)*$E2983</f>
        <v>0</v>
      </c>
      <c r="V2980" s="22">
        <f>VLOOKUP(CONCATENATE($F2980," ",$G2980),AllocFactorMatrix,(V$4+1),FALSE)*$E2983</f>
        <v>0</v>
      </c>
      <c r="W2980" s="22">
        <f t="shared" si="1394"/>
        <v>0</v>
      </c>
      <c r="X2980" s="22">
        <f>VLOOKUP(CONCATENATE($F2980," ",$G2980),AllocFactorMatrix,(X$4+1),FALSE)*$E2983</f>
        <v>0</v>
      </c>
      <c r="Y2980" s="22">
        <f>VLOOKUP(CONCATENATE($F2980," ",$G2980),AllocFactorMatrix,(Y$4+1),FALSE)*$E2983</f>
        <v>0</v>
      </c>
      <c r="Z2980" s="22">
        <f t="shared" si="1390"/>
        <v>0</v>
      </c>
      <c r="AA2980" s="22">
        <f>VLOOKUP(CONCATENATE($F2980," ",$G2980),AllocFactorMatrix,(AA$4+1),FALSE)*$E2983</f>
        <v>0</v>
      </c>
      <c r="AB2980" s="22">
        <f>VLOOKUP(CONCATENATE($F2980," ",$G2980),AllocFactorMatrix,(AB$4+1),FALSE)*$E2983</f>
        <v>0</v>
      </c>
      <c r="AC2980" s="22">
        <f>VLOOKUP(CONCATENATE($F2980," ",$G2980),AllocFactorMatrix,(AC$4+1),FALSE)*$E2983</f>
        <v>0</v>
      </c>
    </row>
    <row r="2981" spans="4:29" hidden="1" outlineLevel="1">
      <c r="F2981" s="56" t="str">
        <f>F2983</f>
        <v>PROD_DEMAND</v>
      </c>
      <c r="G2981" s="17" t="str">
        <f>$G$13</f>
        <v>ENERGY</v>
      </c>
      <c r="H2981" s="21">
        <f t="shared" si="1380"/>
        <v>0</v>
      </c>
      <c r="I2981" s="22">
        <f>VLOOKUP(CONCATENATE($F2981," ",$G2981),AllocFactorMatrix,(I$4+1),FALSE)*$E2983</f>
        <v>0</v>
      </c>
      <c r="J2981" s="22">
        <f>VLOOKUP(CONCATENATE($F2981," ",$G2981),AllocFactorMatrix,(J$4+1),FALSE)*$E2983</f>
        <v>0</v>
      </c>
      <c r="K2981" s="22">
        <f>VLOOKUP(CONCATENATE($F2981," ",$G2981),AllocFactorMatrix,(K$4+1),FALSE)*$E2983</f>
        <v>0</v>
      </c>
      <c r="L2981" s="22">
        <f>VLOOKUP(CONCATENATE($F2981," ",$G2981),AllocFactorMatrix,(L$4+1),FALSE)*$E2983</f>
        <v>0</v>
      </c>
      <c r="M2981" s="22">
        <f t="shared" si="1389"/>
        <v>0</v>
      </c>
      <c r="N2981" s="22">
        <f>VLOOKUP(CONCATENATE($F2981," ",$G2981),AllocFactorMatrix,(N$4+1),FALSE)*$E2983</f>
        <v>0</v>
      </c>
      <c r="O2981" s="22">
        <f>VLOOKUP(CONCATENATE($F2981," ",$G2981),AllocFactorMatrix,(O$4+1),FALSE)*$E2983</f>
        <v>0</v>
      </c>
      <c r="P2981" s="22">
        <f>VLOOKUP(CONCATENATE($F2981," ",$G2981),AllocFactorMatrix,(P$4+1),FALSE)*$E2983</f>
        <v>0</v>
      </c>
      <c r="Q2981" s="22">
        <f>VLOOKUP(CONCATENATE($F2981," ",$G2981),AllocFactorMatrix,(Q$4+1),FALSE)*$E2983</f>
        <v>0</v>
      </c>
      <c r="R2981" s="22">
        <f t="shared" si="1393"/>
        <v>0</v>
      </c>
      <c r="S2981" s="22">
        <f>VLOOKUP(CONCATENATE($F2981," ",$G2981),AllocFactorMatrix,(S$4+1),FALSE)*$E2983</f>
        <v>0</v>
      </c>
      <c r="T2981" s="22">
        <f>VLOOKUP(CONCATENATE($F2981," ",$G2981),AllocFactorMatrix,(T$4+1),FALSE)*$E2983</f>
        <v>0</v>
      </c>
      <c r="U2981" s="22">
        <f>VLOOKUP(CONCATENATE($F2981," ",$G2981),AllocFactorMatrix,(U$4+1),FALSE)*$E2983</f>
        <v>0</v>
      </c>
      <c r="V2981" s="22">
        <f>VLOOKUP(CONCATENATE($F2981," ",$G2981),AllocFactorMatrix,(V$4+1),FALSE)*$E2983</f>
        <v>0</v>
      </c>
      <c r="W2981" s="22">
        <f t="shared" si="1394"/>
        <v>0</v>
      </c>
      <c r="X2981" s="22">
        <f>VLOOKUP(CONCATENATE($F2981," ",$G2981),AllocFactorMatrix,(X$4+1),FALSE)*$E2983</f>
        <v>0</v>
      </c>
      <c r="Y2981" s="22">
        <f>VLOOKUP(CONCATENATE($F2981," ",$G2981),AllocFactorMatrix,(Y$4+1),FALSE)*$E2983</f>
        <v>0</v>
      </c>
      <c r="Z2981" s="22">
        <f t="shared" si="1390"/>
        <v>0</v>
      </c>
      <c r="AA2981" s="22">
        <f>VLOOKUP(CONCATENATE($F2981," ",$G2981),AllocFactorMatrix,(AA$4+1),FALSE)*$E2983</f>
        <v>0</v>
      </c>
      <c r="AB2981" s="22">
        <f>VLOOKUP(CONCATENATE($F2981," ",$G2981),AllocFactorMatrix,(AB$4+1),FALSE)*$E2983</f>
        <v>0</v>
      </c>
      <c r="AC2981" s="22">
        <f>VLOOKUP(CONCATENATE($F2981," ",$G2981),AllocFactorMatrix,(AC$4+1),FALSE)*$E2983</f>
        <v>0</v>
      </c>
    </row>
    <row r="2982" spans="4:29" hidden="1" outlineLevel="1">
      <c r="F2982" s="56" t="str">
        <f>F2983</f>
        <v>PROD_DEMAND</v>
      </c>
      <c r="G2982" s="17" t="str">
        <f>$G$14</f>
        <v>CUSTOMER</v>
      </c>
      <c r="H2982" s="21">
        <f t="shared" si="1380"/>
        <v>0</v>
      </c>
      <c r="I2982" s="22">
        <f>VLOOKUP(CONCATENATE($F2982," ",$G2982),AllocFactorMatrix,(I$4+1),FALSE)*$E2983</f>
        <v>0</v>
      </c>
      <c r="J2982" s="22">
        <f>VLOOKUP(CONCATENATE($F2982," ",$G2982),AllocFactorMatrix,(J$4+1),FALSE)*$E2983</f>
        <v>0</v>
      </c>
      <c r="K2982" s="22">
        <f>VLOOKUP(CONCATENATE($F2982," ",$G2982),AllocFactorMatrix,(K$4+1),FALSE)*$E2983</f>
        <v>0</v>
      </c>
      <c r="L2982" s="22">
        <f>VLOOKUP(CONCATENATE($F2982," ",$G2982),AllocFactorMatrix,(L$4+1),FALSE)*$E2983</f>
        <v>0</v>
      </c>
      <c r="M2982" s="22">
        <f t="shared" si="1389"/>
        <v>0</v>
      </c>
      <c r="N2982" s="22">
        <f>VLOOKUP(CONCATENATE($F2982," ",$G2982),AllocFactorMatrix,(N$4+1),FALSE)*$E2983</f>
        <v>0</v>
      </c>
      <c r="O2982" s="22">
        <f>VLOOKUP(CONCATENATE($F2982," ",$G2982),AllocFactorMatrix,(O$4+1),FALSE)*$E2983</f>
        <v>0</v>
      </c>
      <c r="P2982" s="22">
        <f>VLOOKUP(CONCATENATE($F2982," ",$G2982),AllocFactorMatrix,(P$4+1),FALSE)*$E2983</f>
        <v>0</v>
      </c>
      <c r="Q2982" s="22">
        <f>VLOOKUP(CONCATENATE($F2982," ",$G2982),AllocFactorMatrix,(Q$4+1),FALSE)*$E2983</f>
        <v>0</v>
      </c>
      <c r="R2982" s="22">
        <f t="shared" si="1393"/>
        <v>0</v>
      </c>
      <c r="S2982" s="22">
        <f>VLOOKUP(CONCATENATE($F2982," ",$G2982),AllocFactorMatrix,(S$4+1),FALSE)*$E2983</f>
        <v>0</v>
      </c>
      <c r="T2982" s="22">
        <f>VLOOKUP(CONCATENATE($F2982," ",$G2982),AllocFactorMatrix,(T$4+1),FALSE)*$E2983</f>
        <v>0</v>
      </c>
      <c r="U2982" s="22">
        <f>VLOOKUP(CONCATENATE($F2982," ",$G2982),AllocFactorMatrix,(U$4+1),FALSE)*$E2983</f>
        <v>0</v>
      </c>
      <c r="V2982" s="22">
        <f>VLOOKUP(CONCATENATE($F2982," ",$G2982),AllocFactorMatrix,(V$4+1),FALSE)*$E2983</f>
        <v>0</v>
      </c>
      <c r="W2982" s="22">
        <f t="shared" si="1394"/>
        <v>0</v>
      </c>
      <c r="X2982" s="22">
        <f>VLOOKUP(CONCATENATE($F2982," ",$G2982),AllocFactorMatrix,(X$4+1),FALSE)*$E2983</f>
        <v>0</v>
      </c>
      <c r="Y2982" s="22">
        <f>VLOOKUP(CONCATENATE($F2982," ",$G2982),AllocFactorMatrix,(Y$4+1),FALSE)*$E2983</f>
        <v>0</v>
      </c>
      <c r="Z2982" s="22">
        <f t="shared" si="1390"/>
        <v>0</v>
      </c>
      <c r="AA2982" s="22">
        <f>VLOOKUP(CONCATENATE($F2982," ",$G2982),AllocFactorMatrix,(AA$4+1),FALSE)*$E2983</f>
        <v>0</v>
      </c>
      <c r="AB2982" s="22">
        <f>VLOOKUP(CONCATENATE($F2982," ",$G2982),AllocFactorMatrix,(AB$4+1),FALSE)*$E2983</f>
        <v>0</v>
      </c>
      <c r="AC2982" s="22">
        <f>VLOOKUP(CONCATENATE($F2982," ",$G2982),AllocFactorMatrix,(AC$4+1),FALSE)*$E2983</f>
        <v>0</v>
      </c>
    </row>
    <row r="2983" spans="4:29" collapsed="1">
      <c r="D2983" s="53" t="s">
        <v>451</v>
      </c>
      <c r="E2983" s="19"/>
      <c r="F2983" s="56" t="s">
        <v>29</v>
      </c>
      <c r="G2983" s="17" t="str">
        <f>$G$15</f>
        <v>TOTAL</v>
      </c>
      <c r="H2983" s="21">
        <f t="shared" si="1380"/>
        <v>0</v>
      </c>
      <c r="I2983" s="22">
        <f>VLOOKUP(CONCATENATE($F2983," ",$G2983),AllocFactorMatrix,(I$4+1),FALSE)*$E2983</f>
        <v>0</v>
      </c>
      <c r="J2983" s="22">
        <f>VLOOKUP(CONCATENATE($F2983," ",$G2983),AllocFactorMatrix,(J$4+1),FALSE)*$E2983</f>
        <v>0</v>
      </c>
      <c r="K2983" s="22">
        <f>VLOOKUP(CONCATENATE($F2983," ",$G2983),AllocFactorMatrix,(K$4+1),FALSE)*$E2983</f>
        <v>0</v>
      </c>
      <c r="L2983" s="22">
        <f>VLOOKUP(CONCATENATE($F2983," ",$G2983),AllocFactorMatrix,(L$4+1),FALSE)*$E2983</f>
        <v>0</v>
      </c>
      <c r="M2983" s="22">
        <f t="shared" si="1389"/>
        <v>0</v>
      </c>
      <c r="N2983" s="22">
        <f>VLOOKUP(CONCATENATE($F2983," ",$G2983),AllocFactorMatrix,(N$4+1),FALSE)*$E2983</f>
        <v>0</v>
      </c>
      <c r="O2983" s="22">
        <f>VLOOKUP(CONCATENATE($F2983," ",$G2983),AllocFactorMatrix,(O$4+1),FALSE)*$E2983</f>
        <v>0</v>
      </c>
      <c r="P2983" s="22">
        <f>VLOOKUP(CONCATENATE($F2983," ",$G2983),AllocFactorMatrix,(P$4+1),FALSE)*$E2983</f>
        <v>0</v>
      </c>
      <c r="Q2983" s="22">
        <f>VLOOKUP(CONCATENATE($F2983," ",$G2983),AllocFactorMatrix,(Q$4+1),FALSE)*$E2983</f>
        <v>0</v>
      </c>
      <c r="R2983" s="22">
        <f t="shared" si="1393"/>
        <v>0</v>
      </c>
      <c r="S2983" s="22">
        <f>VLOOKUP(CONCATENATE($F2983," ",$G2983),AllocFactorMatrix,(S$4+1),FALSE)*$E2983</f>
        <v>0</v>
      </c>
      <c r="T2983" s="22">
        <f>VLOOKUP(CONCATENATE($F2983," ",$G2983),AllocFactorMatrix,(T$4+1),FALSE)*$E2983</f>
        <v>0</v>
      </c>
      <c r="U2983" s="22">
        <f>VLOOKUP(CONCATENATE($F2983," ",$G2983),AllocFactorMatrix,(U$4+1),FALSE)*$E2983</f>
        <v>0</v>
      </c>
      <c r="V2983" s="22">
        <f>VLOOKUP(CONCATENATE($F2983," ",$G2983),AllocFactorMatrix,(V$4+1),FALSE)*$E2983</f>
        <v>0</v>
      </c>
      <c r="W2983" s="22">
        <f t="shared" si="1394"/>
        <v>0</v>
      </c>
      <c r="X2983" s="22">
        <f>VLOOKUP(CONCATENATE($F2983," ",$G2983),AllocFactorMatrix,(X$4+1),FALSE)*$E2983</f>
        <v>0</v>
      </c>
      <c r="Y2983" s="22">
        <f>VLOOKUP(CONCATENATE($F2983," ",$G2983),AllocFactorMatrix,(Y$4+1),FALSE)*$E2983</f>
        <v>0</v>
      </c>
      <c r="Z2983" s="22">
        <f t="shared" si="1390"/>
        <v>0</v>
      </c>
      <c r="AA2983" s="22">
        <f>VLOOKUP(CONCATENATE($F2983," ",$G2983),AllocFactorMatrix,(AA$4+1),FALSE)*$E2983</f>
        <v>0</v>
      </c>
      <c r="AB2983" s="22">
        <f>VLOOKUP(CONCATENATE($F2983," ",$G2983),AllocFactorMatrix,(AB$4+1),FALSE)*$E2983</f>
        <v>0</v>
      </c>
      <c r="AC2983" s="22">
        <f>VLOOKUP(CONCATENATE($F2983," ",$G2983),AllocFactorMatrix,(AC$4+1),FALSE)*$E2983</f>
        <v>0</v>
      </c>
    </row>
    <row r="2984" spans="4:29" hidden="1" outlineLevel="1">
      <c r="F2984" s="56" t="str">
        <f>F2991</f>
        <v>PROD_DEMAND</v>
      </c>
      <c r="G2984" s="17" t="str">
        <f>$G$8</f>
        <v>PRODUCTION</v>
      </c>
      <c r="H2984" s="21">
        <f t="shared" si="1380"/>
        <v>0</v>
      </c>
      <c r="I2984" s="22">
        <f>VLOOKUP(CONCATENATE($F2984," ",$G2984),AllocFactorMatrix,(I$4+1),FALSE)*$E2991</f>
        <v>0</v>
      </c>
      <c r="J2984" s="22">
        <f>VLOOKUP(CONCATENATE($F2984," ",$G2984),AllocFactorMatrix,(J$4+1),FALSE)*$E2991</f>
        <v>0</v>
      </c>
      <c r="K2984" s="22">
        <f>VLOOKUP(CONCATENATE($F2984," ",$G2984),AllocFactorMatrix,(K$4+1),FALSE)*$E2991</f>
        <v>0</v>
      </c>
      <c r="L2984" s="22">
        <f>VLOOKUP(CONCATENATE($F2984," ",$G2984),AllocFactorMatrix,(L$4+1),FALSE)*$E2991</f>
        <v>0</v>
      </c>
      <c r="M2984" s="22">
        <f t="shared" si="1389"/>
        <v>0</v>
      </c>
      <c r="N2984" s="22">
        <f>VLOOKUP(CONCATENATE($F2984," ",$G2984),AllocFactorMatrix,(N$4+1),FALSE)*$E2991</f>
        <v>0</v>
      </c>
      <c r="O2984" s="22">
        <f>VLOOKUP(CONCATENATE($F2984," ",$G2984),AllocFactorMatrix,(O$4+1),FALSE)*$E2991</f>
        <v>0</v>
      </c>
      <c r="P2984" s="22">
        <f>VLOOKUP(CONCATENATE($F2984," ",$G2984),AllocFactorMatrix,(P$4+1),FALSE)*$E2991</f>
        <v>0</v>
      </c>
      <c r="Q2984" s="22">
        <f>VLOOKUP(CONCATENATE($F2984," ",$G2984),AllocFactorMatrix,(Q$4+1),FALSE)*$E2991</f>
        <v>0</v>
      </c>
      <c r="R2984" s="22">
        <f>SUBTOTAL(9,N2984:Q2984)</f>
        <v>0</v>
      </c>
      <c r="S2984" s="22">
        <f>VLOOKUP(CONCATENATE($F2984," ",$G2984),AllocFactorMatrix,(S$4+1),FALSE)*$E2991</f>
        <v>0</v>
      </c>
      <c r="T2984" s="22">
        <f>VLOOKUP(CONCATENATE($F2984," ",$G2984),AllocFactorMatrix,(T$4+1),FALSE)*$E2991</f>
        <v>0</v>
      </c>
      <c r="U2984" s="22">
        <f>VLOOKUP(CONCATENATE($F2984," ",$G2984),AllocFactorMatrix,(U$4+1),FALSE)*$E2991</f>
        <v>0</v>
      </c>
      <c r="V2984" s="22">
        <f>VLOOKUP(CONCATENATE($F2984," ",$G2984),AllocFactorMatrix,(V$4+1),FALSE)*$E2991</f>
        <v>0</v>
      </c>
      <c r="W2984" s="22">
        <f>SUBTOTAL(9,S2984:V2984)</f>
        <v>0</v>
      </c>
      <c r="X2984" s="22">
        <f>VLOOKUP(CONCATENATE($F2984," ",$G2984),AllocFactorMatrix,(X$4+1),FALSE)*$E2991</f>
        <v>0</v>
      </c>
      <c r="Y2984" s="22">
        <f>VLOOKUP(CONCATENATE($F2984," ",$G2984),AllocFactorMatrix,(Y$4+1),FALSE)*$E2991</f>
        <v>0</v>
      </c>
      <c r="Z2984" s="22">
        <f t="shared" si="1390"/>
        <v>0</v>
      </c>
      <c r="AA2984" s="22">
        <f>VLOOKUP(CONCATENATE($F2984," ",$G2984),AllocFactorMatrix,(AA$4+1),FALSE)*$E2991</f>
        <v>0</v>
      </c>
      <c r="AB2984" s="22">
        <f>VLOOKUP(CONCATENATE($F2984," ",$G2984),AllocFactorMatrix,(AB$4+1),FALSE)*$E2991</f>
        <v>0</v>
      </c>
      <c r="AC2984" s="22">
        <f>VLOOKUP(CONCATENATE($F2984," ",$G2984),AllocFactorMatrix,(AC$4+1),FALSE)*$E2991</f>
        <v>0</v>
      </c>
    </row>
    <row r="2985" spans="4:29" hidden="1" outlineLevel="1">
      <c r="F2985" s="56" t="str">
        <f>F2991</f>
        <v>PROD_DEMAND</v>
      </c>
      <c r="G2985" s="17" t="str">
        <f>$G$9</f>
        <v>BULKTRAN</v>
      </c>
      <c r="H2985" s="21">
        <f t="shared" si="1380"/>
        <v>0</v>
      </c>
      <c r="I2985" s="22">
        <f>VLOOKUP(CONCATENATE($F2985," ",$G2985),AllocFactorMatrix,(I$4+1),FALSE)*$E2991</f>
        <v>0</v>
      </c>
      <c r="J2985" s="22">
        <f>VLOOKUP(CONCATENATE($F2985," ",$G2985),AllocFactorMatrix,(J$4+1),FALSE)*$E2991</f>
        <v>0</v>
      </c>
      <c r="K2985" s="22">
        <f>VLOOKUP(CONCATENATE($F2985," ",$G2985),AllocFactorMatrix,(K$4+1),FALSE)*$E2991</f>
        <v>0</v>
      </c>
      <c r="L2985" s="22">
        <f>VLOOKUP(CONCATENATE($F2985," ",$G2985),AllocFactorMatrix,(L$4+1),FALSE)*$E2991</f>
        <v>0</v>
      </c>
      <c r="M2985" s="22">
        <f t="shared" si="1389"/>
        <v>0</v>
      </c>
      <c r="N2985" s="22">
        <f>VLOOKUP(CONCATENATE($F2985," ",$G2985),AllocFactorMatrix,(N$4+1),FALSE)*$E2991</f>
        <v>0</v>
      </c>
      <c r="O2985" s="22">
        <f>VLOOKUP(CONCATENATE($F2985," ",$G2985),AllocFactorMatrix,(O$4+1),FALSE)*$E2991</f>
        <v>0</v>
      </c>
      <c r="P2985" s="22">
        <f>VLOOKUP(CONCATENATE($F2985," ",$G2985),AllocFactorMatrix,(P$4+1),FALSE)*$E2991</f>
        <v>0</v>
      </c>
      <c r="Q2985" s="22">
        <f>VLOOKUP(CONCATENATE($F2985," ",$G2985),AllocFactorMatrix,(Q$4+1),FALSE)*$E2991</f>
        <v>0</v>
      </c>
      <c r="R2985" s="22">
        <f t="shared" ref="R2985:R2991" si="1395">SUBTOTAL(9,N2985:Q2985)</f>
        <v>0</v>
      </c>
      <c r="S2985" s="22">
        <f>VLOOKUP(CONCATENATE($F2985," ",$G2985),AllocFactorMatrix,(S$4+1),FALSE)*$E2991</f>
        <v>0</v>
      </c>
      <c r="T2985" s="22">
        <f>VLOOKUP(CONCATENATE($F2985," ",$G2985),AllocFactorMatrix,(T$4+1),FALSE)*$E2991</f>
        <v>0</v>
      </c>
      <c r="U2985" s="22">
        <f>VLOOKUP(CONCATENATE($F2985," ",$G2985),AllocFactorMatrix,(U$4+1),FALSE)*$E2991</f>
        <v>0</v>
      </c>
      <c r="V2985" s="22">
        <f>VLOOKUP(CONCATENATE($F2985," ",$G2985),AllocFactorMatrix,(V$4+1),FALSE)*$E2991</f>
        <v>0</v>
      </c>
      <c r="W2985" s="22">
        <f t="shared" ref="W2985:W2991" si="1396">SUBTOTAL(9,S2985:V2985)</f>
        <v>0</v>
      </c>
      <c r="X2985" s="22">
        <f>VLOOKUP(CONCATENATE($F2985," ",$G2985),AllocFactorMatrix,(X$4+1),FALSE)*$E2991</f>
        <v>0</v>
      </c>
      <c r="Y2985" s="22">
        <f>VLOOKUP(CONCATENATE($F2985," ",$G2985),AllocFactorMatrix,(Y$4+1),FALSE)*$E2991</f>
        <v>0</v>
      </c>
      <c r="Z2985" s="22">
        <f t="shared" si="1390"/>
        <v>0</v>
      </c>
      <c r="AA2985" s="22">
        <f>VLOOKUP(CONCATENATE($F2985," ",$G2985),AllocFactorMatrix,(AA$4+1),FALSE)*$E2991</f>
        <v>0</v>
      </c>
      <c r="AB2985" s="22">
        <f>VLOOKUP(CONCATENATE($F2985," ",$G2985),AllocFactorMatrix,(AB$4+1),FALSE)*$E2991</f>
        <v>0</v>
      </c>
      <c r="AC2985" s="22">
        <f>VLOOKUP(CONCATENATE($F2985," ",$G2985),AllocFactorMatrix,(AC$4+1),FALSE)*$E2991</f>
        <v>0</v>
      </c>
    </row>
    <row r="2986" spans="4:29" hidden="1" outlineLevel="1">
      <c r="F2986" s="56" t="str">
        <f>F2991</f>
        <v>PROD_DEMAND</v>
      </c>
      <c r="G2986" s="17" t="str">
        <f>$G$10</f>
        <v>SUBTRAN</v>
      </c>
      <c r="H2986" s="21">
        <f t="shared" si="1380"/>
        <v>0</v>
      </c>
      <c r="I2986" s="22">
        <f>VLOOKUP(CONCATENATE($F2986," ",$G2986),AllocFactorMatrix,(I$4+1),FALSE)*$E2991</f>
        <v>0</v>
      </c>
      <c r="J2986" s="22">
        <f>VLOOKUP(CONCATENATE($F2986," ",$G2986),AllocFactorMatrix,(J$4+1),FALSE)*$E2991</f>
        <v>0</v>
      </c>
      <c r="K2986" s="22">
        <f>VLOOKUP(CONCATENATE($F2986," ",$G2986),AllocFactorMatrix,(K$4+1),FALSE)*$E2991</f>
        <v>0</v>
      </c>
      <c r="L2986" s="22">
        <f>VLOOKUP(CONCATENATE($F2986," ",$G2986),AllocFactorMatrix,(L$4+1),FALSE)*$E2991</f>
        <v>0</v>
      </c>
      <c r="M2986" s="22">
        <f t="shared" si="1389"/>
        <v>0</v>
      </c>
      <c r="N2986" s="22">
        <f>VLOOKUP(CONCATENATE($F2986," ",$G2986),AllocFactorMatrix,(N$4+1),FALSE)*$E2991</f>
        <v>0</v>
      </c>
      <c r="O2986" s="22">
        <f>VLOOKUP(CONCATENATE($F2986," ",$G2986),AllocFactorMatrix,(O$4+1),FALSE)*$E2991</f>
        <v>0</v>
      </c>
      <c r="P2986" s="22">
        <f>VLOOKUP(CONCATENATE($F2986," ",$G2986),AllocFactorMatrix,(P$4+1),FALSE)*$E2991</f>
        <v>0</v>
      </c>
      <c r="Q2986" s="22">
        <f>VLOOKUP(CONCATENATE($F2986," ",$G2986),AllocFactorMatrix,(Q$4+1),FALSE)*$E2991</f>
        <v>0</v>
      </c>
      <c r="R2986" s="22">
        <f t="shared" si="1395"/>
        <v>0</v>
      </c>
      <c r="S2986" s="22">
        <f>VLOOKUP(CONCATENATE($F2986," ",$G2986),AllocFactorMatrix,(S$4+1),FALSE)*$E2991</f>
        <v>0</v>
      </c>
      <c r="T2986" s="22">
        <f>VLOOKUP(CONCATENATE($F2986," ",$G2986),AllocFactorMatrix,(T$4+1),FALSE)*$E2991</f>
        <v>0</v>
      </c>
      <c r="U2986" s="22">
        <f>VLOOKUP(CONCATENATE($F2986," ",$G2986),AllocFactorMatrix,(U$4+1),FALSE)*$E2991</f>
        <v>0</v>
      </c>
      <c r="V2986" s="22">
        <f>VLOOKUP(CONCATENATE($F2986," ",$G2986),AllocFactorMatrix,(V$4+1),FALSE)*$E2991</f>
        <v>0</v>
      </c>
      <c r="W2986" s="22">
        <f t="shared" si="1396"/>
        <v>0</v>
      </c>
      <c r="X2986" s="22">
        <f>VLOOKUP(CONCATENATE($F2986," ",$G2986),AllocFactorMatrix,(X$4+1),FALSE)*$E2991</f>
        <v>0</v>
      </c>
      <c r="Y2986" s="22">
        <f>VLOOKUP(CONCATENATE($F2986," ",$G2986),AllocFactorMatrix,(Y$4+1),FALSE)*$E2991</f>
        <v>0</v>
      </c>
      <c r="Z2986" s="22">
        <f t="shared" si="1390"/>
        <v>0</v>
      </c>
      <c r="AA2986" s="22">
        <f>VLOOKUP(CONCATENATE($F2986," ",$G2986),AllocFactorMatrix,(AA$4+1),FALSE)*$E2991</f>
        <v>0</v>
      </c>
      <c r="AB2986" s="22">
        <f>VLOOKUP(CONCATENATE($F2986," ",$G2986),AllocFactorMatrix,(AB$4+1),FALSE)*$E2991</f>
        <v>0</v>
      </c>
      <c r="AC2986" s="22">
        <f>VLOOKUP(CONCATENATE($F2986," ",$G2986),AllocFactorMatrix,(AC$4+1),FALSE)*$E2991</f>
        <v>0</v>
      </c>
    </row>
    <row r="2987" spans="4:29" hidden="1" outlineLevel="1">
      <c r="F2987" s="56" t="str">
        <f>F2991</f>
        <v>PROD_DEMAND</v>
      </c>
      <c r="G2987" s="17" t="str">
        <f>$G$11</f>
        <v>DISTPRI</v>
      </c>
      <c r="H2987" s="21">
        <f t="shared" si="1380"/>
        <v>0</v>
      </c>
      <c r="I2987" s="22">
        <f>VLOOKUP(CONCATENATE($F2987," ",$G2987),AllocFactorMatrix,(I$4+1),FALSE)*$E2991</f>
        <v>0</v>
      </c>
      <c r="J2987" s="22">
        <f>VLOOKUP(CONCATENATE($F2987," ",$G2987),AllocFactorMatrix,(J$4+1),FALSE)*$E2991</f>
        <v>0</v>
      </c>
      <c r="K2987" s="22">
        <f>VLOOKUP(CONCATENATE($F2987," ",$G2987),AllocFactorMatrix,(K$4+1),FALSE)*$E2991</f>
        <v>0</v>
      </c>
      <c r="L2987" s="22">
        <f>VLOOKUP(CONCATENATE($F2987," ",$G2987),AllocFactorMatrix,(L$4+1),FALSE)*$E2991</f>
        <v>0</v>
      </c>
      <c r="M2987" s="22">
        <f t="shared" si="1389"/>
        <v>0</v>
      </c>
      <c r="N2987" s="22">
        <f>VLOOKUP(CONCATENATE($F2987," ",$G2987),AllocFactorMatrix,(N$4+1),FALSE)*$E2991</f>
        <v>0</v>
      </c>
      <c r="O2987" s="22">
        <f>VLOOKUP(CONCATENATE($F2987," ",$G2987),AllocFactorMatrix,(O$4+1),FALSE)*$E2991</f>
        <v>0</v>
      </c>
      <c r="P2987" s="22">
        <f>VLOOKUP(CONCATENATE($F2987," ",$G2987),AllocFactorMatrix,(P$4+1),FALSE)*$E2991</f>
        <v>0</v>
      </c>
      <c r="Q2987" s="22">
        <f>VLOOKUP(CONCATENATE($F2987," ",$G2987),AllocFactorMatrix,(Q$4+1),FALSE)*$E2991</f>
        <v>0</v>
      </c>
      <c r="R2987" s="22">
        <f t="shared" si="1395"/>
        <v>0</v>
      </c>
      <c r="S2987" s="22">
        <f>VLOOKUP(CONCATENATE($F2987," ",$G2987),AllocFactorMatrix,(S$4+1),FALSE)*$E2991</f>
        <v>0</v>
      </c>
      <c r="T2987" s="22">
        <f>VLOOKUP(CONCATENATE($F2987," ",$G2987),AllocFactorMatrix,(T$4+1),FALSE)*$E2991</f>
        <v>0</v>
      </c>
      <c r="U2987" s="22">
        <f>VLOOKUP(CONCATENATE($F2987," ",$G2987),AllocFactorMatrix,(U$4+1),FALSE)*$E2991</f>
        <v>0</v>
      </c>
      <c r="V2987" s="22">
        <f>VLOOKUP(CONCATENATE($F2987," ",$G2987),AllocFactorMatrix,(V$4+1),FALSE)*$E2991</f>
        <v>0</v>
      </c>
      <c r="W2987" s="22">
        <f t="shared" si="1396"/>
        <v>0</v>
      </c>
      <c r="X2987" s="22">
        <f>VLOOKUP(CONCATENATE($F2987," ",$G2987),AllocFactorMatrix,(X$4+1),FALSE)*$E2991</f>
        <v>0</v>
      </c>
      <c r="Y2987" s="22">
        <f>VLOOKUP(CONCATENATE($F2987," ",$G2987),AllocFactorMatrix,(Y$4+1),FALSE)*$E2991</f>
        <v>0</v>
      </c>
      <c r="Z2987" s="22">
        <f t="shared" si="1390"/>
        <v>0</v>
      </c>
      <c r="AA2987" s="22">
        <f>VLOOKUP(CONCATENATE($F2987," ",$G2987),AllocFactorMatrix,(AA$4+1),FALSE)*$E2991</f>
        <v>0</v>
      </c>
      <c r="AB2987" s="22">
        <f>VLOOKUP(CONCATENATE($F2987," ",$G2987),AllocFactorMatrix,(AB$4+1),FALSE)*$E2991</f>
        <v>0</v>
      </c>
      <c r="AC2987" s="22">
        <f>VLOOKUP(CONCATENATE($F2987," ",$G2987),AllocFactorMatrix,(AC$4+1),FALSE)*$E2991</f>
        <v>0</v>
      </c>
    </row>
    <row r="2988" spans="4:29" hidden="1" outlineLevel="1">
      <c r="F2988" s="56" t="str">
        <f>F2991</f>
        <v>PROD_DEMAND</v>
      </c>
      <c r="G2988" s="17" t="str">
        <f>$G$12</f>
        <v>DISTSEC</v>
      </c>
      <c r="H2988" s="21">
        <f t="shared" si="1380"/>
        <v>0</v>
      </c>
      <c r="I2988" s="22">
        <f>VLOOKUP(CONCATENATE($F2988," ",$G2988),AllocFactorMatrix,(I$4+1),FALSE)*$E2991</f>
        <v>0</v>
      </c>
      <c r="J2988" s="22">
        <f>VLOOKUP(CONCATENATE($F2988," ",$G2988),AllocFactorMatrix,(J$4+1),FALSE)*$E2991</f>
        <v>0</v>
      </c>
      <c r="K2988" s="22">
        <f>VLOOKUP(CONCATENATE($F2988," ",$G2988),AllocFactorMatrix,(K$4+1),FALSE)*$E2991</f>
        <v>0</v>
      </c>
      <c r="L2988" s="22">
        <f>VLOOKUP(CONCATENATE($F2988," ",$G2988),AllocFactorMatrix,(L$4+1),FALSE)*$E2991</f>
        <v>0</v>
      </c>
      <c r="M2988" s="22">
        <f t="shared" si="1389"/>
        <v>0</v>
      </c>
      <c r="N2988" s="22">
        <f>VLOOKUP(CONCATENATE($F2988," ",$G2988),AllocFactorMatrix,(N$4+1),FALSE)*$E2991</f>
        <v>0</v>
      </c>
      <c r="O2988" s="22">
        <f>VLOOKUP(CONCATENATE($F2988," ",$G2988),AllocFactorMatrix,(O$4+1),FALSE)*$E2991</f>
        <v>0</v>
      </c>
      <c r="P2988" s="22">
        <f>VLOOKUP(CONCATENATE($F2988," ",$G2988),AllocFactorMatrix,(P$4+1),FALSE)*$E2991</f>
        <v>0</v>
      </c>
      <c r="Q2988" s="22">
        <f>VLOOKUP(CONCATENATE($F2988," ",$G2988),AllocFactorMatrix,(Q$4+1),FALSE)*$E2991</f>
        <v>0</v>
      </c>
      <c r="R2988" s="22">
        <f t="shared" si="1395"/>
        <v>0</v>
      </c>
      <c r="S2988" s="22">
        <f>VLOOKUP(CONCATENATE($F2988," ",$G2988),AllocFactorMatrix,(S$4+1),FALSE)*$E2991</f>
        <v>0</v>
      </c>
      <c r="T2988" s="22">
        <f>VLOOKUP(CONCATENATE($F2988," ",$G2988),AllocFactorMatrix,(T$4+1),FALSE)*$E2991</f>
        <v>0</v>
      </c>
      <c r="U2988" s="22">
        <f>VLOOKUP(CONCATENATE($F2988," ",$G2988),AllocFactorMatrix,(U$4+1),FALSE)*$E2991</f>
        <v>0</v>
      </c>
      <c r="V2988" s="22">
        <f>VLOOKUP(CONCATENATE($F2988," ",$G2988),AllocFactorMatrix,(V$4+1),FALSE)*$E2991</f>
        <v>0</v>
      </c>
      <c r="W2988" s="22">
        <f t="shared" si="1396"/>
        <v>0</v>
      </c>
      <c r="X2988" s="22">
        <f>VLOOKUP(CONCATENATE($F2988," ",$G2988),AllocFactorMatrix,(X$4+1),FALSE)*$E2991</f>
        <v>0</v>
      </c>
      <c r="Y2988" s="22">
        <f>VLOOKUP(CONCATENATE($F2988," ",$G2988),AllocFactorMatrix,(Y$4+1),FALSE)*$E2991</f>
        <v>0</v>
      </c>
      <c r="Z2988" s="22">
        <f t="shared" si="1390"/>
        <v>0</v>
      </c>
      <c r="AA2988" s="22">
        <f>VLOOKUP(CONCATENATE($F2988," ",$G2988),AllocFactorMatrix,(AA$4+1),FALSE)*$E2991</f>
        <v>0</v>
      </c>
      <c r="AB2988" s="22">
        <f>VLOOKUP(CONCATENATE($F2988," ",$G2988),AllocFactorMatrix,(AB$4+1),FALSE)*$E2991</f>
        <v>0</v>
      </c>
      <c r="AC2988" s="22">
        <f>VLOOKUP(CONCATENATE($F2988," ",$G2988),AllocFactorMatrix,(AC$4+1),FALSE)*$E2991</f>
        <v>0</v>
      </c>
    </row>
    <row r="2989" spans="4:29" hidden="1" outlineLevel="1">
      <c r="F2989" s="56" t="str">
        <f>F2991</f>
        <v>PROD_DEMAND</v>
      </c>
      <c r="G2989" s="17" t="str">
        <f>$G$13</f>
        <v>ENERGY</v>
      </c>
      <c r="H2989" s="21">
        <f t="shared" si="1380"/>
        <v>0</v>
      </c>
      <c r="I2989" s="22">
        <f>VLOOKUP(CONCATENATE($F2989," ",$G2989),AllocFactorMatrix,(I$4+1),FALSE)*$E2991</f>
        <v>0</v>
      </c>
      <c r="J2989" s="22">
        <f>VLOOKUP(CONCATENATE($F2989," ",$G2989),AllocFactorMatrix,(J$4+1),FALSE)*$E2991</f>
        <v>0</v>
      </c>
      <c r="K2989" s="22">
        <f>VLOOKUP(CONCATENATE($F2989," ",$G2989),AllocFactorMatrix,(K$4+1),FALSE)*$E2991</f>
        <v>0</v>
      </c>
      <c r="L2989" s="22">
        <f>VLOOKUP(CONCATENATE($F2989," ",$G2989),AllocFactorMatrix,(L$4+1),FALSE)*$E2991</f>
        <v>0</v>
      </c>
      <c r="M2989" s="22">
        <f t="shared" si="1389"/>
        <v>0</v>
      </c>
      <c r="N2989" s="22">
        <f>VLOOKUP(CONCATENATE($F2989," ",$G2989),AllocFactorMatrix,(N$4+1),FALSE)*$E2991</f>
        <v>0</v>
      </c>
      <c r="O2989" s="22">
        <f>VLOOKUP(CONCATENATE($F2989," ",$G2989),AllocFactorMatrix,(O$4+1),FALSE)*$E2991</f>
        <v>0</v>
      </c>
      <c r="P2989" s="22">
        <f>VLOOKUP(CONCATENATE($F2989," ",$G2989),AllocFactorMatrix,(P$4+1),FALSE)*$E2991</f>
        <v>0</v>
      </c>
      <c r="Q2989" s="22">
        <f>VLOOKUP(CONCATENATE($F2989," ",$G2989),AllocFactorMatrix,(Q$4+1),FALSE)*$E2991</f>
        <v>0</v>
      </c>
      <c r="R2989" s="22">
        <f t="shared" si="1395"/>
        <v>0</v>
      </c>
      <c r="S2989" s="22">
        <f>VLOOKUP(CONCATENATE($F2989," ",$G2989),AllocFactorMatrix,(S$4+1),FALSE)*$E2991</f>
        <v>0</v>
      </c>
      <c r="T2989" s="22">
        <f>VLOOKUP(CONCATENATE($F2989," ",$G2989),AllocFactorMatrix,(T$4+1),FALSE)*$E2991</f>
        <v>0</v>
      </c>
      <c r="U2989" s="22">
        <f>VLOOKUP(CONCATENATE($F2989," ",$G2989),AllocFactorMatrix,(U$4+1),FALSE)*$E2991</f>
        <v>0</v>
      </c>
      <c r="V2989" s="22">
        <f>VLOOKUP(CONCATENATE($F2989," ",$G2989),AllocFactorMatrix,(V$4+1),FALSE)*$E2991</f>
        <v>0</v>
      </c>
      <c r="W2989" s="22">
        <f t="shared" si="1396"/>
        <v>0</v>
      </c>
      <c r="X2989" s="22">
        <f>VLOOKUP(CONCATENATE($F2989," ",$G2989),AllocFactorMatrix,(X$4+1),FALSE)*$E2991</f>
        <v>0</v>
      </c>
      <c r="Y2989" s="22">
        <f>VLOOKUP(CONCATENATE($F2989," ",$G2989),AllocFactorMatrix,(Y$4+1),FALSE)*$E2991</f>
        <v>0</v>
      </c>
      <c r="Z2989" s="22">
        <f t="shared" si="1390"/>
        <v>0</v>
      </c>
      <c r="AA2989" s="22">
        <f>VLOOKUP(CONCATENATE($F2989," ",$G2989),AllocFactorMatrix,(AA$4+1),FALSE)*$E2991</f>
        <v>0</v>
      </c>
      <c r="AB2989" s="22">
        <f>VLOOKUP(CONCATENATE($F2989," ",$G2989),AllocFactorMatrix,(AB$4+1),FALSE)*$E2991</f>
        <v>0</v>
      </c>
      <c r="AC2989" s="22">
        <f>VLOOKUP(CONCATENATE($F2989," ",$G2989),AllocFactorMatrix,(AC$4+1),FALSE)*$E2991</f>
        <v>0</v>
      </c>
    </row>
    <row r="2990" spans="4:29" hidden="1" outlineLevel="1">
      <c r="F2990" s="56" t="str">
        <f>F2991</f>
        <v>PROD_DEMAND</v>
      </c>
      <c r="G2990" s="17" t="str">
        <f>$G$14</f>
        <v>CUSTOMER</v>
      </c>
      <c r="H2990" s="21">
        <f t="shared" si="1380"/>
        <v>0</v>
      </c>
      <c r="I2990" s="22">
        <f>VLOOKUP(CONCATENATE($F2990," ",$G2990),AllocFactorMatrix,(I$4+1),FALSE)*$E2991</f>
        <v>0</v>
      </c>
      <c r="J2990" s="22">
        <f>VLOOKUP(CONCATENATE($F2990," ",$G2990),AllocFactorMatrix,(J$4+1),FALSE)*$E2991</f>
        <v>0</v>
      </c>
      <c r="K2990" s="22">
        <f>VLOOKUP(CONCATENATE($F2990," ",$G2990),AllocFactorMatrix,(K$4+1),FALSE)*$E2991</f>
        <v>0</v>
      </c>
      <c r="L2990" s="22">
        <f>VLOOKUP(CONCATENATE($F2990," ",$G2990),AllocFactorMatrix,(L$4+1),FALSE)*$E2991</f>
        <v>0</v>
      </c>
      <c r="M2990" s="22">
        <f t="shared" si="1389"/>
        <v>0</v>
      </c>
      <c r="N2990" s="22">
        <f>VLOOKUP(CONCATENATE($F2990," ",$G2990),AllocFactorMatrix,(N$4+1),FALSE)*$E2991</f>
        <v>0</v>
      </c>
      <c r="O2990" s="22">
        <f>VLOOKUP(CONCATENATE($F2990," ",$G2990),AllocFactorMatrix,(O$4+1),FALSE)*$E2991</f>
        <v>0</v>
      </c>
      <c r="P2990" s="22">
        <f>VLOOKUP(CONCATENATE($F2990," ",$G2990),AllocFactorMatrix,(P$4+1),FALSE)*$E2991</f>
        <v>0</v>
      </c>
      <c r="Q2990" s="22">
        <f>VLOOKUP(CONCATENATE($F2990," ",$G2990),AllocFactorMatrix,(Q$4+1),FALSE)*$E2991</f>
        <v>0</v>
      </c>
      <c r="R2990" s="22">
        <f t="shared" si="1395"/>
        <v>0</v>
      </c>
      <c r="S2990" s="22">
        <f>VLOOKUP(CONCATENATE($F2990," ",$G2990),AllocFactorMatrix,(S$4+1),FALSE)*$E2991</f>
        <v>0</v>
      </c>
      <c r="T2990" s="22">
        <f>VLOOKUP(CONCATENATE($F2990," ",$G2990),AllocFactorMatrix,(T$4+1),FALSE)*$E2991</f>
        <v>0</v>
      </c>
      <c r="U2990" s="22">
        <f>VLOOKUP(CONCATENATE($F2990," ",$G2990),AllocFactorMatrix,(U$4+1),FALSE)*$E2991</f>
        <v>0</v>
      </c>
      <c r="V2990" s="22">
        <f>VLOOKUP(CONCATENATE($F2990," ",$G2990),AllocFactorMatrix,(V$4+1),FALSE)*$E2991</f>
        <v>0</v>
      </c>
      <c r="W2990" s="22">
        <f t="shared" si="1396"/>
        <v>0</v>
      </c>
      <c r="X2990" s="22">
        <f>VLOOKUP(CONCATENATE($F2990," ",$G2990),AllocFactorMatrix,(X$4+1),FALSE)*$E2991</f>
        <v>0</v>
      </c>
      <c r="Y2990" s="22">
        <f>VLOOKUP(CONCATENATE($F2990," ",$G2990),AllocFactorMatrix,(Y$4+1),FALSE)*$E2991</f>
        <v>0</v>
      </c>
      <c r="Z2990" s="22">
        <f t="shared" si="1390"/>
        <v>0</v>
      </c>
      <c r="AA2990" s="22">
        <f>VLOOKUP(CONCATENATE($F2990," ",$G2990),AllocFactorMatrix,(AA$4+1),FALSE)*$E2991</f>
        <v>0</v>
      </c>
      <c r="AB2990" s="22">
        <f>VLOOKUP(CONCATENATE($F2990," ",$G2990),AllocFactorMatrix,(AB$4+1),FALSE)*$E2991</f>
        <v>0</v>
      </c>
      <c r="AC2990" s="22">
        <f>VLOOKUP(CONCATENATE($F2990," ",$G2990),AllocFactorMatrix,(AC$4+1),FALSE)*$E2991</f>
        <v>0</v>
      </c>
    </row>
    <row r="2991" spans="4:29" collapsed="1">
      <c r="D2991" s="53" t="s">
        <v>452</v>
      </c>
      <c r="E2991" s="19"/>
      <c r="F2991" s="56" t="s">
        <v>29</v>
      </c>
      <c r="G2991" s="17" t="str">
        <f>$G$15</f>
        <v>TOTAL</v>
      </c>
      <c r="H2991" s="21">
        <f t="shared" si="1380"/>
        <v>0</v>
      </c>
      <c r="I2991" s="22">
        <f>VLOOKUP(CONCATENATE($F2991," ",$G2991),AllocFactorMatrix,(I$4+1),FALSE)*$E2991</f>
        <v>0</v>
      </c>
      <c r="J2991" s="22">
        <f>VLOOKUP(CONCATENATE($F2991," ",$G2991),AllocFactorMatrix,(J$4+1),FALSE)*$E2991</f>
        <v>0</v>
      </c>
      <c r="K2991" s="22">
        <f>VLOOKUP(CONCATENATE($F2991," ",$G2991),AllocFactorMatrix,(K$4+1),FALSE)*$E2991</f>
        <v>0</v>
      </c>
      <c r="L2991" s="22">
        <f>VLOOKUP(CONCATENATE($F2991," ",$G2991),AllocFactorMatrix,(L$4+1),FALSE)*$E2991</f>
        <v>0</v>
      </c>
      <c r="M2991" s="22">
        <f t="shared" si="1389"/>
        <v>0</v>
      </c>
      <c r="N2991" s="22">
        <f>VLOOKUP(CONCATENATE($F2991," ",$G2991),AllocFactorMatrix,(N$4+1),FALSE)*$E2991</f>
        <v>0</v>
      </c>
      <c r="O2991" s="22">
        <f>VLOOKUP(CONCATENATE($F2991," ",$G2991),AllocFactorMatrix,(O$4+1),FALSE)*$E2991</f>
        <v>0</v>
      </c>
      <c r="P2991" s="22">
        <f>VLOOKUP(CONCATENATE($F2991," ",$G2991),AllocFactorMatrix,(P$4+1),FALSE)*$E2991</f>
        <v>0</v>
      </c>
      <c r="Q2991" s="22">
        <f>VLOOKUP(CONCATENATE($F2991," ",$G2991),AllocFactorMatrix,(Q$4+1),FALSE)*$E2991</f>
        <v>0</v>
      </c>
      <c r="R2991" s="22">
        <f t="shared" si="1395"/>
        <v>0</v>
      </c>
      <c r="S2991" s="22">
        <f>VLOOKUP(CONCATENATE($F2991," ",$G2991),AllocFactorMatrix,(S$4+1),FALSE)*$E2991</f>
        <v>0</v>
      </c>
      <c r="T2991" s="22">
        <f>VLOOKUP(CONCATENATE($F2991," ",$G2991),AllocFactorMatrix,(T$4+1),FALSE)*$E2991</f>
        <v>0</v>
      </c>
      <c r="U2991" s="22">
        <f>VLOOKUP(CONCATENATE($F2991," ",$G2991),AllocFactorMatrix,(U$4+1),FALSE)*$E2991</f>
        <v>0</v>
      </c>
      <c r="V2991" s="22">
        <f>VLOOKUP(CONCATENATE($F2991," ",$G2991),AllocFactorMatrix,(V$4+1),FALSE)*$E2991</f>
        <v>0</v>
      </c>
      <c r="W2991" s="22">
        <f t="shared" si="1396"/>
        <v>0</v>
      </c>
      <c r="X2991" s="22">
        <f>VLOOKUP(CONCATENATE($F2991," ",$G2991),AllocFactorMatrix,(X$4+1),FALSE)*$E2991</f>
        <v>0</v>
      </c>
      <c r="Y2991" s="22">
        <f>VLOOKUP(CONCATENATE($F2991," ",$G2991),AllocFactorMatrix,(Y$4+1),FALSE)*$E2991</f>
        <v>0</v>
      </c>
      <c r="Z2991" s="22">
        <f t="shared" si="1390"/>
        <v>0</v>
      </c>
      <c r="AA2991" s="22">
        <f>VLOOKUP(CONCATENATE($F2991," ",$G2991),AllocFactorMatrix,(AA$4+1),FALSE)*$E2991</f>
        <v>0</v>
      </c>
      <c r="AB2991" s="22">
        <f>VLOOKUP(CONCATENATE($F2991," ",$G2991),AllocFactorMatrix,(AB$4+1),FALSE)*$E2991</f>
        <v>0</v>
      </c>
      <c r="AC2991" s="22">
        <f>VLOOKUP(CONCATENATE($F2991," ",$G2991),AllocFactorMatrix,(AC$4+1),FALSE)*$E2991</f>
        <v>0</v>
      </c>
    </row>
    <row r="2992" spans="4:29" hidden="1" outlineLevel="1">
      <c r="F2992" s="56" t="str">
        <f>F2999</f>
        <v>PROD_DEMAND</v>
      </c>
      <c r="G2992" s="17" t="str">
        <f>$G$8</f>
        <v>PRODUCTION</v>
      </c>
      <c r="H2992" s="21">
        <f t="shared" si="1380"/>
        <v>0</v>
      </c>
      <c r="I2992" s="22">
        <f>VLOOKUP(CONCATENATE($F2992," ",$G2992),AllocFactorMatrix,(I$4+1),FALSE)*$E2999</f>
        <v>0</v>
      </c>
      <c r="J2992" s="22">
        <f>VLOOKUP(CONCATENATE($F2992," ",$G2992),AllocFactorMatrix,(J$4+1),FALSE)*$E2999</f>
        <v>0</v>
      </c>
      <c r="K2992" s="22">
        <f>VLOOKUP(CONCATENATE($F2992," ",$G2992),AllocFactorMatrix,(K$4+1),FALSE)*$E2999</f>
        <v>0</v>
      </c>
      <c r="L2992" s="22">
        <f>VLOOKUP(CONCATENATE($F2992," ",$G2992),AllocFactorMatrix,(L$4+1),FALSE)*$E2999</f>
        <v>0</v>
      </c>
      <c r="M2992" s="22">
        <f t="shared" si="1389"/>
        <v>0</v>
      </c>
      <c r="N2992" s="22">
        <f>VLOOKUP(CONCATENATE($F2992," ",$G2992),AllocFactorMatrix,(N$4+1),FALSE)*$E2999</f>
        <v>0</v>
      </c>
      <c r="O2992" s="22">
        <f>VLOOKUP(CONCATENATE($F2992," ",$G2992),AllocFactorMatrix,(O$4+1),FALSE)*$E2999</f>
        <v>0</v>
      </c>
      <c r="P2992" s="22">
        <f>VLOOKUP(CONCATENATE($F2992," ",$G2992),AllocFactorMatrix,(P$4+1),FALSE)*$E2999</f>
        <v>0</v>
      </c>
      <c r="Q2992" s="22">
        <f>VLOOKUP(CONCATENATE($F2992," ",$G2992),AllocFactorMatrix,(Q$4+1),FALSE)*$E2999</f>
        <v>0</v>
      </c>
      <c r="R2992" s="22">
        <f>SUBTOTAL(9,N2992:Q2992)</f>
        <v>0</v>
      </c>
      <c r="S2992" s="22">
        <f>VLOOKUP(CONCATENATE($F2992," ",$G2992),AllocFactorMatrix,(S$4+1),FALSE)*$E2999</f>
        <v>0</v>
      </c>
      <c r="T2992" s="22">
        <f>VLOOKUP(CONCATENATE($F2992," ",$G2992),AllocFactorMatrix,(T$4+1),FALSE)*$E2999</f>
        <v>0</v>
      </c>
      <c r="U2992" s="22">
        <f>VLOOKUP(CONCATENATE($F2992," ",$G2992),AllocFactorMatrix,(U$4+1),FALSE)*$E2999</f>
        <v>0</v>
      </c>
      <c r="V2992" s="22">
        <f>VLOOKUP(CONCATENATE($F2992," ",$G2992),AllocFactorMatrix,(V$4+1),FALSE)*$E2999</f>
        <v>0</v>
      </c>
      <c r="W2992" s="22">
        <f>SUBTOTAL(9,S2992:V2992)</f>
        <v>0</v>
      </c>
      <c r="X2992" s="22">
        <f>VLOOKUP(CONCATENATE($F2992," ",$G2992),AllocFactorMatrix,(X$4+1),FALSE)*$E2999</f>
        <v>0</v>
      </c>
      <c r="Y2992" s="22">
        <f>VLOOKUP(CONCATENATE($F2992," ",$G2992),AllocFactorMatrix,(Y$4+1),FALSE)*$E2999</f>
        <v>0</v>
      </c>
      <c r="Z2992" s="22">
        <f t="shared" si="1390"/>
        <v>0</v>
      </c>
      <c r="AA2992" s="22">
        <f>VLOOKUP(CONCATENATE($F2992," ",$G2992),AllocFactorMatrix,(AA$4+1),FALSE)*$E2999</f>
        <v>0</v>
      </c>
      <c r="AB2992" s="22">
        <f>VLOOKUP(CONCATENATE($F2992," ",$G2992),AllocFactorMatrix,(AB$4+1),FALSE)*$E2999</f>
        <v>0</v>
      </c>
      <c r="AC2992" s="22">
        <f>VLOOKUP(CONCATENATE($F2992," ",$G2992),AllocFactorMatrix,(AC$4+1),FALSE)*$E2999</f>
        <v>0</v>
      </c>
    </row>
    <row r="2993" spans="4:29" hidden="1" outlineLevel="1">
      <c r="F2993" s="56" t="str">
        <f>F2999</f>
        <v>PROD_DEMAND</v>
      </c>
      <c r="G2993" s="17" t="str">
        <f>$G$9</f>
        <v>BULKTRAN</v>
      </c>
      <c r="H2993" s="21">
        <f t="shared" si="1380"/>
        <v>0</v>
      </c>
      <c r="I2993" s="22">
        <f>VLOOKUP(CONCATENATE($F2993," ",$G2993),AllocFactorMatrix,(I$4+1),FALSE)*$E2999</f>
        <v>0</v>
      </c>
      <c r="J2993" s="22">
        <f>VLOOKUP(CONCATENATE($F2993," ",$G2993),AllocFactorMatrix,(J$4+1),FALSE)*$E2999</f>
        <v>0</v>
      </c>
      <c r="K2993" s="22">
        <f>VLOOKUP(CONCATENATE($F2993," ",$G2993),AllocFactorMatrix,(K$4+1),FALSE)*$E2999</f>
        <v>0</v>
      </c>
      <c r="L2993" s="22">
        <f>VLOOKUP(CONCATENATE($F2993," ",$G2993),AllocFactorMatrix,(L$4+1),FALSE)*$E2999</f>
        <v>0</v>
      </c>
      <c r="M2993" s="22">
        <f t="shared" si="1389"/>
        <v>0</v>
      </c>
      <c r="N2993" s="22">
        <f>VLOOKUP(CONCATENATE($F2993," ",$G2993),AllocFactorMatrix,(N$4+1),FALSE)*$E2999</f>
        <v>0</v>
      </c>
      <c r="O2993" s="22">
        <f>VLOOKUP(CONCATENATE($F2993," ",$G2993),AllocFactorMatrix,(O$4+1),FALSE)*$E2999</f>
        <v>0</v>
      </c>
      <c r="P2993" s="22">
        <f>VLOOKUP(CONCATENATE($F2993," ",$G2993),AllocFactorMatrix,(P$4+1),FALSE)*$E2999</f>
        <v>0</v>
      </c>
      <c r="Q2993" s="22">
        <f>VLOOKUP(CONCATENATE($F2993," ",$G2993),AllocFactorMatrix,(Q$4+1),FALSE)*$E2999</f>
        <v>0</v>
      </c>
      <c r="R2993" s="22">
        <f t="shared" ref="R2993:R2999" si="1397">SUBTOTAL(9,N2993:Q2993)</f>
        <v>0</v>
      </c>
      <c r="S2993" s="22">
        <f>VLOOKUP(CONCATENATE($F2993," ",$G2993),AllocFactorMatrix,(S$4+1),FALSE)*$E2999</f>
        <v>0</v>
      </c>
      <c r="T2993" s="22">
        <f>VLOOKUP(CONCATENATE($F2993," ",$G2993),AllocFactorMatrix,(T$4+1),FALSE)*$E2999</f>
        <v>0</v>
      </c>
      <c r="U2993" s="22">
        <f>VLOOKUP(CONCATENATE($F2993," ",$G2993),AllocFactorMatrix,(U$4+1),FALSE)*$E2999</f>
        <v>0</v>
      </c>
      <c r="V2993" s="22">
        <f>VLOOKUP(CONCATENATE($F2993," ",$G2993),AllocFactorMatrix,(V$4+1),FALSE)*$E2999</f>
        <v>0</v>
      </c>
      <c r="W2993" s="22">
        <f t="shared" ref="W2993:W2999" si="1398">SUBTOTAL(9,S2993:V2993)</f>
        <v>0</v>
      </c>
      <c r="X2993" s="22">
        <f>VLOOKUP(CONCATENATE($F2993," ",$G2993),AllocFactorMatrix,(X$4+1),FALSE)*$E2999</f>
        <v>0</v>
      </c>
      <c r="Y2993" s="22">
        <f>VLOOKUP(CONCATENATE($F2993," ",$G2993),AllocFactorMatrix,(Y$4+1),FALSE)*$E2999</f>
        <v>0</v>
      </c>
      <c r="Z2993" s="22">
        <f t="shared" si="1390"/>
        <v>0</v>
      </c>
      <c r="AA2993" s="22">
        <f>VLOOKUP(CONCATENATE($F2993," ",$G2993),AllocFactorMatrix,(AA$4+1),FALSE)*$E2999</f>
        <v>0</v>
      </c>
      <c r="AB2993" s="22">
        <f>VLOOKUP(CONCATENATE($F2993," ",$G2993),AllocFactorMatrix,(AB$4+1),FALSE)*$E2999</f>
        <v>0</v>
      </c>
      <c r="AC2993" s="22">
        <f>VLOOKUP(CONCATENATE($F2993," ",$G2993),AllocFactorMatrix,(AC$4+1),FALSE)*$E2999</f>
        <v>0</v>
      </c>
    </row>
    <row r="2994" spans="4:29" hidden="1" outlineLevel="1">
      <c r="F2994" s="56" t="str">
        <f>F2999</f>
        <v>PROD_DEMAND</v>
      </c>
      <c r="G2994" s="17" t="str">
        <f>$G$10</f>
        <v>SUBTRAN</v>
      </c>
      <c r="H2994" s="21">
        <f t="shared" si="1380"/>
        <v>0</v>
      </c>
      <c r="I2994" s="22">
        <f>VLOOKUP(CONCATENATE($F2994," ",$G2994),AllocFactorMatrix,(I$4+1),FALSE)*$E2999</f>
        <v>0</v>
      </c>
      <c r="J2994" s="22">
        <f>VLOOKUP(CONCATENATE($F2994," ",$G2994),AllocFactorMatrix,(J$4+1),FALSE)*$E2999</f>
        <v>0</v>
      </c>
      <c r="K2994" s="22">
        <f>VLOOKUP(CONCATENATE($F2994," ",$G2994),AllocFactorMatrix,(K$4+1),FALSE)*$E2999</f>
        <v>0</v>
      </c>
      <c r="L2994" s="22">
        <f>VLOOKUP(CONCATENATE($F2994," ",$G2994),AllocFactorMatrix,(L$4+1),FALSE)*$E2999</f>
        <v>0</v>
      </c>
      <c r="M2994" s="22">
        <f t="shared" si="1389"/>
        <v>0</v>
      </c>
      <c r="N2994" s="22">
        <f>VLOOKUP(CONCATENATE($F2994," ",$G2994),AllocFactorMatrix,(N$4+1),FALSE)*$E2999</f>
        <v>0</v>
      </c>
      <c r="O2994" s="22">
        <f>VLOOKUP(CONCATENATE($F2994," ",$G2994),AllocFactorMatrix,(O$4+1),FALSE)*$E2999</f>
        <v>0</v>
      </c>
      <c r="P2994" s="22">
        <f>VLOOKUP(CONCATENATE($F2994," ",$G2994),AllocFactorMatrix,(P$4+1),FALSE)*$E2999</f>
        <v>0</v>
      </c>
      <c r="Q2994" s="22">
        <f>VLOOKUP(CONCATENATE($F2994," ",$G2994),AllocFactorMatrix,(Q$4+1),FALSE)*$E2999</f>
        <v>0</v>
      </c>
      <c r="R2994" s="22">
        <f t="shared" si="1397"/>
        <v>0</v>
      </c>
      <c r="S2994" s="22">
        <f>VLOOKUP(CONCATENATE($F2994," ",$G2994),AllocFactorMatrix,(S$4+1),FALSE)*$E2999</f>
        <v>0</v>
      </c>
      <c r="T2994" s="22">
        <f>VLOOKUP(CONCATENATE($F2994," ",$G2994),AllocFactorMatrix,(T$4+1),FALSE)*$E2999</f>
        <v>0</v>
      </c>
      <c r="U2994" s="22">
        <f>VLOOKUP(CONCATENATE($F2994," ",$G2994),AllocFactorMatrix,(U$4+1),FALSE)*$E2999</f>
        <v>0</v>
      </c>
      <c r="V2994" s="22">
        <f>VLOOKUP(CONCATENATE($F2994," ",$G2994),AllocFactorMatrix,(V$4+1),FALSE)*$E2999</f>
        <v>0</v>
      </c>
      <c r="W2994" s="22">
        <f t="shared" si="1398"/>
        <v>0</v>
      </c>
      <c r="X2994" s="22">
        <f>VLOOKUP(CONCATENATE($F2994," ",$G2994),AllocFactorMatrix,(X$4+1),FALSE)*$E2999</f>
        <v>0</v>
      </c>
      <c r="Y2994" s="22">
        <f>VLOOKUP(CONCATENATE($F2994," ",$G2994),AllocFactorMatrix,(Y$4+1),FALSE)*$E2999</f>
        <v>0</v>
      </c>
      <c r="Z2994" s="22">
        <f t="shared" si="1390"/>
        <v>0</v>
      </c>
      <c r="AA2994" s="22">
        <f>VLOOKUP(CONCATENATE($F2994," ",$G2994),AllocFactorMatrix,(AA$4+1),FALSE)*$E2999</f>
        <v>0</v>
      </c>
      <c r="AB2994" s="22">
        <f>VLOOKUP(CONCATENATE($F2994," ",$G2994),AllocFactorMatrix,(AB$4+1),FALSE)*$E2999</f>
        <v>0</v>
      </c>
      <c r="AC2994" s="22">
        <f>VLOOKUP(CONCATENATE($F2994," ",$G2994),AllocFactorMatrix,(AC$4+1),FALSE)*$E2999</f>
        <v>0</v>
      </c>
    </row>
    <row r="2995" spans="4:29" hidden="1" outlineLevel="1">
      <c r="F2995" s="56" t="str">
        <f>F2999</f>
        <v>PROD_DEMAND</v>
      </c>
      <c r="G2995" s="17" t="str">
        <f>$G$11</f>
        <v>DISTPRI</v>
      </c>
      <c r="H2995" s="21">
        <f t="shared" si="1380"/>
        <v>0</v>
      </c>
      <c r="I2995" s="22">
        <f>VLOOKUP(CONCATENATE($F2995," ",$G2995),AllocFactorMatrix,(I$4+1),FALSE)*$E2999</f>
        <v>0</v>
      </c>
      <c r="J2995" s="22">
        <f>VLOOKUP(CONCATENATE($F2995," ",$G2995),AllocFactorMatrix,(J$4+1),FALSE)*$E2999</f>
        <v>0</v>
      </c>
      <c r="K2995" s="22">
        <f>VLOOKUP(CONCATENATE($F2995," ",$G2995),AllocFactorMatrix,(K$4+1),FALSE)*$E2999</f>
        <v>0</v>
      </c>
      <c r="L2995" s="22">
        <f>VLOOKUP(CONCATENATE($F2995," ",$G2995),AllocFactorMatrix,(L$4+1),FALSE)*$E2999</f>
        <v>0</v>
      </c>
      <c r="M2995" s="22">
        <f t="shared" si="1389"/>
        <v>0</v>
      </c>
      <c r="N2995" s="22">
        <f>VLOOKUP(CONCATENATE($F2995," ",$G2995),AllocFactorMatrix,(N$4+1),FALSE)*$E2999</f>
        <v>0</v>
      </c>
      <c r="O2995" s="22">
        <f>VLOOKUP(CONCATENATE($F2995," ",$G2995),AllocFactorMatrix,(O$4+1),FALSE)*$E2999</f>
        <v>0</v>
      </c>
      <c r="P2995" s="22">
        <f>VLOOKUP(CONCATENATE($F2995," ",$G2995),AllocFactorMatrix,(P$4+1),FALSE)*$E2999</f>
        <v>0</v>
      </c>
      <c r="Q2995" s="22">
        <f>VLOOKUP(CONCATENATE($F2995," ",$G2995),AllocFactorMatrix,(Q$4+1),FALSE)*$E2999</f>
        <v>0</v>
      </c>
      <c r="R2995" s="22">
        <f t="shared" si="1397"/>
        <v>0</v>
      </c>
      <c r="S2995" s="22">
        <f>VLOOKUP(CONCATENATE($F2995," ",$G2995),AllocFactorMatrix,(S$4+1),FALSE)*$E2999</f>
        <v>0</v>
      </c>
      <c r="T2995" s="22">
        <f>VLOOKUP(CONCATENATE($F2995," ",$G2995),AllocFactorMatrix,(T$4+1),FALSE)*$E2999</f>
        <v>0</v>
      </c>
      <c r="U2995" s="22">
        <f>VLOOKUP(CONCATENATE($F2995," ",$G2995),AllocFactorMatrix,(U$4+1),FALSE)*$E2999</f>
        <v>0</v>
      </c>
      <c r="V2995" s="22">
        <f>VLOOKUP(CONCATENATE($F2995," ",$G2995),AllocFactorMatrix,(V$4+1),FALSE)*$E2999</f>
        <v>0</v>
      </c>
      <c r="W2995" s="22">
        <f t="shared" si="1398"/>
        <v>0</v>
      </c>
      <c r="X2995" s="22">
        <f>VLOOKUP(CONCATENATE($F2995," ",$G2995),AllocFactorMatrix,(X$4+1),FALSE)*$E2999</f>
        <v>0</v>
      </c>
      <c r="Y2995" s="22">
        <f>VLOOKUP(CONCATENATE($F2995," ",$G2995),AllocFactorMatrix,(Y$4+1),FALSE)*$E2999</f>
        <v>0</v>
      </c>
      <c r="Z2995" s="22">
        <f t="shared" si="1390"/>
        <v>0</v>
      </c>
      <c r="AA2995" s="22">
        <f>VLOOKUP(CONCATENATE($F2995," ",$G2995),AllocFactorMatrix,(AA$4+1),FALSE)*$E2999</f>
        <v>0</v>
      </c>
      <c r="AB2995" s="22">
        <f>VLOOKUP(CONCATENATE($F2995," ",$G2995),AllocFactorMatrix,(AB$4+1),FALSE)*$E2999</f>
        <v>0</v>
      </c>
      <c r="AC2995" s="22">
        <f>VLOOKUP(CONCATENATE($F2995," ",$G2995),AllocFactorMatrix,(AC$4+1),FALSE)*$E2999</f>
        <v>0</v>
      </c>
    </row>
    <row r="2996" spans="4:29" hidden="1" outlineLevel="1">
      <c r="F2996" s="56" t="str">
        <f>F2999</f>
        <v>PROD_DEMAND</v>
      </c>
      <c r="G2996" s="17" t="str">
        <f>$G$12</f>
        <v>DISTSEC</v>
      </c>
      <c r="H2996" s="21">
        <f t="shared" si="1380"/>
        <v>0</v>
      </c>
      <c r="I2996" s="22">
        <f>VLOOKUP(CONCATENATE($F2996," ",$G2996),AllocFactorMatrix,(I$4+1),FALSE)*$E2999</f>
        <v>0</v>
      </c>
      <c r="J2996" s="22">
        <f>VLOOKUP(CONCATENATE($F2996," ",$G2996),AllocFactorMatrix,(J$4+1),FALSE)*$E2999</f>
        <v>0</v>
      </c>
      <c r="K2996" s="22">
        <f>VLOOKUP(CONCATENATE($F2996," ",$G2996),AllocFactorMatrix,(K$4+1),FALSE)*$E2999</f>
        <v>0</v>
      </c>
      <c r="L2996" s="22">
        <f>VLOOKUP(CONCATENATE($F2996," ",$G2996),AllocFactorMatrix,(L$4+1),FALSE)*$E2999</f>
        <v>0</v>
      </c>
      <c r="M2996" s="22">
        <f t="shared" si="1389"/>
        <v>0</v>
      </c>
      <c r="N2996" s="22">
        <f>VLOOKUP(CONCATENATE($F2996," ",$G2996),AllocFactorMatrix,(N$4+1),FALSE)*$E2999</f>
        <v>0</v>
      </c>
      <c r="O2996" s="22">
        <f>VLOOKUP(CONCATENATE($F2996," ",$G2996),AllocFactorMatrix,(O$4+1),FALSE)*$E2999</f>
        <v>0</v>
      </c>
      <c r="P2996" s="22">
        <f>VLOOKUP(CONCATENATE($F2996," ",$G2996),AllocFactorMatrix,(P$4+1),FALSE)*$E2999</f>
        <v>0</v>
      </c>
      <c r="Q2996" s="22">
        <f>VLOOKUP(CONCATENATE($F2996," ",$G2996),AllocFactorMatrix,(Q$4+1),FALSE)*$E2999</f>
        <v>0</v>
      </c>
      <c r="R2996" s="22">
        <f t="shared" si="1397"/>
        <v>0</v>
      </c>
      <c r="S2996" s="22">
        <f>VLOOKUP(CONCATENATE($F2996," ",$G2996),AllocFactorMatrix,(S$4+1),FALSE)*$E2999</f>
        <v>0</v>
      </c>
      <c r="T2996" s="22">
        <f>VLOOKUP(CONCATENATE($F2996," ",$G2996),AllocFactorMatrix,(T$4+1),FALSE)*$E2999</f>
        <v>0</v>
      </c>
      <c r="U2996" s="22">
        <f>VLOOKUP(CONCATENATE($F2996," ",$G2996),AllocFactorMatrix,(U$4+1),FALSE)*$E2999</f>
        <v>0</v>
      </c>
      <c r="V2996" s="22">
        <f>VLOOKUP(CONCATENATE($F2996," ",$G2996),AllocFactorMatrix,(V$4+1),FALSE)*$E2999</f>
        <v>0</v>
      </c>
      <c r="W2996" s="22">
        <f t="shared" si="1398"/>
        <v>0</v>
      </c>
      <c r="X2996" s="22">
        <f>VLOOKUP(CONCATENATE($F2996," ",$G2996),AllocFactorMatrix,(X$4+1),FALSE)*$E2999</f>
        <v>0</v>
      </c>
      <c r="Y2996" s="22">
        <f>VLOOKUP(CONCATENATE($F2996," ",$G2996),AllocFactorMatrix,(Y$4+1),FALSE)*$E2999</f>
        <v>0</v>
      </c>
      <c r="Z2996" s="22">
        <f t="shared" si="1390"/>
        <v>0</v>
      </c>
      <c r="AA2996" s="22">
        <f>VLOOKUP(CONCATENATE($F2996," ",$G2996),AllocFactorMatrix,(AA$4+1),FALSE)*$E2999</f>
        <v>0</v>
      </c>
      <c r="AB2996" s="22">
        <f>VLOOKUP(CONCATENATE($F2996," ",$G2996),AllocFactorMatrix,(AB$4+1),FALSE)*$E2999</f>
        <v>0</v>
      </c>
      <c r="AC2996" s="22">
        <f>VLOOKUP(CONCATENATE($F2996," ",$G2996),AllocFactorMatrix,(AC$4+1),FALSE)*$E2999</f>
        <v>0</v>
      </c>
    </row>
    <row r="2997" spans="4:29" hidden="1" outlineLevel="1">
      <c r="F2997" s="56" t="str">
        <f>F2999</f>
        <v>PROD_DEMAND</v>
      </c>
      <c r="G2997" s="17" t="str">
        <f>$G$13</f>
        <v>ENERGY</v>
      </c>
      <c r="H2997" s="21">
        <f t="shared" si="1380"/>
        <v>0</v>
      </c>
      <c r="I2997" s="22">
        <f>VLOOKUP(CONCATENATE($F2997," ",$G2997),AllocFactorMatrix,(I$4+1),FALSE)*$E2999</f>
        <v>0</v>
      </c>
      <c r="J2997" s="22">
        <f>VLOOKUP(CONCATENATE($F2997," ",$G2997),AllocFactorMatrix,(J$4+1),FALSE)*$E2999</f>
        <v>0</v>
      </c>
      <c r="K2997" s="22">
        <f>VLOOKUP(CONCATENATE($F2997," ",$G2997),AllocFactorMatrix,(K$4+1),FALSE)*$E2999</f>
        <v>0</v>
      </c>
      <c r="L2997" s="22">
        <f>VLOOKUP(CONCATENATE($F2997," ",$G2997),AllocFactorMatrix,(L$4+1),FALSE)*$E2999</f>
        <v>0</v>
      </c>
      <c r="M2997" s="22">
        <f t="shared" si="1389"/>
        <v>0</v>
      </c>
      <c r="N2997" s="22">
        <f>VLOOKUP(CONCATENATE($F2997," ",$G2997),AllocFactorMatrix,(N$4+1),FALSE)*$E2999</f>
        <v>0</v>
      </c>
      <c r="O2997" s="22">
        <f>VLOOKUP(CONCATENATE($F2997," ",$G2997),AllocFactorMatrix,(O$4+1),FALSE)*$E2999</f>
        <v>0</v>
      </c>
      <c r="P2997" s="22">
        <f>VLOOKUP(CONCATENATE($F2997," ",$G2997),AllocFactorMatrix,(P$4+1),FALSE)*$E2999</f>
        <v>0</v>
      </c>
      <c r="Q2997" s="22">
        <f>VLOOKUP(CONCATENATE($F2997," ",$G2997),AllocFactorMatrix,(Q$4+1),FALSE)*$E2999</f>
        <v>0</v>
      </c>
      <c r="R2997" s="22">
        <f t="shared" si="1397"/>
        <v>0</v>
      </c>
      <c r="S2997" s="22">
        <f>VLOOKUP(CONCATENATE($F2997," ",$G2997),AllocFactorMatrix,(S$4+1),FALSE)*$E2999</f>
        <v>0</v>
      </c>
      <c r="T2997" s="22">
        <f>VLOOKUP(CONCATENATE($F2997," ",$G2997),AllocFactorMatrix,(T$4+1),FALSE)*$E2999</f>
        <v>0</v>
      </c>
      <c r="U2997" s="22">
        <f>VLOOKUP(CONCATENATE($F2997," ",$G2997),AllocFactorMatrix,(U$4+1),FALSE)*$E2999</f>
        <v>0</v>
      </c>
      <c r="V2997" s="22">
        <f>VLOOKUP(CONCATENATE($F2997," ",$G2997),AllocFactorMatrix,(V$4+1),FALSE)*$E2999</f>
        <v>0</v>
      </c>
      <c r="W2997" s="22">
        <f t="shared" si="1398"/>
        <v>0</v>
      </c>
      <c r="X2997" s="22">
        <f>VLOOKUP(CONCATENATE($F2997," ",$G2997),AllocFactorMatrix,(X$4+1),FALSE)*$E2999</f>
        <v>0</v>
      </c>
      <c r="Y2997" s="22">
        <f>VLOOKUP(CONCATENATE($F2997," ",$G2997),AllocFactorMatrix,(Y$4+1),FALSE)*$E2999</f>
        <v>0</v>
      </c>
      <c r="Z2997" s="22">
        <f t="shared" si="1390"/>
        <v>0</v>
      </c>
      <c r="AA2997" s="22">
        <f>VLOOKUP(CONCATENATE($F2997," ",$G2997),AllocFactorMatrix,(AA$4+1),FALSE)*$E2999</f>
        <v>0</v>
      </c>
      <c r="AB2997" s="22">
        <f>VLOOKUP(CONCATENATE($F2997," ",$G2997),AllocFactorMatrix,(AB$4+1),FALSE)*$E2999</f>
        <v>0</v>
      </c>
      <c r="AC2997" s="22">
        <f>VLOOKUP(CONCATENATE($F2997," ",$G2997),AllocFactorMatrix,(AC$4+1),FALSE)*$E2999</f>
        <v>0</v>
      </c>
    </row>
    <row r="2998" spans="4:29" hidden="1" outlineLevel="1">
      <c r="F2998" s="56" t="str">
        <f>F2999</f>
        <v>PROD_DEMAND</v>
      </c>
      <c r="G2998" s="17" t="str">
        <f>$G$14</f>
        <v>CUSTOMER</v>
      </c>
      <c r="H2998" s="21">
        <f t="shared" si="1380"/>
        <v>0</v>
      </c>
      <c r="I2998" s="22">
        <f>VLOOKUP(CONCATENATE($F2998," ",$G2998),AllocFactorMatrix,(I$4+1),FALSE)*$E2999</f>
        <v>0</v>
      </c>
      <c r="J2998" s="22">
        <f>VLOOKUP(CONCATENATE($F2998," ",$G2998),AllocFactorMatrix,(J$4+1),FALSE)*$E2999</f>
        <v>0</v>
      </c>
      <c r="K2998" s="22">
        <f>VLOOKUP(CONCATENATE($F2998," ",$G2998),AllocFactorMatrix,(K$4+1),FALSE)*$E2999</f>
        <v>0</v>
      </c>
      <c r="L2998" s="22">
        <f>VLOOKUP(CONCATENATE($F2998," ",$G2998),AllocFactorMatrix,(L$4+1),FALSE)*$E2999</f>
        <v>0</v>
      </c>
      <c r="M2998" s="22">
        <f t="shared" si="1389"/>
        <v>0</v>
      </c>
      <c r="N2998" s="22">
        <f>VLOOKUP(CONCATENATE($F2998," ",$G2998),AllocFactorMatrix,(N$4+1),FALSE)*$E2999</f>
        <v>0</v>
      </c>
      <c r="O2998" s="22">
        <f>VLOOKUP(CONCATENATE($F2998," ",$G2998),AllocFactorMatrix,(O$4+1),FALSE)*$E2999</f>
        <v>0</v>
      </c>
      <c r="P2998" s="22">
        <f>VLOOKUP(CONCATENATE($F2998," ",$G2998),AllocFactorMatrix,(P$4+1),FALSE)*$E2999</f>
        <v>0</v>
      </c>
      <c r="Q2998" s="22">
        <f>VLOOKUP(CONCATENATE($F2998," ",$G2998),AllocFactorMatrix,(Q$4+1),FALSE)*$E2999</f>
        <v>0</v>
      </c>
      <c r="R2998" s="22">
        <f t="shared" si="1397"/>
        <v>0</v>
      </c>
      <c r="S2998" s="22">
        <f>VLOOKUP(CONCATENATE($F2998," ",$G2998),AllocFactorMatrix,(S$4+1),FALSE)*$E2999</f>
        <v>0</v>
      </c>
      <c r="T2998" s="22">
        <f>VLOOKUP(CONCATENATE($F2998," ",$G2998),AllocFactorMatrix,(T$4+1),FALSE)*$E2999</f>
        <v>0</v>
      </c>
      <c r="U2998" s="22">
        <f>VLOOKUP(CONCATENATE($F2998," ",$G2998),AllocFactorMatrix,(U$4+1),FALSE)*$E2999</f>
        <v>0</v>
      </c>
      <c r="V2998" s="22">
        <f>VLOOKUP(CONCATENATE($F2998," ",$G2998),AllocFactorMatrix,(V$4+1),FALSE)*$E2999</f>
        <v>0</v>
      </c>
      <c r="W2998" s="22">
        <f t="shared" si="1398"/>
        <v>0</v>
      </c>
      <c r="X2998" s="22">
        <f>VLOOKUP(CONCATENATE($F2998," ",$G2998),AllocFactorMatrix,(X$4+1),FALSE)*$E2999</f>
        <v>0</v>
      </c>
      <c r="Y2998" s="22">
        <f>VLOOKUP(CONCATENATE($F2998," ",$G2998),AllocFactorMatrix,(Y$4+1),FALSE)*$E2999</f>
        <v>0</v>
      </c>
      <c r="Z2998" s="22">
        <f t="shared" si="1390"/>
        <v>0</v>
      </c>
      <c r="AA2998" s="22">
        <f>VLOOKUP(CONCATENATE($F2998," ",$G2998),AllocFactorMatrix,(AA$4+1),FALSE)*$E2999</f>
        <v>0</v>
      </c>
      <c r="AB2998" s="22">
        <f>VLOOKUP(CONCATENATE($F2998," ",$G2998),AllocFactorMatrix,(AB$4+1),FALSE)*$E2999</f>
        <v>0</v>
      </c>
      <c r="AC2998" s="22">
        <f>VLOOKUP(CONCATENATE($F2998," ",$G2998),AllocFactorMatrix,(AC$4+1),FALSE)*$E2999</f>
        <v>0</v>
      </c>
    </row>
    <row r="2999" spans="4:29" collapsed="1">
      <c r="D2999" s="53" t="s">
        <v>663</v>
      </c>
      <c r="E2999" s="19"/>
      <c r="F2999" s="56" t="s">
        <v>29</v>
      </c>
      <c r="G2999" s="17" t="str">
        <f>$G$15</f>
        <v>TOTAL</v>
      </c>
      <c r="H2999" s="21">
        <f t="shared" si="1380"/>
        <v>0</v>
      </c>
      <c r="I2999" s="22">
        <f>VLOOKUP(CONCATENATE($F2999," ",$G2999),AllocFactorMatrix,(I$4+1),FALSE)*$E2999</f>
        <v>0</v>
      </c>
      <c r="J2999" s="22">
        <f>VLOOKUP(CONCATENATE($F2999," ",$G2999),AllocFactorMatrix,(J$4+1),FALSE)*$E2999</f>
        <v>0</v>
      </c>
      <c r="K2999" s="22">
        <f>VLOOKUP(CONCATENATE($F2999," ",$G2999),AllocFactorMatrix,(K$4+1),FALSE)*$E2999</f>
        <v>0</v>
      </c>
      <c r="L2999" s="22">
        <f>VLOOKUP(CONCATENATE($F2999," ",$G2999),AllocFactorMatrix,(L$4+1),FALSE)*$E2999</f>
        <v>0</v>
      </c>
      <c r="M2999" s="22">
        <f t="shared" si="1389"/>
        <v>0</v>
      </c>
      <c r="N2999" s="22">
        <f>VLOOKUP(CONCATENATE($F2999," ",$G2999),AllocFactorMatrix,(N$4+1),FALSE)*$E2999</f>
        <v>0</v>
      </c>
      <c r="O2999" s="22">
        <f>VLOOKUP(CONCATENATE($F2999," ",$G2999),AllocFactorMatrix,(O$4+1),FALSE)*$E2999</f>
        <v>0</v>
      </c>
      <c r="P2999" s="22">
        <f>VLOOKUP(CONCATENATE($F2999," ",$G2999),AllocFactorMatrix,(P$4+1),FALSE)*$E2999</f>
        <v>0</v>
      </c>
      <c r="Q2999" s="22">
        <f>VLOOKUP(CONCATENATE($F2999," ",$G2999),AllocFactorMatrix,(Q$4+1),FALSE)*$E2999</f>
        <v>0</v>
      </c>
      <c r="R2999" s="22">
        <f t="shared" si="1397"/>
        <v>0</v>
      </c>
      <c r="S2999" s="22">
        <f>VLOOKUP(CONCATENATE($F2999," ",$G2999),AllocFactorMatrix,(S$4+1),FALSE)*$E2999</f>
        <v>0</v>
      </c>
      <c r="T2999" s="22">
        <f>VLOOKUP(CONCATENATE($F2999," ",$G2999),AllocFactorMatrix,(T$4+1),FALSE)*$E2999</f>
        <v>0</v>
      </c>
      <c r="U2999" s="22">
        <f>VLOOKUP(CONCATENATE($F2999," ",$G2999),AllocFactorMatrix,(U$4+1),FALSE)*$E2999</f>
        <v>0</v>
      </c>
      <c r="V2999" s="22">
        <f>VLOOKUP(CONCATENATE($F2999," ",$G2999),AllocFactorMatrix,(V$4+1),FALSE)*$E2999</f>
        <v>0</v>
      </c>
      <c r="W2999" s="22">
        <f t="shared" si="1398"/>
        <v>0</v>
      </c>
      <c r="X2999" s="22">
        <f>VLOOKUP(CONCATENATE($F2999," ",$G2999),AllocFactorMatrix,(X$4+1),FALSE)*$E2999</f>
        <v>0</v>
      </c>
      <c r="Y2999" s="22">
        <f>VLOOKUP(CONCATENATE($F2999," ",$G2999),AllocFactorMatrix,(Y$4+1),FALSE)*$E2999</f>
        <v>0</v>
      </c>
      <c r="Z2999" s="22">
        <f t="shared" si="1390"/>
        <v>0</v>
      </c>
      <c r="AA2999" s="22">
        <f>VLOOKUP(CONCATENATE($F2999," ",$G2999),AllocFactorMatrix,(AA$4+1),FALSE)*$E2999</f>
        <v>0</v>
      </c>
      <c r="AB2999" s="22">
        <f>VLOOKUP(CONCATENATE($F2999," ",$G2999),AllocFactorMatrix,(AB$4+1),FALSE)*$E2999</f>
        <v>0</v>
      </c>
      <c r="AC2999" s="22">
        <f>VLOOKUP(CONCATENATE($F2999," ",$G2999),AllocFactorMatrix,(AC$4+1),FALSE)*$E2999</f>
        <v>0</v>
      </c>
    </row>
    <row r="3000" spans="4:29" hidden="1" outlineLevel="1">
      <c r="F3000" s="56" t="str">
        <f>F3007</f>
        <v>PROD_ENERGY</v>
      </c>
      <c r="G3000" s="17" t="str">
        <f>$G$8</f>
        <v>PRODUCTION</v>
      </c>
      <c r="H3000" s="21">
        <f t="shared" si="1380"/>
        <v>0</v>
      </c>
      <c r="I3000" s="22">
        <f>VLOOKUP(CONCATENATE($F3000," ",$G3000),AllocFactorMatrix,(I$4+1),FALSE)*$E3007</f>
        <v>0</v>
      </c>
      <c r="J3000" s="22">
        <f>VLOOKUP(CONCATENATE($F3000," ",$G3000),AllocFactorMatrix,(J$4+1),FALSE)*$E3007</f>
        <v>0</v>
      </c>
      <c r="K3000" s="22">
        <f>VLOOKUP(CONCATENATE($F3000," ",$G3000),AllocFactorMatrix,(K$4+1),FALSE)*$E3007</f>
        <v>0</v>
      </c>
      <c r="L3000" s="22">
        <f>VLOOKUP(CONCATENATE($F3000," ",$G3000),AllocFactorMatrix,(L$4+1),FALSE)*$E3007</f>
        <v>0</v>
      </c>
      <c r="M3000" s="22">
        <f t="shared" ref="M3000:M3007" si="1399">SUBTOTAL(9,J3000:L3000)</f>
        <v>0</v>
      </c>
      <c r="N3000" s="22">
        <f>VLOOKUP(CONCATENATE($F3000," ",$G3000),AllocFactorMatrix,(N$4+1),FALSE)*$E3007</f>
        <v>0</v>
      </c>
      <c r="O3000" s="22">
        <f>VLOOKUP(CONCATENATE($F3000," ",$G3000),AllocFactorMatrix,(O$4+1),FALSE)*$E3007</f>
        <v>0</v>
      </c>
      <c r="P3000" s="22">
        <f>VLOOKUP(CONCATENATE($F3000," ",$G3000),AllocFactorMatrix,(P$4+1),FALSE)*$E3007</f>
        <v>0</v>
      </c>
      <c r="Q3000" s="22">
        <f>VLOOKUP(CONCATENATE($F3000," ",$G3000),AllocFactorMatrix,(Q$4+1),FALSE)*$E3007</f>
        <v>0</v>
      </c>
      <c r="R3000" s="22">
        <f>SUBTOTAL(9,N3000:Q3000)</f>
        <v>0</v>
      </c>
      <c r="S3000" s="22">
        <f>VLOOKUP(CONCATENATE($F3000," ",$G3000),AllocFactorMatrix,(S$4+1),FALSE)*$E3007</f>
        <v>0</v>
      </c>
      <c r="T3000" s="22">
        <f>VLOOKUP(CONCATENATE($F3000," ",$G3000),AllocFactorMatrix,(T$4+1),FALSE)*$E3007</f>
        <v>0</v>
      </c>
      <c r="U3000" s="22">
        <f>VLOOKUP(CONCATENATE($F3000," ",$G3000),AllocFactorMatrix,(U$4+1),FALSE)*$E3007</f>
        <v>0</v>
      </c>
      <c r="V3000" s="22">
        <f>VLOOKUP(CONCATENATE($F3000," ",$G3000),AllocFactorMatrix,(V$4+1),FALSE)*$E3007</f>
        <v>0</v>
      </c>
      <c r="W3000" s="22">
        <f>SUBTOTAL(9,S3000:V3000)</f>
        <v>0</v>
      </c>
      <c r="X3000" s="22">
        <f>VLOOKUP(CONCATENATE($F3000," ",$G3000),AllocFactorMatrix,(X$4+1),FALSE)*$E3007</f>
        <v>0</v>
      </c>
      <c r="Y3000" s="22">
        <f>VLOOKUP(CONCATENATE($F3000," ",$G3000),AllocFactorMatrix,(Y$4+1),FALSE)*$E3007</f>
        <v>0</v>
      </c>
      <c r="Z3000" s="22">
        <f t="shared" ref="Z3000:Z3007" si="1400">SUBTOTAL(9,X3000:Y3000)</f>
        <v>0</v>
      </c>
      <c r="AA3000" s="22">
        <f>VLOOKUP(CONCATENATE($F3000," ",$G3000),AllocFactorMatrix,(AA$4+1),FALSE)*$E3007</f>
        <v>0</v>
      </c>
      <c r="AB3000" s="22">
        <f>VLOOKUP(CONCATENATE($F3000," ",$G3000),AllocFactorMatrix,(AB$4+1),FALSE)*$E3007</f>
        <v>0</v>
      </c>
      <c r="AC3000" s="22">
        <f>VLOOKUP(CONCATENATE($F3000," ",$G3000),AllocFactorMatrix,(AC$4+1),FALSE)*$E3007</f>
        <v>0</v>
      </c>
    </row>
    <row r="3001" spans="4:29" hidden="1" outlineLevel="1">
      <c r="F3001" s="56" t="str">
        <f>F3007</f>
        <v>PROD_ENERGY</v>
      </c>
      <c r="G3001" s="17" t="str">
        <f>$G$9</f>
        <v>BULKTRAN</v>
      </c>
      <c r="H3001" s="21">
        <f t="shared" si="1380"/>
        <v>0</v>
      </c>
      <c r="I3001" s="22">
        <f>VLOOKUP(CONCATENATE($F3001," ",$G3001),AllocFactorMatrix,(I$4+1),FALSE)*$E3007</f>
        <v>0</v>
      </c>
      <c r="J3001" s="22">
        <f>VLOOKUP(CONCATENATE($F3001," ",$G3001),AllocFactorMatrix,(J$4+1),FALSE)*$E3007</f>
        <v>0</v>
      </c>
      <c r="K3001" s="22">
        <f>VLOOKUP(CONCATENATE($F3001," ",$G3001),AllocFactorMatrix,(K$4+1),FALSE)*$E3007</f>
        <v>0</v>
      </c>
      <c r="L3001" s="22">
        <f>VLOOKUP(CONCATENATE($F3001," ",$G3001),AllocFactorMatrix,(L$4+1),FALSE)*$E3007</f>
        <v>0</v>
      </c>
      <c r="M3001" s="22">
        <f t="shared" si="1399"/>
        <v>0</v>
      </c>
      <c r="N3001" s="22">
        <f>VLOOKUP(CONCATENATE($F3001," ",$G3001),AllocFactorMatrix,(N$4+1),FALSE)*$E3007</f>
        <v>0</v>
      </c>
      <c r="O3001" s="22">
        <f>VLOOKUP(CONCATENATE($F3001," ",$G3001),AllocFactorMatrix,(O$4+1),FALSE)*$E3007</f>
        <v>0</v>
      </c>
      <c r="P3001" s="22">
        <f>VLOOKUP(CONCATENATE($F3001," ",$G3001),AllocFactorMatrix,(P$4+1),FALSE)*$E3007</f>
        <v>0</v>
      </c>
      <c r="Q3001" s="22">
        <f>VLOOKUP(CONCATENATE($F3001," ",$G3001),AllocFactorMatrix,(Q$4+1),FALSE)*$E3007</f>
        <v>0</v>
      </c>
      <c r="R3001" s="22">
        <f t="shared" ref="R3001:R3007" si="1401">SUBTOTAL(9,N3001:Q3001)</f>
        <v>0</v>
      </c>
      <c r="S3001" s="22">
        <f>VLOOKUP(CONCATENATE($F3001," ",$G3001),AllocFactorMatrix,(S$4+1),FALSE)*$E3007</f>
        <v>0</v>
      </c>
      <c r="T3001" s="22">
        <f>VLOOKUP(CONCATENATE($F3001," ",$G3001),AllocFactorMatrix,(T$4+1),FALSE)*$E3007</f>
        <v>0</v>
      </c>
      <c r="U3001" s="22">
        <f>VLOOKUP(CONCATENATE($F3001," ",$G3001),AllocFactorMatrix,(U$4+1),FALSE)*$E3007</f>
        <v>0</v>
      </c>
      <c r="V3001" s="22">
        <f>VLOOKUP(CONCATENATE($F3001," ",$G3001),AllocFactorMatrix,(V$4+1),FALSE)*$E3007</f>
        <v>0</v>
      </c>
      <c r="W3001" s="22">
        <f t="shared" ref="W3001:W3007" si="1402">SUBTOTAL(9,S3001:V3001)</f>
        <v>0</v>
      </c>
      <c r="X3001" s="22">
        <f>VLOOKUP(CONCATENATE($F3001," ",$G3001),AllocFactorMatrix,(X$4+1),FALSE)*$E3007</f>
        <v>0</v>
      </c>
      <c r="Y3001" s="22">
        <f>VLOOKUP(CONCATENATE($F3001," ",$G3001),AllocFactorMatrix,(Y$4+1),FALSE)*$E3007</f>
        <v>0</v>
      </c>
      <c r="Z3001" s="22">
        <f t="shared" si="1400"/>
        <v>0</v>
      </c>
      <c r="AA3001" s="22">
        <f>VLOOKUP(CONCATENATE($F3001," ",$G3001),AllocFactorMatrix,(AA$4+1),FALSE)*$E3007</f>
        <v>0</v>
      </c>
      <c r="AB3001" s="22">
        <f>VLOOKUP(CONCATENATE($F3001," ",$G3001),AllocFactorMatrix,(AB$4+1),FALSE)*$E3007</f>
        <v>0</v>
      </c>
      <c r="AC3001" s="22">
        <f>VLOOKUP(CONCATENATE($F3001," ",$G3001),AllocFactorMatrix,(AC$4+1),FALSE)*$E3007</f>
        <v>0</v>
      </c>
    </row>
    <row r="3002" spans="4:29" hidden="1" outlineLevel="1">
      <c r="F3002" s="56" t="str">
        <f>F3007</f>
        <v>PROD_ENERGY</v>
      </c>
      <c r="G3002" s="17" t="str">
        <f>$G$10</f>
        <v>SUBTRAN</v>
      </c>
      <c r="H3002" s="21">
        <f t="shared" si="1380"/>
        <v>0</v>
      </c>
      <c r="I3002" s="22">
        <f>VLOOKUP(CONCATENATE($F3002," ",$G3002),AllocFactorMatrix,(I$4+1),FALSE)*$E3007</f>
        <v>0</v>
      </c>
      <c r="J3002" s="22">
        <f>VLOOKUP(CONCATENATE($F3002," ",$G3002),AllocFactorMatrix,(J$4+1),FALSE)*$E3007</f>
        <v>0</v>
      </c>
      <c r="K3002" s="22">
        <f>VLOOKUP(CONCATENATE($F3002," ",$G3002),AllocFactorMatrix,(K$4+1),FALSE)*$E3007</f>
        <v>0</v>
      </c>
      <c r="L3002" s="22">
        <f>VLOOKUP(CONCATENATE($F3002," ",$G3002),AllocFactorMatrix,(L$4+1),FALSE)*$E3007</f>
        <v>0</v>
      </c>
      <c r="M3002" s="22">
        <f t="shared" si="1399"/>
        <v>0</v>
      </c>
      <c r="N3002" s="22">
        <f>VLOOKUP(CONCATENATE($F3002," ",$G3002),AllocFactorMatrix,(N$4+1),FALSE)*$E3007</f>
        <v>0</v>
      </c>
      <c r="O3002" s="22">
        <f>VLOOKUP(CONCATENATE($F3002," ",$G3002),AllocFactorMatrix,(O$4+1),FALSE)*$E3007</f>
        <v>0</v>
      </c>
      <c r="P3002" s="22">
        <f>VLOOKUP(CONCATENATE($F3002," ",$G3002),AllocFactorMatrix,(P$4+1),FALSE)*$E3007</f>
        <v>0</v>
      </c>
      <c r="Q3002" s="22">
        <f>VLOOKUP(CONCATENATE($F3002," ",$G3002),AllocFactorMatrix,(Q$4+1),FALSE)*$E3007</f>
        <v>0</v>
      </c>
      <c r="R3002" s="22">
        <f t="shared" si="1401"/>
        <v>0</v>
      </c>
      <c r="S3002" s="22">
        <f>VLOOKUP(CONCATENATE($F3002," ",$G3002),AllocFactorMatrix,(S$4+1),FALSE)*$E3007</f>
        <v>0</v>
      </c>
      <c r="T3002" s="22">
        <f>VLOOKUP(CONCATENATE($F3002," ",$G3002),AllocFactorMatrix,(T$4+1),FALSE)*$E3007</f>
        <v>0</v>
      </c>
      <c r="U3002" s="22">
        <f>VLOOKUP(CONCATENATE($F3002," ",$G3002),AllocFactorMatrix,(U$4+1),FALSE)*$E3007</f>
        <v>0</v>
      </c>
      <c r="V3002" s="22">
        <f>VLOOKUP(CONCATENATE($F3002," ",$G3002),AllocFactorMatrix,(V$4+1),FALSE)*$E3007</f>
        <v>0</v>
      </c>
      <c r="W3002" s="22">
        <f t="shared" si="1402"/>
        <v>0</v>
      </c>
      <c r="X3002" s="22">
        <f>VLOOKUP(CONCATENATE($F3002," ",$G3002),AllocFactorMatrix,(X$4+1),FALSE)*$E3007</f>
        <v>0</v>
      </c>
      <c r="Y3002" s="22">
        <f>VLOOKUP(CONCATENATE($F3002," ",$G3002),AllocFactorMatrix,(Y$4+1),FALSE)*$E3007</f>
        <v>0</v>
      </c>
      <c r="Z3002" s="22">
        <f t="shared" si="1400"/>
        <v>0</v>
      </c>
      <c r="AA3002" s="22">
        <f>VLOOKUP(CONCATENATE($F3002," ",$G3002),AllocFactorMatrix,(AA$4+1),FALSE)*$E3007</f>
        <v>0</v>
      </c>
      <c r="AB3002" s="22">
        <f>VLOOKUP(CONCATENATE($F3002," ",$G3002),AllocFactorMatrix,(AB$4+1),FALSE)*$E3007</f>
        <v>0</v>
      </c>
      <c r="AC3002" s="22">
        <f>VLOOKUP(CONCATENATE($F3002," ",$G3002),AllocFactorMatrix,(AC$4+1),FALSE)*$E3007</f>
        <v>0</v>
      </c>
    </row>
    <row r="3003" spans="4:29" hidden="1" outlineLevel="1">
      <c r="F3003" s="56" t="str">
        <f>F3007</f>
        <v>PROD_ENERGY</v>
      </c>
      <c r="G3003" s="17" t="str">
        <f>$G$11</f>
        <v>DISTPRI</v>
      </c>
      <c r="H3003" s="21">
        <f t="shared" si="1380"/>
        <v>0</v>
      </c>
      <c r="I3003" s="22">
        <f>VLOOKUP(CONCATENATE($F3003," ",$G3003),AllocFactorMatrix,(I$4+1),FALSE)*$E3007</f>
        <v>0</v>
      </c>
      <c r="J3003" s="22">
        <f>VLOOKUP(CONCATENATE($F3003," ",$G3003),AllocFactorMatrix,(J$4+1),FALSE)*$E3007</f>
        <v>0</v>
      </c>
      <c r="K3003" s="22">
        <f>VLOOKUP(CONCATENATE($F3003," ",$G3003),AllocFactorMatrix,(K$4+1),FALSE)*$E3007</f>
        <v>0</v>
      </c>
      <c r="L3003" s="22">
        <f>VLOOKUP(CONCATENATE($F3003," ",$G3003),AllocFactorMatrix,(L$4+1),FALSE)*$E3007</f>
        <v>0</v>
      </c>
      <c r="M3003" s="22">
        <f t="shared" si="1399"/>
        <v>0</v>
      </c>
      <c r="N3003" s="22">
        <f>VLOOKUP(CONCATENATE($F3003," ",$G3003),AllocFactorMatrix,(N$4+1),FALSE)*$E3007</f>
        <v>0</v>
      </c>
      <c r="O3003" s="22">
        <f>VLOOKUP(CONCATENATE($F3003," ",$G3003),AllocFactorMatrix,(O$4+1),FALSE)*$E3007</f>
        <v>0</v>
      </c>
      <c r="P3003" s="22">
        <f>VLOOKUP(CONCATENATE($F3003," ",$G3003),AllocFactorMatrix,(P$4+1),FALSE)*$E3007</f>
        <v>0</v>
      </c>
      <c r="Q3003" s="22">
        <f>VLOOKUP(CONCATENATE($F3003," ",$G3003),AllocFactorMatrix,(Q$4+1),FALSE)*$E3007</f>
        <v>0</v>
      </c>
      <c r="R3003" s="22">
        <f t="shared" si="1401"/>
        <v>0</v>
      </c>
      <c r="S3003" s="22">
        <f>VLOOKUP(CONCATENATE($F3003," ",$G3003),AllocFactorMatrix,(S$4+1),FALSE)*$E3007</f>
        <v>0</v>
      </c>
      <c r="T3003" s="22">
        <f>VLOOKUP(CONCATENATE($F3003," ",$G3003),AllocFactorMatrix,(T$4+1),FALSE)*$E3007</f>
        <v>0</v>
      </c>
      <c r="U3003" s="22">
        <f>VLOOKUP(CONCATENATE($F3003," ",$G3003),AllocFactorMatrix,(U$4+1),FALSE)*$E3007</f>
        <v>0</v>
      </c>
      <c r="V3003" s="22">
        <f>VLOOKUP(CONCATENATE($F3003," ",$G3003),AllocFactorMatrix,(V$4+1),FALSE)*$E3007</f>
        <v>0</v>
      </c>
      <c r="W3003" s="22">
        <f t="shared" si="1402"/>
        <v>0</v>
      </c>
      <c r="X3003" s="22">
        <f>VLOOKUP(CONCATENATE($F3003," ",$G3003),AllocFactorMatrix,(X$4+1),FALSE)*$E3007</f>
        <v>0</v>
      </c>
      <c r="Y3003" s="22">
        <f>VLOOKUP(CONCATENATE($F3003," ",$G3003),AllocFactorMatrix,(Y$4+1),FALSE)*$E3007</f>
        <v>0</v>
      </c>
      <c r="Z3003" s="22">
        <f t="shared" si="1400"/>
        <v>0</v>
      </c>
      <c r="AA3003" s="22">
        <f>VLOOKUP(CONCATENATE($F3003," ",$G3003),AllocFactorMatrix,(AA$4+1),FALSE)*$E3007</f>
        <v>0</v>
      </c>
      <c r="AB3003" s="22">
        <f>VLOOKUP(CONCATENATE($F3003," ",$G3003),AllocFactorMatrix,(AB$4+1),FALSE)*$E3007</f>
        <v>0</v>
      </c>
      <c r="AC3003" s="22">
        <f>VLOOKUP(CONCATENATE($F3003," ",$G3003),AllocFactorMatrix,(AC$4+1),FALSE)*$E3007</f>
        <v>0</v>
      </c>
    </row>
    <row r="3004" spans="4:29" hidden="1" outlineLevel="1">
      <c r="F3004" s="56" t="str">
        <f>F3007</f>
        <v>PROD_ENERGY</v>
      </c>
      <c r="G3004" s="17" t="str">
        <f>$G$12</f>
        <v>DISTSEC</v>
      </c>
      <c r="H3004" s="21">
        <f t="shared" si="1380"/>
        <v>0</v>
      </c>
      <c r="I3004" s="22">
        <f>VLOOKUP(CONCATENATE($F3004," ",$G3004),AllocFactorMatrix,(I$4+1),FALSE)*$E3007</f>
        <v>0</v>
      </c>
      <c r="J3004" s="22">
        <f>VLOOKUP(CONCATENATE($F3004," ",$G3004),AllocFactorMatrix,(J$4+1),FALSE)*$E3007</f>
        <v>0</v>
      </c>
      <c r="K3004" s="22">
        <f>VLOOKUP(CONCATENATE($F3004," ",$G3004),AllocFactorMatrix,(K$4+1),FALSE)*$E3007</f>
        <v>0</v>
      </c>
      <c r="L3004" s="22">
        <f>VLOOKUP(CONCATENATE($F3004," ",$G3004),AllocFactorMatrix,(L$4+1),FALSE)*$E3007</f>
        <v>0</v>
      </c>
      <c r="M3004" s="22">
        <f t="shared" si="1399"/>
        <v>0</v>
      </c>
      <c r="N3004" s="22">
        <f>VLOOKUP(CONCATENATE($F3004," ",$G3004),AllocFactorMatrix,(N$4+1),FALSE)*$E3007</f>
        <v>0</v>
      </c>
      <c r="O3004" s="22">
        <f>VLOOKUP(CONCATENATE($F3004," ",$G3004),AllocFactorMatrix,(O$4+1),FALSE)*$E3007</f>
        <v>0</v>
      </c>
      <c r="P3004" s="22">
        <f>VLOOKUP(CONCATENATE($F3004," ",$G3004),AllocFactorMatrix,(P$4+1),FALSE)*$E3007</f>
        <v>0</v>
      </c>
      <c r="Q3004" s="22">
        <f>VLOOKUP(CONCATENATE($F3004," ",$G3004),AllocFactorMatrix,(Q$4+1),FALSE)*$E3007</f>
        <v>0</v>
      </c>
      <c r="R3004" s="22">
        <f t="shared" si="1401"/>
        <v>0</v>
      </c>
      <c r="S3004" s="22">
        <f>VLOOKUP(CONCATENATE($F3004," ",$G3004),AllocFactorMatrix,(S$4+1),FALSE)*$E3007</f>
        <v>0</v>
      </c>
      <c r="T3004" s="22">
        <f>VLOOKUP(CONCATENATE($F3004," ",$G3004),AllocFactorMatrix,(T$4+1),FALSE)*$E3007</f>
        <v>0</v>
      </c>
      <c r="U3004" s="22">
        <f>VLOOKUP(CONCATENATE($F3004," ",$G3004),AllocFactorMatrix,(U$4+1),FALSE)*$E3007</f>
        <v>0</v>
      </c>
      <c r="V3004" s="22">
        <f>VLOOKUP(CONCATENATE($F3004," ",$G3004),AllocFactorMatrix,(V$4+1),FALSE)*$E3007</f>
        <v>0</v>
      </c>
      <c r="W3004" s="22">
        <f t="shared" si="1402"/>
        <v>0</v>
      </c>
      <c r="X3004" s="22">
        <f>VLOOKUP(CONCATENATE($F3004," ",$G3004),AllocFactorMatrix,(X$4+1),FALSE)*$E3007</f>
        <v>0</v>
      </c>
      <c r="Y3004" s="22">
        <f>VLOOKUP(CONCATENATE($F3004," ",$G3004),AllocFactorMatrix,(Y$4+1),FALSE)*$E3007</f>
        <v>0</v>
      </c>
      <c r="Z3004" s="22">
        <f t="shared" si="1400"/>
        <v>0</v>
      </c>
      <c r="AA3004" s="22">
        <f>VLOOKUP(CONCATENATE($F3004," ",$G3004),AllocFactorMatrix,(AA$4+1),FALSE)*$E3007</f>
        <v>0</v>
      </c>
      <c r="AB3004" s="22">
        <f>VLOOKUP(CONCATENATE($F3004," ",$G3004),AllocFactorMatrix,(AB$4+1),FALSE)*$E3007</f>
        <v>0</v>
      </c>
      <c r="AC3004" s="22">
        <f>VLOOKUP(CONCATENATE($F3004," ",$G3004),AllocFactorMatrix,(AC$4+1),FALSE)*$E3007</f>
        <v>0</v>
      </c>
    </row>
    <row r="3005" spans="4:29" hidden="1" outlineLevel="1">
      <c r="F3005" s="56" t="str">
        <f>F3007</f>
        <v>PROD_ENERGY</v>
      </c>
      <c r="G3005" s="17" t="str">
        <f>$G$13</f>
        <v>ENERGY</v>
      </c>
      <c r="H3005" s="21">
        <f t="shared" si="1380"/>
        <v>0</v>
      </c>
      <c r="I3005" s="22">
        <f>VLOOKUP(CONCATENATE($F3005," ",$G3005),AllocFactorMatrix,(I$4+1),FALSE)*$E3007</f>
        <v>0</v>
      </c>
      <c r="J3005" s="22">
        <f>VLOOKUP(CONCATENATE($F3005," ",$G3005),AllocFactorMatrix,(J$4+1),FALSE)*$E3007</f>
        <v>0</v>
      </c>
      <c r="K3005" s="22">
        <f>VLOOKUP(CONCATENATE($F3005," ",$G3005),AllocFactorMatrix,(K$4+1),FALSE)*$E3007</f>
        <v>0</v>
      </c>
      <c r="L3005" s="22">
        <f>VLOOKUP(CONCATENATE($F3005," ",$G3005),AllocFactorMatrix,(L$4+1),FALSE)*$E3007</f>
        <v>0</v>
      </c>
      <c r="M3005" s="22">
        <f t="shared" si="1399"/>
        <v>0</v>
      </c>
      <c r="N3005" s="22">
        <f>VLOOKUP(CONCATENATE($F3005," ",$G3005),AllocFactorMatrix,(N$4+1),FALSE)*$E3007</f>
        <v>0</v>
      </c>
      <c r="O3005" s="22">
        <f>VLOOKUP(CONCATENATE($F3005," ",$G3005),AllocFactorMatrix,(O$4+1),FALSE)*$E3007</f>
        <v>0</v>
      </c>
      <c r="P3005" s="22">
        <f>VLOOKUP(CONCATENATE($F3005," ",$G3005),AllocFactorMatrix,(P$4+1),FALSE)*$E3007</f>
        <v>0</v>
      </c>
      <c r="Q3005" s="22">
        <f>VLOOKUP(CONCATENATE($F3005," ",$G3005),AllocFactorMatrix,(Q$4+1),FALSE)*$E3007</f>
        <v>0</v>
      </c>
      <c r="R3005" s="22">
        <f t="shared" si="1401"/>
        <v>0</v>
      </c>
      <c r="S3005" s="22">
        <f>VLOOKUP(CONCATENATE($F3005," ",$G3005),AllocFactorMatrix,(S$4+1),FALSE)*$E3007</f>
        <v>0</v>
      </c>
      <c r="T3005" s="22">
        <f>VLOOKUP(CONCATENATE($F3005," ",$G3005),AllocFactorMatrix,(T$4+1),FALSE)*$E3007</f>
        <v>0</v>
      </c>
      <c r="U3005" s="22">
        <f>VLOOKUP(CONCATENATE($F3005," ",$G3005),AllocFactorMatrix,(U$4+1),FALSE)*$E3007</f>
        <v>0</v>
      </c>
      <c r="V3005" s="22">
        <f>VLOOKUP(CONCATENATE($F3005," ",$G3005),AllocFactorMatrix,(V$4+1),FALSE)*$E3007</f>
        <v>0</v>
      </c>
      <c r="W3005" s="22">
        <f t="shared" si="1402"/>
        <v>0</v>
      </c>
      <c r="X3005" s="22">
        <f>VLOOKUP(CONCATENATE($F3005," ",$G3005),AllocFactorMatrix,(X$4+1),FALSE)*$E3007</f>
        <v>0</v>
      </c>
      <c r="Y3005" s="22">
        <f>VLOOKUP(CONCATENATE($F3005," ",$G3005),AllocFactorMatrix,(Y$4+1),FALSE)*$E3007</f>
        <v>0</v>
      </c>
      <c r="Z3005" s="22">
        <f t="shared" si="1400"/>
        <v>0</v>
      </c>
      <c r="AA3005" s="22">
        <f>VLOOKUP(CONCATENATE($F3005," ",$G3005),AllocFactorMatrix,(AA$4+1),FALSE)*$E3007</f>
        <v>0</v>
      </c>
      <c r="AB3005" s="22">
        <f>VLOOKUP(CONCATENATE($F3005," ",$G3005),AllocFactorMatrix,(AB$4+1),FALSE)*$E3007</f>
        <v>0</v>
      </c>
      <c r="AC3005" s="22">
        <f>VLOOKUP(CONCATENATE($F3005," ",$G3005),AllocFactorMatrix,(AC$4+1),FALSE)*$E3007</f>
        <v>0</v>
      </c>
    </row>
    <row r="3006" spans="4:29" hidden="1" outlineLevel="1">
      <c r="F3006" s="56" t="str">
        <f>F3007</f>
        <v>PROD_ENERGY</v>
      </c>
      <c r="G3006" s="17" t="str">
        <f>$G$14</f>
        <v>CUSTOMER</v>
      </c>
      <c r="H3006" s="21">
        <f t="shared" si="1380"/>
        <v>0</v>
      </c>
      <c r="I3006" s="22">
        <f>VLOOKUP(CONCATENATE($F3006," ",$G3006),AllocFactorMatrix,(I$4+1),FALSE)*$E3007</f>
        <v>0</v>
      </c>
      <c r="J3006" s="22">
        <f>VLOOKUP(CONCATENATE($F3006," ",$G3006),AllocFactorMatrix,(J$4+1),FALSE)*$E3007</f>
        <v>0</v>
      </c>
      <c r="K3006" s="22">
        <f>VLOOKUP(CONCATENATE($F3006," ",$G3006),AllocFactorMatrix,(K$4+1),FALSE)*$E3007</f>
        <v>0</v>
      </c>
      <c r="L3006" s="22">
        <f>VLOOKUP(CONCATENATE($F3006," ",$G3006),AllocFactorMatrix,(L$4+1),FALSE)*$E3007</f>
        <v>0</v>
      </c>
      <c r="M3006" s="22">
        <f t="shared" si="1399"/>
        <v>0</v>
      </c>
      <c r="N3006" s="22">
        <f>VLOOKUP(CONCATENATE($F3006," ",$G3006),AllocFactorMatrix,(N$4+1),FALSE)*$E3007</f>
        <v>0</v>
      </c>
      <c r="O3006" s="22">
        <f>VLOOKUP(CONCATENATE($F3006," ",$G3006),AllocFactorMatrix,(O$4+1),FALSE)*$E3007</f>
        <v>0</v>
      </c>
      <c r="P3006" s="22">
        <f>VLOOKUP(CONCATENATE($F3006," ",$G3006),AllocFactorMatrix,(P$4+1),FALSE)*$E3007</f>
        <v>0</v>
      </c>
      <c r="Q3006" s="22">
        <f>VLOOKUP(CONCATENATE($F3006," ",$G3006),AllocFactorMatrix,(Q$4+1),FALSE)*$E3007</f>
        <v>0</v>
      </c>
      <c r="R3006" s="22">
        <f t="shared" si="1401"/>
        <v>0</v>
      </c>
      <c r="S3006" s="22">
        <f>VLOOKUP(CONCATENATE($F3006," ",$G3006),AllocFactorMatrix,(S$4+1),FALSE)*$E3007</f>
        <v>0</v>
      </c>
      <c r="T3006" s="22">
        <f>VLOOKUP(CONCATENATE($F3006," ",$G3006),AllocFactorMatrix,(T$4+1),FALSE)*$E3007</f>
        <v>0</v>
      </c>
      <c r="U3006" s="22">
        <f>VLOOKUP(CONCATENATE($F3006," ",$G3006),AllocFactorMatrix,(U$4+1),FALSE)*$E3007</f>
        <v>0</v>
      </c>
      <c r="V3006" s="22">
        <f>VLOOKUP(CONCATENATE($F3006," ",$G3006),AllocFactorMatrix,(V$4+1),FALSE)*$E3007</f>
        <v>0</v>
      </c>
      <c r="W3006" s="22">
        <f t="shared" si="1402"/>
        <v>0</v>
      </c>
      <c r="X3006" s="22">
        <f>VLOOKUP(CONCATENATE($F3006," ",$G3006),AllocFactorMatrix,(X$4+1),FALSE)*$E3007</f>
        <v>0</v>
      </c>
      <c r="Y3006" s="22">
        <f>VLOOKUP(CONCATENATE($F3006," ",$G3006),AllocFactorMatrix,(Y$4+1),FALSE)*$E3007</f>
        <v>0</v>
      </c>
      <c r="Z3006" s="22">
        <f t="shared" si="1400"/>
        <v>0</v>
      </c>
      <c r="AA3006" s="22">
        <f>VLOOKUP(CONCATENATE($F3006," ",$G3006),AllocFactorMatrix,(AA$4+1),FALSE)*$E3007</f>
        <v>0</v>
      </c>
      <c r="AB3006" s="22">
        <f>VLOOKUP(CONCATENATE($F3006," ",$G3006),AllocFactorMatrix,(AB$4+1),FALSE)*$E3007</f>
        <v>0</v>
      </c>
      <c r="AC3006" s="22">
        <f>VLOOKUP(CONCATENATE($F3006," ",$G3006),AllocFactorMatrix,(AC$4+1),FALSE)*$E3007</f>
        <v>0</v>
      </c>
    </row>
    <row r="3007" spans="4:29" collapsed="1">
      <c r="D3007" s="53" t="s">
        <v>664</v>
      </c>
      <c r="E3007" s="19"/>
      <c r="F3007" s="56" t="s">
        <v>31</v>
      </c>
      <c r="G3007" s="17" t="str">
        <f>$G$15</f>
        <v>TOTAL</v>
      </c>
      <c r="H3007" s="21">
        <f t="shared" si="1380"/>
        <v>0</v>
      </c>
      <c r="I3007" s="22">
        <f>VLOOKUP(CONCATENATE($F3007," ",$G3007),AllocFactorMatrix,(I$4+1),FALSE)*$E3007</f>
        <v>0</v>
      </c>
      <c r="J3007" s="22">
        <f>VLOOKUP(CONCATENATE($F3007," ",$G3007),AllocFactorMatrix,(J$4+1),FALSE)*$E3007</f>
        <v>0</v>
      </c>
      <c r="K3007" s="22">
        <f>VLOOKUP(CONCATENATE($F3007," ",$G3007),AllocFactorMatrix,(K$4+1),FALSE)*$E3007</f>
        <v>0</v>
      </c>
      <c r="L3007" s="22">
        <f>VLOOKUP(CONCATENATE($F3007," ",$G3007),AllocFactorMatrix,(L$4+1),FALSE)*$E3007</f>
        <v>0</v>
      </c>
      <c r="M3007" s="22">
        <f t="shared" si="1399"/>
        <v>0</v>
      </c>
      <c r="N3007" s="22">
        <f>VLOOKUP(CONCATENATE($F3007," ",$G3007),AllocFactorMatrix,(N$4+1),FALSE)*$E3007</f>
        <v>0</v>
      </c>
      <c r="O3007" s="22">
        <f>VLOOKUP(CONCATENATE($F3007," ",$G3007),AllocFactorMatrix,(O$4+1),FALSE)*$E3007</f>
        <v>0</v>
      </c>
      <c r="P3007" s="22">
        <f>VLOOKUP(CONCATENATE($F3007," ",$G3007),AllocFactorMatrix,(P$4+1),FALSE)*$E3007</f>
        <v>0</v>
      </c>
      <c r="Q3007" s="22">
        <f>VLOOKUP(CONCATENATE($F3007," ",$G3007),AllocFactorMatrix,(Q$4+1),FALSE)*$E3007</f>
        <v>0</v>
      </c>
      <c r="R3007" s="22">
        <f t="shared" si="1401"/>
        <v>0</v>
      </c>
      <c r="S3007" s="22">
        <f>VLOOKUP(CONCATENATE($F3007," ",$G3007),AllocFactorMatrix,(S$4+1),FALSE)*$E3007</f>
        <v>0</v>
      </c>
      <c r="T3007" s="22">
        <f>VLOOKUP(CONCATENATE($F3007," ",$G3007),AllocFactorMatrix,(T$4+1),FALSE)*$E3007</f>
        <v>0</v>
      </c>
      <c r="U3007" s="22">
        <f>VLOOKUP(CONCATENATE($F3007," ",$G3007),AllocFactorMatrix,(U$4+1),FALSE)*$E3007</f>
        <v>0</v>
      </c>
      <c r="V3007" s="22">
        <f>VLOOKUP(CONCATENATE($F3007," ",$G3007),AllocFactorMatrix,(V$4+1),FALSE)*$E3007</f>
        <v>0</v>
      </c>
      <c r="W3007" s="22">
        <f t="shared" si="1402"/>
        <v>0</v>
      </c>
      <c r="X3007" s="22">
        <f>VLOOKUP(CONCATENATE($F3007," ",$G3007),AllocFactorMatrix,(X$4+1),FALSE)*$E3007</f>
        <v>0</v>
      </c>
      <c r="Y3007" s="22">
        <f>VLOOKUP(CONCATENATE($F3007," ",$G3007),AllocFactorMatrix,(Y$4+1),FALSE)*$E3007</f>
        <v>0</v>
      </c>
      <c r="Z3007" s="22">
        <f t="shared" si="1400"/>
        <v>0</v>
      </c>
      <c r="AA3007" s="22">
        <f>VLOOKUP(CONCATENATE($F3007," ",$G3007),AllocFactorMatrix,(AA$4+1),FALSE)*$E3007</f>
        <v>0</v>
      </c>
      <c r="AB3007" s="22">
        <f>VLOOKUP(CONCATENATE($F3007," ",$G3007),AllocFactorMatrix,(AB$4+1),FALSE)*$E3007</f>
        <v>0</v>
      </c>
      <c r="AC3007" s="22">
        <f>VLOOKUP(CONCATENATE($F3007," ",$G3007),AllocFactorMatrix,(AC$4+1),FALSE)*$E3007</f>
        <v>0</v>
      </c>
    </row>
    <row r="3008" spans="4:29" hidden="1" outlineLevel="1">
      <c r="F3008" s="56" t="str">
        <f>F3015</f>
        <v>TRANS_TOTAL</v>
      </c>
      <c r="G3008" s="17" t="str">
        <f>$G$8</f>
        <v>PRODUCTION</v>
      </c>
      <c r="H3008" s="21">
        <f t="shared" ref="H3008:H3071" si="1403">SUBTOTAL(9,I3008:AC3008)</f>
        <v>0</v>
      </c>
      <c r="I3008" s="22">
        <f>VLOOKUP(CONCATENATE($F3008," ",$G3008),AllocFactorMatrix,(I$4+1),FALSE)*$E3015</f>
        <v>0</v>
      </c>
      <c r="J3008" s="22">
        <f>VLOOKUP(CONCATENATE($F3008," ",$G3008),AllocFactorMatrix,(J$4+1),FALSE)*$E3015</f>
        <v>0</v>
      </c>
      <c r="K3008" s="22">
        <f>VLOOKUP(CONCATENATE($F3008," ",$G3008),AllocFactorMatrix,(K$4+1),FALSE)*$E3015</f>
        <v>0</v>
      </c>
      <c r="L3008" s="22">
        <f>VLOOKUP(CONCATENATE($F3008," ",$G3008),AllocFactorMatrix,(L$4+1),FALSE)*$E3015</f>
        <v>0</v>
      </c>
      <c r="M3008" s="22">
        <f t="shared" ref="M3008:M3015" si="1404">SUBTOTAL(9,J3008:L3008)</f>
        <v>0</v>
      </c>
      <c r="N3008" s="22">
        <f>VLOOKUP(CONCATENATE($F3008," ",$G3008),AllocFactorMatrix,(N$4+1),FALSE)*$E3015</f>
        <v>0</v>
      </c>
      <c r="O3008" s="22">
        <f>VLOOKUP(CONCATENATE($F3008," ",$G3008),AllocFactorMatrix,(O$4+1),FALSE)*$E3015</f>
        <v>0</v>
      </c>
      <c r="P3008" s="22">
        <f>VLOOKUP(CONCATENATE($F3008," ",$G3008),AllocFactorMatrix,(P$4+1),FALSE)*$E3015</f>
        <v>0</v>
      </c>
      <c r="Q3008" s="22">
        <f>VLOOKUP(CONCATENATE($F3008," ",$G3008),AllocFactorMatrix,(Q$4+1),FALSE)*$E3015</f>
        <v>0</v>
      </c>
      <c r="R3008" s="22">
        <f>SUBTOTAL(9,N3008:Q3008)</f>
        <v>0</v>
      </c>
      <c r="S3008" s="22">
        <f>VLOOKUP(CONCATENATE($F3008," ",$G3008),AllocFactorMatrix,(S$4+1),FALSE)*$E3015</f>
        <v>0</v>
      </c>
      <c r="T3008" s="22">
        <f>VLOOKUP(CONCATENATE($F3008," ",$G3008),AllocFactorMatrix,(T$4+1),FALSE)*$E3015</f>
        <v>0</v>
      </c>
      <c r="U3008" s="22">
        <f>VLOOKUP(CONCATENATE($F3008," ",$G3008),AllocFactorMatrix,(U$4+1),FALSE)*$E3015</f>
        <v>0</v>
      </c>
      <c r="V3008" s="22">
        <f>VLOOKUP(CONCATENATE($F3008," ",$G3008),AllocFactorMatrix,(V$4+1),FALSE)*$E3015</f>
        <v>0</v>
      </c>
      <c r="W3008" s="22">
        <f>SUBTOTAL(9,S3008:V3008)</f>
        <v>0</v>
      </c>
      <c r="X3008" s="22">
        <f>VLOOKUP(CONCATENATE($F3008," ",$G3008),AllocFactorMatrix,(X$4+1),FALSE)*$E3015</f>
        <v>0</v>
      </c>
      <c r="Y3008" s="22">
        <f>VLOOKUP(CONCATENATE($F3008," ",$G3008),AllocFactorMatrix,(Y$4+1),FALSE)*$E3015</f>
        <v>0</v>
      </c>
      <c r="Z3008" s="22">
        <f t="shared" ref="Z3008:Z3015" si="1405">SUBTOTAL(9,X3008:Y3008)</f>
        <v>0</v>
      </c>
      <c r="AA3008" s="22">
        <f>VLOOKUP(CONCATENATE($F3008," ",$G3008),AllocFactorMatrix,(AA$4+1),FALSE)*$E3015</f>
        <v>0</v>
      </c>
      <c r="AB3008" s="22">
        <f>VLOOKUP(CONCATENATE($F3008," ",$G3008),AllocFactorMatrix,(AB$4+1),FALSE)*$E3015</f>
        <v>0</v>
      </c>
      <c r="AC3008" s="22">
        <f>VLOOKUP(CONCATENATE($F3008," ",$G3008),AllocFactorMatrix,(AC$4+1),FALSE)*$E3015</f>
        <v>0</v>
      </c>
    </row>
    <row r="3009" spans="4:29" hidden="1" outlineLevel="1">
      <c r="F3009" s="56" t="str">
        <f>F3015</f>
        <v>TRANS_TOTAL</v>
      </c>
      <c r="G3009" s="17" t="str">
        <f>$G$9</f>
        <v>BULKTRAN</v>
      </c>
      <c r="H3009" s="21">
        <f t="shared" si="1403"/>
        <v>0</v>
      </c>
      <c r="I3009" s="22">
        <f>VLOOKUP(CONCATENATE($F3009," ",$G3009),AllocFactorMatrix,(I$4+1),FALSE)*$E3015</f>
        <v>0</v>
      </c>
      <c r="J3009" s="22">
        <f>VLOOKUP(CONCATENATE($F3009," ",$G3009),AllocFactorMatrix,(J$4+1),FALSE)*$E3015</f>
        <v>0</v>
      </c>
      <c r="K3009" s="22">
        <f>VLOOKUP(CONCATENATE($F3009," ",$G3009),AllocFactorMatrix,(K$4+1),FALSE)*$E3015</f>
        <v>0</v>
      </c>
      <c r="L3009" s="22">
        <f>VLOOKUP(CONCATENATE($F3009," ",$G3009),AllocFactorMatrix,(L$4+1),FALSE)*$E3015</f>
        <v>0</v>
      </c>
      <c r="M3009" s="22">
        <f t="shared" si="1404"/>
        <v>0</v>
      </c>
      <c r="N3009" s="22">
        <f>VLOOKUP(CONCATENATE($F3009," ",$G3009),AllocFactorMatrix,(N$4+1),FALSE)*$E3015</f>
        <v>0</v>
      </c>
      <c r="O3009" s="22">
        <f>VLOOKUP(CONCATENATE($F3009," ",$G3009),AllocFactorMatrix,(O$4+1),FALSE)*$E3015</f>
        <v>0</v>
      </c>
      <c r="P3009" s="22">
        <f>VLOOKUP(CONCATENATE($F3009," ",$G3009),AllocFactorMatrix,(P$4+1),FALSE)*$E3015</f>
        <v>0</v>
      </c>
      <c r="Q3009" s="22">
        <f>VLOOKUP(CONCATENATE($F3009," ",$G3009),AllocFactorMatrix,(Q$4+1),FALSE)*$E3015</f>
        <v>0</v>
      </c>
      <c r="R3009" s="22">
        <f t="shared" ref="R3009:R3015" si="1406">SUBTOTAL(9,N3009:Q3009)</f>
        <v>0</v>
      </c>
      <c r="S3009" s="22">
        <f>VLOOKUP(CONCATENATE($F3009," ",$G3009),AllocFactorMatrix,(S$4+1),FALSE)*$E3015</f>
        <v>0</v>
      </c>
      <c r="T3009" s="22">
        <f>VLOOKUP(CONCATENATE($F3009," ",$G3009),AllocFactorMatrix,(T$4+1),FALSE)*$E3015</f>
        <v>0</v>
      </c>
      <c r="U3009" s="22">
        <f>VLOOKUP(CONCATENATE($F3009," ",$G3009),AllocFactorMatrix,(U$4+1),FALSE)*$E3015</f>
        <v>0</v>
      </c>
      <c r="V3009" s="22">
        <f>VLOOKUP(CONCATENATE($F3009," ",$G3009),AllocFactorMatrix,(V$4+1),FALSE)*$E3015</f>
        <v>0</v>
      </c>
      <c r="W3009" s="22">
        <f t="shared" ref="W3009:W3015" si="1407">SUBTOTAL(9,S3009:V3009)</f>
        <v>0</v>
      </c>
      <c r="X3009" s="22">
        <f>VLOOKUP(CONCATENATE($F3009," ",$G3009),AllocFactorMatrix,(X$4+1),FALSE)*$E3015</f>
        <v>0</v>
      </c>
      <c r="Y3009" s="22">
        <f>VLOOKUP(CONCATENATE($F3009," ",$G3009),AllocFactorMatrix,(Y$4+1),FALSE)*$E3015</f>
        <v>0</v>
      </c>
      <c r="Z3009" s="22">
        <f t="shared" si="1405"/>
        <v>0</v>
      </c>
      <c r="AA3009" s="22">
        <f>VLOOKUP(CONCATENATE($F3009," ",$G3009),AllocFactorMatrix,(AA$4+1),FALSE)*$E3015</f>
        <v>0</v>
      </c>
      <c r="AB3009" s="22">
        <f>VLOOKUP(CONCATENATE($F3009," ",$G3009),AllocFactorMatrix,(AB$4+1),FALSE)*$E3015</f>
        <v>0</v>
      </c>
      <c r="AC3009" s="22">
        <f>VLOOKUP(CONCATENATE($F3009," ",$G3009),AllocFactorMatrix,(AC$4+1),FALSE)*$E3015</f>
        <v>0</v>
      </c>
    </row>
    <row r="3010" spans="4:29" hidden="1" outlineLevel="1">
      <c r="F3010" s="56" t="str">
        <f>F3015</f>
        <v>TRANS_TOTAL</v>
      </c>
      <c r="G3010" s="17" t="str">
        <f>$G$10</f>
        <v>SUBTRAN</v>
      </c>
      <c r="H3010" s="21">
        <f t="shared" si="1403"/>
        <v>0</v>
      </c>
      <c r="I3010" s="22">
        <f>VLOOKUP(CONCATENATE($F3010," ",$G3010),AllocFactorMatrix,(I$4+1),FALSE)*$E3015</f>
        <v>0</v>
      </c>
      <c r="J3010" s="22">
        <f>VLOOKUP(CONCATENATE($F3010," ",$G3010),AllocFactorMatrix,(J$4+1),FALSE)*$E3015</f>
        <v>0</v>
      </c>
      <c r="K3010" s="22">
        <f>VLOOKUP(CONCATENATE($F3010," ",$G3010),AllocFactorMatrix,(K$4+1),FALSE)*$E3015</f>
        <v>0</v>
      </c>
      <c r="L3010" s="22">
        <f>VLOOKUP(CONCATENATE($F3010," ",$G3010),AllocFactorMatrix,(L$4+1),FALSE)*$E3015</f>
        <v>0</v>
      </c>
      <c r="M3010" s="22">
        <f t="shared" si="1404"/>
        <v>0</v>
      </c>
      <c r="N3010" s="22">
        <f>VLOOKUP(CONCATENATE($F3010," ",$G3010),AllocFactorMatrix,(N$4+1),FALSE)*$E3015</f>
        <v>0</v>
      </c>
      <c r="O3010" s="22">
        <f>VLOOKUP(CONCATENATE($F3010," ",$G3010),AllocFactorMatrix,(O$4+1),FALSE)*$E3015</f>
        <v>0</v>
      </c>
      <c r="P3010" s="22">
        <f>VLOOKUP(CONCATENATE($F3010," ",$G3010),AllocFactorMatrix,(P$4+1),FALSE)*$E3015</f>
        <v>0</v>
      </c>
      <c r="Q3010" s="22">
        <f>VLOOKUP(CONCATENATE($F3010," ",$G3010),AllocFactorMatrix,(Q$4+1),FALSE)*$E3015</f>
        <v>0</v>
      </c>
      <c r="R3010" s="22">
        <f t="shared" si="1406"/>
        <v>0</v>
      </c>
      <c r="S3010" s="22">
        <f>VLOOKUP(CONCATENATE($F3010," ",$G3010),AllocFactorMatrix,(S$4+1),FALSE)*$E3015</f>
        <v>0</v>
      </c>
      <c r="T3010" s="22">
        <f>VLOOKUP(CONCATENATE($F3010," ",$G3010),AllocFactorMatrix,(T$4+1),FALSE)*$E3015</f>
        <v>0</v>
      </c>
      <c r="U3010" s="22">
        <f>VLOOKUP(CONCATENATE($F3010," ",$G3010),AllocFactorMatrix,(U$4+1),FALSE)*$E3015</f>
        <v>0</v>
      </c>
      <c r="V3010" s="22">
        <f>VLOOKUP(CONCATENATE($F3010," ",$G3010),AllocFactorMatrix,(V$4+1),FALSE)*$E3015</f>
        <v>0</v>
      </c>
      <c r="W3010" s="22">
        <f t="shared" si="1407"/>
        <v>0</v>
      </c>
      <c r="X3010" s="22">
        <f>VLOOKUP(CONCATENATE($F3010," ",$G3010),AllocFactorMatrix,(X$4+1),FALSE)*$E3015</f>
        <v>0</v>
      </c>
      <c r="Y3010" s="22">
        <f>VLOOKUP(CONCATENATE($F3010," ",$G3010),AllocFactorMatrix,(Y$4+1),FALSE)*$E3015</f>
        <v>0</v>
      </c>
      <c r="Z3010" s="22">
        <f t="shared" si="1405"/>
        <v>0</v>
      </c>
      <c r="AA3010" s="22">
        <f>VLOOKUP(CONCATENATE($F3010," ",$G3010),AllocFactorMatrix,(AA$4+1),FALSE)*$E3015</f>
        <v>0</v>
      </c>
      <c r="AB3010" s="22">
        <f>VLOOKUP(CONCATENATE($F3010," ",$G3010),AllocFactorMatrix,(AB$4+1),FALSE)*$E3015</f>
        <v>0</v>
      </c>
      <c r="AC3010" s="22">
        <f>VLOOKUP(CONCATENATE($F3010," ",$G3010),AllocFactorMatrix,(AC$4+1),FALSE)*$E3015</f>
        <v>0</v>
      </c>
    </row>
    <row r="3011" spans="4:29" hidden="1" outlineLevel="1">
      <c r="F3011" s="56" t="str">
        <f>F3015</f>
        <v>TRANS_TOTAL</v>
      </c>
      <c r="G3011" s="17" t="str">
        <f>$G$11</f>
        <v>DISTPRI</v>
      </c>
      <c r="H3011" s="21">
        <f t="shared" si="1403"/>
        <v>0</v>
      </c>
      <c r="I3011" s="22">
        <f>VLOOKUP(CONCATENATE($F3011," ",$G3011),AllocFactorMatrix,(I$4+1),FALSE)*$E3015</f>
        <v>0</v>
      </c>
      <c r="J3011" s="22">
        <f>VLOOKUP(CONCATENATE($F3011," ",$G3011),AllocFactorMatrix,(J$4+1),FALSE)*$E3015</f>
        <v>0</v>
      </c>
      <c r="K3011" s="22">
        <f>VLOOKUP(CONCATENATE($F3011," ",$G3011),AllocFactorMatrix,(K$4+1),FALSE)*$E3015</f>
        <v>0</v>
      </c>
      <c r="L3011" s="22">
        <f>VLOOKUP(CONCATENATE($F3011," ",$G3011),AllocFactorMatrix,(L$4+1),FALSE)*$E3015</f>
        <v>0</v>
      </c>
      <c r="M3011" s="22">
        <f t="shared" si="1404"/>
        <v>0</v>
      </c>
      <c r="N3011" s="22">
        <f>VLOOKUP(CONCATENATE($F3011," ",$G3011),AllocFactorMatrix,(N$4+1),FALSE)*$E3015</f>
        <v>0</v>
      </c>
      <c r="O3011" s="22">
        <f>VLOOKUP(CONCATENATE($F3011," ",$G3011),AllocFactorMatrix,(O$4+1),FALSE)*$E3015</f>
        <v>0</v>
      </c>
      <c r="P3011" s="22">
        <f>VLOOKUP(CONCATENATE($F3011," ",$G3011),AllocFactorMatrix,(P$4+1),FALSE)*$E3015</f>
        <v>0</v>
      </c>
      <c r="Q3011" s="22">
        <f>VLOOKUP(CONCATENATE($F3011," ",$G3011),AllocFactorMatrix,(Q$4+1),FALSE)*$E3015</f>
        <v>0</v>
      </c>
      <c r="R3011" s="22">
        <f t="shared" si="1406"/>
        <v>0</v>
      </c>
      <c r="S3011" s="22">
        <f>VLOOKUP(CONCATENATE($F3011," ",$G3011),AllocFactorMatrix,(S$4+1),FALSE)*$E3015</f>
        <v>0</v>
      </c>
      <c r="T3011" s="22">
        <f>VLOOKUP(CONCATENATE($F3011," ",$G3011),AllocFactorMatrix,(T$4+1),FALSE)*$E3015</f>
        <v>0</v>
      </c>
      <c r="U3011" s="22">
        <f>VLOOKUP(CONCATENATE($F3011," ",$G3011),AllocFactorMatrix,(U$4+1),FALSE)*$E3015</f>
        <v>0</v>
      </c>
      <c r="V3011" s="22">
        <f>VLOOKUP(CONCATENATE($F3011," ",$G3011),AllocFactorMatrix,(V$4+1),FALSE)*$E3015</f>
        <v>0</v>
      </c>
      <c r="W3011" s="22">
        <f t="shared" si="1407"/>
        <v>0</v>
      </c>
      <c r="X3011" s="22">
        <f>VLOOKUP(CONCATENATE($F3011," ",$G3011),AllocFactorMatrix,(X$4+1),FALSE)*$E3015</f>
        <v>0</v>
      </c>
      <c r="Y3011" s="22">
        <f>VLOOKUP(CONCATENATE($F3011," ",$G3011),AllocFactorMatrix,(Y$4+1),FALSE)*$E3015</f>
        <v>0</v>
      </c>
      <c r="Z3011" s="22">
        <f t="shared" si="1405"/>
        <v>0</v>
      </c>
      <c r="AA3011" s="22">
        <f>VLOOKUP(CONCATENATE($F3011," ",$G3011),AllocFactorMatrix,(AA$4+1),FALSE)*$E3015</f>
        <v>0</v>
      </c>
      <c r="AB3011" s="22">
        <f>VLOOKUP(CONCATENATE($F3011," ",$G3011),AllocFactorMatrix,(AB$4+1),FALSE)*$E3015</f>
        <v>0</v>
      </c>
      <c r="AC3011" s="22">
        <f>VLOOKUP(CONCATENATE($F3011," ",$G3011),AllocFactorMatrix,(AC$4+1),FALSE)*$E3015</f>
        <v>0</v>
      </c>
    </row>
    <row r="3012" spans="4:29" hidden="1" outlineLevel="1">
      <c r="F3012" s="56" t="str">
        <f>F3015</f>
        <v>TRANS_TOTAL</v>
      </c>
      <c r="G3012" s="17" t="str">
        <f>$G$12</f>
        <v>DISTSEC</v>
      </c>
      <c r="H3012" s="21">
        <f t="shared" si="1403"/>
        <v>0</v>
      </c>
      <c r="I3012" s="22">
        <f>VLOOKUP(CONCATENATE($F3012," ",$G3012),AllocFactorMatrix,(I$4+1),FALSE)*$E3015</f>
        <v>0</v>
      </c>
      <c r="J3012" s="22">
        <f>VLOOKUP(CONCATENATE($F3012," ",$G3012),AllocFactorMatrix,(J$4+1),FALSE)*$E3015</f>
        <v>0</v>
      </c>
      <c r="K3012" s="22">
        <f>VLOOKUP(CONCATENATE($F3012," ",$G3012),AllocFactorMatrix,(K$4+1),FALSE)*$E3015</f>
        <v>0</v>
      </c>
      <c r="L3012" s="22">
        <f>VLOOKUP(CONCATENATE($F3012," ",$G3012),AllocFactorMatrix,(L$4+1),FALSE)*$E3015</f>
        <v>0</v>
      </c>
      <c r="M3012" s="22">
        <f t="shared" si="1404"/>
        <v>0</v>
      </c>
      <c r="N3012" s="22">
        <f>VLOOKUP(CONCATENATE($F3012," ",$G3012),AllocFactorMatrix,(N$4+1),FALSE)*$E3015</f>
        <v>0</v>
      </c>
      <c r="O3012" s="22">
        <f>VLOOKUP(CONCATENATE($F3012," ",$G3012),AllocFactorMatrix,(O$4+1),FALSE)*$E3015</f>
        <v>0</v>
      </c>
      <c r="P3012" s="22">
        <f>VLOOKUP(CONCATENATE($F3012," ",$G3012),AllocFactorMatrix,(P$4+1),FALSE)*$E3015</f>
        <v>0</v>
      </c>
      <c r="Q3012" s="22">
        <f>VLOOKUP(CONCATENATE($F3012," ",$G3012),AllocFactorMatrix,(Q$4+1),FALSE)*$E3015</f>
        <v>0</v>
      </c>
      <c r="R3012" s="22">
        <f t="shared" si="1406"/>
        <v>0</v>
      </c>
      <c r="S3012" s="22">
        <f>VLOOKUP(CONCATENATE($F3012," ",$G3012),AllocFactorMatrix,(S$4+1),FALSE)*$E3015</f>
        <v>0</v>
      </c>
      <c r="T3012" s="22">
        <f>VLOOKUP(CONCATENATE($F3012," ",$G3012),AllocFactorMatrix,(T$4+1),FALSE)*$E3015</f>
        <v>0</v>
      </c>
      <c r="U3012" s="22">
        <f>VLOOKUP(CONCATENATE($F3012," ",$G3012),AllocFactorMatrix,(U$4+1),FALSE)*$E3015</f>
        <v>0</v>
      </c>
      <c r="V3012" s="22">
        <f>VLOOKUP(CONCATENATE($F3012," ",$G3012),AllocFactorMatrix,(V$4+1),FALSE)*$E3015</f>
        <v>0</v>
      </c>
      <c r="W3012" s="22">
        <f t="shared" si="1407"/>
        <v>0</v>
      </c>
      <c r="X3012" s="22">
        <f>VLOOKUP(CONCATENATE($F3012," ",$G3012),AllocFactorMatrix,(X$4+1),FALSE)*$E3015</f>
        <v>0</v>
      </c>
      <c r="Y3012" s="22">
        <f>VLOOKUP(CONCATENATE($F3012," ",$G3012),AllocFactorMatrix,(Y$4+1),FALSE)*$E3015</f>
        <v>0</v>
      </c>
      <c r="Z3012" s="22">
        <f t="shared" si="1405"/>
        <v>0</v>
      </c>
      <c r="AA3012" s="22">
        <f>VLOOKUP(CONCATENATE($F3012," ",$G3012),AllocFactorMatrix,(AA$4+1),FALSE)*$E3015</f>
        <v>0</v>
      </c>
      <c r="AB3012" s="22">
        <f>VLOOKUP(CONCATENATE($F3012," ",$G3012),AllocFactorMatrix,(AB$4+1),FALSE)*$E3015</f>
        <v>0</v>
      </c>
      <c r="AC3012" s="22">
        <f>VLOOKUP(CONCATENATE($F3012," ",$G3012),AllocFactorMatrix,(AC$4+1),FALSE)*$E3015</f>
        <v>0</v>
      </c>
    </row>
    <row r="3013" spans="4:29" hidden="1" outlineLevel="1">
      <c r="F3013" s="56" t="str">
        <f>F3015</f>
        <v>TRANS_TOTAL</v>
      </c>
      <c r="G3013" s="17" t="str">
        <f>$G$13</f>
        <v>ENERGY</v>
      </c>
      <c r="H3013" s="21">
        <f t="shared" si="1403"/>
        <v>0</v>
      </c>
      <c r="I3013" s="22">
        <f>VLOOKUP(CONCATENATE($F3013," ",$G3013),AllocFactorMatrix,(I$4+1),FALSE)*$E3015</f>
        <v>0</v>
      </c>
      <c r="J3013" s="22">
        <f>VLOOKUP(CONCATENATE($F3013," ",$G3013),AllocFactorMatrix,(J$4+1),FALSE)*$E3015</f>
        <v>0</v>
      </c>
      <c r="K3013" s="22">
        <f>VLOOKUP(CONCATENATE($F3013," ",$G3013),AllocFactorMatrix,(K$4+1),FALSE)*$E3015</f>
        <v>0</v>
      </c>
      <c r="L3013" s="22">
        <f>VLOOKUP(CONCATENATE($F3013," ",$G3013),AllocFactorMatrix,(L$4+1),FALSE)*$E3015</f>
        <v>0</v>
      </c>
      <c r="M3013" s="22">
        <f t="shared" si="1404"/>
        <v>0</v>
      </c>
      <c r="N3013" s="22">
        <f>VLOOKUP(CONCATENATE($F3013," ",$G3013),AllocFactorMatrix,(N$4+1),FALSE)*$E3015</f>
        <v>0</v>
      </c>
      <c r="O3013" s="22">
        <f>VLOOKUP(CONCATENATE($F3013," ",$G3013),AllocFactorMatrix,(O$4+1),FALSE)*$E3015</f>
        <v>0</v>
      </c>
      <c r="P3013" s="22">
        <f>VLOOKUP(CONCATENATE($F3013," ",$G3013),AllocFactorMatrix,(P$4+1),FALSE)*$E3015</f>
        <v>0</v>
      </c>
      <c r="Q3013" s="22">
        <f>VLOOKUP(CONCATENATE($F3013," ",$G3013),AllocFactorMatrix,(Q$4+1),FALSE)*$E3015</f>
        <v>0</v>
      </c>
      <c r="R3013" s="22">
        <f t="shared" si="1406"/>
        <v>0</v>
      </c>
      <c r="S3013" s="22">
        <f>VLOOKUP(CONCATENATE($F3013," ",$G3013),AllocFactorMatrix,(S$4+1),FALSE)*$E3015</f>
        <v>0</v>
      </c>
      <c r="T3013" s="22">
        <f>VLOOKUP(CONCATENATE($F3013," ",$G3013),AllocFactorMatrix,(T$4+1),FALSE)*$E3015</f>
        <v>0</v>
      </c>
      <c r="U3013" s="22">
        <f>VLOOKUP(CONCATENATE($F3013," ",$G3013),AllocFactorMatrix,(U$4+1),FALSE)*$E3015</f>
        <v>0</v>
      </c>
      <c r="V3013" s="22">
        <f>VLOOKUP(CONCATENATE($F3013," ",$G3013),AllocFactorMatrix,(V$4+1),FALSE)*$E3015</f>
        <v>0</v>
      </c>
      <c r="W3013" s="22">
        <f t="shared" si="1407"/>
        <v>0</v>
      </c>
      <c r="X3013" s="22">
        <f>VLOOKUP(CONCATENATE($F3013," ",$G3013),AllocFactorMatrix,(X$4+1),FALSE)*$E3015</f>
        <v>0</v>
      </c>
      <c r="Y3013" s="22">
        <f>VLOOKUP(CONCATENATE($F3013," ",$G3013),AllocFactorMatrix,(Y$4+1),FALSE)*$E3015</f>
        <v>0</v>
      </c>
      <c r="Z3013" s="22">
        <f t="shared" si="1405"/>
        <v>0</v>
      </c>
      <c r="AA3013" s="22">
        <f>VLOOKUP(CONCATENATE($F3013," ",$G3013),AllocFactorMatrix,(AA$4+1),FALSE)*$E3015</f>
        <v>0</v>
      </c>
      <c r="AB3013" s="22">
        <f>VLOOKUP(CONCATENATE($F3013," ",$G3013),AllocFactorMatrix,(AB$4+1),FALSE)*$E3015</f>
        <v>0</v>
      </c>
      <c r="AC3013" s="22">
        <f>VLOOKUP(CONCATENATE($F3013," ",$G3013),AllocFactorMatrix,(AC$4+1),FALSE)*$E3015</f>
        <v>0</v>
      </c>
    </row>
    <row r="3014" spans="4:29" hidden="1" outlineLevel="1">
      <c r="F3014" s="56" t="str">
        <f>F3015</f>
        <v>TRANS_TOTAL</v>
      </c>
      <c r="G3014" s="17" t="str">
        <f>$G$14</f>
        <v>CUSTOMER</v>
      </c>
      <c r="H3014" s="21">
        <f t="shared" si="1403"/>
        <v>0</v>
      </c>
      <c r="I3014" s="22">
        <f>VLOOKUP(CONCATENATE($F3014," ",$G3014),AllocFactorMatrix,(I$4+1),FALSE)*$E3015</f>
        <v>0</v>
      </c>
      <c r="J3014" s="22">
        <f>VLOOKUP(CONCATENATE($F3014," ",$G3014),AllocFactorMatrix,(J$4+1),FALSE)*$E3015</f>
        <v>0</v>
      </c>
      <c r="K3014" s="22">
        <f>VLOOKUP(CONCATENATE($F3014," ",$G3014),AllocFactorMatrix,(K$4+1),FALSE)*$E3015</f>
        <v>0</v>
      </c>
      <c r="L3014" s="22">
        <f>VLOOKUP(CONCATENATE($F3014," ",$G3014),AllocFactorMatrix,(L$4+1),FALSE)*$E3015</f>
        <v>0</v>
      </c>
      <c r="M3014" s="22">
        <f t="shared" si="1404"/>
        <v>0</v>
      </c>
      <c r="N3014" s="22">
        <f>VLOOKUP(CONCATENATE($F3014," ",$G3014),AllocFactorMatrix,(N$4+1),FALSE)*$E3015</f>
        <v>0</v>
      </c>
      <c r="O3014" s="22">
        <f>VLOOKUP(CONCATENATE($F3014," ",$G3014),AllocFactorMatrix,(O$4+1),FALSE)*$E3015</f>
        <v>0</v>
      </c>
      <c r="P3014" s="22">
        <f>VLOOKUP(CONCATENATE($F3014," ",$G3014),AllocFactorMatrix,(P$4+1),FALSE)*$E3015</f>
        <v>0</v>
      </c>
      <c r="Q3014" s="22">
        <f>VLOOKUP(CONCATENATE($F3014," ",$G3014),AllocFactorMatrix,(Q$4+1),FALSE)*$E3015</f>
        <v>0</v>
      </c>
      <c r="R3014" s="22">
        <f t="shared" si="1406"/>
        <v>0</v>
      </c>
      <c r="S3014" s="22">
        <f>VLOOKUP(CONCATENATE($F3014," ",$G3014),AllocFactorMatrix,(S$4+1),FALSE)*$E3015</f>
        <v>0</v>
      </c>
      <c r="T3014" s="22">
        <f>VLOOKUP(CONCATENATE($F3014," ",$G3014),AllocFactorMatrix,(T$4+1),FALSE)*$E3015</f>
        <v>0</v>
      </c>
      <c r="U3014" s="22">
        <f>VLOOKUP(CONCATENATE($F3014," ",$G3014),AllocFactorMatrix,(U$4+1),FALSE)*$E3015</f>
        <v>0</v>
      </c>
      <c r="V3014" s="22">
        <f>VLOOKUP(CONCATENATE($F3014," ",$G3014),AllocFactorMatrix,(V$4+1),FALSE)*$E3015</f>
        <v>0</v>
      </c>
      <c r="W3014" s="22">
        <f t="shared" si="1407"/>
        <v>0</v>
      </c>
      <c r="X3014" s="22">
        <f>VLOOKUP(CONCATENATE($F3014," ",$G3014),AllocFactorMatrix,(X$4+1),FALSE)*$E3015</f>
        <v>0</v>
      </c>
      <c r="Y3014" s="22">
        <f>VLOOKUP(CONCATENATE($F3014," ",$G3014),AllocFactorMatrix,(Y$4+1),FALSE)*$E3015</f>
        <v>0</v>
      </c>
      <c r="Z3014" s="22">
        <f t="shared" si="1405"/>
        <v>0</v>
      </c>
      <c r="AA3014" s="22">
        <f>VLOOKUP(CONCATENATE($F3014," ",$G3014),AllocFactorMatrix,(AA$4+1),FALSE)*$E3015</f>
        <v>0</v>
      </c>
      <c r="AB3014" s="22">
        <f>VLOOKUP(CONCATENATE($F3014," ",$G3014),AllocFactorMatrix,(AB$4+1),FALSE)*$E3015</f>
        <v>0</v>
      </c>
      <c r="AC3014" s="22">
        <f>VLOOKUP(CONCATENATE($F3014," ",$G3014),AllocFactorMatrix,(AC$4+1),FALSE)*$E3015</f>
        <v>0</v>
      </c>
    </row>
    <row r="3015" spans="4:29" collapsed="1">
      <c r="D3015" s="53" t="s">
        <v>665</v>
      </c>
      <c r="E3015" s="19"/>
      <c r="F3015" s="56" t="s">
        <v>191</v>
      </c>
      <c r="G3015" s="17" t="str">
        <f>$G$15</f>
        <v>TOTAL</v>
      </c>
      <c r="H3015" s="21">
        <f t="shared" si="1403"/>
        <v>0</v>
      </c>
      <c r="I3015" s="22">
        <f>VLOOKUP(CONCATENATE($F3015," ",$G3015),AllocFactorMatrix,(I$4+1),FALSE)*$E3015</f>
        <v>0</v>
      </c>
      <c r="J3015" s="22">
        <f>VLOOKUP(CONCATENATE($F3015," ",$G3015),AllocFactorMatrix,(J$4+1),FALSE)*$E3015</f>
        <v>0</v>
      </c>
      <c r="K3015" s="22">
        <f>VLOOKUP(CONCATENATE($F3015," ",$G3015),AllocFactorMatrix,(K$4+1),FALSE)*$E3015</f>
        <v>0</v>
      </c>
      <c r="L3015" s="22">
        <f>VLOOKUP(CONCATENATE($F3015," ",$G3015),AllocFactorMatrix,(L$4+1),FALSE)*$E3015</f>
        <v>0</v>
      </c>
      <c r="M3015" s="22">
        <f t="shared" si="1404"/>
        <v>0</v>
      </c>
      <c r="N3015" s="22">
        <f>VLOOKUP(CONCATENATE($F3015," ",$G3015),AllocFactorMatrix,(N$4+1),FALSE)*$E3015</f>
        <v>0</v>
      </c>
      <c r="O3015" s="22">
        <f>VLOOKUP(CONCATENATE($F3015," ",$G3015),AllocFactorMatrix,(O$4+1),FALSE)*$E3015</f>
        <v>0</v>
      </c>
      <c r="P3015" s="22">
        <f>VLOOKUP(CONCATENATE($F3015," ",$G3015),AllocFactorMatrix,(P$4+1),FALSE)*$E3015</f>
        <v>0</v>
      </c>
      <c r="Q3015" s="22">
        <f>VLOOKUP(CONCATENATE($F3015," ",$G3015),AllocFactorMatrix,(Q$4+1),FALSE)*$E3015</f>
        <v>0</v>
      </c>
      <c r="R3015" s="22">
        <f t="shared" si="1406"/>
        <v>0</v>
      </c>
      <c r="S3015" s="22">
        <f>VLOOKUP(CONCATENATE($F3015," ",$G3015),AllocFactorMatrix,(S$4+1),FALSE)*$E3015</f>
        <v>0</v>
      </c>
      <c r="T3015" s="22">
        <f>VLOOKUP(CONCATENATE($F3015," ",$G3015),AllocFactorMatrix,(T$4+1),FALSE)*$E3015</f>
        <v>0</v>
      </c>
      <c r="U3015" s="22">
        <f>VLOOKUP(CONCATENATE($F3015," ",$G3015),AllocFactorMatrix,(U$4+1),FALSE)*$E3015</f>
        <v>0</v>
      </c>
      <c r="V3015" s="22">
        <f>VLOOKUP(CONCATENATE($F3015," ",$G3015),AllocFactorMatrix,(V$4+1),FALSE)*$E3015</f>
        <v>0</v>
      </c>
      <c r="W3015" s="22">
        <f t="shared" si="1407"/>
        <v>0</v>
      </c>
      <c r="X3015" s="22">
        <f>VLOOKUP(CONCATENATE($F3015," ",$G3015),AllocFactorMatrix,(X$4+1),FALSE)*$E3015</f>
        <v>0</v>
      </c>
      <c r="Y3015" s="22">
        <f>VLOOKUP(CONCATENATE($F3015," ",$G3015),AllocFactorMatrix,(Y$4+1),FALSE)*$E3015</f>
        <v>0</v>
      </c>
      <c r="Z3015" s="22">
        <f t="shared" si="1405"/>
        <v>0</v>
      </c>
      <c r="AA3015" s="22">
        <f>VLOOKUP(CONCATENATE($F3015," ",$G3015),AllocFactorMatrix,(AA$4+1),FALSE)*$E3015</f>
        <v>0</v>
      </c>
      <c r="AB3015" s="22">
        <f>VLOOKUP(CONCATENATE($F3015," ",$G3015),AllocFactorMatrix,(AB$4+1),FALSE)*$E3015</f>
        <v>0</v>
      </c>
      <c r="AC3015" s="22">
        <f>VLOOKUP(CONCATENATE($F3015," ",$G3015),AllocFactorMatrix,(AC$4+1),FALSE)*$E3015</f>
        <v>0</v>
      </c>
    </row>
    <row r="3016" spans="4:29" hidden="1" outlineLevel="1">
      <c r="F3016" s="56" t="str">
        <f>F3023</f>
        <v>RB_GUP</v>
      </c>
      <c r="G3016" s="17" t="str">
        <f>$G$8</f>
        <v>PRODUCTION</v>
      </c>
      <c r="H3016" s="21">
        <f t="shared" ca="1" si="1403"/>
        <v>0</v>
      </c>
      <c r="I3016" s="22">
        <f ca="1">VLOOKUP(CONCATENATE($F3016," ",$G3016),AllocFactorMatrix,(I$4+1),FALSE)*$E3023</f>
        <v>0</v>
      </c>
      <c r="J3016" s="22">
        <f ca="1">VLOOKUP(CONCATENATE($F3016," ",$G3016),AllocFactorMatrix,(J$4+1),FALSE)*$E3023</f>
        <v>0</v>
      </c>
      <c r="K3016" s="22">
        <f ca="1">VLOOKUP(CONCATENATE($F3016," ",$G3016),AllocFactorMatrix,(K$4+1),FALSE)*$E3023</f>
        <v>0</v>
      </c>
      <c r="L3016" s="22">
        <f ca="1">VLOOKUP(CONCATENATE($F3016," ",$G3016),AllocFactorMatrix,(L$4+1),FALSE)*$E3023</f>
        <v>0</v>
      </c>
      <c r="M3016" s="22">
        <f t="shared" ref="M3016:M3023" ca="1" si="1408">SUBTOTAL(9,J3016:L3016)</f>
        <v>0</v>
      </c>
      <c r="N3016" s="22">
        <f ca="1">VLOOKUP(CONCATENATE($F3016," ",$G3016),AllocFactorMatrix,(N$4+1),FALSE)*$E3023</f>
        <v>0</v>
      </c>
      <c r="O3016" s="22">
        <f ca="1">VLOOKUP(CONCATENATE($F3016," ",$G3016),AllocFactorMatrix,(O$4+1),FALSE)*$E3023</f>
        <v>0</v>
      </c>
      <c r="P3016" s="22">
        <f ca="1">VLOOKUP(CONCATENATE($F3016," ",$G3016),AllocFactorMatrix,(P$4+1),FALSE)*$E3023</f>
        <v>0</v>
      </c>
      <c r="Q3016" s="22">
        <f ca="1">VLOOKUP(CONCATENATE($F3016," ",$G3016),AllocFactorMatrix,(Q$4+1),FALSE)*$E3023</f>
        <v>0</v>
      </c>
      <c r="R3016" s="22">
        <f ca="1">SUBTOTAL(9,N3016:Q3016)</f>
        <v>0</v>
      </c>
      <c r="S3016" s="22">
        <f ca="1">VLOOKUP(CONCATENATE($F3016," ",$G3016),AllocFactorMatrix,(S$4+1),FALSE)*$E3023</f>
        <v>0</v>
      </c>
      <c r="T3016" s="22">
        <f ca="1">VLOOKUP(CONCATENATE($F3016," ",$G3016),AllocFactorMatrix,(T$4+1),FALSE)*$E3023</f>
        <v>0</v>
      </c>
      <c r="U3016" s="22">
        <f ca="1">VLOOKUP(CONCATENATE($F3016," ",$G3016),AllocFactorMatrix,(U$4+1),FALSE)*$E3023</f>
        <v>0</v>
      </c>
      <c r="V3016" s="22">
        <f ca="1">VLOOKUP(CONCATENATE($F3016," ",$G3016),AllocFactorMatrix,(V$4+1),FALSE)*$E3023</f>
        <v>0</v>
      </c>
      <c r="W3016" s="22">
        <f ca="1">SUBTOTAL(9,S3016:V3016)</f>
        <v>0</v>
      </c>
      <c r="X3016" s="22">
        <f ca="1">VLOOKUP(CONCATENATE($F3016," ",$G3016),AllocFactorMatrix,(X$4+1),FALSE)*$E3023</f>
        <v>0</v>
      </c>
      <c r="Y3016" s="22">
        <f ca="1">VLOOKUP(CONCATENATE($F3016," ",$G3016),AllocFactorMatrix,(Y$4+1),FALSE)*$E3023</f>
        <v>0</v>
      </c>
      <c r="Z3016" s="22">
        <f t="shared" ref="Z3016:Z3023" ca="1" si="1409">SUBTOTAL(9,X3016:Y3016)</f>
        <v>0</v>
      </c>
      <c r="AA3016" s="22">
        <f ca="1">VLOOKUP(CONCATENATE($F3016," ",$G3016),AllocFactorMatrix,(AA$4+1),FALSE)*$E3023</f>
        <v>0</v>
      </c>
      <c r="AB3016" s="22">
        <f ca="1">VLOOKUP(CONCATENATE($F3016," ",$G3016),AllocFactorMatrix,(AB$4+1),FALSE)*$E3023</f>
        <v>0</v>
      </c>
      <c r="AC3016" s="22">
        <f ca="1">VLOOKUP(CONCATENATE($F3016," ",$G3016),AllocFactorMatrix,(AC$4+1),FALSE)*$E3023</f>
        <v>0</v>
      </c>
    </row>
    <row r="3017" spans="4:29" hidden="1" outlineLevel="1">
      <c r="F3017" s="56" t="str">
        <f>F3023</f>
        <v>RB_GUP</v>
      </c>
      <c r="G3017" s="17" t="str">
        <f>$G$9</f>
        <v>BULKTRAN</v>
      </c>
      <c r="H3017" s="21">
        <f t="shared" ca="1" si="1403"/>
        <v>0</v>
      </c>
      <c r="I3017" s="22">
        <f ca="1">VLOOKUP(CONCATENATE($F3017," ",$G3017),AllocFactorMatrix,(I$4+1),FALSE)*$E3023</f>
        <v>0</v>
      </c>
      <c r="J3017" s="22">
        <f ca="1">VLOOKUP(CONCATENATE($F3017," ",$G3017),AllocFactorMatrix,(J$4+1),FALSE)*$E3023</f>
        <v>0</v>
      </c>
      <c r="K3017" s="22">
        <f ca="1">VLOOKUP(CONCATENATE($F3017," ",$G3017),AllocFactorMatrix,(K$4+1),FALSE)*$E3023</f>
        <v>0</v>
      </c>
      <c r="L3017" s="22">
        <f ca="1">VLOOKUP(CONCATENATE($F3017," ",$G3017),AllocFactorMatrix,(L$4+1),FALSE)*$E3023</f>
        <v>0</v>
      </c>
      <c r="M3017" s="22">
        <f t="shared" ca="1" si="1408"/>
        <v>0</v>
      </c>
      <c r="N3017" s="22">
        <f ca="1">VLOOKUP(CONCATENATE($F3017," ",$G3017),AllocFactorMatrix,(N$4+1),FALSE)*$E3023</f>
        <v>0</v>
      </c>
      <c r="O3017" s="22">
        <f ca="1">VLOOKUP(CONCATENATE($F3017," ",$G3017),AllocFactorMatrix,(O$4+1),FALSE)*$E3023</f>
        <v>0</v>
      </c>
      <c r="P3017" s="22">
        <f ca="1">VLOOKUP(CONCATENATE($F3017," ",$G3017),AllocFactorMatrix,(P$4+1),FALSE)*$E3023</f>
        <v>0</v>
      </c>
      <c r="Q3017" s="22">
        <f ca="1">VLOOKUP(CONCATENATE($F3017," ",$G3017),AllocFactorMatrix,(Q$4+1),FALSE)*$E3023</f>
        <v>0</v>
      </c>
      <c r="R3017" s="22">
        <f t="shared" ref="R3017:R3023" ca="1" si="1410">SUBTOTAL(9,N3017:Q3017)</f>
        <v>0</v>
      </c>
      <c r="S3017" s="22">
        <f ca="1">VLOOKUP(CONCATENATE($F3017," ",$G3017),AllocFactorMatrix,(S$4+1),FALSE)*$E3023</f>
        <v>0</v>
      </c>
      <c r="T3017" s="22">
        <f ca="1">VLOOKUP(CONCATENATE($F3017," ",$G3017),AllocFactorMatrix,(T$4+1),FALSE)*$E3023</f>
        <v>0</v>
      </c>
      <c r="U3017" s="22">
        <f ca="1">VLOOKUP(CONCATENATE($F3017," ",$G3017),AllocFactorMatrix,(U$4+1),FALSE)*$E3023</f>
        <v>0</v>
      </c>
      <c r="V3017" s="22">
        <f ca="1">VLOOKUP(CONCATENATE($F3017," ",$G3017),AllocFactorMatrix,(V$4+1),FALSE)*$E3023</f>
        <v>0</v>
      </c>
      <c r="W3017" s="22">
        <f t="shared" ref="W3017:W3023" ca="1" si="1411">SUBTOTAL(9,S3017:V3017)</f>
        <v>0</v>
      </c>
      <c r="X3017" s="22">
        <f ca="1">VLOOKUP(CONCATENATE($F3017," ",$G3017),AllocFactorMatrix,(X$4+1),FALSE)*$E3023</f>
        <v>0</v>
      </c>
      <c r="Y3017" s="22">
        <f ca="1">VLOOKUP(CONCATENATE($F3017," ",$G3017),AllocFactorMatrix,(Y$4+1),FALSE)*$E3023</f>
        <v>0</v>
      </c>
      <c r="Z3017" s="22">
        <f t="shared" ca="1" si="1409"/>
        <v>0</v>
      </c>
      <c r="AA3017" s="22">
        <f ca="1">VLOOKUP(CONCATENATE($F3017," ",$G3017),AllocFactorMatrix,(AA$4+1),FALSE)*$E3023</f>
        <v>0</v>
      </c>
      <c r="AB3017" s="22">
        <f ca="1">VLOOKUP(CONCATENATE($F3017," ",$G3017),AllocFactorMatrix,(AB$4+1),FALSE)*$E3023</f>
        <v>0</v>
      </c>
      <c r="AC3017" s="22">
        <f ca="1">VLOOKUP(CONCATENATE($F3017," ",$G3017),AllocFactorMatrix,(AC$4+1),FALSE)*$E3023</f>
        <v>0</v>
      </c>
    </row>
    <row r="3018" spans="4:29" hidden="1" outlineLevel="1">
      <c r="F3018" s="56" t="str">
        <f>F3023</f>
        <v>RB_GUP</v>
      </c>
      <c r="G3018" s="17" t="str">
        <f>$G$10</f>
        <v>SUBTRAN</v>
      </c>
      <c r="H3018" s="21">
        <f t="shared" ca="1" si="1403"/>
        <v>0</v>
      </c>
      <c r="I3018" s="22">
        <f ca="1">VLOOKUP(CONCATENATE($F3018," ",$G3018),AllocFactorMatrix,(I$4+1),FALSE)*$E3023</f>
        <v>0</v>
      </c>
      <c r="J3018" s="22">
        <f ca="1">VLOOKUP(CONCATENATE($F3018," ",$G3018),AllocFactorMatrix,(J$4+1),FALSE)*$E3023</f>
        <v>0</v>
      </c>
      <c r="K3018" s="22">
        <f ca="1">VLOOKUP(CONCATENATE($F3018," ",$G3018),AllocFactorMatrix,(K$4+1),FALSE)*$E3023</f>
        <v>0</v>
      </c>
      <c r="L3018" s="22">
        <f ca="1">VLOOKUP(CONCATENATE($F3018," ",$G3018),AllocFactorMatrix,(L$4+1),FALSE)*$E3023</f>
        <v>0</v>
      </c>
      <c r="M3018" s="22">
        <f t="shared" ca="1" si="1408"/>
        <v>0</v>
      </c>
      <c r="N3018" s="22">
        <f ca="1">VLOOKUP(CONCATENATE($F3018," ",$G3018),AllocFactorMatrix,(N$4+1),FALSE)*$E3023</f>
        <v>0</v>
      </c>
      <c r="O3018" s="22">
        <f ca="1">VLOOKUP(CONCATENATE($F3018," ",$G3018),AllocFactorMatrix,(O$4+1),FALSE)*$E3023</f>
        <v>0</v>
      </c>
      <c r="P3018" s="22">
        <f ca="1">VLOOKUP(CONCATENATE($F3018," ",$G3018),AllocFactorMatrix,(P$4+1),FALSE)*$E3023</f>
        <v>0</v>
      </c>
      <c r="Q3018" s="22">
        <f ca="1">VLOOKUP(CONCATENATE($F3018," ",$G3018),AllocFactorMatrix,(Q$4+1),FALSE)*$E3023</f>
        <v>0</v>
      </c>
      <c r="R3018" s="22">
        <f t="shared" ca="1" si="1410"/>
        <v>0</v>
      </c>
      <c r="S3018" s="22">
        <f ca="1">VLOOKUP(CONCATENATE($F3018," ",$G3018),AllocFactorMatrix,(S$4+1),FALSE)*$E3023</f>
        <v>0</v>
      </c>
      <c r="T3018" s="22">
        <f ca="1">VLOOKUP(CONCATENATE($F3018," ",$G3018),AllocFactorMatrix,(T$4+1),FALSE)*$E3023</f>
        <v>0</v>
      </c>
      <c r="U3018" s="22">
        <f ca="1">VLOOKUP(CONCATENATE($F3018," ",$G3018),AllocFactorMatrix,(U$4+1),FALSE)*$E3023</f>
        <v>0</v>
      </c>
      <c r="V3018" s="22">
        <f ca="1">VLOOKUP(CONCATENATE($F3018," ",$G3018),AllocFactorMatrix,(V$4+1),FALSE)*$E3023</f>
        <v>0</v>
      </c>
      <c r="W3018" s="22">
        <f t="shared" ca="1" si="1411"/>
        <v>0</v>
      </c>
      <c r="X3018" s="22">
        <f ca="1">VLOOKUP(CONCATENATE($F3018," ",$G3018),AllocFactorMatrix,(X$4+1),FALSE)*$E3023</f>
        <v>0</v>
      </c>
      <c r="Y3018" s="22">
        <f ca="1">VLOOKUP(CONCATENATE($F3018," ",$G3018),AllocFactorMatrix,(Y$4+1),FALSE)*$E3023</f>
        <v>0</v>
      </c>
      <c r="Z3018" s="22">
        <f t="shared" ca="1" si="1409"/>
        <v>0</v>
      </c>
      <c r="AA3018" s="22">
        <f ca="1">VLOOKUP(CONCATENATE($F3018," ",$G3018),AllocFactorMatrix,(AA$4+1),FALSE)*$E3023</f>
        <v>0</v>
      </c>
      <c r="AB3018" s="22">
        <f ca="1">VLOOKUP(CONCATENATE($F3018," ",$G3018),AllocFactorMatrix,(AB$4+1),FALSE)*$E3023</f>
        <v>0</v>
      </c>
      <c r="AC3018" s="22">
        <f ca="1">VLOOKUP(CONCATENATE($F3018," ",$G3018),AllocFactorMatrix,(AC$4+1),FALSE)*$E3023</f>
        <v>0</v>
      </c>
    </row>
    <row r="3019" spans="4:29" hidden="1" outlineLevel="1">
      <c r="F3019" s="56" t="str">
        <f>F3023</f>
        <v>RB_GUP</v>
      </c>
      <c r="G3019" s="17" t="str">
        <f>$G$11</f>
        <v>DISTPRI</v>
      </c>
      <c r="H3019" s="21">
        <f t="shared" ca="1" si="1403"/>
        <v>0</v>
      </c>
      <c r="I3019" s="22">
        <f ca="1">VLOOKUP(CONCATENATE($F3019," ",$G3019),AllocFactorMatrix,(I$4+1),FALSE)*$E3023</f>
        <v>0</v>
      </c>
      <c r="J3019" s="22">
        <f ca="1">VLOOKUP(CONCATENATE($F3019," ",$G3019),AllocFactorMatrix,(J$4+1),FALSE)*$E3023</f>
        <v>0</v>
      </c>
      <c r="K3019" s="22">
        <f ca="1">VLOOKUP(CONCATENATE($F3019," ",$G3019),AllocFactorMatrix,(K$4+1),FALSE)*$E3023</f>
        <v>0</v>
      </c>
      <c r="L3019" s="22">
        <f ca="1">VLOOKUP(CONCATENATE($F3019," ",$G3019),AllocFactorMatrix,(L$4+1),FALSE)*$E3023</f>
        <v>0</v>
      </c>
      <c r="M3019" s="22">
        <f t="shared" ca="1" si="1408"/>
        <v>0</v>
      </c>
      <c r="N3019" s="22">
        <f ca="1">VLOOKUP(CONCATENATE($F3019," ",$G3019),AllocFactorMatrix,(N$4+1),FALSE)*$E3023</f>
        <v>0</v>
      </c>
      <c r="O3019" s="22">
        <f ca="1">VLOOKUP(CONCATENATE($F3019," ",$G3019),AllocFactorMatrix,(O$4+1),FALSE)*$E3023</f>
        <v>0</v>
      </c>
      <c r="P3019" s="22">
        <f ca="1">VLOOKUP(CONCATENATE($F3019," ",$G3019),AllocFactorMatrix,(P$4+1),FALSE)*$E3023</f>
        <v>0</v>
      </c>
      <c r="Q3019" s="22">
        <f ca="1">VLOOKUP(CONCATENATE($F3019," ",$G3019),AllocFactorMatrix,(Q$4+1),FALSE)*$E3023</f>
        <v>0</v>
      </c>
      <c r="R3019" s="22">
        <f t="shared" ca="1" si="1410"/>
        <v>0</v>
      </c>
      <c r="S3019" s="22">
        <f ca="1">VLOOKUP(CONCATENATE($F3019," ",$G3019),AllocFactorMatrix,(S$4+1),FALSE)*$E3023</f>
        <v>0</v>
      </c>
      <c r="T3019" s="22">
        <f ca="1">VLOOKUP(CONCATENATE($F3019," ",$G3019),AllocFactorMatrix,(T$4+1),FALSE)*$E3023</f>
        <v>0</v>
      </c>
      <c r="U3019" s="22">
        <f ca="1">VLOOKUP(CONCATENATE($F3019," ",$G3019),AllocFactorMatrix,(U$4+1),FALSE)*$E3023</f>
        <v>0</v>
      </c>
      <c r="V3019" s="22">
        <f ca="1">VLOOKUP(CONCATENATE($F3019," ",$G3019),AllocFactorMatrix,(V$4+1),FALSE)*$E3023</f>
        <v>0</v>
      </c>
      <c r="W3019" s="22">
        <f t="shared" ca="1" si="1411"/>
        <v>0</v>
      </c>
      <c r="X3019" s="22">
        <f ca="1">VLOOKUP(CONCATENATE($F3019," ",$G3019),AllocFactorMatrix,(X$4+1),FALSE)*$E3023</f>
        <v>0</v>
      </c>
      <c r="Y3019" s="22">
        <f ca="1">VLOOKUP(CONCATENATE($F3019," ",$G3019),AllocFactorMatrix,(Y$4+1),FALSE)*$E3023</f>
        <v>0</v>
      </c>
      <c r="Z3019" s="22">
        <f t="shared" ca="1" si="1409"/>
        <v>0</v>
      </c>
      <c r="AA3019" s="22">
        <f ca="1">VLOOKUP(CONCATENATE($F3019," ",$G3019),AllocFactorMatrix,(AA$4+1),FALSE)*$E3023</f>
        <v>0</v>
      </c>
      <c r="AB3019" s="22">
        <f ca="1">VLOOKUP(CONCATENATE($F3019," ",$G3019),AllocFactorMatrix,(AB$4+1),FALSE)*$E3023</f>
        <v>0</v>
      </c>
      <c r="AC3019" s="22">
        <f ca="1">VLOOKUP(CONCATENATE($F3019," ",$G3019),AllocFactorMatrix,(AC$4+1),FALSE)*$E3023</f>
        <v>0</v>
      </c>
    </row>
    <row r="3020" spans="4:29" hidden="1" outlineLevel="1">
      <c r="F3020" s="56" t="str">
        <f>F3023</f>
        <v>RB_GUP</v>
      </c>
      <c r="G3020" s="17" t="str">
        <f>$G$12</f>
        <v>DISTSEC</v>
      </c>
      <c r="H3020" s="21">
        <f t="shared" ca="1" si="1403"/>
        <v>0</v>
      </c>
      <c r="I3020" s="22">
        <f ca="1">VLOOKUP(CONCATENATE($F3020," ",$G3020),AllocFactorMatrix,(I$4+1),FALSE)*$E3023</f>
        <v>0</v>
      </c>
      <c r="J3020" s="22">
        <f ca="1">VLOOKUP(CONCATENATE($F3020," ",$G3020),AllocFactorMatrix,(J$4+1),FALSE)*$E3023</f>
        <v>0</v>
      </c>
      <c r="K3020" s="22">
        <f ca="1">VLOOKUP(CONCATENATE($F3020," ",$G3020),AllocFactorMatrix,(K$4+1),FALSE)*$E3023</f>
        <v>0</v>
      </c>
      <c r="L3020" s="22">
        <f ca="1">VLOOKUP(CONCATENATE($F3020," ",$G3020),AllocFactorMatrix,(L$4+1),FALSE)*$E3023</f>
        <v>0</v>
      </c>
      <c r="M3020" s="22">
        <f t="shared" ca="1" si="1408"/>
        <v>0</v>
      </c>
      <c r="N3020" s="22">
        <f ca="1">VLOOKUP(CONCATENATE($F3020," ",$G3020),AllocFactorMatrix,(N$4+1),FALSE)*$E3023</f>
        <v>0</v>
      </c>
      <c r="O3020" s="22">
        <f ca="1">VLOOKUP(CONCATENATE($F3020," ",$G3020),AllocFactorMatrix,(O$4+1),FALSE)*$E3023</f>
        <v>0</v>
      </c>
      <c r="P3020" s="22">
        <f ca="1">VLOOKUP(CONCATENATE($F3020," ",$G3020),AllocFactorMatrix,(P$4+1),FALSE)*$E3023</f>
        <v>0</v>
      </c>
      <c r="Q3020" s="22">
        <f ca="1">VLOOKUP(CONCATENATE($F3020," ",$G3020),AllocFactorMatrix,(Q$4+1),FALSE)*$E3023</f>
        <v>0</v>
      </c>
      <c r="R3020" s="22">
        <f t="shared" ca="1" si="1410"/>
        <v>0</v>
      </c>
      <c r="S3020" s="22">
        <f ca="1">VLOOKUP(CONCATENATE($F3020," ",$G3020),AllocFactorMatrix,(S$4+1),FALSE)*$E3023</f>
        <v>0</v>
      </c>
      <c r="T3020" s="22">
        <f ca="1">VLOOKUP(CONCATENATE($F3020," ",$G3020),AllocFactorMatrix,(T$4+1),FALSE)*$E3023</f>
        <v>0</v>
      </c>
      <c r="U3020" s="22">
        <f ca="1">VLOOKUP(CONCATENATE($F3020," ",$G3020),AllocFactorMatrix,(U$4+1),FALSE)*$E3023</f>
        <v>0</v>
      </c>
      <c r="V3020" s="22">
        <f ca="1">VLOOKUP(CONCATENATE($F3020," ",$G3020),AllocFactorMatrix,(V$4+1),FALSE)*$E3023</f>
        <v>0</v>
      </c>
      <c r="W3020" s="22">
        <f t="shared" ca="1" si="1411"/>
        <v>0</v>
      </c>
      <c r="X3020" s="22">
        <f ca="1">VLOOKUP(CONCATENATE($F3020," ",$G3020),AllocFactorMatrix,(X$4+1),FALSE)*$E3023</f>
        <v>0</v>
      </c>
      <c r="Y3020" s="22">
        <f ca="1">VLOOKUP(CONCATENATE($F3020," ",$G3020),AllocFactorMatrix,(Y$4+1),FALSE)*$E3023</f>
        <v>0</v>
      </c>
      <c r="Z3020" s="22">
        <f t="shared" ca="1" si="1409"/>
        <v>0</v>
      </c>
      <c r="AA3020" s="22">
        <f ca="1">VLOOKUP(CONCATENATE($F3020," ",$G3020),AllocFactorMatrix,(AA$4+1),FALSE)*$E3023</f>
        <v>0</v>
      </c>
      <c r="AB3020" s="22">
        <f ca="1">VLOOKUP(CONCATENATE($F3020," ",$G3020),AllocFactorMatrix,(AB$4+1),FALSE)*$E3023</f>
        <v>0</v>
      </c>
      <c r="AC3020" s="22">
        <f ca="1">VLOOKUP(CONCATENATE($F3020," ",$G3020),AllocFactorMatrix,(AC$4+1),FALSE)*$E3023</f>
        <v>0</v>
      </c>
    </row>
    <row r="3021" spans="4:29" hidden="1" outlineLevel="1">
      <c r="F3021" s="56" t="str">
        <f>F3023</f>
        <v>RB_GUP</v>
      </c>
      <c r="G3021" s="17" t="str">
        <f>$G$13</f>
        <v>ENERGY</v>
      </c>
      <c r="H3021" s="21">
        <f t="shared" ca="1" si="1403"/>
        <v>0</v>
      </c>
      <c r="I3021" s="22">
        <f ca="1">VLOOKUP(CONCATENATE($F3021," ",$G3021),AllocFactorMatrix,(I$4+1),FALSE)*$E3023</f>
        <v>0</v>
      </c>
      <c r="J3021" s="22">
        <f ca="1">VLOOKUP(CONCATENATE($F3021," ",$G3021),AllocFactorMatrix,(J$4+1),FALSE)*$E3023</f>
        <v>0</v>
      </c>
      <c r="K3021" s="22">
        <f ca="1">VLOOKUP(CONCATENATE($F3021," ",$G3021),AllocFactorMatrix,(K$4+1),FALSE)*$E3023</f>
        <v>0</v>
      </c>
      <c r="L3021" s="22">
        <f ca="1">VLOOKUP(CONCATENATE($F3021," ",$G3021),AllocFactorMatrix,(L$4+1),FALSE)*$E3023</f>
        <v>0</v>
      </c>
      <c r="M3021" s="22">
        <f t="shared" ca="1" si="1408"/>
        <v>0</v>
      </c>
      <c r="N3021" s="22">
        <f ca="1">VLOOKUP(CONCATENATE($F3021," ",$G3021),AllocFactorMatrix,(N$4+1),FALSE)*$E3023</f>
        <v>0</v>
      </c>
      <c r="O3021" s="22">
        <f ca="1">VLOOKUP(CONCATENATE($F3021," ",$G3021),AllocFactorMatrix,(O$4+1),FALSE)*$E3023</f>
        <v>0</v>
      </c>
      <c r="P3021" s="22">
        <f ca="1">VLOOKUP(CONCATENATE($F3021," ",$G3021),AllocFactorMatrix,(P$4+1),FALSE)*$E3023</f>
        <v>0</v>
      </c>
      <c r="Q3021" s="22">
        <f ca="1">VLOOKUP(CONCATENATE($F3021," ",$G3021),AllocFactorMatrix,(Q$4+1),FALSE)*$E3023</f>
        <v>0</v>
      </c>
      <c r="R3021" s="22">
        <f t="shared" ca="1" si="1410"/>
        <v>0</v>
      </c>
      <c r="S3021" s="22">
        <f ca="1">VLOOKUP(CONCATENATE($F3021," ",$G3021),AllocFactorMatrix,(S$4+1),FALSE)*$E3023</f>
        <v>0</v>
      </c>
      <c r="T3021" s="22">
        <f ca="1">VLOOKUP(CONCATENATE($F3021," ",$G3021),AllocFactorMatrix,(T$4+1),FALSE)*$E3023</f>
        <v>0</v>
      </c>
      <c r="U3021" s="22">
        <f ca="1">VLOOKUP(CONCATENATE($F3021," ",$G3021),AllocFactorMatrix,(U$4+1),FALSE)*$E3023</f>
        <v>0</v>
      </c>
      <c r="V3021" s="22">
        <f ca="1">VLOOKUP(CONCATENATE($F3021," ",$G3021),AllocFactorMatrix,(V$4+1),FALSE)*$E3023</f>
        <v>0</v>
      </c>
      <c r="W3021" s="22">
        <f t="shared" ca="1" si="1411"/>
        <v>0</v>
      </c>
      <c r="X3021" s="22">
        <f ca="1">VLOOKUP(CONCATENATE($F3021," ",$G3021),AllocFactorMatrix,(X$4+1),FALSE)*$E3023</f>
        <v>0</v>
      </c>
      <c r="Y3021" s="22">
        <f ca="1">VLOOKUP(CONCATENATE($F3021," ",$G3021),AllocFactorMatrix,(Y$4+1),FALSE)*$E3023</f>
        <v>0</v>
      </c>
      <c r="Z3021" s="22">
        <f t="shared" ca="1" si="1409"/>
        <v>0</v>
      </c>
      <c r="AA3021" s="22">
        <f ca="1">VLOOKUP(CONCATENATE($F3021," ",$G3021),AllocFactorMatrix,(AA$4+1),FALSE)*$E3023</f>
        <v>0</v>
      </c>
      <c r="AB3021" s="22">
        <f ca="1">VLOOKUP(CONCATENATE($F3021," ",$G3021),AllocFactorMatrix,(AB$4+1),FALSE)*$E3023</f>
        <v>0</v>
      </c>
      <c r="AC3021" s="22">
        <f ca="1">VLOOKUP(CONCATENATE($F3021," ",$G3021),AllocFactorMatrix,(AC$4+1),FALSE)*$E3023</f>
        <v>0</v>
      </c>
    </row>
    <row r="3022" spans="4:29" hidden="1" outlineLevel="1">
      <c r="F3022" s="56" t="str">
        <f>F3023</f>
        <v>RB_GUP</v>
      </c>
      <c r="G3022" s="17" t="str">
        <f>$G$14</f>
        <v>CUSTOMER</v>
      </c>
      <c r="H3022" s="21">
        <f t="shared" ca="1" si="1403"/>
        <v>0</v>
      </c>
      <c r="I3022" s="22">
        <f ca="1">VLOOKUP(CONCATENATE($F3022," ",$G3022),AllocFactorMatrix,(I$4+1),FALSE)*$E3023</f>
        <v>0</v>
      </c>
      <c r="J3022" s="22">
        <f ca="1">VLOOKUP(CONCATENATE($F3022," ",$G3022),AllocFactorMatrix,(J$4+1),FALSE)*$E3023</f>
        <v>0</v>
      </c>
      <c r="K3022" s="22">
        <f ca="1">VLOOKUP(CONCATENATE($F3022," ",$G3022),AllocFactorMatrix,(K$4+1),FALSE)*$E3023</f>
        <v>0</v>
      </c>
      <c r="L3022" s="22">
        <f ca="1">VLOOKUP(CONCATENATE($F3022," ",$G3022),AllocFactorMatrix,(L$4+1),FALSE)*$E3023</f>
        <v>0</v>
      </c>
      <c r="M3022" s="22">
        <f t="shared" ca="1" si="1408"/>
        <v>0</v>
      </c>
      <c r="N3022" s="22">
        <f ca="1">VLOOKUP(CONCATENATE($F3022," ",$G3022),AllocFactorMatrix,(N$4+1),FALSE)*$E3023</f>
        <v>0</v>
      </c>
      <c r="O3022" s="22">
        <f ca="1">VLOOKUP(CONCATENATE($F3022," ",$G3022),AllocFactorMatrix,(O$4+1),FALSE)*$E3023</f>
        <v>0</v>
      </c>
      <c r="P3022" s="22">
        <f ca="1">VLOOKUP(CONCATENATE($F3022," ",$G3022),AllocFactorMatrix,(P$4+1),FALSE)*$E3023</f>
        <v>0</v>
      </c>
      <c r="Q3022" s="22">
        <f ca="1">VLOOKUP(CONCATENATE($F3022," ",$G3022),AllocFactorMatrix,(Q$4+1),FALSE)*$E3023</f>
        <v>0</v>
      </c>
      <c r="R3022" s="22">
        <f t="shared" ca="1" si="1410"/>
        <v>0</v>
      </c>
      <c r="S3022" s="22">
        <f ca="1">VLOOKUP(CONCATENATE($F3022," ",$G3022),AllocFactorMatrix,(S$4+1),FALSE)*$E3023</f>
        <v>0</v>
      </c>
      <c r="T3022" s="22">
        <f ca="1">VLOOKUP(CONCATENATE($F3022," ",$G3022),AllocFactorMatrix,(T$4+1),FALSE)*$E3023</f>
        <v>0</v>
      </c>
      <c r="U3022" s="22">
        <f ca="1">VLOOKUP(CONCATENATE($F3022," ",$G3022),AllocFactorMatrix,(U$4+1),FALSE)*$E3023</f>
        <v>0</v>
      </c>
      <c r="V3022" s="22">
        <f ca="1">VLOOKUP(CONCATENATE($F3022," ",$G3022),AllocFactorMatrix,(V$4+1),FALSE)*$E3023</f>
        <v>0</v>
      </c>
      <c r="W3022" s="22">
        <f t="shared" ca="1" si="1411"/>
        <v>0</v>
      </c>
      <c r="X3022" s="22">
        <f ca="1">VLOOKUP(CONCATENATE($F3022," ",$G3022),AllocFactorMatrix,(X$4+1),FALSE)*$E3023</f>
        <v>0</v>
      </c>
      <c r="Y3022" s="22">
        <f ca="1">VLOOKUP(CONCATENATE($F3022," ",$G3022),AllocFactorMatrix,(Y$4+1),FALSE)*$E3023</f>
        <v>0</v>
      </c>
      <c r="Z3022" s="22">
        <f t="shared" ca="1" si="1409"/>
        <v>0</v>
      </c>
      <c r="AA3022" s="22">
        <f ca="1">VLOOKUP(CONCATENATE($F3022," ",$G3022),AllocFactorMatrix,(AA$4+1),FALSE)*$E3023</f>
        <v>0</v>
      </c>
      <c r="AB3022" s="22">
        <f ca="1">VLOOKUP(CONCATENATE($F3022," ",$G3022),AllocFactorMatrix,(AB$4+1),FALSE)*$E3023</f>
        <v>0</v>
      </c>
      <c r="AC3022" s="22">
        <f ca="1">VLOOKUP(CONCATENATE($F3022," ",$G3022),AllocFactorMatrix,(AC$4+1),FALSE)*$E3023</f>
        <v>0</v>
      </c>
    </row>
    <row r="3023" spans="4:29" collapsed="1">
      <c r="D3023" s="17" t="s">
        <v>278</v>
      </c>
      <c r="E3023" s="19"/>
      <c r="F3023" s="56" t="s">
        <v>73</v>
      </c>
      <c r="G3023" s="17" t="str">
        <f>$G$15</f>
        <v>TOTAL</v>
      </c>
      <c r="H3023" s="21">
        <f t="shared" ca="1" si="1403"/>
        <v>0</v>
      </c>
      <c r="I3023" s="22">
        <f ca="1">VLOOKUP(CONCATENATE($F3023," ",$G3023),AllocFactorMatrix,(I$4+1),FALSE)*$E3023</f>
        <v>0</v>
      </c>
      <c r="J3023" s="22">
        <f ca="1">VLOOKUP(CONCATENATE($F3023," ",$G3023),AllocFactorMatrix,(J$4+1),FALSE)*$E3023</f>
        <v>0</v>
      </c>
      <c r="K3023" s="22">
        <f ca="1">VLOOKUP(CONCATENATE($F3023," ",$G3023),AllocFactorMatrix,(K$4+1),FALSE)*$E3023</f>
        <v>0</v>
      </c>
      <c r="L3023" s="22">
        <f ca="1">VLOOKUP(CONCATENATE($F3023," ",$G3023),AllocFactorMatrix,(L$4+1),FALSE)*$E3023</f>
        <v>0</v>
      </c>
      <c r="M3023" s="22">
        <f t="shared" ca="1" si="1408"/>
        <v>0</v>
      </c>
      <c r="N3023" s="22">
        <f ca="1">VLOOKUP(CONCATENATE($F3023," ",$G3023),AllocFactorMatrix,(N$4+1),FALSE)*$E3023</f>
        <v>0</v>
      </c>
      <c r="O3023" s="22">
        <f ca="1">VLOOKUP(CONCATENATE($F3023," ",$G3023),AllocFactorMatrix,(O$4+1),FALSE)*$E3023</f>
        <v>0</v>
      </c>
      <c r="P3023" s="22">
        <f ca="1">VLOOKUP(CONCATENATE($F3023," ",$G3023),AllocFactorMatrix,(P$4+1),FALSE)*$E3023</f>
        <v>0</v>
      </c>
      <c r="Q3023" s="22">
        <f ca="1">VLOOKUP(CONCATENATE($F3023," ",$G3023),AllocFactorMatrix,(Q$4+1),FALSE)*$E3023</f>
        <v>0</v>
      </c>
      <c r="R3023" s="22">
        <f t="shared" ca="1" si="1410"/>
        <v>0</v>
      </c>
      <c r="S3023" s="22">
        <f ca="1">VLOOKUP(CONCATENATE($F3023," ",$G3023),AllocFactorMatrix,(S$4+1),FALSE)*$E3023</f>
        <v>0</v>
      </c>
      <c r="T3023" s="22">
        <f ca="1">VLOOKUP(CONCATENATE($F3023," ",$G3023),AllocFactorMatrix,(T$4+1),FALSE)*$E3023</f>
        <v>0</v>
      </c>
      <c r="U3023" s="22">
        <f ca="1">VLOOKUP(CONCATENATE($F3023," ",$G3023),AllocFactorMatrix,(U$4+1),FALSE)*$E3023</f>
        <v>0</v>
      </c>
      <c r="V3023" s="22">
        <f ca="1">VLOOKUP(CONCATENATE($F3023," ",$G3023),AllocFactorMatrix,(V$4+1),FALSE)*$E3023</f>
        <v>0</v>
      </c>
      <c r="W3023" s="22">
        <f t="shared" ca="1" si="1411"/>
        <v>0</v>
      </c>
      <c r="X3023" s="22">
        <f ca="1">VLOOKUP(CONCATENATE($F3023," ",$G3023),AllocFactorMatrix,(X$4+1),FALSE)*$E3023</f>
        <v>0</v>
      </c>
      <c r="Y3023" s="22">
        <f ca="1">VLOOKUP(CONCATENATE($F3023," ",$G3023),AllocFactorMatrix,(Y$4+1),FALSE)*$E3023</f>
        <v>0</v>
      </c>
      <c r="Z3023" s="22">
        <f t="shared" ca="1" si="1409"/>
        <v>0</v>
      </c>
      <c r="AA3023" s="22">
        <f ca="1">VLOOKUP(CONCATENATE($F3023," ",$G3023),AllocFactorMatrix,(AA$4+1),FALSE)*$E3023</f>
        <v>0</v>
      </c>
      <c r="AB3023" s="22">
        <f ca="1">VLOOKUP(CONCATENATE($F3023," ",$G3023),AllocFactorMatrix,(AB$4+1),FALSE)*$E3023</f>
        <v>0</v>
      </c>
      <c r="AC3023" s="22">
        <f ca="1">VLOOKUP(CONCATENATE($F3023," ",$G3023),AllocFactorMatrix,(AC$4+1),FALSE)*$E3023</f>
        <v>0</v>
      </c>
    </row>
    <row r="3024" spans="4:29" hidden="1" outlineLevel="1">
      <c r="F3024" s="56" t="str">
        <f>F3031</f>
        <v>LABOR_M</v>
      </c>
      <c r="G3024" s="17" t="str">
        <f>$G$8</f>
        <v>PRODUCTION</v>
      </c>
      <c r="H3024" s="21">
        <f t="shared" ca="1" si="1403"/>
        <v>588696.12487784505</v>
      </c>
      <c r="I3024" s="22">
        <f ca="1">VLOOKUP(CONCATENATE($F3024," ",$G3024),AllocFactorMatrix,(I$4+1),FALSE)*$E3031</f>
        <v>291880.58400726045</v>
      </c>
      <c r="J3024" s="22">
        <f ca="1">VLOOKUP(CONCATENATE($F3024," ",$G3024),AllocFactorMatrix,(J$4+1),FALSE)*$E3031</f>
        <v>72989.956327449356</v>
      </c>
      <c r="K3024" s="22">
        <f ca="1">VLOOKUP(CONCATENATE($F3024," ",$G3024),AllocFactorMatrix,(K$4+1),FALSE)*$E3031</f>
        <v>925.06286698689553</v>
      </c>
      <c r="L3024" s="22">
        <f ca="1">VLOOKUP(CONCATENATE($F3024," ",$G3024),AllocFactorMatrix,(L$4+1),FALSE)*$E3031</f>
        <v>46.298476971102836</v>
      </c>
      <c r="M3024" s="22">
        <f t="shared" ref="M3024:M3031" ca="1" si="1412">SUBTOTAL(9,J3024:L3024)</f>
        <v>73961.317671407349</v>
      </c>
      <c r="N3024" s="22">
        <f ca="1">VLOOKUP(CONCATENATE($F3024," ",$G3024),AllocFactorMatrix,(N$4+1),FALSE)*$E3031</f>
        <v>32746.778365366707</v>
      </c>
      <c r="O3024" s="22">
        <f ca="1">VLOOKUP(CONCATENATE($F3024," ",$G3024),AllocFactorMatrix,(O$4+1),FALSE)*$E3031</f>
        <v>8975.1335705192432</v>
      </c>
      <c r="P3024" s="22">
        <f ca="1">VLOOKUP(CONCATENATE($F3024," ",$G3024),AllocFactorMatrix,(P$4+1),FALSE)*$E3031</f>
        <v>1428.2202508547643</v>
      </c>
      <c r="Q3024" s="22">
        <f ca="1">VLOOKUP(CONCATENATE($F3024," ",$G3024),AllocFactorMatrix,(Q$4+1),FALSE)*$E3031</f>
        <v>0</v>
      </c>
      <c r="R3024" s="22">
        <f ca="1">SUBTOTAL(9,N3024:Q3024)</f>
        <v>43150.13218674071</v>
      </c>
      <c r="S3024" s="22">
        <f ca="1">VLOOKUP(CONCATENATE($F3024," ",$G3024),AllocFactorMatrix,(S$4+1),FALSE)*$E3031</f>
        <v>1415.5594572687148</v>
      </c>
      <c r="T3024" s="22">
        <f ca="1">VLOOKUP(CONCATENATE($F3024," ",$G3024),AllocFactorMatrix,(T$4+1),FALSE)*$E3031</f>
        <v>25760.767452467571</v>
      </c>
      <c r="U3024" s="22">
        <f ca="1">VLOOKUP(CONCATENATE($F3024," ",$G3024),AllocFactorMatrix,(U$4+1),FALSE)*$E3031</f>
        <v>125520.41819376466</v>
      </c>
      <c r="V3024" s="22">
        <f ca="1">VLOOKUP(CONCATENATE($F3024," ",$G3024),AllocFactorMatrix,(V$4+1),FALSE)*$E3031</f>
        <v>15993.867146819943</v>
      </c>
      <c r="W3024" s="22">
        <f ca="1">SUBTOTAL(9,S3024:V3024)</f>
        <v>168690.6122503209</v>
      </c>
      <c r="X3024" s="22">
        <f ca="1">VLOOKUP(CONCATENATE($F3024," ",$G3024),AllocFactorMatrix,(X$4+1),FALSE)*$E3031</f>
        <v>9158.5757804103541</v>
      </c>
      <c r="Y3024" s="22">
        <f ca="1">VLOOKUP(CONCATENATE($F3024," ",$G3024),AllocFactorMatrix,(Y$4+1),FALSE)*$E3031</f>
        <v>172.15915740994268</v>
      </c>
      <c r="Z3024" s="22">
        <f t="shared" ref="Z3024:Z3031" ca="1" si="1413">SUBTOTAL(9,X3024:Y3024)</f>
        <v>9330.7349378202962</v>
      </c>
      <c r="AA3024" s="22">
        <f ca="1">VLOOKUP(CONCATENATE($F3024," ",$G3024),AllocFactorMatrix,(AA$4+1),FALSE)*$E3031</f>
        <v>133.18888486533572</v>
      </c>
      <c r="AB3024" s="22">
        <f ca="1">VLOOKUP(CONCATENATE($F3024," ",$G3024),AllocFactorMatrix,(AB$4+1),FALSE)*$E3031</f>
        <v>1251.6164806722059</v>
      </c>
      <c r="AC3024" s="22">
        <f ca="1">VLOOKUP(CONCATENATE($F3024," ",$G3024),AllocFactorMatrix,(AC$4+1),FALSE)*$E3031</f>
        <v>297.93845875721979</v>
      </c>
    </row>
    <row r="3025" spans="4:29" hidden="1" outlineLevel="1">
      <c r="F3025" s="56" t="str">
        <f>F3031</f>
        <v>LABOR_M</v>
      </c>
      <c r="G3025" s="17" t="str">
        <f>$G$9</f>
        <v>BULKTRAN</v>
      </c>
      <c r="H3025" s="21">
        <f t="shared" ca="1" si="1403"/>
        <v>163693.05160852344</v>
      </c>
      <c r="I3025" s="22">
        <f ca="1">VLOOKUP(CONCATENATE($F3025," ",$G3025),AllocFactorMatrix,(I$4+1),FALSE)*$E3031</f>
        <v>81160.417883403381</v>
      </c>
      <c r="J3025" s="22">
        <f ca="1">VLOOKUP(CONCATENATE($F3025," ",$G3025),AllocFactorMatrix,(J$4+1),FALSE)*$E3031</f>
        <v>20295.612936966721</v>
      </c>
      <c r="K3025" s="22">
        <f ca="1">VLOOKUP(CONCATENATE($F3025," ",$G3025),AllocFactorMatrix,(K$4+1),FALSE)*$E3031</f>
        <v>257.22330626557846</v>
      </c>
      <c r="L3025" s="22">
        <f ca="1">VLOOKUP(CONCATENATE($F3025," ",$G3025),AllocFactorMatrix,(L$4+1),FALSE)*$E3031</f>
        <v>12.873770796095029</v>
      </c>
      <c r="M3025" s="22">
        <f t="shared" ca="1" si="1412"/>
        <v>20565.710014028395</v>
      </c>
      <c r="N3025" s="22">
        <f ca="1">VLOOKUP(CONCATENATE($F3025," ",$G3025),AllocFactorMatrix,(N$4+1),FALSE)*$E3031</f>
        <v>9105.580713797126</v>
      </c>
      <c r="O3025" s="22">
        <f ca="1">VLOOKUP(CONCATENATE($F3025," ",$G3025),AllocFactorMatrix,(O$4+1),FALSE)*$E3031</f>
        <v>2495.6287984012706</v>
      </c>
      <c r="P3025" s="22">
        <f ca="1">VLOOKUP(CONCATENATE($F3025," ",$G3025),AllocFactorMatrix,(P$4+1),FALSE)*$E3031</f>
        <v>397.13142545318595</v>
      </c>
      <c r="Q3025" s="22">
        <f ca="1">VLOOKUP(CONCATENATE($F3025," ",$G3025),AllocFactorMatrix,(Q$4+1),FALSE)*$E3031</f>
        <v>0</v>
      </c>
      <c r="R3025" s="22">
        <f t="shared" ref="R3025:R3031" ca="1" si="1414">SUBTOTAL(9,N3025:Q3025)</f>
        <v>11998.340937651583</v>
      </c>
      <c r="S3025" s="22">
        <f ca="1">VLOOKUP(CONCATENATE($F3025," ",$G3025),AllocFactorMatrix,(S$4+1),FALSE)*$E3031</f>
        <v>393.61096073411653</v>
      </c>
      <c r="T3025" s="22">
        <f ca="1">VLOOKUP(CONCATENATE($F3025," ",$G3025),AllocFactorMatrix,(T$4+1),FALSE)*$E3031</f>
        <v>7163.0480614203425</v>
      </c>
      <c r="U3025" s="22">
        <f ca="1">VLOOKUP(CONCATENATE($F3025," ",$G3025),AllocFactorMatrix,(U$4+1),FALSE)*$E3031</f>
        <v>34902.251645666351</v>
      </c>
      <c r="V3025" s="22">
        <f ca="1">VLOOKUP(CONCATENATE($F3025," ",$G3025),AllocFactorMatrix,(V$4+1),FALSE)*$E3031</f>
        <v>4447.2603260765591</v>
      </c>
      <c r="W3025" s="22">
        <f t="shared" ref="W3025:W3031" ca="1" si="1415">SUBTOTAL(9,S3025:V3025)</f>
        <v>46906.170993897373</v>
      </c>
      <c r="X3025" s="22">
        <f ca="1">VLOOKUP(CONCATENATE($F3025," ",$G3025),AllocFactorMatrix,(X$4+1),FALSE)*$E3031</f>
        <v>2546.6368038253254</v>
      </c>
      <c r="Y3025" s="22">
        <f ca="1">VLOOKUP(CONCATENATE($F3025," ",$G3025),AllocFactorMatrix,(Y$4+1),FALSE)*$E3031</f>
        <v>47.870635881343773</v>
      </c>
      <c r="Z3025" s="22">
        <f t="shared" ca="1" si="1413"/>
        <v>2594.5074397066692</v>
      </c>
      <c r="AA3025" s="22">
        <f ca="1">VLOOKUP(CONCATENATE($F3025," ",$G3025),AllocFactorMatrix,(AA$4+1),FALSE)*$E3031</f>
        <v>37.034548186412685</v>
      </c>
      <c r="AB3025" s="22">
        <f ca="1">VLOOKUP(CONCATENATE($F3025," ",$G3025),AllocFactorMatrix,(AB$4+1),FALSE)*$E3031</f>
        <v>348.02491898050869</v>
      </c>
      <c r="AC3025" s="22">
        <f ca="1">VLOOKUP(CONCATENATE($F3025," ",$G3025),AllocFactorMatrix,(AC$4+1),FALSE)*$E3031</f>
        <v>82.844872667760654</v>
      </c>
    </row>
    <row r="3026" spans="4:29" hidden="1" outlineLevel="1">
      <c r="F3026" s="56" t="str">
        <f>F3031</f>
        <v>LABOR_M</v>
      </c>
      <c r="G3026" s="17" t="str">
        <f>$G$10</f>
        <v>SUBTRAN</v>
      </c>
      <c r="H3026" s="21">
        <f t="shared" ca="1" si="1403"/>
        <v>51891.106969803208</v>
      </c>
      <c r="I3026" s="22">
        <f ca="1">VLOOKUP(CONCATENATE($F3026," ",$G3026),AllocFactorMatrix,(I$4+1),FALSE)*$E3031</f>
        <v>25040.688229441977</v>
      </c>
      <c r="J3026" s="22">
        <f ca="1">VLOOKUP(CONCATENATE($F3026," ",$G3026),AllocFactorMatrix,(J$4+1),FALSE)*$E3031</f>
        <v>6247.4870776970993</v>
      </c>
      <c r="K3026" s="22">
        <f ca="1">VLOOKUP(CONCATENATE($F3026," ",$G3026),AllocFactorMatrix,(K$4+1),FALSE)*$E3031</f>
        <v>79.346785485487601</v>
      </c>
      <c r="L3026" s="22">
        <f ca="1">VLOOKUP(CONCATENATE($F3026," ",$G3026),AllocFactorMatrix,(L$4+1),FALSE)*$E3031</f>
        <v>5.1153625663814477</v>
      </c>
      <c r="M3026" s="22">
        <f t="shared" ca="1" si="1412"/>
        <v>6331.9492257489683</v>
      </c>
      <c r="N3026" s="22">
        <f ca="1">VLOOKUP(CONCATENATE($F3026," ",$G3026),AllocFactorMatrix,(N$4+1),FALSE)*$E3031</f>
        <v>2774.3983187466815</v>
      </c>
      <c r="O3026" s="22">
        <f ca="1">VLOOKUP(CONCATENATE($F3026," ",$G3026),AllocFactorMatrix,(O$4+1),FALSE)*$E3031</f>
        <v>761.64416336283341</v>
      </c>
      <c r="P3026" s="22">
        <f ca="1">VLOOKUP(CONCATENATE($F3026," ",$G3026),AllocFactorMatrix,(P$4+1),FALSE)*$E3031</f>
        <v>153.09611662605519</v>
      </c>
      <c r="Q3026" s="22">
        <f ca="1">VLOOKUP(CONCATENATE($F3026," ",$G3026),AllocFactorMatrix,(Q$4+1),FALSE)*$E3031</f>
        <v>0</v>
      </c>
      <c r="R3026" s="22">
        <f t="shared" ca="1" si="1414"/>
        <v>3689.1385987355702</v>
      </c>
      <c r="S3026" s="22">
        <f ca="1">VLOOKUP(CONCATENATE($F3026," ",$G3026),AllocFactorMatrix,(S$4+1),FALSE)*$E3031</f>
        <v>117.57054619503045</v>
      </c>
      <c r="T3026" s="22">
        <f ca="1">VLOOKUP(CONCATENATE($F3026," ",$G3026),AllocFactorMatrix,(T$4+1),FALSE)*$E3031</f>
        <v>2202.7018141357803</v>
      </c>
      <c r="U3026" s="22">
        <f ca="1">VLOOKUP(CONCATENATE($F3026," ",$G3026),AllocFactorMatrix,(U$4+1),FALSE)*$E3031</f>
        <v>13688.522026338283</v>
      </c>
      <c r="V3026" s="22">
        <f ca="1">VLOOKUP(CONCATENATE($F3026," ",$G3026),AllocFactorMatrix,(V$4+1),FALSE)*$E3031</f>
        <v>0</v>
      </c>
      <c r="W3026" s="22">
        <f t="shared" ca="1" si="1415"/>
        <v>16008.794386669095</v>
      </c>
      <c r="X3026" s="22">
        <f ca="1">VLOOKUP(CONCATENATE($F3026," ",$G3026),AllocFactorMatrix,(X$4+1),FALSE)*$E3031</f>
        <v>778.18162123956176</v>
      </c>
      <c r="Y3026" s="22">
        <f ca="1">VLOOKUP(CONCATENATE($F3026," ",$G3026),AllocFactorMatrix,(Y$4+1),FALSE)*$E3031</f>
        <v>14.926943955039929</v>
      </c>
      <c r="Z3026" s="22">
        <f t="shared" ca="1" si="1413"/>
        <v>793.10856519460174</v>
      </c>
      <c r="AA3026" s="22">
        <f ca="1">VLOOKUP(CONCATENATE($F3026," ",$G3026),AllocFactorMatrix,(AA$4+1),FALSE)*$E3031</f>
        <v>11.353563862615088</v>
      </c>
      <c r="AB3026" s="22">
        <f ca="1">VLOOKUP(CONCATENATE($F3026," ",$G3026),AllocFactorMatrix,(AB$4+1),FALSE)*$E3031</f>
        <v>12.990205244799471</v>
      </c>
      <c r="AC3026" s="22">
        <f ca="1">VLOOKUP(CONCATENATE($F3026," ",$G3026),AllocFactorMatrix,(AC$4+1),FALSE)*$E3031</f>
        <v>3.0841949051173492</v>
      </c>
    </row>
    <row r="3027" spans="4:29" hidden="1" outlineLevel="1">
      <c r="F3027" s="56" t="str">
        <f>F3031</f>
        <v>LABOR_M</v>
      </c>
      <c r="G3027" s="17" t="str">
        <f>$G$11</f>
        <v>DISTPRI</v>
      </c>
      <c r="H3027" s="21">
        <f t="shared" ca="1" si="1403"/>
        <v>93247.472621007881</v>
      </c>
      <c r="I3027" s="22">
        <f ca="1">VLOOKUP(CONCATENATE($F3027," ",$G3027),AllocFactorMatrix,(I$4+1),FALSE)*$E3031</f>
        <v>61675.731011758457</v>
      </c>
      <c r="J3027" s="22">
        <f ca="1">VLOOKUP(CONCATENATE($F3027," ",$G3027),AllocFactorMatrix,(J$4+1),FALSE)*$E3031</f>
        <v>15305.361793458353</v>
      </c>
      <c r="K3027" s="22">
        <f ca="1">VLOOKUP(CONCATENATE($F3027," ",$G3027),AllocFactorMatrix,(K$4+1),FALSE)*$E3031</f>
        <v>194.31538946160066</v>
      </c>
      <c r="L3027" s="22">
        <f ca="1">VLOOKUP(CONCATENATE($F3027," ",$G3027),AllocFactorMatrix,(L$4+1),FALSE)*$E3031</f>
        <v>0</v>
      </c>
      <c r="M3027" s="22">
        <f t="shared" ca="1" si="1412"/>
        <v>15499.677182919953</v>
      </c>
      <c r="N3027" s="22">
        <f ca="1">VLOOKUP(CONCATENATE($F3027," ",$G3027),AllocFactorMatrix,(N$4+1),FALSE)*$E3031</f>
        <v>6680.6890862527262</v>
      </c>
      <c r="O3027" s="22">
        <f ca="1">VLOOKUP(CONCATENATE($F3027," ",$G3027),AllocFactorMatrix,(O$4+1),FALSE)*$E3031</f>
        <v>1837.1413480670524</v>
      </c>
      <c r="P3027" s="22">
        <f ca="1">VLOOKUP(CONCATENATE($F3027," ",$G3027),AllocFactorMatrix,(P$4+1),FALSE)*$E3031</f>
        <v>0</v>
      </c>
      <c r="Q3027" s="22">
        <f ca="1">VLOOKUP(CONCATENATE($F3027," ",$G3027),AllocFactorMatrix,(Q$4+1),FALSE)*$E3031</f>
        <v>0</v>
      </c>
      <c r="R3027" s="22">
        <f t="shared" ca="1" si="1414"/>
        <v>8517.8304343197779</v>
      </c>
      <c r="S3027" s="22">
        <f ca="1">VLOOKUP(CONCATENATE($F3027," ",$G3027),AllocFactorMatrix,(S$4+1),FALSE)*$E3031</f>
        <v>286.26501268711996</v>
      </c>
      <c r="T3027" s="22">
        <f ca="1">VLOOKUP(CONCATENATE($F3027," ",$G3027),AllocFactorMatrix,(T$4+1),FALSE)*$E3031</f>
        <v>5287.2468272365322</v>
      </c>
      <c r="U3027" s="22">
        <f ca="1">VLOOKUP(CONCATENATE($F3027," ",$G3027),AllocFactorMatrix,(U$4+1),FALSE)*$E3031</f>
        <v>0</v>
      </c>
      <c r="V3027" s="22">
        <f ca="1">VLOOKUP(CONCATENATE($F3027," ",$G3027),AllocFactorMatrix,(V$4+1),FALSE)*$E3031</f>
        <v>0</v>
      </c>
      <c r="W3027" s="22">
        <f t="shared" ca="1" si="1415"/>
        <v>5573.5118399236526</v>
      </c>
      <c r="X3027" s="22">
        <f ca="1">VLOOKUP(CONCATENATE($F3027," ",$G3027),AllocFactorMatrix,(X$4+1),FALSE)*$E3031</f>
        <v>1877.8445071298809</v>
      </c>
      <c r="Y3027" s="22">
        <f ca="1">VLOOKUP(CONCATENATE($F3027," ",$G3027),AllocFactorMatrix,(Y$4+1),FALSE)*$E3031</f>
        <v>36.065763525451757</v>
      </c>
      <c r="Z3027" s="22">
        <f t="shared" ca="1" si="1413"/>
        <v>1913.9102706553326</v>
      </c>
      <c r="AA3027" s="22">
        <f ca="1">VLOOKUP(CONCATENATE($F3027," ",$G3027),AllocFactorMatrix,(AA$4+1),FALSE)*$E3031</f>
        <v>27.563372684439948</v>
      </c>
      <c r="AB3027" s="22">
        <f ca="1">VLOOKUP(CONCATENATE($F3027," ",$G3027),AllocFactorMatrix,(AB$4+1),FALSE)*$E3031</f>
        <v>31.717922665005286</v>
      </c>
      <c r="AC3027" s="22">
        <f ca="1">VLOOKUP(CONCATENATE($F3027," ",$G3027),AllocFactorMatrix,(AC$4+1),FALSE)*$E3031</f>
        <v>7.5305860812217755</v>
      </c>
    </row>
    <row r="3028" spans="4:29" hidden="1" outlineLevel="1">
      <c r="F3028" s="56" t="str">
        <f>F3031</f>
        <v>LABOR_M</v>
      </c>
      <c r="G3028" s="17" t="str">
        <f>$G$12</f>
        <v>DISTSEC</v>
      </c>
      <c r="H3028" s="21">
        <f t="shared" ca="1" si="1403"/>
        <v>34175.827735027924</v>
      </c>
      <c r="I3028" s="22">
        <f ca="1">VLOOKUP(CONCATENATE($F3028," ",$G3028),AllocFactorMatrix,(I$4+1),FALSE)*$E3031</f>
        <v>25986.562537981627</v>
      </c>
      <c r="J3028" s="22">
        <f ca="1">VLOOKUP(CONCATENATE($F3028," ",$G3028),AllocFactorMatrix,(J$4+1),FALSE)*$E3031</f>
        <v>5245.202647641634</v>
      </c>
      <c r="K3028" s="22">
        <f ca="1">VLOOKUP(CONCATENATE($F3028," ",$G3028),AllocFactorMatrix,(K$4+1),FALSE)*$E3031</f>
        <v>0</v>
      </c>
      <c r="L3028" s="22">
        <f ca="1">VLOOKUP(CONCATENATE($F3028," ",$G3028),AllocFactorMatrix,(L$4+1),FALSE)*$E3031</f>
        <v>0</v>
      </c>
      <c r="M3028" s="22">
        <f t="shared" ca="1" si="1412"/>
        <v>5245.202647641634</v>
      </c>
      <c r="N3028" s="22">
        <f ca="1">VLOOKUP(CONCATENATE($F3028," ",$G3028),AllocFactorMatrix,(N$4+1),FALSE)*$E3031</f>
        <v>2009.0190961121934</v>
      </c>
      <c r="O3028" s="22">
        <f ca="1">VLOOKUP(CONCATENATE($F3028," ",$G3028),AllocFactorMatrix,(O$4+1),FALSE)*$E3031</f>
        <v>0</v>
      </c>
      <c r="P3028" s="22">
        <f ca="1">VLOOKUP(CONCATENATE($F3028," ",$G3028),AllocFactorMatrix,(P$4+1),FALSE)*$E3031</f>
        <v>0</v>
      </c>
      <c r="Q3028" s="22">
        <f ca="1">VLOOKUP(CONCATENATE($F3028," ",$G3028),AllocFactorMatrix,(Q$4+1),FALSE)*$E3031</f>
        <v>0</v>
      </c>
      <c r="R3028" s="22">
        <f t="shared" ca="1" si="1414"/>
        <v>2009.0190961121934</v>
      </c>
      <c r="S3028" s="22">
        <f ca="1">VLOOKUP(CONCATENATE($F3028," ",$G3028),AllocFactorMatrix,(S$4+1),FALSE)*$E3031</f>
        <v>70.56096614322297</v>
      </c>
      <c r="T3028" s="22">
        <f ca="1">VLOOKUP(CONCATENATE($F3028," ",$G3028),AllocFactorMatrix,(T$4+1),FALSE)*$E3031</f>
        <v>0</v>
      </c>
      <c r="U3028" s="22">
        <f ca="1">VLOOKUP(CONCATENATE($F3028," ",$G3028),AllocFactorMatrix,(U$4+1),FALSE)*$E3031</f>
        <v>0</v>
      </c>
      <c r="V3028" s="22">
        <f ca="1">VLOOKUP(CONCATENATE($F3028," ",$G3028),AllocFactorMatrix,(V$4+1),FALSE)*$E3031</f>
        <v>0</v>
      </c>
      <c r="W3028" s="22">
        <f t="shared" ca="1" si="1415"/>
        <v>70.56096614322297</v>
      </c>
      <c r="X3028" s="22">
        <f ca="1">VLOOKUP(CONCATENATE($F3028," ",$G3028),AllocFactorMatrix,(X$4+1),FALSE)*$E3031</f>
        <v>582.75111556251727</v>
      </c>
      <c r="Y3028" s="22">
        <f ca="1">VLOOKUP(CONCATENATE($F3028," ",$G3028),AllocFactorMatrix,(Y$4+1),FALSE)*$E3031</f>
        <v>0</v>
      </c>
      <c r="Z3028" s="22">
        <f t="shared" ca="1" si="1413"/>
        <v>582.75111556251727</v>
      </c>
      <c r="AA3028" s="22">
        <f ca="1">VLOOKUP(CONCATENATE($F3028," ",$G3028),AllocFactorMatrix,(AA$4+1),FALSE)*$E3031</f>
        <v>7.5010337068728266</v>
      </c>
      <c r="AB3028" s="22">
        <f ca="1">VLOOKUP(CONCATENATE($F3028," ",$G3028),AllocFactorMatrix,(AB$4+1),FALSE)*$E3031</f>
        <v>223.33046629748381</v>
      </c>
      <c r="AC3028" s="22">
        <f ca="1">VLOOKUP(CONCATENATE($F3028," ",$G3028),AllocFactorMatrix,(AC$4+1),FALSE)*$E3031</f>
        <v>50.899871582351324</v>
      </c>
    </row>
    <row r="3029" spans="4:29" hidden="1" outlineLevel="1">
      <c r="F3029" s="56" t="str">
        <f>F3031</f>
        <v>LABOR_M</v>
      </c>
      <c r="G3029" s="17" t="str">
        <f>$G$13</f>
        <v>ENERGY</v>
      </c>
      <c r="H3029" s="21">
        <f t="shared" ca="1" si="1403"/>
        <v>344150.11525167391</v>
      </c>
      <c r="I3029" s="22">
        <f ca="1">VLOOKUP(CONCATENATE($F3029," ",$G3029),AllocFactorMatrix,(I$4+1),FALSE)*$E3031</f>
        <v>126447.16841066915</v>
      </c>
      <c r="J3029" s="22">
        <f ca="1">VLOOKUP(CONCATENATE($F3029," ",$G3029),AllocFactorMatrix,(J$4+1),FALSE)*$E3031</f>
        <v>39943.195576635073</v>
      </c>
      <c r="K3029" s="22">
        <f ca="1">VLOOKUP(CONCATENATE($F3029," ",$G3029),AllocFactorMatrix,(K$4+1),FALSE)*$E3031</f>
        <v>498.8329189146732</v>
      </c>
      <c r="L3029" s="22">
        <f ca="1">VLOOKUP(CONCATENATE($F3029," ",$G3029),AllocFactorMatrix,(L$4+1),FALSE)*$E3031</f>
        <v>25.269742911848809</v>
      </c>
      <c r="M3029" s="22">
        <f t="shared" ca="1" si="1412"/>
        <v>40467.298238461597</v>
      </c>
      <c r="N3029" s="22">
        <f ca="1">VLOOKUP(CONCATENATE($F3029," ",$G3029),AllocFactorMatrix,(N$4+1),FALSE)*$E3031</f>
        <v>20236.994047643402</v>
      </c>
      <c r="O3029" s="22">
        <f ca="1">VLOOKUP(CONCATENATE($F3029," ",$G3029),AllocFactorMatrix,(O$4+1),FALSE)*$E3031</f>
        <v>5459.4083654848073</v>
      </c>
      <c r="P3029" s="22">
        <f ca="1">VLOOKUP(CONCATENATE($F3029," ",$G3029),AllocFactorMatrix,(P$4+1),FALSE)*$E3031</f>
        <v>850.73119724893422</v>
      </c>
      <c r="Q3029" s="22">
        <f ca="1">VLOOKUP(CONCATENATE($F3029," ",$G3029),AllocFactorMatrix,(Q$4+1),FALSE)*$E3031</f>
        <v>0</v>
      </c>
      <c r="R3029" s="22">
        <f t="shared" ca="1" si="1414"/>
        <v>26547.133610377143</v>
      </c>
      <c r="S3029" s="22">
        <f ca="1">VLOOKUP(CONCATENATE($F3029," ",$G3029),AllocFactorMatrix,(S$4+1),FALSE)*$E3031</f>
        <v>1019.1721287379901</v>
      </c>
      <c r="T3029" s="22">
        <f ca="1">VLOOKUP(CONCATENATE($F3029," ",$G3029),AllocFactorMatrix,(T$4+1),FALSE)*$E3031</f>
        <v>20145.266975286602</v>
      </c>
      <c r="U3029" s="22">
        <f ca="1">VLOOKUP(CONCATENATE($F3029," ",$G3029),AllocFactorMatrix,(U$4+1),FALSE)*$E3031</f>
        <v>105905.79820731991</v>
      </c>
      <c r="V3029" s="22">
        <f ca="1">VLOOKUP(CONCATENATE($F3029," ",$G3029),AllocFactorMatrix,(V$4+1),FALSE)*$E3031</f>
        <v>14809.108189026218</v>
      </c>
      <c r="W3029" s="22">
        <f t="shared" ca="1" si="1415"/>
        <v>141879.34550037072</v>
      </c>
      <c r="X3029" s="22">
        <f ca="1">VLOOKUP(CONCATENATE($F3029," ",$G3029),AllocFactorMatrix,(X$4+1),FALSE)*$E3031</f>
        <v>5689.7852281314999</v>
      </c>
      <c r="Y3029" s="22">
        <f ca="1">VLOOKUP(CONCATENATE($F3029," ",$G3029),AllocFactorMatrix,(Y$4+1),FALSE)*$E3031</f>
        <v>107.58907114235515</v>
      </c>
      <c r="Z3029" s="22">
        <f t="shared" ca="1" si="1413"/>
        <v>5797.3742992738553</v>
      </c>
      <c r="AA3029" s="22">
        <f ca="1">VLOOKUP(CONCATENATE($F3029," ",$G3029),AllocFactorMatrix,(AA$4+1),FALSE)*$E3031</f>
        <v>107.31741891094073</v>
      </c>
      <c r="AB3029" s="22">
        <f ca="1">VLOOKUP(CONCATENATE($F3029," ",$G3029),AllocFactorMatrix,(AB$4+1),FALSE)*$E3031</f>
        <v>2352.8730272078392</v>
      </c>
      <c r="AC3029" s="22">
        <f ca="1">VLOOKUP(CONCATENATE($F3029," ",$G3029),AllocFactorMatrix,(AC$4+1),FALSE)*$E3031</f>
        <v>551.60474640241841</v>
      </c>
    </row>
    <row r="3030" spans="4:29" hidden="1" outlineLevel="1">
      <c r="F3030" s="56" t="str">
        <f>F3031</f>
        <v>LABOR_M</v>
      </c>
      <c r="G3030" s="17" t="str">
        <f>$G$14</f>
        <v>CUSTOMER</v>
      </c>
      <c r="H3030" s="21">
        <f t="shared" ca="1" si="1403"/>
        <v>688350.30093612021</v>
      </c>
      <c r="I3030" s="22">
        <f ca="1">VLOOKUP(CONCATENATE($F3030," ",$G3030),AllocFactorMatrix,(I$4+1),FALSE)*$E3031</f>
        <v>532758.31479023327</v>
      </c>
      <c r="J3030" s="22">
        <f ca="1">VLOOKUP(CONCATENATE($F3030," ",$G3030),AllocFactorMatrix,(J$4+1),FALSE)*$E3031</f>
        <v>125697.08762718771</v>
      </c>
      <c r="K3030" s="22">
        <f ca="1">VLOOKUP(CONCATENATE($F3030," ",$G3030),AllocFactorMatrix,(K$4+1),FALSE)*$E3031</f>
        <v>1280.0802828933415</v>
      </c>
      <c r="L3030" s="22">
        <f ca="1">VLOOKUP(CONCATENATE($F3030," ",$G3030),AllocFactorMatrix,(L$4+1),FALSE)*$E3031</f>
        <v>91.212007804922692</v>
      </c>
      <c r="M3030" s="22">
        <f t="shared" ca="1" si="1412"/>
        <v>127068.37991788596</v>
      </c>
      <c r="N3030" s="22">
        <f ca="1">VLOOKUP(CONCATENATE($F3030," ",$G3030),AllocFactorMatrix,(N$4+1),FALSE)*$E3031</f>
        <v>2236.723949407507</v>
      </c>
      <c r="O3030" s="22">
        <f ca="1">VLOOKUP(CONCATENATE($F3030," ",$G3030),AllocFactorMatrix,(O$4+1),FALSE)*$E3031</f>
        <v>713.56435036424693</v>
      </c>
      <c r="P3030" s="22">
        <f ca="1">VLOOKUP(CONCATENATE($F3030," ",$G3030),AllocFactorMatrix,(P$4+1),FALSE)*$E3031</f>
        <v>260.46981894807988</v>
      </c>
      <c r="Q3030" s="22">
        <f ca="1">VLOOKUP(CONCATENATE($F3030," ",$G3030),AllocFactorMatrix,(Q$4+1),FALSE)*$E3031</f>
        <v>0</v>
      </c>
      <c r="R3030" s="22">
        <f t="shared" ca="1" si="1414"/>
        <v>3210.7581187198339</v>
      </c>
      <c r="S3030" s="22">
        <f ca="1">VLOOKUP(CONCATENATE($F3030," ",$G3030),AllocFactorMatrix,(S$4+1),FALSE)*$E3031</f>
        <v>21.209050600301815</v>
      </c>
      <c r="T3030" s="22">
        <f ca="1">VLOOKUP(CONCATENATE($F3030," ",$G3030),AllocFactorMatrix,(T$4+1),FALSE)*$E3031</f>
        <v>513.14224984731527</v>
      </c>
      <c r="U3030" s="22">
        <f ca="1">VLOOKUP(CONCATENATE($F3030," ",$G3030),AllocFactorMatrix,(U$4+1),FALSE)*$E3031</f>
        <v>862.65991581793276</v>
      </c>
      <c r="V3030" s="22">
        <f ca="1">VLOOKUP(CONCATENATE($F3030," ",$G3030),AllocFactorMatrix,(V$4+1),FALSE)*$E3031</f>
        <v>165.99608164103168</v>
      </c>
      <c r="W3030" s="22">
        <f t="shared" ca="1" si="1415"/>
        <v>1563.0072979065815</v>
      </c>
      <c r="X3030" s="22">
        <f ca="1">VLOOKUP(CONCATENATE($F3030," ",$G3030),AllocFactorMatrix,(X$4+1),FALSE)*$E3031</f>
        <v>723.09826017180524</v>
      </c>
      <c r="Y3030" s="22">
        <f ca="1">VLOOKUP(CONCATENATE($F3030," ",$G3030),AllocFactorMatrix,(Y$4+1),FALSE)*$E3031</f>
        <v>8.6242499235531884</v>
      </c>
      <c r="Z3030" s="22">
        <f t="shared" ca="1" si="1413"/>
        <v>731.72251009535842</v>
      </c>
      <c r="AA3030" s="22">
        <f ca="1">VLOOKUP(CONCATENATE($F3030," ",$G3030),AllocFactorMatrix,(AA$4+1),FALSE)*$E3031</f>
        <v>50.33029122950542</v>
      </c>
      <c r="AB3030" s="22">
        <f ca="1">VLOOKUP(CONCATENATE($F3030," ",$G3030),AllocFactorMatrix,(AB$4+1),FALSE)*$E3031</f>
        <v>21284.786358595673</v>
      </c>
      <c r="AC3030" s="22">
        <f ca="1">VLOOKUP(CONCATENATE($F3030," ",$G3030),AllocFactorMatrix,(AC$4+1),FALSE)*$E3031</f>
        <v>1683.0016514538361</v>
      </c>
    </row>
    <row r="3031" spans="4:29" collapsed="1">
      <c r="D3031" s="17" t="s">
        <v>259</v>
      </c>
      <c r="E3031" s="19">
        <v>1964204</v>
      </c>
      <c r="F3031" s="56" t="s">
        <v>69</v>
      </c>
      <c r="G3031" s="17" t="str">
        <f>$G$15</f>
        <v>TOTAL</v>
      </c>
      <c r="H3031" s="21">
        <f t="shared" ca="1" si="1403"/>
        <v>1964204.0000000019</v>
      </c>
      <c r="I3031" s="22">
        <f ca="1">VLOOKUP(CONCATENATE($F3031," ",$G3031),AllocFactorMatrix,(I$4+1),FALSE)*$E3031</f>
        <v>1144949.4668707484</v>
      </c>
      <c r="J3031" s="22">
        <f ca="1">VLOOKUP(CONCATENATE($F3031," ",$G3031),AllocFactorMatrix,(J$4+1),FALSE)*$E3031</f>
        <v>285723.90398703591</v>
      </c>
      <c r="K3031" s="22">
        <f ca="1">VLOOKUP(CONCATENATE($F3031," ",$G3031),AllocFactorMatrix,(K$4+1),FALSE)*$E3031</f>
        <v>3234.8615500075766</v>
      </c>
      <c r="L3031" s="22">
        <f ca="1">VLOOKUP(CONCATENATE($F3031," ",$G3031),AllocFactorMatrix,(L$4+1),FALSE)*$E3031</f>
        <v>180.76936105035082</v>
      </c>
      <c r="M3031" s="22">
        <f t="shared" ca="1" si="1412"/>
        <v>289139.53489809384</v>
      </c>
      <c r="N3031" s="22">
        <f ca="1">VLOOKUP(CONCATENATE($F3031," ",$G3031),AllocFactorMatrix,(N$4+1),FALSE)*$E3031</f>
        <v>75790.183577326345</v>
      </c>
      <c r="O3031" s="22">
        <f ca="1">VLOOKUP(CONCATENATE($F3031," ",$G3031),AllocFactorMatrix,(O$4+1),FALSE)*$E3031</f>
        <v>20242.520596199454</v>
      </c>
      <c r="P3031" s="22">
        <f ca="1">VLOOKUP(CONCATENATE($F3031," ",$G3031),AllocFactorMatrix,(P$4+1),FALSE)*$E3031</f>
        <v>3089.6488091310193</v>
      </c>
      <c r="Q3031" s="22">
        <f ca="1">VLOOKUP(CONCATENATE($F3031," ",$G3031),AllocFactorMatrix,(Q$4+1),FALSE)*$E3031</f>
        <v>0</v>
      </c>
      <c r="R3031" s="22">
        <f t="shared" ca="1" si="1414"/>
        <v>99122.352982656812</v>
      </c>
      <c r="S3031" s="22">
        <f ca="1">VLOOKUP(CONCATENATE($F3031," ",$G3031),AllocFactorMatrix,(S$4+1),FALSE)*$E3031</f>
        <v>3323.948122366497</v>
      </c>
      <c r="T3031" s="22">
        <f ca="1">VLOOKUP(CONCATENATE($F3031," ",$G3031),AllocFactorMatrix,(T$4+1),FALSE)*$E3031</f>
        <v>61072.173380394139</v>
      </c>
      <c r="U3031" s="22">
        <f ca="1">VLOOKUP(CONCATENATE($F3031," ",$G3031),AllocFactorMatrix,(U$4+1),FALSE)*$E3031</f>
        <v>280879.64998890716</v>
      </c>
      <c r="V3031" s="22">
        <f ca="1">VLOOKUP(CONCATENATE($F3031," ",$G3031),AllocFactorMatrix,(V$4+1),FALSE)*$E3031</f>
        <v>35416.231743563752</v>
      </c>
      <c r="W3031" s="22">
        <f t="shared" ca="1" si="1415"/>
        <v>380692.0032352315</v>
      </c>
      <c r="X3031" s="22">
        <f ca="1">VLOOKUP(CONCATENATE($F3031," ",$G3031),AllocFactorMatrix,(X$4+1),FALSE)*$E3031</f>
        <v>21356.873316470945</v>
      </c>
      <c r="Y3031" s="22">
        <f ca="1">VLOOKUP(CONCATENATE($F3031," ",$G3031),AllocFactorMatrix,(Y$4+1),FALSE)*$E3031</f>
        <v>387.23582183768644</v>
      </c>
      <c r="Z3031" s="22">
        <f t="shared" ca="1" si="1413"/>
        <v>21744.109138308631</v>
      </c>
      <c r="AA3031" s="22">
        <f ca="1">VLOOKUP(CONCATENATE($F3031," ",$G3031),AllocFactorMatrix,(AA$4+1),FALSE)*$E3031</f>
        <v>374.28911344612243</v>
      </c>
      <c r="AB3031" s="22">
        <f ca="1">VLOOKUP(CONCATENATE($F3031," ",$G3031),AllocFactorMatrix,(AB$4+1),FALSE)*$E3031</f>
        <v>25505.339379663514</v>
      </c>
      <c r="AC3031" s="22">
        <f ca="1">VLOOKUP(CONCATENATE($F3031," ",$G3031),AllocFactorMatrix,(AC$4+1),FALSE)*$E3031</f>
        <v>2676.9043818499258</v>
      </c>
    </row>
    <row r="3032" spans="4:29" hidden="1" outlineLevel="1">
      <c r="F3032" s="56" t="str">
        <f>F3039</f>
        <v>LABOR_M</v>
      </c>
      <c r="G3032" s="17" t="str">
        <f>$G$8</f>
        <v>PRODUCTION</v>
      </c>
      <c r="H3032" s="21">
        <f t="shared" ca="1" si="1403"/>
        <v>0</v>
      </c>
      <c r="I3032" s="22">
        <f ca="1">VLOOKUP(CONCATENATE($F3032," ",$G3032),AllocFactorMatrix,(I$4+1),FALSE)*$E3039</f>
        <v>0</v>
      </c>
      <c r="J3032" s="22">
        <f ca="1">VLOOKUP(CONCATENATE($F3032," ",$G3032),AllocFactorMatrix,(J$4+1),FALSE)*$E3039</f>
        <v>0</v>
      </c>
      <c r="K3032" s="22">
        <f ca="1">VLOOKUP(CONCATENATE($F3032," ",$G3032),AllocFactorMatrix,(K$4+1),FALSE)*$E3039</f>
        <v>0</v>
      </c>
      <c r="L3032" s="22">
        <f ca="1">VLOOKUP(CONCATENATE($F3032," ",$G3032),AllocFactorMatrix,(L$4+1),FALSE)*$E3039</f>
        <v>0</v>
      </c>
      <c r="M3032" s="22">
        <f t="shared" ref="M3032:M3039" ca="1" si="1416">SUBTOTAL(9,J3032:L3032)</f>
        <v>0</v>
      </c>
      <c r="N3032" s="22">
        <f ca="1">VLOOKUP(CONCATENATE($F3032," ",$G3032),AllocFactorMatrix,(N$4+1),FALSE)*$E3039</f>
        <v>0</v>
      </c>
      <c r="O3032" s="22">
        <f ca="1">VLOOKUP(CONCATENATE($F3032," ",$G3032),AllocFactorMatrix,(O$4+1),FALSE)*$E3039</f>
        <v>0</v>
      </c>
      <c r="P3032" s="22">
        <f ca="1">VLOOKUP(CONCATENATE($F3032," ",$G3032),AllocFactorMatrix,(P$4+1),FALSE)*$E3039</f>
        <v>0</v>
      </c>
      <c r="Q3032" s="22">
        <f ca="1">VLOOKUP(CONCATENATE($F3032," ",$G3032),AllocFactorMatrix,(Q$4+1),FALSE)*$E3039</f>
        <v>0</v>
      </c>
      <c r="R3032" s="22">
        <f ca="1">SUBTOTAL(9,N3032:Q3032)</f>
        <v>0</v>
      </c>
      <c r="S3032" s="22">
        <f ca="1">VLOOKUP(CONCATENATE($F3032," ",$G3032),AllocFactorMatrix,(S$4+1),FALSE)*$E3039</f>
        <v>0</v>
      </c>
      <c r="T3032" s="22">
        <f ca="1">VLOOKUP(CONCATENATE($F3032," ",$G3032),AllocFactorMatrix,(T$4+1),FALSE)*$E3039</f>
        <v>0</v>
      </c>
      <c r="U3032" s="22">
        <f ca="1">VLOOKUP(CONCATENATE($F3032," ",$G3032),AllocFactorMatrix,(U$4+1),FALSE)*$E3039</f>
        <v>0</v>
      </c>
      <c r="V3032" s="22">
        <f ca="1">VLOOKUP(CONCATENATE($F3032," ",$G3032),AllocFactorMatrix,(V$4+1),FALSE)*$E3039</f>
        <v>0</v>
      </c>
      <c r="W3032" s="22">
        <f ca="1">SUBTOTAL(9,S3032:V3032)</f>
        <v>0</v>
      </c>
      <c r="X3032" s="22">
        <f ca="1">VLOOKUP(CONCATENATE($F3032," ",$G3032),AllocFactorMatrix,(X$4+1),FALSE)*$E3039</f>
        <v>0</v>
      </c>
      <c r="Y3032" s="22">
        <f ca="1">VLOOKUP(CONCATENATE($F3032," ",$G3032),AllocFactorMatrix,(Y$4+1),FALSE)*$E3039</f>
        <v>0</v>
      </c>
      <c r="Z3032" s="22">
        <f t="shared" ref="Z3032:Z3039" ca="1" si="1417">SUBTOTAL(9,X3032:Y3032)</f>
        <v>0</v>
      </c>
      <c r="AA3032" s="22">
        <f ca="1">VLOOKUP(CONCATENATE($F3032," ",$G3032),AllocFactorMatrix,(AA$4+1),FALSE)*$E3039</f>
        <v>0</v>
      </c>
      <c r="AB3032" s="22">
        <f ca="1">VLOOKUP(CONCATENATE($F3032," ",$G3032),AllocFactorMatrix,(AB$4+1),FALSE)*$E3039</f>
        <v>0</v>
      </c>
      <c r="AC3032" s="22">
        <f ca="1">VLOOKUP(CONCATENATE($F3032," ",$G3032),AllocFactorMatrix,(AC$4+1),FALSE)*$E3039</f>
        <v>0</v>
      </c>
    </row>
    <row r="3033" spans="4:29" hidden="1" outlineLevel="1">
      <c r="F3033" s="56" t="str">
        <f>F3039</f>
        <v>LABOR_M</v>
      </c>
      <c r="G3033" s="17" t="str">
        <f>$G$9</f>
        <v>BULKTRAN</v>
      </c>
      <c r="H3033" s="21">
        <f t="shared" ca="1" si="1403"/>
        <v>0</v>
      </c>
      <c r="I3033" s="22">
        <f ca="1">VLOOKUP(CONCATENATE($F3033," ",$G3033),AllocFactorMatrix,(I$4+1),FALSE)*$E3039</f>
        <v>0</v>
      </c>
      <c r="J3033" s="22">
        <f ca="1">VLOOKUP(CONCATENATE($F3033," ",$G3033),AllocFactorMatrix,(J$4+1),FALSE)*$E3039</f>
        <v>0</v>
      </c>
      <c r="K3033" s="22">
        <f ca="1">VLOOKUP(CONCATENATE($F3033," ",$G3033),AllocFactorMatrix,(K$4+1),FALSE)*$E3039</f>
        <v>0</v>
      </c>
      <c r="L3033" s="22">
        <f ca="1">VLOOKUP(CONCATENATE($F3033," ",$G3033),AllocFactorMatrix,(L$4+1),FALSE)*$E3039</f>
        <v>0</v>
      </c>
      <c r="M3033" s="22">
        <f t="shared" ca="1" si="1416"/>
        <v>0</v>
      </c>
      <c r="N3033" s="22">
        <f ca="1">VLOOKUP(CONCATENATE($F3033," ",$G3033),AllocFactorMatrix,(N$4+1),FALSE)*$E3039</f>
        <v>0</v>
      </c>
      <c r="O3033" s="22">
        <f ca="1">VLOOKUP(CONCATENATE($F3033," ",$G3033),AllocFactorMatrix,(O$4+1),FALSE)*$E3039</f>
        <v>0</v>
      </c>
      <c r="P3033" s="22">
        <f ca="1">VLOOKUP(CONCATENATE($F3033," ",$G3033),AllocFactorMatrix,(P$4+1),FALSE)*$E3039</f>
        <v>0</v>
      </c>
      <c r="Q3033" s="22">
        <f ca="1">VLOOKUP(CONCATENATE($F3033," ",$G3033),AllocFactorMatrix,(Q$4+1),FALSE)*$E3039</f>
        <v>0</v>
      </c>
      <c r="R3033" s="22">
        <f t="shared" ref="R3033:R3039" ca="1" si="1418">SUBTOTAL(9,N3033:Q3033)</f>
        <v>0</v>
      </c>
      <c r="S3033" s="22">
        <f ca="1">VLOOKUP(CONCATENATE($F3033," ",$G3033),AllocFactorMatrix,(S$4+1),FALSE)*$E3039</f>
        <v>0</v>
      </c>
      <c r="T3033" s="22">
        <f ca="1">VLOOKUP(CONCATENATE($F3033," ",$G3033),AllocFactorMatrix,(T$4+1),FALSE)*$E3039</f>
        <v>0</v>
      </c>
      <c r="U3033" s="22">
        <f ca="1">VLOOKUP(CONCATENATE($F3033," ",$G3033),AllocFactorMatrix,(U$4+1),FALSE)*$E3039</f>
        <v>0</v>
      </c>
      <c r="V3033" s="22">
        <f ca="1">VLOOKUP(CONCATENATE($F3033," ",$G3033),AllocFactorMatrix,(V$4+1),FALSE)*$E3039</f>
        <v>0</v>
      </c>
      <c r="W3033" s="22">
        <f t="shared" ref="W3033:W3039" ca="1" si="1419">SUBTOTAL(9,S3033:V3033)</f>
        <v>0</v>
      </c>
      <c r="X3033" s="22">
        <f ca="1">VLOOKUP(CONCATENATE($F3033," ",$G3033),AllocFactorMatrix,(X$4+1),FALSE)*$E3039</f>
        <v>0</v>
      </c>
      <c r="Y3033" s="22">
        <f ca="1">VLOOKUP(CONCATENATE($F3033," ",$G3033),AllocFactorMatrix,(Y$4+1),FALSE)*$E3039</f>
        <v>0</v>
      </c>
      <c r="Z3033" s="22">
        <f t="shared" ca="1" si="1417"/>
        <v>0</v>
      </c>
      <c r="AA3033" s="22">
        <f ca="1">VLOOKUP(CONCATENATE($F3033," ",$G3033),AllocFactorMatrix,(AA$4+1),FALSE)*$E3039</f>
        <v>0</v>
      </c>
      <c r="AB3033" s="22">
        <f ca="1">VLOOKUP(CONCATENATE($F3033," ",$G3033),AllocFactorMatrix,(AB$4+1),FALSE)*$E3039</f>
        <v>0</v>
      </c>
      <c r="AC3033" s="22">
        <f ca="1">VLOOKUP(CONCATENATE($F3033," ",$G3033),AllocFactorMatrix,(AC$4+1),FALSE)*$E3039</f>
        <v>0</v>
      </c>
    </row>
    <row r="3034" spans="4:29" hidden="1" outlineLevel="1">
      <c r="F3034" s="56" t="str">
        <f>F3039</f>
        <v>LABOR_M</v>
      </c>
      <c r="G3034" s="17" t="str">
        <f>$G$10</f>
        <v>SUBTRAN</v>
      </c>
      <c r="H3034" s="21">
        <f t="shared" ca="1" si="1403"/>
        <v>0</v>
      </c>
      <c r="I3034" s="22">
        <f ca="1">VLOOKUP(CONCATENATE($F3034," ",$G3034),AllocFactorMatrix,(I$4+1),FALSE)*$E3039</f>
        <v>0</v>
      </c>
      <c r="J3034" s="22">
        <f ca="1">VLOOKUP(CONCATENATE($F3034," ",$G3034),AllocFactorMatrix,(J$4+1),FALSE)*$E3039</f>
        <v>0</v>
      </c>
      <c r="K3034" s="22">
        <f ca="1">VLOOKUP(CONCATENATE($F3034," ",$G3034),AllocFactorMatrix,(K$4+1),FALSE)*$E3039</f>
        <v>0</v>
      </c>
      <c r="L3034" s="22">
        <f ca="1">VLOOKUP(CONCATENATE($F3034," ",$G3034),AllocFactorMatrix,(L$4+1),FALSE)*$E3039</f>
        <v>0</v>
      </c>
      <c r="M3034" s="22">
        <f t="shared" ca="1" si="1416"/>
        <v>0</v>
      </c>
      <c r="N3034" s="22">
        <f ca="1">VLOOKUP(CONCATENATE($F3034," ",$G3034),AllocFactorMatrix,(N$4+1),FALSE)*$E3039</f>
        <v>0</v>
      </c>
      <c r="O3034" s="22">
        <f ca="1">VLOOKUP(CONCATENATE($F3034," ",$G3034),AllocFactorMatrix,(O$4+1),FALSE)*$E3039</f>
        <v>0</v>
      </c>
      <c r="P3034" s="22">
        <f ca="1">VLOOKUP(CONCATENATE($F3034," ",$G3034),AllocFactorMatrix,(P$4+1),FALSE)*$E3039</f>
        <v>0</v>
      </c>
      <c r="Q3034" s="22">
        <f ca="1">VLOOKUP(CONCATENATE($F3034," ",$G3034),AllocFactorMatrix,(Q$4+1),FALSE)*$E3039</f>
        <v>0</v>
      </c>
      <c r="R3034" s="22">
        <f t="shared" ca="1" si="1418"/>
        <v>0</v>
      </c>
      <c r="S3034" s="22">
        <f ca="1">VLOOKUP(CONCATENATE($F3034," ",$G3034),AllocFactorMatrix,(S$4+1),FALSE)*$E3039</f>
        <v>0</v>
      </c>
      <c r="T3034" s="22">
        <f ca="1">VLOOKUP(CONCATENATE($F3034," ",$G3034),AllocFactorMatrix,(T$4+1),FALSE)*$E3039</f>
        <v>0</v>
      </c>
      <c r="U3034" s="22">
        <f ca="1">VLOOKUP(CONCATENATE($F3034," ",$G3034),AllocFactorMatrix,(U$4+1),FALSE)*$E3039</f>
        <v>0</v>
      </c>
      <c r="V3034" s="22">
        <f ca="1">VLOOKUP(CONCATENATE($F3034," ",$G3034),AllocFactorMatrix,(V$4+1),FALSE)*$E3039</f>
        <v>0</v>
      </c>
      <c r="W3034" s="22">
        <f t="shared" ca="1" si="1419"/>
        <v>0</v>
      </c>
      <c r="X3034" s="22">
        <f ca="1">VLOOKUP(CONCATENATE($F3034," ",$G3034),AllocFactorMatrix,(X$4+1),FALSE)*$E3039</f>
        <v>0</v>
      </c>
      <c r="Y3034" s="22">
        <f ca="1">VLOOKUP(CONCATENATE($F3034," ",$G3034),AllocFactorMatrix,(Y$4+1),FALSE)*$E3039</f>
        <v>0</v>
      </c>
      <c r="Z3034" s="22">
        <f t="shared" ca="1" si="1417"/>
        <v>0</v>
      </c>
      <c r="AA3034" s="22">
        <f ca="1">VLOOKUP(CONCATENATE($F3034," ",$G3034),AllocFactorMatrix,(AA$4+1),FALSE)*$E3039</f>
        <v>0</v>
      </c>
      <c r="AB3034" s="22">
        <f ca="1">VLOOKUP(CONCATENATE($F3034," ",$G3034),AllocFactorMatrix,(AB$4+1),FALSE)*$E3039</f>
        <v>0</v>
      </c>
      <c r="AC3034" s="22">
        <f ca="1">VLOOKUP(CONCATENATE($F3034," ",$G3034),AllocFactorMatrix,(AC$4+1),FALSE)*$E3039</f>
        <v>0</v>
      </c>
    </row>
    <row r="3035" spans="4:29" hidden="1" outlineLevel="1">
      <c r="F3035" s="56" t="str">
        <f>F3039</f>
        <v>LABOR_M</v>
      </c>
      <c r="G3035" s="17" t="str">
        <f>$G$11</f>
        <v>DISTPRI</v>
      </c>
      <c r="H3035" s="21">
        <f t="shared" ca="1" si="1403"/>
        <v>0</v>
      </c>
      <c r="I3035" s="22">
        <f ca="1">VLOOKUP(CONCATENATE($F3035," ",$G3035),AllocFactorMatrix,(I$4+1),FALSE)*$E3039</f>
        <v>0</v>
      </c>
      <c r="J3035" s="22">
        <f ca="1">VLOOKUP(CONCATENATE($F3035," ",$G3035),AllocFactorMatrix,(J$4+1),FALSE)*$E3039</f>
        <v>0</v>
      </c>
      <c r="K3035" s="22">
        <f ca="1">VLOOKUP(CONCATENATE($F3035," ",$G3035),AllocFactorMatrix,(K$4+1),FALSE)*$E3039</f>
        <v>0</v>
      </c>
      <c r="L3035" s="22">
        <f ca="1">VLOOKUP(CONCATENATE($F3035," ",$G3035),AllocFactorMatrix,(L$4+1),FALSE)*$E3039</f>
        <v>0</v>
      </c>
      <c r="M3035" s="22">
        <f t="shared" ca="1" si="1416"/>
        <v>0</v>
      </c>
      <c r="N3035" s="22">
        <f ca="1">VLOOKUP(CONCATENATE($F3035," ",$G3035),AllocFactorMatrix,(N$4+1),FALSE)*$E3039</f>
        <v>0</v>
      </c>
      <c r="O3035" s="22">
        <f ca="1">VLOOKUP(CONCATENATE($F3035," ",$G3035),AllocFactorMatrix,(O$4+1),FALSE)*$E3039</f>
        <v>0</v>
      </c>
      <c r="P3035" s="22">
        <f ca="1">VLOOKUP(CONCATENATE($F3035," ",$G3035),AllocFactorMatrix,(P$4+1),FALSE)*$E3039</f>
        <v>0</v>
      </c>
      <c r="Q3035" s="22">
        <f ca="1">VLOOKUP(CONCATENATE($F3035," ",$G3035),AllocFactorMatrix,(Q$4+1),FALSE)*$E3039</f>
        <v>0</v>
      </c>
      <c r="R3035" s="22">
        <f t="shared" ca="1" si="1418"/>
        <v>0</v>
      </c>
      <c r="S3035" s="22">
        <f ca="1">VLOOKUP(CONCATENATE($F3035," ",$G3035),AllocFactorMatrix,(S$4+1),FALSE)*$E3039</f>
        <v>0</v>
      </c>
      <c r="T3035" s="22">
        <f ca="1">VLOOKUP(CONCATENATE($F3035," ",$G3035),AllocFactorMatrix,(T$4+1),FALSE)*$E3039</f>
        <v>0</v>
      </c>
      <c r="U3035" s="22">
        <f ca="1">VLOOKUP(CONCATENATE($F3035," ",$G3035),AllocFactorMatrix,(U$4+1),FALSE)*$E3039</f>
        <v>0</v>
      </c>
      <c r="V3035" s="22">
        <f ca="1">VLOOKUP(CONCATENATE($F3035," ",$G3035),AllocFactorMatrix,(V$4+1),FALSE)*$E3039</f>
        <v>0</v>
      </c>
      <c r="W3035" s="22">
        <f t="shared" ca="1" si="1419"/>
        <v>0</v>
      </c>
      <c r="X3035" s="22">
        <f ca="1">VLOOKUP(CONCATENATE($F3035," ",$G3035),AllocFactorMatrix,(X$4+1),FALSE)*$E3039</f>
        <v>0</v>
      </c>
      <c r="Y3035" s="22">
        <f ca="1">VLOOKUP(CONCATENATE($F3035," ",$G3035),AllocFactorMatrix,(Y$4+1),FALSE)*$E3039</f>
        <v>0</v>
      </c>
      <c r="Z3035" s="22">
        <f t="shared" ca="1" si="1417"/>
        <v>0</v>
      </c>
      <c r="AA3035" s="22">
        <f ca="1">VLOOKUP(CONCATENATE($F3035," ",$G3035),AllocFactorMatrix,(AA$4+1),FALSE)*$E3039</f>
        <v>0</v>
      </c>
      <c r="AB3035" s="22">
        <f ca="1">VLOOKUP(CONCATENATE($F3035," ",$G3035),AllocFactorMatrix,(AB$4+1),FALSE)*$E3039</f>
        <v>0</v>
      </c>
      <c r="AC3035" s="22">
        <f ca="1">VLOOKUP(CONCATENATE($F3035," ",$G3035),AllocFactorMatrix,(AC$4+1),FALSE)*$E3039</f>
        <v>0</v>
      </c>
    </row>
    <row r="3036" spans="4:29" hidden="1" outlineLevel="1">
      <c r="F3036" s="56" t="str">
        <f>F3039</f>
        <v>LABOR_M</v>
      </c>
      <c r="G3036" s="17" t="str">
        <f>$G$12</f>
        <v>DISTSEC</v>
      </c>
      <c r="H3036" s="21">
        <f t="shared" ca="1" si="1403"/>
        <v>0</v>
      </c>
      <c r="I3036" s="22">
        <f ca="1">VLOOKUP(CONCATENATE($F3036," ",$G3036),AllocFactorMatrix,(I$4+1),FALSE)*$E3039</f>
        <v>0</v>
      </c>
      <c r="J3036" s="22">
        <f ca="1">VLOOKUP(CONCATENATE($F3036," ",$G3036),AllocFactorMatrix,(J$4+1),FALSE)*$E3039</f>
        <v>0</v>
      </c>
      <c r="K3036" s="22">
        <f ca="1">VLOOKUP(CONCATENATE($F3036," ",$G3036),AllocFactorMatrix,(K$4+1),FALSE)*$E3039</f>
        <v>0</v>
      </c>
      <c r="L3036" s="22">
        <f ca="1">VLOOKUP(CONCATENATE($F3036," ",$G3036),AllocFactorMatrix,(L$4+1),FALSE)*$E3039</f>
        <v>0</v>
      </c>
      <c r="M3036" s="22">
        <f t="shared" ca="1" si="1416"/>
        <v>0</v>
      </c>
      <c r="N3036" s="22">
        <f ca="1">VLOOKUP(CONCATENATE($F3036," ",$G3036),AllocFactorMatrix,(N$4+1),FALSE)*$E3039</f>
        <v>0</v>
      </c>
      <c r="O3036" s="22">
        <f ca="1">VLOOKUP(CONCATENATE($F3036," ",$G3036),AllocFactorMatrix,(O$4+1),FALSE)*$E3039</f>
        <v>0</v>
      </c>
      <c r="P3036" s="22">
        <f ca="1">VLOOKUP(CONCATENATE($F3036," ",$G3036),AllocFactorMatrix,(P$4+1),FALSE)*$E3039</f>
        <v>0</v>
      </c>
      <c r="Q3036" s="22">
        <f ca="1">VLOOKUP(CONCATENATE($F3036," ",$G3036),AllocFactorMatrix,(Q$4+1),FALSE)*$E3039</f>
        <v>0</v>
      </c>
      <c r="R3036" s="22">
        <f t="shared" ca="1" si="1418"/>
        <v>0</v>
      </c>
      <c r="S3036" s="22">
        <f ca="1">VLOOKUP(CONCATENATE($F3036," ",$G3036),AllocFactorMatrix,(S$4+1),FALSE)*$E3039</f>
        <v>0</v>
      </c>
      <c r="T3036" s="22">
        <f ca="1">VLOOKUP(CONCATENATE($F3036," ",$G3036),AllocFactorMatrix,(T$4+1),FALSE)*$E3039</f>
        <v>0</v>
      </c>
      <c r="U3036" s="22">
        <f ca="1">VLOOKUP(CONCATENATE($F3036," ",$G3036),AllocFactorMatrix,(U$4+1),FALSE)*$E3039</f>
        <v>0</v>
      </c>
      <c r="V3036" s="22">
        <f ca="1">VLOOKUP(CONCATENATE($F3036," ",$G3036),AllocFactorMatrix,(V$4+1),FALSE)*$E3039</f>
        <v>0</v>
      </c>
      <c r="W3036" s="22">
        <f t="shared" ca="1" si="1419"/>
        <v>0</v>
      </c>
      <c r="X3036" s="22">
        <f ca="1">VLOOKUP(CONCATENATE($F3036," ",$G3036),AllocFactorMatrix,(X$4+1),FALSE)*$E3039</f>
        <v>0</v>
      </c>
      <c r="Y3036" s="22">
        <f ca="1">VLOOKUP(CONCATENATE($F3036," ",$G3036),AllocFactorMatrix,(Y$4+1),FALSE)*$E3039</f>
        <v>0</v>
      </c>
      <c r="Z3036" s="22">
        <f t="shared" ca="1" si="1417"/>
        <v>0</v>
      </c>
      <c r="AA3036" s="22">
        <f ca="1">VLOOKUP(CONCATENATE($F3036," ",$G3036),AllocFactorMatrix,(AA$4+1),FALSE)*$E3039</f>
        <v>0</v>
      </c>
      <c r="AB3036" s="22">
        <f ca="1">VLOOKUP(CONCATENATE($F3036," ",$G3036),AllocFactorMatrix,(AB$4+1),FALSE)*$E3039</f>
        <v>0</v>
      </c>
      <c r="AC3036" s="22">
        <f ca="1">VLOOKUP(CONCATENATE($F3036," ",$G3036),AllocFactorMatrix,(AC$4+1),FALSE)*$E3039</f>
        <v>0</v>
      </c>
    </row>
    <row r="3037" spans="4:29" hidden="1" outlineLevel="1">
      <c r="F3037" s="56" t="str">
        <f>F3039</f>
        <v>LABOR_M</v>
      </c>
      <c r="G3037" s="17" t="str">
        <f>$G$13</f>
        <v>ENERGY</v>
      </c>
      <c r="H3037" s="21">
        <f t="shared" ca="1" si="1403"/>
        <v>0</v>
      </c>
      <c r="I3037" s="22">
        <f ca="1">VLOOKUP(CONCATENATE($F3037," ",$G3037),AllocFactorMatrix,(I$4+1),FALSE)*$E3039</f>
        <v>0</v>
      </c>
      <c r="J3037" s="22">
        <f ca="1">VLOOKUP(CONCATENATE($F3037," ",$G3037),AllocFactorMatrix,(J$4+1),FALSE)*$E3039</f>
        <v>0</v>
      </c>
      <c r="K3037" s="22">
        <f ca="1">VLOOKUP(CONCATENATE($F3037," ",$G3037),AllocFactorMatrix,(K$4+1),FALSE)*$E3039</f>
        <v>0</v>
      </c>
      <c r="L3037" s="22">
        <f ca="1">VLOOKUP(CONCATENATE($F3037," ",$G3037),AllocFactorMatrix,(L$4+1),FALSE)*$E3039</f>
        <v>0</v>
      </c>
      <c r="M3037" s="22">
        <f t="shared" ca="1" si="1416"/>
        <v>0</v>
      </c>
      <c r="N3037" s="22">
        <f ca="1">VLOOKUP(CONCATENATE($F3037," ",$G3037),AllocFactorMatrix,(N$4+1),FALSE)*$E3039</f>
        <v>0</v>
      </c>
      <c r="O3037" s="22">
        <f ca="1">VLOOKUP(CONCATENATE($F3037," ",$G3037),AllocFactorMatrix,(O$4+1),FALSE)*$E3039</f>
        <v>0</v>
      </c>
      <c r="P3037" s="22">
        <f ca="1">VLOOKUP(CONCATENATE($F3037," ",$G3037),AllocFactorMatrix,(P$4+1),FALSE)*$E3039</f>
        <v>0</v>
      </c>
      <c r="Q3037" s="22">
        <f ca="1">VLOOKUP(CONCATENATE($F3037," ",$G3037),AllocFactorMatrix,(Q$4+1),FALSE)*$E3039</f>
        <v>0</v>
      </c>
      <c r="R3037" s="22">
        <f t="shared" ca="1" si="1418"/>
        <v>0</v>
      </c>
      <c r="S3037" s="22">
        <f ca="1">VLOOKUP(CONCATENATE($F3037," ",$G3037),AllocFactorMatrix,(S$4+1),FALSE)*$E3039</f>
        <v>0</v>
      </c>
      <c r="T3037" s="22">
        <f ca="1">VLOOKUP(CONCATENATE($F3037," ",$G3037),AllocFactorMatrix,(T$4+1),FALSE)*$E3039</f>
        <v>0</v>
      </c>
      <c r="U3037" s="22">
        <f ca="1">VLOOKUP(CONCATENATE($F3037," ",$G3037),AllocFactorMatrix,(U$4+1),FALSE)*$E3039</f>
        <v>0</v>
      </c>
      <c r="V3037" s="22">
        <f ca="1">VLOOKUP(CONCATENATE($F3037," ",$G3037),AllocFactorMatrix,(V$4+1),FALSE)*$E3039</f>
        <v>0</v>
      </c>
      <c r="W3037" s="22">
        <f t="shared" ca="1" si="1419"/>
        <v>0</v>
      </c>
      <c r="X3037" s="22">
        <f ca="1">VLOOKUP(CONCATENATE($F3037," ",$G3037),AllocFactorMatrix,(X$4+1),FALSE)*$E3039</f>
        <v>0</v>
      </c>
      <c r="Y3037" s="22">
        <f ca="1">VLOOKUP(CONCATENATE($F3037," ",$G3037),AllocFactorMatrix,(Y$4+1),FALSE)*$E3039</f>
        <v>0</v>
      </c>
      <c r="Z3037" s="22">
        <f t="shared" ca="1" si="1417"/>
        <v>0</v>
      </c>
      <c r="AA3037" s="22">
        <f ca="1">VLOOKUP(CONCATENATE($F3037," ",$G3037),AllocFactorMatrix,(AA$4+1),FALSE)*$E3039</f>
        <v>0</v>
      </c>
      <c r="AB3037" s="22">
        <f ca="1">VLOOKUP(CONCATENATE($F3037," ",$G3037),AllocFactorMatrix,(AB$4+1),FALSE)*$E3039</f>
        <v>0</v>
      </c>
      <c r="AC3037" s="22">
        <f ca="1">VLOOKUP(CONCATENATE($F3037," ",$G3037),AllocFactorMatrix,(AC$4+1),FALSE)*$E3039</f>
        <v>0</v>
      </c>
    </row>
    <row r="3038" spans="4:29" hidden="1" outlineLevel="1">
      <c r="F3038" s="56" t="str">
        <f>F3039</f>
        <v>LABOR_M</v>
      </c>
      <c r="G3038" s="17" t="str">
        <f>$G$14</f>
        <v>CUSTOMER</v>
      </c>
      <c r="H3038" s="21">
        <f t="shared" ca="1" si="1403"/>
        <v>0</v>
      </c>
      <c r="I3038" s="22">
        <f ca="1">VLOOKUP(CONCATENATE($F3038," ",$G3038),AllocFactorMatrix,(I$4+1),FALSE)*$E3039</f>
        <v>0</v>
      </c>
      <c r="J3038" s="22">
        <f ca="1">VLOOKUP(CONCATENATE($F3038," ",$G3038),AllocFactorMatrix,(J$4+1),FALSE)*$E3039</f>
        <v>0</v>
      </c>
      <c r="K3038" s="22">
        <f ca="1">VLOOKUP(CONCATENATE($F3038," ",$G3038),AllocFactorMatrix,(K$4+1),FALSE)*$E3039</f>
        <v>0</v>
      </c>
      <c r="L3038" s="22">
        <f ca="1">VLOOKUP(CONCATENATE($F3038," ",$G3038),AllocFactorMatrix,(L$4+1),FALSE)*$E3039</f>
        <v>0</v>
      </c>
      <c r="M3038" s="22">
        <f t="shared" ca="1" si="1416"/>
        <v>0</v>
      </c>
      <c r="N3038" s="22">
        <f ca="1">VLOOKUP(CONCATENATE($F3038," ",$G3038),AllocFactorMatrix,(N$4+1),FALSE)*$E3039</f>
        <v>0</v>
      </c>
      <c r="O3038" s="22">
        <f ca="1">VLOOKUP(CONCATENATE($F3038," ",$G3038),AllocFactorMatrix,(O$4+1),FALSE)*$E3039</f>
        <v>0</v>
      </c>
      <c r="P3038" s="22">
        <f ca="1">VLOOKUP(CONCATENATE($F3038," ",$G3038),AllocFactorMatrix,(P$4+1),FALSE)*$E3039</f>
        <v>0</v>
      </c>
      <c r="Q3038" s="22">
        <f ca="1">VLOOKUP(CONCATENATE($F3038," ",$G3038),AllocFactorMatrix,(Q$4+1),FALSE)*$E3039</f>
        <v>0</v>
      </c>
      <c r="R3038" s="22">
        <f t="shared" ca="1" si="1418"/>
        <v>0</v>
      </c>
      <c r="S3038" s="22">
        <f ca="1">VLOOKUP(CONCATENATE($F3038," ",$G3038),AllocFactorMatrix,(S$4+1),FALSE)*$E3039</f>
        <v>0</v>
      </c>
      <c r="T3038" s="22">
        <f ca="1">VLOOKUP(CONCATENATE($F3038," ",$G3038),AllocFactorMatrix,(T$4+1),FALSE)*$E3039</f>
        <v>0</v>
      </c>
      <c r="U3038" s="22">
        <f ca="1">VLOOKUP(CONCATENATE($F3038," ",$G3038),AllocFactorMatrix,(U$4+1),FALSE)*$E3039</f>
        <v>0</v>
      </c>
      <c r="V3038" s="22">
        <f ca="1">VLOOKUP(CONCATENATE($F3038," ",$G3038),AllocFactorMatrix,(V$4+1),FALSE)*$E3039</f>
        <v>0</v>
      </c>
      <c r="W3038" s="22">
        <f t="shared" ca="1" si="1419"/>
        <v>0</v>
      </c>
      <c r="X3038" s="22">
        <f ca="1">VLOOKUP(CONCATENATE($F3038," ",$G3038),AllocFactorMatrix,(X$4+1),FALSE)*$E3039</f>
        <v>0</v>
      </c>
      <c r="Y3038" s="22">
        <f ca="1">VLOOKUP(CONCATENATE($F3038," ",$G3038),AllocFactorMatrix,(Y$4+1),FALSE)*$E3039</f>
        <v>0</v>
      </c>
      <c r="Z3038" s="22">
        <f t="shared" ca="1" si="1417"/>
        <v>0</v>
      </c>
      <c r="AA3038" s="22">
        <f ca="1">VLOOKUP(CONCATENATE($F3038," ",$G3038),AllocFactorMatrix,(AA$4+1),FALSE)*$E3039</f>
        <v>0</v>
      </c>
      <c r="AB3038" s="22">
        <f ca="1">VLOOKUP(CONCATENATE($F3038," ",$G3038),AllocFactorMatrix,(AB$4+1),FALSE)*$E3039</f>
        <v>0</v>
      </c>
      <c r="AC3038" s="22">
        <f ca="1">VLOOKUP(CONCATENATE($F3038," ",$G3038),AllocFactorMatrix,(AC$4+1),FALSE)*$E3039</f>
        <v>0</v>
      </c>
    </row>
    <row r="3039" spans="4:29" collapsed="1">
      <c r="D3039" s="17" t="s">
        <v>258</v>
      </c>
      <c r="E3039" s="19"/>
      <c r="F3039" s="56" t="s">
        <v>69</v>
      </c>
      <c r="G3039" s="17" t="str">
        <f>$G$15</f>
        <v>TOTAL</v>
      </c>
      <c r="H3039" s="21">
        <f t="shared" ca="1" si="1403"/>
        <v>0</v>
      </c>
      <c r="I3039" s="22">
        <f ca="1">VLOOKUP(CONCATENATE($F3039," ",$G3039),AllocFactorMatrix,(I$4+1),FALSE)*$E3039</f>
        <v>0</v>
      </c>
      <c r="J3039" s="22">
        <f ca="1">VLOOKUP(CONCATENATE($F3039," ",$G3039),AllocFactorMatrix,(J$4+1),FALSE)*$E3039</f>
        <v>0</v>
      </c>
      <c r="K3039" s="22">
        <f ca="1">VLOOKUP(CONCATENATE($F3039," ",$G3039),AllocFactorMatrix,(K$4+1),FALSE)*$E3039</f>
        <v>0</v>
      </c>
      <c r="L3039" s="22">
        <f ca="1">VLOOKUP(CONCATENATE($F3039," ",$G3039),AllocFactorMatrix,(L$4+1),FALSE)*$E3039</f>
        <v>0</v>
      </c>
      <c r="M3039" s="22">
        <f t="shared" ca="1" si="1416"/>
        <v>0</v>
      </c>
      <c r="N3039" s="22">
        <f ca="1">VLOOKUP(CONCATENATE($F3039," ",$G3039),AllocFactorMatrix,(N$4+1),FALSE)*$E3039</f>
        <v>0</v>
      </c>
      <c r="O3039" s="22">
        <f ca="1">VLOOKUP(CONCATENATE($F3039," ",$G3039),AllocFactorMatrix,(O$4+1),FALSE)*$E3039</f>
        <v>0</v>
      </c>
      <c r="P3039" s="22">
        <f ca="1">VLOOKUP(CONCATENATE($F3039," ",$G3039),AllocFactorMatrix,(P$4+1),FALSE)*$E3039</f>
        <v>0</v>
      </c>
      <c r="Q3039" s="22">
        <f ca="1">VLOOKUP(CONCATENATE($F3039," ",$G3039),AllocFactorMatrix,(Q$4+1),FALSE)*$E3039</f>
        <v>0</v>
      </c>
      <c r="R3039" s="22">
        <f t="shared" ca="1" si="1418"/>
        <v>0</v>
      </c>
      <c r="S3039" s="22">
        <f ca="1">VLOOKUP(CONCATENATE($F3039," ",$G3039),AllocFactorMatrix,(S$4+1),FALSE)*$E3039</f>
        <v>0</v>
      </c>
      <c r="T3039" s="22">
        <f ca="1">VLOOKUP(CONCATENATE($F3039," ",$G3039),AllocFactorMatrix,(T$4+1),FALSE)*$E3039</f>
        <v>0</v>
      </c>
      <c r="U3039" s="22">
        <f ca="1">VLOOKUP(CONCATENATE($F3039," ",$G3039),AllocFactorMatrix,(U$4+1),FALSE)*$E3039</f>
        <v>0</v>
      </c>
      <c r="V3039" s="22">
        <f ca="1">VLOOKUP(CONCATENATE($F3039," ",$G3039),AllocFactorMatrix,(V$4+1),FALSE)*$E3039</f>
        <v>0</v>
      </c>
      <c r="W3039" s="22">
        <f t="shared" ca="1" si="1419"/>
        <v>0</v>
      </c>
      <c r="X3039" s="22">
        <f ca="1">VLOOKUP(CONCATENATE($F3039," ",$G3039),AllocFactorMatrix,(X$4+1),FALSE)*$E3039</f>
        <v>0</v>
      </c>
      <c r="Y3039" s="22">
        <f ca="1">VLOOKUP(CONCATENATE($F3039," ",$G3039),AllocFactorMatrix,(Y$4+1),FALSE)*$E3039</f>
        <v>0</v>
      </c>
      <c r="Z3039" s="22">
        <f t="shared" ca="1" si="1417"/>
        <v>0</v>
      </c>
      <c r="AA3039" s="22">
        <f ca="1">VLOOKUP(CONCATENATE($F3039," ",$G3039),AllocFactorMatrix,(AA$4+1),FALSE)*$E3039</f>
        <v>0</v>
      </c>
      <c r="AB3039" s="22">
        <f ca="1">VLOOKUP(CONCATENATE($F3039," ",$G3039),AllocFactorMatrix,(AB$4+1),FALSE)*$E3039</f>
        <v>0</v>
      </c>
      <c r="AC3039" s="22">
        <f ca="1">VLOOKUP(CONCATENATE($F3039," ",$G3039),AllocFactorMatrix,(AC$4+1),FALSE)*$E3039</f>
        <v>0</v>
      </c>
    </row>
    <row r="3040" spans="4:29" hidden="1" outlineLevel="1">
      <c r="F3040" s="56" t="str">
        <f>F3047</f>
        <v>LABOR_M</v>
      </c>
      <c r="G3040" s="17" t="str">
        <f>$G$8</f>
        <v>PRODUCTION</v>
      </c>
      <c r="H3040" s="21">
        <f t="shared" ca="1" si="1403"/>
        <v>0</v>
      </c>
      <c r="I3040" s="22">
        <f ca="1">VLOOKUP(CONCATENATE($F3040," ",$G3040),AllocFactorMatrix,(I$4+1),FALSE)*$E3047</f>
        <v>0</v>
      </c>
      <c r="J3040" s="22">
        <f ca="1">VLOOKUP(CONCATENATE($F3040," ",$G3040),AllocFactorMatrix,(J$4+1),FALSE)*$E3047</f>
        <v>0</v>
      </c>
      <c r="K3040" s="22">
        <f ca="1">VLOOKUP(CONCATENATE($F3040," ",$G3040),AllocFactorMatrix,(K$4+1),FALSE)*$E3047</f>
        <v>0</v>
      </c>
      <c r="L3040" s="22">
        <f ca="1">VLOOKUP(CONCATENATE($F3040," ",$G3040),AllocFactorMatrix,(L$4+1),FALSE)*$E3047</f>
        <v>0</v>
      </c>
      <c r="M3040" s="22">
        <f t="shared" ref="M3040:M3047" ca="1" si="1420">SUBTOTAL(9,J3040:L3040)</f>
        <v>0</v>
      </c>
      <c r="N3040" s="22">
        <f ca="1">VLOOKUP(CONCATENATE($F3040," ",$G3040),AllocFactorMatrix,(N$4+1),FALSE)*$E3047</f>
        <v>0</v>
      </c>
      <c r="O3040" s="22">
        <f ca="1">VLOOKUP(CONCATENATE($F3040," ",$G3040),AllocFactorMatrix,(O$4+1),FALSE)*$E3047</f>
        <v>0</v>
      </c>
      <c r="P3040" s="22">
        <f ca="1">VLOOKUP(CONCATENATE($F3040," ",$G3040),AllocFactorMatrix,(P$4+1),FALSE)*$E3047</f>
        <v>0</v>
      </c>
      <c r="Q3040" s="22">
        <f ca="1">VLOOKUP(CONCATENATE($F3040," ",$G3040),AllocFactorMatrix,(Q$4+1),FALSE)*$E3047</f>
        <v>0</v>
      </c>
      <c r="R3040" s="22">
        <f ca="1">SUBTOTAL(9,N3040:Q3040)</f>
        <v>0</v>
      </c>
      <c r="S3040" s="22">
        <f ca="1">VLOOKUP(CONCATENATE($F3040," ",$G3040),AllocFactorMatrix,(S$4+1),FALSE)*$E3047</f>
        <v>0</v>
      </c>
      <c r="T3040" s="22">
        <f ca="1">VLOOKUP(CONCATENATE($F3040," ",$G3040),AllocFactorMatrix,(T$4+1),FALSE)*$E3047</f>
        <v>0</v>
      </c>
      <c r="U3040" s="22">
        <f ca="1">VLOOKUP(CONCATENATE($F3040," ",$G3040),AllocFactorMatrix,(U$4+1),FALSE)*$E3047</f>
        <v>0</v>
      </c>
      <c r="V3040" s="22">
        <f ca="1">VLOOKUP(CONCATENATE($F3040," ",$G3040),AllocFactorMatrix,(V$4+1),FALSE)*$E3047</f>
        <v>0</v>
      </c>
      <c r="W3040" s="22">
        <f ca="1">SUBTOTAL(9,S3040:V3040)</f>
        <v>0</v>
      </c>
      <c r="X3040" s="22">
        <f ca="1">VLOOKUP(CONCATENATE($F3040," ",$G3040),AllocFactorMatrix,(X$4+1),FALSE)*$E3047</f>
        <v>0</v>
      </c>
      <c r="Y3040" s="22">
        <f ca="1">VLOOKUP(CONCATENATE($F3040," ",$G3040),AllocFactorMatrix,(Y$4+1),FALSE)*$E3047</f>
        <v>0</v>
      </c>
      <c r="Z3040" s="22">
        <f t="shared" ref="Z3040:Z3047" ca="1" si="1421">SUBTOTAL(9,X3040:Y3040)</f>
        <v>0</v>
      </c>
      <c r="AA3040" s="22">
        <f ca="1">VLOOKUP(CONCATENATE($F3040," ",$G3040),AllocFactorMatrix,(AA$4+1),FALSE)*$E3047</f>
        <v>0</v>
      </c>
      <c r="AB3040" s="22">
        <f ca="1">VLOOKUP(CONCATENATE($F3040," ",$G3040),AllocFactorMatrix,(AB$4+1),FALSE)*$E3047</f>
        <v>0</v>
      </c>
      <c r="AC3040" s="22">
        <f ca="1">VLOOKUP(CONCATENATE($F3040," ",$G3040),AllocFactorMatrix,(AC$4+1),FALSE)*$E3047</f>
        <v>0</v>
      </c>
    </row>
    <row r="3041" spans="4:29" hidden="1" outlineLevel="1">
      <c r="F3041" s="56" t="str">
        <f>F3047</f>
        <v>LABOR_M</v>
      </c>
      <c r="G3041" s="17" t="str">
        <f>$G$9</f>
        <v>BULKTRAN</v>
      </c>
      <c r="H3041" s="21">
        <f t="shared" ca="1" si="1403"/>
        <v>0</v>
      </c>
      <c r="I3041" s="22">
        <f ca="1">VLOOKUP(CONCATENATE($F3041," ",$G3041),AllocFactorMatrix,(I$4+1),FALSE)*$E3047</f>
        <v>0</v>
      </c>
      <c r="J3041" s="22">
        <f ca="1">VLOOKUP(CONCATENATE($F3041," ",$G3041),AllocFactorMatrix,(J$4+1),FALSE)*$E3047</f>
        <v>0</v>
      </c>
      <c r="K3041" s="22">
        <f ca="1">VLOOKUP(CONCATENATE($F3041," ",$G3041),AllocFactorMatrix,(K$4+1),FALSE)*$E3047</f>
        <v>0</v>
      </c>
      <c r="L3041" s="22">
        <f ca="1">VLOOKUP(CONCATENATE($F3041," ",$G3041),AllocFactorMatrix,(L$4+1),FALSE)*$E3047</f>
        <v>0</v>
      </c>
      <c r="M3041" s="22">
        <f t="shared" ca="1" si="1420"/>
        <v>0</v>
      </c>
      <c r="N3041" s="22">
        <f ca="1">VLOOKUP(CONCATENATE($F3041," ",$G3041),AllocFactorMatrix,(N$4+1),FALSE)*$E3047</f>
        <v>0</v>
      </c>
      <c r="O3041" s="22">
        <f ca="1">VLOOKUP(CONCATENATE($F3041," ",$G3041),AllocFactorMatrix,(O$4+1),FALSE)*$E3047</f>
        <v>0</v>
      </c>
      <c r="P3041" s="22">
        <f ca="1">VLOOKUP(CONCATENATE($F3041," ",$G3041),AllocFactorMatrix,(P$4+1),FALSE)*$E3047</f>
        <v>0</v>
      </c>
      <c r="Q3041" s="22">
        <f ca="1">VLOOKUP(CONCATENATE($F3041," ",$G3041),AllocFactorMatrix,(Q$4+1),FALSE)*$E3047</f>
        <v>0</v>
      </c>
      <c r="R3041" s="22">
        <f t="shared" ref="R3041:R3047" ca="1" si="1422">SUBTOTAL(9,N3041:Q3041)</f>
        <v>0</v>
      </c>
      <c r="S3041" s="22">
        <f ca="1">VLOOKUP(CONCATENATE($F3041," ",$G3041),AllocFactorMatrix,(S$4+1),FALSE)*$E3047</f>
        <v>0</v>
      </c>
      <c r="T3041" s="22">
        <f ca="1">VLOOKUP(CONCATENATE($F3041," ",$G3041),AllocFactorMatrix,(T$4+1),FALSE)*$E3047</f>
        <v>0</v>
      </c>
      <c r="U3041" s="22">
        <f ca="1">VLOOKUP(CONCATENATE($F3041," ",$G3041),AllocFactorMatrix,(U$4+1),FALSE)*$E3047</f>
        <v>0</v>
      </c>
      <c r="V3041" s="22">
        <f ca="1">VLOOKUP(CONCATENATE($F3041," ",$G3041),AllocFactorMatrix,(V$4+1),FALSE)*$E3047</f>
        <v>0</v>
      </c>
      <c r="W3041" s="22">
        <f t="shared" ref="W3041:W3047" ca="1" si="1423">SUBTOTAL(9,S3041:V3041)</f>
        <v>0</v>
      </c>
      <c r="X3041" s="22">
        <f ca="1">VLOOKUP(CONCATENATE($F3041," ",$G3041),AllocFactorMatrix,(X$4+1),FALSE)*$E3047</f>
        <v>0</v>
      </c>
      <c r="Y3041" s="22">
        <f ca="1">VLOOKUP(CONCATENATE($F3041," ",$G3041),AllocFactorMatrix,(Y$4+1),FALSE)*$E3047</f>
        <v>0</v>
      </c>
      <c r="Z3041" s="22">
        <f t="shared" ca="1" si="1421"/>
        <v>0</v>
      </c>
      <c r="AA3041" s="22">
        <f ca="1">VLOOKUP(CONCATENATE($F3041," ",$G3041),AllocFactorMatrix,(AA$4+1),FALSE)*$E3047</f>
        <v>0</v>
      </c>
      <c r="AB3041" s="22">
        <f ca="1">VLOOKUP(CONCATENATE($F3041," ",$G3041),AllocFactorMatrix,(AB$4+1),FALSE)*$E3047</f>
        <v>0</v>
      </c>
      <c r="AC3041" s="22">
        <f ca="1">VLOOKUP(CONCATENATE($F3041," ",$G3041),AllocFactorMatrix,(AC$4+1),FALSE)*$E3047</f>
        <v>0</v>
      </c>
    </row>
    <row r="3042" spans="4:29" hidden="1" outlineLevel="1">
      <c r="F3042" s="56" t="str">
        <f>F3047</f>
        <v>LABOR_M</v>
      </c>
      <c r="G3042" s="17" t="str">
        <f>$G$10</f>
        <v>SUBTRAN</v>
      </c>
      <c r="H3042" s="21">
        <f t="shared" ca="1" si="1403"/>
        <v>0</v>
      </c>
      <c r="I3042" s="22">
        <f ca="1">VLOOKUP(CONCATENATE($F3042," ",$G3042),AllocFactorMatrix,(I$4+1),FALSE)*$E3047</f>
        <v>0</v>
      </c>
      <c r="J3042" s="22">
        <f ca="1">VLOOKUP(CONCATENATE($F3042," ",$G3042),AllocFactorMatrix,(J$4+1),FALSE)*$E3047</f>
        <v>0</v>
      </c>
      <c r="K3042" s="22">
        <f ca="1">VLOOKUP(CONCATENATE($F3042," ",$G3042),AllocFactorMatrix,(K$4+1),FALSE)*$E3047</f>
        <v>0</v>
      </c>
      <c r="L3042" s="22">
        <f ca="1">VLOOKUP(CONCATENATE($F3042," ",$G3042),AllocFactorMatrix,(L$4+1),FALSE)*$E3047</f>
        <v>0</v>
      </c>
      <c r="M3042" s="22">
        <f t="shared" ca="1" si="1420"/>
        <v>0</v>
      </c>
      <c r="N3042" s="22">
        <f ca="1">VLOOKUP(CONCATENATE($F3042," ",$G3042),AllocFactorMatrix,(N$4+1),FALSE)*$E3047</f>
        <v>0</v>
      </c>
      <c r="O3042" s="22">
        <f ca="1">VLOOKUP(CONCATENATE($F3042," ",$G3042),AllocFactorMatrix,(O$4+1),FALSE)*$E3047</f>
        <v>0</v>
      </c>
      <c r="P3042" s="22">
        <f ca="1">VLOOKUP(CONCATENATE($F3042," ",$G3042),AllocFactorMatrix,(P$4+1),FALSE)*$E3047</f>
        <v>0</v>
      </c>
      <c r="Q3042" s="22">
        <f ca="1">VLOOKUP(CONCATENATE($F3042," ",$G3042),AllocFactorMatrix,(Q$4+1),FALSE)*$E3047</f>
        <v>0</v>
      </c>
      <c r="R3042" s="22">
        <f t="shared" ca="1" si="1422"/>
        <v>0</v>
      </c>
      <c r="S3042" s="22">
        <f ca="1">VLOOKUP(CONCATENATE($F3042," ",$G3042),AllocFactorMatrix,(S$4+1),FALSE)*$E3047</f>
        <v>0</v>
      </c>
      <c r="T3042" s="22">
        <f ca="1">VLOOKUP(CONCATENATE($F3042," ",$G3042),AllocFactorMatrix,(T$4+1),FALSE)*$E3047</f>
        <v>0</v>
      </c>
      <c r="U3042" s="22">
        <f ca="1">VLOOKUP(CONCATENATE($F3042," ",$G3042),AllocFactorMatrix,(U$4+1),FALSE)*$E3047</f>
        <v>0</v>
      </c>
      <c r="V3042" s="22">
        <f ca="1">VLOOKUP(CONCATENATE($F3042," ",$G3042),AllocFactorMatrix,(V$4+1),FALSE)*$E3047</f>
        <v>0</v>
      </c>
      <c r="W3042" s="22">
        <f t="shared" ca="1" si="1423"/>
        <v>0</v>
      </c>
      <c r="X3042" s="22">
        <f ca="1">VLOOKUP(CONCATENATE($F3042," ",$G3042),AllocFactorMatrix,(X$4+1),FALSE)*$E3047</f>
        <v>0</v>
      </c>
      <c r="Y3042" s="22">
        <f ca="1">VLOOKUP(CONCATENATE($F3042," ",$G3042),AllocFactorMatrix,(Y$4+1),FALSE)*$E3047</f>
        <v>0</v>
      </c>
      <c r="Z3042" s="22">
        <f t="shared" ca="1" si="1421"/>
        <v>0</v>
      </c>
      <c r="AA3042" s="22">
        <f ca="1">VLOOKUP(CONCATENATE($F3042," ",$G3042),AllocFactorMatrix,(AA$4+1),FALSE)*$E3047</f>
        <v>0</v>
      </c>
      <c r="AB3042" s="22">
        <f ca="1">VLOOKUP(CONCATENATE($F3042," ",$G3042),AllocFactorMatrix,(AB$4+1),FALSE)*$E3047</f>
        <v>0</v>
      </c>
      <c r="AC3042" s="22">
        <f ca="1">VLOOKUP(CONCATENATE($F3042," ",$G3042),AllocFactorMatrix,(AC$4+1),FALSE)*$E3047</f>
        <v>0</v>
      </c>
    </row>
    <row r="3043" spans="4:29" hidden="1" outlineLevel="1">
      <c r="F3043" s="56" t="str">
        <f>F3047</f>
        <v>LABOR_M</v>
      </c>
      <c r="G3043" s="17" t="str">
        <f>$G$11</f>
        <v>DISTPRI</v>
      </c>
      <c r="H3043" s="21">
        <f t="shared" ca="1" si="1403"/>
        <v>0</v>
      </c>
      <c r="I3043" s="22">
        <f ca="1">VLOOKUP(CONCATENATE($F3043," ",$G3043),AllocFactorMatrix,(I$4+1),FALSE)*$E3047</f>
        <v>0</v>
      </c>
      <c r="J3043" s="22">
        <f ca="1">VLOOKUP(CONCATENATE($F3043," ",$G3043),AllocFactorMatrix,(J$4+1),FALSE)*$E3047</f>
        <v>0</v>
      </c>
      <c r="K3043" s="22">
        <f ca="1">VLOOKUP(CONCATENATE($F3043," ",$G3043),AllocFactorMatrix,(K$4+1),FALSE)*$E3047</f>
        <v>0</v>
      </c>
      <c r="L3043" s="22">
        <f ca="1">VLOOKUP(CONCATENATE($F3043," ",$G3043),AllocFactorMatrix,(L$4+1),FALSE)*$E3047</f>
        <v>0</v>
      </c>
      <c r="M3043" s="22">
        <f t="shared" ca="1" si="1420"/>
        <v>0</v>
      </c>
      <c r="N3043" s="22">
        <f ca="1">VLOOKUP(CONCATENATE($F3043," ",$G3043),AllocFactorMatrix,(N$4+1),FALSE)*$E3047</f>
        <v>0</v>
      </c>
      <c r="O3043" s="22">
        <f ca="1">VLOOKUP(CONCATENATE($F3043," ",$G3043),AllocFactorMatrix,(O$4+1),FALSE)*$E3047</f>
        <v>0</v>
      </c>
      <c r="P3043" s="22">
        <f ca="1">VLOOKUP(CONCATENATE($F3043," ",$G3043),AllocFactorMatrix,(P$4+1),FALSE)*$E3047</f>
        <v>0</v>
      </c>
      <c r="Q3043" s="22">
        <f ca="1">VLOOKUP(CONCATENATE($F3043," ",$G3043),AllocFactorMatrix,(Q$4+1),FALSE)*$E3047</f>
        <v>0</v>
      </c>
      <c r="R3043" s="22">
        <f t="shared" ca="1" si="1422"/>
        <v>0</v>
      </c>
      <c r="S3043" s="22">
        <f ca="1">VLOOKUP(CONCATENATE($F3043," ",$G3043),AllocFactorMatrix,(S$4+1),FALSE)*$E3047</f>
        <v>0</v>
      </c>
      <c r="T3043" s="22">
        <f ca="1">VLOOKUP(CONCATENATE($F3043," ",$G3043),AllocFactorMatrix,(T$4+1),FALSE)*$E3047</f>
        <v>0</v>
      </c>
      <c r="U3043" s="22">
        <f ca="1">VLOOKUP(CONCATENATE($F3043," ",$G3043),AllocFactorMatrix,(U$4+1),FALSE)*$E3047</f>
        <v>0</v>
      </c>
      <c r="V3043" s="22">
        <f ca="1">VLOOKUP(CONCATENATE($F3043," ",$G3043),AllocFactorMatrix,(V$4+1),FALSE)*$E3047</f>
        <v>0</v>
      </c>
      <c r="W3043" s="22">
        <f t="shared" ca="1" si="1423"/>
        <v>0</v>
      </c>
      <c r="X3043" s="22">
        <f ca="1">VLOOKUP(CONCATENATE($F3043," ",$G3043),AllocFactorMatrix,(X$4+1),FALSE)*$E3047</f>
        <v>0</v>
      </c>
      <c r="Y3043" s="22">
        <f ca="1">VLOOKUP(CONCATENATE($F3043," ",$G3043),AllocFactorMatrix,(Y$4+1),FALSE)*$E3047</f>
        <v>0</v>
      </c>
      <c r="Z3043" s="22">
        <f t="shared" ca="1" si="1421"/>
        <v>0</v>
      </c>
      <c r="AA3043" s="22">
        <f ca="1">VLOOKUP(CONCATENATE($F3043," ",$G3043),AllocFactorMatrix,(AA$4+1),FALSE)*$E3047</f>
        <v>0</v>
      </c>
      <c r="AB3043" s="22">
        <f ca="1">VLOOKUP(CONCATENATE($F3043," ",$G3043),AllocFactorMatrix,(AB$4+1),FALSE)*$E3047</f>
        <v>0</v>
      </c>
      <c r="AC3043" s="22">
        <f ca="1">VLOOKUP(CONCATENATE($F3043," ",$G3043),AllocFactorMatrix,(AC$4+1),FALSE)*$E3047</f>
        <v>0</v>
      </c>
    </row>
    <row r="3044" spans="4:29" hidden="1" outlineLevel="1">
      <c r="F3044" s="56" t="str">
        <f>F3047</f>
        <v>LABOR_M</v>
      </c>
      <c r="G3044" s="17" t="str">
        <f>$G$12</f>
        <v>DISTSEC</v>
      </c>
      <c r="H3044" s="21">
        <f t="shared" ca="1" si="1403"/>
        <v>0</v>
      </c>
      <c r="I3044" s="22">
        <f ca="1">VLOOKUP(CONCATENATE($F3044," ",$G3044),AllocFactorMatrix,(I$4+1),FALSE)*$E3047</f>
        <v>0</v>
      </c>
      <c r="J3044" s="22">
        <f ca="1">VLOOKUP(CONCATENATE($F3044," ",$G3044),AllocFactorMatrix,(J$4+1),FALSE)*$E3047</f>
        <v>0</v>
      </c>
      <c r="K3044" s="22">
        <f ca="1">VLOOKUP(CONCATENATE($F3044," ",$G3044),AllocFactorMatrix,(K$4+1),FALSE)*$E3047</f>
        <v>0</v>
      </c>
      <c r="L3044" s="22">
        <f ca="1">VLOOKUP(CONCATENATE($F3044," ",$G3044),AllocFactorMatrix,(L$4+1),FALSE)*$E3047</f>
        <v>0</v>
      </c>
      <c r="M3044" s="22">
        <f t="shared" ca="1" si="1420"/>
        <v>0</v>
      </c>
      <c r="N3044" s="22">
        <f ca="1">VLOOKUP(CONCATENATE($F3044," ",$G3044),AllocFactorMatrix,(N$4+1),FALSE)*$E3047</f>
        <v>0</v>
      </c>
      <c r="O3044" s="22">
        <f ca="1">VLOOKUP(CONCATENATE($F3044," ",$G3044),AllocFactorMatrix,(O$4+1),FALSE)*$E3047</f>
        <v>0</v>
      </c>
      <c r="P3044" s="22">
        <f ca="1">VLOOKUP(CONCATENATE($F3044," ",$G3044),AllocFactorMatrix,(P$4+1),FALSE)*$E3047</f>
        <v>0</v>
      </c>
      <c r="Q3044" s="22">
        <f ca="1">VLOOKUP(CONCATENATE($F3044," ",$G3044),AllocFactorMatrix,(Q$4+1),FALSE)*$E3047</f>
        <v>0</v>
      </c>
      <c r="R3044" s="22">
        <f t="shared" ca="1" si="1422"/>
        <v>0</v>
      </c>
      <c r="S3044" s="22">
        <f ca="1">VLOOKUP(CONCATENATE($F3044," ",$G3044),AllocFactorMatrix,(S$4+1),FALSE)*$E3047</f>
        <v>0</v>
      </c>
      <c r="T3044" s="22">
        <f ca="1">VLOOKUP(CONCATENATE($F3044," ",$G3044),AllocFactorMatrix,(T$4+1),FALSE)*$E3047</f>
        <v>0</v>
      </c>
      <c r="U3044" s="22">
        <f ca="1">VLOOKUP(CONCATENATE($F3044," ",$G3044),AllocFactorMatrix,(U$4+1),FALSE)*$E3047</f>
        <v>0</v>
      </c>
      <c r="V3044" s="22">
        <f ca="1">VLOOKUP(CONCATENATE($F3044," ",$G3044),AllocFactorMatrix,(V$4+1),FALSE)*$E3047</f>
        <v>0</v>
      </c>
      <c r="W3044" s="22">
        <f t="shared" ca="1" si="1423"/>
        <v>0</v>
      </c>
      <c r="X3044" s="22">
        <f ca="1">VLOOKUP(CONCATENATE($F3044," ",$G3044),AllocFactorMatrix,(X$4+1),FALSE)*$E3047</f>
        <v>0</v>
      </c>
      <c r="Y3044" s="22">
        <f ca="1">VLOOKUP(CONCATENATE($F3044," ",$G3044),AllocFactorMatrix,(Y$4+1),FALSE)*$E3047</f>
        <v>0</v>
      </c>
      <c r="Z3044" s="22">
        <f t="shared" ca="1" si="1421"/>
        <v>0</v>
      </c>
      <c r="AA3044" s="22">
        <f ca="1">VLOOKUP(CONCATENATE($F3044," ",$G3044),AllocFactorMatrix,(AA$4+1),FALSE)*$E3047</f>
        <v>0</v>
      </c>
      <c r="AB3044" s="22">
        <f ca="1">VLOOKUP(CONCATENATE($F3044," ",$G3044),AllocFactorMatrix,(AB$4+1),FALSE)*$E3047</f>
        <v>0</v>
      </c>
      <c r="AC3044" s="22">
        <f ca="1">VLOOKUP(CONCATENATE($F3044," ",$G3044),AllocFactorMatrix,(AC$4+1),FALSE)*$E3047</f>
        <v>0</v>
      </c>
    </row>
    <row r="3045" spans="4:29" hidden="1" outlineLevel="1">
      <c r="F3045" s="56" t="str">
        <f>F3047</f>
        <v>LABOR_M</v>
      </c>
      <c r="G3045" s="17" t="str">
        <f>$G$13</f>
        <v>ENERGY</v>
      </c>
      <c r="H3045" s="21">
        <f t="shared" ca="1" si="1403"/>
        <v>0</v>
      </c>
      <c r="I3045" s="22">
        <f ca="1">VLOOKUP(CONCATENATE($F3045," ",$G3045),AllocFactorMatrix,(I$4+1),FALSE)*$E3047</f>
        <v>0</v>
      </c>
      <c r="J3045" s="22">
        <f ca="1">VLOOKUP(CONCATENATE($F3045," ",$G3045),AllocFactorMatrix,(J$4+1),FALSE)*$E3047</f>
        <v>0</v>
      </c>
      <c r="K3045" s="22">
        <f ca="1">VLOOKUP(CONCATENATE($F3045," ",$G3045),AllocFactorMatrix,(K$4+1),FALSE)*$E3047</f>
        <v>0</v>
      </c>
      <c r="L3045" s="22">
        <f ca="1">VLOOKUP(CONCATENATE($F3045," ",$G3045),AllocFactorMatrix,(L$4+1),FALSE)*$E3047</f>
        <v>0</v>
      </c>
      <c r="M3045" s="22">
        <f t="shared" ca="1" si="1420"/>
        <v>0</v>
      </c>
      <c r="N3045" s="22">
        <f ca="1">VLOOKUP(CONCATENATE($F3045," ",$G3045),AllocFactorMatrix,(N$4+1),FALSE)*$E3047</f>
        <v>0</v>
      </c>
      <c r="O3045" s="22">
        <f ca="1">VLOOKUP(CONCATENATE($F3045," ",$G3045),AllocFactorMatrix,(O$4+1),FALSE)*$E3047</f>
        <v>0</v>
      </c>
      <c r="P3045" s="22">
        <f ca="1">VLOOKUP(CONCATENATE($F3045," ",$G3045),AllocFactorMatrix,(P$4+1),FALSE)*$E3047</f>
        <v>0</v>
      </c>
      <c r="Q3045" s="22">
        <f ca="1">VLOOKUP(CONCATENATE($F3045," ",$G3045),AllocFactorMatrix,(Q$4+1),FALSE)*$E3047</f>
        <v>0</v>
      </c>
      <c r="R3045" s="22">
        <f t="shared" ca="1" si="1422"/>
        <v>0</v>
      </c>
      <c r="S3045" s="22">
        <f ca="1">VLOOKUP(CONCATENATE($F3045," ",$G3045),AllocFactorMatrix,(S$4+1),FALSE)*$E3047</f>
        <v>0</v>
      </c>
      <c r="T3045" s="22">
        <f ca="1">VLOOKUP(CONCATENATE($F3045," ",$G3045),AllocFactorMatrix,(T$4+1),FALSE)*$E3047</f>
        <v>0</v>
      </c>
      <c r="U3045" s="22">
        <f ca="1">VLOOKUP(CONCATENATE($F3045," ",$G3045),AllocFactorMatrix,(U$4+1),FALSE)*$E3047</f>
        <v>0</v>
      </c>
      <c r="V3045" s="22">
        <f ca="1">VLOOKUP(CONCATENATE($F3045," ",$G3045),AllocFactorMatrix,(V$4+1),FALSE)*$E3047</f>
        <v>0</v>
      </c>
      <c r="W3045" s="22">
        <f t="shared" ca="1" si="1423"/>
        <v>0</v>
      </c>
      <c r="X3045" s="22">
        <f ca="1">VLOOKUP(CONCATENATE($F3045," ",$G3045),AllocFactorMatrix,(X$4+1),FALSE)*$E3047</f>
        <v>0</v>
      </c>
      <c r="Y3045" s="22">
        <f ca="1">VLOOKUP(CONCATENATE($F3045," ",$G3045),AllocFactorMatrix,(Y$4+1),FALSE)*$E3047</f>
        <v>0</v>
      </c>
      <c r="Z3045" s="22">
        <f t="shared" ca="1" si="1421"/>
        <v>0</v>
      </c>
      <c r="AA3045" s="22">
        <f ca="1">VLOOKUP(CONCATENATE($F3045," ",$G3045),AllocFactorMatrix,(AA$4+1),FALSE)*$E3047</f>
        <v>0</v>
      </c>
      <c r="AB3045" s="22">
        <f ca="1">VLOOKUP(CONCATENATE($F3045," ",$G3045),AllocFactorMatrix,(AB$4+1),FALSE)*$E3047</f>
        <v>0</v>
      </c>
      <c r="AC3045" s="22">
        <f ca="1">VLOOKUP(CONCATENATE($F3045," ",$G3045),AllocFactorMatrix,(AC$4+1),FALSE)*$E3047</f>
        <v>0</v>
      </c>
    </row>
    <row r="3046" spans="4:29" hidden="1" outlineLevel="1">
      <c r="F3046" s="56" t="str">
        <f>F3047</f>
        <v>LABOR_M</v>
      </c>
      <c r="G3046" s="17" t="str">
        <f>$G$14</f>
        <v>CUSTOMER</v>
      </c>
      <c r="H3046" s="21">
        <f t="shared" ca="1" si="1403"/>
        <v>0</v>
      </c>
      <c r="I3046" s="22">
        <f ca="1">VLOOKUP(CONCATENATE($F3046," ",$G3046),AllocFactorMatrix,(I$4+1),FALSE)*$E3047</f>
        <v>0</v>
      </c>
      <c r="J3046" s="22">
        <f ca="1">VLOOKUP(CONCATENATE($F3046," ",$G3046),AllocFactorMatrix,(J$4+1),FALSE)*$E3047</f>
        <v>0</v>
      </c>
      <c r="K3046" s="22">
        <f ca="1">VLOOKUP(CONCATENATE($F3046," ",$G3046),AllocFactorMatrix,(K$4+1),FALSE)*$E3047</f>
        <v>0</v>
      </c>
      <c r="L3046" s="22">
        <f ca="1">VLOOKUP(CONCATENATE($F3046," ",$G3046),AllocFactorMatrix,(L$4+1),FALSE)*$E3047</f>
        <v>0</v>
      </c>
      <c r="M3046" s="22">
        <f t="shared" ca="1" si="1420"/>
        <v>0</v>
      </c>
      <c r="N3046" s="22">
        <f ca="1">VLOOKUP(CONCATENATE($F3046," ",$G3046),AllocFactorMatrix,(N$4+1),FALSE)*$E3047</f>
        <v>0</v>
      </c>
      <c r="O3046" s="22">
        <f ca="1">VLOOKUP(CONCATENATE($F3046," ",$G3046),AllocFactorMatrix,(O$4+1),FALSE)*$E3047</f>
        <v>0</v>
      </c>
      <c r="P3046" s="22">
        <f ca="1">VLOOKUP(CONCATENATE($F3046," ",$G3046),AllocFactorMatrix,(P$4+1),FALSE)*$E3047</f>
        <v>0</v>
      </c>
      <c r="Q3046" s="22">
        <f ca="1">VLOOKUP(CONCATENATE($F3046," ",$G3046),AllocFactorMatrix,(Q$4+1),FALSE)*$E3047</f>
        <v>0</v>
      </c>
      <c r="R3046" s="22">
        <f t="shared" ca="1" si="1422"/>
        <v>0</v>
      </c>
      <c r="S3046" s="22">
        <f ca="1">VLOOKUP(CONCATENATE($F3046," ",$G3046),AllocFactorMatrix,(S$4+1),FALSE)*$E3047</f>
        <v>0</v>
      </c>
      <c r="T3046" s="22">
        <f ca="1">VLOOKUP(CONCATENATE($F3046," ",$G3046),AllocFactorMatrix,(T$4+1),FALSE)*$E3047</f>
        <v>0</v>
      </c>
      <c r="U3046" s="22">
        <f ca="1">VLOOKUP(CONCATENATE($F3046," ",$G3046),AllocFactorMatrix,(U$4+1),FALSE)*$E3047</f>
        <v>0</v>
      </c>
      <c r="V3046" s="22">
        <f ca="1">VLOOKUP(CONCATENATE($F3046," ",$G3046),AllocFactorMatrix,(V$4+1),FALSE)*$E3047</f>
        <v>0</v>
      </c>
      <c r="W3046" s="22">
        <f t="shared" ca="1" si="1423"/>
        <v>0</v>
      </c>
      <c r="X3046" s="22">
        <f ca="1">VLOOKUP(CONCATENATE($F3046," ",$G3046),AllocFactorMatrix,(X$4+1),FALSE)*$E3047</f>
        <v>0</v>
      </c>
      <c r="Y3046" s="22">
        <f ca="1">VLOOKUP(CONCATENATE($F3046," ",$G3046),AllocFactorMatrix,(Y$4+1),FALSE)*$E3047</f>
        <v>0</v>
      </c>
      <c r="Z3046" s="22">
        <f t="shared" ca="1" si="1421"/>
        <v>0</v>
      </c>
      <c r="AA3046" s="22">
        <f ca="1">VLOOKUP(CONCATENATE($F3046," ",$G3046),AllocFactorMatrix,(AA$4+1),FALSE)*$E3047</f>
        <v>0</v>
      </c>
      <c r="AB3046" s="22">
        <f ca="1">VLOOKUP(CONCATENATE($F3046," ",$G3046),AllocFactorMatrix,(AB$4+1),FALSE)*$E3047</f>
        <v>0</v>
      </c>
      <c r="AC3046" s="22">
        <f ca="1">VLOOKUP(CONCATENATE($F3046," ",$G3046),AllocFactorMatrix,(AC$4+1),FALSE)*$E3047</f>
        <v>0</v>
      </c>
    </row>
    <row r="3047" spans="4:29" collapsed="1">
      <c r="D3047" s="17" t="s">
        <v>257</v>
      </c>
      <c r="E3047" s="52"/>
      <c r="F3047" s="56" t="s">
        <v>69</v>
      </c>
      <c r="G3047" s="17" t="str">
        <f>$G$15</f>
        <v>TOTAL</v>
      </c>
      <c r="H3047" s="21">
        <f t="shared" ca="1" si="1403"/>
        <v>0</v>
      </c>
      <c r="I3047" s="22">
        <f ca="1">VLOOKUP(CONCATENATE($F3047," ",$G3047),AllocFactorMatrix,(I$4+1),FALSE)*$E3047</f>
        <v>0</v>
      </c>
      <c r="J3047" s="22">
        <f ca="1">VLOOKUP(CONCATENATE($F3047," ",$G3047),AllocFactorMatrix,(J$4+1),FALSE)*$E3047</f>
        <v>0</v>
      </c>
      <c r="K3047" s="22">
        <f ca="1">VLOOKUP(CONCATENATE($F3047," ",$G3047),AllocFactorMatrix,(K$4+1),FALSE)*$E3047</f>
        <v>0</v>
      </c>
      <c r="L3047" s="22">
        <f ca="1">VLOOKUP(CONCATENATE($F3047," ",$G3047),AllocFactorMatrix,(L$4+1),FALSE)*$E3047</f>
        <v>0</v>
      </c>
      <c r="M3047" s="22">
        <f t="shared" ca="1" si="1420"/>
        <v>0</v>
      </c>
      <c r="N3047" s="22">
        <f ca="1">VLOOKUP(CONCATENATE($F3047," ",$G3047),AllocFactorMatrix,(N$4+1),FALSE)*$E3047</f>
        <v>0</v>
      </c>
      <c r="O3047" s="22">
        <f ca="1">VLOOKUP(CONCATENATE($F3047," ",$G3047),AllocFactorMatrix,(O$4+1),FALSE)*$E3047</f>
        <v>0</v>
      </c>
      <c r="P3047" s="22">
        <f ca="1">VLOOKUP(CONCATENATE($F3047," ",$G3047),AllocFactorMatrix,(P$4+1),FALSE)*$E3047</f>
        <v>0</v>
      </c>
      <c r="Q3047" s="22">
        <f ca="1">VLOOKUP(CONCATENATE($F3047," ",$G3047),AllocFactorMatrix,(Q$4+1),FALSE)*$E3047</f>
        <v>0</v>
      </c>
      <c r="R3047" s="22">
        <f t="shared" ca="1" si="1422"/>
        <v>0</v>
      </c>
      <c r="S3047" s="22">
        <f ca="1">VLOOKUP(CONCATENATE($F3047," ",$G3047),AllocFactorMatrix,(S$4+1),FALSE)*$E3047</f>
        <v>0</v>
      </c>
      <c r="T3047" s="22">
        <f ca="1">VLOOKUP(CONCATENATE($F3047," ",$G3047),AllocFactorMatrix,(T$4+1),FALSE)*$E3047</f>
        <v>0</v>
      </c>
      <c r="U3047" s="22">
        <f ca="1">VLOOKUP(CONCATENATE($F3047," ",$G3047),AllocFactorMatrix,(U$4+1),FALSE)*$E3047</f>
        <v>0</v>
      </c>
      <c r="V3047" s="22">
        <f ca="1">VLOOKUP(CONCATENATE($F3047," ",$G3047),AllocFactorMatrix,(V$4+1),FALSE)*$E3047</f>
        <v>0</v>
      </c>
      <c r="W3047" s="22">
        <f t="shared" ca="1" si="1423"/>
        <v>0</v>
      </c>
      <c r="X3047" s="22">
        <f ca="1">VLOOKUP(CONCATENATE($F3047," ",$G3047),AllocFactorMatrix,(X$4+1),FALSE)*$E3047</f>
        <v>0</v>
      </c>
      <c r="Y3047" s="22">
        <f ca="1">VLOOKUP(CONCATENATE($F3047," ",$G3047),AllocFactorMatrix,(Y$4+1),FALSE)*$E3047</f>
        <v>0</v>
      </c>
      <c r="Z3047" s="22">
        <f t="shared" ca="1" si="1421"/>
        <v>0</v>
      </c>
      <c r="AA3047" s="22">
        <f ca="1">VLOOKUP(CONCATENATE($F3047," ",$G3047),AllocFactorMatrix,(AA$4+1),FALSE)*$E3047</f>
        <v>0</v>
      </c>
      <c r="AB3047" s="22">
        <f ca="1">VLOOKUP(CONCATENATE($F3047," ",$G3047),AllocFactorMatrix,(AB$4+1),FALSE)*$E3047</f>
        <v>0</v>
      </c>
      <c r="AC3047" s="22">
        <f ca="1">VLOOKUP(CONCATENATE($F3047," ",$G3047),AllocFactorMatrix,(AC$4+1),FALSE)*$E3047</f>
        <v>0</v>
      </c>
    </row>
    <row r="3048" spans="4:29" hidden="1" outlineLevel="1">
      <c r="F3048" s="56" t="str">
        <f>F3055</f>
        <v>RB_GUP</v>
      </c>
      <c r="G3048" s="17" t="str">
        <f>$G$8</f>
        <v>PRODUCTION</v>
      </c>
      <c r="H3048" s="21">
        <f t="shared" ca="1" si="1403"/>
        <v>0</v>
      </c>
      <c r="I3048" s="22">
        <f ca="1">VLOOKUP(CONCATENATE($F3048," ",$G3048),AllocFactorMatrix,(I$4+1),FALSE)*$E3055</f>
        <v>0</v>
      </c>
      <c r="J3048" s="22">
        <f ca="1">VLOOKUP(CONCATENATE($F3048," ",$G3048),AllocFactorMatrix,(J$4+1),FALSE)*$E3055</f>
        <v>0</v>
      </c>
      <c r="K3048" s="22">
        <f ca="1">VLOOKUP(CONCATENATE($F3048," ",$G3048),AllocFactorMatrix,(K$4+1),FALSE)*$E3055</f>
        <v>0</v>
      </c>
      <c r="L3048" s="22">
        <f ca="1">VLOOKUP(CONCATENATE($F3048," ",$G3048),AllocFactorMatrix,(L$4+1),FALSE)*$E3055</f>
        <v>0</v>
      </c>
      <c r="M3048" s="22">
        <f t="shared" ref="M3048:M3055" ca="1" si="1424">SUBTOTAL(9,J3048:L3048)</f>
        <v>0</v>
      </c>
      <c r="N3048" s="22">
        <f ca="1">VLOOKUP(CONCATENATE($F3048," ",$G3048),AllocFactorMatrix,(N$4+1),FALSE)*$E3055</f>
        <v>0</v>
      </c>
      <c r="O3048" s="22">
        <f ca="1">VLOOKUP(CONCATENATE($F3048," ",$G3048),AllocFactorMatrix,(O$4+1),FALSE)*$E3055</f>
        <v>0</v>
      </c>
      <c r="P3048" s="22">
        <f ca="1">VLOOKUP(CONCATENATE($F3048," ",$G3048),AllocFactorMatrix,(P$4+1),FALSE)*$E3055</f>
        <v>0</v>
      </c>
      <c r="Q3048" s="22">
        <f ca="1">VLOOKUP(CONCATENATE($F3048," ",$G3048),AllocFactorMatrix,(Q$4+1),FALSE)*$E3055</f>
        <v>0</v>
      </c>
      <c r="R3048" s="22">
        <f ca="1">SUBTOTAL(9,N3048:Q3048)</f>
        <v>0</v>
      </c>
      <c r="S3048" s="22">
        <f ca="1">VLOOKUP(CONCATENATE($F3048," ",$G3048),AllocFactorMatrix,(S$4+1),FALSE)*$E3055</f>
        <v>0</v>
      </c>
      <c r="T3048" s="22">
        <f ca="1">VLOOKUP(CONCATENATE($F3048," ",$G3048),AllocFactorMatrix,(T$4+1),FALSE)*$E3055</f>
        <v>0</v>
      </c>
      <c r="U3048" s="22">
        <f ca="1">VLOOKUP(CONCATENATE($F3048," ",$G3048),AllocFactorMatrix,(U$4+1),FALSE)*$E3055</f>
        <v>0</v>
      </c>
      <c r="V3048" s="22">
        <f ca="1">VLOOKUP(CONCATENATE($F3048," ",$G3048),AllocFactorMatrix,(V$4+1),FALSE)*$E3055</f>
        <v>0</v>
      </c>
      <c r="W3048" s="22">
        <f ca="1">SUBTOTAL(9,S3048:V3048)</f>
        <v>0</v>
      </c>
      <c r="X3048" s="22">
        <f ca="1">VLOOKUP(CONCATENATE($F3048," ",$G3048),AllocFactorMatrix,(X$4+1),FALSE)*$E3055</f>
        <v>0</v>
      </c>
      <c r="Y3048" s="22">
        <f ca="1">VLOOKUP(CONCATENATE($F3048," ",$G3048),AllocFactorMatrix,(Y$4+1),FALSE)*$E3055</f>
        <v>0</v>
      </c>
      <c r="Z3048" s="22">
        <f t="shared" ref="Z3048:Z3055" ca="1" si="1425">SUBTOTAL(9,X3048:Y3048)</f>
        <v>0</v>
      </c>
      <c r="AA3048" s="22">
        <f ca="1">VLOOKUP(CONCATENATE($F3048," ",$G3048),AllocFactorMatrix,(AA$4+1),FALSE)*$E3055</f>
        <v>0</v>
      </c>
      <c r="AB3048" s="22">
        <f ca="1">VLOOKUP(CONCATENATE($F3048," ",$G3048),AllocFactorMatrix,(AB$4+1),FALSE)*$E3055</f>
        <v>0</v>
      </c>
      <c r="AC3048" s="22">
        <f ca="1">VLOOKUP(CONCATENATE($F3048," ",$G3048),AllocFactorMatrix,(AC$4+1),FALSE)*$E3055</f>
        <v>0</v>
      </c>
    </row>
    <row r="3049" spans="4:29" hidden="1" outlineLevel="1">
      <c r="F3049" s="56" t="str">
        <f>F3055</f>
        <v>RB_GUP</v>
      </c>
      <c r="G3049" s="17" t="str">
        <f>$G$9</f>
        <v>BULKTRAN</v>
      </c>
      <c r="H3049" s="21">
        <f t="shared" ca="1" si="1403"/>
        <v>0</v>
      </c>
      <c r="I3049" s="22">
        <f ca="1">VLOOKUP(CONCATENATE($F3049," ",$G3049),AllocFactorMatrix,(I$4+1),FALSE)*$E3055</f>
        <v>0</v>
      </c>
      <c r="J3049" s="22">
        <f ca="1">VLOOKUP(CONCATENATE($F3049," ",$G3049),AllocFactorMatrix,(J$4+1),FALSE)*$E3055</f>
        <v>0</v>
      </c>
      <c r="K3049" s="22">
        <f ca="1">VLOOKUP(CONCATENATE($F3049," ",$G3049),AllocFactorMatrix,(K$4+1),FALSE)*$E3055</f>
        <v>0</v>
      </c>
      <c r="L3049" s="22">
        <f ca="1">VLOOKUP(CONCATENATE($F3049," ",$G3049),AllocFactorMatrix,(L$4+1),FALSE)*$E3055</f>
        <v>0</v>
      </c>
      <c r="M3049" s="22">
        <f t="shared" ca="1" si="1424"/>
        <v>0</v>
      </c>
      <c r="N3049" s="22">
        <f ca="1">VLOOKUP(CONCATENATE($F3049," ",$G3049),AllocFactorMatrix,(N$4+1),FALSE)*$E3055</f>
        <v>0</v>
      </c>
      <c r="O3049" s="22">
        <f ca="1">VLOOKUP(CONCATENATE($F3049," ",$G3049),AllocFactorMatrix,(O$4+1),FALSE)*$E3055</f>
        <v>0</v>
      </c>
      <c r="P3049" s="22">
        <f ca="1">VLOOKUP(CONCATENATE($F3049," ",$G3049),AllocFactorMatrix,(P$4+1),FALSE)*$E3055</f>
        <v>0</v>
      </c>
      <c r="Q3049" s="22">
        <f ca="1">VLOOKUP(CONCATENATE($F3049," ",$G3049),AllocFactorMatrix,(Q$4+1),FALSE)*$E3055</f>
        <v>0</v>
      </c>
      <c r="R3049" s="22">
        <f t="shared" ref="R3049:R3055" ca="1" si="1426">SUBTOTAL(9,N3049:Q3049)</f>
        <v>0</v>
      </c>
      <c r="S3049" s="22">
        <f ca="1">VLOOKUP(CONCATENATE($F3049," ",$G3049),AllocFactorMatrix,(S$4+1),FALSE)*$E3055</f>
        <v>0</v>
      </c>
      <c r="T3049" s="22">
        <f ca="1">VLOOKUP(CONCATENATE($F3049," ",$G3049),AllocFactorMatrix,(T$4+1),FALSE)*$E3055</f>
        <v>0</v>
      </c>
      <c r="U3049" s="22">
        <f ca="1">VLOOKUP(CONCATENATE($F3049," ",$G3049),AllocFactorMatrix,(U$4+1),FALSE)*$E3055</f>
        <v>0</v>
      </c>
      <c r="V3049" s="22">
        <f ca="1">VLOOKUP(CONCATENATE($F3049," ",$G3049),AllocFactorMatrix,(V$4+1),FALSE)*$E3055</f>
        <v>0</v>
      </c>
      <c r="W3049" s="22">
        <f t="shared" ref="W3049:W3055" ca="1" si="1427">SUBTOTAL(9,S3049:V3049)</f>
        <v>0</v>
      </c>
      <c r="X3049" s="22">
        <f ca="1">VLOOKUP(CONCATENATE($F3049," ",$G3049),AllocFactorMatrix,(X$4+1),FALSE)*$E3055</f>
        <v>0</v>
      </c>
      <c r="Y3049" s="22">
        <f ca="1">VLOOKUP(CONCATENATE($F3049," ",$G3049),AllocFactorMatrix,(Y$4+1),FALSE)*$E3055</f>
        <v>0</v>
      </c>
      <c r="Z3049" s="22">
        <f t="shared" ca="1" si="1425"/>
        <v>0</v>
      </c>
      <c r="AA3049" s="22">
        <f ca="1">VLOOKUP(CONCATENATE($F3049," ",$G3049),AllocFactorMatrix,(AA$4+1),FALSE)*$E3055</f>
        <v>0</v>
      </c>
      <c r="AB3049" s="22">
        <f ca="1">VLOOKUP(CONCATENATE($F3049," ",$G3049),AllocFactorMatrix,(AB$4+1),FALSE)*$E3055</f>
        <v>0</v>
      </c>
      <c r="AC3049" s="22">
        <f ca="1">VLOOKUP(CONCATENATE($F3049," ",$G3049),AllocFactorMatrix,(AC$4+1),FALSE)*$E3055</f>
        <v>0</v>
      </c>
    </row>
    <row r="3050" spans="4:29" hidden="1" outlineLevel="1">
      <c r="F3050" s="56" t="str">
        <f>F3055</f>
        <v>RB_GUP</v>
      </c>
      <c r="G3050" s="17" t="str">
        <f>$G$10</f>
        <v>SUBTRAN</v>
      </c>
      <c r="H3050" s="21">
        <f t="shared" ca="1" si="1403"/>
        <v>0</v>
      </c>
      <c r="I3050" s="22">
        <f ca="1">VLOOKUP(CONCATENATE($F3050," ",$G3050),AllocFactorMatrix,(I$4+1),FALSE)*$E3055</f>
        <v>0</v>
      </c>
      <c r="J3050" s="22">
        <f ca="1">VLOOKUP(CONCATENATE($F3050," ",$G3050),AllocFactorMatrix,(J$4+1),FALSE)*$E3055</f>
        <v>0</v>
      </c>
      <c r="K3050" s="22">
        <f ca="1">VLOOKUP(CONCATENATE($F3050," ",$G3050),AllocFactorMatrix,(K$4+1),FALSE)*$E3055</f>
        <v>0</v>
      </c>
      <c r="L3050" s="22">
        <f ca="1">VLOOKUP(CONCATENATE($F3050," ",$G3050),AllocFactorMatrix,(L$4+1),FALSE)*$E3055</f>
        <v>0</v>
      </c>
      <c r="M3050" s="22">
        <f t="shared" ca="1" si="1424"/>
        <v>0</v>
      </c>
      <c r="N3050" s="22">
        <f ca="1">VLOOKUP(CONCATENATE($F3050," ",$G3050),AllocFactorMatrix,(N$4+1),FALSE)*$E3055</f>
        <v>0</v>
      </c>
      <c r="O3050" s="22">
        <f ca="1">VLOOKUP(CONCATENATE($F3050," ",$G3050),AllocFactorMatrix,(O$4+1),FALSE)*$E3055</f>
        <v>0</v>
      </c>
      <c r="P3050" s="22">
        <f ca="1">VLOOKUP(CONCATENATE($F3050," ",$G3050),AllocFactorMatrix,(P$4+1),FALSE)*$E3055</f>
        <v>0</v>
      </c>
      <c r="Q3050" s="22">
        <f ca="1">VLOOKUP(CONCATENATE($F3050," ",$G3050),AllocFactorMatrix,(Q$4+1),FALSE)*$E3055</f>
        <v>0</v>
      </c>
      <c r="R3050" s="22">
        <f t="shared" ca="1" si="1426"/>
        <v>0</v>
      </c>
      <c r="S3050" s="22">
        <f ca="1">VLOOKUP(CONCATENATE($F3050," ",$G3050),AllocFactorMatrix,(S$4+1),FALSE)*$E3055</f>
        <v>0</v>
      </c>
      <c r="T3050" s="22">
        <f ca="1">VLOOKUP(CONCATENATE($F3050," ",$G3050),AllocFactorMatrix,(T$4+1),FALSE)*$E3055</f>
        <v>0</v>
      </c>
      <c r="U3050" s="22">
        <f ca="1">VLOOKUP(CONCATENATE($F3050," ",$G3050),AllocFactorMatrix,(U$4+1),FALSE)*$E3055</f>
        <v>0</v>
      </c>
      <c r="V3050" s="22">
        <f ca="1">VLOOKUP(CONCATENATE($F3050," ",$G3050),AllocFactorMatrix,(V$4+1),FALSE)*$E3055</f>
        <v>0</v>
      </c>
      <c r="W3050" s="22">
        <f t="shared" ca="1" si="1427"/>
        <v>0</v>
      </c>
      <c r="X3050" s="22">
        <f ca="1">VLOOKUP(CONCATENATE($F3050," ",$G3050),AllocFactorMatrix,(X$4+1),FALSE)*$E3055</f>
        <v>0</v>
      </c>
      <c r="Y3050" s="22">
        <f ca="1">VLOOKUP(CONCATENATE($F3050," ",$G3050),AllocFactorMatrix,(Y$4+1),FALSE)*$E3055</f>
        <v>0</v>
      </c>
      <c r="Z3050" s="22">
        <f t="shared" ca="1" si="1425"/>
        <v>0</v>
      </c>
      <c r="AA3050" s="22">
        <f ca="1">VLOOKUP(CONCATENATE($F3050," ",$G3050),AllocFactorMatrix,(AA$4+1),FALSE)*$E3055</f>
        <v>0</v>
      </c>
      <c r="AB3050" s="22">
        <f ca="1">VLOOKUP(CONCATENATE($F3050," ",$G3050),AllocFactorMatrix,(AB$4+1),FALSE)*$E3055</f>
        <v>0</v>
      </c>
      <c r="AC3050" s="22">
        <f ca="1">VLOOKUP(CONCATENATE($F3050," ",$G3050),AllocFactorMatrix,(AC$4+1),FALSE)*$E3055</f>
        <v>0</v>
      </c>
    </row>
    <row r="3051" spans="4:29" hidden="1" outlineLevel="1">
      <c r="F3051" s="56" t="str">
        <f>F3055</f>
        <v>RB_GUP</v>
      </c>
      <c r="G3051" s="17" t="str">
        <f>$G$11</f>
        <v>DISTPRI</v>
      </c>
      <c r="H3051" s="21">
        <f t="shared" ca="1" si="1403"/>
        <v>0</v>
      </c>
      <c r="I3051" s="22">
        <f ca="1">VLOOKUP(CONCATENATE($F3051," ",$G3051),AllocFactorMatrix,(I$4+1),FALSE)*$E3055</f>
        <v>0</v>
      </c>
      <c r="J3051" s="22">
        <f ca="1">VLOOKUP(CONCATENATE($F3051," ",$G3051),AllocFactorMatrix,(J$4+1),FALSE)*$E3055</f>
        <v>0</v>
      </c>
      <c r="K3051" s="22">
        <f ca="1">VLOOKUP(CONCATENATE($F3051," ",$G3051),AllocFactorMatrix,(K$4+1),FALSE)*$E3055</f>
        <v>0</v>
      </c>
      <c r="L3051" s="22">
        <f ca="1">VLOOKUP(CONCATENATE($F3051," ",$G3051),AllocFactorMatrix,(L$4+1),FALSE)*$E3055</f>
        <v>0</v>
      </c>
      <c r="M3051" s="22">
        <f t="shared" ca="1" si="1424"/>
        <v>0</v>
      </c>
      <c r="N3051" s="22">
        <f ca="1">VLOOKUP(CONCATENATE($F3051," ",$G3051),AllocFactorMatrix,(N$4+1),FALSE)*$E3055</f>
        <v>0</v>
      </c>
      <c r="O3051" s="22">
        <f ca="1">VLOOKUP(CONCATENATE($F3051," ",$G3051),AllocFactorMatrix,(O$4+1),FALSE)*$E3055</f>
        <v>0</v>
      </c>
      <c r="P3051" s="22">
        <f ca="1">VLOOKUP(CONCATENATE($F3051," ",$G3051),AllocFactorMatrix,(P$4+1),FALSE)*$E3055</f>
        <v>0</v>
      </c>
      <c r="Q3051" s="22">
        <f ca="1">VLOOKUP(CONCATENATE($F3051," ",$G3051),AllocFactorMatrix,(Q$4+1),FALSE)*$E3055</f>
        <v>0</v>
      </c>
      <c r="R3051" s="22">
        <f t="shared" ca="1" si="1426"/>
        <v>0</v>
      </c>
      <c r="S3051" s="22">
        <f ca="1">VLOOKUP(CONCATENATE($F3051," ",$G3051),AllocFactorMatrix,(S$4+1),FALSE)*$E3055</f>
        <v>0</v>
      </c>
      <c r="T3051" s="22">
        <f ca="1">VLOOKUP(CONCATENATE($F3051," ",$G3051),AllocFactorMatrix,(T$4+1),FALSE)*$E3055</f>
        <v>0</v>
      </c>
      <c r="U3051" s="22">
        <f ca="1">VLOOKUP(CONCATENATE($F3051," ",$G3051),AllocFactorMatrix,(U$4+1),FALSE)*$E3055</f>
        <v>0</v>
      </c>
      <c r="V3051" s="22">
        <f ca="1">VLOOKUP(CONCATENATE($F3051," ",$G3051),AllocFactorMatrix,(V$4+1),FALSE)*$E3055</f>
        <v>0</v>
      </c>
      <c r="W3051" s="22">
        <f t="shared" ca="1" si="1427"/>
        <v>0</v>
      </c>
      <c r="X3051" s="22">
        <f ca="1">VLOOKUP(CONCATENATE($F3051," ",$G3051),AllocFactorMatrix,(X$4+1),FALSE)*$E3055</f>
        <v>0</v>
      </c>
      <c r="Y3051" s="22">
        <f ca="1">VLOOKUP(CONCATENATE($F3051," ",$G3051),AllocFactorMatrix,(Y$4+1),FALSE)*$E3055</f>
        <v>0</v>
      </c>
      <c r="Z3051" s="22">
        <f t="shared" ca="1" si="1425"/>
        <v>0</v>
      </c>
      <c r="AA3051" s="22">
        <f ca="1">VLOOKUP(CONCATENATE($F3051," ",$G3051),AllocFactorMatrix,(AA$4+1),FALSE)*$E3055</f>
        <v>0</v>
      </c>
      <c r="AB3051" s="22">
        <f ca="1">VLOOKUP(CONCATENATE($F3051," ",$G3051),AllocFactorMatrix,(AB$4+1),FALSE)*$E3055</f>
        <v>0</v>
      </c>
      <c r="AC3051" s="22">
        <f ca="1">VLOOKUP(CONCATENATE($F3051," ",$G3051),AllocFactorMatrix,(AC$4+1),FALSE)*$E3055</f>
        <v>0</v>
      </c>
    </row>
    <row r="3052" spans="4:29" hidden="1" outlineLevel="1">
      <c r="F3052" s="56" t="str">
        <f>F3055</f>
        <v>RB_GUP</v>
      </c>
      <c r="G3052" s="17" t="str">
        <f>$G$12</f>
        <v>DISTSEC</v>
      </c>
      <c r="H3052" s="21">
        <f t="shared" ca="1" si="1403"/>
        <v>0</v>
      </c>
      <c r="I3052" s="22">
        <f ca="1">VLOOKUP(CONCATENATE($F3052," ",$G3052),AllocFactorMatrix,(I$4+1),FALSE)*$E3055</f>
        <v>0</v>
      </c>
      <c r="J3052" s="22">
        <f ca="1">VLOOKUP(CONCATENATE($F3052," ",$G3052),AllocFactorMatrix,(J$4+1),FALSE)*$E3055</f>
        <v>0</v>
      </c>
      <c r="K3052" s="22">
        <f ca="1">VLOOKUP(CONCATENATE($F3052," ",$G3052),AllocFactorMatrix,(K$4+1),FALSE)*$E3055</f>
        <v>0</v>
      </c>
      <c r="L3052" s="22">
        <f ca="1">VLOOKUP(CONCATENATE($F3052," ",$G3052),AllocFactorMatrix,(L$4+1),FALSE)*$E3055</f>
        <v>0</v>
      </c>
      <c r="M3052" s="22">
        <f t="shared" ca="1" si="1424"/>
        <v>0</v>
      </c>
      <c r="N3052" s="22">
        <f ca="1">VLOOKUP(CONCATENATE($F3052," ",$G3052),AllocFactorMatrix,(N$4+1),FALSE)*$E3055</f>
        <v>0</v>
      </c>
      <c r="O3052" s="22">
        <f ca="1">VLOOKUP(CONCATENATE($F3052," ",$G3052),AllocFactorMatrix,(O$4+1),FALSE)*$E3055</f>
        <v>0</v>
      </c>
      <c r="P3052" s="22">
        <f ca="1">VLOOKUP(CONCATENATE($F3052," ",$G3052),AllocFactorMatrix,(P$4+1),FALSE)*$E3055</f>
        <v>0</v>
      </c>
      <c r="Q3052" s="22">
        <f ca="1">VLOOKUP(CONCATENATE($F3052," ",$G3052),AllocFactorMatrix,(Q$4+1),FALSE)*$E3055</f>
        <v>0</v>
      </c>
      <c r="R3052" s="22">
        <f t="shared" ca="1" si="1426"/>
        <v>0</v>
      </c>
      <c r="S3052" s="22">
        <f ca="1">VLOOKUP(CONCATENATE($F3052," ",$G3052),AllocFactorMatrix,(S$4+1),FALSE)*$E3055</f>
        <v>0</v>
      </c>
      <c r="T3052" s="22">
        <f ca="1">VLOOKUP(CONCATENATE($F3052," ",$G3052),AllocFactorMatrix,(T$4+1),FALSE)*$E3055</f>
        <v>0</v>
      </c>
      <c r="U3052" s="22">
        <f ca="1">VLOOKUP(CONCATENATE($F3052," ",$G3052),AllocFactorMatrix,(U$4+1),FALSE)*$E3055</f>
        <v>0</v>
      </c>
      <c r="V3052" s="22">
        <f ca="1">VLOOKUP(CONCATENATE($F3052," ",$G3052),AllocFactorMatrix,(V$4+1),FALSE)*$E3055</f>
        <v>0</v>
      </c>
      <c r="W3052" s="22">
        <f t="shared" ca="1" si="1427"/>
        <v>0</v>
      </c>
      <c r="X3052" s="22">
        <f ca="1">VLOOKUP(CONCATENATE($F3052," ",$G3052),AllocFactorMatrix,(X$4+1),FALSE)*$E3055</f>
        <v>0</v>
      </c>
      <c r="Y3052" s="22">
        <f ca="1">VLOOKUP(CONCATENATE($F3052," ",$G3052),AllocFactorMatrix,(Y$4+1),FALSE)*$E3055</f>
        <v>0</v>
      </c>
      <c r="Z3052" s="22">
        <f t="shared" ca="1" si="1425"/>
        <v>0</v>
      </c>
      <c r="AA3052" s="22">
        <f ca="1">VLOOKUP(CONCATENATE($F3052," ",$G3052),AllocFactorMatrix,(AA$4+1),FALSE)*$E3055</f>
        <v>0</v>
      </c>
      <c r="AB3052" s="22">
        <f ca="1">VLOOKUP(CONCATENATE($F3052," ",$G3052),AllocFactorMatrix,(AB$4+1),FALSE)*$E3055</f>
        <v>0</v>
      </c>
      <c r="AC3052" s="22">
        <f ca="1">VLOOKUP(CONCATENATE($F3052," ",$G3052),AllocFactorMatrix,(AC$4+1),FALSE)*$E3055</f>
        <v>0</v>
      </c>
    </row>
    <row r="3053" spans="4:29" hidden="1" outlineLevel="1">
      <c r="F3053" s="56" t="str">
        <f>F3055</f>
        <v>RB_GUP</v>
      </c>
      <c r="G3053" s="17" t="str">
        <f>$G$13</f>
        <v>ENERGY</v>
      </c>
      <c r="H3053" s="21">
        <f t="shared" ca="1" si="1403"/>
        <v>0</v>
      </c>
      <c r="I3053" s="22">
        <f ca="1">VLOOKUP(CONCATENATE($F3053," ",$G3053),AllocFactorMatrix,(I$4+1),FALSE)*$E3055</f>
        <v>0</v>
      </c>
      <c r="J3053" s="22">
        <f ca="1">VLOOKUP(CONCATENATE($F3053," ",$G3053),AllocFactorMatrix,(J$4+1),FALSE)*$E3055</f>
        <v>0</v>
      </c>
      <c r="K3053" s="22">
        <f ca="1">VLOOKUP(CONCATENATE($F3053," ",$G3053),AllocFactorMatrix,(K$4+1),FALSE)*$E3055</f>
        <v>0</v>
      </c>
      <c r="L3053" s="22">
        <f ca="1">VLOOKUP(CONCATENATE($F3053," ",$G3053),AllocFactorMatrix,(L$4+1),FALSE)*$E3055</f>
        <v>0</v>
      </c>
      <c r="M3053" s="22">
        <f t="shared" ca="1" si="1424"/>
        <v>0</v>
      </c>
      <c r="N3053" s="22">
        <f ca="1">VLOOKUP(CONCATENATE($F3053," ",$G3053),AllocFactorMatrix,(N$4+1),FALSE)*$E3055</f>
        <v>0</v>
      </c>
      <c r="O3053" s="22">
        <f ca="1">VLOOKUP(CONCATENATE($F3053," ",$G3053),AllocFactorMatrix,(O$4+1),FALSE)*$E3055</f>
        <v>0</v>
      </c>
      <c r="P3053" s="22">
        <f ca="1">VLOOKUP(CONCATENATE($F3053," ",$G3053),AllocFactorMatrix,(P$4+1),FALSE)*$E3055</f>
        <v>0</v>
      </c>
      <c r="Q3053" s="22">
        <f ca="1">VLOOKUP(CONCATENATE($F3053," ",$G3053),AllocFactorMatrix,(Q$4+1),FALSE)*$E3055</f>
        <v>0</v>
      </c>
      <c r="R3053" s="22">
        <f t="shared" ca="1" si="1426"/>
        <v>0</v>
      </c>
      <c r="S3053" s="22">
        <f ca="1">VLOOKUP(CONCATENATE($F3053," ",$G3053),AllocFactorMatrix,(S$4+1),FALSE)*$E3055</f>
        <v>0</v>
      </c>
      <c r="T3053" s="22">
        <f ca="1">VLOOKUP(CONCATENATE($F3053," ",$G3053),AllocFactorMatrix,(T$4+1),FALSE)*$E3055</f>
        <v>0</v>
      </c>
      <c r="U3053" s="22">
        <f ca="1">VLOOKUP(CONCATENATE($F3053," ",$G3053),AllocFactorMatrix,(U$4+1),FALSE)*$E3055</f>
        <v>0</v>
      </c>
      <c r="V3053" s="22">
        <f ca="1">VLOOKUP(CONCATENATE($F3053," ",$G3053),AllocFactorMatrix,(V$4+1),FALSE)*$E3055</f>
        <v>0</v>
      </c>
      <c r="W3053" s="22">
        <f t="shared" ca="1" si="1427"/>
        <v>0</v>
      </c>
      <c r="X3053" s="22">
        <f ca="1">VLOOKUP(CONCATENATE($F3053," ",$G3053),AllocFactorMatrix,(X$4+1),FALSE)*$E3055</f>
        <v>0</v>
      </c>
      <c r="Y3053" s="22">
        <f ca="1">VLOOKUP(CONCATENATE($F3053," ",$G3053),AllocFactorMatrix,(Y$4+1),FALSE)*$E3055</f>
        <v>0</v>
      </c>
      <c r="Z3053" s="22">
        <f t="shared" ca="1" si="1425"/>
        <v>0</v>
      </c>
      <c r="AA3053" s="22">
        <f ca="1">VLOOKUP(CONCATENATE($F3053," ",$G3053),AllocFactorMatrix,(AA$4+1),FALSE)*$E3055</f>
        <v>0</v>
      </c>
      <c r="AB3053" s="22">
        <f ca="1">VLOOKUP(CONCATENATE($F3053," ",$G3053),AllocFactorMatrix,(AB$4+1),FALSE)*$E3055</f>
        <v>0</v>
      </c>
      <c r="AC3053" s="22">
        <f ca="1">VLOOKUP(CONCATENATE($F3053," ",$G3053),AllocFactorMatrix,(AC$4+1),FALSE)*$E3055</f>
        <v>0</v>
      </c>
    </row>
    <row r="3054" spans="4:29" hidden="1" outlineLevel="1">
      <c r="F3054" s="56" t="str">
        <f>F3055</f>
        <v>RB_GUP</v>
      </c>
      <c r="G3054" s="17" t="str">
        <f>$G$14</f>
        <v>CUSTOMER</v>
      </c>
      <c r="H3054" s="21">
        <f t="shared" ca="1" si="1403"/>
        <v>0</v>
      </c>
      <c r="I3054" s="22">
        <f ca="1">VLOOKUP(CONCATENATE($F3054," ",$G3054),AllocFactorMatrix,(I$4+1),FALSE)*$E3055</f>
        <v>0</v>
      </c>
      <c r="J3054" s="22">
        <f ca="1">VLOOKUP(CONCATENATE($F3054," ",$G3054),AllocFactorMatrix,(J$4+1),FALSE)*$E3055</f>
        <v>0</v>
      </c>
      <c r="K3054" s="22">
        <f ca="1">VLOOKUP(CONCATENATE($F3054," ",$G3054),AllocFactorMatrix,(K$4+1),FALSE)*$E3055</f>
        <v>0</v>
      </c>
      <c r="L3054" s="22">
        <f ca="1">VLOOKUP(CONCATENATE($F3054," ",$G3054),AllocFactorMatrix,(L$4+1),FALSE)*$E3055</f>
        <v>0</v>
      </c>
      <c r="M3054" s="22">
        <f t="shared" ca="1" si="1424"/>
        <v>0</v>
      </c>
      <c r="N3054" s="22">
        <f ca="1">VLOOKUP(CONCATENATE($F3054," ",$G3054),AllocFactorMatrix,(N$4+1),FALSE)*$E3055</f>
        <v>0</v>
      </c>
      <c r="O3054" s="22">
        <f ca="1">VLOOKUP(CONCATENATE($F3054," ",$G3054),AllocFactorMatrix,(O$4+1),FALSE)*$E3055</f>
        <v>0</v>
      </c>
      <c r="P3054" s="22">
        <f ca="1">VLOOKUP(CONCATENATE($F3054," ",$G3054),AllocFactorMatrix,(P$4+1),FALSE)*$E3055</f>
        <v>0</v>
      </c>
      <c r="Q3054" s="22">
        <f ca="1">VLOOKUP(CONCATENATE($F3054," ",$G3054),AllocFactorMatrix,(Q$4+1),FALSE)*$E3055</f>
        <v>0</v>
      </c>
      <c r="R3054" s="22">
        <f t="shared" ca="1" si="1426"/>
        <v>0</v>
      </c>
      <c r="S3054" s="22">
        <f ca="1">VLOOKUP(CONCATENATE($F3054," ",$G3054),AllocFactorMatrix,(S$4+1),FALSE)*$E3055</f>
        <v>0</v>
      </c>
      <c r="T3054" s="22">
        <f ca="1">VLOOKUP(CONCATENATE($F3054," ",$G3054),AllocFactorMatrix,(T$4+1),FALSE)*$E3055</f>
        <v>0</v>
      </c>
      <c r="U3054" s="22">
        <f ca="1">VLOOKUP(CONCATENATE($F3054," ",$G3054),AllocFactorMatrix,(U$4+1),FALSE)*$E3055</f>
        <v>0</v>
      </c>
      <c r="V3054" s="22">
        <f ca="1">VLOOKUP(CONCATENATE($F3054," ",$G3054),AllocFactorMatrix,(V$4+1),FALSE)*$E3055</f>
        <v>0</v>
      </c>
      <c r="W3054" s="22">
        <f t="shared" ca="1" si="1427"/>
        <v>0</v>
      </c>
      <c r="X3054" s="22">
        <f ca="1">VLOOKUP(CONCATENATE($F3054," ",$G3054),AllocFactorMatrix,(X$4+1),FALSE)*$E3055</f>
        <v>0</v>
      </c>
      <c r="Y3054" s="22">
        <f ca="1">VLOOKUP(CONCATENATE($F3054," ",$G3054),AllocFactorMatrix,(Y$4+1),FALSE)*$E3055</f>
        <v>0</v>
      </c>
      <c r="Z3054" s="22">
        <f t="shared" ca="1" si="1425"/>
        <v>0</v>
      </c>
      <c r="AA3054" s="22">
        <f ca="1">VLOOKUP(CONCATENATE($F3054," ",$G3054),AllocFactorMatrix,(AA$4+1),FALSE)*$E3055</f>
        <v>0</v>
      </c>
      <c r="AB3054" s="22">
        <f ca="1">VLOOKUP(CONCATENATE($F3054," ",$G3054),AllocFactorMatrix,(AB$4+1),FALSE)*$E3055</f>
        <v>0</v>
      </c>
      <c r="AC3054" s="22">
        <f ca="1">VLOOKUP(CONCATENATE($F3054," ",$G3054),AllocFactorMatrix,(AC$4+1),FALSE)*$E3055</f>
        <v>0</v>
      </c>
    </row>
    <row r="3055" spans="4:29" collapsed="1">
      <c r="D3055" s="17" t="s">
        <v>256</v>
      </c>
      <c r="E3055" s="19"/>
      <c r="F3055" s="56" t="s">
        <v>73</v>
      </c>
      <c r="G3055" s="17" t="str">
        <f>$G$15</f>
        <v>TOTAL</v>
      </c>
      <c r="H3055" s="21">
        <f t="shared" ca="1" si="1403"/>
        <v>0</v>
      </c>
      <c r="I3055" s="22">
        <f ca="1">VLOOKUP(CONCATENATE($F3055," ",$G3055),AllocFactorMatrix,(I$4+1),FALSE)*$E3055</f>
        <v>0</v>
      </c>
      <c r="J3055" s="22">
        <f ca="1">VLOOKUP(CONCATENATE($F3055," ",$G3055),AllocFactorMatrix,(J$4+1),FALSE)*$E3055</f>
        <v>0</v>
      </c>
      <c r="K3055" s="22">
        <f ca="1">VLOOKUP(CONCATENATE($F3055," ",$G3055),AllocFactorMatrix,(K$4+1),FALSE)*$E3055</f>
        <v>0</v>
      </c>
      <c r="L3055" s="22">
        <f ca="1">VLOOKUP(CONCATENATE($F3055," ",$G3055),AllocFactorMatrix,(L$4+1),FALSE)*$E3055</f>
        <v>0</v>
      </c>
      <c r="M3055" s="22">
        <f t="shared" ca="1" si="1424"/>
        <v>0</v>
      </c>
      <c r="N3055" s="22">
        <f ca="1">VLOOKUP(CONCATENATE($F3055," ",$G3055),AllocFactorMatrix,(N$4+1),FALSE)*$E3055</f>
        <v>0</v>
      </c>
      <c r="O3055" s="22">
        <f ca="1">VLOOKUP(CONCATENATE($F3055," ",$G3055),AllocFactorMatrix,(O$4+1),FALSE)*$E3055</f>
        <v>0</v>
      </c>
      <c r="P3055" s="22">
        <f ca="1">VLOOKUP(CONCATENATE($F3055," ",$G3055),AllocFactorMatrix,(P$4+1),FALSE)*$E3055</f>
        <v>0</v>
      </c>
      <c r="Q3055" s="22">
        <f ca="1">VLOOKUP(CONCATENATE($F3055," ",$G3055),AllocFactorMatrix,(Q$4+1),FALSE)*$E3055</f>
        <v>0</v>
      </c>
      <c r="R3055" s="22">
        <f t="shared" ca="1" si="1426"/>
        <v>0</v>
      </c>
      <c r="S3055" s="22">
        <f ca="1">VLOOKUP(CONCATENATE($F3055," ",$G3055),AllocFactorMatrix,(S$4+1),FALSE)*$E3055</f>
        <v>0</v>
      </c>
      <c r="T3055" s="22">
        <f ca="1">VLOOKUP(CONCATENATE($F3055," ",$G3055),AllocFactorMatrix,(T$4+1),FALSE)*$E3055</f>
        <v>0</v>
      </c>
      <c r="U3055" s="22">
        <f ca="1">VLOOKUP(CONCATENATE($F3055," ",$G3055),AllocFactorMatrix,(U$4+1),FALSE)*$E3055</f>
        <v>0</v>
      </c>
      <c r="V3055" s="22">
        <f ca="1">VLOOKUP(CONCATENATE($F3055," ",$G3055),AllocFactorMatrix,(V$4+1),FALSE)*$E3055</f>
        <v>0</v>
      </c>
      <c r="W3055" s="22">
        <f t="shared" ca="1" si="1427"/>
        <v>0</v>
      </c>
      <c r="X3055" s="22">
        <f ca="1">VLOOKUP(CONCATENATE($F3055," ",$G3055),AllocFactorMatrix,(X$4+1),FALSE)*$E3055</f>
        <v>0</v>
      </c>
      <c r="Y3055" s="22">
        <f ca="1">VLOOKUP(CONCATENATE($F3055," ",$G3055),AllocFactorMatrix,(Y$4+1),FALSE)*$E3055</f>
        <v>0</v>
      </c>
      <c r="Z3055" s="22">
        <f t="shared" ca="1" si="1425"/>
        <v>0</v>
      </c>
      <c r="AA3055" s="22">
        <f ca="1">VLOOKUP(CONCATENATE($F3055," ",$G3055),AllocFactorMatrix,(AA$4+1),FALSE)*$E3055</f>
        <v>0</v>
      </c>
      <c r="AB3055" s="22">
        <f ca="1">VLOOKUP(CONCATENATE($F3055," ",$G3055),AllocFactorMatrix,(AB$4+1),FALSE)*$E3055</f>
        <v>0</v>
      </c>
      <c r="AC3055" s="22">
        <f ca="1">VLOOKUP(CONCATENATE($F3055," ",$G3055),AllocFactorMatrix,(AC$4+1),FALSE)*$E3055</f>
        <v>0</v>
      </c>
    </row>
    <row r="3056" spans="4:29" hidden="1" outlineLevel="1">
      <c r="F3056" s="56" t="str">
        <f>F3063</f>
        <v>LABOR_M</v>
      </c>
      <c r="G3056" s="17" t="str">
        <f>$G$8</f>
        <v>PRODUCTION</v>
      </c>
      <c r="H3056" s="21">
        <f t="shared" ca="1" si="1403"/>
        <v>0</v>
      </c>
      <c r="I3056" s="22">
        <f ca="1">VLOOKUP(CONCATENATE($F3056," ",$G3056),AllocFactorMatrix,(I$4+1),FALSE)*$E3063</f>
        <v>0</v>
      </c>
      <c r="J3056" s="22">
        <f ca="1">VLOOKUP(CONCATENATE($F3056," ",$G3056),AllocFactorMatrix,(J$4+1),FALSE)*$E3063</f>
        <v>0</v>
      </c>
      <c r="K3056" s="22">
        <f ca="1">VLOOKUP(CONCATENATE($F3056," ",$G3056),AllocFactorMatrix,(K$4+1),FALSE)*$E3063</f>
        <v>0</v>
      </c>
      <c r="L3056" s="22">
        <f ca="1">VLOOKUP(CONCATENATE($F3056," ",$G3056),AllocFactorMatrix,(L$4+1),FALSE)*$E3063</f>
        <v>0</v>
      </c>
      <c r="M3056" s="22">
        <f t="shared" ref="M3056:M3063" ca="1" si="1428">SUBTOTAL(9,J3056:L3056)</f>
        <v>0</v>
      </c>
      <c r="N3056" s="22">
        <f ca="1">VLOOKUP(CONCATENATE($F3056," ",$G3056),AllocFactorMatrix,(N$4+1),FALSE)*$E3063</f>
        <v>0</v>
      </c>
      <c r="O3056" s="22">
        <f ca="1">VLOOKUP(CONCATENATE($F3056," ",$G3056),AllocFactorMatrix,(O$4+1),FALSE)*$E3063</f>
        <v>0</v>
      </c>
      <c r="P3056" s="22">
        <f ca="1">VLOOKUP(CONCATENATE($F3056," ",$G3056),AllocFactorMatrix,(P$4+1),FALSE)*$E3063</f>
        <v>0</v>
      </c>
      <c r="Q3056" s="22">
        <f ca="1">VLOOKUP(CONCATENATE($F3056," ",$G3056),AllocFactorMatrix,(Q$4+1),FALSE)*$E3063</f>
        <v>0</v>
      </c>
      <c r="R3056" s="22">
        <f ca="1">SUBTOTAL(9,N3056:Q3056)</f>
        <v>0</v>
      </c>
      <c r="S3056" s="22">
        <f ca="1">VLOOKUP(CONCATENATE($F3056," ",$G3056),AllocFactorMatrix,(S$4+1),FALSE)*$E3063</f>
        <v>0</v>
      </c>
      <c r="T3056" s="22">
        <f ca="1">VLOOKUP(CONCATENATE($F3056," ",$G3056),AllocFactorMatrix,(T$4+1),FALSE)*$E3063</f>
        <v>0</v>
      </c>
      <c r="U3056" s="22">
        <f ca="1">VLOOKUP(CONCATENATE($F3056," ",$G3056),AllocFactorMatrix,(U$4+1),FALSE)*$E3063</f>
        <v>0</v>
      </c>
      <c r="V3056" s="22">
        <f ca="1">VLOOKUP(CONCATENATE($F3056," ",$G3056),AllocFactorMatrix,(V$4+1),FALSE)*$E3063</f>
        <v>0</v>
      </c>
      <c r="W3056" s="22">
        <f ca="1">SUBTOTAL(9,S3056:V3056)</f>
        <v>0</v>
      </c>
      <c r="X3056" s="22">
        <f ca="1">VLOOKUP(CONCATENATE($F3056," ",$G3056),AllocFactorMatrix,(X$4+1),FALSE)*$E3063</f>
        <v>0</v>
      </c>
      <c r="Y3056" s="22">
        <f ca="1">VLOOKUP(CONCATENATE($F3056," ",$G3056),AllocFactorMatrix,(Y$4+1),FALSE)*$E3063</f>
        <v>0</v>
      </c>
      <c r="Z3056" s="22">
        <f t="shared" ref="Z3056:Z3063" ca="1" si="1429">SUBTOTAL(9,X3056:Y3056)</f>
        <v>0</v>
      </c>
      <c r="AA3056" s="22">
        <f ca="1">VLOOKUP(CONCATENATE($F3056," ",$G3056),AllocFactorMatrix,(AA$4+1),FALSE)*$E3063</f>
        <v>0</v>
      </c>
      <c r="AB3056" s="22">
        <f ca="1">VLOOKUP(CONCATENATE($F3056," ",$G3056),AllocFactorMatrix,(AB$4+1),FALSE)*$E3063</f>
        <v>0</v>
      </c>
      <c r="AC3056" s="22">
        <f ca="1">VLOOKUP(CONCATENATE($F3056," ",$G3056),AllocFactorMatrix,(AC$4+1),FALSE)*$E3063</f>
        <v>0</v>
      </c>
    </row>
    <row r="3057" spans="4:29" hidden="1" outlineLevel="1">
      <c r="F3057" s="56" t="str">
        <f>F3063</f>
        <v>LABOR_M</v>
      </c>
      <c r="G3057" s="17" t="str">
        <f>$G$9</f>
        <v>BULKTRAN</v>
      </c>
      <c r="H3057" s="21">
        <f t="shared" ca="1" si="1403"/>
        <v>0</v>
      </c>
      <c r="I3057" s="22">
        <f ca="1">VLOOKUP(CONCATENATE($F3057," ",$G3057),AllocFactorMatrix,(I$4+1),FALSE)*$E3063</f>
        <v>0</v>
      </c>
      <c r="J3057" s="22">
        <f ca="1">VLOOKUP(CONCATENATE($F3057," ",$G3057),AllocFactorMatrix,(J$4+1),FALSE)*$E3063</f>
        <v>0</v>
      </c>
      <c r="K3057" s="22">
        <f ca="1">VLOOKUP(CONCATENATE($F3057," ",$G3057),AllocFactorMatrix,(K$4+1),FALSE)*$E3063</f>
        <v>0</v>
      </c>
      <c r="L3057" s="22">
        <f ca="1">VLOOKUP(CONCATENATE($F3057," ",$G3057),AllocFactorMatrix,(L$4+1),FALSE)*$E3063</f>
        <v>0</v>
      </c>
      <c r="M3057" s="22">
        <f t="shared" ca="1" si="1428"/>
        <v>0</v>
      </c>
      <c r="N3057" s="22">
        <f ca="1">VLOOKUP(CONCATENATE($F3057," ",$G3057),AllocFactorMatrix,(N$4+1),FALSE)*$E3063</f>
        <v>0</v>
      </c>
      <c r="O3057" s="22">
        <f ca="1">VLOOKUP(CONCATENATE($F3057," ",$G3057),AllocFactorMatrix,(O$4+1),FALSE)*$E3063</f>
        <v>0</v>
      </c>
      <c r="P3057" s="22">
        <f ca="1">VLOOKUP(CONCATENATE($F3057," ",$G3057),AllocFactorMatrix,(P$4+1),FALSE)*$E3063</f>
        <v>0</v>
      </c>
      <c r="Q3057" s="22">
        <f ca="1">VLOOKUP(CONCATENATE($F3057," ",$G3057),AllocFactorMatrix,(Q$4+1),FALSE)*$E3063</f>
        <v>0</v>
      </c>
      <c r="R3057" s="22">
        <f t="shared" ref="R3057:R3063" ca="1" si="1430">SUBTOTAL(9,N3057:Q3057)</f>
        <v>0</v>
      </c>
      <c r="S3057" s="22">
        <f ca="1">VLOOKUP(CONCATENATE($F3057," ",$G3057),AllocFactorMatrix,(S$4+1),FALSE)*$E3063</f>
        <v>0</v>
      </c>
      <c r="T3057" s="22">
        <f ca="1">VLOOKUP(CONCATENATE($F3057," ",$G3057),AllocFactorMatrix,(T$4+1),FALSE)*$E3063</f>
        <v>0</v>
      </c>
      <c r="U3057" s="22">
        <f ca="1">VLOOKUP(CONCATENATE($F3057," ",$G3057),AllocFactorMatrix,(U$4+1),FALSE)*$E3063</f>
        <v>0</v>
      </c>
      <c r="V3057" s="22">
        <f ca="1">VLOOKUP(CONCATENATE($F3057," ",$G3057),AllocFactorMatrix,(V$4+1),FALSE)*$E3063</f>
        <v>0</v>
      </c>
      <c r="W3057" s="22">
        <f t="shared" ref="W3057:W3063" ca="1" si="1431">SUBTOTAL(9,S3057:V3057)</f>
        <v>0</v>
      </c>
      <c r="X3057" s="22">
        <f ca="1">VLOOKUP(CONCATENATE($F3057," ",$G3057),AllocFactorMatrix,(X$4+1),FALSE)*$E3063</f>
        <v>0</v>
      </c>
      <c r="Y3057" s="22">
        <f ca="1">VLOOKUP(CONCATENATE($F3057," ",$G3057),AllocFactorMatrix,(Y$4+1),FALSE)*$E3063</f>
        <v>0</v>
      </c>
      <c r="Z3057" s="22">
        <f t="shared" ca="1" si="1429"/>
        <v>0</v>
      </c>
      <c r="AA3057" s="22">
        <f ca="1">VLOOKUP(CONCATENATE($F3057," ",$G3057),AllocFactorMatrix,(AA$4+1),FALSE)*$E3063</f>
        <v>0</v>
      </c>
      <c r="AB3057" s="22">
        <f ca="1">VLOOKUP(CONCATENATE($F3057," ",$G3057),AllocFactorMatrix,(AB$4+1),FALSE)*$E3063</f>
        <v>0</v>
      </c>
      <c r="AC3057" s="22">
        <f ca="1">VLOOKUP(CONCATENATE($F3057," ",$G3057),AllocFactorMatrix,(AC$4+1),FALSE)*$E3063</f>
        <v>0</v>
      </c>
    </row>
    <row r="3058" spans="4:29" hidden="1" outlineLevel="1">
      <c r="F3058" s="56" t="str">
        <f>F3063</f>
        <v>LABOR_M</v>
      </c>
      <c r="G3058" s="17" t="str">
        <f>$G$10</f>
        <v>SUBTRAN</v>
      </c>
      <c r="H3058" s="21">
        <f t="shared" ca="1" si="1403"/>
        <v>0</v>
      </c>
      <c r="I3058" s="22">
        <f ca="1">VLOOKUP(CONCATENATE($F3058," ",$G3058),AllocFactorMatrix,(I$4+1),FALSE)*$E3063</f>
        <v>0</v>
      </c>
      <c r="J3058" s="22">
        <f ca="1">VLOOKUP(CONCATENATE($F3058," ",$G3058),AllocFactorMatrix,(J$4+1),FALSE)*$E3063</f>
        <v>0</v>
      </c>
      <c r="K3058" s="22">
        <f ca="1">VLOOKUP(CONCATENATE($F3058," ",$G3058),AllocFactorMatrix,(K$4+1),FALSE)*$E3063</f>
        <v>0</v>
      </c>
      <c r="L3058" s="22">
        <f ca="1">VLOOKUP(CONCATENATE($F3058," ",$G3058),AllocFactorMatrix,(L$4+1),FALSE)*$E3063</f>
        <v>0</v>
      </c>
      <c r="M3058" s="22">
        <f t="shared" ca="1" si="1428"/>
        <v>0</v>
      </c>
      <c r="N3058" s="22">
        <f ca="1">VLOOKUP(CONCATENATE($F3058," ",$G3058),AllocFactorMatrix,(N$4+1),FALSE)*$E3063</f>
        <v>0</v>
      </c>
      <c r="O3058" s="22">
        <f ca="1">VLOOKUP(CONCATENATE($F3058," ",$G3058),AllocFactorMatrix,(O$4+1),FALSE)*$E3063</f>
        <v>0</v>
      </c>
      <c r="P3058" s="22">
        <f ca="1">VLOOKUP(CONCATENATE($F3058," ",$G3058),AllocFactorMatrix,(P$4+1),FALSE)*$E3063</f>
        <v>0</v>
      </c>
      <c r="Q3058" s="22">
        <f ca="1">VLOOKUP(CONCATENATE($F3058," ",$G3058),AllocFactorMatrix,(Q$4+1),FALSE)*$E3063</f>
        <v>0</v>
      </c>
      <c r="R3058" s="22">
        <f t="shared" ca="1" si="1430"/>
        <v>0</v>
      </c>
      <c r="S3058" s="22">
        <f ca="1">VLOOKUP(CONCATENATE($F3058," ",$G3058),AllocFactorMatrix,(S$4+1),FALSE)*$E3063</f>
        <v>0</v>
      </c>
      <c r="T3058" s="22">
        <f ca="1">VLOOKUP(CONCATENATE($F3058," ",$G3058),AllocFactorMatrix,(T$4+1),FALSE)*$E3063</f>
        <v>0</v>
      </c>
      <c r="U3058" s="22">
        <f ca="1">VLOOKUP(CONCATENATE($F3058," ",$G3058),AllocFactorMatrix,(U$4+1),FALSE)*$E3063</f>
        <v>0</v>
      </c>
      <c r="V3058" s="22">
        <f ca="1">VLOOKUP(CONCATENATE($F3058," ",$G3058),AllocFactorMatrix,(V$4+1),FALSE)*$E3063</f>
        <v>0</v>
      </c>
      <c r="W3058" s="22">
        <f t="shared" ca="1" si="1431"/>
        <v>0</v>
      </c>
      <c r="X3058" s="22">
        <f ca="1">VLOOKUP(CONCATENATE($F3058," ",$G3058),AllocFactorMatrix,(X$4+1),FALSE)*$E3063</f>
        <v>0</v>
      </c>
      <c r="Y3058" s="22">
        <f ca="1">VLOOKUP(CONCATENATE($F3058," ",$G3058),AllocFactorMatrix,(Y$4+1),FALSE)*$E3063</f>
        <v>0</v>
      </c>
      <c r="Z3058" s="22">
        <f t="shared" ca="1" si="1429"/>
        <v>0</v>
      </c>
      <c r="AA3058" s="22">
        <f ca="1">VLOOKUP(CONCATENATE($F3058," ",$G3058),AllocFactorMatrix,(AA$4+1),FALSE)*$E3063</f>
        <v>0</v>
      </c>
      <c r="AB3058" s="22">
        <f ca="1">VLOOKUP(CONCATENATE($F3058," ",$G3058),AllocFactorMatrix,(AB$4+1),FALSE)*$E3063</f>
        <v>0</v>
      </c>
      <c r="AC3058" s="22">
        <f ca="1">VLOOKUP(CONCATENATE($F3058," ",$G3058),AllocFactorMatrix,(AC$4+1),FALSE)*$E3063</f>
        <v>0</v>
      </c>
    </row>
    <row r="3059" spans="4:29" hidden="1" outlineLevel="1">
      <c r="F3059" s="56" t="str">
        <f>F3063</f>
        <v>LABOR_M</v>
      </c>
      <c r="G3059" s="17" t="str">
        <f>$G$11</f>
        <v>DISTPRI</v>
      </c>
      <c r="H3059" s="21">
        <f t="shared" ca="1" si="1403"/>
        <v>0</v>
      </c>
      <c r="I3059" s="22">
        <f ca="1">VLOOKUP(CONCATENATE($F3059," ",$G3059),AllocFactorMatrix,(I$4+1),FALSE)*$E3063</f>
        <v>0</v>
      </c>
      <c r="J3059" s="22">
        <f ca="1">VLOOKUP(CONCATENATE($F3059," ",$G3059),AllocFactorMatrix,(J$4+1),FALSE)*$E3063</f>
        <v>0</v>
      </c>
      <c r="K3059" s="22">
        <f ca="1">VLOOKUP(CONCATENATE($F3059," ",$G3059),AllocFactorMatrix,(K$4+1),FALSE)*$E3063</f>
        <v>0</v>
      </c>
      <c r="L3059" s="22">
        <f ca="1">VLOOKUP(CONCATENATE($F3059," ",$G3059),AllocFactorMatrix,(L$4+1),FALSE)*$E3063</f>
        <v>0</v>
      </c>
      <c r="M3059" s="22">
        <f t="shared" ca="1" si="1428"/>
        <v>0</v>
      </c>
      <c r="N3059" s="22">
        <f ca="1">VLOOKUP(CONCATENATE($F3059," ",$G3059),AllocFactorMatrix,(N$4+1),FALSE)*$E3063</f>
        <v>0</v>
      </c>
      <c r="O3059" s="22">
        <f ca="1">VLOOKUP(CONCATENATE($F3059," ",$G3059),AllocFactorMatrix,(O$4+1),FALSE)*$E3063</f>
        <v>0</v>
      </c>
      <c r="P3059" s="22">
        <f ca="1">VLOOKUP(CONCATENATE($F3059," ",$G3059),AllocFactorMatrix,(P$4+1),FALSE)*$E3063</f>
        <v>0</v>
      </c>
      <c r="Q3059" s="22">
        <f ca="1">VLOOKUP(CONCATENATE($F3059," ",$G3059),AllocFactorMatrix,(Q$4+1),FALSE)*$E3063</f>
        <v>0</v>
      </c>
      <c r="R3059" s="22">
        <f t="shared" ca="1" si="1430"/>
        <v>0</v>
      </c>
      <c r="S3059" s="22">
        <f ca="1">VLOOKUP(CONCATENATE($F3059," ",$G3059),AllocFactorMatrix,(S$4+1),FALSE)*$E3063</f>
        <v>0</v>
      </c>
      <c r="T3059" s="22">
        <f ca="1">VLOOKUP(CONCATENATE($F3059," ",$G3059),AllocFactorMatrix,(T$4+1),FALSE)*$E3063</f>
        <v>0</v>
      </c>
      <c r="U3059" s="22">
        <f ca="1">VLOOKUP(CONCATENATE($F3059," ",$G3059),AllocFactorMatrix,(U$4+1),FALSE)*$E3063</f>
        <v>0</v>
      </c>
      <c r="V3059" s="22">
        <f ca="1">VLOOKUP(CONCATENATE($F3059," ",$G3059),AllocFactorMatrix,(V$4+1),FALSE)*$E3063</f>
        <v>0</v>
      </c>
      <c r="W3059" s="22">
        <f t="shared" ca="1" si="1431"/>
        <v>0</v>
      </c>
      <c r="X3059" s="22">
        <f ca="1">VLOOKUP(CONCATENATE($F3059," ",$G3059),AllocFactorMatrix,(X$4+1),FALSE)*$E3063</f>
        <v>0</v>
      </c>
      <c r="Y3059" s="22">
        <f ca="1">VLOOKUP(CONCATENATE($F3059," ",$G3059),AllocFactorMatrix,(Y$4+1),FALSE)*$E3063</f>
        <v>0</v>
      </c>
      <c r="Z3059" s="22">
        <f t="shared" ca="1" si="1429"/>
        <v>0</v>
      </c>
      <c r="AA3059" s="22">
        <f ca="1">VLOOKUP(CONCATENATE($F3059," ",$G3059),AllocFactorMatrix,(AA$4+1),FALSE)*$E3063</f>
        <v>0</v>
      </c>
      <c r="AB3059" s="22">
        <f ca="1">VLOOKUP(CONCATENATE($F3059," ",$G3059),AllocFactorMatrix,(AB$4+1),FALSE)*$E3063</f>
        <v>0</v>
      </c>
      <c r="AC3059" s="22">
        <f ca="1">VLOOKUP(CONCATENATE($F3059," ",$G3059),AllocFactorMatrix,(AC$4+1),FALSE)*$E3063</f>
        <v>0</v>
      </c>
    </row>
    <row r="3060" spans="4:29" hidden="1" outlineLevel="1">
      <c r="F3060" s="56" t="str">
        <f>F3063</f>
        <v>LABOR_M</v>
      </c>
      <c r="G3060" s="17" t="str">
        <f>$G$12</f>
        <v>DISTSEC</v>
      </c>
      <c r="H3060" s="21">
        <f t="shared" ca="1" si="1403"/>
        <v>0</v>
      </c>
      <c r="I3060" s="22">
        <f ca="1">VLOOKUP(CONCATENATE($F3060," ",$G3060),AllocFactorMatrix,(I$4+1),FALSE)*$E3063</f>
        <v>0</v>
      </c>
      <c r="J3060" s="22">
        <f ca="1">VLOOKUP(CONCATENATE($F3060," ",$G3060),AllocFactorMatrix,(J$4+1),FALSE)*$E3063</f>
        <v>0</v>
      </c>
      <c r="K3060" s="22">
        <f ca="1">VLOOKUP(CONCATENATE($F3060," ",$G3060),AllocFactorMatrix,(K$4+1),FALSE)*$E3063</f>
        <v>0</v>
      </c>
      <c r="L3060" s="22">
        <f ca="1">VLOOKUP(CONCATENATE($F3060," ",$G3060),AllocFactorMatrix,(L$4+1),FALSE)*$E3063</f>
        <v>0</v>
      </c>
      <c r="M3060" s="22">
        <f t="shared" ca="1" si="1428"/>
        <v>0</v>
      </c>
      <c r="N3060" s="22">
        <f ca="1">VLOOKUP(CONCATENATE($F3060," ",$G3060),AllocFactorMatrix,(N$4+1),FALSE)*$E3063</f>
        <v>0</v>
      </c>
      <c r="O3060" s="22">
        <f ca="1">VLOOKUP(CONCATENATE($F3060," ",$G3060),AllocFactorMatrix,(O$4+1),FALSE)*$E3063</f>
        <v>0</v>
      </c>
      <c r="P3060" s="22">
        <f ca="1">VLOOKUP(CONCATENATE($F3060," ",$G3060),AllocFactorMatrix,(P$4+1),FALSE)*$E3063</f>
        <v>0</v>
      </c>
      <c r="Q3060" s="22">
        <f ca="1">VLOOKUP(CONCATENATE($F3060," ",$G3060),AllocFactorMatrix,(Q$4+1),FALSE)*$E3063</f>
        <v>0</v>
      </c>
      <c r="R3060" s="22">
        <f t="shared" ca="1" si="1430"/>
        <v>0</v>
      </c>
      <c r="S3060" s="22">
        <f ca="1">VLOOKUP(CONCATENATE($F3060," ",$G3060),AllocFactorMatrix,(S$4+1),FALSE)*$E3063</f>
        <v>0</v>
      </c>
      <c r="T3060" s="22">
        <f ca="1">VLOOKUP(CONCATENATE($F3060," ",$G3060),AllocFactorMatrix,(T$4+1),FALSE)*$E3063</f>
        <v>0</v>
      </c>
      <c r="U3060" s="22">
        <f ca="1">VLOOKUP(CONCATENATE($F3060," ",$G3060),AllocFactorMatrix,(U$4+1),FALSE)*$E3063</f>
        <v>0</v>
      </c>
      <c r="V3060" s="22">
        <f ca="1">VLOOKUP(CONCATENATE($F3060," ",$G3060),AllocFactorMatrix,(V$4+1),FALSE)*$E3063</f>
        <v>0</v>
      </c>
      <c r="W3060" s="22">
        <f t="shared" ca="1" si="1431"/>
        <v>0</v>
      </c>
      <c r="X3060" s="22">
        <f ca="1">VLOOKUP(CONCATENATE($F3060," ",$G3060),AllocFactorMatrix,(X$4+1),FALSE)*$E3063</f>
        <v>0</v>
      </c>
      <c r="Y3060" s="22">
        <f ca="1">VLOOKUP(CONCATENATE($F3060," ",$G3060),AllocFactorMatrix,(Y$4+1),FALSE)*$E3063</f>
        <v>0</v>
      </c>
      <c r="Z3060" s="22">
        <f t="shared" ca="1" si="1429"/>
        <v>0</v>
      </c>
      <c r="AA3060" s="22">
        <f ca="1">VLOOKUP(CONCATENATE($F3060," ",$G3060),AllocFactorMatrix,(AA$4+1),FALSE)*$E3063</f>
        <v>0</v>
      </c>
      <c r="AB3060" s="22">
        <f ca="1">VLOOKUP(CONCATENATE($F3060," ",$G3060),AllocFactorMatrix,(AB$4+1),FALSE)*$E3063</f>
        <v>0</v>
      </c>
      <c r="AC3060" s="22">
        <f ca="1">VLOOKUP(CONCATENATE($F3060," ",$G3060),AllocFactorMatrix,(AC$4+1),FALSE)*$E3063</f>
        <v>0</v>
      </c>
    </row>
    <row r="3061" spans="4:29" hidden="1" outlineLevel="1">
      <c r="F3061" s="56" t="str">
        <f>F3063</f>
        <v>LABOR_M</v>
      </c>
      <c r="G3061" s="17" t="str">
        <f>$G$13</f>
        <v>ENERGY</v>
      </c>
      <c r="H3061" s="21">
        <f t="shared" ca="1" si="1403"/>
        <v>0</v>
      </c>
      <c r="I3061" s="22">
        <f ca="1">VLOOKUP(CONCATENATE($F3061," ",$G3061),AllocFactorMatrix,(I$4+1),FALSE)*$E3063</f>
        <v>0</v>
      </c>
      <c r="J3061" s="22">
        <f ca="1">VLOOKUP(CONCATENATE($F3061," ",$G3061),AllocFactorMatrix,(J$4+1),FALSE)*$E3063</f>
        <v>0</v>
      </c>
      <c r="K3061" s="22">
        <f ca="1">VLOOKUP(CONCATENATE($F3061," ",$G3061),AllocFactorMatrix,(K$4+1),FALSE)*$E3063</f>
        <v>0</v>
      </c>
      <c r="L3061" s="22">
        <f ca="1">VLOOKUP(CONCATENATE($F3061," ",$G3061),AllocFactorMatrix,(L$4+1),FALSE)*$E3063</f>
        <v>0</v>
      </c>
      <c r="M3061" s="22">
        <f t="shared" ca="1" si="1428"/>
        <v>0</v>
      </c>
      <c r="N3061" s="22">
        <f ca="1">VLOOKUP(CONCATENATE($F3061," ",$G3061),AllocFactorMatrix,(N$4+1),FALSE)*$E3063</f>
        <v>0</v>
      </c>
      <c r="O3061" s="22">
        <f ca="1">VLOOKUP(CONCATENATE($F3061," ",$G3061),AllocFactorMatrix,(O$4+1),FALSE)*$E3063</f>
        <v>0</v>
      </c>
      <c r="P3061" s="22">
        <f ca="1">VLOOKUP(CONCATENATE($F3061," ",$G3061),AllocFactorMatrix,(P$4+1),FALSE)*$E3063</f>
        <v>0</v>
      </c>
      <c r="Q3061" s="22">
        <f ca="1">VLOOKUP(CONCATENATE($F3061," ",$G3061),AllocFactorMatrix,(Q$4+1),FALSE)*$E3063</f>
        <v>0</v>
      </c>
      <c r="R3061" s="22">
        <f t="shared" ca="1" si="1430"/>
        <v>0</v>
      </c>
      <c r="S3061" s="22">
        <f ca="1">VLOOKUP(CONCATENATE($F3061," ",$G3061),AllocFactorMatrix,(S$4+1),FALSE)*$E3063</f>
        <v>0</v>
      </c>
      <c r="T3061" s="22">
        <f ca="1">VLOOKUP(CONCATENATE($F3061," ",$G3061),AllocFactorMatrix,(T$4+1),FALSE)*$E3063</f>
        <v>0</v>
      </c>
      <c r="U3061" s="22">
        <f ca="1">VLOOKUP(CONCATENATE($F3061," ",$G3061),AllocFactorMatrix,(U$4+1),FALSE)*$E3063</f>
        <v>0</v>
      </c>
      <c r="V3061" s="22">
        <f ca="1">VLOOKUP(CONCATENATE($F3061," ",$G3061),AllocFactorMatrix,(V$4+1),FALSE)*$E3063</f>
        <v>0</v>
      </c>
      <c r="W3061" s="22">
        <f t="shared" ca="1" si="1431"/>
        <v>0</v>
      </c>
      <c r="X3061" s="22">
        <f ca="1">VLOOKUP(CONCATENATE($F3061," ",$G3061),AllocFactorMatrix,(X$4+1),FALSE)*$E3063</f>
        <v>0</v>
      </c>
      <c r="Y3061" s="22">
        <f ca="1">VLOOKUP(CONCATENATE($F3061," ",$G3061),AllocFactorMatrix,(Y$4+1),FALSE)*$E3063</f>
        <v>0</v>
      </c>
      <c r="Z3061" s="22">
        <f t="shared" ca="1" si="1429"/>
        <v>0</v>
      </c>
      <c r="AA3061" s="22">
        <f ca="1">VLOOKUP(CONCATENATE($F3061," ",$G3061),AllocFactorMatrix,(AA$4+1),FALSE)*$E3063</f>
        <v>0</v>
      </c>
      <c r="AB3061" s="22">
        <f ca="1">VLOOKUP(CONCATENATE($F3061," ",$G3061),AllocFactorMatrix,(AB$4+1),FALSE)*$E3063</f>
        <v>0</v>
      </c>
      <c r="AC3061" s="22">
        <f ca="1">VLOOKUP(CONCATENATE($F3061," ",$G3061),AllocFactorMatrix,(AC$4+1),FALSE)*$E3063</f>
        <v>0</v>
      </c>
    </row>
    <row r="3062" spans="4:29" hidden="1" outlineLevel="1">
      <c r="F3062" s="56" t="str">
        <f>F3063</f>
        <v>LABOR_M</v>
      </c>
      <c r="G3062" s="17" t="str">
        <f>$G$14</f>
        <v>CUSTOMER</v>
      </c>
      <c r="H3062" s="21">
        <f t="shared" ca="1" si="1403"/>
        <v>0</v>
      </c>
      <c r="I3062" s="22">
        <f ca="1">VLOOKUP(CONCATENATE($F3062," ",$G3062),AllocFactorMatrix,(I$4+1),FALSE)*$E3063</f>
        <v>0</v>
      </c>
      <c r="J3062" s="22">
        <f ca="1">VLOOKUP(CONCATENATE($F3062," ",$G3062),AllocFactorMatrix,(J$4+1),FALSE)*$E3063</f>
        <v>0</v>
      </c>
      <c r="K3062" s="22">
        <f ca="1">VLOOKUP(CONCATENATE($F3062," ",$G3062),AllocFactorMatrix,(K$4+1),FALSE)*$E3063</f>
        <v>0</v>
      </c>
      <c r="L3062" s="22">
        <f ca="1">VLOOKUP(CONCATENATE($F3062," ",$G3062),AllocFactorMatrix,(L$4+1),FALSE)*$E3063</f>
        <v>0</v>
      </c>
      <c r="M3062" s="22">
        <f t="shared" ca="1" si="1428"/>
        <v>0</v>
      </c>
      <c r="N3062" s="22">
        <f ca="1">VLOOKUP(CONCATENATE($F3062," ",$G3062),AllocFactorMatrix,(N$4+1),FALSE)*$E3063</f>
        <v>0</v>
      </c>
      <c r="O3062" s="22">
        <f ca="1">VLOOKUP(CONCATENATE($F3062," ",$G3062),AllocFactorMatrix,(O$4+1),FALSE)*$E3063</f>
        <v>0</v>
      </c>
      <c r="P3062" s="22">
        <f ca="1">VLOOKUP(CONCATENATE($F3062," ",$G3062),AllocFactorMatrix,(P$4+1),FALSE)*$E3063</f>
        <v>0</v>
      </c>
      <c r="Q3062" s="22">
        <f ca="1">VLOOKUP(CONCATENATE($F3062," ",$G3062),AllocFactorMatrix,(Q$4+1),FALSE)*$E3063</f>
        <v>0</v>
      </c>
      <c r="R3062" s="22">
        <f t="shared" ca="1" si="1430"/>
        <v>0</v>
      </c>
      <c r="S3062" s="22">
        <f ca="1">VLOOKUP(CONCATENATE($F3062," ",$G3062),AllocFactorMatrix,(S$4+1),FALSE)*$E3063</f>
        <v>0</v>
      </c>
      <c r="T3062" s="22">
        <f ca="1">VLOOKUP(CONCATENATE($F3062," ",$G3062),AllocFactorMatrix,(T$4+1),FALSE)*$E3063</f>
        <v>0</v>
      </c>
      <c r="U3062" s="22">
        <f ca="1">VLOOKUP(CONCATENATE($F3062," ",$G3062),AllocFactorMatrix,(U$4+1),FALSE)*$E3063</f>
        <v>0</v>
      </c>
      <c r="V3062" s="22">
        <f ca="1">VLOOKUP(CONCATENATE($F3062," ",$G3062),AllocFactorMatrix,(V$4+1),FALSE)*$E3063</f>
        <v>0</v>
      </c>
      <c r="W3062" s="22">
        <f t="shared" ca="1" si="1431"/>
        <v>0</v>
      </c>
      <c r="X3062" s="22">
        <f ca="1">VLOOKUP(CONCATENATE($F3062," ",$G3062),AllocFactorMatrix,(X$4+1),FALSE)*$E3063</f>
        <v>0</v>
      </c>
      <c r="Y3062" s="22">
        <f ca="1">VLOOKUP(CONCATENATE($F3062," ",$G3062),AllocFactorMatrix,(Y$4+1),FALSE)*$E3063</f>
        <v>0</v>
      </c>
      <c r="Z3062" s="22">
        <f t="shared" ca="1" si="1429"/>
        <v>0</v>
      </c>
      <c r="AA3062" s="22">
        <f ca="1">VLOOKUP(CONCATENATE($F3062," ",$G3062),AllocFactorMatrix,(AA$4+1),FALSE)*$E3063</f>
        <v>0</v>
      </c>
      <c r="AB3062" s="22">
        <f ca="1">VLOOKUP(CONCATENATE($F3062," ",$G3062),AllocFactorMatrix,(AB$4+1),FALSE)*$E3063</f>
        <v>0</v>
      </c>
      <c r="AC3062" s="22">
        <f ca="1">VLOOKUP(CONCATENATE($F3062," ",$G3062),AllocFactorMatrix,(AC$4+1),FALSE)*$E3063</f>
        <v>0</v>
      </c>
    </row>
    <row r="3063" spans="4:29" collapsed="1">
      <c r="D3063" s="17" t="s">
        <v>326</v>
      </c>
      <c r="E3063" s="19"/>
      <c r="F3063" s="56" t="s">
        <v>69</v>
      </c>
      <c r="G3063" s="17" t="str">
        <f>$G$15</f>
        <v>TOTAL</v>
      </c>
      <c r="H3063" s="21">
        <f t="shared" ca="1" si="1403"/>
        <v>0</v>
      </c>
      <c r="I3063" s="22">
        <f ca="1">VLOOKUP(CONCATENATE($F3063," ",$G3063),AllocFactorMatrix,(I$4+1),FALSE)*$E3063</f>
        <v>0</v>
      </c>
      <c r="J3063" s="22">
        <f ca="1">VLOOKUP(CONCATENATE($F3063," ",$G3063),AllocFactorMatrix,(J$4+1),FALSE)*$E3063</f>
        <v>0</v>
      </c>
      <c r="K3063" s="22">
        <f ca="1">VLOOKUP(CONCATENATE($F3063," ",$G3063),AllocFactorMatrix,(K$4+1),FALSE)*$E3063</f>
        <v>0</v>
      </c>
      <c r="L3063" s="22">
        <f ca="1">VLOOKUP(CONCATENATE($F3063," ",$G3063),AllocFactorMatrix,(L$4+1),FALSE)*$E3063</f>
        <v>0</v>
      </c>
      <c r="M3063" s="22">
        <f t="shared" ca="1" si="1428"/>
        <v>0</v>
      </c>
      <c r="N3063" s="22">
        <f ca="1">VLOOKUP(CONCATENATE($F3063," ",$G3063),AllocFactorMatrix,(N$4+1),FALSE)*$E3063</f>
        <v>0</v>
      </c>
      <c r="O3063" s="22">
        <f ca="1">VLOOKUP(CONCATENATE($F3063," ",$G3063),AllocFactorMatrix,(O$4+1),FALSE)*$E3063</f>
        <v>0</v>
      </c>
      <c r="P3063" s="22">
        <f ca="1">VLOOKUP(CONCATENATE($F3063," ",$G3063),AllocFactorMatrix,(P$4+1),FALSE)*$E3063</f>
        <v>0</v>
      </c>
      <c r="Q3063" s="22">
        <f ca="1">VLOOKUP(CONCATENATE($F3063," ",$G3063),AllocFactorMatrix,(Q$4+1),FALSE)*$E3063</f>
        <v>0</v>
      </c>
      <c r="R3063" s="22">
        <f t="shared" ca="1" si="1430"/>
        <v>0</v>
      </c>
      <c r="S3063" s="22">
        <f ca="1">VLOOKUP(CONCATENATE($F3063," ",$G3063),AllocFactorMatrix,(S$4+1),FALSE)*$E3063</f>
        <v>0</v>
      </c>
      <c r="T3063" s="22">
        <f ca="1">VLOOKUP(CONCATENATE($F3063," ",$G3063),AllocFactorMatrix,(T$4+1),FALSE)*$E3063</f>
        <v>0</v>
      </c>
      <c r="U3063" s="22">
        <f ca="1">VLOOKUP(CONCATENATE($F3063," ",$G3063),AllocFactorMatrix,(U$4+1),FALSE)*$E3063</f>
        <v>0</v>
      </c>
      <c r="V3063" s="22">
        <f ca="1">VLOOKUP(CONCATENATE($F3063," ",$G3063),AllocFactorMatrix,(V$4+1),FALSE)*$E3063</f>
        <v>0</v>
      </c>
      <c r="W3063" s="22">
        <f t="shared" ca="1" si="1431"/>
        <v>0</v>
      </c>
      <c r="X3063" s="22">
        <f ca="1">VLOOKUP(CONCATENATE($F3063," ",$G3063),AllocFactorMatrix,(X$4+1),FALSE)*$E3063</f>
        <v>0</v>
      </c>
      <c r="Y3063" s="22">
        <f ca="1">VLOOKUP(CONCATENATE($F3063," ",$G3063),AllocFactorMatrix,(Y$4+1),FALSE)*$E3063</f>
        <v>0</v>
      </c>
      <c r="Z3063" s="22">
        <f t="shared" ca="1" si="1429"/>
        <v>0</v>
      </c>
      <c r="AA3063" s="22">
        <f ca="1">VLOOKUP(CONCATENATE($F3063," ",$G3063),AllocFactorMatrix,(AA$4+1),FALSE)*$E3063</f>
        <v>0</v>
      </c>
      <c r="AB3063" s="22">
        <f ca="1">VLOOKUP(CONCATENATE($F3063," ",$G3063),AllocFactorMatrix,(AB$4+1),FALSE)*$E3063</f>
        <v>0</v>
      </c>
      <c r="AC3063" s="22">
        <f ca="1">VLOOKUP(CONCATENATE($F3063," ",$G3063),AllocFactorMatrix,(AC$4+1),FALSE)*$E3063</f>
        <v>0</v>
      </c>
    </row>
    <row r="3064" spans="4:29" hidden="1" outlineLevel="1">
      <c r="F3064" s="56" t="str">
        <f>F3071</f>
        <v>RB_GUP</v>
      </c>
      <c r="G3064" s="17" t="str">
        <f>$G$8</f>
        <v>PRODUCTION</v>
      </c>
      <c r="H3064" s="21">
        <f t="shared" ca="1" si="1403"/>
        <v>3084784.0277564093</v>
      </c>
      <c r="I3064" s="22">
        <f ca="1">VLOOKUP(CONCATENATE($F3064," ",$G3064),AllocFactorMatrix,(I$4+1),FALSE)*$E3071</f>
        <v>1529462.3584360136</v>
      </c>
      <c r="J3064" s="22">
        <f ca="1">VLOOKUP(CONCATENATE($F3064," ",$G3064),AllocFactorMatrix,(J$4+1),FALSE)*$E3071</f>
        <v>382469.3962649657</v>
      </c>
      <c r="K3064" s="22">
        <f ca="1">VLOOKUP(CONCATENATE($F3064," ",$G3064),AllocFactorMatrix,(K$4+1),FALSE)*$E3071</f>
        <v>4847.3550889159651</v>
      </c>
      <c r="L3064" s="22">
        <f ca="1">VLOOKUP(CONCATENATE($F3064," ",$G3064),AllocFactorMatrix,(L$4+1),FALSE)*$E3071</f>
        <v>242.60530388159339</v>
      </c>
      <c r="M3064" s="22">
        <f t="shared" ref="M3064:M3071" ca="1" si="1432">SUBTOTAL(9,J3064:L3064)</f>
        <v>387559.35665776324</v>
      </c>
      <c r="N3064" s="22">
        <f ca="1">VLOOKUP(CONCATENATE($F3064," ",$G3064),AllocFactorMatrix,(N$4+1),FALSE)*$E3071</f>
        <v>171594.02719514008</v>
      </c>
      <c r="O3064" s="22">
        <f ca="1">VLOOKUP(CONCATENATE($F3064," ",$G3064),AllocFactorMatrix,(O$4+1),FALSE)*$E3071</f>
        <v>47029.948924944962</v>
      </c>
      <c r="P3064" s="22">
        <f ca="1">VLOOKUP(CONCATENATE($F3064," ",$G3064),AllocFactorMatrix,(P$4+1),FALSE)*$E3071</f>
        <v>7483.9137405044612</v>
      </c>
      <c r="Q3064" s="22">
        <f ca="1">VLOOKUP(CONCATENATE($F3064," ",$G3064),AllocFactorMatrix,(Q$4+1),FALSE)*$E3071</f>
        <v>0</v>
      </c>
      <c r="R3064" s="22">
        <f ca="1">SUBTOTAL(9,N3064:Q3064)</f>
        <v>226107.88986058952</v>
      </c>
      <c r="S3064" s="22">
        <f ca="1">VLOOKUP(CONCATENATE($F3064," ",$G3064),AllocFactorMatrix,(S$4+1),FALSE)*$E3071</f>
        <v>7417.570830839375</v>
      </c>
      <c r="T3064" s="22">
        <f ca="1">VLOOKUP(CONCATENATE($F3064," ",$G3064),AllocFactorMatrix,(T$4+1),FALSE)*$E3071</f>
        <v>134987.13618440856</v>
      </c>
      <c r="U3064" s="22">
        <f ca="1">VLOOKUP(CONCATENATE($F3064," ",$G3064),AllocFactorMatrix,(U$4+1),FALSE)*$E3071</f>
        <v>657730.47390412982</v>
      </c>
      <c r="V3064" s="22">
        <f ca="1">VLOOKUP(CONCATENATE($F3064," ",$G3064),AllocFactorMatrix,(V$4+1),FALSE)*$E3071</f>
        <v>83808.307599792475</v>
      </c>
      <c r="W3064" s="22">
        <f ca="1">SUBTOTAL(9,S3064:V3064)</f>
        <v>883943.48851917021</v>
      </c>
      <c r="X3064" s="22">
        <f ca="1">VLOOKUP(CONCATENATE($F3064," ",$G3064),AllocFactorMatrix,(X$4+1),FALSE)*$E3071</f>
        <v>47991.19119438553</v>
      </c>
      <c r="Y3064" s="22">
        <f ca="1">VLOOKUP(CONCATENATE($F3064," ",$G3064),AllocFactorMatrix,(Y$4+1),FALSE)*$E3071</f>
        <v>902.11876139050617</v>
      </c>
      <c r="Z3064" s="22">
        <f t="shared" ref="Z3064:Z3071" ca="1" si="1433">SUBTOTAL(9,X3064:Y3064)</f>
        <v>48893.309955776036</v>
      </c>
      <c r="AA3064" s="22">
        <f ca="1">VLOOKUP(CONCATENATE($F3064," ",$G3064),AllocFactorMatrix,(AA$4+1),FALSE)*$E3071</f>
        <v>697.91345202506648</v>
      </c>
      <c r="AB3064" s="22">
        <f ca="1">VLOOKUP(CONCATENATE($F3064," ",$G3064),AllocFactorMatrix,(AB$4+1),FALSE)*$E3071</f>
        <v>6558.5050848694673</v>
      </c>
      <c r="AC3064" s="22">
        <f ca="1">VLOOKUP(CONCATENATE($F3064," ",$G3064),AllocFactorMatrix,(AC$4+1),FALSE)*$E3071</f>
        <v>1561.2057902017666</v>
      </c>
    </row>
    <row r="3065" spans="4:29" hidden="1" outlineLevel="1">
      <c r="F3065" s="56" t="str">
        <f>F3071</f>
        <v>RB_GUP</v>
      </c>
      <c r="G3065" s="17" t="str">
        <f>$G$9</f>
        <v>BULKTRAN</v>
      </c>
      <c r="H3065" s="21">
        <f t="shared" ca="1" si="1403"/>
        <v>1977209.0391143356</v>
      </c>
      <c r="I3065" s="22">
        <f ca="1">VLOOKUP(CONCATENATE($F3065," ",$G3065),AllocFactorMatrix,(I$4+1),FALSE)*$E3071</f>
        <v>980317.18683536048</v>
      </c>
      <c r="J3065" s="22">
        <f ca="1">VLOOKUP(CONCATENATE($F3065," ",$G3065),AllocFactorMatrix,(J$4+1),FALSE)*$E3071</f>
        <v>245145.83214751005</v>
      </c>
      <c r="K3065" s="22">
        <f ca="1">VLOOKUP(CONCATENATE($F3065," ",$G3065),AllocFactorMatrix,(K$4+1),FALSE)*$E3071</f>
        <v>3106.9385121823957</v>
      </c>
      <c r="L3065" s="22">
        <f ca="1">VLOOKUP(CONCATENATE($F3065," ",$G3065),AllocFactorMatrix,(L$4+1),FALSE)*$E3071</f>
        <v>155.49918420727923</v>
      </c>
      <c r="M3065" s="22">
        <f t="shared" ca="1" si="1432"/>
        <v>248408.26984389973</v>
      </c>
      <c r="N3065" s="22">
        <f ca="1">VLOOKUP(CONCATENATE($F3065," ",$G3065),AllocFactorMatrix,(N$4+1),FALSE)*$E3071</f>
        <v>109984.12160316503</v>
      </c>
      <c r="O3065" s="22">
        <f ca="1">VLOOKUP(CONCATENATE($F3065," ",$G3065),AllocFactorMatrix,(O$4+1),FALSE)*$E3071</f>
        <v>30144.100619944445</v>
      </c>
      <c r="P3065" s="22">
        <f ca="1">VLOOKUP(CONCATENATE($F3065," ",$G3065),AllocFactorMatrix,(P$4+1),FALSE)*$E3071</f>
        <v>4796.8550674970838</v>
      </c>
      <c r="Q3065" s="22">
        <f ca="1">VLOOKUP(CONCATENATE($F3065," ",$G3065),AllocFactorMatrix,(Q$4+1),FALSE)*$E3071</f>
        <v>0</v>
      </c>
      <c r="R3065" s="22">
        <f t="shared" ref="R3065:R3071" ca="1" si="1434">SUBTOTAL(9,N3065:Q3065)</f>
        <v>144925.07729060657</v>
      </c>
      <c r="S3065" s="22">
        <f ca="1">VLOOKUP(CONCATENATE($F3065," ",$G3065),AllocFactorMatrix,(S$4+1),FALSE)*$E3071</f>
        <v>4754.332220033315</v>
      </c>
      <c r="T3065" s="22">
        <f ca="1">VLOOKUP(CONCATENATE($F3065," ",$G3065),AllocFactorMatrix,(T$4+1),FALSE)*$E3071</f>
        <v>86520.736436154169</v>
      </c>
      <c r="U3065" s="22">
        <f ca="1">VLOOKUP(CONCATENATE($F3065," ",$G3065),AllocFactorMatrix,(U$4+1),FALSE)*$E3071</f>
        <v>421575.91150718089</v>
      </c>
      <c r="V3065" s="22">
        <f ca="1">VLOOKUP(CONCATENATE($F3065," ",$G3065),AllocFactorMatrix,(V$4+1),FALSE)*$E3071</f>
        <v>53717.388915458097</v>
      </c>
      <c r="W3065" s="22">
        <f t="shared" ref="W3065:W3071" ca="1" si="1435">SUBTOTAL(9,S3065:V3065)</f>
        <v>566568.36907882651</v>
      </c>
      <c r="X3065" s="22">
        <f ca="1">VLOOKUP(CONCATENATE($F3065," ",$G3065),AllocFactorMatrix,(X$4+1),FALSE)*$E3071</f>
        <v>30760.214061538911</v>
      </c>
      <c r="Y3065" s="22">
        <f ca="1">VLOOKUP(CONCATENATE($F3065," ",$G3065),AllocFactorMatrix,(Y$4+1),FALSE)*$E3071</f>
        <v>578.21790871797964</v>
      </c>
      <c r="Z3065" s="22">
        <f t="shared" ca="1" si="1433"/>
        <v>31338.43197025689</v>
      </c>
      <c r="AA3065" s="22">
        <f ca="1">VLOOKUP(CONCATENATE($F3065," ",$G3065),AllocFactorMatrix,(AA$4+1),FALSE)*$E3071</f>
        <v>447.33140908638586</v>
      </c>
      <c r="AB3065" s="22">
        <f ca="1">VLOOKUP(CONCATENATE($F3065," ",$G3065),AllocFactorMatrix,(AB$4+1),FALSE)*$E3071</f>
        <v>4203.7093748545649</v>
      </c>
      <c r="AC3065" s="22">
        <f ca="1">VLOOKUP(CONCATENATE($F3065," ",$G3065),AllocFactorMatrix,(AC$4+1),FALSE)*$E3071</f>
        <v>1000.6633114440922</v>
      </c>
    </row>
    <row r="3066" spans="4:29" hidden="1" outlineLevel="1">
      <c r="F3066" s="56" t="str">
        <f>F3071</f>
        <v>RB_GUP</v>
      </c>
      <c r="G3066" s="17" t="str">
        <f>$G$10</f>
        <v>SUBTRAN</v>
      </c>
      <c r="H3066" s="21">
        <f t="shared" ca="1" si="1403"/>
        <v>626400.40837908385</v>
      </c>
      <c r="I3066" s="22">
        <f ca="1">VLOOKUP(CONCATENATE($F3066," ",$G3066),AllocFactorMatrix,(I$4+1),FALSE)*$E3071</f>
        <v>302277.17713063484</v>
      </c>
      <c r="J3066" s="22">
        <f ca="1">VLOOKUP(CONCATENATE($F3066," ",$G3066),AllocFactorMatrix,(J$4+1),FALSE)*$E3071</f>
        <v>75416.168305869185</v>
      </c>
      <c r="K3066" s="22">
        <f ca="1">VLOOKUP(CONCATENATE($F3066," ",$G3066),AllocFactorMatrix,(K$4+1),FALSE)*$E3071</f>
        <v>957.82999697040145</v>
      </c>
      <c r="L3066" s="22">
        <f ca="1">VLOOKUP(CONCATENATE($F3066," ",$G3066),AllocFactorMatrix,(L$4+1),FALSE)*$E3071</f>
        <v>61.749794670078721</v>
      </c>
      <c r="M3066" s="22">
        <f t="shared" ca="1" si="1432"/>
        <v>76435.748097509655</v>
      </c>
      <c r="N3066" s="22">
        <f ca="1">VLOOKUP(CONCATENATE($F3066," ",$G3066),AllocFactorMatrix,(N$4+1),FALSE)*$E3071</f>
        <v>33490.984127212781</v>
      </c>
      <c r="O3066" s="22">
        <f ca="1">VLOOKUP(CONCATENATE($F3066," ",$G3066),AllocFactorMatrix,(O$4+1),FALSE)*$E3071</f>
        <v>9194.1421725241289</v>
      </c>
      <c r="P3066" s="22">
        <f ca="1">VLOOKUP(CONCATENATE($F3066," ",$G3066),AllocFactorMatrix,(P$4+1),FALSE)*$E3071</f>
        <v>1848.0906570680781</v>
      </c>
      <c r="Q3066" s="22">
        <f ca="1">VLOOKUP(CONCATENATE($F3066," ",$G3066),AllocFactorMatrix,(Q$4+1),FALSE)*$E3071</f>
        <v>0</v>
      </c>
      <c r="R3066" s="22">
        <f t="shared" ca="1" si="1434"/>
        <v>44533.216956804987</v>
      </c>
      <c r="S3066" s="22">
        <f ca="1">VLOOKUP(CONCATENATE($F3066," ",$G3066),AllocFactorMatrix,(S$4+1),FALSE)*$E3071</f>
        <v>1419.2458486726118</v>
      </c>
      <c r="T3066" s="22">
        <f ca="1">VLOOKUP(CONCATENATE($F3066," ",$G3066),AllocFactorMatrix,(T$4+1),FALSE)*$E3071</f>
        <v>26589.783808523065</v>
      </c>
      <c r="U3066" s="22">
        <f ca="1">VLOOKUP(CONCATENATE($F3066," ",$G3066),AllocFactorMatrix,(U$4+1),FALSE)*$E3071</f>
        <v>165240.17867636113</v>
      </c>
      <c r="V3066" s="22">
        <f ca="1">VLOOKUP(CONCATENATE($F3066," ",$G3066),AllocFactorMatrix,(V$4+1),FALSE)*$E3071</f>
        <v>0</v>
      </c>
      <c r="W3066" s="22">
        <f t="shared" ca="1" si="1435"/>
        <v>193249.2083335568</v>
      </c>
      <c r="X3066" s="22">
        <f ca="1">VLOOKUP(CONCATENATE($F3066," ",$G3066),AllocFactorMatrix,(X$4+1),FALSE)*$E3071</f>
        <v>9393.7731107032268</v>
      </c>
      <c r="Y3066" s="22">
        <f ca="1">VLOOKUP(CONCATENATE($F3066," ",$G3066),AllocFactorMatrix,(Y$4+1),FALSE)*$E3071</f>
        <v>180.18971525756683</v>
      </c>
      <c r="Z3066" s="22">
        <f t="shared" ca="1" si="1433"/>
        <v>9573.9628259607944</v>
      </c>
      <c r="AA3066" s="22">
        <f ca="1">VLOOKUP(CONCATENATE($F3066," ",$G3066),AllocFactorMatrix,(AA$4+1),FALSE)*$E3071</f>
        <v>137.05387021785333</v>
      </c>
      <c r="AB3066" s="22">
        <f ca="1">VLOOKUP(CONCATENATE($F3066," ",$G3066),AllocFactorMatrix,(AB$4+1),FALSE)*$E3071</f>
        <v>156.81048922324484</v>
      </c>
      <c r="AC3066" s="22">
        <f ca="1">VLOOKUP(CONCATENATE($F3066," ",$G3066),AllocFactorMatrix,(AC$4+1),FALSE)*$E3071</f>
        <v>37.230675175429532</v>
      </c>
    </row>
    <row r="3067" spans="4:29" hidden="1" outlineLevel="1">
      <c r="F3067" s="56" t="str">
        <f>F3071</f>
        <v>RB_GUP</v>
      </c>
      <c r="G3067" s="17" t="str">
        <f>$G$11</f>
        <v>DISTPRI</v>
      </c>
      <c r="H3067" s="21">
        <f t="shared" ca="1" si="1403"/>
        <v>928602.59774541133</v>
      </c>
      <c r="I3067" s="22">
        <f ca="1">VLOOKUP(CONCATENATE($F3067," ",$G3067),AllocFactorMatrix,(I$4+1),FALSE)*$E3071</f>
        <v>614196.20742045925</v>
      </c>
      <c r="J3067" s="22">
        <f ca="1">VLOOKUP(CONCATENATE($F3067," ",$G3067),AllocFactorMatrix,(J$4+1),FALSE)*$E3071</f>
        <v>152418.0583274792</v>
      </c>
      <c r="K3067" s="22">
        <f ca="1">VLOOKUP(CONCATENATE($F3067," ",$G3067),AllocFactorMatrix,(K$4+1),FALSE)*$E3071</f>
        <v>1935.0848914622675</v>
      </c>
      <c r="L3067" s="22">
        <f ca="1">VLOOKUP(CONCATENATE($F3067," ",$G3067),AllocFactorMatrix,(L$4+1),FALSE)*$E3071</f>
        <v>0</v>
      </c>
      <c r="M3067" s="22">
        <f t="shared" ca="1" si="1432"/>
        <v>154353.14321894146</v>
      </c>
      <c r="N3067" s="22">
        <f ca="1">VLOOKUP(CONCATENATE($F3067," ",$G3067),AllocFactorMatrix,(N$4+1),FALSE)*$E3071</f>
        <v>66529.473302057755</v>
      </c>
      <c r="O3067" s="22">
        <f ca="1">VLOOKUP(CONCATENATE($F3067," ",$G3067),AllocFactorMatrix,(O$4+1),FALSE)*$E3071</f>
        <v>18295.125651011273</v>
      </c>
      <c r="P3067" s="22">
        <f ca="1">VLOOKUP(CONCATENATE($F3067," ",$G3067),AllocFactorMatrix,(P$4+1),FALSE)*$E3071</f>
        <v>0</v>
      </c>
      <c r="Q3067" s="22">
        <f ca="1">VLOOKUP(CONCATENATE($F3067," ",$G3067),AllocFactorMatrix,(Q$4+1),FALSE)*$E3071</f>
        <v>0</v>
      </c>
      <c r="R3067" s="22">
        <f t="shared" ca="1" si="1434"/>
        <v>84824.598953069028</v>
      </c>
      <c r="S3067" s="22">
        <f ca="1">VLOOKUP(CONCATENATE($F3067," ",$G3067),AllocFactorMatrix,(S$4+1),FALSE)*$E3071</f>
        <v>2850.7628888270206</v>
      </c>
      <c r="T3067" s="22">
        <f ca="1">VLOOKUP(CONCATENATE($F3067," ",$G3067),AllocFactorMatrix,(T$4+1),FALSE)*$E3071</f>
        <v>52652.913807627454</v>
      </c>
      <c r="U3067" s="22">
        <f ca="1">VLOOKUP(CONCATENATE($F3067," ",$G3067),AllocFactorMatrix,(U$4+1),FALSE)*$E3071</f>
        <v>0</v>
      </c>
      <c r="V3067" s="22">
        <f ca="1">VLOOKUP(CONCATENATE($F3067," ",$G3067),AllocFactorMatrix,(V$4+1),FALSE)*$E3071</f>
        <v>0</v>
      </c>
      <c r="W3067" s="22">
        <f t="shared" ca="1" si="1435"/>
        <v>55503.676696454473</v>
      </c>
      <c r="X3067" s="22">
        <f ca="1">VLOOKUP(CONCATENATE($F3067," ",$G3067),AllocFactorMatrix,(X$4+1),FALSE)*$E3071</f>
        <v>18700.467031102173</v>
      </c>
      <c r="Y3067" s="22">
        <f ca="1">VLOOKUP(CONCATENATE($F3067," ",$G3067),AllocFactorMatrix,(Y$4+1),FALSE)*$E3071</f>
        <v>359.15999391774443</v>
      </c>
      <c r="Z3067" s="22">
        <f t="shared" ca="1" si="1433"/>
        <v>19059.627025019916</v>
      </c>
      <c r="AA3067" s="22">
        <f ca="1">VLOOKUP(CONCATENATE($F3067," ",$G3067),AllocFactorMatrix,(AA$4+1),FALSE)*$E3071</f>
        <v>274.48914976414522</v>
      </c>
      <c r="AB3067" s="22">
        <f ca="1">VLOOKUP(CONCATENATE($F3067," ",$G3067),AllocFactorMatrix,(AB$4+1),FALSE)*$E3071</f>
        <v>315.86213067158673</v>
      </c>
      <c r="AC3067" s="22">
        <f ca="1">VLOOKUP(CONCATENATE($F3067," ",$G3067),AllocFactorMatrix,(AC$4+1),FALSE)*$E3071</f>
        <v>74.993151031447198</v>
      </c>
    </row>
    <row r="3068" spans="4:29" hidden="1" outlineLevel="1">
      <c r="F3068" s="56" t="str">
        <f>F3071</f>
        <v>RB_GUP</v>
      </c>
      <c r="G3068" s="17" t="str">
        <f>$G$12</f>
        <v>DISTSEC</v>
      </c>
      <c r="H3068" s="21">
        <f t="shared" ca="1" si="1403"/>
        <v>307976.0666816369</v>
      </c>
      <c r="I3068" s="22">
        <f ca="1">VLOOKUP(CONCATENATE($F3068," ",$G3068),AllocFactorMatrix,(I$4+1),FALSE)*$E3071</f>
        <v>234178.36077225956</v>
      </c>
      <c r="J3068" s="22">
        <f ca="1">VLOOKUP(CONCATENATE($F3068," ",$G3068),AllocFactorMatrix,(J$4+1),FALSE)*$E3071</f>
        <v>47267.234985302377</v>
      </c>
      <c r="K3068" s="22">
        <f ca="1">VLOOKUP(CONCATENATE($F3068," ",$G3068),AllocFactorMatrix,(K$4+1),FALSE)*$E3071</f>
        <v>0</v>
      </c>
      <c r="L3068" s="22">
        <f ca="1">VLOOKUP(CONCATENATE($F3068," ",$G3068),AllocFactorMatrix,(L$4+1),FALSE)*$E3071</f>
        <v>0</v>
      </c>
      <c r="M3068" s="22">
        <f t="shared" ca="1" si="1432"/>
        <v>47267.234985302377</v>
      </c>
      <c r="N3068" s="22">
        <f ca="1">VLOOKUP(CONCATENATE($F3068," ",$G3068),AllocFactorMatrix,(N$4+1),FALSE)*$E3071</f>
        <v>18104.310564357584</v>
      </c>
      <c r="O3068" s="22">
        <f ca="1">VLOOKUP(CONCATENATE($F3068," ",$G3068),AllocFactorMatrix,(O$4+1),FALSE)*$E3071</f>
        <v>0</v>
      </c>
      <c r="P3068" s="22">
        <f ca="1">VLOOKUP(CONCATENATE($F3068," ",$G3068),AllocFactorMatrix,(P$4+1),FALSE)*$E3071</f>
        <v>0</v>
      </c>
      <c r="Q3068" s="22">
        <f ca="1">VLOOKUP(CONCATENATE($F3068," ",$G3068),AllocFactorMatrix,(Q$4+1),FALSE)*$E3071</f>
        <v>0</v>
      </c>
      <c r="R3068" s="22">
        <f t="shared" ca="1" si="1434"/>
        <v>18104.310564357584</v>
      </c>
      <c r="S3068" s="22">
        <f ca="1">VLOOKUP(CONCATENATE($F3068," ",$G3068),AllocFactorMatrix,(S$4+1),FALSE)*$E3071</f>
        <v>635.86137496160961</v>
      </c>
      <c r="T3068" s="22">
        <f ca="1">VLOOKUP(CONCATENATE($F3068," ",$G3068),AllocFactorMatrix,(T$4+1),FALSE)*$E3071</f>
        <v>0</v>
      </c>
      <c r="U3068" s="22">
        <f ca="1">VLOOKUP(CONCATENATE($F3068," ",$G3068),AllocFactorMatrix,(U$4+1),FALSE)*$E3071</f>
        <v>0</v>
      </c>
      <c r="V3068" s="22">
        <f ca="1">VLOOKUP(CONCATENATE($F3068," ",$G3068),AllocFactorMatrix,(V$4+1),FALSE)*$E3071</f>
        <v>0</v>
      </c>
      <c r="W3068" s="22">
        <f t="shared" ca="1" si="1435"/>
        <v>635.86137496160961</v>
      </c>
      <c r="X3068" s="22">
        <f ca="1">VLOOKUP(CONCATENATE($F3068," ",$G3068),AllocFactorMatrix,(X$4+1),FALSE)*$E3071</f>
        <v>5251.4718243775587</v>
      </c>
      <c r="Y3068" s="22">
        <f ca="1">VLOOKUP(CONCATENATE($F3068," ",$G3068),AllocFactorMatrix,(Y$4+1),FALSE)*$E3071</f>
        <v>0</v>
      </c>
      <c r="Z3068" s="22">
        <f t="shared" ca="1" si="1433"/>
        <v>5251.4718243775587</v>
      </c>
      <c r="AA3068" s="22">
        <f ca="1">VLOOKUP(CONCATENATE($F3068," ",$G3068),AllocFactorMatrix,(AA$4+1),FALSE)*$E3071</f>
        <v>67.595695852637277</v>
      </c>
      <c r="AB3068" s="22">
        <f ca="1">VLOOKUP(CONCATENATE($F3068," ",$G3068),AllocFactorMatrix,(AB$4+1),FALSE)*$E3071</f>
        <v>2012.5463855255698</v>
      </c>
      <c r="AC3068" s="22">
        <f ca="1">VLOOKUP(CONCATENATE($F3068," ",$G3068),AllocFactorMatrix,(AC$4+1),FALSE)*$E3071</f>
        <v>458.68507900003863</v>
      </c>
    </row>
    <row r="3069" spans="4:29" hidden="1" outlineLevel="1">
      <c r="F3069" s="56" t="str">
        <f>F3071</f>
        <v>RB_GUP</v>
      </c>
      <c r="G3069" s="17" t="str">
        <f>$G$13</f>
        <v>ENERGY</v>
      </c>
      <c r="H3069" s="21">
        <f t="shared" ca="1" si="1403"/>
        <v>92460.600391356944</v>
      </c>
      <c r="I3069" s="22">
        <f ca="1">VLOOKUP(CONCATENATE($F3069," ",$G3069),AllocFactorMatrix,(I$4+1),FALSE)*$E3071</f>
        <v>33971.748347338777</v>
      </c>
      <c r="J3069" s="22">
        <f ca="1">VLOOKUP(CONCATENATE($F3069," ",$G3069),AllocFactorMatrix,(J$4+1),FALSE)*$E3071</f>
        <v>10731.281731125648</v>
      </c>
      <c r="K3069" s="22">
        <f ca="1">VLOOKUP(CONCATENATE($F3069," ",$G3069),AllocFactorMatrix,(K$4+1),FALSE)*$E3071</f>
        <v>134.01823545546367</v>
      </c>
      <c r="L3069" s="22">
        <f ca="1">VLOOKUP(CONCATENATE($F3069," ",$G3069),AllocFactorMatrix,(L$4+1),FALSE)*$E3071</f>
        <v>6.7890594767232599</v>
      </c>
      <c r="M3069" s="22">
        <f t="shared" ca="1" si="1432"/>
        <v>10872.089026057834</v>
      </c>
      <c r="N3069" s="22">
        <f ca="1">VLOOKUP(CONCATENATE($F3069," ",$G3069),AllocFactorMatrix,(N$4+1),FALSE)*$E3071</f>
        <v>5436.9431734552527</v>
      </c>
      <c r="O3069" s="22">
        <f ca="1">VLOOKUP(CONCATENATE($F3069," ",$G3069),AllocFactorMatrix,(O$4+1),FALSE)*$E3071</f>
        <v>1466.7441703024888</v>
      </c>
      <c r="P3069" s="22">
        <f ca="1">VLOOKUP(CONCATENATE($F3069," ",$G3069),AllocFactorMatrix,(P$4+1),FALSE)*$E3071</f>
        <v>228.56048504232433</v>
      </c>
      <c r="Q3069" s="22">
        <f ca="1">VLOOKUP(CONCATENATE($F3069," ",$G3069),AllocFactorMatrix,(Q$4+1),FALSE)*$E3071</f>
        <v>0</v>
      </c>
      <c r="R3069" s="22">
        <f t="shared" ca="1" si="1434"/>
        <v>7132.2478288000657</v>
      </c>
      <c r="S3069" s="22">
        <f ca="1">VLOOKUP(CONCATENATE($F3069," ",$G3069),AllocFactorMatrix,(S$4+1),FALSE)*$E3071</f>
        <v>273.81442791713147</v>
      </c>
      <c r="T3069" s="22">
        <f ca="1">VLOOKUP(CONCATENATE($F3069," ",$G3069),AllocFactorMatrix,(T$4+1),FALSE)*$E3071</f>
        <v>5412.2994502472884</v>
      </c>
      <c r="U3069" s="22">
        <f ca="1">VLOOKUP(CONCATENATE($F3069," ",$G3069),AllocFactorMatrix,(U$4+1),FALSE)*$E3071</f>
        <v>28453.030387666193</v>
      </c>
      <c r="V3069" s="22">
        <f ca="1">VLOOKUP(CONCATENATE($F3069," ",$G3069),AllocFactorMatrix,(V$4+1),FALSE)*$E3071</f>
        <v>3978.6679525491331</v>
      </c>
      <c r="W3069" s="22">
        <f t="shared" ca="1" si="1435"/>
        <v>38117.812218379746</v>
      </c>
      <c r="X3069" s="22">
        <f ca="1">VLOOKUP(CONCATENATE($F3069," ",$G3069),AllocFactorMatrix,(X$4+1),FALSE)*$E3071</f>
        <v>1528.6380418794699</v>
      </c>
      <c r="Y3069" s="22">
        <f ca="1">VLOOKUP(CONCATENATE($F3069," ",$G3069),AllocFactorMatrix,(Y$4+1),FALSE)*$E3071</f>
        <v>28.905264512539471</v>
      </c>
      <c r="Z3069" s="22">
        <f t="shared" ca="1" si="1433"/>
        <v>1557.5433063920093</v>
      </c>
      <c r="AA3069" s="22">
        <f ca="1">VLOOKUP(CONCATENATE($F3069," ",$G3069),AllocFactorMatrix,(AA$4+1),FALSE)*$E3071</f>
        <v>28.832281452818979</v>
      </c>
      <c r="AB3069" s="22">
        <f ca="1">VLOOKUP(CONCATENATE($F3069," ",$G3069),AllocFactorMatrix,(AB$4+1),FALSE)*$E3071</f>
        <v>632.1312796341083</v>
      </c>
      <c r="AC3069" s="22">
        <f ca="1">VLOOKUP(CONCATENATE($F3069," ",$G3069),AllocFactorMatrix,(AC$4+1),FALSE)*$E3071</f>
        <v>148.19610330158613</v>
      </c>
    </row>
    <row r="3070" spans="4:29" hidden="1" outlineLevel="1">
      <c r="F3070" s="56" t="str">
        <f>F3071</f>
        <v>RB_GUP</v>
      </c>
      <c r="G3070" s="17" t="str">
        <f>$G$14</f>
        <v>CUSTOMER</v>
      </c>
      <c r="H3070" s="21">
        <f t="shared" ca="1" si="1403"/>
        <v>2485375.259931766</v>
      </c>
      <c r="I3070" s="22">
        <f ca="1">VLOOKUP(CONCATENATE($F3070," ",$G3070),AllocFactorMatrix,(I$4+1),FALSE)*$E3071</f>
        <v>1855042.4493583082</v>
      </c>
      <c r="J3070" s="22">
        <f ca="1">VLOOKUP(CONCATENATE($F3070," ",$G3070),AllocFactorMatrix,(J$4+1),FALSE)*$E3071</f>
        <v>455032.86188262422</v>
      </c>
      <c r="K3070" s="22">
        <f ca="1">VLOOKUP(CONCATENATE($F3070," ",$G3070),AllocFactorMatrix,(K$4+1),FALSE)*$E3071</f>
        <v>5036.9931123980741</v>
      </c>
      <c r="L3070" s="22">
        <f ca="1">VLOOKUP(CONCATENATE($F3070," ",$G3070),AllocFactorMatrix,(L$4+1),FALSE)*$E3071</f>
        <v>371.07276109496354</v>
      </c>
      <c r="M3070" s="22">
        <f t="shared" ca="1" si="1432"/>
        <v>460440.92775611725</v>
      </c>
      <c r="N3070" s="22">
        <f ca="1">VLOOKUP(CONCATENATE($F3070," ",$G3070),AllocFactorMatrix,(N$4+1),FALSE)*$E3071</f>
        <v>8441.31539186788</v>
      </c>
      <c r="O3070" s="22">
        <f ca="1">VLOOKUP(CONCATENATE($F3070," ",$G3070),AllocFactorMatrix,(O$4+1),FALSE)*$E3071</f>
        <v>2655.3628597412608</v>
      </c>
      <c r="P3070" s="22">
        <f ca="1">VLOOKUP(CONCATENATE($F3070," ",$G3070),AllocFactorMatrix,(P$4+1),FALSE)*$E3071</f>
        <v>1064.3881708101865</v>
      </c>
      <c r="Q3070" s="22">
        <f ca="1">VLOOKUP(CONCATENATE($F3070," ",$G3070),AllocFactorMatrix,(Q$4+1),FALSE)*$E3071</f>
        <v>0</v>
      </c>
      <c r="R3070" s="22">
        <f t="shared" ca="1" si="1434"/>
        <v>12161.066422419328</v>
      </c>
      <c r="S3070" s="22">
        <f ca="1">VLOOKUP(CONCATENATE($F3070," ",$G3070),AllocFactorMatrix,(S$4+1),FALSE)*$E3071</f>
        <v>78.399243480699411</v>
      </c>
      <c r="T3070" s="22">
        <f ca="1">VLOOKUP(CONCATENATE($F3070," ",$G3070),AllocFactorMatrix,(T$4+1),FALSE)*$E3071</f>
        <v>1948.0242365129977</v>
      </c>
      <c r="U3070" s="22">
        <f ca="1">VLOOKUP(CONCATENATE($F3070," ",$G3070),AllocFactorMatrix,(U$4+1),FALSE)*$E3071</f>
        <v>3527.7557505523314</v>
      </c>
      <c r="V3070" s="22">
        <f ca="1">VLOOKUP(CONCATENATE($F3070," ",$G3070),AllocFactorMatrix,(V$4+1),FALSE)*$E3071</f>
        <v>683.85079153213508</v>
      </c>
      <c r="W3070" s="22">
        <f t="shared" ca="1" si="1435"/>
        <v>6238.0300220781637</v>
      </c>
      <c r="X3070" s="22">
        <f ca="1">VLOOKUP(CONCATENATE($F3070," ",$G3070),AllocFactorMatrix,(X$4+1),FALSE)*$E3071</f>
        <v>2702.4426733016076</v>
      </c>
      <c r="Y3070" s="22">
        <f ca="1">VLOOKUP(CONCATENATE($F3070," ",$G3070),AllocFactorMatrix,(Y$4+1),FALSE)*$E3071</f>
        <v>31.545770955655183</v>
      </c>
      <c r="Z3070" s="22">
        <f t="shared" ca="1" si="1433"/>
        <v>2733.9884442572629</v>
      </c>
      <c r="AA3070" s="22">
        <f ca="1">VLOOKUP(CONCATENATE($F3070," ",$G3070),AllocFactorMatrix,(AA$4+1),FALSE)*$E3071</f>
        <v>193.33485729668783</v>
      </c>
      <c r="AB3070" s="22">
        <f ca="1">VLOOKUP(CONCATENATE($F3070," ",$G3070),AllocFactorMatrix,(AB$4+1),FALSE)*$E3071</f>
        <v>131068.57598926035</v>
      </c>
      <c r="AC3070" s="22">
        <f ca="1">VLOOKUP(CONCATENATE($F3070," ",$G3070),AllocFactorMatrix,(AC$4+1),FALSE)*$E3071</f>
        <v>17496.887082028617</v>
      </c>
    </row>
    <row r="3071" spans="4:29" collapsed="1">
      <c r="D3071" s="17" t="s">
        <v>668</v>
      </c>
      <c r="E3071" s="52">
        <v>9502808</v>
      </c>
      <c r="F3071" s="56" t="s">
        <v>73</v>
      </c>
      <c r="G3071" s="17" t="str">
        <f>$G$15</f>
        <v>TOTAL</v>
      </c>
      <c r="H3071" s="21">
        <f t="shared" ca="1" si="1403"/>
        <v>9502808</v>
      </c>
      <c r="I3071" s="22">
        <f ca="1">VLOOKUP(CONCATENATE($F3071," ",$G3071),AllocFactorMatrix,(I$4+1),FALSE)*$E3071</f>
        <v>5549445.4883003738</v>
      </c>
      <c r="J3071" s="22">
        <f ca="1">VLOOKUP(CONCATENATE($F3071," ",$G3071),AllocFactorMatrix,(J$4+1),FALSE)*$E3071</f>
        <v>1368480.8336448765</v>
      </c>
      <c r="K3071" s="22">
        <f ca="1">VLOOKUP(CONCATENATE($F3071," ",$G3071),AllocFactorMatrix,(K$4+1),FALSE)*$E3071</f>
        <v>16018.219837384568</v>
      </c>
      <c r="L3071" s="22">
        <f ca="1">VLOOKUP(CONCATENATE($F3071," ",$G3071),AllocFactorMatrix,(L$4+1),FALSE)*$E3071</f>
        <v>837.71610333063802</v>
      </c>
      <c r="M3071" s="22">
        <f t="shared" ca="1" si="1432"/>
        <v>1385336.7695855917</v>
      </c>
      <c r="N3071" s="22">
        <f ca="1">VLOOKUP(CONCATENATE($F3071," ",$G3071),AllocFactorMatrix,(N$4+1),FALSE)*$E3071</f>
        <v>413581.17535725632</v>
      </c>
      <c r="O3071" s="22">
        <f ca="1">VLOOKUP(CONCATENATE($F3071," ",$G3071),AllocFactorMatrix,(O$4+1),FALSE)*$E3071</f>
        <v>108785.42439846856</v>
      </c>
      <c r="P3071" s="22">
        <f ca="1">VLOOKUP(CONCATENATE($F3071," ",$G3071),AllocFactorMatrix,(P$4+1),FALSE)*$E3071</f>
        <v>15421.808120922135</v>
      </c>
      <c r="Q3071" s="22">
        <f ca="1">VLOOKUP(CONCATENATE($F3071," ",$G3071),AllocFactorMatrix,(Q$4+1),FALSE)*$E3071</f>
        <v>0</v>
      </c>
      <c r="R3071" s="22">
        <f t="shared" ca="1" si="1434"/>
        <v>537788.40787664708</v>
      </c>
      <c r="S3071" s="22">
        <f ca="1">VLOOKUP(CONCATENATE($F3071," ",$G3071),AllocFactorMatrix,(S$4+1),FALSE)*$E3071</f>
        <v>17429.986834731764</v>
      </c>
      <c r="T3071" s="22">
        <f ca="1">VLOOKUP(CONCATENATE($F3071," ",$G3071),AllocFactorMatrix,(T$4+1),FALSE)*$E3071</f>
        <v>308110.8939234736</v>
      </c>
      <c r="U3071" s="22">
        <f ca="1">VLOOKUP(CONCATENATE($F3071," ",$G3071),AllocFactorMatrix,(U$4+1),FALSE)*$E3071</f>
        <v>1276527.3502258905</v>
      </c>
      <c r="V3071" s="22">
        <f ca="1">VLOOKUP(CONCATENATE($F3071," ",$G3071),AllocFactorMatrix,(V$4+1),FALSE)*$E3071</f>
        <v>142188.21525933183</v>
      </c>
      <c r="W3071" s="22">
        <f t="shared" ca="1" si="1435"/>
        <v>1744256.4462434277</v>
      </c>
      <c r="X3071" s="22">
        <f ca="1">VLOOKUP(CONCATENATE($F3071," ",$G3071),AllocFactorMatrix,(X$4+1),FALSE)*$E3071</f>
        <v>116328.19793728848</v>
      </c>
      <c r="Y3071" s="22">
        <f ca="1">VLOOKUP(CONCATENATE($F3071," ",$G3071),AllocFactorMatrix,(Y$4+1),FALSE)*$E3071</f>
        <v>2080.1374147519919</v>
      </c>
      <c r="Z3071" s="22">
        <f t="shared" ca="1" si="1433"/>
        <v>118408.33535204048</v>
      </c>
      <c r="AA3071" s="22">
        <f ca="1">VLOOKUP(CONCATENATE($F3071," ",$G3071),AllocFactorMatrix,(AA$4+1),FALSE)*$E3071</f>
        <v>1846.550715695595</v>
      </c>
      <c r="AB3071" s="22">
        <f ca="1">VLOOKUP(CONCATENATE($F3071," ",$G3071),AllocFactorMatrix,(AB$4+1),FALSE)*$E3071</f>
        <v>144948.1407340389</v>
      </c>
      <c r="AC3071" s="22">
        <f ca="1">VLOOKUP(CONCATENATE($F3071," ",$G3071),AllocFactorMatrix,(AC$4+1),FALSE)*$E3071</f>
        <v>20777.861192182976</v>
      </c>
    </row>
    <row r="3072" spans="4:29" hidden="1" outlineLevel="1">
      <c r="F3072" s="56" t="str">
        <f>F3079</f>
        <v>RSALE</v>
      </c>
      <c r="G3072" s="17" t="str">
        <f>$G$8</f>
        <v>PRODUCTION</v>
      </c>
      <c r="H3072" s="21">
        <f t="shared" ref="H3072:H3135" ca="1" si="1436">SUBTOTAL(9,I3072:AC3072)</f>
        <v>0</v>
      </c>
      <c r="I3072" s="22">
        <f ca="1">VLOOKUP(CONCATENATE($F3072," ",$G3072),AllocFactorMatrix,(I$4+1),FALSE)*$E3079</f>
        <v>0</v>
      </c>
      <c r="J3072" s="22">
        <f ca="1">VLOOKUP(CONCATENATE($F3072," ",$G3072),AllocFactorMatrix,(J$4+1),FALSE)*$E3079</f>
        <v>0</v>
      </c>
      <c r="K3072" s="22">
        <f ca="1">VLOOKUP(CONCATENATE($F3072," ",$G3072),AllocFactorMatrix,(K$4+1),FALSE)*$E3079</f>
        <v>0</v>
      </c>
      <c r="L3072" s="22">
        <f ca="1">VLOOKUP(CONCATENATE($F3072," ",$G3072),AllocFactorMatrix,(L$4+1),FALSE)*$E3079</f>
        <v>0</v>
      </c>
      <c r="M3072" s="22">
        <f t="shared" ref="M3072:M3079" ca="1" si="1437">SUBTOTAL(9,J3072:L3072)</f>
        <v>0</v>
      </c>
      <c r="N3072" s="22">
        <f ca="1">VLOOKUP(CONCATENATE($F3072," ",$G3072),AllocFactorMatrix,(N$4+1),FALSE)*$E3079</f>
        <v>0</v>
      </c>
      <c r="O3072" s="22">
        <f ca="1">VLOOKUP(CONCATENATE($F3072," ",$G3072),AllocFactorMatrix,(O$4+1),FALSE)*$E3079</f>
        <v>0</v>
      </c>
      <c r="P3072" s="22">
        <f ca="1">VLOOKUP(CONCATENATE($F3072," ",$G3072),AllocFactorMatrix,(P$4+1),FALSE)*$E3079</f>
        <v>0</v>
      </c>
      <c r="Q3072" s="22">
        <f ca="1">VLOOKUP(CONCATENATE($F3072," ",$G3072),AllocFactorMatrix,(Q$4+1),FALSE)*$E3079</f>
        <v>0</v>
      </c>
      <c r="R3072" s="22">
        <f ca="1">SUBTOTAL(9,N3072:Q3072)</f>
        <v>0</v>
      </c>
      <c r="S3072" s="22">
        <f ca="1">VLOOKUP(CONCATENATE($F3072," ",$G3072),AllocFactorMatrix,(S$4+1),FALSE)*$E3079</f>
        <v>0</v>
      </c>
      <c r="T3072" s="22">
        <f ca="1">VLOOKUP(CONCATENATE($F3072," ",$G3072),AllocFactorMatrix,(T$4+1),FALSE)*$E3079</f>
        <v>0</v>
      </c>
      <c r="U3072" s="22">
        <f ca="1">VLOOKUP(CONCATENATE($F3072," ",$G3072),AllocFactorMatrix,(U$4+1),FALSE)*$E3079</f>
        <v>0</v>
      </c>
      <c r="V3072" s="22">
        <f ca="1">VLOOKUP(CONCATENATE($F3072," ",$G3072),AllocFactorMatrix,(V$4+1),FALSE)*$E3079</f>
        <v>0</v>
      </c>
      <c r="W3072" s="22">
        <f ca="1">SUBTOTAL(9,S3072:V3072)</f>
        <v>0</v>
      </c>
      <c r="X3072" s="22">
        <f ca="1">VLOOKUP(CONCATENATE($F3072," ",$G3072),AllocFactorMatrix,(X$4+1),FALSE)*$E3079</f>
        <v>0</v>
      </c>
      <c r="Y3072" s="22">
        <f ca="1">VLOOKUP(CONCATENATE($F3072," ",$G3072),AllocFactorMatrix,(Y$4+1),FALSE)*$E3079</f>
        <v>0</v>
      </c>
      <c r="Z3072" s="22">
        <f t="shared" ref="Z3072:Z3079" ca="1" si="1438">SUBTOTAL(9,X3072:Y3072)</f>
        <v>0</v>
      </c>
      <c r="AA3072" s="22">
        <f ca="1">VLOOKUP(CONCATENATE($F3072," ",$G3072),AllocFactorMatrix,(AA$4+1),FALSE)*$E3079</f>
        <v>0</v>
      </c>
      <c r="AB3072" s="22">
        <f ca="1">VLOOKUP(CONCATENATE($F3072," ",$G3072),AllocFactorMatrix,(AB$4+1),FALSE)*$E3079</f>
        <v>0</v>
      </c>
      <c r="AC3072" s="22">
        <f ca="1">VLOOKUP(CONCATENATE($F3072," ",$G3072),AllocFactorMatrix,(AC$4+1),FALSE)*$E3079</f>
        <v>0</v>
      </c>
    </row>
    <row r="3073" spans="4:29" hidden="1" outlineLevel="1">
      <c r="F3073" s="56" t="str">
        <f>F3079</f>
        <v>RSALE</v>
      </c>
      <c r="G3073" s="17" t="str">
        <f>$G$9</f>
        <v>BULKTRAN</v>
      </c>
      <c r="H3073" s="21">
        <f t="shared" ca="1" si="1436"/>
        <v>0</v>
      </c>
      <c r="I3073" s="22">
        <f ca="1">VLOOKUP(CONCATENATE($F3073," ",$G3073),AllocFactorMatrix,(I$4+1),FALSE)*$E3079</f>
        <v>0</v>
      </c>
      <c r="J3073" s="22">
        <f ca="1">VLOOKUP(CONCATENATE($F3073," ",$G3073),AllocFactorMatrix,(J$4+1),FALSE)*$E3079</f>
        <v>0</v>
      </c>
      <c r="K3073" s="22">
        <f ca="1">VLOOKUP(CONCATENATE($F3073," ",$G3073),AllocFactorMatrix,(K$4+1),FALSE)*$E3079</f>
        <v>0</v>
      </c>
      <c r="L3073" s="22">
        <f ca="1">VLOOKUP(CONCATENATE($F3073," ",$G3073),AllocFactorMatrix,(L$4+1),FALSE)*$E3079</f>
        <v>0</v>
      </c>
      <c r="M3073" s="22">
        <f t="shared" ca="1" si="1437"/>
        <v>0</v>
      </c>
      <c r="N3073" s="22">
        <f ca="1">VLOOKUP(CONCATENATE($F3073," ",$G3073),AllocFactorMatrix,(N$4+1),FALSE)*$E3079</f>
        <v>0</v>
      </c>
      <c r="O3073" s="22">
        <f ca="1">VLOOKUP(CONCATENATE($F3073," ",$G3073),AllocFactorMatrix,(O$4+1),FALSE)*$E3079</f>
        <v>0</v>
      </c>
      <c r="P3073" s="22">
        <f ca="1">VLOOKUP(CONCATENATE($F3073," ",$G3073),AllocFactorMatrix,(P$4+1),FALSE)*$E3079</f>
        <v>0</v>
      </c>
      <c r="Q3073" s="22">
        <f ca="1">VLOOKUP(CONCATENATE($F3073," ",$G3073),AllocFactorMatrix,(Q$4+1),FALSE)*$E3079</f>
        <v>0</v>
      </c>
      <c r="R3073" s="22">
        <f t="shared" ref="R3073:R3079" ca="1" si="1439">SUBTOTAL(9,N3073:Q3073)</f>
        <v>0</v>
      </c>
      <c r="S3073" s="22">
        <f ca="1">VLOOKUP(CONCATENATE($F3073," ",$G3073),AllocFactorMatrix,(S$4+1),FALSE)*$E3079</f>
        <v>0</v>
      </c>
      <c r="T3073" s="22">
        <f ca="1">VLOOKUP(CONCATENATE($F3073," ",$G3073),AllocFactorMatrix,(T$4+1),FALSE)*$E3079</f>
        <v>0</v>
      </c>
      <c r="U3073" s="22">
        <f ca="1">VLOOKUP(CONCATENATE($F3073," ",$G3073),AllocFactorMatrix,(U$4+1),FALSE)*$E3079</f>
        <v>0</v>
      </c>
      <c r="V3073" s="22">
        <f ca="1">VLOOKUP(CONCATENATE($F3073," ",$G3073),AllocFactorMatrix,(V$4+1),FALSE)*$E3079</f>
        <v>0</v>
      </c>
      <c r="W3073" s="22">
        <f t="shared" ref="W3073:W3079" ca="1" si="1440">SUBTOTAL(9,S3073:V3073)</f>
        <v>0</v>
      </c>
      <c r="X3073" s="22">
        <f ca="1">VLOOKUP(CONCATENATE($F3073," ",$G3073),AllocFactorMatrix,(X$4+1),FALSE)*$E3079</f>
        <v>0</v>
      </c>
      <c r="Y3073" s="22">
        <f ca="1">VLOOKUP(CONCATENATE($F3073," ",$G3073),AllocFactorMatrix,(Y$4+1),FALSE)*$E3079</f>
        <v>0</v>
      </c>
      <c r="Z3073" s="22">
        <f t="shared" ca="1" si="1438"/>
        <v>0</v>
      </c>
      <c r="AA3073" s="22">
        <f ca="1">VLOOKUP(CONCATENATE($F3073," ",$G3073),AllocFactorMatrix,(AA$4+1),FALSE)*$E3079</f>
        <v>0</v>
      </c>
      <c r="AB3073" s="22">
        <f ca="1">VLOOKUP(CONCATENATE($F3073," ",$G3073),AllocFactorMatrix,(AB$4+1),FALSE)*$E3079</f>
        <v>0</v>
      </c>
      <c r="AC3073" s="22">
        <f ca="1">VLOOKUP(CONCATENATE($F3073," ",$G3073),AllocFactorMatrix,(AC$4+1),FALSE)*$E3079</f>
        <v>0</v>
      </c>
    </row>
    <row r="3074" spans="4:29" hidden="1" outlineLevel="1">
      <c r="F3074" s="56" t="str">
        <f>F3079</f>
        <v>RSALE</v>
      </c>
      <c r="G3074" s="17" t="str">
        <f>$G$10</f>
        <v>SUBTRAN</v>
      </c>
      <c r="H3074" s="21">
        <f t="shared" ca="1" si="1436"/>
        <v>0</v>
      </c>
      <c r="I3074" s="22">
        <f ca="1">VLOOKUP(CONCATENATE($F3074," ",$G3074),AllocFactorMatrix,(I$4+1),FALSE)*$E3079</f>
        <v>0</v>
      </c>
      <c r="J3074" s="22">
        <f ca="1">VLOOKUP(CONCATENATE($F3074," ",$G3074),AllocFactorMatrix,(J$4+1),FALSE)*$E3079</f>
        <v>0</v>
      </c>
      <c r="K3074" s="22">
        <f ca="1">VLOOKUP(CONCATENATE($F3074," ",$G3074),AllocFactorMatrix,(K$4+1),FALSE)*$E3079</f>
        <v>0</v>
      </c>
      <c r="L3074" s="22">
        <f ca="1">VLOOKUP(CONCATENATE($F3074," ",$G3074),AllocFactorMatrix,(L$4+1),FALSE)*$E3079</f>
        <v>0</v>
      </c>
      <c r="M3074" s="22">
        <f t="shared" ca="1" si="1437"/>
        <v>0</v>
      </c>
      <c r="N3074" s="22">
        <f ca="1">VLOOKUP(CONCATENATE($F3074," ",$G3074),AllocFactorMatrix,(N$4+1),FALSE)*$E3079</f>
        <v>0</v>
      </c>
      <c r="O3074" s="22">
        <f ca="1">VLOOKUP(CONCATENATE($F3074," ",$G3074),AllocFactorMatrix,(O$4+1),FALSE)*$E3079</f>
        <v>0</v>
      </c>
      <c r="P3074" s="22">
        <f ca="1">VLOOKUP(CONCATENATE($F3074," ",$G3074),AllocFactorMatrix,(P$4+1),FALSE)*$E3079</f>
        <v>0</v>
      </c>
      <c r="Q3074" s="22">
        <f ca="1">VLOOKUP(CONCATENATE($F3074," ",$G3074),AllocFactorMatrix,(Q$4+1),FALSE)*$E3079</f>
        <v>0</v>
      </c>
      <c r="R3074" s="22">
        <f t="shared" ca="1" si="1439"/>
        <v>0</v>
      </c>
      <c r="S3074" s="22">
        <f ca="1">VLOOKUP(CONCATENATE($F3074," ",$G3074),AllocFactorMatrix,(S$4+1),FALSE)*$E3079</f>
        <v>0</v>
      </c>
      <c r="T3074" s="22">
        <f ca="1">VLOOKUP(CONCATENATE($F3074," ",$G3074),AllocFactorMatrix,(T$4+1),FALSE)*$E3079</f>
        <v>0</v>
      </c>
      <c r="U3074" s="22">
        <f ca="1">VLOOKUP(CONCATENATE($F3074," ",$G3074),AllocFactorMatrix,(U$4+1),FALSE)*$E3079</f>
        <v>0</v>
      </c>
      <c r="V3074" s="22">
        <f ca="1">VLOOKUP(CONCATENATE($F3074," ",$G3074),AllocFactorMatrix,(V$4+1),FALSE)*$E3079</f>
        <v>0</v>
      </c>
      <c r="W3074" s="22">
        <f t="shared" ca="1" si="1440"/>
        <v>0</v>
      </c>
      <c r="X3074" s="22">
        <f ca="1">VLOOKUP(CONCATENATE($F3074," ",$G3074),AllocFactorMatrix,(X$4+1),FALSE)*$E3079</f>
        <v>0</v>
      </c>
      <c r="Y3074" s="22">
        <f ca="1">VLOOKUP(CONCATENATE($F3074," ",$G3074),AllocFactorMatrix,(Y$4+1),FALSE)*$E3079</f>
        <v>0</v>
      </c>
      <c r="Z3074" s="22">
        <f t="shared" ca="1" si="1438"/>
        <v>0</v>
      </c>
      <c r="AA3074" s="22">
        <f ca="1">VLOOKUP(CONCATENATE($F3074," ",$G3074),AllocFactorMatrix,(AA$4+1),FALSE)*$E3079</f>
        <v>0</v>
      </c>
      <c r="AB3074" s="22">
        <f ca="1">VLOOKUP(CONCATENATE($F3074," ",$G3074),AllocFactorMatrix,(AB$4+1),FALSE)*$E3079</f>
        <v>0</v>
      </c>
      <c r="AC3074" s="22">
        <f ca="1">VLOOKUP(CONCATENATE($F3074," ",$G3074),AllocFactorMatrix,(AC$4+1),FALSE)*$E3079</f>
        <v>0</v>
      </c>
    </row>
    <row r="3075" spans="4:29" hidden="1" outlineLevel="1">
      <c r="F3075" s="56" t="str">
        <f>F3079</f>
        <v>RSALE</v>
      </c>
      <c r="G3075" s="17" t="str">
        <f>$G$11</f>
        <v>DISTPRI</v>
      </c>
      <c r="H3075" s="21">
        <f t="shared" ca="1" si="1436"/>
        <v>0</v>
      </c>
      <c r="I3075" s="22">
        <f ca="1">VLOOKUP(CONCATENATE($F3075," ",$G3075),AllocFactorMatrix,(I$4+1),FALSE)*$E3079</f>
        <v>0</v>
      </c>
      <c r="J3075" s="22">
        <f ca="1">VLOOKUP(CONCATENATE($F3075," ",$G3075),AllocFactorMatrix,(J$4+1),FALSE)*$E3079</f>
        <v>0</v>
      </c>
      <c r="K3075" s="22">
        <f ca="1">VLOOKUP(CONCATENATE($F3075," ",$G3075),AllocFactorMatrix,(K$4+1),FALSE)*$E3079</f>
        <v>0</v>
      </c>
      <c r="L3075" s="22">
        <f ca="1">VLOOKUP(CONCATENATE($F3075," ",$G3075),AllocFactorMatrix,(L$4+1),FALSE)*$E3079</f>
        <v>0</v>
      </c>
      <c r="M3075" s="22">
        <f t="shared" ca="1" si="1437"/>
        <v>0</v>
      </c>
      <c r="N3075" s="22">
        <f ca="1">VLOOKUP(CONCATENATE($F3075," ",$G3075),AllocFactorMatrix,(N$4+1),FALSE)*$E3079</f>
        <v>0</v>
      </c>
      <c r="O3075" s="22">
        <f ca="1">VLOOKUP(CONCATENATE($F3075," ",$G3075),AllocFactorMatrix,(O$4+1),FALSE)*$E3079</f>
        <v>0</v>
      </c>
      <c r="P3075" s="22">
        <f ca="1">VLOOKUP(CONCATENATE($F3075," ",$G3075),AllocFactorMatrix,(P$4+1),FALSE)*$E3079</f>
        <v>0</v>
      </c>
      <c r="Q3075" s="22">
        <f ca="1">VLOOKUP(CONCATENATE($F3075," ",$G3075),AllocFactorMatrix,(Q$4+1),FALSE)*$E3079</f>
        <v>0</v>
      </c>
      <c r="R3075" s="22">
        <f t="shared" ca="1" si="1439"/>
        <v>0</v>
      </c>
      <c r="S3075" s="22">
        <f ca="1">VLOOKUP(CONCATENATE($F3075," ",$G3075),AllocFactorMatrix,(S$4+1),FALSE)*$E3079</f>
        <v>0</v>
      </c>
      <c r="T3075" s="22">
        <f ca="1">VLOOKUP(CONCATENATE($F3075," ",$G3075),AllocFactorMatrix,(T$4+1),FALSE)*$E3079</f>
        <v>0</v>
      </c>
      <c r="U3075" s="22">
        <f ca="1">VLOOKUP(CONCATENATE($F3075," ",$G3075),AllocFactorMatrix,(U$4+1),FALSE)*$E3079</f>
        <v>0</v>
      </c>
      <c r="V3075" s="22">
        <f ca="1">VLOOKUP(CONCATENATE($F3075," ",$G3075),AllocFactorMatrix,(V$4+1),FALSE)*$E3079</f>
        <v>0</v>
      </c>
      <c r="W3075" s="22">
        <f t="shared" ca="1" si="1440"/>
        <v>0</v>
      </c>
      <c r="X3075" s="22">
        <f ca="1">VLOOKUP(CONCATENATE($F3075," ",$G3075),AllocFactorMatrix,(X$4+1),FALSE)*$E3079</f>
        <v>0</v>
      </c>
      <c r="Y3075" s="22">
        <f ca="1">VLOOKUP(CONCATENATE($F3075," ",$G3075),AllocFactorMatrix,(Y$4+1),FALSE)*$E3079</f>
        <v>0</v>
      </c>
      <c r="Z3075" s="22">
        <f t="shared" ca="1" si="1438"/>
        <v>0</v>
      </c>
      <c r="AA3075" s="22">
        <f ca="1">VLOOKUP(CONCATENATE($F3075," ",$G3075),AllocFactorMatrix,(AA$4+1),FALSE)*$E3079</f>
        <v>0</v>
      </c>
      <c r="AB3075" s="22">
        <f ca="1">VLOOKUP(CONCATENATE($F3075," ",$G3075),AllocFactorMatrix,(AB$4+1),FALSE)*$E3079</f>
        <v>0</v>
      </c>
      <c r="AC3075" s="22">
        <f ca="1">VLOOKUP(CONCATENATE($F3075," ",$G3075),AllocFactorMatrix,(AC$4+1),FALSE)*$E3079</f>
        <v>0</v>
      </c>
    </row>
    <row r="3076" spans="4:29" hidden="1" outlineLevel="1">
      <c r="F3076" s="56" t="str">
        <f>F3079</f>
        <v>RSALE</v>
      </c>
      <c r="G3076" s="17" t="str">
        <f>$G$12</f>
        <v>DISTSEC</v>
      </c>
      <c r="H3076" s="21">
        <f t="shared" ca="1" si="1436"/>
        <v>0</v>
      </c>
      <c r="I3076" s="22">
        <f ca="1">VLOOKUP(CONCATENATE($F3076," ",$G3076),AllocFactorMatrix,(I$4+1),FALSE)*$E3079</f>
        <v>0</v>
      </c>
      <c r="J3076" s="22">
        <f ca="1">VLOOKUP(CONCATENATE($F3076," ",$G3076),AllocFactorMatrix,(J$4+1),FALSE)*$E3079</f>
        <v>0</v>
      </c>
      <c r="K3076" s="22">
        <f ca="1">VLOOKUP(CONCATENATE($F3076," ",$G3076),AllocFactorMatrix,(K$4+1),FALSE)*$E3079</f>
        <v>0</v>
      </c>
      <c r="L3076" s="22">
        <f ca="1">VLOOKUP(CONCATENATE($F3076," ",$G3076),AllocFactorMatrix,(L$4+1),FALSE)*$E3079</f>
        <v>0</v>
      </c>
      <c r="M3076" s="22">
        <f t="shared" ca="1" si="1437"/>
        <v>0</v>
      </c>
      <c r="N3076" s="22">
        <f ca="1">VLOOKUP(CONCATENATE($F3076," ",$G3076),AllocFactorMatrix,(N$4+1),FALSE)*$E3079</f>
        <v>0</v>
      </c>
      <c r="O3076" s="22">
        <f ca="1">VLOOKUP(CONCATENATE($F3076," ",$G3076),AllocFactorMatrix,(O$4+1),FALSE)*$E3079</f>
        <v>0</v>
      </c>
      <c r="P3076" s="22">
        <f ca="1">VLOOKUP(CONCATENATE($F3076," ",$G3076),AllocFactorMatrix,(P$4+1),FALSE)*$E3079</f>
        <v>0</v>
      </c>
      <c r="Q3076" s="22">
        <f ca="1">VLOOKUP(CONCATENATE($F3076," ",$G3076),AllocFactorMatrix,(Q$4+1),FALSE)*$E3079</f>
        <v>0</v>
      </c>
      <c r="R3076" s="22">
        <f t="shared" ca="1" si="1439"/>
        <v>0</v>
      </c>
      <c r="S3076" s="22">
        <f ca="1">VLOOKUP(CONCATENATE($F3076," ",$G3076),AllocFactorMatrix,(S$4+1),FALSE)*$E3079</f>
        <v>0</v>
      </c>
      <c r="T3076" s="22">
        <f ca="1">VLOOKUP(CONCATENATE($F3076," ",$G3076),AllocFactorMatrix,(T$4+1),FALSE)*$E3079</f>
        <v>0</v>
      </c>
      <c r="U3076" s="22">
        <f ca="1">VLOOKUP(CONCATENATE($F3076," ",$G3076),AllocFactorMatrix,(U$4+1),FALSE)*$E3079</f>
        <v>0</v>
      </c>
      <c r="V3076" s="22">
        <f ca="1">VLOOKUP(CONCATENATE($F3076," ",$G3076),AllocFactorMatrix,(V$4+1),FALSE)*$E3079</f>
        <v>0</v>
      </c>
      <c r="W3076" s="22">
        <f t="shared" ca="1" si="1440"/>
        <v>0</v>
      </c>
      <c r="X3076" s="22">
        <f ca="1">VLOOKUP(CONCATENATE($F3076," ",$G3076),AllocFactorMatrix,(X$4+1),FALSE)*$E3079</f>
        <v>0</v>
      </c>
      <c r="Y3076" s="22">
        <f ca="1">VLOOKUP(CONCATENATE($F3076," ",$G3076),AllocFactorMatrix,(Y$4+1),FALSE)*$E3079</f>
        <v>0</v>
      </c>
      <c r="Z3076" s="22">
        <f t="shared" ca="1" si="1438"/>
        <v>0</v>
      </c>
      <c r="AA3076" s="22">
        <f ca="1">VLOOKUP(CONCATENATE($F3076," ",$G3076),AllocFactorMatrix,(AA$4+1),FALSE)*$E3079</f>
        <v>0</v>
      </c>
      <c r="AB3076" s="22">
        <f ca="1">VLOOKUP(CONCATENATE($F3076," ",$G3076),AllocFactorMatrix,(AB$4+1),FALSE)*$E3079</f>
        <v>0</v>
      </c>
      <c r="AC3076" s="22">
        <f ca="1">VLOOKUP(CONCATENATE($F3076," ",$G3076),AllocFactorMatrix,(AC$4+1),FALSE)*$E3079</f>
        <v>0</v>
      </c>
    </row>
    <row r="3077" spans="4:29" hidden="1" outlineLevel="1">
      <c r="F3077" s="56" t="str">
        <f>F3079</f>
        <v>RSALE</v>
      </c>
      <c r="G3077" s="17" t="str">
        <f>$G$13</f>
        <v>ENERGY</v>
      </c>
      <c r="H3077" s="21">
        <f t="shared" ca="1" si="1436"/>
        <v>0</v>
      </c>
      <c r="I3077" s="22">
        <f ca="1">VLOOKUP(CONCATENATE($F3077," ",$G3077),AllocFactorMatrix,(I$4+1),FALSE)*$E3079</f>
        <v>0</v>
      </c>
      <c r="J3077" s="22">
        <f ca="1">VLOOKUP(CONCATENATE($F3077," ",$G3077),AllocFactorMatrix,(J$4+1),FALSE)*$E3079</f>
        <v>0</v>
      </c>
      <c r="K3077" s="22">
        <f ca="1">VLOOKUP(CONCATENATE($F3077," ",$G3077),AllocFactorMatrix,(K$4+1),FALSE)*$E3079</f>
        <v>0</v>
      </c>
      <c r="L3077" s="22">
        <f ca="1">VLOOKUP(CONCATENATE($F3077," ",$G3077),AllocFactorMatrix,(L$4+1),FALSE)*$E3079</f>
        <v>0</v>
      </c>
      <c r="M3077" s="22">
        <f t="shared" ca="1" si="1437"/>
        <v>0</v>
      </c>
      <c r="N3077" s="22">
        <f ca="1">VLOOKUP(CONCATENATE($F3077," ",$G3077),AllocFactorMatrix,(N$4+1),FALSE)*$E3079</f>
        <v>0</v>
      </c>
      <c r="O3077" s="22">
        <f ca="1">VLOOKUP(CONCATENATE($F3077," ",$G3077),AllocFactorMatrix,(O$4+1),FALSE)*$E3079</f>
        <v>0</v>
      </c>
      <c r="P3077" s="22">
        <f ca="1">VLOOKUP(CONCATENATE($F3077," ",$G3077),AllocFactorMatrix,(P$4+1),FALSE)*$E3079</f>
        <v>0</v>
      </c>
      <c r="Q3077" s="22">
        <f ca="1">VLOOKUP(CONCATENATE($F3077," ",$G3077),AllocFactorMatrix,(Q$4+1),FALSE)*$E3079</f>
        <v>0</v>
      </c>
      <c r="R3077" s="22">
        <f t="shared" ca="1" si="1439"/>
        <v>0</v>
      </c>
      <c r="S3077" s="22">
        <f ca="1">VLOOKUP(CONCATENATE($F3077," ",$G3077),AllocFactorMatrix,(S$4+1),FALSE)*$E3079</f>
        <v>0</v>
      </c>
      <c r="T3077" s="22">
        <f ca="1">VLOOKUP(CONCATENATE($F3077," ",$G3077),AllocFactorMatrix,(T$4+1),FALSE)*$E3079</f>
        <v>0</v>
      </c>
      <c r="U3077" s="22">
        <f ca="1">VLOOKUP(CONCATENATE($F3077," ",$G3077),AllocFactorMatrix,(U$4+1),FALSE)*$E3079</f>
        <v>0</v>
      </c>
      <c r="V3077" s="22">
        <f ca="1">VLOOKUP(CONCATENATE($F3077," ",$G3077),AllocFactorMatrix,(V$4+1),FALSE)*$E3079</f>
        <v>0</v>
      </c>
      <c r="W3077" s="22">
        <f t="shared" ca="1" si="1440"/>
        <v>0</v>
      </c>
      <c r="X3077" s="22">
        <f ca="1">VLOOKUP(CONCATENATE($F3077," ",$G3077),AllocFactorMatrix,(X$4+1),FALSE)*$E3079</f>
        <v>0</v>
      </c>
      <c r="Y3077" s="22">
        <f ca="1">VLOOKUP(CONCATENATE($F3077," ",$G3077),AllocFactorMatrix,(Y$4+1),FALSE)*$E3079</f>
        <v>0</v>
      </c>
      <c r="Z3077" s="22">
        <f t="shared" ca="1" si="1438"/>
        <v>0</v>
      </c>
      <c r="AA3077" s="22">
        <f ca="1">VLOOKUP(CONCATENATE($F3077," ",$G3077),AllocFactorMatrix,(AA$4+1),FALSE)*$E3079</f>
        <v>0</v>
      </c>
      <c r="AB3077" s="22">
        <f ca="1">VLOOKUP(CONCATENATE($F3077," ",$G3077),AllocFactorMatrix,(AB$4+1),FALSE)*$E3079</f>
        <v>0</v>
      </c>
      <c r="AC3077" s="22">
        <f ca="1">VLOOKUP(CONCATENATE($F3077," ",$G3077),AllocFactorMatrix,(AC$4+1),FALSE)*$E3079</f>
        <v>0</v>
      </c>
    </row>
    <row r="3078" spans="4:29" hidden="1" outlineLevel="1">
      <c r="F3078" s="56" t="str">
        <f>F3079</f>
        <v>RSALE</v>
      </c>
      <c r="G3078" s="17" t="str">
        <f>$G$14</f>
        <v>CUSTOMER</v>
      </c>
      <c r="H3078" s="21">
        <f t="shared" ca="1" si="1436"/>
        <v>0</v>
      </c>
      <c r="I3078" s="22">
        <f ca="1">VLOOKUP(CONCATENATE($F3078," ",$G3078),AllocFactorMatrix,(I$4+1),FALSE)*$E3079</f>
        <v>0</v>
      </c>
      <c r="J3078" s="22">
        <f ca="1">VLOOKUP(CONCATENATE($F3078," ",$G3078),AllocFactorMatrix,(J$4+1),FALSE)*$E3079</f>
        <v>0</v>
      </c>
      <c r="K3078" s="22">
        <f ca="1">VLOOKUP(CONCATENATE($F3078," ",$G3078),AllocFactorMatrix,(K$4+1),FALSE)*$E3079</f>
        <v>0</v>
      </c>
      <c r="L3078" s="22">
        <f ca="1">VLOOKUP(CONCATENATE($F3078," ",$G3078),AllocFactorMatrix,(L$4+1),FALSE)*$E3079</f>
        <v>0</v>
      </c>
      <c r="M3078" s="22">
        <f t="shared" ca="1" si="1437"/>
        <v>0</v>
      </c>
      <c r="N3078" s="22">
        <f ca="1">VLOOKUP(CONCATENATE($F3078," ",$G3078),AllocFactorMatrix,(N$4+1),FALSE)*$E3079</f>
        <v>0</v>
      </c>
      <c r="O3078" s="22">
        <f ca="1">VLOOKUP(CONCATENATE($F3078," ",$G3078),AllocFactorMatrix,(O$4+1),FALSE)*$E3079</f>
        <v>0</v>
      </c>
      <c r="P3078" s="22">
        <f ca="1">VLOOKUP(CONCATENATE($F3078," ",$G3078),AllocFactorMatrix,(P$4+1),FALSE)*$E3079</f>
        <v>0</v>
      </c>
      <c r="Q3078" s="22">
        <f ca="1">VLOOKUP(CONCATENATE($F3078," ",$G3078),AllocFactorMatrix,(Q$4+1),FALSE)*$E3079</f>
        <v>0</v>
      </c>
      <c r="R3078" s="22">
        <f t="shared" ca="1" si="1439"/>
        <v>0</v>
      </c>
      <c r="S3078" s="22">
        <f ca="1">VLOOKUP(CONCATENATE($F3078," ",$G3078),AllocFactorMatrix,(S$4+1),FALSE)*$E3079</f>
        <v>0</v>
      </c>
      <c r="T3078" s="22">
        <f ca="1">VLOOKUP(CONCATENATE($F3078," ",$G3078),AllocFactorMatrix,(T$4+1),FALSE)*$E3079</f>
        <v>0</v>
      </c>
      <c r="U3078" s="22">
        <f ca="1">VLOOKUP(CONCATENATE($F3078," ",$G3078),AllocFactorMatrix,(U$4+1),FALSE)*$E3079</f>
        <v>0</v>
      </c>
      <c r="V3078" s="22">
        <f ca="1">VLOOKUP(CONCATENATE($F3078," ",$G3078),AllocFactorMatrix,(V$4+1),FALSE)*$E3079</f>
        <v>0</v>
      </c>
      <c r="W3078" s="22">
        <f t="shared" ca="1" si="1440"/>
        <v>0</v>
      </c>
      <c r="X3078" s="22">
        <f ca="1">VLOOKUP(CONCATENATE($F3078," ",$G3078),AllocFactorMatrix,(X$4+1),FALSE)*$E3079</f>
        <v>0</v>
      </c>
      <c r="Y3078" s="22">
        <f ca="1">VLOOKUP(CONCATENATE($F3078," ",$G3078),AllocFactorMatrix,(Y$4+1),FALSE)*$E3079</f>
        <v>0</v>
      </c>
      <c r="Z3078" s="22">
        <f t="shared" ca="1" si="1438"/>
        <v>0</v>
      </c>
      <c r="AA3078" s="22">
        <f ca="1">VLOOKUP(CONCATENATE($F3078," ",$G3078),AllocFactorMatrix,(AA$4+1),FALSE)*$E3079</f>
        <v>0</v>
      </c>
      <c r="AB3078" s="22">
        <f ca="1">VLOOKUP(CONCATENATE($F3078," ",$G3078),AllocFactorMatrix,(AB$4+1),FALSE)*$E3079</f>
        <v>0</v>
      </c>
      <c r="AC3078" s="22">
        <f ca="1">VLOOKUP(CONCATENATE($F3078," ",$G3078),AllocFactorMatrix,(AC$4+1),FALSE)*$E3079</f>
        <v>0</v>
      </c>
    </row>
    <row r="3079" spans="4:29" collapsed="1">
      <c r="D3079" s="17" t="s">
        <v>669</v>
      </c>
      <c r="E3079" s="19"/>
      <c r="F3079" s="20" t="s">
        <v>72</v>
      </c>
      <c r="G3079" s="17" t="str">
        <f>$G$15</f>
        <v>TOTAL</v>
      </c>
      <c r="H3079" s="21">
        <f t="shared" ca="1" si="1436"/>
        <v>0</v>
      </c>
      <c r="I3079" s="22">
        <f ca="1">VLOOKUP(CONCATENATE($F3079," ",$G3079),AllocFactorMatrix,(I$4+1),FALSE)*$E3079</f>
        <v>0</v>
      </c>
      <c r="J3079" s="22">
        <f ca="1">VLOOKUP(CONCATENATE($F3079," ",$G3079),AllocFactorMatrix,(J$4+1),FALSE)*$E3079</f>
        <v>0</v>
      </c>
      <c r="K3079" s="22">
        <f ca="1">VLOOKUP(CONCATENATE($F3079," ",$G3079),AllocFactorMatrix,(K$4+1),FALSE)*$E3079</f>
        <v>0</v>
      </c>
      <c r="L3079" s="22">
        <f ca="1">VLOOKUP(CONCATENATE($F3079," ",$G3079),AllocFactorMatrix,(L$4+1),FALSE)*$E3079</f>
        <v>0</v>
      </c>
      <c r="M3079" s="22">
        <f t="shared" ca="1" si="1437"/>
        <v>0</v>
      </c>
      <c r="N3079" s="22">
        <f ca="1">VLOOKUP(CONCATENATE($F3079," ",$G3079),AllocFactorMatrix,(N$4+1),FALSE)*$E3079</f>
        <v>0</v>
      </c>
      <c r="O3079" s="22">
        <f ca="1">VLOOKUP(CONCATENATE($F3079," ",$G3079),AllocFactorMatrix,(O$4+1),FALSE)*$E3079</f>
        <v>0</v>
      </c>
      <c r="P3079" s="22">
        <f ca="1">VLOOKUP(CONCATENATE($F3079," ",$G3079),AllocFactorMatrix,(P$4+1),FALSE)*$E3079</f>
        <v>0</v>
      </c>
      <c r="Q3079" s="22">
        <f ca="1">VLOOKUP(CONCATENATE($F3079," ",$G3079),AllocFactorMatrix,(Q$4+1),FALSE)*$E3079</f>
        <v>0</v>
      </c>
      <c r="R3079" s="22">
        <f t="shared" ca="1" si="1439"/>
        <v>0</v>
      </c>
      <c r="S3079" s="22">
        <f ca="1">VLOOKUP(CONCATENATE($F3079," ",$G3079),AllocFactorMatrix,(S$4+1),FALSE)*$E3079</f>
        <v>0</v>
      </c>
      <c r="T3079" s="22">
        <f ca="1">VLOOKUP(CONCATENATE($F3079," ",$G3079),AllocFactorMatrix,(T$4+1),FALSE)*$E3079</f>
        <v>0</v>
      </c>
      <c r="U3079" s="22">
        <f ca="1">VLOOKUP(CONCATENATE($F3079," ",$G3079),AllocFactorMatrix,(U$4+1),FALSE)*$E3079</f>
        <v>0</v>
      </c>
      <c r="V3079" s="22">
        <f ca="1">VLOOKUP(CONCATENATE($F3079," ",$G3079),AllocFactorMatrix,(V$4+1),FALSE)*$E3079</f>
        <v>0</v>
      </c>
      <c r="W3079" s="22">
        <f t="shared" ca="1" si="1440"/>
        <v>0</v>
      </c>
      <c r="X3079" s="22">
        <f ca="1">VLOOKUP(CONCATENATE($F3079," ",$G3079),AllocFactorMatrix,(X$4+1),FALSE)*$E3079</f>
        <v>0</v>
      </c>
      <c r="Y3079" s="22">
        <f ca="1">VLOOKUP(CONCATENATE($F3079," ",$G3079),AllocFactorMatrix,(Y$4+1),FALSE)*$E3079</f>
        <v>0</v>
      </c>
      <c r="Z3079" s="22">
        <f t="shared" ca="1" si="1438"/>
        <v>0</v>
      </c>
      <c r="AA3079" s="22">
        <f ca="1">VLOOKUP(CONCATENATE($F3079," ",$G3079),AllocFactorMatrix,(AA$4+1),FALSE)*$E3079</f>
        <v>0</v>
      </c>
      <c r="AB3079" s="22">
        <f ca="1">VLOOKUP(CONCATENATE($F3079," ",$G3079),AllocFactorMatrix,(AB$4+1),FALSE)*$E3079</f>
        <v>0</v>
      </c>
      <c r="AC3079" s="22">
        <f ca="1">VLOOKUP(CONCATENATE($F3079," ",$G3079),AllocFactorMatrix,(AC$4+1),FALSE)*$E3079</f>
        <v>0</v>
      </c>
    </row>
    <row r="3080" spans="4:29" hidden="1" outlineLevel="1">
      <c r="F3080" s="56" t="str">
        <f>F3087</f>
        <v>TDPLANT</v>
      </c>
      <c r="G3080" s="17" t="str">
        <f>$G$8</f>
        <v>PRODUCTION</v>
      </c>
      <c r="H3080" s="21">
        <f t="shared" si="1436"/>
        <v>0</v>
      </c>
      <c r="I3080" s="22">
        <f>VLOOKUP(CONCATENATE($F3080," ",$G3080),AllocFactorMatrix,(I$4+1),FALSE)*$E3087</f>
        <v>0</v>
      </c>
      <c r="J3080" s="22">
        <f>VLOOKUP(CONCATENATE($F3080," ",$G3080),AllocFactorMatrix,(J$4+1),FALSE)*$E3087</f>
        <v>0</v>
      </c>
      <c r="K3080" s="22">
        <f>VLOOKUP(CONCATENATE($F3080," ",$G3080),AllocFactorMatrix,(K$4+1),FALSE)*$E3087</f>
        <v>0</v>
      </c>
      <c r="L3080" s="22">
        <f>VLOOKUP(CONCATENATE($F3080," ",$G3080),AllocFactorMatrix,(L$4+1),FALSE)*$E3087</f>
        <v>0</v>
      </c>
      <c r="M3080" s="22">
        <f t="shared" ref="M3080:M3087" si="1441">SUBTOTAL(9,J3080:L3080)</f>
        <v>0</v>
      </c>
      <c r="N3080" s="22">
        <f>VLOOKUP(CONCATENATE($F3080," ",$G3080),AllocFactorMatrix,(N$4+1),FALSE)*$E3087</f>
        <v>0</v>
      </c>
      <c r="O3080" s="22">
        <f>VLOOKUP(CONCATENATE($F3080," ",$G3080),AllocFactorMatrix,(O$4+1),FALSE)*$E3087</f>
        <v>0</v>
      </c>
      <c r="P3080" s="22">
        <f>VLOOKUP(CONCATENATE($F3080," ",$G3080),AllocFactorMatrix,(P$4+1),FALSE)*$E3087</f>
        <v>0</v>
      </c>
      <c r="Q3080" s="22">
        <f>VLOOKUP(CONCATENATE($F3080," ",$G3080),AllocFactorMatrix,(Q$4+1),FALSE)*$E3087</f>
        <v>0</v>
      </c>
      <c r="R3080" s="22">
        <f>SUBTOTAL(9,N3080:Q3080)</f>
        <v>0</v>
      </c>
      <c r="S3080" s="22">
        <f>VLOOKUP(CONCATENATE($F3080," ",$G3080),AllocFactorMatrix,(S$4+1),FALSE)*$E3087</f>
        <v>0</v>
      </c>
      <c r="T3080" s="22">
        <f>VLOOKUP(CONCATENATE($F3080," ",$G3080),AllocFactorMatrix,(T$4+1),FALSE)*$E3087</f>
        <v>0</v>
      </c>
      <c r="U3080" s="22">
        <f>VLOOKUP(CONCATENATE($F3080," ",$G3080),AllocFactorMatrix,(U$4+1),FALSE)*$E3087</f>
        <v>0</v>
      </c>
      <c r="V3080" s="22">
        <f>VLOOKUP(CONCATENATE($F3080," ",$G3080),AllocFactorMatrix,(V$4+1),FALSE)*$E3087</f>
        <v>0</v>
      </c>
      <c r="W3080" s="22">
        <f>SUBTOTAL(9,S3080:V3080)</f>
        <v>0</v>
      </c>
      <c r="X3080" s="22">
        <f>VLOOKUP(CONCATENATE($F3080," ",$G3080),AllocFactorMatrix,(X$4+1),FALSE)*$E3087</f>
        <v>0</v>
      </c>
      <c r="Y3080" s="22">
        <f>VLOOKUP(CONCATENATE($F3080," ",$G3080),AllocFactorMatrix,(Y$4+1),FALSE)*$E3087</f>
        <v>0</v>
      </c>
      <c r="Z3080" s="22">
        <f t="shared" ref="Z3080:Z3087" si="1442">SUBTOTAL(9,X3080:Y3080)</f>
        <v>0</v>
      </c>
      <c r="AA3080" s="22">
        <f>VLOOKUP(CONCATENATE($F3080," ",$G3080),AllocFactorMatrix,(AA$4+1),FALSE)*$E3087</f>
        <v>0</v>
      </c>
      <c r="AB3080" s="22">
        <f>VLOOKUP(CONCATENATE($F3080," ",$G3080),AllocFactorMatrix,(AB$4+1),FALSE)*$E3087</f>
        <v>0</v>
      </c>
      <c r="AC3080" s="22">
        <f>VLOOKUP(CONCATENATE($F3080," ",$G3080),AllocFactorMatrix,(AC$4+1),FALSE)*$E3087</f>
        <v>0</v>
      </c>
    </row>
    <row r="3081" spans="4:29" hidden="1" outlineLevel="1">
      <c r="F3081" s="56" t="str">
        <f>F3087</f>
        <v>TDPLANT</v>
      </c>
      <c r="G3081" s="17" t="str">
        <f>$G$9</f>
        <v>BULKTRAN</v>
      </c>
      <c r="H3081" s="21">
        <f t="shared" si="1436"/>
        <v>0</v>
      </c>
      <c r="I3081" s="22">
        <f>VLOOKUP(CONCATENATE($F3081," ",$G3081),AllocFactorMatrix,(I$4+1),FALSE)*$E3087</f>
        <v>0</v>
      </c>
      <c r="J3081" s="22">
        <f>VLOOKUP(CONCATENATE($F3081," ",$G3081),AllocFactorMatrix,(J$4+1),FALSE)*$E3087</f>
        <v>0</v>
      </c>
      <c r="K3081" s="22">
        <f>VLOOKUP(CONCATENATE($F3081," ",$G3081),AllocFactorMatrix,(K$4+1),FALSE)*$E3087</f>
        <v>0</v>
      </c>
      <c r="L3081" s="22">
        <f>VLOOKUP(CONCATENATE($F3081," ",$G3081),AllocFactorMatrix,(L$4+1),FALSE)*$E3087</f>
        <v>0</v>
      </c>
      <c r="M3081" s="22">
        <f t="shared" si="1441"/>
        <v>0</v>
      </c>
      <c r="N3081" s="22">
        <f>VLOOKUP(CONCATENATE($F3081," ",$G3081),AllocFactorMatrix,(N$4+1),FALSE)*$E3087</f>
        <v>0</v>
      </c>
      <c r="O3081" s="22">
        <f>VLOOKUP(CONCATENATE($F3081," ",$G3081),AllocFactorMatrix,(O$4+1),FALSE)*$E3087</f>
        <v>0</v>
      </c>
      <c r="P3081" s="22">
        <f>VLOOKUP(CONCATENATE($F3081," ",$G3081),AllocFactorMatrix,(P$4+1),FALSE)*$E3087</f>
        <v>0</v>
      </c>
      <c r="Q3081" s="22">
        <f>VLOOKUP(CONCATENATE($F3081," ",$G3081),AllocFactorMatrix,(Q$4+1),FALSE)*$E3087</f>
        <v>0</v>
      </c>
      <c r="R3081" s="22">
        <f t="shared" ref="R3081:R3087" si="1443">SUBTOTAL(9,N3081:Q3081)</f>
        <v>0</v>
      </c>
      <c r="S3081" s="22">
        <f>VLOOKUP(CONCATENATE($F3081," ",$G3081),AllocFactorMatrix,(S$4+1),FALSE)*$E3087</f>
        <v>0</v>
      </c>
      <c r="T3081" s="22">
        <f>VLOOKUP(CONCATENATE($F3081," ",$G3081),AllocFactorMatrix,(T$4+1),FALSE)*$E3087</f>
        <v>0</v>
      </c>
      <c r="U3081" s="22">
        <f>VLOOKUP(CONCATENATE($F3081," ",$G3081),AllocFactorMatrix,(U$4+1),FALSE)*$E3087</f>
        <v>0</v>
      </c>
      <c r="V3081" s="22">
        <f>VLOOKUP(CONCATENATE($F3081," ",$G3081),AllocFactorMatrix,(V$4+1),FALSE)*$E3087</f>
        <v>0</v>
      </c>
      <c r="W3081" s="22">
        <f t="shared" ref="W3081:W3087" si="1444">SUBTOTAL(9,S3081:V3081)</f>
        <v>0</v>
      </c>
      <c r="X3081" s="22">
        <f>VLOOKUP(CONCATENATE($F3081," ",$G3081),AllocFactorMatrix,(X$4+1),FALSE)*$E3087</f>
        <v>0</v>
      </c>
      <c r="Y3081" s="22">
        <f>VLOOKUP(CONCATENATE($F3081," ",$G3081),AllocFactorMatrix,(Y$4+1),FALSE)*$E3087</f>
        <v>0</v>
      </c>
      <c r="Z3081" s="22">
        <f t="shared" si="1442"/>
        <v>0</v>
      </c>
      <c r="AA3081" s="22">
        <f>VLOOKUP(CONCATENATE($F3081," ",$G3081),AllocFactorMatrix,(AA$4+1),FALSE)*$E3087</f>
        <v>0</v>
      </c>
      <c r="AB3081" s="22">
        <f>VLOOKUP(CONCATENATE($F3081," ",$G3081),AllocFactorMatrix,(AB$4+1),FALSE)*$E3087</f>
        <v>0</v>
      </c>
      <c r="AC3081" s="22">
        <f>VLOOKUP(CONCATENATE($F3081," ",$G3081),AllocFactorMatrix,(AC$4+1),FALSE)*$E3087</f>
        <v>0</v>
      </c>
    </row>
    <row r="3082" spans="4:29" hidden="1" outlineLevel="1">
      <c r="F3082" s="56" t="str">
        <f>F3087</f>
        <v>TDPLANT</v>
      </c>
      <c r="G3082" s="17" t="str">
        <f>$G$10</f>
        <v>SUBTRAN</v>
      </c>
      <c r="H3082" s="21">
        <f t="shared" si="1436"/>
        <v>0</v>
      </c>
      <c r="I3082" s="22">
        <f>VLOOKUP(CONCATENATE($F3082," ",$G3082),AllocFactorMatrix,(I$4+1),FALSE)*$E3087</f>
        <v>0</v>
      </c>
      <c r="J3082" s="22">
        <f>VLOOKUP(CONCATENATE($F3082," ",$G3082),AllocFactorMatrix,(J$4+1),FALSE)*$E3087</f>
        <v>0</v>
      </c>
      <c r="K3082" s="22">
        <f>VLOOKUP(CONCATENATE($F3082," ",$G3082),AllocFactorMatrix,(K$4+1),FALSE)*$E3087</f>
        <v>0</v>
      </c>
      <c r="L3082" s="22">
        <f>VLOOKUP(CONCATENATE($F3082," ",$G3082),AllocFactorMatrix,(L$4+1),FALSE)*$E3087</f>
        <v>0</v>
      </c>
      <c r="M3082" s="22">
        <f t="shared" si="1441"/>
        <v>0</v>
      </c>
      <c r="N3082" s="22">
        <f>VLOOKUP(CONCATENATE($F3082," ",$G3082),AllocFactorMatrix,(N$4+1),FALSE)*$E3087</f>
        <v>0</v>
      </c>
      <c r="O3082" s="22">
        <f>VLOOKUP(CONCATENATE($F3082," ",$G3082),AllocFactorMatrix,(O$4+1),FALSE)*$E3087</f>
        <v>0</v>
      </c>
      <c r="P3082" s="22">
        <f>VLOOKUP(CONCATENATE($F3082," ",$G3082),AllocFactorMatrix,(P$4+1),FALSE)*$E3087</f>
        <v>0</v>
      </c>
      <c r="Q3082" s="22">
        <f>VLOOKUP(CONCATENATE($F3082," ",$G3082),AllocFactorMatrix,(Q$4+1),FALSE)*$E3087</f>
        <v>0</v>
      </c>
      <c r="R3082" s="22">
        <f t="shared" si="1443"/>
        <v>0</v>
      </c>
      <c r="S3082" s="22">
        <f>VLOOKUP(CONCATENATE($F3082," ",$G3082),AllocFactorMatrix,(S$4+1),FALSE)*$E3087</f>
        <v>0</v>
      </c>
      <c r="T3082" s="22">
        <f>VLOOKUP(CONCATENATE($F3082," ",$G3082),AllocFactorMatrix,(T$4+1),FALSE)*$E3087</f>
        <v>0</v>
      </c>
      <c r="U3082" s="22">
        <f>VLOOKUP(CONCATENATE($F3082," ",$G3082),AllocFactorMatrix,(U$4+1),FALSE)*$E3087</f>
        <v>0</v>
      </c>
      <c r="V3082" s="22">
        <f>VLOOKUP(CONCATENATE($F3082," ",$G3082),AllocFactorMatrix,(V$4+1),FALSE)*$E3087</f>
        <v>0</v>
      </c>
      <c r="W3082" s="22">
        <f t="shared" si="1444"/>
        <v>0</v>
      </c>
      <c r="X3082" s="22">
        <f>VLOOKUP(CONCATENATE($F3082," ",$G3082),AllocFactorMatrix,(X$4+1),FALSE)*$E3087</f>
        <v>0</v>
      </c>
      <c r="Y3082" s="22">
        <f>VLOOKUP(CONCATENATE($F3082," ",$G3082),AllocFactorMatrix,(Y$4+1),FALSE)*$E3087</f>
        <v>0</v>
      </c>
      <c r="Z3082" s="22">
        <f t="shared" si="1442"/>
        <v>0</v>
      </c>
      <c r="AA3082" s="22">
        <f>VLOOKUP(CONCATENATE($F3082," ",$G3082),AllocFactorMatrix,(AA$4+1),FALSE)*$E3087</f>
        <v>0</v>
      </c>
      <c r="AB3082" s="22">
        <f>VLOOKUP(CONCATENATE($F3082," ",$G3082),AllocFactorMatrix,(AB$4+1),FALSE)*$E3087</f>
        <v>0</v>
      </c>
      <c r="AC3082" s="22">
        <f>VLOOKUP(CONCATENATE($F3082," ",$G3082),AllocFactorMatrix,(AC$4+1),FALSE)*$E3087</f>
        <v>0</v>
      </c>
    </row>
    <row r="3083" spans="4:29" hidden="1" outlineLevel="1">
      <c r="F3083" s="56" t="str">
        <f>F3087</f>
        <v>TDPLANT</v>
      </c>
      <c r="G3083" s="17" t="str">
        <f>$G$11</f>
        <v>DISTPRI</v>
      </c>
      <c r="H3083" s="21">
        <f t="shared" si="1436"/>
        <v>0</v>
      </c>
      <c r="I3083" s="22">
        <f>VLOOKUP(CONCATENATE($F3083," ",$G3083),AllocFactorMatrix,(I$4+1),FALSE)*$E3087</f>
        <v>0</v>
      </c>
      <c r="J3083" s="22">
        <f>VLOOKUP(CONCATENATE($F3083," ",$G3083),AllocFactorMatrix,(J$4+1),FALSE)*$E3087</f>
        <v>0</v>
      </c>
      <c r="K3083" s="22">
        <f>VLOOKUP(CONCATENATE($F3083," ",$G3083),AllocFactorMatrix,(K$4+1),FALSE)*$E3087</f>
        <v>0</v>
      </c>
      <c r="L3083" s="22">
        <f>VLOOKUP(CONCATENATE($F3083," ",$G3083),AllocFactorMatrix,(L$4+1),FALSE)*$E3087</f>
        <v>0</v>
      </c>
      <c r="M3083" s="22">
        <f t="shared" si="1441"/>
        <v>0</v>
      </c>
      <c r="N3083" s="22">
        <f>VLOOKUP(CONCATENATE($F3083," ",$G3083),AllocFactorMatrix,(N$4+1),FALSE)*$E3087</f>
        <v>0</v>
      </c>
      <c r="O3083" s="22">
        <f>VLOOKUP(CONCATENATE($F3083," ",$G3083),AllocFactorMatrix,(O$4+1),FALSE)*$E3087</f>
        <v>0</v>
      </c>
      <c r="P3083" s="22">
        <f>VLOOKUP(CONCATENATE($F3083," ",$G3083),AllocFactorMatrix,(P$4+1),FALSE)*$E3087</f>
        <v>0</v>
      </c>
      <c r="Q3083" s="22">
        <f>VLOOKUP(CONCATENATE($F3083," ",$G3083),AllocFactorMatrix,(Q$4+1),FALSE)*$E3087</f>
        <v>0</v>
      </c>
      <c r="R3083" s="22">
        <f t="shared" si="1443"/>
        <v>0</v>
      </c>
      <c r="S3083" s="22">
        <f>VLOOKUP(CONCATENATE($F3083," ",$G3083),AllocFactorMatrix,(S$4+1),FALSE)*$E3087</f>
        <v>0</v>
      </c>
      <c r="T3083" s="22">
        <f>VLOOKUP(CONCATENATE($F3083," ",$G3083),AllocFactorMatrix,(T$4+1),FALSE)*$E3087</f>
        <v>0</v>
      </c>
      <c r="U3083" s="22">
        <f>VLOOKUP(CONCATENATE($F3083," ",$G3083),AllocFactorMatrix,(U$4+1),FALSE)*$E3087</f>
        <v>0</v>
      </c>
      <c r="V3083" s="22">
        <f>VLOOKUP(CONCATENATE($F3083," ",$G3083),AllocFactorMatrix,(V$4+1),FALSE)*$E3087</f>
        <v>0</v>
      </c>
      <c r="W3083" s="22">
        <f t="shared" si="1444"/>
        <v>0</v>
      </c>
      <c r="X3083" s="22">
        <f>VLOOKUP(CONCATENATE($F3083," ",$G3083),AllocFactorMatrix,(X$4+1),FALSE)*$E3087</f>
        <v>0</v>
      </c>
      <c r="Y3083" s="22">
        <f>VLOOKUP(CONCATENATE($F3083," ",$G3083),AllocFactorMatrix,(Y$4+1),FALSE)*$E3087</f>
        <v>0</v>
      </c>
      <c r="Z3083" s="22">
        <f t="shared" si="1442"/>
        <v>0</v>
      </c>
      <c r="AA3083" s="22">
        <f>VLOOKUP(CONCATENATE($F3083," ",$G3083),AllocFactorMatrix,(AA$4+1),FALSE)*$E3087</f>
        <v>0</v>
      </c>
      <c r="AB3083" s="22">
        <f>VLOOKUP(CONCATENATE($F3083," ",$G3083),AllocFactorMatrix,(AB$4+1),FALSE)*$E3087</f>
        <v>0</v>
      </c>
      <c r="AC3083" s="22">
        <f>VLOOKUP(CONCATENATE($F3083," ",$G3083),AllocFactorMatrix,(AC$4+1),FALSE)*$E3087</f>
        <v>0</v>
      </c>
    </row>
    <row r="3084" spans="4:29" hidden="1" outlineLevel="1">
      <c r="F3084" s="56" t="str">
        <f>F3087</f>
        <v>TDPLANT</v>
      </c>
      <c r="G3084" s="17" t="str">
        <f>$G$12</f>
        <v>DISTSEC</v>
      </c>
      <c r="H3084" s="21">
        <f t="shared" si="1436"/>
        <v>0</v>
      </c>
      <c r="I3084" s="22">
        <f>VLOOKUP(CONCATENATE($F3084," ",$G3084),AllocFactorMatrix,(I$4+1),FALSE)*$E3087</f>
        <v>0</v>
      </c>
      <c r="J3084" s="22">
        <f>VLOOKUP(CONCATENATE($F3084," ",$G3084),AllocFactorMatrix,(J$4+1),FALSE)*$E3087</f>
        <v>0</v>
      </c>
      <c r="K3084" s="22">
        <f>VLOOKUP(CONCATENATE($F3084," ",$G3084),AllocFactorMatrix,(K$4+1),FALSE)*$E3087</f>
        <v>0</v>
      </c>
      <c r="L3084" s="22">
        <f>VLOOKUP(CONCATENATE($F3084," ",$G3084),AllocFactorMatrix,(L$4+1),FALSE)*$E3087</f>
        <v>0</v>
      </c>
      <c r="M3084" s="22">
        <f t="shared" si="1441"/>
        <v>0</v>
      </c>
      <c r="N3084" s="22">
        <f>VLOOKUP(CONCATENATE($F3084," ",$G3084),AllocFactorMatrix,(N$4+1),FALSE)*$E3087</f>
        <v>0</v>
      </c>
      <c r="O3084" s="22">
        <f>VLOOKUP(CONCATENATE($F3084," ",$G3084),AllocFactorMatrix,(O$4+1),FALSE)*$E3087</f>
        <v>0</v>
      </c>
      <c r="P3084" s="22">
        <f>VLOOKUP(CONCATENATE($F3084," ",$G3084),AllocFactorMatrix,(P$4+1),FALSE)*$E3087</f>
        <v>0</v>
      </c>
      <c r="Q3084" s="22">
        <f>VLOOKUP(CONCATENATE($F3084," ",$G3084),AllocFactorMatrix,(Q$4+1),FALSE)*$E3087</f>
        <v>0</v>
      </c>
      <c r="R3084" s="22">
        <f t="shared" si="1443"/>
        <v>0</v>
      </c>
      <c r="S3084" s="22">
        <f>VLOOKUP(CONCATENATE($F3084," ",$G3084),AllocFactorMatrix,(S$4+1),FALSE)*$E3087</f>
        <v>0</v>
      </c>
      <c r="T3084" s="22">
        <f>VLOOKUP(CONCATENATE($F3084," ",$G3084),AllocFactorMatrix,(T$4+1),FALSE)*$E3087</f>
        <v>0</v>
      </c>
      <c r="U3084" s="22">
        <f>VLOOKUP(CONCATENATE($F3084," ",$G3084),AllocFactorMatrix,(U$4+1),FALSE)*$E3087</f>
        <v>0</v>
      </c>
      <c r="V3084" s="22">
        <f>VLOOKUP(CONCATENATE($F3084," ",$G3084),AllocFactorMatrix,(V$4+1),FALSE)*$E3087</f>
        <v>0</v>
      </c>
      <c r="W3084" s="22">
        <f t="shared" si="1444"/>
        <v>0</v>
      </c>
      <c r="X3084" s="22">
        <f>VLOOKUP(CONCATENATE($F3084," ",$G3084),AllocFactorMatrix,(X$4+1),FALSE)*$E3087</f>
        <v>0</v>
      </c>
      <c r="Y3084" s="22">
        <f>VLOOKUP(CONCATENATE($F3084," ",$G3084),AllocFactorMatrix,(Y$4+1),FALSE)*$E3087</f>
        <v>0</v>
      </c>
      <c r="Z3084" s="22">
        <f t="shared" si="1442"/>
        <v>0</v>
      </c>
      <c r="AA3084" s="22">
        <f>VLOOKUP(CONCATENATE($F3084," ",$G3084),AllocFactorMatrix,(AA$4+1),FALSE)*$E3087</f>
        <v>0</v>
      </c>
      <c r="AB3084" s="22">
        <f>VLOOKUP(CONCATENATE($F3084," ",$G3084),AllocFactorMatrix,(AB$4+1),FALSE)*$E3087</f>
        <v>0</v>
      </c>
      <c r="AC3084" s="22">
        <f>VLOOKUP(CONCATENATE($F3084," ",$G3084),AllocFactorMatrix,(AC$4+1),FALSE)*$E3087</f>
        <v>0</v>
      </c>
    </row>
    <row r="3085" spans="4:29" hidden="1" outlineLevel="1">
      <c r="F3085" s="56" t="str">
        <f>F3087</f>
        <v>TDPLANT</v>
      </c>
      <c r="G3085" s="17" t="str">
        <f>$G$13</f>
        <v>ENERGY</v>
      </c>
      <c r="H3085" s="21">
        <f t="shared" si="1436"/>
        <v>0</v>
      </c>
      <c r="I3085" s="22">
        <f>VLOOKUP(CONCATENATE($F3085," ",$G3085),AllocFactorMatrix,(I$4+1),FALSE)*$E3087</f>
        <v>0</v>
      </c>
      <c r="J3085" s="22">
        <f>VLOOKUP(CONCATENATE($F3085," ",$G3085),AllocFactorMatrix,(J$4+1),FALSE)*$E3087</f>
        <v>0</v>
      </c>
      <c r="K3085" s="22">
        <f>VLOOKUP(CONCATENATE($F3085," ",$G3085),AllocFactorMatrix,(K$4+1),FALSE)*$E3087</f>
        <v>0</v>
      </c>
      <c r="L3085" s="22">
        <f>VLOOKUP(CONCATENATE($F3085," ",$G3085),AllocFactorMatrix,(L$4+1),FALSE)*$E3087</f>
        <v>0</v>
      </c>
      <c r="M3085" s="22">
        <f t="shared" si="1441"/>
        <v>0</v>
      </c>
      <c r="N3085" s="22">
        <f>VLOOKUP(CONCATENATE($F3085," ",$G3085),AllocFactorMatrix,(N$4+1),FALSE)*$E3087</f>
        <v>0</v>
      </c>
      <c r="O3085" s="22">
        <f>VLOOKUP(CONCATENATE($F3085," ",$G3085),AllocFactorMatrix,(O$4+1),FALSE)*$E3087</f>
        <v>0</v>
      </c>
      <c r="P3085" s="22">
        <f>VLOOKUP(CONCATENATE($F3085," ",$G3085),AllocFactorMatrix,(P$4+1),FALSE)*$E3087</f>
        <v>0</v>
      </c>
      <c r="Q3085" s="22">
        <f>VLOOKUP(CONCATENATE($F3085," ",$G3085),AllocFactorMatrix,(Q$4+1),FALSE)*$E3087</f>
        <v>0</v>
      </c>
      <c r="R3085" s="22">
        <f t="shared" si="1443"/>
        <v>0</v>
      </c>
      <c r="S3085" s="22">
        <f>VLOOKUP(CONCATENATE($F3085," ",$G3085),AllocFactorMatrix,(S$4+1),FALSE)*$E3087</f>
        <v>0</v>
      </c>
      <c r="T3085" s="22">
        <f>VLOOKUP(CONCATENATE($F3085," ",$G3085),AllocFactorMatrix,(T$4+1),FALSE)*$E3087</f>
        <v>0</v>
      </c>
      <c r="U3085" s="22">
        <f>VLOOKUP(CONCATENATE($F3085," ",$G3085),AllocFactorMatrix,(U$4+1),FALSE)*$E3087</f>
        <v>0</v>
      </c>
      <c r="V3085" s="22">
        <f>VLOOKUP(CONCATENATE($F3085," ",$G3085),AllocFactorMatrix,(V$4+1),FALSE)*$E3087</f>
        <v>0</v>
      </c>
      <c r="W3085" s="22">
        <f t="shared" si="1444"/>
        <v>0</v>
      </c>
      <c r="X3085" s="22">
        <f>VLOOKUP(CONCATENATE($F3085," ",$G3085),AllocFactorMatrix,(X$4+1),FALSE)*$E3087</f>
        <v>0</v>
      </c>
      <c r="Y3085" s="22">
        <f>VLOOKUP(CONCATENATE($F3085," ",$G3085),AllocFactorMatrix,(Y$4+1),FALSE)*$E3087</f>
        <v>0</v>
      </c>
      <c r="Z3085" s="22">
        <f t="shared" si="1442"/>
        <v>0</v>
      </c>
      <c r="AA3085" s="22">
        <f>VLOOKUP(CONCATENATE($F3085," ",$G3085),AllocFactorMatrix,(AA$4+1),FALSE)*$E3087</f>
        <v>0</v>
      </c>
      <c r="AB3085" s="22">
        <f>VLOOKUP(CONCATENATE($F3085," ",$G3085),AllocFactorMatrix,(AB$4+1),FALSE)*$E3087</f>
        <v>0</v>
      </c>
      <c r="AC3085" s="22">
        <f>VLOOKUP(CONCATENATE($F3085," ",$G3085),AllocFactorMatrix,(AC$4+1),FALSE)*$E3087</f>
        <v>0</v>
      </c>
    </row>
    <row r="3086" spans="4:29" hidden="1" outlineLevel="1">
      <c r="F3086" s="56" t="str">
        <f>F3087</f>
        <v>TDPLANT</v>
      </c>
      <c r="G3086" s="17" t="str">
        <f>$G$14</f>
        <v>CUSTOMER</v>
      </c>
      <c r="H3086" s="21">
        <f t="shared" si="1436"/>
        <v>0</v>
      </c>
      <c r="I3086" s="22">
        <f>VLOOKUP(CONCATENATE($F3086," ",$G3086),AllocFactorMatrix,(I$4+1),FALSE)*$E3087</f>
        <v>0</v>
      </c>
      <c r="J3086" s="22">
        <f>VLOOKUP(CONCATENATE($F3086," ",$G3086),AllocFactorMatrix,(J$4+1),FALSE)*$E3087</f>
        <v>0</v>
      </c>
      <c r="K3086" s="22">
        <f>VLOOKUP(CONCATENATE($F3086," ",$G3086),AllocFactorMatrix,(K$4+1),FALSE)*$E3087</f>
        <v>0</v>
      </c>
      <c r="L3086" s="22">
        <f>VLOOKUP(CONCATENATE($F3086," ",$G3086),AllocFactorMatrix,(L$4+1),FALSE)*$E3087</f>
        <v>0</v>
      </c>
      <c r="M3086" s="22">
        <f t="shared" si="1441"/>
        <v>0</v>
      </c>
      <c r="N3086" s="22">
        <f>VLOOKUP(CONCATENATE($F3086," ",$G3086),AllocFactorMatrix,(N$4+1),FALSE)*$E3087</f>
        <v>0</v>
      </c>
      <c r="O3086" s="22">
        <f>VLOOKUP(CONCATENATE($F3086," ",$G3086),AllocFactorMatrix,(O$4+1),FALSE)*$E3087</f>
        <v>0</v>
      </c>
      <c r="P3086" s="22">
        <f>VLOOKUP(CONCATENATE($F3086," ",$G3086),AllocFactorMatrix,(P$4+1),FALSE)*$E3087</f>
        <v>0</v>
      </c>
      <c r="Q3086" s="22">
        <f>VLOOKUP(CONCATENATE($F3086," ",$G3086),AllocFactorMatrix,(Q$4+1),FALSE)*$E3087</f>
        <v>0</v>
      </c>
      <c r="R3086" s="22">
        <f t="shared" si="1443"/>
        <v>0</v>
      </c>
      <c r="S3086" s="22">
        <f>VLOOKUP(CONCATENATE($F3086," ",$G3086),AllocFactorMatrix,(S$4+1),FALSE)*$E3087</f>
        <v>0</v>
      </c>
      <c r="T3086" s="22">
        <f>VLOOKUP(CONCATENATE($F3086," ",$G3086),AllocFactorMatrix,(T$4+1),FALSE)*$E3087</f>
        <v>0</v>
      </c>
      <c r="U3086" s="22">
        <f>VLOOKUP(CONCATENATE($F3086," ",$G3086),AllocFactorMatrix,(U$4+1),FALSE)*$E3087</f>
        <v>0</v>
      </c>
      <c r="V3086" s="22">
        <f>VLOOKUP(CONCATENATE($F3086," ",$G3086),AllocFactorMatrix,(V$4+1),FALSE)*$E3087</f>
        <v>0</v>
      </c>
      <c r="W3086" s="22">
        <f t="shared" si="1444"/>
        <v>0</v>
      </c>
      <c r="X3086" s="22">
        <f>VLOOKUP(CONCATENATE($F3086," ",$G3086),AllocFactorMatrix,(X$4+1),FALSE)*$E3087</f>
        <v>0</v>
      </c>
      <c r="Y3086" s="22">
        <f>VLOOKUP(CONCATENATE($F3086," ",$G3086),AllocFactorMatrix,(Y$4+1),FALSE)*$E3087</f>
        <v>0</v>
      </c>
      <c r="Z3086" s="22">
        <f t="shared" si="1442"/>
        <v>0</v>
      </c>
      <c r="AA3086" s="22">
        <f>VLOOKUP(CONCATENATE($F3086," ",$G3086),AllocFactorMatrix,(AA$4+1),FALSE)*$E3087</f>
        <v>0</v>
      </c>
      <c r="AB3086" s="22">
        <f>VLOOKUP(CONCATENATE($F3086," ",$G3086),AllocFactorMatrix,(AB$4+1),FALSE)*$E3087</f>
        <v>0</v>
      </c>
      <c r="AC3086" s="22">
        <f>VLOOKUP(CONCATENATE($F3086," ",$G3086),AllocFactorMatrix,(AC$4+1),FALSE)*$E3087</f>
        <v>0</v>
      </c>
    </row>
    <row r="3087" spans="4:29" collapsed="1">
      <c r="D3087" s="17" t="s">
        <v>670</v>
      </c>
      <c r="E3087" s="19"/>
      <c r="F3087" s="56" t="s">
        <v>204</v>
      </c>
      <c r="G3087" s="17" t="str">
        <f>$G$15</f>
        <v>TOTAL</v>
      </c>
      <c r="H3087" s="21">
        <f t="shared" si="1436"/>
        <v>0</v>
      </c>
      <c r="I3087" s="22">
        <f>VLOOKUP(CONCATENATE($F3087," ",$G3087),AllocFactorMatrix,(I$4+1),FALSE)*$E3087</f>
        <v>0</v>
      </c>
      <c r="J3087" s="22">
        <f>VLOOKUP(CONCATENATE($F3087," ",$G3087),AllocFactorMatrix,(J$4+1),FALSE)*$E3087</f>
        <v>0</v>
      </c>
      <c r="K3087" s="22">
        <f>VLOOKUP(CONCATENATE($F3087," ",$G3087),AllocFactorMatrix,(K$4+1),FALSE)*$E3087</f>
        <v>0</v>
      </c>
      <c r="L3087" s="22">
        <f>VLOOKUP(CONCATENATE($F3087," ",$G3087),AllocFactorMatrix,(L$4+1),FALSE)*$E3087</f>
        <v>0</v>
      </c>
      <c r="M3087" s="22">
        <f t="shared" si="1441"/>
        <v>0</v>
      </c>
      <c r="N3087" s="22">
        <f>VLOOKUP(CONCATENATE($F3087," ",$G3087),AllocFactorMatrix,(N$4+1),FALSE)*$E3087</f>
        <v>0</v>
      </c>
      <c r="O3087" s="22">
        <f>VLOOKUP(CONCATENATE($F3087," ",$G3087),AllocFactorMatrix,(O$4+1),FALSE)*$E3087</f>
        <v>0</v>
      </c>
      <c r="P3087" s="22">
        <f>VLOOKUP(CONCATENATE($F3087," ",$G3087),AllocFactorMatrix,(P$4+1),FALSE)*$E3087</f>
        <v>0</v>
      </c>
      <c r="Q3087" s="22">
        <f>VLOOKUP(CONCATENATE($F3087," ",$G3087),AllocFactorMatrix,(Q$4+1),FALSE)*$E3087</f>
        <v>0</v>
      </c>
      <c r="R3087" s="22">
        <f t="shared" si="1443"/>
        <v>0</v>
      </c>
      <c r="S3087" s="22">
        <f>VLOOKUP(CONCATENATE($F3087," ",$G3087),AllocFactorMatrix,(S$4+1),FALSE)*$E3087</f>
        <v>0</v>
      </c>
      <c r="T3087" s="22">
        <f>VLOOKUP(CONCATENATE($F3087," ",$G3087),AllocFactorMatrix,(T$4+1),FALSE)*$E3087</f>
        <v>0</v>
      </c>
      <c r="U3087" s="22">
        <f>VLOOKUP(CONCATENATE($F3087," ",$G3087),AllocFactorMatrix,(U$4+1),FALSE)*$E3087</f>
        <v>0</v>
      </c>
      <c r="V3087" s="22">
        <f>VLOOKUP(CONCATENATE($F3087," ",$G3087),AllocFactorMatrix,(V$4+1),FALSE)*$E3087</f>
        <v>0</v>
      </c>
      <c r="W3087" s="22">
        <f t="shared" si="1444"/>
        <v>0</v>
      </c>
      <c r="X3087" s="22">
        <f>VLOOKUP(CONCATENATE($F3087," ",$G3087),AllocFactorMatrix,(X$4+1),FALSE)*$E3087</f>
        <v>0</v>
      </c>
      <c r="Y3087" s="22">
        <f>VLOOKUP(CONCATENATE($F3087," ",$G3087),AllocFactorMatrix,(Y$4+1),FALSE)*$E3087</f>
        <v>0</v>
      </c>
      <c r="Z3087" s="22">
        <f t="shared" si="1442"/>
        <v>0</v>
      </c>
      <c r="AA3087" s="22">
        <f>VLOOKUP(CONCATENATE($F3087," ",$G3087),AllocFactorMatrix,(AA$4+1),FALSE)*$E3087</f>
        <v>0</v>
      </c>
      <c r="AB3087" s="22">
        <f>VLOOKUP(CONCATENATE($F3087," ",$G3087),AllocFactorMatrix,(AB$4+1),FALSE)*$E3087</f>
        <v>0</v>
      </c>
      <c r="AC3087" s="22">
        <f>VLOOKUP(CONCATENATE($F3087," ",$G3087),AllocFactorMatrix,(AC$4+1),FALSE)*$E3087</f>
        <v>0</v>
      </c>
    </row>
    <row r="3088" spans="4:29" hidden="1" outlineLevel="1">
      <c r="F3088" s="56" t="str">
        <f>F3095</f>
        <v>RB_GUP</v>
      </c>
      <c r="G3088" s="17" t="str">
        <f>$G$8</f>
        <v>PRODUCTION</v>
      </c>
      <c r="H3088" s="21">
        <f t="shared" ca="1" si="1436"/>
        <v>-151218.82419953498</v>
      </c>
      <c r="I3088" s="22">
        <f ca="1">VLOOKUP(CONCATENATE($F3088," ",$G3088),AllocFactorMatrix,(I$4+1),FALSE)*$E3095</f>
        <v>-74975.589026359245</v>
      </c>
      <c r="J3088" s="22">
        <f ca="1">VLOOKUP(CONCATENATE($F3088," ",$G3088),AllocFactorMatrix,(J$4+1),FALSE)*$E3095</f>
        <v>-18748.98595009881</v>
      </c>
      <c r="K3088" s="22">
        <f ca="1">VLOOKUP(CONCATENATE($F3088," ",$G3088),AllocFactorMatrix,(K$4+1),FALSE)*$E3095</f>
        <v>-237.62160670827586</v>
      </c>
      <c r="L3088" s="22">
        <f ca="1">VLOOKUP(CONCATENATE($F3088," ",$G3088),AllocFactorMatrix,(L$4+1),FALSE)*$E3095</f>
        <v>-11.89272521753422</v>
      </c>
      <c r="M3088" s="22">
        <f t="shared" ref="M3088:M3095" ca="1" si="1445">SUBTOTAL(9,J3088:L3088)</f>
        <v>-18998.500282024619</v>
      </c>
      <c r="N3088" s="22">
        <f ca="1">VLOOKUP(CONCATENATE($F3088," ",$G3088),AllocFactorMatrix,(N$4+1),FALSE)*$E3095</f>
        <v>-8411.6900238829694</v>
      </c>
      <c r="O3088" s="22">
        <f ca="1">VLOOKUP(CONCATENATE($F3088," ",$G3088),AllocFactorMatrix,(O$4+1),FALSE)*$E3095</f>
        <v>-2305.4494300422211</v>
      </c>
      <c r="P3088" s="22">
        <f ca="1">VLOOKUP(CONCATENATE($F3088," ",$G3088),AllocFactorMatrix,(P$4+1),FALSE)*$E3095</f>
        <v>-366.86802903117018</v>
      </c>
      <c r="Q3088" s="22">
        <f ca="1">VLOOKUP(CONCATENATE($F3088," ",$G3088),AllocFactorMatrix,(Q$4+1),FALSE)*$E3095</f>
        <v>0</v>
      </c>
      <c r="R3088" s="22">
        <f ca="1">SUBTOTAL(9,N3088:Q3088)</f>
        <v>-11084.00748295636</v>
      </c>
      <c r="S3088" s="22">
        <f ca="1">VLOOKUP(CONCATENATE($F3088," ",$G3088),AllocFactorMatrix,(S$4+1),FALSE)*$E3095</f>
        <v>-363.61584129184672</v>
      </c>
      <c r="T3088" s="22">
        <f ca="1">VLOOKUP(CONCATENATE($F3088," ",$G3088),AllocFactorMatrix,(T$4+1),FALSE)*$E3095</f>
        <v>-6617.1880534259089</v>
      </c>
      <c r="U3088" s="22">
        <f ca="1">VLOOKUP(CONCATENATE($F3088," ",$G3088),AllocFactorMatrix,(U$4+1),FALSE)*$E3095</f>
        <v>-32242.525897777185</v>
      </c>
      <c r="V3088" s="22">
        <f ca="1">VLOOKUP(CONCATENATE($F3088," ",$G3088),AllocFactorMatrix,(V$4+1),FALSE)*$E3095</f>
        <v>-4108.3568960939683</v>
      </c>
      <c r="W3088" s="22">
        <f ca="1">SUBTOTAL(9,S3088:V3088)</f>
        <v>-43331.68668858891</v>
      </c>
      <c r="X3088" s="22">
        <f ca="1">VLOOKUP(CONCATENATE($F3088," ",$G3088),AllocFactorMatrix,(X$4+1),FALSE)*$E3095</f>
        <v>-2352.5703709080281</v>
      </c>
      <c r="Y3088" s="22">
        <f ca="1">VLOOKUP(CONCATENATE($F3088," ",$G3088),AllocFactorMatrix,(Y$4+1),FALSE)*$E3095</f>
        <v>-44.222654538648769</v>
      </c>
      <c r="Z3088" s="22">
        <f t="shared" ref="Z3088:Z3095" ca="1" si="1446">SUBTOTAL(9,X3088:Y3088)</f>
        <v>-2396.7930254466769</v>
      </c>
      <c r="AA3088" s="22">
        <f ca="1">VLOOKUP(CONCATENATE($F3088," ",$G3088),AllocFactorMatrix,(AA$4+1),FALSE)*$E3095</f>
        <v>-34.212330801332499</v>
      </c>
      <c r="AB3088" s="22">
        <f ca="1">VLOOKUP(CONCATENATE($F3088," ",$G3088),AllocFactorMatrix,(AB$4+1),FALSE)*$E3095</f>
        <v>-321.50368340760474</v>
      </c>
      <c r="AC3088" s="22">
        <f ca="1">VLOOKUP(CONCATENATE($F3088," ",$G3088),AllocFactorMatrix,(AC$4+1),FALSE)*$E3095</f>
        <v>-76.531679950224202</v>
      </c>
    </row>
    <row r="3089" spans="4:29" hidden="1" outlineLevel="1">
      <c r="F3089" s="56" t="str">
        <f>F3095</f>
        <v>RB_GUP</v>
      </c>
      <c r="G3089" s="17" t="str">
        <f>$G$9</f>
        <v>BULKTRAN</v>
      </c>
      <c r="H3089" s="21">
        <f t="shared" ca="1" si="1436"/>
        <v>-96924.524829383648</v>
      </c>
      <c r="I3089" s="22">
        <f ca="1">VLOOKUP(CONCATENATE($F3089," ",$G3089),AllocFactorMatrix,(I$4+1),FALSE)*$E3095</f>
        <v>-48056.01008108729</v>
      </c>
      <c r="J3089" s="22">
        <f ca="1">VLOOKUP(CONCATENATE($F3089," ",$G3089),AllocFactorMatrix,(J$4+1),FALSE)*$E3095</f>
        <v>-12017.264145952175</v>
      </c>
      <c r="K3089" s="22">
        <f ca="1">VLOOKUP(CONCATENATE($F3089," ",$G3089),AllocFactorMatrix,(K$4+1),FALSE)*$E3095</f>
        <v>-152.30485649725833</v>
      </c>
      <c r="L3089" s="22">
        <f ca="1">VLOOKUP(CONCATENATE($F3089," ",$G3089),AllocFactorMatrix,(L$4+1),FALSE)*$E3095</f>
        <v>-7.6227066751619228</v>
      </c>
      <c r="M3089" s="22">
        <f t="shared" ca="1" si="1445"/>
        <v>-12177.191709124594</v>
      </c>
      <c r="N3089" s="22">
        <f ca="1">VLOOKUP(CONCATENATE($F3089," ",$G3089),AllocFactorMatrix,(N$4+1),FALSE)*$E3095</f>
        <v>-5391.518303972045</v>
      </c>
      <c r="O3089" s="22">
        <f ca="1">VLOOKUP(CONCATENATE($F3089," ",$G3089),AllocFactorMatrix,(O$4+1),FALSE)*$E3095</f>
        <v>-1477.6903054752279</v>
      </c>
      <c r="P3089" s="22">
        <f ca="1">VLOOKUP(CONCATENATE($F3089," ",$G3089),AllocFactorMatrix,(P$4+1),FALSE)*$E3095</f>
        <v>-235.14605127479916</v>
      </c>
      <c r="Q3089" s="22">
        <f ca="1">VLOOKUP(CONCATENATE($F3089," ",$G3089),AllocFactorMatrix,(Q$4+1),FALSE)*$E3095</f>
        <v>0</v>
      </c>
      <c r="R3089" s="22">
        <f t="shared" ref="R3089:R3095" ca="1" si="1447">SUBTOTAL(9,N3089:Q3089)</f>
        <v>-7104.3546607220715</v>
      </c>
      <c r="S3089" s="22">
        <f ca="1">VLOOKUP(CONCATENATE($F3089," ",$G3089),AllocFactorMatrix,(S$4+1),FALSE)*$E3095</f>
        <v>-233.06154391959086</v>
      </c>
      <c r="T3089" s="22">
        <f ca="1">VLOOKUP(CONCATENATE($F3089," ",$G3089),AllocFactorMatrix,(T$4+1),FALSE)*$E3095</f>
        <v>-4241.3225415553297</v>
      </c>
      <c r="U3089" s="22">
        <f ca="1">VLOOKUP(CONCATENATE($F3089," ",$G3089),AllocFactorMatrix,(U$4+1),FALSE)*$E3095</f>
        <v>-20666.021697256128</v>
      </c>
      <c r="V3089" s="22">
        <f ca="1">VLOOKUP(CONCATENATE($F3089," ",$G3089),AllocFactorMatrix,(V$4+1),FALSE)*$E3095</f>
        <v>-2633.2736158429529</v>
      </c>
      <c r="W3089" s="22">
        <f t="shared" ref="W3089:W3095" ca="1" si="1448">SUBTOTAL(9,S3089:V3089)</f>
        <v>-27773.679398574004</v>
      </c>
      <c r="X3089" s="22">
        <f ca="1">VLOOKUP(CONCATENATE($F3089," ",$G3089),AllocFactorMatrix,(X$4+1),FALSE)*$E3095</f>
        <v>-1507.8927278727551</v>
      </c>
      <c r="Y3089" s="22">
        <f ca="1">VLOOKUP(CONCATENATE($F3089," ",$G3089),AllocFactorMatrix,(Y$4+1),FALSE)*$E3095</f>
        <v>-28.344750070247528</v>
      </c>
      <c r="Z3089" s="22">
        <f t="shared" ca="1" si="1446"/>
        <v>-1536.2374779430027</v>
      </c>
      <c r="AA3089" s="22">
        <f ca="1">VLOOKUP(CONCATENATE($F3089," ",$G3089),AllocFactorMatrix,(AA$4+1),FALSE)*$E3095</f>
        <v>-21.928578824613275</v>
      </c>
      <c r="AB3089" s="22">
        <f ca="1">VLOOKUP(CONCATENATE($F3089," ",$G3089),AllocFactorMatrix,(AB$4+1),FALSE)*$E3095</f>
        <v>-206.06952811682095</v>
      </c>
      <c r="AC3089" s="22">
        <f ca="1">VLOOKUP(CONCATENATE($F3089," ",$G3089),AllocFactorMatrix,(AC$4+1),FALSE)*$E3095</f>
        <v>-49.053394991235237</v>
      </c>
    </row>
    <row r="3090" spans="4:29" hidden="1" outlineLevel="1">
      <c r="F3090" s="56" t="str">
        <f>F3095</f>
        <v>RB_GUP</v>
      </c>
      <c r="G3090" s="17" t="str">
        <f>$G$10</f>
        <v>SUBTRAN</v>
      </c>
      <c r="H3090" s="21">
        <f t="shared" ca="1" si="1436"/>
        <v>-30706.69855033153</v>
      </c>
      <c r="I3090" s="22">
        <f ca="1">VLOOKUP(CONCATENATE($F3090," ",$G3090),AllocFactorMatrix,(I$4+1),FALSE)*$E3095</f>
        <v>-14817.892888694207</v>
      </c>
      <c r="J3090" s="22">
        <f ca="1">VLOOKUP(CONCATENATE($F3090," ",$G3090),AllocFactorMatrix,(J$4+1),FALSE)*$E3095</f>
        <v>-3696.9668522117754</v>
      </c>
      <c r="K3090" s="22">
        <f ca="1">VLOOKUP(CONCATENATE($F3090," ",$G3090),AllocFactorMatrix,(K$4+1),FALSE)*$E3095</f>
        <v>-46.953668270336927</v>
      </c>
      <c r="L3090" s="22">
        <f ca="1">VLOOKUP(CONCATENATE($F3090," ",$G3090),AllocFactorMatrix,(L$4+1),FALSE)*$E3095</f>
        <v>-3.0270292054654573</v>
      </c>
      <c r="M3090" s="22">
        <f t="shared" ca="1" si="1445"/>
        <v>-3746.947549687578</v>
      </c>
      <c r="N3090" s="22">
        <f ca="1">VLOOKUP(CONCATENATE($F3090," ",$G3090),AllocFactorMatrix,(N$4+1),FALSE)*$E3095</f>
        <v>-1641.7574765147622</v>
      </c>
      <c r="O3090" s="22">
        <f ca="1">VLOOKUP(CONCATENATE($F3090," ",$G3090),AllocFactorMatrix,(O$4+1),FALSE)*$E3095</f>
        <v>-450.70492985651714</v>
      </c>
      <c r="P3090" s="22">
        <f ca="1">VLOOKUP(CONCATENATE($F3090," ",$G3090),AllocFactorMatrix,(P$4+1),FALSE)*$E3095</f>
        <v>-90.595028261748027</v>
      </c>
      <c r="Q3090" s="22">
        <f ca="1">VLOOKUP(CONCATENATE($F3090," ",$G3090),AllocFactorMatrix,(Q$4+1),FALSE)*$E3095</f>
        <v>0</v>
      </c>
      <c r="R3090" s="22">
        <f t="shared" ca="1" si="1447"/>
        <v>-2183.0574346330277</v>
      </c>
      <c r="S3090" s="22">
        <f ca="1">VLOOKUP(CONCATENATE($F3090," ",$G3090),AllocFactorMatrix,(S$4+1),FALSE)*$E3095</f>
        <v>-69.572678850530792</v>
      </c>
      <c r="T3090" s="22">
        <f ca="1">VLOOKUP(CONCATENATE($F3090," ",$G3090),AllocFactorMatrix,(T$4+1),FALSE)*$E3095</f>
        <v>-1303.4545715568652</v>
      </c>
      <c r="U3090" s="22">
        <f ca="1">VLOOKUP(CONCATENATE($F3090," ",$G3090),AllocFactorMatrix,(U$4+1),FALSE)*$E3095</f>
        <v>-8100.218785213945</v>
      </c>
      <c r="V3090" s="22">
        <f ca="1">VLOOKUP(CONCATENATE($F3090," ",$G3090),AllocFactorMatrix,(V$4+1),FALSE)*$E3095</f>
        <v>0</v>
      </c>
      <c r="W3090" s="22">
        <f t="shared" ca="1" si="1448"/>
        <v>-9473.2460356213414</v>
      </c>
      <c r="X3090" s="22">
        <f ca="1">VLOOKUP(CONCATENATE($F3090," ",$G3090),AllocFactorMatrix,(X$4+1),FALSE)*$E3095</f>
        <v>-460.49101389794976</v>
      </c>
      <c r="Y3090" s="22">
        <f ca="1">VLOOKUP(CONCATENATE($F3090," ",$G3090),AllocFactorMatrix,(Y$4+1),FALSE)*$E3095</f>
        <v>-8.8330582072924013</v>
      </c>
      <c r="Z3090" s="22">
        <f t="shared" ca="1" si="1446"/>
        <v>-469.32407210524218</v>
      </c>
      <c r="AA3090" s="22">
        <f ca="1">VLOOKUP(CONCATENATE($F3090," ",$G3090),AllocFactorMatrix,(AA$4+1),FALSE)*$E3095</f>
        <v>-6.7185011721592112</v>
      </c>
      <c r="AB3090" s="22">
        <f ca="1">VLOOKUP(CONCATENATE($F3090," ",$G3090),AllocFactorMatrix,(AB$4+1),FALSE)*$E3095</f>
        <v>-7.6869879995259813</v>
      </c>
      <c r="AC3090" s="22">
        <f ca="1">VLOOKUP(CONCATENATE($F3090," ",$G3090),AllocFactorMatrix,(AC$4+1),FALSE)*$E3095</f>
        <v>-1.8250804184427794</v>
      </c>
    </row>
    <row r="3091" spans="4:29" hidden="1" outlineLevel="1">
      <c r="F3091" s="56" t="str">
        <f>F3095</f>
        <v>RB_GUP</v>
      </c>
      <c r="G3091" s="17" t="str">
        <f>$G$11</f>
        <v>DISTPRI</v>
      </c>
      <c r="H3091" s="21">
        <f t="shared" ca="1" si="1436"/>
        <v>-45520.91547291405</v>
      </c>
      <c r="I3091" s="22">
        <f ca="1">VLOOKUP(CONCATENATE($F3091," ",$G3091),AllocFactorMatrix,(I$4+1),FALSE)*$E3095</f>
        <v>-30108.437893296072</v>
      </c>
      <c r="J3091" s="22">
        <f ca="1">VLOOKUP(CONCATENATE($F3091," ",$G3091),AllocFactorMatrix,(J$4+1),FALSE)*$E3095</f>
        <v>-7471.6671765902884</v>
      </c>
      <c r="K3091" s="22">
        <f ca="1">VLOOKUP(CONCATENATE($F3091," ",$G3091),AllocFactorMatrix,(K$4+1),FALSE)*$E3095</f>
        <v>-94.859562089354725</v>
      </c>
      <c r="L3091" s="22">
        <f ca="1">VLOOKUP(CONCATENATE($F3091," ",$G3091),AllocFactorMatrix,(L$4+1),FALSE)*$E3095</f>
        <v>0</v>
      </c>
      <c r="M3091" s="22">
        <f t="shared" ca="1" si="1445"/>
        <v>-7566.5267386796431</v>
      </c>
      <c r="N3091" s="22">
        <f ca="1">VLOOKUP(CONCATENATE($F3091," ",$G3091),AllocFactorMatrix,(N$4+1),FALSE)*$E3095</f>
        <v>-3261.3332527751136</v>
      </c>
      <c r="O3091" s="22">
        <f ca="1">VLOOKUP(CONCATENATE($F3091," ",$G3091),AllocFactorMatrix,(O$4+1),FALSE)*$E3095</f>
        <v>-896.84313865590968</v>
      </c>
      <c r="P3091" s="22">
        <f ca="1">VLOOKUP(CONCATENATE($F3091," ",$G3091),AllocFactorMatrix,(P$4+1),FALSE)*$E3095</f>
        <v>0</v>
      </c>
      <c r="Q3091" s="22">
        <f ca="1">VLOOKUP(CONCATENATE($F3091," ",$G3091),AllocFactorMatrix,(Q$4+1),FALSE)*$E3095</f>
        <v>0</v>
      </c>
      <c r="R3091" s="22">
        <f t="shared" ca="1" si="1447"/>
        <v>-4158.1763914310231</v>
      </c>
      <c r="S3091" s="22">
        <f ca="1">VLOOKUP(CONCATENATE($F3091," ",$G3091),AllocFactorMatrix,(S$4+1),FALSE)*$E3095</f>
        <v>-139.74690229241969</v>
      </c>
      <c r="T3091" s="22">
        <f ca="1">VLOOKUP(CONCATENATE($F3091," ",$G3091),AllocFactorMatrix,(T$4+1),FALSE)*$E3095</f>
        <v>-2581.092110509856</v>
      </c>
      <c r="U3091" s="22">
        <f ca="1">VLOOKUP(CONCATENATE($F3091," ",$G3091),AllocFactorMatrix,(U$4+1),FALSE)*$E3095</f>
        <v>0</v>
      </c>
      <c r="V3091" s="22">
        <f ca="1">VLOOKUP(CONCATENATE($F3091," ",$G3091),AllocFactorMatrix,(V$4+1),FALSE)*$E3095</f>
        <v>0</v>
      </c>
      <c r="W3091" s="22">
        <f t="shared" ca="1" si="1448"/>
        <v>-2720.8390128022756</v>
      </c>
      <c r="X3091" s="22">
        <f ca="1">VLOOKUP(CONCATENATE($F3091," ",$G3091),AllocFactorMatrix,(X$4+1),FALSE)*$E3095</f>
        <v>-916.71332935491409</v>
      </c>
      <c r="Y3091" s="22">
        <f ca="1">VLOOKUP(CONCATENATE($F3091," ",$G3091),AllocFactorMatrix,(Y$4+1),FALSE)*$E3095</f>
        <v>-17.606338560840793</v>
      </c>
      <c r="Z3091" s="22">
        <f t="shared" ca="1" si="1446"/>
        <v>-934.31966791575485</v>
      </c>
      <c r="AA3091" s="22">
        <f ca="1">VLOOKUP(CONCATENATE($F3091," ",$G3091),AllocFactorMatrix,(AA$4+1),FALSE)*$E3095</f>
        <v>-13.455699364811997</v>
      </c>
      <c r="AB3091" s="22">
        <f ca="1">VLOOKUP(CONCATENATE($F3091," ",$G3091),AllocFactorMatrix,(AB$4+1),FALSE)*$E3095</f>
        <v>-15.483839250832942</v>
      </c>
      <c r="AC3091" s="22">
        <f ca="1">VLOOKUP(CONCATENATE($F3091," ",$G3091),AllocFactorMatrix,(AC$4+1),FALSE)*$E3095</f>
        <v>-3.676230173637649</v>
      </c>
    </row>
    <row r="3092" spans="4:29" hidden="1" outlineLevel="1">
      <c r="F3092" s="56" t="str">
        <f>F3095</f>
        <v>RB_GUP</v>
      </c>
      <c r="G3092" s="17" t="str">
        <f>$G$12</f>
        <v>DISTSEC</v>
      </c>
      <c r="H3092" s="21">
        <f t="shared" ca="1" si="1436"/>
        <v>-15097.257463131637</v>
      </c>
      <c r="I3092" s="22">
        <f ca="1">VLOOKUP(CONCATENATE($F3092," ",$G3092),AllocFactorMatrix,(I$4+1),FALSE)*$E3095</f>
        <v>-11479.629060032183</v>
      </c>
      <c r="J3092" s="22">
        <f ca="1">VLOOKUP(CONCATENATE($F3092," ",$G3092),AllocFactorMatrix,(J$4+1),FALSE)*$E3095</f>
        <v>-2317.0814012672167</v>
      </c>
      <c r="K3092" s="22">
        <f ca="1">VLOOKUP(CONCATENATE($F3092," ",$G3092),AllocFactorMatrix,(K$4+1),FALSE)*$E3095</f>
        <v>0</v>
      </c>
      <c r="L3092" s="22">
        <f ca="1">VLOOKUP(CONCATENATE($F3092," ",$G3092),AllocFactorMatrix,(L$4+1),FALSE)*$E3095</f>
        <v>0</v>
      </c>
      <c r="M3092" s="22">
        <f t="shared" ca="1" si="1445"/>
        <v>-2317.0814012672167</v>
      </c>
      <c r="N3092" s="22">
        <f ca="1">VLOOKUP(CONCATENATE($F3092," ",$G3092),AllocFactorMatrix,(N$4+1),FALSE)*$E3095</f>
        <v>-887.48921540433946</v>
      </c>
      <c r="O3092" s="22">
        <f ca="1">VLOOKUP(CONCATENATE($F3092," ",$G3092),AllocFactorMatrix,(O$4+1),FALSE)*$E3095</f>
        <v>0</v>
      </c>
      <c r="P3092" s="22">
        <f ca="1">VLOOKUP(CONCATENATE($F3092," ",$G3092),AllocFactorMatrix,(P$4+1),FALSE)*$E3095</f>
        <v>0</v>
      </c>
      <c r="Q3092" s="22">
        <f ca="1">VLOOKUP(CONCATENATE($F3092," ",$G3092),AllocFactorMatrix,(Q$4+1),FALSE)*$E3095</f>
        <v>0</v>
      </c>
      <c r="R3092" s="22">
        <f t="shared" ca="1" si="1447"/>
        <v>-887.48921540433946</v>
      </c>
      <c r="S3092" s="22">
        <f ca="1">VLOOKUP(CONCATENATE($F3092," ",$G3092),AllocFactorMatrix,(S$4+1),FALSE)*$E3095</f>
        <v>-31.170483447273309</v>
      </c>
      <c r="T3092" s="22">
        <f ca="1">VLOOKUP(CONCATENATE($F3092," ",$G3092),AllocFactorMatrix,(T$4+1),FALSE)*$E3095</f>
        <v>0</v>
      </c>
      <c r="U3092" s="22">
        <f ca="1">VLOOKUP(CONCATENATE($F3092," ",$G3092),AllocFactorMatrix,(U$4+1),FALSE)*$E3095</f>
        <v>0</v>
      </c>
      <c r="V3092" s="22">
        <f ca="1">VLOOKUP(CONCATENATE($F3092," ",$G3092),AllocFactorMatrix,(V$4+1),FALSE)*$E3095</f>
        <v>0</v>
      </c>
      <c r="W3092" s="22">
        <f t="shared" ca="1" si="1448"/>
        <v>-31.170483447273309</v>
      </c>
      <c r="X3092" s="22">
        <f ca="1">VLOOKUP(CONCATENATE($F3092," ",$G3092),AllocFactorMatrix,(X$4+1),FALSE)*$E3095</f>
        <v>-257.43176425123443</v>
      </c>
      <c r="Y3092" s="22">
        <f ca="1">VLOOKUP(CONCATENATE($F3092," ",$G3092),AllocFactorMatrix,(Y$4+1),FALSE)*$E3095</f>
        <v>0</v>
      </c>
      <c r="Z3092" s="22">
        <f t="shared" ca="1" si="1446"/>
        <v>-257.43176425123443</v>
      </c>
      <c r="AA3092" s="22">
        <f ca="1">VLOOKUP(CONCATENATE($F3092," ",$G3092),AllocFactorMatrix,(AA$4+1),FALSE)*$E3095</f>
        <v>-3.3136004192875559</v>
      </c>
      <c r="AB3092" s="22">
        <f ca="1">VLOOKUP(CONCATENATE($F3092," ",$G3092),AllocFactorMatrix,(AB$4+1),FALSE)*$E3095</f>
        <v>-98.656792607794387</v>
      </c>
      <c r="AC3092" s="22">
        <f ca="1">VLOOKUP(CONCATENATE($F3092," ",$G3092),AllocFactorMatrix,(AC$4+1),FALSE)*$E3095</f>
        <v>-22.485145702308412</v>
      </c>
    </row>
    <row r="3093" spans="4:29" hidden="1" outlineLevel="1">
      <c r="F3093" s="56" t="str">
        <f>F3095</f>
        <v>RB_GUP</v>
      </c>
      <c r="G3093" s="17" t="str">
        <f>$G$13</f>
        <v>ENERGY</v>
      </c>
      <c r="H3093" s="21">
        <f t="shared" ca="1" si="1436"/>
        <v>-4532.4998930745696</v>
      </c>
      <c r="I3093" s="22">
        <f ca="1">VLOOKUP(CONCATENATE($F3093," ",$G3093),AllocFactorMatrix,(I$4+1),FALSE)*$E3095</f>
        <v>-1665.3249611200085</v>
      </c>
      <c r="J3093" s="22">
        <f ca="1">VLOOKUP(CONCATENATE($F3093," ",$G3093),AllocFactorMatrix,(J$4+1),FALSE)*$E3095</f>
        <v>-526.05686198233695</v>
      </c>
      <c r="K3093" s="22">
        <f ca="1">VLOOKUP(CONCATENATE($F3093," ",$G3093),AllocFactorMatrix,(K$4+1),FALSE)*$E3095</f>
        <v>-6.5696916881443235</v>
      </c>
      <c r="L3093" s="22">
        <f ca="1">VLOOKUP(CONCATENATE($F3093," ",$G3093),AllocFactorMatrix,(L$4+1),FALSE)*$E3095</f>
        <v>-0.33280566232621522</v>
      </c>
      <c r="M3093" s="22">
        <f t="shared" ca="1" si="1445"/>
        <v>-532.95935933280748</v>
      </c>
      <c r="N3093" s="22">
        <f ca="1">VLOOKUP(CONCATENATE($F3093," ",$G3093),AllocFactorMatrix,(N$4+1),FALSE)*$E3095</f>
        <v>-266.52373279031855</v>
      </c>
      <c r="O3093" s="22">
        <f ca="1">VLOOKUP(CONCATENATE($F3093," ",$G3093),AllocFactorMatrix,(O$4+1),FALSE)*$E3095</f>
        <v>-71.901088322212772</v>
      </c>
      <c r="P3093" s="22">
        <f ca="1">VLOOKUP(CONCATENATE($F3093," ",$G3093),AllocFactorMatrix,(P$4+1),FALSE)*$E3095</f>
        <v>-11.204235854304979</v>
      </c>
      <c r="Q3093" s="22">
        <f ca="1">VLOOKUP(CONCATENATE($F3093," ",$G3093),AllocFactorMatrix,(Q$4+1),FALSE)*$E3095</f>
        <v>0</v>
      </c>
      <c r="R3093" s="22">
        <f t="shared" ca="1" si="1447"/>
        <v>-349.62905696683629</v>
      </c>
      <c r="S3093" s="22">
        <f ca="1">VLOOKUP(CONCATENATE($F3093," ",$G3093),AllocFactorMatrix,(S$4+1),FALSE)*$E3095</f>
        <v>-13.422623906870985</v>
      </c>
      <c r="T3093" s="22">
        <f ca="1">VLOOKUP(CONCATENATE($F3093," ",$G3093),AllocFactorMatrix,(T$4+1),FALSE)*$E3095</f>
        <v>-265.31567581975725</v>
      </c>
      <c r="U3093" s="22">
        <f ca="1">VLOOKUP(CONCATENATE($F3093," ",$G3093),AllocFactorMatrix,(U$4+1),FALSE)*$E3095</f>
        <v>-1394.7925564389882</v>
      </c>
      <c r="V3093" s="22">
        <f ca="1">VLOOKUP(CONCATENATE($F3093," ",$G3093),AllocFactorMatrix,(V$4+1),FALSE)*$E3095</f>
        <v>-195.03779981071679</v>
      </c>
      <c r="W3093" s="22">
        <f t="shared" ca="1" si="1448"/>
        <v>-1868.568655976333</v>
      </c>
      <c r="X3093" s="22">
        <f ca="1">VLOOKUP(CONCATENATE($F3093," ",$G3093),AllocFactorMatrix,(X$4+1),FALSE)*$E3095</f>
        <v>-74.93518030428109</v>
      </c>
      <c r="Y3093" s="22">
        <f ca="1">VLOOKUP(CONCATENATE($F3093," ",$G3093),AllocFactorMatrix,(Y$4+1),FALSE)*$E3095</f>
        <v>-1.4169614707003801</v>
      </c>
      <c r="Z3093" s="22">
        <f t="shared" ca="1" si="1446"/>
        <v>-76.352141774981476</v>
      </c>
      <c r="AA3093" s="22">
        <f ca="1">VLOOKUP(CONCATENATE($F3093," ",$G3093),AllocFactorMatrix,(AA$4+1),FALSE)*$E3095</f>
        <v>-1.4133837769694371</v>
      </c>
      <c r="AB3093" s="22">
        <f ca="1">VLOOKUP(CONCATENATE($F3093," ",$G3093),AllocFactorMatrix,(AB$4+1),FALSE)*$E3095</f>
        <v>-30.987630896008262</v>
      </c>
      <c r="AC3093" s="22">
        <f ca="1">VLOOKUP(CONCATENATE($F3093," ",$G3093),AllocFactorMatrix,(AC$4+1),FALSE)*$E3095</f>
        <v>-7.2647032306237982</v>
      </c>
    </row>
    <row r="3094" spans="4:29" hidden="1" outlineLevel="1">
      <c r="F3094" s="56" t="str">
        <f>F3095</f>
        <v>RB_GUP</v>
      </c>
      <c r="G3094" s="17" t="str">
        <f>$G$14</f>
        <v>CUSTOMER</v>
      </c>
      <c r="H3094" s="21">
        <f t="shared" ca="1" si="1436"/>
        <v>-121835.27959162954</v>
      </c>
      <c r="I3094" s="22">
        <f ca="1">VLOOKUP(CONCATENATE($F3094," ",$G3094),AllocFactorMatrix,(I$4+1),FALSE)*$E3095</f>
        <v>-90935.811229615167</v>
      </c>
      <c r="J3094" s="22">
        <f ca="1">VLOOKUP(CONCATENATE($F3094," ",$G3094),AllocFactorMatrix,(J$4+1),FALSE)*$E3095</f>
        <v>-22306.110809347527</v>
      </c>
      <c r="K3094" s="22">
        <f ca="1">VLOOKUP(CONCATENATE($F3094," ",$G3094),AllocFactorMatrix,(K$4+1),FALSE)*$E3095</f>
        <v>-246.9178292886765</v>
      </c>
      <c r="L3094" s="22">
        <f ca="1">VLOOKUP(CONCATENATE($F3094," ",$G3094),AllocFactorMatrix,(L$4+1),FALSE)*$E3095</f>
        <v>-18.190312877776066</v>
      </c>
      <c r="M3094" s="22">
        <f t="shared" ca="1" si="1445"/>
        <v>-22571.21895151398</v>
      </c>
      <c r="N3094" s="22">
        <f ca="1">VLOOKUP(CONCATENATE($F3094," ",$G3094),AllocFactorMatrix,(N$4+1),FALSE)*$E3095</f>
        <v>-413.80069942338787</v>
      </c>
      <c r="O3094" s="22">
        <f ca="1">VLOOKUP(CONCATENATE($F3094," ",$G3094),AllocFactorMatrix,(O$4+1),FALSE)*$E3095</f>
        <v>-130.16822113320924</v>
      </c>
      <c r="P3094" s="22">
        <f ca="1">VLOOKUP(CONCATENATE($F3094," ",$G3094),AllocFactorMatrix,(P$4+1),FALSE)*$E3095</f>
        <v>-52.177243603946749</v>
      </c>
      <c r="Q3094" s="22">
        <f ca="1">VLOOKUP(CONCATENATE($F3094," ",$G3094),AllocFactorMatrix,(Q$4+1),FALSE)*$E3095</f>
        <v>0</v>
      </c>
      <c r="R3094" s="22">
        <f t="shared" ca="1" si="1447"/>
        <v>-596.14616416054389</v>
      </c>
      <c r="S3094" s="22">
        <f ca="1">VLOOKUP(CONCATENATE($F3094," ",$G3094),AllocFactorMatrix,(S$4+1),FALSE)*$E3095</f>
        <v>-3.8431998190508629</v>
      </c>
      <c r="T3094" s="22">
        <f ca="1">VLOOKUP(CONCATENATE($F3094," ",$G3094),AllocFactorMatrix,(T$4+1),FALSE)*$E3095</f>
        <v>-95.493860155889593</v>
      </c>
      <c r="U3094" s="22">
        <f ca="1">VLOOKUP(CONCATENATE($F3094," ",$G3094),AllocFactorMatrix,(U$4+1),FALSE)*$E3095</f>
        <v>-172.93368737054308</v>
      </c>
      <c r="V3094" s="22">
        <f ca="1">VLOOKUP(CONCATENATE($F3094," ",$G3094),AllocFactorMatrix,(V$4+1),FALSE)*$E3095</f>
        <v>-33.522966824560029</v>
      </c>
      <c r="W3094" s="22">
        <f t="shared" ca="1" si="1448"/>
        <v>-305.79371417004359</v>
      </c>
      <c r="X3094" s="22">
        <f ca="1">VLOOKUP(CONCATENATE($F3094," ",$G3094),AllocFactorMatrix,(X$4+1),FALSE)*$E3095</f>
        <v>-132.47611497150396</v>
      </c>
      <c r="Y3094" s="22">
        <f ca="1">VLOOKUP(CONCATENATE($F3094," ",$G3094),AllocFactorMatrix,(Y$4+1),FALSE)*$E3095</f>
        <v>-1.5464014172335785</v>
      </c>
      <c r="Z3094" s="22">
        <f t="shared" ca="1" si="1446"/>
        <v>-134.02251638873753</v>
      </c>
      <c r="AA3094" s="22">
        <f ca="1">VLOOKUP(CONCATENATE($F3094," ",$G3094),AllocFactorMatrix,(AA$4+1),FALSE)*$E3095</f>
        <v>-9.4774446230692941</v>
      </c>
      <c r="AB3094" s="22">
        <f ca="1">VLOOKUP(CONCATENATE($F3094," ",$G3094),AllocFactorMatrix,(AB$4+1),FALSE)*$E3095</f>
        <v>-6425.0967887105671</v>
      </c>
      <c r="AC3094" s="22">
        <f ca="1">VLOOKUP(CONCATENATE($F3094," ",$G3094),AllocFactorMatrix,(AC$4+1),FALSE)*$E3095</f>
        <v>-857.7127824474494</v>
      </c>
    </row>
    <row r="3095" spans="4:29" collapsed="1">
      <c r="D3095" s="17" t="s">
        <v>334</v>
      </c>
      <c r="E3095" s="52">
        <v>-465836</v>
      </c>
      <c r="F3095" s="56" t="s">
        <v>73</v>
      </c>
      <c r="G3095" s="17" t="str">
        <f>$G$15</f>
        <v>TOTAL</v>
      </c>
      <c r="H3095" s="21">
        <f t="shared" ca="1" si="1436"/>
        <v>-465836</v>
      </c>
      <c r="I3095" s="22">
        <f ca="1">VLOOKUP(CONCATENATE($F3095," ",$G3095),AllocFactorMatrix,(I$4+1),FALSE)*$E3095</f>
        <v>-272038.69514020416</v>
      </c>
      <c r="J3095" s="22">
        <f ca="1">VLOOKUP(CONCATENATE($F3095," ",$G3095),AllocFactorMatrix,(J$4+1),FALSE)*$E3095</f>
        <v>-67084.133197450123</v>
      </c>
      <c r="K3095" s="22">
        <f ca="1">VLOOKUP(CONCATENATE($F3095," ",$G3095),AllocFactorMatrix,(K$4+1),FALSE)*$E3095</f>
        <v>-785.22721454204668</v>
      </c>
      <c r="L3095" s="22">
        <f ca="1">VLOOKUP(CONCATENATE($F3095," ",$G3095),AllocFactorMatrix,(L$4+1),FALSE)*$E3095</f>
        <v>-41.065579638263877</v>
      </c>
      <c r="M3095" s="22">
        <f t="shared" ca="1" si="1445"/>
        <v>-67910.425991630429</v>
      </c>
      <c r="N3095" s="22">
        <f ca="1">VLOOKUP(CONCATENATE($F3095," ",$G3095),AllocFactorMatrix,(N$4+1),FALSE)*$E3095</f>
        <v>-20274.112704762934</v>
      </c>
      <c r="O3095" s="22">
        <f ca="1">VLOOKUP(CONCATENATE($F3095," ",$G3095),AllocFactorMatrix,(O$4+1),FALSE)*$E3095</f>
        <v>-5332.7571134852988</v>
      </c>
      <c r="P3095" s="22">
        <f ca="1">VLOOKUP(CONCATENATE($F3095," ",$G3095),AllocFactorMatrix,(P$4+1),FALSE)*$E3095</f>
        <v>-755.99058802596915</v>
      </c>
      <c r="Q3095" s="22">
        <f ca="1">VLOOKUP(CONCATENATE($F3095," ",$G3095),AllocFactorMatrix,(Q$4+1),FALSE)*$E3095</f>
        <v>0</v>
      </c>
      <c r="R3095" s="22">
        <f t="shared" ca="1" si="1447"/>
        <v>-26362.860406274202</v>
      </c>
      <c r="S3095" s="22">
        <f ca="1">VLOOKUP(CONCATENATE($F3095," ",$G3095),AllocFactorMatrix,(S$4+1),FALSE)*$E3095</f>
        <v>-854.4332735275832</v>
      </c>
      <c r="T3095" s="22">
        <f ca="1">VLOOKUP(CONCATENATE($F3095," ",$G3095),AllocFactorMatrix,(T$4+1),FALSE)*$E3095</f>
        <v>-15103.866813023607</v>
      </c>
      <c r="U3095" s="22">
        <f ca="1">VLOOKUP(CONCATENATE($F3095," ",$G3095),AllocFactorMatrix,(U$4+1),FALSE)*$E3095</f>
        <v>-62576.492624056795</v>
      </c>
      <c r="V3095" s="22">
        <f ca="1">VLOOKUP(CONCATENATE($F3095," ",$G3095),AllocFactorMatrix,(V$4+1),FALSE)*$E3095</f>
        <v>-6970.1912785721979</v>
      </c>
      <c r="W3095" s="22">
        <f t="shared" ca="1" si="1448"/>
        <v>-85504.983989180182</v>
      </c>
      <c r="X3095" s="22">
        <f ca="1">VLOOKUP(CONCATENATE($F3095," ",$G3095),AllocFactorMatrix,(X$4+1),FALSE)*$E3095</f>
        <v>-5702.5105015606669</v>
      </c>
      <c r="Y3095" s="22">
        <f ca="1">VLOOKUP(CONCATENATE($F3095," ",$G3095),AllocFactorMatrix,(Y$4+1),FALSE)*$E3095</f>
        <v>-101.97016426496344</v>
      </c>
      <c r="Z3095" s="22">
        <f t="shared" ca="1" si="1446"/>
        <v>-5804.4806658256302</v>
      </c>
      <c r="AA3095" s="22">
        <f ca="1">VLOOKUP(CONCATENATE($F3095," ",$G3095),AllocFactorMatrix,(AA$4+1),FALSE)*$E3095</f>
        <v>-90.519538982243276</v>
      </c>
      <c r="AB3095" s="22">
        <f ca="1">VLOOKUP(CONCATENATE($F3095," ",$G3095),AllocFactorMatrix,(AB$4+1),FALSE)*$E3095</f>
        <v>-7105.4852509891543</v>
      </c>
      <c r="AC3095" s="22">
        <f ca="1">VLOOKUP(CONCATENATE($F3095," ",$G3095),AllocFactorMatrix,(AC$4+1),FALSE)*$E3095</f>
        <v>-1018.5490169139216</v>
      </c>
    </row>
    <row r="3096" spans="4:29" hidden="1" outlineLevel="1">
      <c r="F3096" s="56" t="str">
        <f>F3103</f>
        <v>RB_GUP</v>
      </c>
      <c r="G3096" s="17" t="str">
        <f>$G$8</f>
        <v>PRODUCTION</v>
      </c>
      <c r="H3096" s="21">
        <f t="shared" ca="1" si="1436"/>
        <v>151218.82419953498</v>
      </c>
      <c r="I3096" s="22">
        <f ca="1">VLOOKUP(CONCATENATE($F3096," ",$G3096),AllocFactorMatrix,(I$4+1),FALSE)*$E3103</f>
        <v>74975.589026359245</v>
      </c>
      <c r="J3096" s="22">
        <f ca="1">VLOOKUP(CONCATENATE($F3096," ",$G3096),AllocFactorMatrix,(J$4+1),FALSE)*$E3103</f>
        <v>18748.98595009881</v>
      </c>
      <c r="K3096" s="22">
        <f ca="1">VLOOKUP(CONCATENATE($F3096," ",$G3096),AllocFactorMatrix,(K$4+1),FALSE)*$E3103</f>
        <v>237.62160670827586</v>
      </c>
      <c r="L3096" s="22">
        <f ca="1">VLOOKUP(CONCATENATE($F3096," ",$G3096),AllocFactorMatrix,(L$4+1),FALSE)*$E3103</f>
        <v>11.89272521753422</v>
      </c>
      <c r="M3096" s="22">
        <f t="shared" ref="M3096:M3103" ca="1" si="1449">SUBTOTAL(9,J3096:L3096)</f>
        <v>18998.500282024619</v>
      </c>
      <c r="N3096" s="22">
        <f ca="1">VLOOKUP(CONCATENATE($F3096," ",$G3096),AllocFactorMatrix,(N$4+1),FALSE)*$E3103</f>
        <v>8411.6900238829694</v>
      </c>
      <c r="O3096" s="22">
        <f ca="1">VLOOKUP(CONCATENATE($F3096," ",$G3096),AllocFactorMatrix,(O$4+1),FALSE)*$E3103</f>
        <v>2305.4494300422211</v>
      </c>
      <c r="P3096" s="22">
        <f ca="1">VLOOKUP(CONCATENATE($F3096," ",$G3096),AllocFactorMatrix,(P$4+1),FALSE)*$E3103</f>
        <v>366.86802903117018</v>
      </c>
      <c r="Q3096" s="22">
        <f ca="1">VLOOKUP(CONCATENATE($F3096," ",$G3096),AllocFactorMatrix,(Q$4+1),FALSE)*$E3103</f>
        <v>0</v>
      </c>
      <c r="R3096" s="22">
        <f ca="1">SUBTOTAL(9,N3096:Q3096)</f>
        <v>11084.00748295636</v>
      </c>
      <c r="S3096" s="22">
        <f ca="1">VLOOKUP(CONCATENATE($F3096," ",$G3096),AllocFactorMatrix,(S$4+1),FALSE)*$E3103</f>
        <v>363.61584129184672</v>
      </c>
      <c r="T3096" s="22">
        <f ca="1">VLOOKUP(CONCATENATE($F3096," ",$G3096),AllocFactorMatrix,(T$4+1),FALSE)*$E3103</f>
        <v>6617.1880534259089</v>
      </c>
      <c r="U3096" s="22">
        <f ca="1">VLOOKUP(CONCATENATE($F3096," ",$G3096),AllocFactorMatrix,(U$4+1),FALSE)*$E3103</f>
        <v>32242.525897777185</v>
      </c>
      <c r="V3096" s="22">
        <f ca="1">VLOOKUP(CONCATENATE($F3096," ",$G3096),AllocFactorMatrix,(V$4+1),FALSE)*$E3103</f>
        <v>4108.3568960939683</v>
      </c>
      <c r="W3096" s="22">
        <f ca="1">SUBTOTAL(9,S3096:V3096)</f>
        <v>43331.68668858891</v>
      </c>
      <c r="X3096" s="22">
        <f ca="1">VLOOKUP(CONCATENATE($F3096," ",$G3096),AllocFactorMatrix,(X$4+1),FALSE)*$E3103</f>
        <v>2352.5703709080281</v>
      </c>
      <c r="Y3096" s="22">
        <f ca="1">VLOOKUP(CONCATENATE($F3096," ",$G3096),AllocFactorMatrix,(Y$4+1),FALSE)*$E3103</f>
        <v>44.222654538648769</v>
      </c>
      <c r="Z3096" s="22">
        <f t="shared" ref="Z3096:Z3103" ca="1" si="1450">SUBTOTAL(9,X3096:Y3096)</f>
        <v>2396.7930254466769</v>
      </c>
      <c r="AA3096" s="22">
        <f ca="1">VLOOKUP(CONCATENATE($F3096," ",$G3096),AllocFactorMatrix,(AA$4+1),FALSE)*$E3103</f>
        <v>34.212330801332499</v>
      </c>
      <c r="AB3096" s="22">
        <f ca="1">VLOOKUP(CONCATENATE($F3096," ",$G3096),AllocFactorMatrix,(AB$4+1),FALSE)*$E3103</f>
        <v>321.50368340760474</v>
      </c>
      <c r="AC3096" s="22">
        <f ca="1">VLOOKUP(CONCATENATE($F3096," ",$G3096),AllocFactorMatrix,(AC$4+1),FALSE)*$E3103</f>
        <v>76.531679950224202</v>
      </c>
    </row>
    <row r="3097" spans="4:29" hidden="1" outlineLevel="1">
      <c r="F3097" s="56" t="str">
        <f>F3103</f>
        <v>RB_GUP</v>
      </c>
      <c r="G3097" s="17" t="str">
        <f>$G$9</f>
        <v>BULKTRAN</v>
      </c>
      <c r="H3097" s="21">
        <f t="shared" ca="1" si="1436"/>
        <v>96924.524829383648</v>
      </c>
      <c r="I3097" s="22">
        <f ca="1">VLOOKUP(CONCATENATE($F3097," ",$G3097),AllocFactorMatrix,(I$4+1),FALSE)*$E3103</f>
        <v>48056.01008108729</v>
      </c>
      <c r="J3097" s="22">
        <f ca="1">VLOOKUP(CONCATENATE($F3097," ",$G3097),AllocFactorMatrix,(J$4+1),FALSE)*$E3103</f>
        <v>12017.264145952175</v>
      </c>
      <c r="K3097" s="22">
        <f ca="1">VLOOKUP(CONCATENATE($F3097," ",$G3097),AllocFactorMatrix,(K$4+1),FALSE)*$E3103</f>
        <v>152.30485649725833</v>
      </c>
      <c r="L3097" s="22">
        <f ca="1">VLOOKUP(CONCATENATE($F3097," ",$G3097),AllocFactorMatrix,(L$4+1),FALSE)*$E3103</f>
        <v>7.6227066751619228</v>
      </c>
      <c r="M3097" s="22">
        <f t="shared" ca="1" si="1449"/>
        <v>12177.191709124594</v>
      </c>
      <c r="N3097" s="22">
        <f ca="1">VLOOKUP(CONCATENATE($F3097," ",$G3097),AllocFactorMatrix,(N$4+1),FALSE)*$E3103</f>
        <v>5391.518303972045</v>
      </c>
      <c r="O3097" s="22">
        <f ca="1">VLOOKUP(CONCATENATE($F3097," ",$G3097),AllocFactorMatrix,(O$4+1),FALSE)*$E3103</f>
        <v>1477.6903054752279</v>
      </c>
      <c r="P3097" s="22">
        <f ca="1">VLOOKUP(CONCATENATE($F3097," ",$G3097),AllocFactorMatrix,(P$4+1),FALSE)*$E3103</f>
        <v>235.14605127479916</v>
      </c>
      <c r="Q3097" s="22">
        <f ca="1">VLOOKUP(CONCATENATE($F3097," ",$G3097),AllocFactorMatrix,(Q$4+1),FALSE)*$E3103</f>
        <v>0</v>
      </c>
      <c r="R3097" s="22">
        <f t="shared" ref="R3097:R3103" ca="1" si="1451">SUBTOTAL(9,N3097:Q3097)</f>
        <v>7104.3546607220715</v>
      </c>
      <c r="S3097" s="22">
        <f ca="1">VLOOKUP(CONCATENATE($F3097," ",$G3097),AllocFactorMatrix,(S$4+1),FALSE)*$E3103</f>
        <v>233.06154391959086</v>
      </c>
      <c r="T3097" s="22">
        <f ca="1">VLOOKUP(CONCATENATE($F3097," ",$G3097),AllocFactorMatrix,(T$4+1),FALSE)*$E3103</f>
        <v>4241.3225415553297</v>
      </c>
      <c r="U3097" s="22">
        <f ca="1">VLOOKUP(CONCATENATE($F3097," ",$G3097),AllocFactorMatrix,(U$4+1),FALSE)*$E3103</f>
        <v>20666.021697256128</v>
      </c>
      <c r="V3097" s="22">
        <f ca="1">VLOOKUP(CONCATENATE($F3097," ",$G3097),AllocFactorMatrix,(V$4+1),FALSE)*$E3103</f>
        <v>2633.2736158429529</v>
      </c>
      <c r="W3097" s="22">
        <f t="shared" ref="W3097:W3103" ca="1" si="1452">SUBTOTAL(9,S3097:V3097)</f>
        <v>27773.679398574004</v>
      </c>
      <c r="X3097" s="22">
        <f ca="1">VLOOKUP(CONCATENATE($F3097," ",$G3097),AllocFactorMatrix,(X$4+1),FALSE)*$E3103</f>
        <v>1507.8927278727551</v>
      </c>
      <c r="Y3097" s="22">
        <f ca="1">VLOOKUP(CONCATENATE($F3097," ",$G3097),AllocFactorMatrix,(Y$4+1),FALSE)*$E3103</f>
        <v>28.344750070247528</v>
      </c>
      <c r="Z3097" s="22">
        <f t="shared" ca="1" si="1450"/>
        <v>1536.2374779430027</v>
      </c>
      <c r="AA3097" s="22">
        <f ca="1">VLOOKUP(CONCATENATE($F3097," ",$G3097),AllocFactorMatrix,(AA$4+1),FALSE)*$E3103</f>
        <v>21.928578824613275</v>
      </c>
      <c r="AB3097" s="22">
        <f ca="1">VLOOKUP(CONCATENATE($F3097," ",$G3097),AllocFactorMatrix,(AB$4+1),FALSE)*$E3103</f>
        <v>206.06952811682095</v>
      </c>
      <c r="AC3097" s="22">
        <f ca="1">VLOOKUP(CONCATENATE($F3097," ",$G3097),AllocFactorMatrix,(AC$4+1),FALSE)*$E3103</f>
        <v>49.053394991235237</v>
      </c>
    </row>
    <row r="3098" spans="4:29" hidden="1" outlineLevel="1">
      <c r="F3098" s="56" t="str">
        <f>F3103</f>
        <v>RB_GUP</v>
      </c>
      <c r="G3098" s="17" t="str">
        <f>$G$10</f>
        <v>SUBTRAN</v>
      </c>
      <c r="H3098" s="21">
        <f t="shared" ca="1" si="1436"/>
        <v>30706.69855033153</v>
      </c>
      <c r="I3098" s="22">
        <f ca="1">VLOOKUP(CONCATENATE($F3098," ",$G3098),AllocFactorMatrix,(I$4+1),FALSE)*$E3103</f>
        <v>14817.892888694207</v>
      </c>
      <c r="J3098" s="22">
        <f ca="1">VLOOKUP(CONCATENATE($F3098," ",$G3098),AllocFactorMatrix,(J$4+1),FALSE)*$E3103</f>
        <v>3696.9668522117754</v>
      </c>
      <c r="K3098" s="22">
        <f ca="1">VLOOKUP(CONCATENATE($F3098," ",$G3098),AllocFactorMatrix,(K$4+1),FALSE)*$E3103</f>
        <v>46.953668270336927</v>
      </c>
      <c r="L3098" s="22">
        <f ca="1">VLOOKUP(CONCATENATE($F3098," ",$G3098),AllocFactorMatrix,(L$4+1),FALSE)*$E3103</f>
        <v>3.0270292054654573</v>
      </c>
      <c r="M3098" s="22">
        <f t="shared" ca="1" si="1449"/>
        <v>3746.947549687578</v>
      </c>
      <c r="N3098" s="22">
        <f ca="1">VLOOKUP(CONCATENATE($F3098," ",$G3098),AllocFactorMatrix,(N$4+1),FALSE)*$E3103</f>
        <v>1641.7574765147622</v>
      </c>
      <c r="O3098" s="22">
        <f ca="1">VLOOKUP(CONCATENATE($F3098," ",$G3098),AllocFactorMatrix,(O$4+1),FALSE)*$E3103</f>
        <v>450.70492985651714</v>
      </c>
      <c r="P3098" s="22">
        <f ca="1">VLOOKUP(CONCATENATE($F3098," ",$G3098),AllocFactorMatrix,(P$4+1),FALSE)*$E3103</f>
        <v>90.595028261748027</v>
      </c>
      <c r="Q3098" s="22">
        <f ca="1">VLOOKUP(CONCATENATE($F3098," ",$G3098),AllocFactorMatrix,(Q$4+1),FALSE)*$E3103</f>
        <v>0</v>
      </c>
      <c r="R3098" s="22">
        <f t="shared" ca="1" si="1451"/>
        <v>2183.0574346330277</v>
      </c>
      <c r="S3098" s="22">
        <f ca="1">VLOOKUP(CONCATENATE($F3098," ",$G3098),AllocFactorMatrix,(S$4+1),FALSE)*$E3103</f>
        <v>69.572678850530792</v>
      </c>
      <c r="T3098" s="22">
        <f ca="1">VLOOKUP(CONCATENATE($F3098," ",$G3098),AllocFactorMatrix,(T$4+1),FALSE)*$E3103</f>
        <v>1303.4545715568652</v>
      </c>
      <c r="U3098" s="22">
        <f ca="1">VLOOKUP(CONCATENATE($F3098," ",$G3098),AllocFactorMatrix,(U$4+1),FALSE)*$E3103</f>
        <v>8100.218785213945</v>
      </c>
      <c r="V3098" s="22">
        <f ca="1">VLOOKUP(CONCATENATE($F3098," ",$G3098),AllocFactorMatrix,(V$4+1),FALSE)*$E3103</f>
        <v>0</v>
      </c>
      <c r="W3098" s="22">
        <f t="shared" ca="1" si="1452"/>
        <v>9473.2460356213414</v>
      </c>
      <c r="X3098" s="22">
        <f ca="1">VLOOKUP(CONCATENATE($F3098," ",$G3098),AllocFactorMatrix,(X$4+1),FALSE)*$E3103</f>
        <v>460.49101389794976</v>
      </c>
      <c r="Y3098" s="22">
        <f ca="1">VLOOKUP(CONCATENATE($F3098," ",$G3098),AllocFactorMatrix,(Y$4+1),FALSE)*$E3103</f>
        <v>8.8330582072924013</v>
      </c>
      <c r="Z3098" s="22">
        <f t="shared" ca="1" si="1450"/>
        <v>469.32407210524218</v>
      </c>
      <c r="AA3098" s="22">
        <f ca="1">VLOOKUP(CONCATENATE($F3098," ",$G3098),AllocFactorMatrix,(AA$4+1),FALSE)*$E3103</f>
        <v>6.7185011721592112</v>
      </c>
      <c r="AB3098" s="22">
        <f ca="1">VLOOKUP(CONCATENATE($F3098," ",$G3098),AllocFactorMatrix,(AB$4+1),FALSE)*$E3103</f>
        <v>7.6869879995259813</v>
      </c>
      <c r="AC3098" s="22">
        <f ca="1">VLOOKUP(CONCATENATE($F3098," ",$G3098),AllocFactorMatrix,(AC$4+1),FALSE)*$E3103</f>
        <v>1.8250804184427794</v>
      </c>
    </row>
    <row r="3099" spans="4:29" hidden="1" outlineLevel="1">
      <c r="F3099" s="56" t="str">
        <f>F3103</f>
        <v>RB_GUP</v>
      </c>
      <c r="G3099" s="17" t="str">
        <f>$G$11</f>
        <v>DISTPRI</v>
      </c>
      <c r="H3099" s="21">
        <f t="shared" ca="1" si="1436"/>
        <v>45520.91547291405</v>
      </c>
      <c r="I3099" s="22">
        <f ca="1">VLOOKUP(CONCATENATE($F3099," ",$G3099),AllocFactorMatrix,(I$4+1),FALSE)*$E3103</f>
        <v>30108.437893296072</v>
      </c>
      <c r="J3099" s="22">
        <f ca="1">VLOOKUP(CONCATENATE($F3099," ",$G3099),AllocFactorMatrix,(J$4+1),FALSE)*$E3103</f>
        <v>7471.6671765902884</v>
      </c>
      <c r="K3099" s="22">
        <f ca="1">VLOOKUP(CONCATENATE($F3099," ",$G3099),AllocFactorMatrix,(K$4+1),FALSE)*$E3103</f>
        <v>94.859562089354725</v>
      </c>
      <c r="L3099" s="22">
        <f ca="1">VLOOKUP(CONCATENATE($F3099," ",$G3099),AllocFactorMatrix,(L$4+1),FALSE)*$E3103</f>
        <v>0</v>
      </c>
      <c r="M3099" s="22">
        <f t="shared" ca="1" si="1449"/>
        <v>7566.5267386796431</v>
      </c>
      <c r="N3099" s="22">
        <f ca="1">VLOOKUP(CONCATENATE($F3099," ",$G3099),AllocFactorMatrix,(N$4+1),FALSE)*$E3103</f>
        <v>3261.3332527751136</v>
      </c>
      <c r="O3099" s="22">
        <f ca="1">VLOOKUP(CONCATENATE($F3099," ",$G3099),AllocFactorMatrix,(O$4+1),FALSE)*$E3103</f>
        <v>896.84313865590968</v>
      </c>
      <c r="P3099" s="22">
        <f ca="1">VLOOKUP(CONCATENATE($F3099," ",$G3099),AllocFactorMatrix,(P$4+1),FALSE)*$E3103</f>
        <v>0</v>
      </c>
      <c r="Q3099" s="22">
        <f ca="1">VLOOKUP(CONCATENATE($F3099," ",$G3099),AllocFactorMatrix,(Q$4+1),FALSE)*$E3103</f>
        <v>0</v>
      </c>
      <c r="R3099" s="22">
        <f t="shared" ca="1" si="1451"/>
        <v>4158.1763914310231</v>
      </c>
      <c r="S3099" s="22">
        <f ca="1">VLOOKUP(CONCATENATE($F3099," ",$G3099),AllocFactorMatrix,(S$4+1),FALSE)*$E3103</f>
        <v>139.74690229241969</v>
      </c>
      <c r="T3099" s="22">
        <f ca="1">VLOOKUP(CONCATENATE($F3099," ",$G3099),AllocFactorMatrix,(T$4+1),FALSE)*$E3103</f>
        <v>2581.092110509856</v>
      </c>
      <c r="U3099" s="22">
        <f ca="1">VLOOKUP(CONCATENATE($F3099," ",$G3099),AllocFactorMatrix,(U$4+1),FALSE)*$E3103</f>
        <v>0</v>
      </c>
      <c r="V3099" s="22">
        <f ca="1">VLOOKUP(CONCATENATE($F3099," ",$G3099),AllocFactorMatrix,(V$4+1),FALSE)*$E3103</f>
        <v>0</v>
      </c>
      <c r="W3099" s="22">
        <f t="shared" ca="1" si="1452"/>
        <v>2720.8390128022756</v>
      </c>
      <c r="X3099" s="22">
        <f ca="1">VLOOKUP(CONCATENATE($F3099," ",$G3099),AllocFactorMatrix,(X$4+1),FALSE)*$E3103</f>
        <v>916.71332935491409</v>
      </c>
      <c r="Y3099" s="22">
        <f ca="1">VLOOKUP(CONCATENATE($F3099," ",$G3099),AllocFactorMatrix,(Y$4+1),FALSE)*$E3103</f>
        <v>17.606338560840793</v>
      </c>
      <c r="Z3099" s="22">
        <f t="shared" ca="1" si="1450"/>
        <v>934.31966791575485</v>
      </c>
      <c r="AA3099" s="22">
        <f ca="1">VLOOKUP(CONCATENATE($F3099," ",$G3099),AllocFactorMatrix,(AA$4+1),FALSE)*$E3103</f>
        <v>13.455699364811997</v>
      </c>
      <c r="AB3099" s="22">
        <f ca="1">VLOOKUP(CONCATENATE($F3099," ",$G3099),AllocFactorMatrix,(AB$4+1),FALSE)*$E3103</f>
        <v>15.483839250832942</v>
      </c>
      <c r="AC3099" s="22">
        <f ca="1">VLOOKUP(CONCATENATE($F3099," ",$G3099),AllocFactorMatrix,(AC$4+1),FALSE)*$E3103</f>
        <v>3.676230173637649</v>
      </c>
    </row>
    <row r="3100" spans="4:29" hidden="1" outlineLevel="1">
      <c r="F3100" s="56" t="str">
        <f>F3103</f>
        <v>RB_GUP</v>
      </c>
      <c r="G3100" s="17" t="str">
        <f>$G$12</f>
        <v>DISTSEC</v>
      </c>
      <c r="H3100" s="21">
        <f t="shared" ca="1" si="1436"/>
        <v>15097.257463131637</v>
      </c>
      <c r="I3100" s="22">
        <f ca="1">VLOOKUP(CONCATENATE($F3100," ",$G3100),AllocFactorMatrix,(I$4+1),FALSE)*$E3103</f>
        <v>11479.629060032183</v>
      </c>
      <c r="J3100" s="22">
        <f ca="1">VLOOKUP(CONCATENATE($F3100," ",$G3100),AllocFactorMatrix,(J$4+1),FALSE)*$E3103</f>
        <v>2317.0814012672167</v>
      </c>
      <c r="K3100" s="22">
        <f ca="1">VLOOKUP(CONCATENATE($F3100," ",$G3100),AllocFactorMatrix,(K$4+1),FALSE)*$E3103</f>
        <v>0</v>
      </c>
      <c r="L3100" s="22">
        <f ca="1">VLOOKUP(CONCATENATE($F3100," ",$G3100),AllocFactorMatrix,(L$4+1),FALSE)*$E3103</f>
        <v>0</v>
      </c>
      <c r="M3100" s="22">
        <f t="shared" ca="1" si="1449"/>
        <v>2317.0814012672167</v>
      </c>
      <c r="N3100" s="22">
        <f ca="1">VLOOKUP(CONCATENATE($F3100," ",$G3100),AllocFactorMatrix,(N$4+1),FALSE)*$E3103</f>
        <v>887.48921540433946</v>
      </c>
      <c r="O3100" s="22">
        <f ca="1">VLOOKUP(CONCATENATE($F3100," ",$G3100),AllocFactorMatrix,(O$4+1),FALSE)*$E3103</f>
        <v>0</v>
      </c>
      <c r="P3100" s="22">
        <f ca="1">VLOOKUP(CONCATENATE($F3100," ",$G3100),AllocFactorMatrix,(P$4+1),FALSE)*$E3103</f>
        <v>0</v>
      </c>
      <c r="Q3100" s="22">
        <f ca="1">VLOOKUP(CONCATENATE($F3100," ",$G3100),AllocFactorMatrix,(Q$4+1),FALSE)*$E3103</f>
        <v>0</v>
      </c>
      <c r="R3100" s="22">
        <f t="shared" ca="1" si="1451"/>
        <v>887.48921540433946</v>
      </c>
      <c r="S3100" s="22">
        <f ca="1">VLOOKUP(CONCATENATE($F3100," ",$G3100),AllocFactorMatrix,(S$4+1),FALSE)*$E3103</f>
        <v>31.170483447273309</v>
      </c>
      <c r="T3100" s="22">
        <f ca="1">VLOOKUP(CONCATENATE($F3100," ",$G3100),AllocFactorMatrix,(T$4+1),FALSE)*$E3103</f>
        <v>0</v>
      </c>
      <c r="U3100" s="22">
        <f ca="1">VLOOKUP(CONCATENATE($F3100," ",$G3100),AllocFactorMatrix,(U$4+1),FALSE)*$E3103</f>
        <v>0</v>
      </c>
      <c r="V3100" s="22">
        <f ca="1">VLOOKUP(CONCATENATE($F3100," ",$G3100),AllocFactorMatrix,(V$4+1),FALSE)*$E3103</f>
        <v>0</v>
      </c>
      <c r="W3100" s="22">
        <f t="shared" ca="1" si="1452"/>
        <v>31.170483447273309</v>
      </c>
      <c r="X3100" s="22">
        <f ca="1">VLOOKUP(CONCATENATE($F3100," ",$G3100),AllocFactorMatrix,(X$4+1),FALSE)*$E3103</f>
        <v>257.43176425123443</v>
      </c>
      <c r="Y3100" s="22">
        <f ca="1">VLOOKUP(CONCATENATE($F3100," ",$G3100),AllocFactorMatrix,(Y$4+1),FALSE)*$E3103</f>
        <v>0</v>
      </c>
      <c r="Z3100" s="22">
        <f t="shared" ca="1" si="1450"/>
        <v>257.43176425123443</v>
      </c>
      <c r="AA3100" s="22">
        <f ca="1">VLOOKUP(CONCATENATE($F3100," ",$G3100),AllocFactorMatrix,(AA$4+1),FALSE)*$E3103</f>
        <v>3.3136004192875559</v>
      </c>
      <c r="AB3100" s="22">
        <f ca="1">VLOOKUP(CONCATENATE($F3100," ",$G3100),AllocFactorMatrix,(AB$4+1),FALSE)*$E3103</f>
        <v>98.656792607794387</v>
      </c>
      <c r="AC3100" s="22">
        <f ca="1">VLOOKUP(CONCATENATE($F3100," ",$G3100),AllocFactorMatrix,(AC$4+1),FALSE)*$E3103</f>
        <v>22.485145702308412</v>
      </c>
    </row>
    <row r="3101" spans="4:29" hidden="1" outlineLevel="1">
      <c r="F3101" s="56" t="str">
        <f>F3103</f>
        <v>RB_GUP</v>
      </c>
      <c r="G3101" s="17" t="str">
        <f>$G$13</f>
        <v>ENERGY</v>
      </c>
      <c r="H3101" s="21">
        <f t="shared" ca="1" si="1436"/>
        <v>4532.4998930745696</v>
      </c>
      <c r="I3101" s="22">
        <f ca="1">VLOOKUP(CONCATENATE($F3101," ",$G3101),AllocFactorMatrix,(I$4+1),FALSE)*$E3103</f>
        <v>1665.3249611200085</v>
      </c>
      <c r="J3101" s="22">
        <f ca="1">VLOOKUP(CONCATENATE($F3101," ",$G3101),AllocFactorMatrix,(J$4+1),FALSE)*$E3103</f>
        <v>526.05686198233695</v>
      </c>
      <c r="K3101" s="22">
        <f ca="1">VLOOKUP(CONCATENATE($F3101," ",$G3101),AllocFactorMatrix,(K$4+1),FALSE)*$E3103</f>
        <v>6.5696916881443235</v>
      </c>
      <c r="L3101" s="22">
        <f ca="1">VLOOKUP(CONCATENATE($F3101," ",$G3101),AllocFactorMatrix,(L$4+1),FALSE)*$E3103</f>
        <v>0.33280566232621522</v>
      </c>
      <c r="M3101" s="22">
        <f t="shared" ca="1" si="1449"/>
        <v>532.95935933280748</v>
      </c>
      <c r="N3101" s="22">
        <f ca="1">VLOOKUP(CONCATENATE($F3101," ",$G3101),AllocFactorMatrix,(N$4+1),FALSE)*$E3103</f>
        <v>266.52373279031855</v>
      </c>
      <c r="O3101" s="22">
        <f ca="1">VLOOKUP(CONCATENATE($F3101," ",$G3101),AllocFactorMatrix,(O$4+1),FALSE)*$E3103</f>
        <v>71.901088322212772</v>
      </c>
      <c r="P3101" s="22">
        <f ca="1">VLOOKUP(CONCATENATE($F3101," ",$G3101),AllocFactorMatrix,(P$4+1),FALSE)*$E3103</f>
        <v>11.204235854304979</v>
      </c>
      <c r="Q3101" s="22">
        <f ca="1">VLOOKUP(CONCATENATE($F3101," ",$G3101),AllocFactorMatrix,(Q$4+1),FALSE)*$E3103</f>
        <v>0</v>
      </c>
      <c r="R3101" s="22">
        <f t="shared" ca="1" si="1451"/>
        <v>349.62905696683629</v>
      </c>
      <c r="S3101" s="22">
        <f ca="1">VLOOKUP(CONCATENATE($F3101," ",$G3101),AllocFactorMatrix,(S$4+1),FALSE)*$E3103</f>
        <v>13.422623906870985</v>
      </c>
      <c r="T3101" s="22">
        <f ca="1">VLOOKUP(CONCATENATE($F3101," ",$G3101),AllocFactorMatrix,(T$4+1),FALSE)*$E3103</f>
        <v>265.31567581975725</v>
      </c>
      <c r="U3101" s="22">
        <f ca="1">VLOOKUP(CONCATENATE($F3101," ",$G3101),AllocFactorMatrix,(U$4+1),FALSE)*$E3103</f>
        <v>1394.7925564389882</v>
      </c>
      <c r="V3101" s="22">
        <f ca="1">VLOOKUP(CONCATENATE($F3101," ",$G3101),AllocFactorMatrix,(V$4+1),FALSE)*$E3103</f>
        <v>195.03779981071679</v>
      </c>
      <c r="W3101" s="22">
        <f t="shared" ca="1" si="1452"/>
        <v>1868.568655976333</v>
      </c>
      <c r="X3101" s="22">
        <f ca="1">VLOOKUP(CONCATENATE($F3101," ",$G3101),AllocFactorMatrix,(X$4+1),FALSE)*$E3103</f>
        <v>74.93518030428109</v>
      </c>
      <c r="Y3101" s="22">
        <f ca="1">VLOOKUP(CONCATENATE($F3101," ",$G3101),AllocFactorMatrix,(Y$4+1),FALSE)*$E3103</f>
        <v>1.4169614707003801</v>
      </c>
      <c r="Z3101" s="22">
        <f t="shared" ca="1" si="1450"/>
        <v>76.352141774981476</v>
      </c>
      <c r="AA3101" s="22">
        <f ca="1">VLOOKUP(CONCATENATE($F3101," ",$G3101),AllocFactorMatrix,(AA$4+1),FALSE)*$E3103</f>
        <v>1.4133837769694371</v>
      </c>
      <c r="AB3101" s="22">
        <f ca="1">VLOOKUP(CONCATENATE($F3101," ",$G3101),AllocFactorMatrix,(AB$4+1),FALSE)*$E3103</f>
        <v>30.987630896008262</v>
      </c>
      <c r="AC3101" s="22">
        <f ca="1">VLOOKUP(CONCATENATE($F3101," ",$G3101),AllocFactorMatrix,(AC$4+1),FALSE)*$E3103</f>
        <v>7.2647032306237982</v>
      </c>
    </row>
    <row r="3102" spans="4:29" hidden="1" outlineLevel="1">
      <c r="F3102" s="56" t="str">
        <f>F3103</f>
        <v>RB_GUP</v>
      </c>
      <c r="G3102" s="17" t="str">
        <f>$G$14</f>
        <v>CUSTOMER</v>
      </c>
      <c r="H3102" s="21">
        <f t="shared" ca="1" si="1436"/>
        <v>121835.27959162954</v>
      </c>
      <c r="I3102" s="22">
        <f ca="1">VLOOKUP(CONCATENATE($F3102," ",$G3102),AllocFactorMatrix,(I$4+1),FALSE)*$E3103</f>
        <v>90935.811229615167</v>
      </c>
      <c r="J3102" s="22">
        <f ca="1">VLOOKUP(CONCATENATE($F3102," ",$G3102),AllocFactorMatrix,(J$4+1),FALSE)*$E3103</f>
        <v>22306.110809347527</v>
      </c>
      <c r="K3102" s="22">
        <f ca="1">VLOOKUP(CONCATENATE($F3102," ",$G3102),AllocFactorMatrix,(K$4+1),FALSE)*$E3103</f>
        <v>246.9178292886765</v>
      </c>
      <c r="L3102" s="22">
        <f ca="1">VLOOKUP(CONCATENATE($F3102," ",$G3102),AllocFactorMatrix,(L$4+1),FALSE)*$E3103</f>
        <v>18.190312877776066</v>
      </c>
      <c r="M3102" s="22">
        <f t="shared" ca="1" si="1449"/>
        <v>22571.21895151398</v>
      </c>
      <c r="N3102" s="22">
        <f ca="1">VLOOKUP(CONCATENATE($F3102," ",$G3102),AllocFactorMatrix,(N$4+1),FALSE)*$E3103</f>
        <v>413.80069942338787</v>
      </c>
      <c r="O3102" s="22">
        <f ca="1">VLOOKUP(CONCATENATE($F3102," ",$G3102),AllocFactorMatrix,(O$4+1),FALSE)*$E3103</f>
        <v>130.16822113320924</v>
      </c>
      <c r="P3102" s="22">
        <f ca="1">VLOOKUP(CONCATENATE($F3102," ",$G3102),AllocFactorMatrix,(P$4+1),FALSE)*$E3103</f>
        <v>52.177243603946749</v>
      </c>
      <c r="Q3102" s="22">
        <f ca="1">VLOOKUP(CONCATENATE($F3102," ",$G3102),AllocFactorMatrix,(Q$4+1),FALSE)*$E3103</f>
        <v>0</v>
      </c>
      <c r="R3102" s="22">
        <f t="shared" ca="1" si="1451"/>
        <v>596.14616416054389</v>
      </c>
      <c r="S3102" s="22">
        <f ca="1">VLOOKUP(CONCATENATE($F3102," ",$G3102),AllocFactorMatrix,(S$4+1),FALSE)*$E3103</f>
        <v>3.8431998190508629</v>
      </c>
      <c r="T3102" s="22">
        <f ca="1">VLOOKUP(CONCATENATE($F3102," ",$G3102),AllocFactorMatrix,(T$4+1),FALSE)*$E3103</f>
        <v>95.493860155889593</v>
      </c>
      <c r="U3102" s="22">
        <f ca="1">VLOOKUP(CONCATENATE($F3102," ",$G3102),AllocFactorMatrix,(U$4+1),FALSE)*$E3103</f>
        <v>172.93368737054308</v>
      </c>
      <c r="V3102" s="22">
        <f ca="1">VLOOKUP(CONCATENATE($F3102," ",$G3102),AllocFactorMatrix,(V$4+1),FALSE)*$E3103</f>
        <v>33.522966824560029</v>
      </c>
      <c r="W3102" s="22">
        <f t="shared" ca="1" si="1452"/>
        <v>305.79371417004359</v>
      </c>
      <c r="X3102" s="22">
        <f ca="1">VLOOKUP(CONCATENATE($F3102," ",$G3102),AllocFactorMatrix,(X$4+1),FALSE)*$E3103</f>
        <v>132.47611497150396</v>
      </c>
      <c r="Y3102" s="22">
        <f ca="1">VLOOKUP(CONCATENATE($F3102," ",$G3102),AllocFactorMatrix,(Y$4+1),FALSE)*$E3103</f>
        <v>1.5464014172335785</v>
      </c>
      <c r="Z3102" s="22">
        <f t="shared" ca="1" si="1450"/>
        <v>134.02251638873753</v>
      </c>
      <c r="AA3102" s="22">
        <f ca="1">VLOOKUP(CONCATENATE($F3102," ",$G3102),AllocFactorMatrix,(AA$4+1),FALSE)*$E3103</f>
        <v>9.4774446230692941</v>
      </c>
      <c r="AB3102" s="22">
        <f ca="1">VLOOKUP(CONCATENATE($F3102," ",$G3102),AllocFactorMatrix,(AB$4+1),FALSE)*$E3103</f>
        <v>6425.0967887105671</v>
      </c>
      <c r="AC3102" s="22">
        <f ca="1">VLOOKUP(CONCATENATE($F3102," ",$G3102),AllocFactorMatrix,(AC$4+1),FALSE)*$E3103</f>
        <v>857.7127824474494</v>
      </c>
    </row>
    <row r="3103" spans="4:29" collapsed="1">
      <c r="D3103" s="17" t="s">
        <v>335</v>
      </c>
      <c r="E3103" s="19">
        <v>465836</v>
      </c>
      <c r="F3103" s="56" t="s">
        <v>73</v>
      </c>
      <c r="G3103" s="17" t="str">
        <f>$G$15</f>
        <v>TOTAL</v>
      </c>
      <c r="H3103" s="21">
        <f t="shared" ca="1" si="1436"/>
        <v>465836</v>
      </c>
      <c r="I3103" s="22">
        <f ca="1">VLOOKUP(CONCATENATE($F3103," ",$G3103),AllocFactorMatrix,(I$4+1),FALSE)*$E3103</f>
        <v>272038.69514020416</v>
      </c>
      <c r="J3103" s="22">
        <f ca="1">VLOOKUP(CONCATENATE($F3103," ",$G3103),AllocFactorMatrix,(J$4+1),FALSE)*$E3103</f>
        <v>67084.133197450123</v>
      </c>
      <c r="K3103" s="22">
        <f ca="1">VLOOKUP(CONCATENATE($F3103," ",$G3103),AllocFactorMatrix,(K$4+1),FALSE)*$E3103</f>
        <v>785.22721454204668</v>
      </c>
      <c r="L3103" s="22">
        <f ca="1">VLOOKUP(CONCATENATE($F3103," ",$G3103),AllocFactorMatrix,(L$4+1),FALSE)*$E3103</f>
        <v>41.065579638263877</v>
      </c>
      <c r="M3103" s="22">
        <f t="shared" ca="1" si="1449"/>
        <v>67910.425991630429</v>
      </c>
      <c r="N3103" s="22">
        <f ca="1">VLOOKUP(CONCATENATE($F3103," ",$G3103),AllocFactorMatrix,(N$4+1),FALSE)*$E3103</f>
        <v>20274.112704762934</v>
      </c>
      <c r="O3103" s="22">
        <f ca="1">VLOOKUP(CONCATENATE($F3103," ",$G3103),AllocFactorMatrix,(O$4+1),FALSE)*$E3103</f>
        <v>5332.7571134852988</v>
      </c>
      <c r="P3103" s="22">
        <f ca="1">VLOOKUP(CONCATENATE($F3103," ",$G3103),AllocFactorMatrix,(P$4+1),FALSE)*$E3103</f>
        <v>755.99058802596915</v>
      </c>
      <c r="Q3103" s="22">
        <f ca="1">VLOOKUP(CONCATENATE($F3103," ",$G3103),AllocFactorMatrix,(Q$4+1),FALSE)*$E3103</f>
        <v>0</v>
      </c>
      <c r="R3103" s="22">
        <f t="shared" ca="1" si="1451"/>
        <v>26362.860406274202</v>
      </c>
      <c r="S3103" s="22">
        <f ca="1">VLOOKUP(CONCATENATE($F3103," ",$G3103),AllocFactorMatrix,(S$4+1),FALSE)*$E3103</f>
        <v>854.4332735275832</v>
      </c>
      <c r="T3103" s="22">
        <f ca="1">VLOOKUP(CONCATENATE($F3103," ",$G3103),AllocFactorMatrix,(T$4+1),FALSE)*$E3103</f>
        <v>15103.866813023607</v>
      </c>
      <c r="U3103" s="22">
        <f ca="1">VLOOKUP(CONCATENATE($F3103," ",$G3103),AllocFactorMatrix,(U$4+1),FALSE)*$E3103</f>
        <v>62576.492624056795</v>
      </c>
      <c r="V3103" s="22">
        <f ca="1">VLOOKUP(CONCATENATE($F3103," ",$G3103),AllocFactorMatrix,(V$4+1),FALSE)*$E3103</f>
        <v>6970.1912785721979</v>
      </c>
      <c r="W3103" s="22">
        <f t="shared" ca="1" si="1452"/>
        <v>85504.983989180182</v>
      </c>
      <c r="X3103" s="22">
        <f ca="1">VLOOKUP(CONCATENATE($F3103," ",$G3103),AllocFactorMatrix,(X$4+1),FALSE)*$E3103</f>
        <v>5702.5105015606669</v>
      </c>
      <c r="Y3103" s="22">
        <f ca="1">VLOOKUP(CONCATENATE($F3103," ",$G3103),AllocFactorMatrix,(Y$4+1),FALSE)*$E3103</f>
        <v>101.97016426496344</v>
      </c>
      <c r="Z3103" s="22">
        <f t="shared" ca="1" si="1450"/>
        <v>5804.4806658256302</v>
      </c>
      <c r="AA3103" s="22">
        <f ca="1">VLOOKUP(CONCATENATE($F3103," ",$G3103),AllocFactorMatrix,(AA$4+1),FALSE)*$E3103</f>
        <v>90.519538982243276</v>
      </c>
      <c r="AB3103" s="22">
        <f ca="1">VLOOKUP(CONCATENATE($F3103," ",$G3103),AllocFactorMatrix,(AB$4+1),FALSE)*$E3103</f>
        <v>7105.4852509891543</v>
      </c>
      <c r="AC3103" s="22">
        <f ca="1">VLOOKUP(CONCATENATE($F3103," ",$G3103),AllocFactorMatrix,(AC$4+1),FALSE)*$E3103</f>
        <v>1018.5490169139216</v>
      </c>
    </row>
    <row r="3104" spans="4:29" hidden="1" outlineLevel="1">
      <c r="F3104" s="56" t="str">
        <f>F3111</f>
        <v>LABOR_M</v>
      </c>
      <c r="G3104" s="17" t="str">
        <f>$G$8</f>
        <v>PRODUCTION</v>
      </c>
      <c r="H3104" s="21">
        <f t="shared" ca="1" si="1436"/>
        <v>0</v>
      </c>
      <c r="I3104" s="22">
        <f ca="1">VLOOKUP(CONCATENATE($F3104," ",$G3104),AllocFactorMatrix,(I$4+1),FALSE)*$E3111</f>
        <v>0</v>
      </c>
      <c r="J3104" s="22">
        <f ca="1">VLOOKUP(CONCATENATE($F3104," ",$G3104),AllocFactorMatrix,(J$4+1),FALSE)*$E3111</f>
        <v>0</v>
      </c>
      <c r="K3104" s="22">
        <f ca="1">VLOOKUP(CONCATENATE($F3104," ",$G3104),AllocFactorMatrix,(K$4+1),FALSE)*$E3111</f>
        <v>0</v>
      </c>
      <c r="L3104" s="22">
        <f ca="1">VLOOKUP(CONCATENATE($F3104," ",$G3104),AllocFactorMatrix,(L$4+1),FALSE)*$E3111</f>
        <v>0</v>
      </c>
      <c r="M3104" s="22">
        <f t="shared" ref="M3104:M3111" ca="1" si="1453">SUBTOTAL(9,J3104:L3104)</f>
        <v>0</v>
      </c>
      <c r="N3104" s="22">
        <f ca="1">VLOOKUP(CONCATENATE($F3104," ",$G3104),AllocFactorMatrix,(N$4+1),FALSE)*$E3111</f>
        <v>0</v>
      </c>
      <c r="O3104" s="22">
        <f ca="1">VLOOKUP(CONCATENATE($F3104," ",$G3104),AllocFactorMatrix,(O$4+1),FALSE)*$E3111</f>
        <v>0</v>
      </c>
      <c r="P3104" s="22">
        <f ca="1">VLOOKUP(CONCATENATE($F3104," ",$G3104),AllocFactorMatrix,(P$4+1),FALSE)*$E3111</f>
        <v>0</v>
      </c>
      <c r="Q3104" s="22">
        <f ca="1">VLOOKUP(CONCATENATE($F3104," ",$G3104),AllocFactorMatrix,(Q$4+1),FALSE)*$E3111</f>
        <v>0</v>
      </c>
      <c r="R3104" s="22">
        <f ca="1">SUBTOTAL(9,N3104:Q3104)</f>
        <v>0</v>
      </c>
      <c r="S3104" s="22">
        <f ca="1">VLOOKUP(CONCATENATE($F3104," ",$G3104),AllocFactorMatrix,(S$4+1),FALSE)*$E3111</f>
        <v>0</v>
      </c>
      <c r="T3104" s="22">
        <f ca="1">VLOOKUP(CONCATENATE($F3104," ",$G3104),AllocFactorMatrix,(T$4+1),FALSE)*$E3111</f>
        <v>0</v>
      </c>
      <c r="U3104" s="22">
        <f ca="1">VLOOKUP(CONCATENATE($F3104," ",$G3104),AllocFactorMatrix,(U$4+1),FALSE)*$E3111</f>
        <v>0</v>
      </c>
      <c r="V3104" s="22">
        <f ca="1">VLOOKUP(CONCATENATE($F3104," ",$G3104),AllocFactorMatrix,(V$4+1),FALSE)*$E3111</f>
        <v>0</v>
      </c>
      <c r="W3104" s="22">
        <f ca="1">SUBTOTAL(9,S3104:V3104)</f>
        <v>0</v>
      </c>
      <c r="X3104" s="22">
        <f ca="1">VLOOKUP(CONCATENATE($F3104," ",$G3104),AllocFactorMatrix,(X$4+1),FALSE)*$E3111</f>
        <v>0</v>
      </c>
      <c r="Y3104" s="22">
        <f ca="1">VLOOKUP(CONCATENATE($F3104," ",$G3104),AllocFactorMatrix,(Y$4+1),FALSE)*$E3111</f>
        <v>0</v>
      </c>
      <c r="Z3104" s="22">
        <f t="shared" ref="Z3104:Z3111" ca="1" si="1454">SUBTOTAL(9,X3104:Y3104)</f>
        <v>0</v>
      </c>
      <c r="AA3104" s="22">
        <f ca="1">VLOOKUP(CONCATENATE($F3104," ",$G3104),AllocFactorMatrix,(AA$4+1),FALSE)*$E3111</f>
        <v>0</v>
      </c>
      <c r="AB3104" s="22">
        <f ca="1">VLOOKUP(CONCATENATE($F3104," ",$G3104),AllocFactorMatrix,(AB$4+1),FALSE)*$E3111</f>
        <v>0</v>
      </c>
      <c r="AC3104" s="22">
        <f ca="1">VLOOKUP(CONCATENATE($F3104," ",$G3104),AllocFactorMatrix,(AC$4+1),FALSE)*$E3111</f>
        <v>0</v>
      </c>
    </row>
    <row r="3105" spans="4:29" hidden="1" outlineLevel="1">
      <c r="F3105" s="56" t="str">
        <f>F3111</f>
        <v>LABOR_M</v>
      </c>
      <c r="G3105" s="17" t="str">
        <f>$G$9</f>
        <v>BULKTRAN</v>
      </c>
      <c r="H3105" s="21">
        <f t="shared" ca="1" si="1436"/>
        <v>0</v>
      </c>
      <c r="I3105" s="22">
        <f ca="1">VLOOKUP(CONCATENATE($F3105," ",$G3105),AllocFactorMatrix,(I$4+1),FALSE)*$E3111</f>
        <v>0</v>
      </c>
      <c r="J3105" s="22">
        <f ca="1">VLOOKUP(CONCATENATE($F3105," ",$G3105),AllocFactorMatrix,(J$4+1),FALSE)*$E3111</f>
        <v>0</v>
      </c>
      <c r="K3105" s="22">
        <f ca="1">VLOOKUP(CONCATENATE($F3105," ",$G3105),AllocFactorMatrix,(K$4+1),FALSE)*$E3111</f>
        <v>0</v>
      </c>
      <c r="L3105" s="22">
        <f ca="1">VLOOKUP(CONCATENATE($F3105," ",$G3105),AllocFactorMatrix,(L$4+1),FALSE)*$E3111</f>
        <v>0</v>
      </c>
      <c r="M3105" s="22">
        <f t="shared" ca="1" si="1453"/>
        <v>0</v>
      </c>
      <c r="N3105" s="22">
        <f ca="1">VLOOKUP(CONCATENATE($F3105," ",$G3105),AllocFactorMatrix,(N$4+1),FALSE)*$E3111</f>
        <v>0</v>
      </c>
      <c r="O3105" s="22">
        <f ca="1">VLOOKUP(CONCATENATE($F3105," ",$G3105),AllocFactorMatrix,(O$4+1),FALSE)*$E3111</f>
        <v>0</v>
      </c>
      <c r="P3105" s="22">
        <f ca="1">VLOOKUP(CONCATENATE($F3105," ",$G3105),AllocFactorMatrix,(P$4+1),FALSE)*$E3111</f>
        <v>0</v>
      </c>
      <c r="Q3105" s="22">
        <f ca="1">VLOOKUP(CONCATENATE($F3105," ",$G3105),AllocFactorMatrix,(Q$4+1),FALSE)*$E3111</f>
        <v>0</v>
      </c>
      <c r="R3105" s="22">
        <f t="shared" ref="R3105:R3111" ca="1" si="1455">SUBTOTAL(9,N3105:Q3105)</f>
        <v>0</v>
      </c>
      <c r="S3105" s="22">
        <f ca="1">VLOOKUP(CONCATENATE($F3105," ",$G3105),AllocFactorMatrix,(S$4+1),FALSE)*$E3111</f>
        <v>0</v>
      </c>
      <c r="T3105" s="22">
        <f ca="1">VLOOKUP(CONCATENATE($F3105," ",$G3105),AllocFactorMatrix,(T$4+1),FALSE)*$E3111</f>
        <v>0</v>
      </c>
      <c r="U3105" s="22">
        <f ca="1">VLOOKUP(CONCATENATE($F3105," ",$G3105),AllocFactorMatrix,(U$4+1),FALSE)*$E3111</f>
        <v>0</v>
      </c>
      <c r="V3105" s="22">
        <f ca="1">VLOOKUP(CONCATENATE($F3105," ",$G3105),AllocFactorMatrix,(V$4+1),FALSE)*$E3111</f>
        <v>0</v>
      </c>
      <c r="W3105" s="22">
        <f t="shared" ref="W3105:W3111" ca="1" si="1456">SUBTOTAL(9,S3105:V3105)</f>
        <v>0</v>
      </c>
      <c r="X3105" s="22">
        <f ca="1">VLOOKUP(CONCATENATE($F3105," ",$G3105),AllocFactorMatrix,(X$4+1),FALSE)*$E3111</f>
        <v>0</v>
      </c>
      <c r="Y3105" s="22">
        <f ca="1">VLOOKUP(CONCATENATE($F3105," ",$G3105),AllocFactorMatrix,(Y$4+1),FALSE)*$E3111</f>
        <v>0</v>
      </c>
      <c r="Z3105" s="22">
        <f t="shared" ca="1" si="1454"/>
        <v>0</v>
      </c>
      <c r="AA3105" s="22">
        <f ca="1">VLOOKUP(CONCATENATE($F3105," ",$G3105),AllocFactorMatrix,(AA$4+1),FALSE)*$E3111</f>
        <v>0</v>
      </c>
      <c r="AB3105" s="22">
        <f ca="1">VLOOKUP(CONCATENATE($F3105," ",$G3105),AllocFactorMatrix,(AB$4+1),FALSE)*$E3111</f>
        <v>0</v>
      </c>
      <c r="AC3105" s="22">
        <f ca="1">VLOOKUP(CONCATENATE($F3105," ",$G3105),AllocFactorMatrix,(AC$4+1),FALSE)*$E3111</f>
        <v>0</v>
      </c>
    </row>
    <row r="3106" spans="4:29" hidden="1" outlineLevel="1">
      <c r="F3106" s="56" t="str">
        <f>F3111</f>
        <v>LABOR_M</v>
      </c>
      <c r="G3106" s="17" t="str">
        <f>$G$10</f>
        <v>SUBTRAN</v>
      </c>
      <c r="H3106" s="21">
        <f t="shared" ca="1" si="1436"/>
        <v>0</v>
      </c>
      <c r="I3106" s="22">
        <f ca="1">VLOOKUP(CONCATENATE($F3106," ",$G3106),AllocFactorMatrix,(I$4+1),FALSE)*$E3111</f>
        <v>0</v>
      </c>
      <c r="J3106" s="22">
        <f ca="1">VLOOKUP(CONCATENATE($F3106," ",$G3106),AllocFactorMatrix,(J$4+1),FALSE)*$E3111</f>
        <v>0</v>
      </c>
      <c r="K3106" s="22">
        <f ca="1">VLOOKUP(CONCATENATE($F3106," ",$G3106),AllocFactorMatrix,(K$4+1),FALSE)*$E3111</f>
        <v>0</v>
      </c>
      <c r="L3106" s="22">
        <f ca="1">VLOOKUP(CONCATENATE($F3106," ",$G3106),AllocFactorMatrix,(L$4+1),FALSE)*$E3111</f>
        <v>0</v>
      </c>
      <c r="M3106" s="22">
        <f t="shared" ca="1" si="1453"/>
        <v>0</v>
      </c>
      <c r="N3106" s="22">
        <f ca="1">VLOOKUP(CONCATENATE($F3106," ",$G3106),AllocFactorMatrix,(N$4+1),FALSE)*$E3111</f>
        <v>0</v>
      </c>
      <c r="O3106" s="22">
        <f ca="1">VLOOKUP(CONCATENATE($F3106," ",$G3106),AllocFactorMatrix,(O$4+1),FALSE)*$E3111</f>
        <v>0</v>
      </c>
      <c r="P3106" s="22">
        <f ca="1">VLOOKUP(CONCATENATE($F3106," ",$G3106),AllocFactorMatrix,(P$4+1),FALSE)*$E3111</f>
        <v>0</v>
      </c>
      <c r="Q3106" s="22">
        <f ca="1">VLOOKUP(CONCATENATE($F3106," ",$G3106),AllocFactorMatrix,(Q$4+1),FALSE)*$E3111</f>
        <v>0</v>
      </c>
      <c r="R3106" s="22">
        <f t="shared" ca="1" si="1455"/>
        <v>0</v>
      </c>
      <c r="S3106" s="22">
        <f ca="1">VLOOKUP(CONCATENATE($F3106," ",$G3106),AllocFactorMatrix,(S$4+1),FALSE)*$E3111</f>
        <v>0</v>
      </c>
      <c r="T3106" s="22">
        <f ca="1">VLOOKUP(CONCATENATE($F3106," ",$G3106),AllocFactorMatrix,(T$4+1),FALSE)*$E3111</f>
        <v>0</v>
      </c>
      <c r="U3106" s="22">
        <f ca="1">VLOOKUP(CONCATENATE($F3106," ",$G3106),AllocFactorMatrix,(U$4+1),FALSE)*$E3111</f>
        <v>0</v>
      </c>
      <c r="V3106" s="22">
        <f ca="1">VLOOKUP(CONCATENATE($F3106," ",$G3106),AllocFactorMatrix,(V$4+1),FALSE)*$E3111</f>
        <v>0</v>
      </c>
      <c r="W3106" s="22">
        <f t="shared" ca="1" si="1456"/>
        <v>0</v>
      </c>
      <c r="X3106" s="22">
        <f ca="1">VLOOKUP(CONCATENATE($F3106," ",$G3106),AllocFactorMatrix,(X$4+1),FALSE)*$E3111</f>
        <v>0</v>
      </c>
      <c r="Y3106" s="22">
        <f ca="1">VLOOKUP(CONCATENATE($F3106," ",$G3106),AllocFactorMatrix,(Y$4+1),FALSE)*$E3111</f>
        <v>0</v>
      </c>
      <c r="Z3106" s="22">
        <f t="shared" ca="1" si="1454"/>
        <v>0</v>
      </c>
      <c r="AA3106" s="22">
        <f ca="1">VLOOKUP(CONCATENATE($F3106," ",$G3106),AllocFactorMatrix,(AA$4+1),FALSE)*$E3111</f>
        <v>0</v>
      </c>
      <c r="AB3106" s="22">
        <f ca="1">VLOOKUP(CONCATENATE($F3106," ",$G3106),AllocFactorMatrix,(AB$4+1),FALSE)*$E3111</f>
        <v>0</v>
      </c>
      <c r="AC3106" s="22">
        <f ca="1">VLOOKUP(CONCATENATE($F3106," ",$G3106),AllocFactorMatrix,(AC$4+1),FALSE)*$E3111</f>
        <v>0</v>
      </c>
    </row>
    <row r="3107" spans="4:29" hidden="1" outlineLevel="1">
      <c r="F3107" s="56" t="str">
        <f>F3111</f>
        <v>LABOR_M</v>
      </c>
      <c r="G3107" s="17" t="str">
        <f>$G$11</f>
        <v>DISTPRI</v>
      </c>
      <c r="H3107" s="21">
        <f t="shared" ca="1" si="1436"/>
        <v>0</v>
      </c>
      <c r="I3107" s="22">
        <f ca="1">VLOOKUP(CONCATENATE($F3107," ",$G3107),AllocFactorMatrix,(I$4+1),FALSE)*$E3111</f>
        <v>0</v>
      </c>
      <c r="J3107" s="22">
        <f ca="1">VLOOKUP(CONCATENATE($F3107," ",$G3107),AllocFactorMatrix,(J$4+1),FALSE)*$E3111</f>
        <v>0</v>
      </c>
      <c r="K3107" s="22">
        <f ca="1">VLOOKUP(CONCATENATE($F3107," ",$G3107),AllocFactorMatrix,(K$4+1),FALSE)*$E3111</f>
        <v>0</v>
      </c>
      <c r="L3107" s="22">
        <f ca="1">VLOOKUP(CONCATENATE($F3107," ",$G3107),AllocFactorMatrix,(L$4+1),FALSE)*$E3111</f>
        <v>0</v>
      </c>
      <c r="M3107" s="22">
        <f t="shared" ca="1" si="1453"/>
        <v>0</v>
      </c>
      <c r="N3107" s="22">
        <f ca="1">VLOOKUP(CONCATENATE($F3107," ",$G3107),AllocFactorMatrix,(N$4+1),FALSE)*$E3111</f>
        <v>0</v>
      </c>
      <c r="O3107" s="22">
        <f ca="1">VLOOKUP(CONCATENATE($F3107," ",$G3107),AllocFactorMatrix,(O$4+1),FALSE)*$E3111</f>
        <v>0</v>
      </c>
      <c r="P3107" s="22">
        <f ca="1">VLOOKUP(CONCATENATE($F3107," ",$G3107),AllocFactorMatrix,(P$4+1),FALSE)*$E3111</f>
        <v>0</v>
      </c>
      <c r="Q3107" s="22">
        <f ca="1">VLOOKUP(CONCATENATE($F3107," ",$G3107),AllocFactorMatrix,(Q$4+1),FALSE)*$E3111</f>
        <v>0</v>
      </c>
      <c r="R3107" s="22">
        <f t="shared" ca="1" si="1455"/>
        <v>0</v>
      </c>
      <c r="S3107" s="22">
        <f ca="1">VLOOKUP(CONCATENATE($F3107," ",$G3107),AllocFactorMatrix,(S$4+1),FALSE)*$E3111</f>
        <v>0</v>
      </c>
      <c r="T3107" s="22">
        <f ca="1">VLOOKUP(CONCATENATE($F3107," ",$G3107),AllocFactorMatrix,(T$4+1),FALSE)*$E3111</f>
        <v>0</v>
      </c>
      <c r="U3107" s="22">
        <f ca="1">VLOOKUP(CONCATENATE($F3107," ",$G3107),AllocFactorMatrix,(U$4+1),FALSE)*$E3111</f>
        <v>0</v>
      </c>
      <c r="V3107" s="22">
        <f ca="1">VLOOKUP(CONCATENATE($F3107," ",$G3107),AllocFactorMatrix,(V$4+1),FALSE)*$E3111</f>
        <v>0</v>
      </c>
      <c r="W3107" s="22">
        <f t="shared" ca="1" si="1456"/>
        <v>0</v>
      </c>
      <c r="X3107" s="22">
        <f ca="1">VLOOKUP(CONCATENATE($F3107," ",$G3107),AllocFactorMatrix,(X$4+1),FALSE)*$E3111</f>
        <v>0</v>
      </c>
      <c r="Y3107" s="22">
        <f ca="1">VLOOKUP(CONCATENATE($F3107," ",$G3107),AllocFactorMatrix,(Y$4+1),FALSE)*$E3111</f>
        <v>0</v>
      </c>
      <c r="Z3107" s="22">
        <f t="shared" ca="1" si="1454"/>
        <v>0</v>
      </c>
      <c r="AA3107" s="22">
        <f ca="1">VLOOKUP(CONCATENATE($F3107," ",$G3107),AllocFactorMatrix,(AA$4+1),FALSE)*$E3111</f>
        <v>0</v>
      </c>
      <c r="AB3107" s="22">
        <f ca="1">VLOOKUP(CONCATENATE($F3107," ",$G3107),AllocFactorMatrix,(AB$4+1),FALSE)*$E3111</f>
        <v>0</v>
      </c>
      <c r="AC3107" s="22">
        <f ca="1">VLOOKUP(CONCATENATE($F3107," ",$G3107),AllocFactorMatrix,(AC$4+1),FALSE)*$E3111</f>
        <v>0</v>
      </c>
    </row>
    <row r="3108" spans="4:29" hidden="1" outlineLevel="1">
      <c r="F3108" s="56" t="str">
        <f>F3111</f>
        <v>LABOR_M</v>
      </c>
      <c r="G3108" s="17" t="str">
        <f>$G$12</f>
        <v>DISTSEC</v>
      </c>
      <c r="H3108" s="21">
        <f t="shared" ca="1" si="1436"/>
        <v>0</v>
      </c>
      <c r="I3108" s="22">
        <f ca="1">VLOOKUP(CONCATENATE($F3108," ",$G3108),AllocFactorMatrix,(I$4+1),FALSE)*$E3111</f>
        <v>0</v>
      </c>
      <c r="J3108" s="22">
        <f ca="1">VLOOKUP(CONCATENATE($F3108," ",$G3108),AllocFactorMatrix,(J$4+1),FALSE)*$E3111</f>
        <v>0</v>
      </c>
      <c r="K3108" s="22">
        <f ca="1">VLOOKUP(CONCATENATE($F3108," ",$G3108),AllocFactorMatrix,(K$4+1),FALSE)*$E3111</f>
        <v>0</v>
      </c>
      <c r="L3108" s="22">
        <f ca="1">VLOOKUP(CONCATENATE($F3108," ",$G3108),AllocFactorMatrix,(L$4+1),FALSE)*$E3111</f>
        <v>0</v>
      </c>
      <c r="M3108" s="22">
        <f t="shared" ca="1" si="1453"/>
        <v>0</v>
      </c>
      <c r="N3108" s="22">
        <f ca="1">VLOOKUP(CONCATENATE($F3108," ",$G3108),AllocFactorMatrix,(N$4+1),FALSE)*$E3111</f>
        <v>0</v>
      </c>
      <c r="O3108" s="22">
        <f ca="1">VLOOKUP(CONCATENATE($F3108," ",$G3108),AllocFactorMatrix,(O$4+1),FALSE)*$E3111</f>
        <v>0</v>
      </c>
      <c r="P3108" s="22">
        <f ca="1">VLOOKUP(CONCATENATE($F3108," ",$G3108),AllocFactorMatrix,(P$4+1),FALSE)*$E3111</f>
        <v>0</v>
      </c>
      <c r="Q3108" s="22">
        <f ca="1">VLOOKUP(CONCATENATE($F3108," ",$G3108),AllocFactorMatrix,(Q$4+1),FALSE)*$E3111</f>
        <v>0</v>
      </c>
      <c r="R3108" s="22">
        <f t="shared" ca="1" si="1455"/>
        <v>0</v>
      </c>
      <c r="S3108" s="22">
        <f ca="1">VLOOKUP(CONCATENATE($F3108," ",$G3108),AllocFactorMatrix,(S$4+1),FALSE)*$E3111</f>
        <v>0</v>
      </c>
      <c r="T3108" s="22">
        <f ca="1">VLOOKUP(CONCATENATE($F3108," ",$G3108),AllocFactorMatrix,(T$4+1),FALSE)*$E3111</f>
        <v>0</v>
      </c>
      <c r="U3108" s="22">
        <f ca="1">VLOOKUP(CONCATENATE($F3108," ",$G3108),AllocFactorMatrix,(U$4+1),FALSE)*$E3111</f>
        <v>0</v>
      </c>
      <c r="V3108" s="22">
        <f ca="1">VLOOKUP(CONCATENATE($F3108," ",$G3108),AllocFactorMatrix,(V$4+1),FALSE)*$E3111</f>
        <v>0</v>
      </c>
      <c r="W3108" s="22">
        <f t="shared" ca="1" si="1456"/>
        <v>0</v>
      </c>
      <c r="X3108" s="22">
        <f ca="1">VLOOKUP(CONCATENATE($F3108," ",$G3108),AllocFactorMatrix,(X$4+1),FALSE)*$E3111</f>
        <v>0</v>
      </c>
      <c r="Y3108" s="22">
        <f ca="1">VLOOKUP(CONCATENATE($F3108," ",$G3108),AllocFactorMatrix,(Y$4+1),FALSE)*$E3111</f>
        <v>0</v>
      </c>
      <c r="Z3108" s="22">
        <f t="shared" ca="1" si="1454"/>
        <v>0</v>
      </c>
      <c r="AA3108" s="22">
        <f ca="1">VLOOKUP(CONCATENATE($F3108," ",$G3108),AllocFactorMatrix,(AA$4+1),FALSE)*$E3111</f>
        <v>0</v>
      </c>
      <c r="AB3108" s="22">
        <f ca="1">VLOOKUP(CONCATENATE($F3108," ",$G3108),AllocFactorMatrix,(AB$4+1),FALSE)*$E3111</f>
        <v>0</v>
      </c>
      <c r="AC3108" s="22">
        <f ca="1">VLOOKUP(CONCATENATE($F3108," ",$G3108),AllocFactorMatrix,(AC$4+1),FALSE)*$E3111</f>
        <v>0</v>
      </c>
    </row>
    <row r="3109" spans="4:29" hidden="1" outlineLevel="1">
      <c r="F3109" s="56" t="str">
        <f>F3111</f>
        <v>LABOR_M</v>
      </c>
      <c r="G3109" s="17" t="str">
        <f>$G$13</f>
        <v>ENERGY</v>
      </c>
      <c r="H3109" s="21">
        <f t="shared" ca="1" si="1436"/>
        <v>0</v>
      </c>
      <c r="I3109" s="22">
        <f ca="1">VLOOKUP(CONCATENATE($F3109," ",$G3109),AllocFactorMatrix,(I$4+1),FALSE)*$E3111</f>
        <v>0</v>
      </c>
      <c r="J3109" s="22">
        <f ca="1">VLOOKUP(CONCATENATE($F3109," ",$G3109),AllocFactorMatrix,(J$4+1),FALSE)*$E3111</f>
        <v>0</v>
      </c>
      <c r="K3109" s="22">
        <f ca="1">VLOOKUP(CONCATENATE($F3109," ",$G3109),AllocFactorMatrix,(K$4+1),FALSE)*$E3111</f>
        <v>0</v>
      </c>
      <c r="L3109" s="22">
        <f ca="1">VLOOKUP(CONCATENATE($F3109," ",$G3109),AllocFactorMatrix,(L$4+1),FALSE)*$E3111</f>
        <v>0</v>
      </c>
      <c r="M3109" s="22">
        <f t="shared" ca="1" si="1453"/>
        <v>0</v>
      </c>
      <c r="N3109" s="22">
        <f ca="1">VLOOKUP(CONCATENATE($F3109," ",$G3109),AllocFactorMatrix,(N$4+1),FALSE)*$E3111</f>
        <v>0</v>
      </c>
      <c r="O3109" s="22">
        <f ca="1">VLOOKUP(CONCATENATE($F3109," ",$G3109),AllocFactorMatrix,(O$4+1),FALSE)*$E3111</f>
        <v>0</v>
      </c>
      <c r="P3109" s="22">
        <f ca="1">VLOOKUP(CONCATENATE($F3109," ",$G3109),AllocFactorMatrix,(P$4+1),FALSE)*$E3111</f>
        <v>0</v>
      </c>
      <c r="Q3109" s="22">
        <f ca="1">VLOOKUP(CONCATENATE($F3109," ",$G3109),AllocFactorMatrix,(Q$4+1),FALSE)*$E3111</f>
        <v>0</v>
      </c>
      <c r="R3109" s="22">
        <f t="shared" ca="1" si="1455"/>
        <v>0</v>
      </c>
      <c r="S3109" s="22">
        <f ca="1">VLOOKUP(CONCATENATE($F3109," ",$G3109),AllocFactorMatrix,(S$4+1),FALSE)*$E3111</f>
        <v>0</v>
      </c>
      <c r="T3109" s="22">
        <f ca="1">VLOOKUP(CONCATENATE($F3109," ",$G3109),AllocFactorMatrix,(T$4+1),FALSE)*$E3111</f>
        <v>0</v>
      </c>
      <c r="U3109" s="22">
        <f ca="1">VLOOKUP(CONCATENATE($F3109," ",$G3109),AllocFactorMatrix,(U$4+1),FALSE)*$E3111</f>
        <v>0</v>
      </c>
      <c r="V3109" s="22">
        <f ca="1">VLOOKUP(CONCATENATE($F3109," ",$G3109),AllocFactorMatrix,(V$4+1),FALSE)*$E3111</f>
        <v>0</v>
      </c>
      <c r="W3109" s="22">
        <f t="shared" ca="1" si="1456"/>
        <v>0</v>
      </c>
      <c r="X3109" s="22">
        <f ca="1">VLOOKUP(CONCATENATE($F3109," ",$G3109),AllocFactorMatrix,(X$4+1),FALSE)*$E3111</f>
        <v>0</v>
      </c>
      <c r="Y3109" s="22">
        <f ca="1">VLOOKUP(CONCATENATE($F3109," ",$G3109),AllocFactorMatrix,(Y$4+1),FALSE)*$E3111</f>
        <v>0</v>
      </c>
      <c r="Z3109" s="22">
        <f t="shared" ca="1" si="1454"/>
        <v>0</v>
      </c>
      <c r="AA3109" s="22">
        <f ca="1">VLOOKUP(CONCATENATE($F3109," ",$G3109),AllocFactorMatrix,(AA$4+1),FALSE)*$E3111</f>
        <v>0</v>
      </c>
      <c r="AB3109" s="22">
        <f ca="1">VLOOKUP(CONCATENATE($F3109," ",$G3109),AllocFactorMatrix,(AB$4+1),FALSE)*$E3111</f>
        <v>0</v>
      </c>
      <c r="AC3109" s="22">
        <f ca="1">VLOOKUP(CONCATENATE($F3109," ",$G3109),AllocFactorMatrix,(AC$4+1),FALSE)*$E3111</f>
        <v>0</v>
      </c>
    </row>
    <row r="3110" spans="4:29" hidden="1" outlineLevel="1">
      <c r="F3110" s="56" t="str">
        <f>F3111</f>
        <v>LABOR_M</v>
      </c>
      <c r="G3110" s="17" t="str">
        <f>$G$14</f>
        <v>CUSTOMER</v>
      </c>
      <c r="H3110" s="21">
        <f t="shared" ca="1" si="1436"/>
        <v>0</v>
      </c>
      <c r="I3110" s="22">
        <f ca="1">VLOOKUP(CONCATENATE($F3110," ",$G3110),AllocFactorMatrix,(I$4+1),FALSE)*$E3111</f>
        <v>0</v>
      </c>
      <c r="J3110" s="22">
        <f ca="1">VLOOKUP(CONCATENATE($F3110," ",$G3110),AllocFactorMatrix,(J$4+1),FALSE)*$E3111</f>
        <v>0</v>
      </c>
      <c r="K3110" s="22">
        <f ca="1">VLOOKUP(CONCATENATE($F3110," ",$G3110),AllocFactorMatrix,(K$4+1),FALSE)*$E3111</f>
        <v>0</v>
      </c>
      <c r="L3110" s="22">
        <f ca="1">VLOOKUP(CONCATENATE($F3110," ",$G3110),AllocFactorMatrix,(L$4+1),FALSE)*$E3111</f>
        <v>0</v>
      </c>
      <c r="M3110" s="22">
        <f t="shared" ca="1" si="1453"/>
        <v>0</v>
      </c>
      <c r="N3110" s="22">
        <f ca="1">VLOOKUP(CONCATENATE($F3110," ",$G3110),AllocFactorMatrix,(N$4+1),FALSE)*$E3111</f>
        <v>0</v>
      </c>
      <c r="O3110" s="22">
        <f ca="1">VLOOKUP(CONCATENATE($F3110," ",$G3110),AllocFactorMatrix,(O$4+1),FALSE)*$E3111</f>
        <v>0</v>
      </c>
      <c r="P3110" s="22">
        <f ca="1">VLOOKUP(CONCATENATE($F3110," ",$G3110),AllocFactorMatrix,(P$4+1),FALSE)*$E3111</f>
        <v>0</v>
      </c>
      <c r="Q3110" s="22">
        <f ca="1">VLOOKUP(CONCATENATE($F3110," ",$G3110),AllocFactorMatrix,(Q$4+1),FALSE)*$E3111</f>
        <v>0</v>
      </c>
      <c r="R3110" s="22">
        <f t="shared" ca="1" si="1455"/>
        <v>0</v>
      </c>
      <c r="S3110" s="22">
        <f ca="1">VLOOKUP(CONCATENATE($F3110," ",$G3110),AllocFactorMatrix,(S$4+1),FALSE)*$E3111</f>
        <v>0</v>
      </c>
      <c r="T3110" s="22">
        <f ca="1">VLOOKUP(CONCATENATE($F3110," ",$G3110),AllocFactorMatrix,(T$4+1),FALSE)*$E3111</f>
        <v>0</v>
      </c>
      <c r="U3110" s="22">
        <f ca="1">VLOOKUP(CONCATENATE($F3110," ",$G3110),AllocFactorMatrix,(U$4+1),FALSE)*$E3111</f>
        <v>0</v>
      </c>
      <c r="V3110" s="22">
        <f ca="1">VLOOKUP(CONCATENATE($F3110," ",$G3110),AllocFactorMatrix,(V$4+1),FALSE)*$E3111</f>
        <v>0</v>
      </c>
      <c r="W3110" s="22">
        <f t="shared" ca="1" si="1456"/>
        <v>0</v>
      </c>
      <c r="X3110" s="22">
        <f ca="1">VLOOKUP(CONCATENATE($F3110," ",$G3110),AllocFactorMatrix,(X$4+1),FALSE)*$E3111</f>
        <v>0</v>
      </c>
      <c r="Y3110" s="22">
        <f ca="1">VLOOKUP(CONCATENATE($F3110," ",$G3110),AllocFactorMatrix,(Y$4+1),FALSE)*$E3111</f>
        <v>0</v>
      </c>
      <c r="Z3110" s="22">
        <f t="shared" ca="1" si="1454"/>
        <v>0</v>
      </c>
      <c r="AA3110" s="22">
        <f ca="1">VLOOKUP(CONCATENATE($F3110," ",$G3110),AllocFactorMatrix,(AA$4+1),FALSE)*$E3111</f>
        <v>0</v>
      </c>
      <c r="AB3110" s="22">
        <f ca="1">VLOOKUP(CONCATENATE($F3110," ",$G3110),AllocFactorMatrix,(AB$4+1),FALSE)*$E3111</f>
        <v>0</v>
      </c>
      <c r="AC3110" s="22">
        <f ca="1">VLOOKUP(CONCATENATE($F3110," ",$G3110),AllocFactorMatrix,(AC$4+1),FALSE)*$E3111</f>
        <v>0</v>
      </c>
    </row>
    <row r="3111" spans="4:29" collapsed="1">
      <c r="D3111" s="17" t="s">
        <v>253</v>
      </c>
      <c r="E3111" s="19"/>
      <c r="F3111" s="56" t="s">
        <v>69</v>
      </c>
      <c r="G3111" s="17" t="str">
        <f>$G$15</f>
        <v>TOTAL</v>
      </c>
      <c r="H3111" s="21">
        <f t="shared" ca="1" si="1436"/>
        <v>0</v>
      </c>
      <c r="I3111" s="22">
        <f ca="1">VLOOKUP(CONCATENATE($F3111," ",$G3111),AllocFactorMatrix,(I$4+1),FALSE)*$E3111</f>
        <v>0</v>
      </c>
      <c r="J3111" s="22">
        <f ca="1">VLOOKUP(CONCATENATE($F3111," ",$G3111),AllocFactorMatrix,(J$4+1),FALSE)*$E3111</f>
        <v>0</v>
      </c>
      <c r="K3111" s="22">
        <f ca="1">VLOOKUP(CONCATENATE($F3111," ",$G3111),AllocFactorMatrix,(K$4+1),FALSE)*$E3111</f>
        <v>0</v>
      </c>
      <c r="L3111" s="22">
        <f ca="1">VLOOKUP(CONCATENATE($F3111," ",$G3111),AllocFactorMatrix,(L$4+1),FALSE)*$E3111</f>
        <v>0</v>
      </c>
      <c r="M3111" s="22">
        <f t="shared" ca="1" si="1453"/>
        <v>0</v>
      </c>
      <c r="N3111" s="22">
        <f ca="1">VLOOKUP(CONCATENATE($F3111," ",$G3111),AllocFactorMatrix,(N$4+1),FALSE)*$E3111</f>
        <v>0</v>
      </c>
      <c r="O3111" s="22">
        <f ca="1">VLOOKUP(CONCATENATE($F3111," ",$G3111),AllocFactorMatrix,(O$4+1),FALSE)*$E3111</f>
        <v>0</v>
      </c>
      <c r="P3111" s="22">
        <f ca="1">VLOOKUP(CONCATENATE($F3111," ",$G3111),AllocFactorMatrix,(P$4+1),FALSE)*$E3111</f>
        <v>0</v>
      </c>
      <c r="Q3111" s="22">
        <f ca="1">VLOOKUP(CONCATENATE($F3111," ",$G3111),AllocFactorMatrix,(Q$4+1),FALSE)*$E3111</f>
        <v>0</v>
      </c>
      <c r="R3111" s="22">
        <f t="shared" ca="1" si="1455"/>
        <v>0</v>
      </c>
      <c r="S3111" s="22">
        <f ca="1">VLOOKUP(CONCATENATE($F3111," ",$G3111),AllocFactorMatrix,(S$4+1),FALSE)*$E3111</f>
        <v>0</v>
      </c>
      <c r="T3111" s="22">
        <f ca="1">VLOOKUP(CONCATENATE($F3111," ",$G3111),AllocFactorMatrix,(T$4+1),FALSE)*$E3111</f>
        <v>0</v>
      </c>
      <c r="U3111" s="22">
        <f ca="1">VLOOKUP(CONCATENATE($F3111," ",$G3111),AllocFactorMatrix,(U$4+1),FALSE)*$E3111</f>
        <v>0</v>
      </c>
      <c r="V3111" s="22">
        <f ca="1">VLOOKUP(CONCATENATE($F3111," ",$G3111),AllocFactorMatrix,(V$4+1),FALSE)*$E3111</f>
        <v>0</v>
      </c>
      <c r="W3111" s="22">
        <f t="shared" ca="1" si="1456"/>
        <v>0</v>
      </c>
      <c r="X3111" s="22">
        <f ca="1">VLOOKUP(CONCATENATE($F3111," ",$G3111),AllocFactorMatrix,(X$4+1),FALSE)*$E3111</f>
        <v>0</v>
      </c>
      <c r="Y3111" s="22">
        <f ca="1">VLOOKUP(CONCATENATE($F3111," ",$G3111),AllocFactorMatrix,(Y$4+1),FALSE)*$E3111</f>
        <v>0</v>
      </c>
      <c r="Z3111" s="22">
        <f t="shared" ca="1" si="1454"/>
        <v>0</v>
      </c>
      <c r="AA3111" s="22">
        <f ca="1">VLOOKUP(CONCATENATE($F3111," ",$G3111),AllocFactorMatrix,(AA$4+1),FALSE)*$E3111</f>
        <v>0</v>
      </c>
      <c r="AB3111" s="22">
        <f ca="1">VLOOKUP(CONCATENATE($F3111," ",$G3111),AllocFactorMatrix,(AB$4+1),FALSE)*$E3111</f>
        <v>0</v>
      </c>
      <c r="AC3111" s="22">
        <f ca="1">VLOOKUP(CONCATENATE($F3111," ",$G3111),AllocFactorMatrix,(AC$4+1),FALSE)*$E3111</f>
        <v>0</v>
      </c>
    </row>
    <row r="3112" spans="4:29" hidden="1" outlineLevel="1">
      <c r="F3112" s="56" t="str">
        <f>F3119</f>
        <v>RB_GUP</v>
      </c>
      <c r="G3112" s="17" t="str">
        <f>$G$8</f>
        <v>PRODUCTION</v>
      </c>
      <c r="H3112" s="21">
        <f t="shared" ca="1" si="1436"/>
        <v>-7567.8231149240482</v>
      </c>
      <c r="I3112" s="22">
        <f ca="1">VLOOKUP(CONCATENATE($F3112," ",$G3112),AllocFactorMatrix,(I$4+1),FALSE)*$E3119</f>
        <v>-3752.1915587707113</v>
      </c>
      <c r="J3112" s="22">
        <f ca="1">VLOOKUP(CONCATENATE($F3112," ",$G3112),AllocFactorMatrix,(J$4+1),FALSE)*$E3119</f>
        <v>-938.30255595242431</v>
      </c>
      <c r="K3112" s="22">
        <f ca="1">VLOOKUP(CONCATENATE($F3112," ",$G3112),AllocFactorMatrix,(K$4+1),FALSE)*$E3119</f>
        <v>-11.891894394572414</v>
      </c>
      <c r="L3112" s="22">
        <f ca="1">VLOOKUP(CONCATENATE($F3112," ",$G3112),AllocFactorMatrix,(L$4+1),FALSE)*$E3119</f>
        <v>-0.59517749378831886</v>
      </c>
      <c r="M3112" s="22">
        <f t="shared" ref="M3112:M3119" ca="1" si="1457">SUBTOTAL(9,J3112:L3112)</f>
        <v>-950.7896278407851</v>
      </c>
      <c r="N3112" s="22">
        <f ca="1">VLOOKUP(CONCATENATE($F3112," ",$G3112),AllocFactorMatrix,(N$4+1),FALSE)*$E3119</f>
        <v>-420.96731366142524</v>
      </c>
      <c r="O3112" s="22">
        <f ca="1">VLOOKUP(CONCATENATE($F3112," ",$G3112),AllocFactorMatrix,(O$4+1),FALSE)*$E3119</f>
        <v>-115.37739153387524</v>
      </c>
      <c r="P3112" s="22">
        <f ca="1">VLOOKUP(CONCATENATE($F3112," ",$G3112),AllocFactorMatrix,(P$4+1),FALSE)*$E3119</f>
        <v>-18.360097460916869</v>
      </c>
      <c r="Q3112" s="22">
        <f ca="1">VLOOKUP(CONCATENATE($F3112," ",$G3112),AllocFactorMatrix,(Q$4+1),FALSE)*$E3119</f>
        <v>0</v>
      </c>
      <c r="R3112" s="22">
        <f ca="1">SUBTOTAL(9,N3112:Q3112)</f>
        <v>-554.70480265621734</v>
      </c>
      <c r="S3112" s="22">
        <f ca="1">VLOOKUP(CONCATENATE($F3112," ",$G3112),AllocFactorMatrix,(S$4+1),FALSE)*$E3119</f>
        <v>-18.197340068257546</v>
      </c>
      <c r="T3112" s="22">
        <f ca="1">VLOOKUP(CONCATENATE($F3112," ",$G3112),AllocFactorMatrix,(T$4+1),FALSE)*$E3119</f>
        <v>-331.16054811031825</v>
      </c>
      <c r="U3112" s="22">
        <f ca="1">VLOOKUP(CONCATENATE($F3112," ",$G3112),AllocFactorMatrix,(U$4+1),FALSE)*$E3119</f>
        <v>-1613.5936386515416</v>
      </c>
      <c r="V3112" s="22">
        <f ca="1">VLOOKUP(CONCATENATE($F3112," ",$G3112),AllocFactorMatrix,(V$4+1),FALSE)*$E3119</f>
        <v>-205.60481439527791</v>
      </c>
      <c r="W3112" s="22">
        <f ca="1">SUBTOTAL(9,S3112:V3112)</f>
        <v>-2168.5563412253955</v>
      </c>
      <c r="X3112" s="22">
        <f ca="1">VLOOKUP(CONCATENATE($F3112," ",$G3112),AllocFactorMatrix,(X$4+1),FALSE)*$E3119</f>
        <v>-117.73558303132188</v>
      </c>
      <c r="Y3112" s="22">
        <f ca="1">VLOOKUP(CONCATENATE($F3112," ",$G3112),AllocFactorMatrix,(Y$4+1),FALSE)*$E3119</f>
        <v>-2.2131452812996821</v>
      </c>
      <c r="Z3112" s="22">
        <f t="shared" ref="Z3112:Z3119" ca="1" si="1458">SUBTOTAL(9,X3112:Y3112)</f>
        <v>-119.94872831262157</v>
      </c>
      <c r="AA3112" s="22">
        <f ca="1">VLOOKUP(CONCATENATE($F3112," ",$G3112),AllocFactorMatrix,(AA$4+1),FALSE)*$E3119</f>
        <v>-1.7121735288201525</v>
      </c>
      <c r="AB3112" s="22">
        <f ca="1">VLOOKUP(CONCATENATE($F3112," ",$G3112),AllocFactorMatrix,(AB$4+1),FALSE)*$E3119</f>
        <v>-16.089815667491326</v>
      </c>
      <c r="AC3112" s="22">
        <f ca="1">VLOOKUP(CONCATENATE($F3112," ",$G3112),AllocFactorMatrix,(AC$4+1),FALSE)*$E3119</f>
        <v>-3.8300669220059782</v>
      </c>
    </row>
    <row r="3113" spans="4:29" hidden="1" outlineLevel="1">
      <c r="F3113" s="56" t="str">
        <f>F3119</f>
        <v>RB_GUP</v>
      </c>
      <c r="G3113" s="17" t="str">
        <f>$G$9</f>
        <v>BULKTRAN</v>
      </c>
      <c r="H3113" s="21">
        <f t="shared" ca="1" si="1436"/>
        <v>-4850.6372357383743</v>
      </c>
      <c r="I3113" s="22">
        <f ca="1">VLOOKUP(CONCATENATE($F3113," ",$G3113),AllocFactorMatrix,(I$4+1),FALSE)*$E3119</f>
        <v>-2404.9875128165022</v>
      </c>
      <c r="J3113" s="22">
        <f ca="1">VLOOKUP(CONCATENATE($F3113," ",$G3113),AllocFactorMatrix,(J$4+1),FALSE)*$E3119</f>
        <v>-601.41010792335294</v>
      </c>
      <c r="K3113" s="22">
        <f ca="1">VLOOKUP(CONCATENATE($F3113," ",$G3113),AllocFactorMatrix,(K$4+1),FALSE)*$E3119</f>
        <v>-7.6221741546822992</v>
      </c>
      <c r="L3113" s="22">
        <f ca="1">VLOOKUP(CONCATENATE($F3113," ",$G3113),AllocFactorMatrix,(L$4+1),FALSE)*$E3119</f>
        <v>-0.3814822399257462</v>
      </c>
      <c r="M3113" s="22">
        <f t="shared" ca="1" si="1457"/>
        <v>-609.41376431796095</v>
      </c>
      <c r="N3113" s="22">
        <f ca="1">VLOOKUP(CONCATENATE($F3113," ",$G3113),AllocFactorMatrix,(N$4+1),FALSE)*$E3119</f>
        <v>-269.82128092397386</v>
      </c>
      <c r="O3113" s="22">
        <f ca="1">VLOOKUP(CONCATENATE($F3113," ",$G3113),AllocFactorMatrix,(O$4+1),FALSE)*$E3119</f>
        <v>-73.951764336684988</v>
      </c>
      <c r="P3113" s="22">
        <f ca="1">VLOOKUP(CONCATENATE($F3113," ",$G3113),AllocFactorMatrix,(P$4+1),FALSE)*$E3119</f>
        <v>-11.768003961414303</v>
      </c>
      <c r="Q3113" s="22">
        <f ca="1">VLOOKUP(CONCATENATE($F3113," ",$G3113),AllocFactorMatrix,(Q$4+1),FALSE)*$E3119</f>
        <v>0</v>
      </c>
      <c r="R3113" s="22">
        <f t="shared" ref="R3113:R3119" ca="1" si="1459">SUBTOTAL(9,N3113:Q3113)</f>
        <v>-355.54104922207313</v>
      </c>
      <c r="S3113" s="22">
        <f ca="1">VLOOKUP(CONCATENATE($F3113," ",$G3113),AllocFactorMatrix,(S$4+1),FALSE)*$E3119</f>
        <v>-11.663683728602816</v>
      </c>
      <c r="T3113" s="22">
        <f ca="1">VLOOKUP(CONCATENATE($F3113," ",$G3113),AllocFactorMatrix,(T$4+1),FALSE)*$E3119</f>
        <v>-212.259147878823</v>
      </c>
      <c r="U3113" s="22">
        <f ca="1">VLOOKUP(CONCATENATE($F3113," ",$G3113),AllocFactorMatrix,(U$4+1),FALSE)*$E3119</f>
        <v>-1034.2415867990712</v>
      </c>
      <c r="V3113" s="22">
        <f ca="1">VLOOKUP(CONCATENATE($F3113," ",$G3113),AllocFactorMatrix,(V$4+1),FALSE)*$E3119</f>
        <v>-131.7835199644226</v>
      </c>
      <c r="W3113" s="22">
        <f t="shared" ref="W3113:W3119" ca="1" si="1460">SUBTOTAL(9,S3113:V3113)</f>
        <v>-1389.9479383709197</v>
      </c>
      <c r="X3113" s="22">
        <f ca="1">VLOOKUP(CONCATENATE($F3113," ",$G3113),AllocFactorMatrix,(X$4+1),FALSE)*$E3119</f>
        <v>-75.463259956073685</v>
      </c>
      <c r="Y3113" s="22">
        <f ca="1">VLOOKUP(CONCATENATE($F3113," ",$G3113),AllocFactorMatrix,(Y$4+1),FALSE)*$E3119</f>
        <v>-1.4185274611401451</v>
      </c>
      <c r="Z3113" s="22">
        <f t="shared" ca="1" si="1458"/>
        <v>-76.881787417213829</v>
      </c>
      <c r="AA3113" s="22">
        <f ca="1">VLOOKUP(CONCATENATE($F3113," ",$G3113),AllocFactorMatrix,(AA$4+1),FALSE)*$E3119</f>
        <v>-1.0974269016095992</v>
      </c>
      <c r="AB3113" s="22">
        <f ca="1">VLOOKUP(CONCATENATE($F3113," ",$G3113),AllocFactorMatrix,(AB$4+1),FALSE)*$E3119</f>
        <v>-10.312854543202858</v>
      </c>
      <c r="AC3113" s="22">
        <f ca="1">VLOOKUP(CONCATENATE($F3113," ",$G3113),AllocFactorMatrix,(AC$4+1),FALSE)*$E3119</f>
        <v>-2.4549021488907408</v>
      </c>
    </row>
    <row r="3114" spans="4:29" hidden="1" outlineLevel="1">
      <c r="F3114" s="56" t="str">
        <f>F3119</f>
        <v>RB_GUP</v>
      </c>
      <c r="G3114" s="17" t="str">
        <f>$G$10</f>
        <v>SUBTRAN</v>
      </c>
      <c r="H3114" s="21">
        <f t="shared" ca="1" si="1436"/>
        <v>-1536.7323764240614</v>
      </c>
      <c r="I3114" s="22">
        <f ca="1">VLOOKUP(CONCATENATE($F3114," ",$G3114),AllocFactorMatrix,(I$4+1),FALSE)*$E3119</f>
        <v>-741.56900049401088</v>
      </c>
      <c r="J3114" s="22">
        <f ca="1">VLOOKUP(CONCATENATE($F3114," ",$G3114),AllocFactorMatrix,(J$4+1),FALSE)*$E3119</f>
        <v>-185.01659001368103</v>
      </c>
      <c r="K3114" s="22">
        <f ca="1">VLOOKUP(CONCATENATE($F3114," ",$G3114),AllocFactorMatrix,(K$4+1),FALSE)*$E3119</f>
        <v>-2.3498202551678373</v>
      </c>
      <c r="L3114" s="22">
        <f ca="1">VLOOKUP(CONCATENATE($F3114," ",$G3114),AllocFactorMatrix,(L$4+1),FALSE)*$E3119</f>
        <v>-0.15148921909645499</v>
      </c>
      <c r="M3114" s="22">
        <f t="shared" ca="1" si="1457"/>
        <v>-187.5178994879453</v>
      </c>
      <c r="N3114" s="22">
        <f ca="1">VLOOKUP(CONCATENATE($F3114," ",$G3114),AllocFactorMatrix,(N$4+1),FALSE)*$E3119</f>
        <v>-82.162589516457828</v>
      </c>
      <c r="O3114" s="22">
        <f ca="1">VLOOKUP(CONCATENATE($F3114," ",$G3114),AllocFactorMatrix,(O$4+1),FALSE)*$E3119</f>
        <v>-22.555757884201704</v>
      </c>
      <c r="P3114" s="22">
        <f ca="1">VLOOKUP(CONCATENATE($F3114," ",$G3114),AllocFactorMatrix,(P$4+1),FALSE)*$E3119</f>
        <v>-4.5338743546358193</v>
      </c>
      <c r="Q3114" s="22">
        <f ca="1">VLOOKUP(CONCATENATE($F3114," ",$G3114),AllocFactorMatrix,(Q$4+1),FALSE)*$E3119</f>
        <v>0</v>
      </c>
      <c r="R3114" s="22">
        <f t="shared" ca="1" si="1459"/>
        <v>-109.25222175529534</v>
      </c>
      <c r="S3114" s="22">
        <f ca="1">VLOOKUP(CONCATENATE($F3114," ",$G3114),AllocFactorMatrix,(S$4+1),FALSE)*$E3119</f>
        <v>-3.4818001658146307</v>
      </c>
      <c r="T3114" s="22">
        <f ca="1">VLOOKUP(CONCATENATE($F3114," ",$G3114),AllocFactorMatrix,(T$4+1),FALSE)*$E3119</f>
        <v>-65.232048245960371</v>
      </c>
      <c r="U3114" s="22">
        <f ca="1">VLOOKUP(CONCATENATE($F3114," ",$G3114),AllocFactorMatrix,(U$4+1),FALSE)*$E3119</f>
        <v>-405.37957680319403</v>
      </c>
      <c r="V3114" s="22">
        <f ca="1">VLOOKUP(CONCATENATE($F3114," ",$G3114),AllocFactorMatrix,(V$4+1),FALSE)*$E3119</f>
        <v>0</v>
      </c>
      <c r="W3114" s="22">
        <f t="shared" ca="1" si="1460"/>
        <v>-474.09342521496905</v>
      </c>
      <c r="X3114" s="22">
        <f ca="1">VLOOKUP(CONCATENATE($F3114," ",$G3114),AllocFactorMatrix,(X$4+1),FALSE)*$E3119</f>
        <v>-23.04550744683301</v>
      </c>
      <c r="Y3114" s="22">
        <f ca="1">VLOOKUP(CONCATENATE($F3114," ",$G3114),AllocFactorMatrix,(Y$4+1),FALSE)*$E3119</f>
        <v>-0.44205489912030793</v>
      </c>
      <c r="Z3114" s="22">
        <f t="shared" ca="1" si="1458"/>
        <v>-23.487562345953318</v>
      </c>
      <c r="AA3114" s="22">
        <f ca="1">VLOOKUP(CONCATENATE($F3114," ",$G3114),AllocFactorMatrix,(AA$4+1),FALSE)*$E3119</f>
        <v>-0.33623081476431121</v>
      </c>
      <c r="AB3114" s="22">
        <f ca="1">VLOOKUP(CONCATENATE($F3114," ",$G3114),AllocFactorMatrix,(AB$4+1),FALSE)*$E3119</f>
        <v>-0.38469923155992497</v>
      </c>
      <c r="AC3114" s="22">
        <f ca="1">VLOOKUP(CONCATENATE($F3114," ",$G3114),AllocFactorMatrix,(AC$4+1),FALSE)*$E3119</f>
        <v>-9.1337079562671231E-2</v>
      </c>
    </row>
    <row r="3115" spans="4:29" hidden="1" outlineLevel="1">
      <c r="F3115" s="56" t="str">
        <f>F3119</f>
        <v>RB_GUP</v>
      </c>
      <c r="G3115" s="17" t="str">
        <f>$G$11</f>
        <v>DISTPRI</v>
      </c>
      <c r="H3115" s="21">
        <f t="shared" ca="1" si="1436"/>
        <v>-2278.117411320819</v>
      </c>
      <c r="I3115" s="22">
        <f ca="1">VLOOKUP(CONCATENATE($F3115," ",$G3115),AllocFactorMatrix,(I$4+1),FALSE)*$E3119</f>
        <v>-1506.7921169819665</v>
      </c>
      <c r="J3115" s="22">
        <f ca="1">VLOOKUP(CONCATENATE($F3115," ",$G3115),AllocFactorMatrix,(J$4+1),FALSE)*$E3119</f>
        <v>-373.92339125325088</v>
      </c>
      <c r="K3115" s="22">
        <f ca="1">VLOOKUP(CONCATENATE($F3115," ",$G3115),AllocFactorMatrix,(K$4+1),FALSE)*$E3119</f>
        <v>-4.7472951231530551</v>
      </c>
      <c r="L3115" s="22">
        <f ca="1">VLOOKUP(CONCATENATE($F3115," ",$G3115),AllocFactorMatrix,(L$4+1),FALSE)*$E3119</f>
        <v>0</v>
      </c>
      <c r="M3115" s="22">
        <f t="shared" ca="1" si="1457"/>
        <v>-378.67068637640392</v>
      </c>
      <c r="N3115" s="22">
        <f ca="1">VLOOKUP(CONCATENATE($F3115," ",$G3115),AllocFactorMatrix,(N$4+1),FALSE)*$E3119</f>
        <v>-163.21508454036663</v>
      </c>
      <c r="O3115" s="22">
        <f ca="1">VLOOKUP(CONCATENATE($F3115," ",$G3115),AllocFactorMatrix,(O$4+1),FALSE)*$E3119</f>
        <v>-44.882971885996838</v>
      </c>
      <c r="P3115" s="22">
        <f ca="1">VLOOKUP(CONCATENATE($F3115," ",$G3115),AllocFactorMatrix,(P$4+1),FALSE)*$E3119</f>
        <v>0</v>
      </c>
      <c r="Q3115" s="22">
        <f ca="1">VLOOKUP(CONCATENATE($F3115," ",$G3115),AllocFactorMatrix,(Q$4+1),FALSE)*$E3119</f>
        <v>0</v>
      </c>
      <c r="R3115" s="22">
        <f t="shared" ca="1" si="1459"/>
        <v>-208.09805642636348</v>
      </c>
      <c r="S3115" s="22">
        <f ca="1">VLOOKUP(CONCATENATE($F3115," ",$G3115),AllocFactorMatrix,(S$4+1),FALSE)*$E3119</f>
        <v>-6.9937049372379549</v>
      </c>
      <c r="T3115" s="22">
        <f ca="1">VLOOKUP(CONCATENATE($F3115," ",$G3115),AllocFactorMatrix,(T$4+1),FALSE)*$E3119</f>
        <v>-129.17206993945567</v>
      </c>
      <c r="U3115" s="22">
        <f ca="1">VLOOKUP(CONCATENATE($F3115," ",$G3115),AllocFactorMatrix,(U$4+1),FALSE)*$E3119</f>
        <v>0</v>
      </c>
      <c r="V3115" s="22">
        <f ca="1">VLOOKUP(CONCATENATE($F3115," ",$G3115),AllocFactorMatrix,(V$4+1),FALSE)*$E3119</f>
        <v>0</v>
      </c>
      <c r="W3115" s="22">
        <f t="shared" ca="1" si="1460"/>
        <v>-136.16577487669363</v>
      </c>
      <c r="X3115" s="22">
        <f ca="1">VLOOKUP(CONCATENATE($F3115," ",$G3115),AllocFactorMatrix,(X$4+1),FALSE)*$E3119</f>
        <v>-45.877385704950051</v>
      </c>
      <c r="Y3115" s="22">
        <f ca="1">VLOOKUP(CONCATENATE($F3115," ",$G3115),AllocFactorMatrix,(Y$4+1),FALSE)*$E3119</f>
        <v>-0.88111818508848916</v>
      </c>
      <c r="Z3115" s="22">
        <f t="shared" ca="1" si="1458"/>
        <v>-46.75850389003854</v>
      </c>
      <c r="AA3115" s="22">
        <f ca="1">VLOOKUP(CONCATENATE($F3115," ",$G3115),AllocFactorMatrix,(AA$4+1),FALSE)*$E3119</f>
        <v>-0.67339733144682257</v>
      </c>
      <c r="AB3115" s="22">
        <f ca="1">VLOOKUP(CONCATENATE($F3115," ",$G3115),AllocFactorMatrix,(AB$4+1),FALSE)*$E3119</f>
        <v>-0.7748966255391776</v>
      </c>
      <c r="AC3115" s="22">
        <f ca="1">VLOOKUP(CONCATENATE($F3115," ",$G3115),AllocFactorMatrix,(AC$4+1),FALSE)*$E3119</f>
        <v>-0.18397881236747377</v>
      </c>
    </row>
    <row r="3116" spans="4:29" hidden="1" outlineLevel="1">
      <c r="F3116" s="56" t="str">
        <f>F3119</f>
        <v>RB_GUP</v>
      </c>
      <c r="G3116" s="17" t="str">
        <f>$G$12</f>
        <v>DISTSEC</v>
      </c>
      <c r="H3116" s="21">
        <f t="shared" ca="1" si="1436"/>
        <v>-755.54994297990686</v>
      </c>
      <c r="I3116" s="22">
        <f ca="1">VLOOKUP(CONCATENATE($F3116," ",$G3116),AllocFactorMatrix,(I$4+1),FALSE)*$E3119</f>
        <v>-574.50388608121796</v>
      </c>
      <c r="J3116" s="22">
        <f ca="1">VLOOKUP(CONCATENATE($F3116," ",$G3116),AllocFactorMatrix,(J$4+1),FALSE)*$E3119</f>
        <v>-115.95951946123233</v>
      </c>
      <c r="K3116" s="22">
        <f ca="1">VLOOKUP(CONCATENATE($F3116," ",$G3116),AllocFactorMatrix,(K$4+1),FALSE)*$E3119</f>
        <v>0</v>
      </c>
      <c r="L3116" s="22">
        <f ca="1">VLOOKUP(CONCATENATE($F3116," ",$G3116),AllocFactorMatrix,(L$4+1),FALSE)*$E3119</f>
        <v>0</v>
      </c>
      <c r="M3116" s="22">
        <f t="shared" ca="1" si="1457"/>
        <v>-115.95951946123233</v>
      </c>
      <c r="N3116" s="22">
        <f ca="1">VLOOKUP(CONCATENATE($F3116," ",$G3116),AllocFactorMatrix,(N$4+1),FALSE)*$E3119</f>
        <v>-44.414850030314028</v>
      </c>
      <c r="O3116" s="22">
        <f ca="1">VLOOKUP(CONCATENATE($F3116," ",$G3116),AllocFactorMatrix,(O$4+1),FALSE)*$E3119</f>
        <v>0</v>
      </c>
      <c r="P3116" s="22">
        <f ca="1">VLOOKUP(CONCATENATE($F3116," ",$G3116),AllocFactorMatrix,(P$4+1),FALSE)*$E3119</f>
        <v>0</v>
      </c>
      <c r="Q3116" s="22">
        <f ca="1">VLOOKUP(CONCATENATE($F3116," ",$G3116),AllocFactorMatrix,(Q$4+1),FALSE)*$E3119</f>
        <v>0</v>
      </c>
      <c r="R3116" s="22">
        <f t="shared" ca="1" si="1459"/>
        <v>-44.414850030314028</v>
      </c>
      <c r="S3116" s="22">
        <f ca="1">VLOOKUP(CONCATENATE($F3116," ",$G3116),AllocFactorMatrix,(S$4+1),FALSE)*$E3119</f>
        <v>-1.5599427279263145</v>
      </c>
      <c r="T3116" s="22">
        <f ca="1">VLOOKUP(CONCATENATE($F3116," ",$G3116),AllocFactorMatrix,(T$4+1),FALSE)*$E3119</f>
        <v>0</v>
      </c>
      <c r="U3116" s="22">
        <f ca="1">VLOOKUP(CONCATENATE($F3116," ",$G3116),AllocFactorMatrix,(U$4+1),FALSE)*$E3119</f>
        <v>0</v>
      </c>
      <c r="V3116" s="22">
        <f ca="1">VLOOKUP(CONCATENATE($F3116," ",$G3116),AllocFactorMatrix,(V$4+1),FALSE)*$E3119</f>
        <v>0</v>
      </c>
      <c r="W3116" s="22">
        <f t="shared" ca="1" si="1460"/>
        <v>-1.5599427279263145</v>
      </c>
      <c r="X3116" s="22">
        <f ca="1">VLOOKUP(CONCATENATE($F3116," ",$G3116),AllocFactorMatrix,(X$4+1),FALSE)*$E3119</f>
        <v>-12.883303823639711</v>
      </c>
      <c r="Y3116" s="22">
        <f ca="1">VLOOKUP(CONCATENATE($F3116," ",$G3116),AllocFactorMatrix,(Y$4+1),FALSE)*$E3119</f>
        <v>0</v>
      </c>
      <c r="Z3116" s="22">
        <f t="shared" ca="1" si="1458"/>
        <v>-12.883303823639711</v>
      </c>
      <c r="AA3116" s="22">
        <f ca="1">VLOOKUP(CONCATENATE($F3116," ",$G3116),AllocFactorMatrix,(AA$4+1),FALSE)*$E3119</f>
        <v>-0.16583082152270495</v>
      </c>
      <c r="AB3116" s="22">
        <f ca="1">VLOOKUP(CONCATENATE($F3116," ",$G3116),AllocFactorMatrix,(AB$4+1),FALSE)*$E3119</f>
        <v>-4.9373294594353174</v>
      </c>
      <c r="AC3116" s="22">
        <f ca="1">VLOOKUP(CONCATENATE($F3116," ",$G3116),AllocFactorMatrix,(AC$4+1),FALSE)*$E3119</f>
        <v>-1.125280574618355</v>
      </c>
    </row>
    <row r="3117" spans="4:29" hidden="1" outlineLevel="1">
      <c r="F3117" s="56" t="str">
        <f>F3119</f>
        <v>RB_GUP</v>
      </c>
      <c r="G3117" s="17" t="str">
        <f>$G$13</f>
        <v>ENERGY</v>
      </c>
      <c r="H3117" s="21">
        <f t="shared" ca="1" si="1436"/>
        <v>-226.83126681331504</v>
      </c>
      <c r="I3117" s="22">
        <f ca="1">VLOOKUP(CONCATENATE($F3117," ",$G3117),AllocFactorMatrix,(I$4+1),FALSE)*$E3119</f>
        <v>-83.342036293010324</v>
      </c>
      <c r="J3117" s="22">
        <f ca="1">VLOOKUP(CONCATENATE($F3117," ",$G3117),AllocFactorMatrix,(J$4+1),FALSE)*$E3119</f>
        <v>-26.32678372516126</v>
      </c>
      <c r="K3117" s="22">
        <f ca="1">VLOOKUP(CONCATENATE($F3117," ",$G3117),AllocFactorMatrix,(K$4+1),FALSE)*$E3119</f>
        <v>-0.32878356830667577</v>
      </c>
      <c r="L3117" s="22">
        <f ca="1">VLOOKUP(CONCATENATE($F3117," ",$G3117),AllocFactorMatrix,(L$4+1),FALSE)*$E3119</f>
        <v>-1.6655428961718406E-2</v>
      </c>
      <c r="M3117" s="22">
        <f t="shared" ca="1" si="1457"/>
        <v>-26.672222722429655</v>
      </c>
      <c r="N3117" s="22">
        <f ca="1">VLOOKUP(CONCATENATE($F3117," ",$G3117),AllocFactorMatrix,(N$4+1),FALSE)*$E3119</f>
        <v>-13.338316022249666</v>
      </c>
      <c r="O3117" s="22">
        <f ca="1">VLOOKUP(CONCATENATE($F3117," ",$G3117),AllocFactorMatrix,(O$4+1),FALSE)*$E3119</f>
        <v>-3.598326604332311</v>
      </c>
      <c r="P3117" s="22">
        <f ca="1">VLOOKUP(CONCATENATE($F3117," ",$G3117),AllocFactorMatrix,(P$4+1),FALSE)*$E3119</f>
        <v>-0.56072169276614947</v>
      </c>
      <c r="Q3117" s="22">
        <f ca="1">VLOOKUP(CONCATENATE($F3117," ",$G3117),AllocFactorMatrix,(Q$4+1),FALSE)*$E3119</f>
        <v>0</v>
      </c>
      <c r="R3117" s="22">
        <f t="shared" ca="1" si="1459"/>
        <v>-17.497364319348129</v>
      </c>
      <c r="S3117" s="22">
        <f ca="1">VLOOKUP(CONCATENATE($F3117," ",$G3117),AllocFactorMatrix,(S$4+1),FALSE)*$E3119</f>
        <v>-0.67174205329962322</v>
      </c>
      <c r="T3117" s="22">
        <f ca="1">VLOOKUP(CONCATENATE($F3117," ",$G3117),AllocFactorMatrix,(T$4+1),FALSE)*$E3119</f>
        <v>-13.277858195558096</v>
      </c>
      <c r="U3117" s="22">
        <f ca="1">VLOOKUP(CONCATENATE($F3117," ",$G3117),AllocFactorMatrix,(U$4+1),FALSE)*$E3119</f>
        <v>-69.803104243257565</v>
      </c>
      <c r="V3117" s="22">
        <f ca="1">VLOOKUP(CONCATENATE($F3117," ",$G3117),AllocFactorMatrix,(V$4+1),FALSE)*$E3119</f>
        <v>-9.7607660785925532</v>
      </c>
      <c r="W3117" s="22">
        <f t="shared" ca="1" si="1460"/>
        <v>-93.513470570707838</v>
      </c>
      <c r="X3117" s="22">
        <f ca="1">VLOOKUP(CONCATENATE($F3117," ",$G3117),AllocFactorMatrix,(X$4+1),FALSE)*$E3119</f>
        <v>-3.750169283682895</v>
      </c>
      <c r="Y3117" s="22">
        <f ca="1">VLOOKUP(CONCATENATE($F3117," ",$G3117),AllocFactorMatrix,(Y$4+1),FALSE)*$E3119</f>
        <v>-7.0912558854270516E-2</v>
      </c>
      <c r="Z3117" s="22">
        <f t="shared" ca="1" si="1458"/>
        <v>-3.8210818425371658</v>
      </c>
      <c r="AA3117" s="22">
        <f ca="1">VLOOKUP(CONCATENATE($F3117," ",$G3117),AllocFactorMatrix,(AA$4+1),FALSE)*$E3119</f>
        <v>-7.0733511348389747E-2</v>
      </c>
      <c r="AB3117" s="22">
        <f ca="1">VLOOKUP(CONCATENATE($F3117," ",$G3117),AllocFactorMatrix,(AB$4+1),FALSE)*$E3119</f>
        <v>-1.5507917788205305</v>
      </c>
      <c r="AC3117" s="22">
        <f ca="1">VLOOKUP(CONCATENATE($F3117," ",$G3117),AllocFactorMatrix,(AC$4+1),FALSE)*$E3119</f>
        <v>-0.36356577511298527</v>
      </c>
    </row>
    <row r="3118" spans="4:29" hidden="1" outlineLevel="1">
      <c r="F3118" s="56" t="str">
        <f>F3119</f>
        <v>RB_GUP</v>
      </c>
      <c r="G3118" s="17" t="str">
        <f>$G$14</f>
        <v>CUSTOMER</v>
      </c>
      <c r="H3118" s="21">
        <f t="shared" ca="1" si="1436"/>
        <v>-6097.3086517994752</v>
      </c>
      <c r="I3118" s="22">
        <f ca="1">VLOOKUP(CONCATENATE($F3118," ",$G3118),AllocFactorMatrix,(I$4+1),FALSE)*$E3119</f>
        <v>-4550.929011918397</v>
      </c>
      <c r="J3118" s="22">
        <f ca="1">VLOOKUP(CONCATENATE($F3118," ",$G3118),AllocFactorMatrix,(J$4+1),FALSE)*$E3119</f>
        <v>-1116.3206821677991</v>
      </c>
      <c r="K3118" s="22">
        <f ca="1">VLOOKUP(CONCATENATE($F3118," ",$G3118),AllocFactorMatrix,(K$4+1),FALSE)*$E3119</f>
        <v>-12.357128590763519</v>
      </c>
      <c r="L3118" s="22">
        <f ca="1">VLOOKUP(CONCATENATE($F3118," ",$G3118),AllocFactorMatrix,(L$4+1),FALSE)*$E3119</f>
        <v>-0.91034347736025867</v>
      </c>
      <c r="M3118" s="22">
        <f t="shared" ca="1" si="1457"/>
        <v>-1129.588154235923</v>
      </c>
      <c r="N3118" s="22">
        <f ca="1">VLOOKUP(CONCATENATE($F3118," ",$G3118),AllocFactorMatrix,(N$4+1),FALSE)*$E3119</f>
        <v>-20.708866866574162</v>
      </c>
      <c r="O3118" s="22">
        <f ca="1">VLOOKUP(CONCATENATE($F3118," ",$G3118),AllocFactorMatrix,(O$4+1),FALSE)*$E3119</f>
        <v>-6.5143349575354996</v>
      </c>
      <c r="P3118" s="22">
        <f ca="1">VLOOKUP(CONCATENATE($F3118," ",$G3118),AllocFactorMatrix,(P$4+1),FALSE)*$E3119</f>
        <v>-2.6112367445599109</v>
      </c>
      <c r="Q3118" s="22">
        <f ca="1">VLOOKUP(CONCATENATE($F3118," ",$G3118),AllocFactorMatrix,(Q$4+1),FALSE)*$E3119</f>
        <v>0</v>
      </c>
      <c r="R3118" s="22">
        <f t="shared" ca="1" si="1459"/>
        <v>-29.834438568669572</v>
      </c>
      <c r="S3118" s="22">
        <f ca="1">VLOOKUP(CONCATENATE($F3118," ",$G3118),AllocFactorMatrix,(S$4+1),FALSE)*$E3119</f>
        <v>-0.19233489335631587</v>
      </c>
      <c r="T3118" s="22">
        <f ca="1">VLOOKUP(CONCATENATE($F3118," ",$G3118),AllocFactorMatrix,(T$4+1),FALSE)*$E3119</f>
        <v>-4.7790388931174359</v>
      </c>
      <c r="U3118" s="22">
        <f ca="1">VLOOKUP(CONCATENATE($F3118," ",$G3118),AllocFactorMatrix,(U$4+1),FALSE)*$E3119</f>
        <v>-8.6545545077440789</v>
      </c>
      <c r="V3118" s="22">
        <f ca="1">VLOOKUP(CONCATENATE($F3118," ",$G3118),AllocFactorMatrix,(V$4+1),FALSE)*$E3119</f>
        <v>-1.6776739573175281</v>
      </c>
      <c r="W3118" s="22">
        <f t="shared" ca="1" si="1460"/>
        <v>-15.303602251535359</v>
      </c>
      <c r="X3118" s="22">
        <f ca="1">VLOOKUP(CONCATENATE($F3118," ",$G3118),AllocFactorMatrix,(X$4+1),FALSE)*$E3119</f>
        <v>-6.6298346807259891</v>
      </c>
      <c r="Y3118" s="22">
        <f ca="1">VLOOKUP(CONCATENATE($F3118," ",$G3118),AllocFactorMatrix,(Y$4+1),FALSE)*$E3119</f>
        <v>-7.7390446938335411E-2</v>
      </c>
      <c r="Z3118" s="22">
        <f t="shared" ca="1" si="1458"/>
        <v>-6.7072251276643247</v>
      </c>
      <c r="AA3118" s="22">
        <f ca="1">VLOOKUP(CONCATENATE($F3118," ",$G3118),AllocFactorMatrix,(AA$4+1),FALSE)*$E3119</f>
        <v>-0.47430354566331162</v>
      </c>
      <c r="AB3118" s="22">
        <f ca="1">VLOOKUP(CONCATENATE($F3118," ",$G3118),AllocFactorMatrix,(AB$4+1),FALSE)*$E3119</f>
        <v>-321.54724288206461</v>
      </c>
      <c r="AC3118" s="22">
        <f ca="1">VLOOKUP(CONCATENATE($F3118," ",$G3118),AllocFactorMatrix,(AC$4+1),FALSE)*$E3119</f>
        <v>-42.924673269557076</v>
      </c>
    </row>
    <row r="3119" spans="4:29" collapsed="1">
      <c r="D3119" s="53" t="s">
        <v>704</v>
      </c>
      <c r="E3119" s="19">
        <v>-23313</v>
      </c>
      <c r="F3119" s="56" t="s">
        <v>73</v>
      </c>
      <c r="G3119" s="17" t="str">
        <f>$G$15</f>
        <v>TOTAL</v>
      </c>
      <c r="H3119" s="21">
        <f t="shared" ca="1" si="1436"/>
        <v>-23312.999999999989</v>
      </c>
      <c r="I3119" s="22">
        <f ca="1">VLOOKUP(CONCATENATE($F3119," ",$G3119),AllocFactorMatrix,(I$4+1),FALSE)*$E3119</f>
        <v>-13614.315123355815</v>
      </c>
      <c r="J3119" s="22">
        <f ca="1">VLOOKUP(CONCATENATE($F3119," ",$G3119),AllocFactorMatrix,(J$4+1),FALSE)*$E3119</f>
        <v>-3357.259630496902</v>
      </c>
      <c r="K3119" s="22">
        <f ca="1">VLOOKUP(CONCATENATE($F3119," ",$G3119),AllocFactorMatrix,(K$4+1),FALSE)*$E3119</f>
        <v>-39.297096086645801</v>
      </c>
      <c r="L3119" s="22">
        <f ca="1">VLOOKUP(CONCATENATE($F3119," ",$G3119),AllocFactorMatrix,(L$4+1),FALSE)*$E3119</f>
        <v>-2.055147859132497</v>
      </c>
      <c r="M3119" s="22">
        <f t="shared" ca="1" si="1457"/>
        <v>-3398.6118744426803</v>
      </c>
      <c r="N3119" s="22">
        <f ca="1">VLOOKUP(CONCATENATE($F3119," ",$G3119),AllocFactorMatrix,(N$4+1),FALSE)*$E3119</f>
        <v>-1014.6283015613612</v>
      </c>
      <c r="O3119" s="22">
        <f ca="1">VLOOKUP(CONCATENATE($F3119," ",$G3119),AllocFactorMatrix,(O$4+1),FALSE)*$E3119</f>
        <v>-266.88054720262659</v>
      </c>
      <c r="P3119" s="22">
        <f ca="1">VLOOKUP(CONCATENATE($F3119," ",$G3119),AllocFactorMatrix,(P$4+1),FALSE)*$E3119</f>
        <v>-37.833934214293052</v>
      </c>
      <c r="Q3119" s="22">
        <f ca="1">VLOOKUP(CONCATENATE($F3119," ",$G3119),AllocFactorMatrix,(Q$4+1),FALSE)*$E3119</f>
        <v>0</v>
      </c>
      <c r="R3119" s="22">
        <f t="shared" ca="1" si="1459"/>
        <v>-1319.3427829782809</v>
      </c>
      <c r="S3119" s="22">
        <f ca="1">VLOOKUP(CONCATENATE($F3119," ",$G3119),AllocFactorMatrix,(S$4+1),FALSE)*$E3119</f>
        <v>-42.760548574495203</v>
      </c>
      <c r="T3119" s="22">
        <f ca="1">VLOOKUP(CONCATENATE($F3119," ",$G3119),AllocFactorMatrix,(T$4+1),FALSE)*$E3119</f>
        <v>-755.88071126323291</v>
      </c>
      <c r="U3119" s="22">
        <f ca="1">VLOOKUP(CONCATENATE($F3119," ",$G3119),AllocFactorMatrix,(U$4+1),FALSE)*$E3119</f>
        <v>-3131.6724610048086</v>
      </c>
      <c r="V3119" s="22">
        <f ca="1">VLOOKUP(CONCATENATE($F3119," ",$G3119),AllocFactorMatrix,(V$4+1),FALSE)*$E3119</f>
        <v>-348.82677439561058</v>
      </c>
      <c r="W3119" s="22">
        <f t="shared" ca="1" si="1460"/>
        <v>-4279.1404952381472</v>
      </c>
      <c r="X3119" s="22">
        <f ca="1">VLOOKUP(CONCATENATE($F3119," ",$G3119),AllocFactorMatrix,(X$4+1),FALSE)*$E3119</f>
        <v>-285.38504392722723</v>
      </c>
      <c r="Y3119" s="22">
        <f ca="1">VLOOKUP(CONCATENATE($F3119," ",$G3119),AllocFactorMatrix,(Y$4+1),FALSE)*$E3119</f>
        <v>-5.1031488324412306</v>
      </c>
      <c r="Z3119" s="22">
        <f t="shared" ca="1" si="1458"/>
        <v>-290.48819275966844</v>
      </c>
      <c r="AA3119" s="22">
        <f ca="1">VLOOKUP(CONCATENATE($F3119," ",$G3119),AllocFactorMatrix,(AA$4+1),FALSE)*$E3119</f>
        <v>-4.5300964551752925</v>
      </c>
      <c r="AB3119" s="22">
        <f ca="1">VLOOKUP(CONCATENATE($F3119," ",$G3119),AllocFactorMatrix,(AB$4+1),FALSE)*$E3119</f>
        <v>-355.59763018811373</v>
      </c>
      <c r="AC3119" s="22">
        <f ca="1">VLOOKUP(CONCATENATE($F3119," ",$G3119),AllocFactorMatrix,(AC$4+1),FALSE)*$E3119</f>
        <v>-50.973804582115278</v>
      </c>
    </row>
    <row r="3120" spans="4:29" hidden="1" outlineLevel="1">
      <c r="F3120" s="56" t="str">
        <f>F3127</f>
        <v>RB_GUP</v>
      </c>
      <c r="G3120" s="17" t="str">
        <f>$G$8</f>
        <v>PRODUCTION</v>
      </c>
      <c r="H3120" s="21">
        <f t="shared" ca="1" si="1436"/>
        <v>171925.56725511665</v>
      </c>
      <c r="I3120" s="22">
        <f ca="1">VLOOKUP(CONCATENATE($F3120," ",$G3120),AllocFactorMatrix,(I$4+1),FALSE)*$E3127</f>
        <v>85242.169695979886</v>
      </c>
      <c r="J3120" s="22">
        <f ca="1">VLOOKUP(CONCATENATE($F3120," ",$G3120),AllocFactorMatrix,(J$4+1),FALSE)*$E3127</f>
        <v>21316.327924065834</v>
      </c>
      <c r="K3120" s="22">
        <f ca="1">VLOOKUP(CONCATENATE($F3120," ",$G3120),AllocFactorMatrix,(K$4+1),FALSE)*$E3127</f>
        <v>270.15968244460259</v>
      </c>
      <c r="L3120" s="22">
        <f ca="1">VLOOKUP(CONCATENATE($F3120," ",$G3120),AllocFactorMatrix,(L$4+1),FALSE)*$E3127</f>
        <v>13.521223564969956</v>
      </c>
      <c r="M3120" s="22">
        <f t="shared" ref="M3120:M3127" ca="1" si="1461">SUBTOTAL(9,J3120:L3120)</f>
        <v>21600.008830075407</v>
      </c>
      <c r="N3120" s="22">
        <f ca="1">VLOOKUP(CONCATENATE($F3120," ",$G3120),AllocFactorMatrix,(N$4+1),FALSE)*$E3127</f>
        <v>9563.5221777814386</v>
      </c>
      <c r="O3120" s="22">
        <f ca="1">VLOOKUP(CONCATENATE($F3120," ",$G3120),AllocFactorMatrix,(O$4+1),FALSE)*$E3127</f>
        <v>2621.1399482579309</v>
      </c>
      <c r="P3120" s="22">
        <f ca="1">VLOOKUP(CONCATENATE($F3120," ",$G3120),AllocFactorMatrix,(P$4+1),FALSE)*$E3127</f>
        <v>417.10411605716274</v>
      </c>
      <c r="Q3120" s="22">
        <f ca="1">VLOOKUP(CONCATENATE($F3120," ",$G3120),AllocFactorMatrix,(Q$4+1),FALSE)*$E3127</f>
        <v>0</v>
      </c>
      <c r="R3120" s="22">
        <f ca="1">SUBTOTAL(9,N3120:Q3120)</f>
        <v>12601.766242096532</v>
      </c>
      <c r="S3120" s="22">
        <f ca="1">VLOOKUP(CONCATENATE($F3120," ",$G3120),AllocFactorMatrix,(S$4+1),FALSE)*$E3127</f>
        <v>413.40659873507633</v>
      </c>
      <c r="T3120" s="22">
        <f ca="1">VLOOKUP(CONCATENATE($F3120," ",$G3120),AllocFactorMatrix,(T$4+1),FALSE)*$E3127</f>
        <v>7523.2949055196323</v>
      </c>
      <c r="U3120" s="22">
        <f ca="1">VLOOKUP(CONCATENATE($F3120," ",$G3120),AllocFactorMatrix,(U$4+1),FALSE)*$E3127</f>
        <v>36657.569479568658</v>
      </c>
      <c r="V3120" s="22">
        <f ca="1">VLOOKUP(CONCATENATE($F3120," ",$G3120),AllocFactorMatrix,(V$4+1),FALSE)*$E3127</f>
        <v>4670.9237000508156</v>
      </c>
      <c r="W3120" s="22">
        <f ca="1">SUBTOTAL(9,S3120:V3120)</f>
        <v>49265.194683874179</v>
      </c>
      <c r="X3120" s="22">
        <f ca="1">VLOOKUP(CONCATENATE($F3120," ",$G3120),AllocFactorMatrix,(X$4+1),FALSE)*$E3127</f>
        <v>2674.7132684502558</v>
      </c>
      <c r="Y3120" s="22">
        <f ca="1">VLOOKUP(CONCATENATE($F3120," ",$G3120),AllocFactorMatrix,(Y$4+1),FALSE)*$E3127</f>
        <v>50.278164820617803</v>
      </c>
      <c r="Z3120" s="22">
        <f t="shared" ref="Z3120:Z3127" ca="1" si="1462">SUBTOTAL(9,X3120:Y3120)</f>
        <v>2724.9914332708736</v>
      </c>
      <c r="AA3120" s="22">
        <f ca="1">VLOOKUP(CONCATENATE($F3120," ",$G3120),AllocFactorMatrix,(AA$4+1),FALSE)*$E3127</f>
        <v>38.897104320672774</v>
      </c>
      <c r="AB3120" s="22">
        <f ca="1">VLOOKUP(CONCATENATE($F3120," ",$G3120),AllocFactorMatrix,(AB$4+1),FALSE)*$E3127</f>
        <v>365.52792575298866</v>
      </c>
      <c r="AC3120" s="22">
        <f ca="1">VLOOKUP(CONCATENATE($F3120," ",$G3120),AllocFactorMatrix,(AC$4+1),FALSE)*$E3127</f>
        <v>87.011339746085625</v>
      </c>
    </row>
    <row r="3121" spans="4:29" hidden="1" outlineLevel="1">
      <c r="F3121" s="56" t="str">
        <f>F3127</f>
        <v>RB_GUP</v>
      </c>
      <c r="G3121" s="17" t="str">
        <f>$G$9</f>
        <v>BULKTRAN</v>
      </c>
      <c r="H3121" s="21">
        <f t="shared" ca="1" si="1436"/>
        <v>110196.6240012311</v>
      </c>
      <c r="I3121" s="22">
        <f ca="1">VLOOKUP(CONCATENATE($F3121," ",$G3121),AllocFactorMatrix,(I$4+1),FALSE)*$E3127</f>
        <v>54636.430596144943</v>
      </c>
      <c r="J3121" s="22">
        <f ca="1">VLOOKUP(CONCATENATE($F3121," ",$G3121),AllocFactorMatrix,(J$4+1),FALSE)*$E3127</f>
        <v>13662.815896658427</v>
      </c>
      <c r="K3121" s="22">
        <f ca="1">VLOOKUP(CONCATENATE($F3121," ",$G3121),AllocFactorMatrix,(K$4+1),FALSE)*$E3127</f>
        <v>173.16031246512495</v>
      </c>
      <c r="L3121" s="22">
        <f ca="1">VLOOKUP(CONCATENATE($F3121," ",$G3121),AllocFactorMatrix,(L$4+1),FALSE)*$E3127</f>
        <v>8.6665015158252228</v>
      </c>
      <c r="M3121" s="22">
        <f t="shared" ca="1" si="1461"/>
        <v>13844.642710639377</v>
      </c>
      <c r="N3121" s="22">
        <f ca="1">VLOOKUP(CONCATENATE($F3121," ",$G3121),AllocFactorMatrix,(N$4+1),FALSE)*$E3127</f>
        <v>6129.7913648212898</v>
      </c>
      <c r="O3121" s="22">
        <f ca="1">VLOOKUP(CONCATENATE($F3121," ",$G3121),AllocFactorMatrix,(O$4+1),FALSE)*$E3127</f>
        <v>1680.0338538606122</v>
      </c>
      <c r="P3121" s="22">
        <f ca="1">VLOOKUP(CONCATENATE($F3121," ",$G3121),AllocFactorMatrix,(P$4+1),FALSE)*$E3127</f>
        <v>267.34514348475477</v>
      </c>
      <c r="Q3121" s="22">
        <f ca="1">VLOOKUP(CONCATENATE($F3121," ",$G3121),AllocFactorMatrix,(Q$4+1),FALSE)*$E3127</f>
        <v>0</v>
      </c>
      <c r="R3121" s="22">
        <f t="shared" ref="R3121:R3127" ca="1" si="1463">SUBTOTAL(9,N3121:Q3121)</f>
        <v>8077.1703621666566</v>
      </c>
      <c r="S3121" s="22">
        <f ca="1">VLOOKUP(CONCATENATE($F3121," ",$G3121),AllocFactorMatrix,(S$4+1),FALSE)*$E3127</f>
        <v>264.97519972022212</v>
      </c>
      <c r="T3121" s="22">
        <f ca="1">VLOOKUP(CONCATENATE($F3121," ",$G3121),AllocFactorMatrix,(T$4+1),FALSE)*$E3127</f>
        <v>4822.0966386211021</v>
      </c>
      <c r="U3121" s="22">
        <f ca="1">VLOOKUP(CONCATENATE($F3121," ",$G3121),AllocFactorMatrix,(U$4+1),FALSE)*$E3127</f>
        <v>23495.867806239923</v>
      </c>
      <c r="V3121" s="22">
        <f ca="1">VLOOKUP(CONCATENATE($F3121," ",$G3121),AllocFactorMatrix,(V$4+1),FALSE)*$E3127</f>
        <v>2993.8538574030517</v>
      </c>
      <c r="W3121" s="22">
        <f t="shared" ref="W3121:W3127" ca="1" si="1464">SUBTOTAL(9,S3121:V3121)</f>
        <v>31576.793501984299</v>
      </c>
      <c r="X3121" s="22">
        <f ca="1">VLOOKUP(CONCATENATE($F3121," ",$G3121),AllocFactorMatrix,(X$4+1),FALSE)*$E3127</f>
        <v>1714.3719637530805</v>
      </c>
      <c r="Y3121" s="22">
        <f ca="1">VLOOKUP(CONCATENATE($F3121," ",$G3121),AllocFactorMatrix,(Y$4+1),FALSE)*$E3127</f>
        <v>32.226062200441305</v>
      </c>
      <c r="Z3121" s="22">
        <f t="shared" ca="1" si="1462"/>
        <v>1746.5980259535218</v>
      </c>
      <c r="AA3121" s="22">
        <f ca="1">VLOOKUP(CONCATENATE($F3121," ",$G3121),AllocFactorMatrix,(AA$4+1),FALSE)*$E3127</f>
        <v>24.931309798742436</v>
      </c>
      <c r="AB3121" s="22">
        <f ca="1">VLOOKUP(CONCATENATE($F3121," ",$G3121),AllocFactorMatrix,(AB$4+1),FALSE)*$E3127</f>
        <v>234.28710481659462</v>
      </c>
      <c r="AC3121" s="22">
        <f ca="1">VLOOKUP(CONCATENATE($F3121," ",$G3121),AllocFactorMatrix,(AC$4+1),FALSE)*$E3127</f>
        <v>55.77038972693817</v>
      </c>
    </row>
    <row r="3122" spans="4:29" hidden="1" outlineLevel="1">
      <c r="F3122" s="56" t="str">
        <f>F3127</f>
        <v>RB_GUP</v>
      </c>
      <c r="G3122" s="17" t="str">
        <f>$G$10</f>
        <v>SUBTRAN</v>
      </c>
      <c r="H3122" s="21">
        <f t="shared" ca="1" si="1436"/>
        <v>34911.437744229268</v>
      </c>
      <c r="I3122" s="22">
        <f ca="1">VLOOKUP(CONCATENATE($F3122," ",$G3122),AllocFactorMatrix,(I$4+1),FALSE)*$E3127</f>
        <v>16846.941205234849</v>
      </c>
      <c r="J3122" s="22">
        <f ca="1">VLOOKUP(CONCATENATE($F3122," ",$G3122),AllocFactorMatrix,(J$4+1),FALSE)*$E3127</f>
        <v>4203.201066761284</v>
      </c>
      <c r="K3122" s="22">
        <f ca="1">VLOOKUP(CONCATENATE($F3122," ",$G3122),AllocFactorMatrix,(K$4+1),FALSE)*$E3127</f>
        <v>53.383142573800491</v>
      </c>
      <c r="L3122" s="22">
        <f ca="1">VLOOKUP(CONCATENATE($F3122," ",$G3122),AllocFactorMatrix,(L$4+1),FALSE)*$E3127</f>
        <v>3.4415273098589143</v>
      </c>
      <c r="M3122" s="22">
        <f t="shared" ca="1" si="1461"/>
        <v>4260.0257366449441</v>
      </c>
      <c r="N3122" s="22">
        <f ca="1">VLOOKUP(CONCATENATE($F3122," ",$G3122),AllocFactorMatrix,(N$4+1),FALSE)*$E3127</f>
        <v>1866.567121780314</v>
      </c>
      <c r="O3122" s="22">
        <f ca="1">VLOOKUP(CONCATENATE($F3122," ",$G3122),AllocFactorMatrix,(O$4+1),FALSE)*$E3127</f>
        <v>512.42099745474377</v>
      </c>
      <c r="P3122" s="22">
        <f ca="1">VLOOKUP(CONCATENATE($F3122," ",$G3122),AllocFactorMatrix,(P$4+1),FALSE)*$E3127</f>
        <v>103.00041484148936</v>
      </c>
      <c r="Q3122" s="22">
        <f ca="1">VLOOKUP(CONCATENATE($F3122," ",$G3122),AllocFactorMatrix,(Q$4+1),FALSE)*$E3127</f>
        <v>0</v>
      </c>
      <c r="R3122" s="22">
        <f t="shared" ca="1" si="1463"/>
        <v>2481.9885340765468</v>
      </c>
      <c r="S3122" s="22">
        <f ca="1">VLOOKUP(CONCATENATE($F3122," ",$G3122),AllocFactorMatrix,(S$4+1),FALSE)*$E3127</f>
        <v>79.099426543962934</v>
      </c>
      <c r="T3122" s="22">
        <f ca="1">VLOOKUP(CONCATENATE($F3122," ",$G3122),AllocFactorMatrix,(T$4+1),FALSE)*$E3127</f>
        <v>1481.9396182481241</v>
      </c>
      <c r="U3122" s="22">
        <f ca="1">VLOOKUP(CONCATENATE($F3122," ",$G3122),AllocFactorMatrix,(U$4+1),FALSE)*$E3127</f>
        <v>9209.4004626094811</v>
      </c>
      <c r="V3122" s="22">
        <f ca="1">VLOOKUP(CONCATENATE($F3122," ",$G3122),AllocFactorMatrix,(V$4+1),FALSE)*$E3127</f>
        <v>0</v>
      </c>
      <c r="W3122" s="22">
        <f t="shared" ca="1" si="1464"/>
        <v>10770.439507401568</v>
      </c>
      <c r="X3122" s="22">
        <f ca="1">VLOOKUP(CONCATENATE($F3122," ",$G3122),AllocFactorMatrix,(X$4+1),FALSE)*$E3127</f>
        <v>523.54711259904286</v>
      </c>
      <c r="Y3122" s="22">
        <f ca="1">VLOOKUP(CONCATENATE($F3122," ",$G3122),AllocFactorMatrix,(Y$4+1),FALSE)*$E3127</f>
        <v>10.042589280302577</v>
      </c>
      <c r="Z3122" s="22">
        <f t="shared" ca="1" si="1462"/>
        <v>533.5897018793454</v>
      </c>
      <c r="AA3122" s="22">
        <f ca="1">VLOOKUP(CONCATENATE($F3122," ",$G3122),AllocFactorMatrix,(AA$4+1),FALSE)*$E3127</f>
        <v>7.6384810637298317</v>
      </c>
      <c r="AB3122" s="22">
        <f ca="1">VLOOKUP(CONCATENATE($F3122," ",$G3122),AllocFactorMatrix,(AB$4+1),FALSE)*$E3127</f>
        <v>8.7395850304848661</v>
      </c>
      <c r="AC3122" s="22">
        <f ca="1">VLOOKUP(CONCATENATE($F3122," ",$G3122),AllocFactorMatrix,(AC$4+1),FALSE)*$E3127</f>
        <v>2.0749928977952297</v>
      </c>
    </row>
    <row r="3123" spans="4:29" hidden="1" outlineLevel="1">
      <c r="F3123" s="56" t="str">
        <f>F3127</f>
        <v>RB_GUP</v>
      </c>
      <c r="G3123" s="17" t="str">
        <f>$G$11</f>
        <v>DISTPRI</v>
      </c>
      <c r="H3123" s="21">
        <f t="shared" ca="1" si="1436"/>
        <v>51754.199624817811</v>
      </c>
      <c r="I3123" s="22">
        <f ca="1">VLOOKUP(CONCATENATE($F3123," ",$G3123),AllocFactorMatrix,(I$4+1),FALSE)*$E3127</f>
        <v>34231.25587288024</v>
      </c>
      <c r="J3123" s="22">
        <f ca="1">VLOOKUP(CONCATENATE($F3123," ",$G3123),AllocFactorMatrix,(J$4+1),FALSE)*$E3127</f>
        <v>8494.779829670646</v>
      </c>
      <c r="K3123" s="22">
        <f ca="1">VLOOKUP(CONCATENATE($F3123," ",$G3123),AllocFactorMatrix,(K$4+1),FALSE)*$E3127</f>
        <v>107.84890114120078</v>
      </c>
      <c r="L3123" s="22">
        <f ca="1">VLOOKUP(CONCATENATE($F3123," ",$G3123),AllocFactorMatrix,(L$4+1),FALSE)*$E3127</f>
        <v>0</v>
      </c>
      <c r="M3123" s="22">
        <f t="shared" ca="1" si="1461"/>
        <v>8602.6287308118463</v>
      </c>
      <c r="N3123" s="22">
        <f ca="1">VLOOKUP(CONCATENATE($F3123," ",$G3123),AllocFactorMatrix,(N$4+1),FALSE)*$E3127</f>
        <v>3707.9151518297572</v>
      </c>
      <c r="O3123" s="22">
        <f ca="1">VLOOKUP(CONCATENATE($F3123," ",$G3123),AllocFactorMatrix,(O$4+1),FALSE)*$E3127</f>
        <v>1019.6499421845832</v>
      </c>
      <c r="P3123" s="22">
        <f ca="1">VLOOKUP(CONCATENATE($F3123," ",$G3123),AllocFactorMatrix,(P$4+1),FALSE)*$E3127</f>
        <v>0</v>
      </c>
      <c r="Q3123" s="22">
        <f ca="1">VLOOKUP(CONCATENATE($F3123," ",$G3123),AllocFactorMatrix,(Q$4+1),FALSE)*$E3127</f>
        <v>0</v>
      </c>
      <c r="R3123" s="22">
        <f t="shared" ca="1" si="1463"/>
        <v>4727.5650940143405</v>
      </c>
      <c r="S3123" s="22">
        <f ca="1">VLOOKUP(CONCATENATE($F3123," ",$G3123),AllocFactorMatrix,(S$4+1),FALSE)*$E3127</f>
        <v>158.88276857031332</v>
      </c>
      <c r="T3123" s="22">
        <f ca="1">VLOOKUP(CONCATENATE($F3123," ",$G3123),AllocFactorMatrix,(T$4+1),FALSE)*$E3127</f>
        <v>2934.5270179562594</v>
      </c>
      <c r="U3123" s="22">
        <f ca="1">VLOOKUP(CONCATENATE($F3123," ",$G3123),AllocFactorMatrix,(U$4+1),FALSE)*$E3127</f>
        <v>0</v>
      </c>
      <c r="V3123" s="22">
        <f ca="1">VLOOKUP(CONCATENATE($F3123," ",$G3123),AllocFactorMatrix,(V$4+1),FALSE)*$E3127</f>
        <v>0</v>
      </c>
      <c r="W3123" s="22">
        <f t="shared" ca="1" si="1464"/>
        <v>3093.4097865265726</v>
      </c>
      <c r="X3123" s="22">
        <f ca="1">VLOOKUP(CONCATENATE($F3123," ",$G3123),AllocFactorMatrix,(X$4+1),FALSE)*$E3127</f>
        <v>1042.2410040148613</v>
      </c>
      <c r="Y3123" s="22">
        <f ca="1">VLOOKUP(CONCATENATE($F3123," ",$G3123),AllocFactorMatrix,(Y$4+1),FALSE)*$E3127</f>
        <v>20.017215187204823</v>
      </c>
      <c r="Z3123" s="22">
        <f t="shared" ca="1" si="1462"/>
        <v>1062.2582192020661</v>
      </c>
      <c r="AA3123" s="22">
        <f ca="1">VLOOKUP(CONCATENATE($F3123," ",$G3123),AllocFactorMatrix,(AA$4+1),FALSE)*$E3127</f>
        <v>15.298219374177153</v>
      </c>
      <c r="AB3123" s="22">
        <f ca="1">VLOOKUP(CONCATENATE($F3123," ",$G3123),AllocFactorMatrix,(AB$4+1),FALSE)*$E3127</f>
        <v>17.604077141704689</v>
      </c>
      <c r="AC3123" s="22">
        <f ca="1">VLOOKUP(CONCATENATE($F3123," ",$G3123),AllocFactorMatrix,(AC$4+1),FALSE)*$E3127</f>
        <v>4.1796248668687399</v>
      </c>
    </row>
    <row r="3124" spans="4:29" hidden="1" outlineLevel="1">
      <c r="F3124" s="56" t="str">
        <f>F3127</f>
        <v>RB_GUP</v>
      </c>
      <c r="G3124" s="17" t="str">
        <f>$G$12</f>
        <v>DISTSEC</v>
      </c>
      <c r="H3124" s="21">
        <f t="shared" ca="1" si="1436"/>
        <v>17164.559816445337</v>
      </c>
      <c r="I3124" s="22">
        <f ca="1">VLOOKUP(CONCATENATE($F3124," ",$G3124),AllocFactorMatrix,(I$4+1),FALSE)*$E3127</f>
        <v>13051.561195979883</v>
      </c>
      <c r="J3124" s="22">
        <f ca="1">VLOOKUP(CONCATENATE($F3124," ",$G3124),AllocFactorMatrix,(J$4+1),FALSE)*$E3127</f>
        <v>2634.3647121835766</v>
      </c>
      <c r="K3124" s="22">
        <f ca="1">VLOOKUP(CONCATENATE($F3124," ",$G3124),AllocFactorMatrix,(K$4+1),FALSE)*$E3127</f>
        <v>0</v>
      </c>
      <c r="L3124" s="22">
        <f ca="1">VLOOKUP(CONCATENATE($F3124," ",$G3124),AllocFactorMatrix,(L$4+1),FALSE)*$E3127</f>
        <v>0</v>
      </c>
      <c r="M3124" s="22">
        <f t="shared" ca="1" si="1461"/>
        <v>2634.3647121835766</v>
      </c>
      <c r="N3124" s="22">
        <f ca="1">VLOOKUP(CONCATENATE($F3124," ",$G3124),AllocFactorMatrix,(N$4+1),FALSE)*$E3127</f>
        <v>1009.0151646058009</v>
      </c>
      <c r="O3124" s="22">
        <f ca="1">VLOOKUP(CONCATENATE($F3124," ",$G3124),AllocFactorMatrix,(O$4+1),FALSE)*$E3127</f>
        <v>0</v>
      </c>
      <c r="P3124" s="22">
        <f ca="1">VLOOKUP(CONCATENATE($F3124," ",$G3124),AllocFactorMatrix,(P$4+1),FALSE)*$E3127</f>
        <v>0</v>
      </c>
      <c r="Q3124" s="22">
        <f ca="1">VLOOKUP(CONCATENATE($F3124," ",$G3124),AllocFactorMatrix,(Q$4+1),FALSE)*$E3127</f>
        <v>0</v>
      </c>
      <c r="R3124" s="22">
        <f t="shared" ca="1" si="1463"/>
        <v>1009.0151646058009</v>
      </c>
      <c r="S3124" s="22">
        <f ca="1">VLOOKUP(CONCATENATE($F3124," ",$G3124),AllocFactorMatrix,(S$4+1),FALSE)*$E3127</f>
        <v>35.438729778889311</v>
      </c>
      <c r="T3124" s="22">
        <f ca="1">VLOOKUP(CONCATENATE($F3124," ",$G3124),AllocFactorMatrix,(T$4+1),FALSE)*$E3127</f>
        <v>0</v>
      </c>
      <c r="U3124" s="22">
        <f ca="1">VLOOKUP(CONCATENATE($F3124," ",$G3124),AllocFactorMatrix,(U$4+1),FALSE)*$E3127</f>
        <v>0</v>
      </c>
      <c r="V3124" s="22">
        <f ca="1">VLOOKUP(CONCATENATE($F3124," ",$G3124),AllocFactorMatrix,(V$4+1),FALSE)*$E3127</f>
        <v>0</v>
      </c>
      <c r="W3124" s="22">
        <f t="shared" ca="1" si="1464"/>
        <v>35.438729778889311</v>
      </c>
      <c r="X3124" s="22">
        <f ca="1">VLOOKUP(CONCATENATE($F3124," ",$G3124),AllocFactorMatrix,(X$4+1),FALSE)*$E3127</f>
        <v>292.68249064004453</v>
      </c>
      <c r="Y3124" s="22">
        <f ca="1">VLOOKUP(CONCATENATE($F3124," ",$G3124),AllocFactorMatrix,(Y$4+1),FALSE)*$E3127</f>
        <v>0</v>
      </c>
      <c r="Z3124" s="22">
        <f t="shared" ca="1" si="1462"/>
        <v>292.68249064004453</v>
      </c>
      <c r="AA3124" s="22">
        <f ca="1">VLOOKUP(CONCATENATE($F3124," ",$G3124),AllocFactorMatrix,(AA$4+1),FALSE)*$E3127</f>
        <v>3.767339382239141</v>
      </c>
      <c r="AB3124" s="22">
        <f ca="1">VLOOKUP(CONCATENATE($F3124," ",$G3124),AllocFactorMatrix,(AB$4+1),FALSE)*$E3127</f>
        <v>112.16609520971005</v>
      </c>
      <c r="AC3124" s="22">
        <f ca="1">VLOOKUP(CONCATENATE($F3124," ",$G3124),AllocFactorMatrix,(AC$4+1),FALSE)*$E3127</f>
        <v>25.564088665194166</v>
      </c>
    </row>
    <row r="3125" spans="4:29" hidden="1" outlineLevel="1">
      <c r="F3125" s="56" t="str">
        <f>F3127</f>
        <v>RB_GUP</v>
      </c>
      <c r="G3125" s="17" t="str">
        <f>$G$13</f>
        <v>ENERGY</v>
      </c>
      <c r="H3125" s="21">
        <f t="shared" ca="1" si="1436"/>
        <v>5153.1455777778565</v>
      </c>
      <c r="I3125" s="22">
        <f ca="1">VLOOKUP(CONCATENATE($F3125," ",$G3125),AllocFactorMatrix,(I$4+1),FALSE)*$E3127</f>
        <v>1893.361756515648</v>
      </c>
      <c r="J3125" s="22">
        <f ca="1">VLOOKUP(CONCATENATE($F3125," ",$G3125),AllocFactorMatrix,(J$4+1),FALSE)*$E3127</f>
        <v>598.09104378050051</v>
      </c>
      <c r="K3125" s="22">
        <f ca="1">VLOOKUP(CONCATENATE($F3125," ",$G3125),AllocFactorMatrix,(K$4+1),FALSE)*$E3127</f>
        <v>7.4692947531786915</v>
      </c>
      <c r="L3125" s="22">
        <f ca="1">VLOOKUP(CONCATENATE($F3125," ",$G3125),AllocFactorMatrix,(L$4+1),FALSE)*$E3127</f>
        <v>0.37837751076314285</v>
      </c>
      <c r="M3125" s="22">
        <f t="shared" ca="1" si="1461"/>
        <v>605.93871604444234</v>
      </c>
      <c r="N3125" s="22">
        <f ca="1">VLOOKUP(CONCATENATE($F3125," ",$G3125),AllocFactorMatrix,(N$4+1),FALSE)*$E3127</f>
        <v>303.01944344219783</v>
      </c>
      <c r="O3125" s="22">
        <f ca="1">VLOOKUP(CONCATENATE($F3125," ",$G3125),AllocFactorMatrix,(O$4+1),FALSE)*$E3127</f>
        <v>81.74667050542169</v>
      </c>
      <c r="P3125" s="22">
        <f ca="1">VLOOKUP(CONCATENATE($F3125," ",$G3125),AllocFactorMatrix,(P$4+1),FALSE)*$E3127</f>
        <v>12.738457762174715</v>
      </c>
      <c r="Q3125" s="22">
        <f ca="1">VLOOKUP(CONCATENATE($F3125," ",$G3125),AllocFactorMatrix,(Q$4+1),FALSE)*$E3127</f>
        <v>0</v>
      </c>
      <c r="R3125" s="22">
        <f t="shared" ca="1" si="1463"/>
        <v>397.50457170979422</v>
      </c>
      <c r="S3125" s="22">
        <f ca="1">VLOOKUP(CONCATENATE($F3125," ",$G3125),AllocFactorMatrix,(S$4+1),FALSE)*$E3127</f>
        <v>15.260614817344814</v>
      </c>
      <c r="T3125" s="22">
        <f ca="1">VLOOKUP(CONCATENATE($F3125," ",$G3125),AllocFactorMatrix,(T$4+1),FALSE)*$E3127</f>
        <v>301.64596443890798</v>
      </c>
      <c r="U3125" s="22">
        <f ca="1">VLOOKUP(CONCATENATE($F3125," ",$G3125),AllocFactorMatrix,(U$4+1),FALSE)*$E3127</f>
        <v>1585.7847244769462</v>
      </c>
      <c r="V3125" s="22">
        <f ca="1">VLOOKUP(CONCATENATE($F3125," ",$G3125),AllocFactorMatrix,(V$4+1),FALSE)*$E3127</f>
        <v>221.74477645985084</v>
      </c>
      <c r="W3125" s="22">
        <f t="shared" ca="1" si="1464"/>
        <v>2124.4360801930497</v>
      </c>
      <c r="X3125" s="22">
        <f ca="1">VLOOKUP(CONCATENATE($F3125," ",$G3125),AllocFactorMatrix,(X$4+1),FALSE)*$E3127</f>
        <v>85.196227714205364</v>
      </c>
      <c r="Y3125" s="22">
        <f ca="1">VLOOKUP(CONCATENATE($F3125," ",$G3125),AllocFactorMatrix,(Y$4+1),FALSE)*$E3127</f>
        <v>1.6109892793992266</v>
      </c>
      <c r="Z3125" s="22">
        <f t="shared" ca="1" si="1462"/>
        <v>86.807216993604584</v>
      </c>
      <c r="AA3125" s="22">
        <f ca="1">VLOOKUP(CONCATENATE($F3125," ",$G3125),AllocFactorMatrix,(AA$4+1),FALSE)*$E3127</f>
        <v>1.6069216837978626</v>
      </c>
      <c r="AB3125" s="22">
        <f ca="1">VLOOKUP(CONCATENATE($F3125," ",$G3125),AllocFactorMatrix,(AB$4+1),FALSE)*$E3127</f>
        <v>35.230838805217886</v>
      </c>
      <c r="AC3125" s="22">
        <f ca="1">VLOOKUP(CONCATENATE($F3125," ",$G3125),AllocFactorMatrix,(AC$4+1),FALSE)*$E3127</f>
        <v>8.2594758323012787</v>
      </c>
    </row>
    <row r="3126" spans="4:29" hidden="1" outlineLevel="1">
      <c r="F3126" s="56" t="str">
        <f>F3127</f>
        <v>RB_GUP</v>
      </c>
      <c r="G3126" s="17" t="str">
        <f>$G$14</f>
        <v>CUSTOMER</v>
      </c>
      <c r="H3126" s="21">
        <f t="shared" ca="1" si="1436"/>
        <v>138518.46598038197</v>
      </c>
      <c r="I3126" s="22">
        <f ca="1">VLOOKUP(CONCATENATE($F3126," ",$G3126),AllocFactorMatrix,(I$4+1),FALSE)*$E3127</f>
        <v>103387.86200867624</v>
      </c>
      <c r="J3126" s="22">
        <f ca="1">VLOOKUP(CONCATENATE($F3126," ",$G3126),AllocFactorMatrix,(J$4+1),FALSE)*$E3127</f>
        <v>25360.538110600883</v>
      </c>
      <c r="K3126" s="22">
        <f ca="1">VLOOKUP(CONCATENATE($F3126," ",$G3126),AllocFactorMatrix,(K$4+1),FALSE)*$E3127</f>
        <v>280.72885826596911</v>
      </c>
      <c r="L3126" s="22">
        <f ca="1">VLOOKUP(CONCATENATE($F3126," ",$G3126),AllocFactorMatrix,(L$4+1),FALSE)*$E3127</f>
        <v>20.681154456888844</v>
      </c>
      <c r="M3126" s="22">
        <f t="shared" ca="1" si="1461"/>
        <v>25661.948123323738</v>
      </c>
      <c r="N3126" s="22">
        <f ca="1">VLOOKUP(CONCATENATE($F3126," ",$G3126),AllocFactorMatrix,(N$4+1),FALSE)*$E3127</f>
        <v>470.46338546486822</v>
      </c>
      <c r="O3126" s="22">
        <f ca="1">VLOOKUP(CONCATENATE($F3126," ",$G3126),AllocFactorMatrix,(O$4+1),FALSE)*$E3127</f>
        <v>147.99245646419516</v>
      </c>
      <c r="P3126" s="22">
        <f ca="1">VLOOKUP(CONCATENATE($F3126," ",$G3126),AllocFactorMatrix,(P$4+1),FALSE)*$E3127</f>
        <v>59.321994149221389</v>
      </c>
      <c r="Q3126" s="22">
        <f ca="1">VLOOKUP(CONCATENATE($F3126," ",$G3126),AllocFactorMatrix,(Q$4+1),FALSE)*$E3127</f>
        <v>0</v>
      </c>
      <c r="R3126" s="22">
        <f t="shared" ca="1" si="1463"/>
        <v>677.77783607828474</v>
      </c>
      <c r="S3126" s="22">
        <f ca="1">VLOOKUP(CONCATENATE($F3126," ",$G3126),AllocFactorMatrix,(S$4+1),FALSE)*$E3127</f>
        <v>4.3694580516855588</v>
      </c>
      <c r="T3126" s="22">
        <f ca="1">VLOOKUP(CONCATENATE($F3126," ",$G3126),AllocFactorMatrix,(T$4+1),FALSE)*$E3127</f>
        <v>108.57005510781234</v>
      </c>
      <c r="U3126" s="22">
        <f ca="1">VLOOKUP(CONCATENATE($F3126," ",$G3126),AllocFactorMatrix,(U$4+1),FALSE)*$E3127</f>
        <v>196.61389682192126</v>
      </c>
      <c r="V3126" s="22">
        <f ca="1">VLOOKUP(CONCATENATE($F3126," ",$G3126),AllocFactorMatrix,(V$4+1),FALSE)*$E3127</f>
        <v>38.113344141480653</v>
      </c>
      <c r="W3126" s="22">
        <f t="shared" ca="1" si="1464"/>
        <v>347.66675412289976</v>
      </c>
      <c r="X3126" s="22">
        <f ca="1">VLOOKUP(CONCATENATE($F3126," ",$G3126),AllocFactorMatrix,(X$4+1),FALSE)*$E3127</f>
        <v>150.61637553917649</v>
      </c>
      <c r="Y3126" s="22">
        <f ca="1">VLOOKUP(CONCATENATE($F3126," ",$G3126),AllocFactorMatrix,(Y$4+1),FALSE)*$E3127</f>
        <v>1.7581537369394311</v>
      </c>
      <c r="Z3126" s="22">
        <f t="shared" ca="1" si="1462"/>
        <v>152.37452927611591</v>
      </c>
      <c r="AA3126" s="22">
        <f ca="1">VLOOKUP(CONCATENATE($F3126," ",$G3126),AllocFactorMatrix,(AA$4+1),FALSE)*$E3127</f>
        <v>10.775213017131462</v>
      </c>
      <c r="AB3126" s="22">
        <f ca="1">VLOOKUP(CONCATENATE($F3126," ",$G3126),AllocFactorMatrix,(AB$4+1),FALSE)*$E3127</f>
        <v>7304.9001400150382</v>
      </c>
      <c r="AC3126" s="22">
        <f ca="1">VLOOKUP(CONCATENATE($F3126," ",$G3126),AllocFactorMatrix,(AC$4+1),FALSE)*$E3127</f>
        <v>975.16137587251296</v>
      </c>
    </row>
    <row r="3127" spans="4:29" collapsed="1">
      <c r="D3127" s="53" t="s">
        <v>661</v>
      </c>
      <c r="E3127" s="19">
        <f>348838+180786</f>
        <v>529624</v>
      </c>
      <c r="F3127" s="56" t="s">
        <v>73</v>
      </c>
      <c r="G3127" s="17" t="str">
        <f>$G$15</f>
        <v>TOTAL</v>
      </c>
      <c r="H3127" s="21">
        <f t="shared" ca="1" si="1436"/>
        <v>529623.99999999988</v>
      </c>
      <c r="I3127" s="22">
        <f ca="1">VLOOKUP(CONCATENATE($F3127," ",$G3127),AllocFactorMatrix,(I$4+1),FALSE)*$E3127</f>
        <v>309289.58233141166</v>
      </c>
      <c r="J3127" s="22">
        <f ca="1">VLOOKUP(CONCATENATE($F3127," ",$G3127),AllocFactorMatrix,(J$4+1),FALSE)*$E3127</f>
        <v>76270.118583721152</v>
      </c>
      <c r="K3127" s="22">
        <f ca="1">VLOOKUP(CONCATENATE($F3127," ",$G3127),AllocFactorMatrix,(K$4+1),FALSE)*$E3127</f>
        <v>892.75019164387663</v>
      </c>
      <c r="L3127" s="22">
        <f ca="1">VLOOKUP(CONCATENATE($F3127," ",$G3127),AllocFactorMatrix,(L$4+1),FALSE)*$E3127</f>
        <v>46.688784358306073</v>
      </c>
      <c r="M3127" s="22">
        <f t="shared" ca="1" si="1461"/>
        <v>77209.55755972334</v>
      </c>
      <c r="N3127" s="22">
        <f ca="1">VLOOKUP(CONCATENATE($F3127," ",$G3127),AllocFactorMatrix,(N$4+1),FALSE)*$E3127</f>
        <v>23050.293809725663</v>
      </c>
      <c r="O3127" s="22">
        <f ca="1">VLOOKUP(CONCATENATE($F3127," ",$G3127),AllocFactorMatrix,(O$4+1),FALSE)*$E3127</f>
        <v>6062.9838687274869</v>
      </c>
      <c r="P3127" s="22">
        <f ca="1">VLOOKUP(CONCATENATE($F3127," ",$G3127),AllocFactorMatrix,(P$4+1),FALSE)*$E3127</f>
        <v>859.51012629480306</v>
      </c>
      <c r="Q3127" s="22">
        <f ca="1">VLOOKUP(CONCATENATE($F3127," ",$G3127),AllocFactorMatrix,(Q$4+1),FALSE)*$E3127</f>
        <v>0</v>
      </c>
      <c r="R3127" s="22">
        <f t="shared" ca="1" si="1463"/>
        <v>29972.787804747953</v>
      </c>
      <c r="S3127" s="22">
        <f ca="1">VLOOKUP(CONCATENATE($F3127," ",$G3127),AllocFactorMatrix,(S$4+1),FALSE)*$E3127</f>
        <v>971.43279621749446</v>
      </c>
      <c r="T3127" s="22">
        <f ca="1">VLOOKUP(CONCATENATE($F3127," ",$G3127),AllocFactorMatrix,(T$4+1),FALSE)*$E3127</f>
        <v>17172.074199891838</v>
      </c>
      <c r="U3127" s="22">
        <f ca="1">VLOOKUP(CONCATENATE($F3127," ",$G3127),AllocFactorMatrix,(U$4+1),FALSE)*$E3127</f>
        <v>71145.236369716935</v>
      </c>
      <c r="V3127" s="22">
        <f ca="1">VLOOKUP(CONCATENATE($F3127," ",$G3127),AllocFactorMatrix,(V$4+1),FALSE)*$E3127</f>
        <v>7924.6356780551987</v>
      </c>
      <c r="W3127" s="22">
        <f t="shared" ca="1" si="1464"/>
        <v>97213.379043881461</v>
      </c>
      <c r="X3127" s="22">
        <f ca="1">VLOOKUP(CONCATENATE($F3127," ",$G3127),AllocFactorMatrix,(X$4+1),FALSE)*$E3127</f>
        <v>6483.3684427106673</v>
      </c>
      <c r="Y3127" s="22">
        <f ca="1">VLOOKUP(CONCATENATE($F3127," ",$G3127),AllocFactorMatrix,(Y$4+1),FALSE)*$E3127</f>
        <v>115.93317450490517</v>
      </c>
      <c r="Z3127" s="22">
        <f t="shared" ca="1" si="1462"/>
        <v>6599.3016172155722</v>
      </c>
      <c r="AA3127" s="22">
        <f ca="1">VLOOKUP(CONCATENATE($F3127," ",$G3127),AllocFactorMatrix,(AA$4+1),FALSE)*$E3127</f>
        <v>102.91458864049066</v>
      </c>
      <c r="AB3127" s="22">
        <f ca="1">VLOOKUP(CONCATENATE($F3127," ",$G3127),AllocFactorMatrix,(AB$4+1),FALSE)*$E3127</f>
        <v>8078.455766771739</v>
      </c>
      <c r="AC3127" s="22">
        <f ca="1">VLOOKUP(CONCATENATE($F3127," ",$G3127),AllocFactorMatrix,(AC$4+1),FALSE)*$E3127</f>
        <v>1158.0212876076962</v>
      </c>
    </row>
    <row r="3128" spans="4:29" hidden="1" outlineLevel="1">
      <c r="F3128" s="56" t="str">
        <f>F3135</f>
        <v>LABOR_M</v>
      </c>
      <c r="G3128" s="17" t="str">
        <f>$G$8</f>
        <v>PRODUCTION</v>
      </c>
      <c r="H3128" s="21">
        <f t="shared" ca="1" si="1436"/>
        <v>0</v>
      </c>
      <c r="I3128" s="22">
        <f ca="1">VLOOKUP(CONCATENATE($F3128," ",$G3128),AllocFactorMatrix,(I$4+1),FALSE)*$E3135</f>
        <v>0</v>
      </c>
      <c r="J3128" s="22">
        <f ca="1">VLOOKUP(CONCATENATE($F3128," ",$G3128),AllocFactorMatrix,(J$4+1),FALSE)*$E3135</f>
        <v>0</v>
      </c>
      <c r="K3128" s="22">
        <f ca="1">VLOOKUP(CONCATENATE($F3128," ",$G3128),AllocFactorMatrix,(K$4+1),FALSE)*$E3135</f>
        <v>0</v>
      </c>
      <c r="L3128" s="22">
        <f ca="1">VLOOKUP(CONCATENATE($F3128," ",$G3128),AllocFactorMatrix,(L$4+1),FALSE)*$E3135</f>
        <v>0</v>
      </c>
      <c r="M3128" s="22">
        <f t="shared" ref="M3128:M3223" ca="1" si="1465">SUBTOTAL(9,J3128:L3128)</f>
        <v>0</v>
      </c>
      <c r="N3128" s="22">
        <f ca="1">VLOOKUP(CONCATENATE($F3128," ",$G3128),AllocFactorMatrix,(N$4+1),FALSE)*$E3135</f>
        <v>0</v>
      </c>
      <c r="O3128" s="22">
        <f ca="1">VLOOKUP(CONCATENATE($F3128," ",$G3128),AllocFactorMatrix,(O$4+1),FALSE)*$E3135</f>
        <v>0</v>
      </c>
      <c r="P3128" s="22">
        <f ca="1">VLOOKUP(CONCATENATE($F3128," ",$G3128),AllocFactorMatrix,(P$4+1),FALSE)*$E3135</f>
        <v>0</v>
      </c>
      <c r="Q3128" s="22">
        <f ca="1">VLOOKUP(CONCATENATE($F3128," ",$G3128),AllocFactorMatrix,(Q$4+1),FALSE)*$E3135</f>
        <v>0</v>
      </c>
      <c r="R3128" s="22">
        <f ca="1">SUBTOTAL(9,N3128:Q3128)</f>
        <v>0</v>
      </c>
      <c r="S3128" s="22">
        <f ca="1">VLOOKUP(CONCATENATE($F3128," ",$G3128),AllocFactorMatrix,(S$4+1),FALSE)*$E3135</f>
        <v>0</v>
      </c>
      <c r="T3128" s="22">
        <f ca="1">VLOOKUP(CONCATENATE($F3128," ",$G3128),AllocFactorMatrix,(T$4+1),FALSE)*$E3135</f>
        <v>0</v>
      </c>
      <c r="U3128" s="22">
        <f ca="1">VLOOKUP(CONCATENATE($F3128," ",$G3128),AllocFactorMatrix,(U$4+1),FALSE)*$E3135</f>
        <v>0</v>
      </c>
      <c r="V3128" s="22">
        <f ca="1">VLOOKUP(CONCATENATE($F3128," ",$G3128),AllocFactorMatrix,(V$4+1),FALSE)*$E3135</f>
        <v>0</v>
      </c>
      <c r="W3128" s="22">
        <f ca="1">SUBTOTAL(9,S3128:V3128)</f>
        <v>0</v>
      </c>
      <c r="X3128" s="22">
        <f ca="1">VLOOKUP(CONCATENATE($F3128," ",$G3128),AllocFactorMatrix,(X$4+1),FALSE)*$E3135</f>
        <v>0</v>
      </c>
      <c r="Y3128" s="22">
        <f ca="1">VLOOKUP(CONCATENATE($F3128," ",$G3128),AllocFactorMatrix,(Y$4+1),FALSE)*$E3135</f>
        <v>0</v>
      </c>
      <c r="Z3128" s="22">
        <f t="shared" ref="Z3128:Z3159" ca="1" si="1466">SUBTOTAL(9,X3128:Y3128)</f>
        <v>0</v>
      </c>
      <c r="AA3128" s="22">
        <f ca="1">VLOOKUP(CONCATENATE($F3128," ",$G3128),AllocFactorMatrix,(AA$4+1),FALSE)*$E3135</f>
        <v>0</v>
      </c>
      <c r="AB3128" s="22">
        <f ca="1">VLOOKUP(CONCATENATE($F3128," ",$G3128),AllocFactorMatrix,(AB$4+1),FALSE)*$E3135</f>
        <v>0</v>
      </c>
      <c r="AC3128" s="22">
        <f ca="1">VLOOKUP(CONCATENATE($F3128," ",$G3128),AllocFactorMatrix,(AC$4+1),FALSE)*$E3135</f>
        <v>0</v>
      </c>
    </row>
    <row r="3129" spans="4:29" hidden="1" outlineLevel="1">
      <c r="F3129" s="56" t="str">
        <f>F3135</f>
        <v>LABOR_M</v>
      </c>
      <c r="G3129" s="17" t="str">
        <f>$G$9</f>
        <v>BULKTRAN</v>
      </c>
      <c r="H3129" s="21">
        <f t="shared" ca="1" si="1436"/>
        <v>0</v>
      </c>
      <c r="I3129" s="22">
        <f ca="1">VLOOKUP(CONCATENATE($F3129," ",$G3129),AllocFactorMatrix,(I$4+1),FALSE)*$E3135</f>
        <v>0</v>
      </c>
      <c r="J3129" s="22">
        <f ca="1">VLOOKUP(CONCATENATE($F3129," ",$G3129),AllocFactorMatrix,(J$4+1),FALSE)*$E3135</f>
        <v>0</v>
      </c>
      <c r="K3129" s="22">
        <f ca="1">VLOOKUP(CONCATENATE($F3129," ",$G3129),AllocFactorMatrix,(K$4+1),FALSE)*$E3135</f>
        <v>0</v>
      </c>
      <c r="L3129" s="22">
        <f ca="1">VLOOKUP(CONCATENATE($F3129," ",$G3129),AllocFactorMatrix,(L$4+1),FALSE)*$E3135</f>
        <v>0</v>
      </c>
      <c r="M3129" s="22">
        <f t="shared" ca="1" si="1465"/>
        <v>0</v>
      </c>
      <c r="N3129" s="22">
        <f ca="1">VLOOKUP(CONCATENATE($F3129," ",$G3129),AllocFactorMatrix,(N$4+1),FALSE)*$E3135</f>
        <v>0</v>
      </c>
      <c r="O3129" s="22">
        <f ca="1">VLOOKUP(CONCATENATE($F3129," ",$G3129),AllocFactorMatrix,(O$4+1),FALSE)*$E3135</f>
        <v>0</v>
      </c>
      <c r="P3129" s="22">
        <f ca="1">VLOOKUP(CONCATENATE($F3129," ",$G3129),AllocFactorMatrix,(P$4+1),FALSE)*$E3135</f>
        <v>0</v>
      </c>
      <c r="Q3129" s="22">
        <f ca="1">VLOOKUP(CONCATENATE($F3129," ",$G3129),AllocFactorMatrix,(Q$4+1),FALSE)*$E3135</f>
        <v>0</v>
      </c>
      <c r="R3129" s="22">
        <f t="shared" ref="R3129:R3200" ca="1" si="1467">SUBTOTAL(9,N3129:Q3129)</f>
        <v>0</v>
      </c>
      <c r="S3129" s="22">
        <f ca="1">VLOOKUP(CONCATENATE($F3129," ",$G3129),AllocFactorMatrix,(S$4+1),FALSE)*$E3135</f>
        <v>0</v>
      </c>
      <c r="T3129" s="22">
        <f ca="1">VLOOKUP(CONCATENATE($F3129," ",$G3129),AllocFactorMatrix,(T$4+1),FALSE)*$E3135</f>
        <v>0</v>
      </c>
      <c r="U3129" s="22">
        <f ca="1">VLOOKUP(CONCATENATE($F3129," ",$G3129),AllocFactorMatrix,(U$4+1),FALSE)*$E3135</f>
        <v>0</v>
      </c>
      <c r="V3129" s="22">
        <f ca="1">VLOOKUP(CONCATENATE($F3129," ",$G3129),AllocFactorMatrix,(V$4+1),FALSE)*$E3135</f>
        <v>0</v>
      </c>
      <c r="W3129" s="22">
        <f t="shared" ref="W3129:W3135" ca="1" si="1468">SUBTOTAL(9,S3129:V3129)</f>
        <v>0</v>
      </c>
      <c r="X3129" s="22">
        <f ca="1">VLOOKUP(CONCATENATE($F3129," ",$G3129),AllocFactorMatrix,(X$4+1),FALSE)*$E3135</f>
        <v>0</v>
      </c>
      <c r="Y3129" s="22">
        <f ca="1">VLOOKUP(CONCATENATE($F3129," ",$G3129),AllocFactorMatrix,(Y$4+1),FALSE)*$E3135</f>
        <v>0</v>
      </c>
      <c r="Z3129" s="22">
        <f t="shared" ca="1" si="1466"/>
        <v>0</v>
      </c>
      <c r="AA3129" s="22">
        <f ca="1">VLOOKUP(CONCATENATE($F3129," ",$G3129),AllocFactorMatrix,(AA$4+1),FALSE)*$E3135</f>
        <v>0</v>
      </c>
      <c r="AB3129" s="22">
        <f ca="1">VLOOKUP(CONCATENATE($F3129," ",$G3129),AllocFactorMatrix,(AB$4+1),FALSE)*$E3135</f>
        <v>0</v>
      </c>
      <c r="AC3129" s="22">
        <f ca="1">VLOOKUP(CONCATENATE($F3129," ",$G3129),AllocFactorMatrix,(AC$4+1),FALSE)*$E3135</f>
        <v>0</v>
      </c>
    </row>
    <row r="3130" spans="4:29" hidden="1" outlineLevel="1">
      <c r="F3130" s="56" t="str">
        <f>F3135</f>
        <v>LABOR_M</v>
      </c>
      <c r="G3130" s="17" t="str">
        <f>$G$10</f>
        <v>SUBTRAN</v>
      </c>
      <c r="H3130" s="21">
        <f t="shared" ca="1" si="1436"/>
        <v>0</v>
      </c>
      <c r="I3130" s="22">
        <f ca="1">VLOOKUP(CONCATENATE($F3130," ",$G3130),AllocFactorMatrix,(I$4+1),FALSE)*$E3135</f>
        <v>0</v>
      </c>
      <c r="J3130" s="22">
        <f ca="1">VLOOKUP(CONCATENATE($F3130," ",$G3130),AllocFactorMatrix,(J$4+1),FALSE)*$E3135</f>
        <v>0</v>
      </c>
      <c r="K3130" s="22">
        <f ca="1">VLOOKUP(CONCATENATE($F3130," ",$G3130),AllocFactorMatrix,(K$4+1),FALSE)*$E3135</f>
        <v>0</v>
      </c>
      <c r="L3130" s="22">
        <f ca="1">VLOOKUP(CONCATENATE($F3130," ",$G3130),AllocFactorMatrix,(L$4+1),FALSE)*$E3135</f>
        <v>0</v>
      </c>
      <c r="M3130" s="22">
        <f t="shared" ca="1" si="1465"/>
        <v>0</v>
      </c>
      <c r="N3130" s="22">
        <f ca="1">VLOOKUP(CONCATENATE($F3130," ",$G3130),AllocFactorMatrix,(N$4+1),FALSE)*$E3135</f>
        <v>0</v>
      </c>
      <c r="O3130" s="22">
        <f ca="1">VLOOKUP(CONCATENATE($F3130," ",$G3130),AllocFactorMatrix,(O$4+1),FALSE)*$E3135</f>
        <v>0</v>
      </c>
      <c r="P3130" s="22">
        <f ca="1">VLOOKUP(CONCATENATE($F3130," ",$G3130),AllocFactorMatrix,(P$4+1),FALSE)*$E3135</f>
        <v>0</v>
      </c>
      <c r="Q3130" s="22">
        <f ca="1">VLOOKUP(CONCATENATE($F3130," ",$G3130),AllocFactorMatrix,(Q$4+1),FALSE)*$E3135</f>
        <v>0</v>
      </c>
      <c r="R3130" s="22">
        <f t="shared" ca="1" si="1467"/>
        <v>0</v>
      </c>
      <c r="S3130" s="22">
        <f ca="1">VLOOKUP(CONCATENATE($F3130," ",$G3130),AllocFactorMatrix,(S$4+1),FALSE)*$E3135</f>
        <v>0</v>
      </c>
      <c r="T3130" s="22">
        <f ca="1">VLOOKUP(CONCATENATE($F3130," ",$G3130),AllocFactorMatrix,(T$4+1),FALSE)*$E3135</f>
        <v>0</v>
      </c>
      <c r="U3130" s="22">
        <f ca="1">VLOOKUP(CONCATENATE($F3130," ",$G3130),AllocFactorMatrix,(U$4+1),FALSE)*$E3135</f>
        <v>0</v>
      </c>
      <c r="V3130" s="22">
        <f ca="1">VLOOKUP(CONCATENATE($F3130," ",$G3130),AllocFactorMatrix,(V$4+1),FALSE)*$E3135</f>
        <v>0</v>
      </c>
      <c r="W3130" s="22">
        <f t="shared" ca="1" si="1468"/>
        <v>0</v>
      </c>
      <c r="X3130" s="22">
        <f ca="1">VLOOKUP(CONCATENATE($F3130," ",$G3130),AllocFactorMatrix,(X$4+1),FALSE)*$E3135</f>
        <v>0</v>
      </c>
      <c r="Y3130" s="22">
        <f ca="1">VLOOKUP(CONCATENATE($F3130," ",$G3130),AllocFactorMatrix,(Y$4+1),FALSE)*$E3135</f>
        <v>0</v>
      </c>
      <c r="Z3130" s="22">
        <f t="shared" ca="1" si="1466"/>
        <v>0</v>
      </c>
      <c r="AA3130" s="22">
        <f ca="1">VLOOKUP(CONCATENATE($F3130," ",$G3130),AllocFactorMatrix,(AA$4+1),FALSE)*$E3135</f>
        <v>0</v>
      </c>
      <c r="AB3130" s="22">
        <f ca="1">VLOOKUP(CONCATENATE($F3130," ",$G3130),AllocFactorMatrix,(AB$4+1),FALSE)*$E3135</f>
        <v>0</v>
      </c>
      <c r="AC3130" s="22">
        <f ca="1">VLOOKUP(CONCATENATE($F3130," ",$G3130),AllocFactorMatrix,(AC$4+1),FALSE)*$E3135</f>
        <v>0</v>
      </c>
    </row>
    <row r="3131" spans="4:29" hidden="1" outlineLevel="1">
      <c r="F3131" s="56" t="str">
        <f>F3135</f>
        <v>LABOR_M</v>
      </c>
      <c r="G3131" s="17" t="str">
        <f>$G$11</f>
        <v>DISTPRI</v>
      </c>
      <c r="H3131" s="21">
        <f t="shared" ca="1" si="1436"/>
        <v>0</v>
      </c>
      <c r="I3131" s="22">
        <f ca="1">VLOOKUP(CONCATENATE($F3131," ",$G3131),AllocFactorMatrix,(I$4+1),FALSE)*$E3135</f>
        <v>0</v>
      </c>
      <c r="J3131" s="22">
        <f ca="1">VLOOKUP(CONCATENATE($F3131," ",$G3131),AllocFactorMatrix,(J$4+1),FALSE)*$E3135</f>
        <v>0</v>
      </c>
      <c r="K3131" s="22">
        <f ca="1">VLOOKUP(CONCATENATE($F3131," ",$G3131),AllocFactorMatrix,(K$4+1),FALSE)*$E3135</f>
        <v>0</v>
      </c>
      <c r="L3131" s="22">
        <f ca="1">VLOOKUP(CONCATENATE($F3131," ",$G3131),AllocFactorMatrix,(L$4+1),FALSE)*$E3135</f>
        <v>0</v>
      </c>
      <c r="M3131" s="22">
        <f t="shared" ca="1" si="1465"/>
        <v>0</v>
      </c>
      <c r="N3131" s="22">
        <f ca="1">VLOOKUP(CONCATENATE($F3131," ",$G3131),AllocFactorMatrix,(N$4+1),FALSE)*$E3135</f>
        <v>0</v>
      </c>
      <c r="O3131" s="22">
        <f ca="1">VLOOKUP(CONCATENATE($F3131," ",$G3131),AllocFactorMatrix,(O$4+1),FALSE)*$E3135</f>
        <v>0</v>
      </c>
      <c r="P3131" s="22">
        <f ca="1">VLOOKUP(CONCATENATE($F3131," ",$G3131),AllocFactorMatrix,(P$4+1),FALSE)*$E3135</f>
        <v>0</v>
      </c>
      <c r="Q3131" s="22">
        <f ca="1">VLOOKUP(CONCATENATE($F3131," ",$G3131),AllocFactorMatrix,(Q$4+1),FALSE)*$E3135</f>
        <v>0</v>
      </c>
      <c r="R3131" s="22">
        <f t="shared" ca="1" si="1467"/>
        <v>0</v>
      </c>
      <c r="S3131" s="22">
        <f ca="1">VLOOKUP(CONCATENATE($F3131," ",$G3131),AllocFactorMatrix,(S$4+1),FALSE)*$E3135</f>
        <v>0</v>
      </c>
      <c r="T3131" s="22">
        <f ca="1">VLOOKUP(CONCATENATE($F3131," ",$G3131),AllocFactorMatrix,(T$4+1),FALSE)*$E3135</f>
        <v>0</v>
      </c>
      <c r="U3131" s="22">
        <f ca="1">VLOOKUP(CONCATENATE($F3131," ",$G3131),AllocFactorMatrix,(U$4+1),FALSE)*$E3135</f>
        <v>0</v>
      </c>
      <c r="V3131" s="22">
        <f ca="1">VLOOKUP(CONCATENATE($F3131," ",$G3131),AllocFactorMatrix,(V$4+1),FALSE)*$E3135</f>
        <v>0</v>
      </c>
      <c r="W3131" s="22">
        <f t="shared" ca="1" si="1468"/>
        <v>0</v>
      </c>
      <c r="X3131" s="22">
        <f ca="1">VLOOKUP(CONCATENATE($F3131," ",$G3131),AllocFactorMatrix,(X$4+1),FALSE)*$E3135</f>
        <v>0</v>
      </c>
      <c r="Y3131" s="22">
        <f ca="1">VLOOKUP(CONCATENATE($F3131," ",$G3131),AllocFactorMatrix,(Y$4+1),FALSE)*$E3135</f>
        <v>0</v>
      </c>
      <c r="Z3131" s="22">
        <f t="shared" ca="1" si="1466"/>
        <v>0</v>
      </c>
      <c r="AA3131" s="22">
        <f ca="1">VLOOKUP(CONCATENATE($F3131," ",$G3131),AllocFactorMatrix,(AA$4+1),FALSE)*$E3135</f>
        <v>0</v>
      </c>
      <c r="AB3131" s="22">
        <f ca="1">VLOOKUP(CONCATENATE($F3131," ",$G3131),AllocFactorMatrix,(AB$4+1),FALSE)*$E3135</f>
        <v>0</v>
      </c>
      <c r="AC3131" s="22">
        <f ca="1">VLOOKUP(CONCATENATE($F3131," ",$G3131),AllocFactorMatrix,(AC$4+1),FALSE)*$E3135</f>
        <v>0</v>
      </c>
    </row>
    <row r="3132" spans="4:29" hidden="1" outlineLevel="1">
      <c r="F3132" s="56" t="str">
        <f>F3135</f>
        <v>LABOR_M</v>
      </c>
      <c r="G3132" s="17" t="str">
        <f>$G$12</f>
        <v>DISTSEC</v>
      </c>
      <c r="H3132" s="21">
        <f t="shared" ca="1" si="1436"/>
        <v>0</v>
      </c>
      <c r="I3132" s="22">
        <f ca="1">VLOOKUP(CONCATENATE($F3132," ",$G3132),AllocFactorMatrix,(I$4+1),FALSE)*$E3135</f>
        <v>0</v>
      </c>
      <c r="J3132" s="22">
        <f ca="1">VLOOKUP(CONCATENATE($F3132," ",$G3132),AllocFactorMatrix,(J$4+1),FALSE)*$E3135</f>
        <v>0</v>
      </c>
      <c r="K3132" s="22">
        <f ca="1">VLOOKUP(CONCATENATE($F3132," ",$G3132),AllocFactorMatrix,(K$4+1),FALSE)*$E3135</f>
        <v>0</v>
      </c>
      <c r="L3132" s="22">
        <f ca="1">VLOOKUP(CONCATENATE($F3132," ",$G3132),AllocFactorMatrix,(L$4+1),FALSE)*$E3135</f>
        <v>0</v>
      </c>
      <c r="M3132" s="22">
        <f t="shared" ca="1" si="1465"/>
        <v>0</v>
      </c>
      <c r="N3132" s="22">
        <f ca="1">VLOOKUP(CONCATENATE($F3132," ",$G3132),AllocFactorMatrix,(N$4+1),FALSE)*$E3135</f>
        <v>0</v>
      </c>
      <c r="O3132" s="22">
        <f ca="1">VLOOKUP(CONCATENATE($F3132," ",$G3132),AllocFactorMatrix,(O$4+1),FALSE)*$E3135</f>
        <v>0</v>
      </c>
      <c r="P3132" s="22">
        <f ca="1">VLOOKUP(CONCATENATE($F3132," ",$G3132),AllocFactorMatrix,(P$4+1),FALSE)*$E3135</f>
        <v>0</v>
      </c>
      <c r="Q3132" s="22">
        <f ca="1">VLOOKUP(CONCATENATE($F3132," ",$G3132),AllocFactorMatrix,(Q$4+1),FALSE)*$E3135</f>
        <v>0</v>
      </c>
      <c r="R3132" s="22">
        <f t="shared" ca="1" si="1467"/>
        <v>0</v>
      </c>
      <c r="S3132" s="22">
        <f ca="1">VLOOKUP(CONCATENATE($F3132," ",$G3132),AllocFactorMatrix,(S$4+1),FALSE)*$E3135</f>
        <v>0</v>
      </c>
      <c r="T3132" s="22">
        <f ca="1">VLOOKUP(CONCATENATE($F3132," ",$G3132),AllocFactorMatrix,(T$4+1),FALSE)*$E3135</f>
        <v>0</v>
      </c>
      <c r="U3132" s="22">
        <f ca="1">VLOOKUP(CONCATENATE($F3132," ",$G3132),AllocFactorMatrix,(U$4+1),FALSE)*$E3135</f>
        <v>0</v>
      </c>
      <c r="V3132" s="22">
        <f ca="1">VLOOKUP(CONCATENATE($F3132," ",$G3132),AllocFactorMatrix,(V$4+1),FALSE)*$E3135</f>
        <v>0</v>
      </c>
      <c r="W3132" s="22">
        <f t="shared" ca="1" si="1468"/>
        <v>0</v>
      </c>
      <c r="X3132" s="22">
        <f ca="1">VLOOKUP(CONCATENATE($F3132," ",$G3132),AllocFactorMatrix,(X$4+1),FALSE)*$E3135</f>
        <v>0</v>
      </c>
      <c r="Y3132" s="22">
        <f ca="1">VLOOKUP(CONCATENATE($F3132," ",$G3132),AllocFactorMatrix,(Y$4+1),FALSE)*$E3135</f>
        <v>0</v>
      </c>
      <c r="Z3132" s="22">
        <f t="shared" ca="1" si="1466"/>
        <v>0</v>
      </c>
      <c r="AA3132" s="22">
        <f ca="1">VLOOKUP(CONCATENATE($F3132," ",$G3132),AllocFactorMatrix,(AA$4+1),FALSE)*$E3135</f>
        <v>0</v>
      </c>
      <c r="AB3132" s="22">
        <f ca="1">VLOOKUP(CONCATENATE($F3132," ",$G3132),AllocFactorMatrix,(AB$4+1),FALSE)*$E3135</f>
        <v>0</v>
      </c>
      <c r="AC3132" s="22">
        <f ca="1">VLOOKUP(CONCATENATE($F3132," ",$G3132),AllocFactorMatrix,(AC$4+1),FALSE)*$E3135</f>
        <v>0</v>
      </c>
    </row>
    <row r="3133" spans="4:29" hidden="1" outlineLevel="1">
      <c r="F3133" s="56" t="str">
        <f>F3135</f>
        <v>LABOR_M</v>
      </c>
      <c r="G3133" s="17" t="str">
        <f>$G$13</f>
        <v>ENERGY</v>
      </c>
      <c r="H3133" s="21">
        <f t="shared" ca="1" si="1436"/>
        <v>0</v>
      </c>
      <c r="I3133" s="22">
        <f ca="1">VLOOKUP(CONCATENATE($F3133," ",$G3133),AllocFactorMatrix,(I$4+1),FALSE)*$E3135</f>
        <v>0</v>
      </c>
      <c r="J3133" s="22">
        <f ca="1">VLOOKUP(CONCATENATE($F3133," ",$G3133),AllocFactorMatrix,(J$4+1),FALSE)*$E3135</f>
        <v>0</v>
      </c>
      <c r="K3133" s="22">
        <f ca="1">VLOOKUP(CONCATENATE($F3133," ",$G3133),AllocFactorMatrix,(K$4+1),FALSE)*$E3135</f>
        <v>0</v>
      </c>
      <c r="L3133" s="22">
        <f ca="1">VLOOKUP(CONCATENATE($F3133," ",$G3133),AllocFactorMatrix,(L$4+1),FALSE)*$E3135</f>
        <v>0</v>
      </c>
      <c r="M3133" s="22">
        <f t="shared" ca="1" si="1465"/>
        <v>0</v>
      </c>
      <c r="N3133" s="22">
        <f ca="1">VLOOKUP(CONCATENATE($F3133," ",$G3133),AllocFactorMatrix,(N$4+1),FALSE)*$E3135</f>
        <v>0</v>
      </c>
      <c r="O3133" s="22">
        <f ca="1">VLOOKUP(CONCATENATE($F3133," ",$G3133),AllocFactorMatrix,(O$4+1),FALSE)*$E3135</f>
        <v>0</v>
      </c>
      <c r="P3133" s="22">
        <f ca="1">VLOOKUP(CONCATENATE($F3133," ",$G3133),AllocFactorMatrix,(P$4+1),FALSE)*$E3135</f>
        <v>0</v>
      </c>
      <c r="Q3133" s="22">
        <f ca="1">VLOOKUP(CONCATENATE($F3133," ",$G3133),AllocFactorMatrix,(Q$4+1),FALSE)*$E3135</f>
        <v>0</v>
      </c>
      <c r="R3133" s="22">
        <f t="shared" ca="1" si="1467"/>
        <v>0</v>
      </c>
      <c r="S3133" s="22">
        <f ca="1">VLOOKUP(CONCATENATE($F3133," ",$G3133),AllocFactorMatrix,(S$4+1),FALSE)*$E3135</f>
        <v>0</v>
      </c>
      <c r="T3133" s="22">
        <f ca="1">VLOOKUP(CONCATENATE($F3133," ",$G3133),AllocFactorMatrix,(T$4+1),FALSE)*$E3135</f>
        <v>0</v>
      </c>
      <c r="U3133" s="22">
        <f ca="1">VLOOKUP(CONCATENATE($F3133," ",$G3133),AllocFactorMatrix,(U$4+1),FALSE)*$E3135</f>
        <v>0</v>
      </c>
      <c r="V3133" s="22">
        <f ca="1">VLOOKUP(CONCATENATE($F3133," ",$G3133),AllocFactorMatrix,(V$4+1),FALSE)*$E3135</f>
        <v>0</v>
      </c>
      <c r="W3133" s="22">
        <f t="shared" ca="1" si="1468"/>
        <v>0</v>
      </c>
      <c r="X3133" s="22">
        <f ca="1">VLOOKUP(CONCATENATE($F3133," ",$G3133),AllocFactorMatrix,(X$4+1),FALSE)*$E3135</f>
        <v>0</v>
      </c>
      <c r="Y3133" s="22">
        <f ca="1">VLOOKUP(CONCATENATE($F3133," ",$G3133),AllocFactorMatrix,(Y$4+1),FALSE)*$E3135</f>
        <v>0</v>
      </c>
      <c r="Z3133" s="22">
        <f t="shared" ca="1" si="1466"/>
        <v>0</v>
      </c>
      <c r="AA3133" s="22">
        <f ca="1">VLOOKUP(CONCATENATE($F3133," ",$G3133),AllocFactorMatrix,(AA$4+1),FALSE)*$E3135</f>
        <v>0</v>
      </c>
      <c r="AB3133" s="22">
        <f ca="1">VLOOKUP(CONCATENATE($F3133," ",$G3133),AllocFactorMatrix,(AB$4+1),FALSE)*$E3135</f>
        <v>0</v>
      </c>
      <c r="AC3133" s="22">
        <f ca="1">VLOOKUP(CONCATENATE($F3133," ",$G3133),AllocFactorMatrix,(AC$4+1),FALSE)*$E3135</f>
        <v>0</v>
      </c>
    </row>
    <row r="3134" spans="4:29" hidden="1" outlineLevel="1">
      <c r="F3134" s="56" t="str">
        <f>F3135</f>
        <v>LABOR_M</v>
      </c>
      <c r="G3134" s="17" t="str">
        <f>$G$14</f>
        <v>CUSTOMER</v>
      </c>
      <c r="H3134" s="21">
        <f t="shared" ca="1" si="1436"/>
        <v>0</v>
      </c>
      <c r="I3134" s="22">
        <f ca="1">VLOOKUP(CONCATENATE($F3134," ",$G3134),AllocFactorMatrix,(I$4+1),FALSE)*$E3135</f>
        <v>0</v>
      </c>
      <c r="J3134" s="22">
        <f ca="1">VLOOKUP(CONCATENATE($F3134," ",$G3134),AllocFactorMatrix,(J$4+1),FALSE)*$E3135</f>
        <v>0</v>
      </c>
      <c r="K3134" s="22">
        <f ca="1">VLOOKUP(CONCATENATE($F3134," ",$G3134),AllocFactorMatrix,(K$4+1),FALSE)*$E3135</f>
        <v>0</v>
      </c>
      <c r="L3134" s="22">
        <f ca="1">VLOOKUP(CONCATENATE($F3134," ",$G3134),AllocFactorMatrix,(L$4+1),FALSE)*$E3135</f>
        <v>0</v>
      </c>
      <c r="M3134" s="22">
        <f t="shared" ca="1" si="1465"/>
        <v>0</v>
      </c>
      <c r="N3134" s="22">
        <f ca="1">VLOOKUP(CONCATENATE($F3134," ",$G3134),AllocFactorMatrix,(N$4+1),FALSE)*$E3135</f>
        <v>0</v>
      </c>
      <c r="O3134" s="22">
        <f ca="1">VLOOKUP(CONCATENATE($F3134," ",$G3134),AllocFactorMatrix,(O$4+1),FALSE)*$E3135</f>
        <v>0</v>
      </c>
      <c r="P3134" s="22">
        <f ca="1">VLOOKUP(CONCATENATE($F3134," ",$G3134),AllocFactorMatrix,(P$4+1),FALSE)*$E3135</f>
        <v>0</v>
      </c>
      <c r="Q3134" s="22">
        <f ca="1">VLOOKUP(CONCATENATE($F3134," ",$G3134),AllocFactorMatrix,(Q$4+1),FALSE)*$E3135</f>
        <v>0</v>
      </c>
      <c r="R3134" s="22">
        <f t="shared" ca="1" si="1467"/>
        <v>0</v>
      </c>
      <c r="S3134" s="22">
        <f ca="1">VLOOKUP(CONCATENATE($F3134," ",$G3134),AllocFactorMatrix,(S$4+1),FALSE)*$E3135</f>
        <v>0</v>
      </c>
      <c r="T3134" s="22">
        <f ca="1">VLOOKUP(CONCATENATE($F3134," ",$G3134),AllocFactorMatrix,(T$4+1),FALSE)*$E3135</f>
        <v>0</v>
      </c>
      <c r="U3134" s="22">
        <f ca="1">VLOOKUP(CONCATENATE($F3134," ",$G3134),AllocFactorMatrix,(U$4+1),FALSE)*$E3135</f>
        <v>0</v>
      </c>
      <c r="V3134" s="22">
        <f ca="1">VLOOKUP(CONCATENATE($F3134," ",$G3134),AllocFactorMatrix,(V$4+1),FALSE)*$E3135</f>
        <v>0</v>
      </c>
      <c r="W3134" s="22">
        <f t="shared" ca="1" si="1468"/>
        <v>0</v>
      </c>
      <c r="X3134" s="22">
        <f ca="1">VLOOKUP(CONCATENATE($F3134," ",$G3134),AllocFactorMatrix,(X$4+1),FALSE)*$E3135</f>
        <v>0</v>
      </c>
      <c r="Y3134" s="22">
        <f ca="1">VLOOKUP(CONCATENATE($F3134," ",$G3134),AllocFactorMatrix,(Y$4+1),FALSE)*$E3135</f>
        <v>0</v>
      </c>
      <c r="Z3134" s="22">
        <f t="shared" ca="1" si="1466"/>
        <v>0</v>
      </c>
      <c r="AA3134" s="22">
        <f ca="1">VLOOKUP(CONCATENATE($F3134," ",$G3134),AllocFactorMatrix,(AA$4+1),FALSE)*$E3135</f>
        <v>0</v>
      </c>
      <c r="AB3134" s="22">
        <f ca="1">VLOOKUP(CONCATENATE($F3134," ",$G3134),AllocFactorMatrix,(AB$4+1),FALSE)*$E3135</f>
        <v>0</v>
      </c>
      <c r="AC3134" s="22">
        <f ca="1">VLOOKUP(CONCATENATE($F3134," ",$G3134),AllocFactorMatrix,(AC$4+1),FALSE)*$E3135</f>
        <v>0</v>
      </c>
    </row>
    <row r="3135" spans="4:29" collapsed="1">
      <c r="D3135" s="17" t="s">
        <v>255</v>
      </c>
      <c r="E3135" s="19"/>
      <c r="F3135" s="56" t="s">
        <v>69</v>
      </c>
      <c r="G3135" s="17" t="str">
        <f>$G$15</f>
        <v>TOTAL</v>
      </c>
      <c r="H3135" s="21">
        <f t="shared" ca="1" si="1436"/>
        <v>0</v>
      </c>
      <c r="I3135" s="22">
        <f ca="1">VLOOKUP(CONCATENATE($F3135," ",$G3135),AllocFactorMatrix,(I$4+1),FALSE)*$E3135</f>
        <v>0</v>
      </c>
      <c r="J3135" s="22">
        <f ca="1">VLOOKUP(CONCATENATE($F3135," ",$G3135),AllocFactorMatrix,(J$4+1),FALSE)*$E3135</f>
        <v>0</v>
      </c>
      <c r="K3135" s="22">
        <f ca="1">VLOOKUP(CONCATENATE($F3135," ",$G3135),AllocFactorMatrix,(K$4+1),FALSE)*$E3135</f>
        <v>0</v>
      </c>
      <c r="L3135" s="22">
        <f ca="1">VLOOKUP(CONCATENATE($F3135," ",$G3135),AllocFactorMatrix,(L$4+1),FALSE)*$E3135</f>
        <v>0</v>
      </c>
      <c r="M3135" s="22">
        <f t="shared" ca="1" si="1465"/>
        <v>0</v>
      </c>
      <c r="N3135" s="22">
        <f ca="1">VLOOKUP(CONCATENATE($F3135," ",$G3135),AllocFactorMatrix,(N$4+1),FALSE)*$E3135</f>
        <v>0</v>
      </c>
      <c r="O3135" s="22">
        <f ca="1">VLOOKUP(CONCATENATE($F3135," ",$G3135),AllocFactorMatrix,(O$4+1),FALSE)*$E3135</f>
        <v>0</v>
      </c>
      <c r="P3135" s="22">
        <f ca="1">VLOOKUP(CONCATENATE($F3135," ",$G3135),AllocFactorMatrix,(P$4+1),FALSE)*$E3135</f>
        <v>0</v>
      </c>
      <c r="Q3135" s="22">
        <f ca="1">VLOOKUP(CONCATENATE($F3135," ",$G3135),AllocFactorMatrix,(Q$4+1),FALSE)*$E3135</f>
        <v>0</v>
      </c>
      <c r="R3135" s="22">
        <f t="shared" ca="1" si="1467"/>
        <v>0</v>
      </c>
      <c r="S3135" s="22">
        <f ca="1">VLOOKUP(CONCATENATE($F3135," ",$G3135),AllocFactorMatrix,(S$4+1),FALSE)*$E3135</f>
        <v>0</v>
      </c>
      <c r="T3135" s="22">
        <f ca="1">VLOOKUP(CONCATENATE($F3135," ",$G3135),AllocFactorMatrix,(T$4+1),FALSE)*$E3135</f>
        <v>0</v>
      </c>
      <c r="U3135" s="22">
        <f ca="1">VLOOKUP(CONCATENATE($F3135," ",$G3135),AllocFactorMatrix,(U$4+1),FALSE)*$E3135</f>
        <v>0</v>
      </c>
      <c r="V3135" s="22">
        <f ca="1">VLOOKUP(CONCATENATE($F3135," ",$G3135),AllocFactorMatrix,(V$4+1),FALSE)*$E3135</f>
        <v>0</v>
      </c>
      <c r="W3135" s="22">
        <f t="shared" ca="1" si="1468"/>
        <v>0</v>
      </c>
      <c r="X3135" s="22">
        <f ca="1">VLOOKUP(CONCATENATE($F3135," ",$G3135),AllocFactorMatrix,(X$4+1),FALSE)*$E3135</f>
        <v>0</v>
      </c>
      <c r="Y3135" s="22">
        <f ca="1">VLOOKUP(CONCATENATE($F3135," ",$G3135),AllocFactorMatrix,(Y$4+1),FALSE)*$E3135</f>
        <v>0</v>
      </c>
      <c r="Z3135" s="22">
        <f t="shared" ca="1" si="1466"/>
        <v>0</v>
      </c>
      <c r="AA3135" s="22">
        <f ca="1">VLOOKUP(CONCATENATE($F3135," ",$G3135),AllocFactorMatrix,(AA$4+1),FALSE)*$E3135</f>
        <v>0</v>
      </c>
      <c r="AB3135" s="22">
        <f ca="1">VLOOKUP(CONCATENATE($F3135," ",$G3135),AllocFactorMatrix,(AB$4+1),FALSE)*$E3135</f>
        <v>0</v>
      </c>
      <c r="AC3135" s="22">
        <f ca="1">VLOOKUP(CONCATENATE($F3135," ",$G3135),AllocFactorMatrix,(AC$4+1),FALSE)*$E3135</f>
        <v>0</v>
      </c>
    </row>
    <row r="3136" spans="4:29" hidden="1" outlineLevel="1">
      <c r="F3136" s="56" t="str">
        <f>F3143</f>
        <v>LABOR_M</v>
      </c>
      <c r="G3136" s="17" t="str">
        <f>$G$8</f>
        <v>PRODUCTION</v>
      </c>
      <c r="H3136" s="21">
        <f t="shared" ref="H3136:H3199" ca="1" si="1469">SUBTOTAL(9,I3136:AC3136)</f>
        <v>-471.44746901688933</v>
      </c>
      <c r="I3136" s="22">
        <f ca="1">VLOOKUP(CONCATENATE($F3136," ",$G3136),AllocFactorMatrix,(I$4+1),FALSE)*$E3143</f>
        <v>-233.74769557715015</v>
      </c>
      <c r="J3136" s="22">
        <f ca="1">VLOOKUP(CONCATENATE($F3136," ",$G3136),AllocFactorMatrix,(J$4+1),FALSE)*$E3143</f>
        <v>-58.452788663029828</v>
      </c>
      <c r="K3136" s="22">
        <f ca="1">VLOOKUP(CONCATENATE($F3136," ",$G3136),AllocFactorMatrix,(K$4+1),FALSE)*$E3143</f>
        <v>-0.74082116204344695</v>
      </c>
      <c r="L3136" s="22">
        <f ca="1">VLOOKUP(CONCATENATE($F3136," ",$G3136),AllocFactorMatrix,(L$4+1),FALSE)*$E3143</f>
        <v>-3.7077362776750666E-2</v>
      </c>
      <c r="M3136" s="22">
        <f t="shared" ref="M3136:M3143" ca="1" si="1470">SUBTOTAL(9,J3136:L3136)</f>
        <v>-59.230687187850023</v>
      </c>
      <c r="N3136" s="22">
        <f ca="1">VLOOKUP(CONCATENATE($F3136," ",$G3136),AllocFactorMatrix,(N$4+1),FALSE)*$E3143</f>
        <v>-26.224711062965877</v>
      </c>
      <c r="O3136" s="22">
        <f ca="1">VLOOKUP(CONCATENATE($F3136," ",$G3136),AllocFactorMatrix,(O$4+1),FALSE)*$E3143</f>
        <v>-7.1875859668480313</v>
      </c>
      <c r="P3136" s="22">
        <f ca="1">VLOOKUP(CONCATENATE($F3136," ",$G3136),AllocFactorMatrix,(P$4+1),FALSE)*$E3143</f>
        <v>-1.1437663575649699</v>
      </c>
      <c r="Q3136" s="22">
        <f ca="1">VLOOKUP(CONCATENATE($F3136," ",$G3136),AllocFactorMatrix,(Q$4+1),FALSE)*$E3143</f>
        <v>0</v>
      </c>
      <c r="R3136" s="22">
        <f t="shared" ca="1" si="1467"/>
        <v>-34.556063387378877</v>
      </c>
      <c r="S3136" s="22">
        <f ca="1">VLOOKUP(CONCATENATE($F3136," ",$G3136),AllocFactorMatrix,(S$4+1),FALSE)*$E3143</f>
        <v>-1.1336271722711533</v>
      </c>
      <c r="T3136" s="22">
        <f ca="1">VLOOKUP(CONCATENATE($F3136," ",$G3136),AllocFactorMatrix,(T$4+1),FALSE)*$E3143</f>
        <v>-20.630080787296784</v>
      </c>
      <c r="U3136" s="22">
        <f ca="1">VLOOKUP(CONCATENATE($F3136," ",$G3136),AllocFactorMatrix,(U$4+1),FALSE)*$E3143</f>
        <v>-100.52093256036126</v>
      </c>
      <c r="V3136" s="22">
        <f ca="1">VLOOKUP(CONCATENATE($F3136," ",$G3136),AllocFactorMatrix,(V$4+1),FALSE)*$E3143</f>
        <v>-12.808421641513696</v>
      </c>
      <c r="W3136" s="22">
        <f ca="1">SUBTOTAL(9,S3136:V3136)</f>
        <v>-135.0930621614429</v>
      </c>
      <c r="X3136" s="22">
        <f ca="1">VLOOKUP(CONCATENATE($F3136," ",$G3136),AllocFactorMatrix,(X$4+1),FALSE)*$E3143</f>
        <v>-7.334492599844765</v>
      </c>
      <c r="Y3136" s="22">
        <f ca="1">VLOOKUP(CONCATENATE($F3136," ",$G3136),AllocFactorMatrix,(Y$4+1),FALSE)*$E3143</f>
        <v>-0.13787078867869113</v>
      </c>
      <c r="Z3136" s="22">
        <f t="shared" ca="1" si="1466"/>
        <v>-7.4723633885234557</v>
      </c>
      <c r="AA3136" s="22">
        <f ca="1">VLOOKUP(CONCATENATE($F3136," ",$G3136),AllocFactorMatrix,(AA$4+1),FALSE)*$E3143</f>
        <v>-0.10666209614336042</v>
      </c>
      <c r="AB3136" s="22">
        <f ca="1">VLOOKUP(CONCATENATE($F3136," ",$G3136),AllocFactorMatrix,(AB$4+1),FALSE)*$E3143</f>
        <v>-1.0023361749071786</v>
      </c>
      <c r="AC3136" s="22">
        <f ca="1">VLOOKUP(CONCATENATE($F3136," ",$G3136),AllocFactorMatrix,(AC$4+1),FALSE)*$E3143</f>
        <v>-0.23859904349299091</v>
      </c>
    </row>
    <row r="3137" spans="4:29" hidden="1" outlineLevel="1">
      <c r="F3137" s="56" t="str">
        <f>F3143</f>
        <v>LABOR_M</v>
      </c>
      <c r="G3137" s="17" t="str">
        <f>$G$9</f>
        <v>BULKTRAN</v>
      </c>
      <c r="H3137" s="21">
        <f t="shared" ca="1" si="1469"/>
        <v>-131.09084910742843</v>
      </c>
      <c r="I3137" s="22">
        <f ca="1">VLOOKUP(CONCATENATE($F3137," ",$G3137),AllocFactorMatrix,(I$4+1),FALSE)*$E3143</f>
        <v>-64.995966473234716</v>
      </c>
      <c r="J3137" s="22">
        <f ca="1">VLOOKUP(CONCATENATE($F3137," ",$G3137),AllocFactorMatrix,(J$4+1),FALSE)*$E3143</f>
        <v>-16.253402981486982</v>
      </c>
      <c r="K3137" s="22">
        <f ca="1">VLOOKUP(CONCATENATE($F3137," ",$G3137),AllocFactorMatrix,(K$4+1),FALSE)*$E3143</f>
        <v>-0.20599299296598264</v>
      </c>
      <c r="L3137" s="22">
        <f ca="1">VLOOKUP(CONCATENATE($F3137," ",$G3137),AllocFactorMatrix,(L$4+1),FALSE)*$E3143</f>
        <v>-1.0309744538885716E-2</v>
      </c>
      <c r="M3137" s="22">
        <f t="shared" ca="1" si="1470"/>
        <v>-16.46970571899185</v>
      </c>
      <c r="N3137" s="22">
        <f ca="1">VLOOKUP(CONCATENATE($F3137," ",$G3137),AllocFactorMatrix,(N$4+1),FALSE)*$E3143</f>
        <v>-7.2920523849879544</v>
      </c>
      <c r="O3137" s="22">
        <f ca="1">VLOOKUP(CONCATENATE($F3137," ",$G3137),AllocFactorMatrix,(O$4+1),FALSE)*$E3143</f>
        <v>-1.998582682799342</v>
      </c>
      <c r="P3137" s="22">
        <f ca="1">VLOOKUP(CONCATENATE($F3137," ",$G3137),AllocFactorMatrix,(P$4+1),FALSE)*$E3143</f>
        <v>-0.31803607580366478</v>
      </c>
      <c r="Q3137" s="22">
        <f ca="1">VLOOKUP(CONCATENATE($F3137," ",$G3137),AllocFactorMatrix,(Q$4+1),FALSE)*$E3143</f>
        <v>0</v>
      </c>
      <c r="R3137" s="22">
        <f t="shared" ca="1" si="1467"/>
        <v>-9.6086711435909606</v>
      </c>
      <c r="S3137" s="22">
        <f ca="1">VLOOKUP(CONCATENATE($F3137," ",$G3137),AllocFactorMatrix,(S$4+1),FALSE)*$E3143</f>
        <v>-0.31521677037352808</v>
      </c>
      <c r="T3137" s="22">
        <f ca="1">VLOOKUP(CONCATENATE($F3137," ",$G3137),AllocFactorMatrix,(T$4+1),FALSE)*$E3143</f>
        <v>-5.7364075221383315</v>
      </c>
      <c r="U3137" s="22">
        <f ca="1">VLOOKUP(CONCATENATE($F3137," ",$G3137),AllocFactorMatrix,(U$4+1),FALSE)*$E3143</f>
        <v>-27.950885874702003</v>
      </c>
      <c r="V3137" s="22">
        <f ca="1">VLOOKUP(CONCATENATE($F3137," ",$G3137),AllocFactorMatrix,(V$4+1),FALSE)*$E3143</f>
        <v>-3.5615142281139982</v>
      </c>
      <c r="W3137" s="22">
        <f t="shared" ref="W3137:W3143" ca="1" si="1471">SUBTOTAL(9,S3137:V3137)</f>
        <v>-37.564024395327863</v>
      </c>
      <c r="X3137" s="22">
        <f ca="1">VLOOKUP(CONCATENATE($F3137," ",$G3137),AllocFactorMatrix,(X$4+1),FALSE)*$E3143</f>
        <v>-2.0394315928575835</v>
      </c>
      <c r="Y3137" s="22">
        <f ca="1">VLOOKUP(CONCATENATE($F3137," ",$G3137),AllocFactorMatrix,(Y$4+1),FALSE)*$E3143</f>
        <v>-3.8336400008020431E-2</v>
      </c>
      <c r="Z3137" s="22">
        <f t="shared" ca="1" si="1466"/>
        <v>-2.0777679928656041</v>
      </c>
      <c r="AA3137" s="22">
        <f ca="1">VLOOKUP(CONCATENATE($F3137," ",$G3137),AllocFactorMatrix,(AA$4+1),FALSE)*$E3143</f>
        <v>-2.9658499981278497E-2</v>
      </c>
      <c r="AB3137" s="22">
        <f ca="1">VLOOKUP(CONCATENATE($F3137," ",$G3137),AllocFactorMatrix,(AB$4+1),FALSE)*$E3143</f>
        <v>-0.27870994945348865</v>
      </c>
      <c r="AC3137" s="22">
        <f ca="1">VLOOKUP(CONCATENATE($F3137," ",$G3137),AllocFactorMatrix,(AC$4+1),FALSE)*$E3143</f>
        <v>-6.6344933981596368E-2</v>
      </c>
    </row>
    <row r="3138" spans="4:29" hidden="1" outlineLevel="1">
      <c r="F3138" s="56" t="str">
        <f>F3143</f>
        <v>LABOR_M</v>
      </c>
      <c r="G3138" s="17" t="str">
        <f>$G$10</f>
        <v>SUBTRAN</v>
      </c>
      <c r="H3138" s="21">
        <f t="shared" ca="1" si="1469"/>
        <v>-41.55612719630976</v>
      </c>
      <c r="I3138" s="22">
        <f ca="1">VLOOKUP(CONCATENATE($F3138," ",$G3138),AllocFactorMatrix,(I$4+1),FALSE)*$E3143</f>
        <v>-20.053417356299157</v>
      </c>
      <c r="J3138" s="22">
        <f ca="1">VLOOKUP(CONCATENATE($F3138," ",$G3138),AllocFactorMatrix,(J$4+1),FALSE)*$E3143</f>
        <v>-5.0031957847644826</v>
      </c>
      <c r="K3138" s="22">
        <f ca="1">VLOOKUP(CONCATENATE($F3138," ",$G3138),AllocFactorMatrix,(K$4+1),FALSE)*$E3143</f>
        <v>-6.354354922842638E-2</v>
      </c>
      <c r="L3138" s="22">
        <f ca="1">VLOOKUP(CONCATENATE($F3138," ",$G3138),AllocFactorMatrix,(L$4+1),FALSE)*$E3143</f>
        <v>-4.0965527597530693E-3</v>
      </c>
      <c r="M3138" s="22">
        <f t="shared" ca="1" si="1470"/>
        <v>-5.0708358867526622</v>
      </c>
      <c r="N3138" s="22">
        <f ca="1">VLOOKUP(CONCATENATE($F3138," ",$G3138),AllocFactorMatrix,(N$4+1),FALSE)*$E3143</f>
        <v>-2.2218306018053777</v>
      </c>
      <c r="O3138" s="22">
        <f ca="1">VLOOKUP(CONCATENATE($F3138," ",$G3138),AllocFactorMatrix,(O$4+1),FALSE)*$E3143</f>
        <v>-0.60995001994178655</v>
      </c>
      <c r="P3138" s="22">
        <f ca="1">VLOOKUP(CONCATENATE($F3138," ",$G3138),AllocFactorMatrix,(P$4+1),FALSE)*$E3143</f>
        <v>-0.12260447054011947</v>
      </c>
      <c r="Q3138" s="22">
        <f ca="1">VLOOKUP(CONCATENATE($F3138," ",$G3138),AllocFactorMatrix,(Q$4+1),FALSE)*$E3143</f>
        <v>0</v>
      </c>
      <c r="R3138" s="22">
        <f t="shared" ca="1" si="1467"/>
        <v>-2.9543850922872839</v>
      </c>
      <c r="S3138" s="22">
        <f ca="1">VLOOKUP(CONCATENATE($F3138," ",$G3138),AllocFactorMatrix,(S$4+1),FALSE)*$E3143</f>
        <v>-9.4154410216445383E-2</v>
      </c>
      <c r="T3138" s="22">
        <f ca="1">VLOOKUP(CONCATENATE($F3138," ",$G3138),AllocFactorMatrix,(T$4+1),FALSE)*$E3143</f>
        <v>-1.7639969950349264</v>
      </c>
      <c r="U3138" s="22">
        <f ca="1">VLOOKUP(CONCATENATE($F3138," ",$G3138),AllocFactorMatrix,(U$4+1),FALSE)*$E3143</f>
        <v>-10.962224467229534</v>
      </c>
      <c r="V3138" s="22">
        <f ca="1">VLOOKUP(CONCATENATE($F3138," ",$G3138),AllocFactorMatrix,(V$4+1),FALSE)*$E3143</f>
        <v>0</v>
      </c>
      <c r="W3138" s="22">
        <f t="shared" ca="1" si="1471"/>
        <v>-12.820375872480906</v>
      </c>
      <c r="X3138" s="22">
        <f ca="1">VLOOKUP(CONCATENATE($F3138," ",$G3138),AllocFactorMatrix,(X$4+1),FALSE)*$E3143</f>
        <v>-0.62319376714935448</v>
      </c>
      <c r="Y3138" s="22">
        <f ca="1">VLOOKUP(CONCATENATE($F3138," ",$G3138),AllocFactorMatrix,(Y$4+1),FALSE)*$E3143</f>
        <v>-1.1953994005346599E-2</v>
      </c>
      <c r="Z3138" s="22">
        <f t="shared" ca="1" si="1466"/>
        <v>-0.63514776115470106</v>
      </c>
      <c r="AA3138" s="22">
        <f ca="1">VLOOKUP(CONCATENATE($F3138," ",$G3138),AllocFactorMatrix,(AA$4+1),FALSE)*$E3143</f>
        <v>-9.0923121813689077E-3</v>
      </c>
      <c r="AB3138" s="22">
        <f ca="1">VLOOKUP(CONCATENATE($F3138," ",$G3138),AllocFactorMatrix,(AB$4+1),FALSE)*$E3143</f>
        <v>-1.0402989124382991E-2</v>
      </c>
      <c r="AC3138" s="22">
        <f ca="1">VLOOKUP(CONCATENATE($F3138," ",$G3138),AllocFactorMatrix,(AC$4+1),FALSE)*$E3143</f>
        <v>-2.4699260289407772E-3</v>
      </c>
    </row>
    <row r="3139" spans="4:29" hidden="1" outlineLevel="1">
      <c r="F3139" s="56" t="str">
        <f>F3143</f>
        <v>LABOR_M</v>
      </c>
      <c r="G3139" s="17" t="str">
        <f>$G$11</f>
        <v>DISTPRI</v>
      </c>
      <c r="H3139" s="21">
        <f t="shared" ca="1" si="1469"/>
        <v>-74.675682583298581</v>
      </c>
      <c r="I3139" s="22">
        <f ca="1">VLOOKUP(CONCATENATE($F3139," ",$G3139),AllocFactorMatrix,(I$4+1),FALSE)*$E3143</f>
        <v>-49.391980100588356</v>
      </c>
      <c r="J3139" s="22">
        <f ca="1">VLOOKUP(CONCATENATE($F3139," ",$G3139),AllocFactorMatrix,(J$4+1),FALSE)*$E3143</f>
        <v>-12.257043617215924</v>
      </c>
      <c r="K3139" s="22">
        <f ca="1">VLOOKUP(CONCATENATE($F3139," ",$G3139),AllocFactorMatrix,(K$4+1),FALSE)*$E3143</f>
        <v>-0.15561423743312702</v>
      </c>
      <c r="L3139" s="22">
        <f ca="1">VLOOKUP(CONCATENATE($F3139," ",$G3139),AllocFactorMatrix,(L$4+1),FALSE)*$E3143</f>
        <v>0</v>
      </c>
      <c r="M3139" s="22">
        <f t="shared" ca="1" si="1470"/>
        <v>-12.412657854649051</v>
      </c>
      <c r="N3139" s="22">
        <f ca="1">VLOOKUP(CONCATENATE($F3139," ",$G3139),AllocFactorMatrix,(N$4+1),FALSE)*$E3143</f>
        <v>-5.3501183851960068</v>
      </c>
      <c r="O3139" s="22">
        <f ca="1">VLOOKUP(CONCATENATE($F3139," ",$G3139),AllocFactorMatrix,(O$4+1),FALSE)*$E3143</f>
        <v>-1.4712439952822993</v>
      </c>
      <c r="P3139" s="22">
        <f ca="1">VLOOKUP(CONCATENATE($F3139," ",$G3139),AllocFactorMatrix,(P$4+1),FALSE)*$E3143</f>
        <v>0</v>
      </c>
      <c r="Q3139" s="22">
        <f ca="1">VLOOKUP(CONCATENATE($F3139," ",$G3139),AllocFactorMatrix,(Q$4+1),FALSE)*$E3143</f>
        <v>0</v>
      </c>
      <c r="R3139" s="22">
        <f t="shared" ca="1" si="1467"/>
        <v>-6.8213623804783063</v>
      </c>
      <c r="S3139" s="22">
        <f ca="1">VLOOKUP(CONCATENATE($F3139," ",$G3139),AllocFactorMatrix,(S$4+1),FALSE)*$E3143</f>
        <v>-0.22925055898309935</v>
      </c>
      <c r="T3139" s="22">
        <f ca="1">VLOOKUP(CONCATENATE($F3139," ",$G3139),AllocFactorMatrix,(T$4+1),FALSE)*$E3143</f>
        <v>-4.2342034021125432</v>
      </c>
      <c r="U3139" s="22">
        <f ca="1">VLOOKUP(CONCATENATE($F3139," ",$G3139),AllocFactorMatrix,(U$4+1),FALSE)*$E3143</f>
        <v>0</v>
      </c>
      <c r="V3139" s="22">
        <f ca="1">VLOOKUP(CONCATENATE($F3139," ",$G3139),AllocFactorMatrix,(V$4+1),FALSE)*$E3143</f>
        <v>0</v>
      </c>
      <c r="W3139" s="22">
        <f t="shared" ca="1" si="1471"/>
        <v>-4.4634539610956425</v>
      </c>
      <c r="X3139" s="22">
        <f ca="1">VLOOKUP(CONCATENATE($F3139," ",$G3139),AllocFactorMatrix,(X$4+1),FALSE)*$E3143</f>
        <v>-1.5038404410719572</v>
      </c>
      <c r="Y3139" s="22">
        <f ca="1">VLOOKUP(CONCATENATE($F3139," ",$G3139),AllocFactorMatrix,(Y$4+1),FALSE)*$E3143</f>
        <v>-2.8882664950043692E-2</v>
      </c>
      <c r="Z3139" s="22">
        <f t="shared" ca="1" si="1466"/>
        <v>-1.532723106022001</v>
      </c>
      <c r="AA3139" s="22">
        <f ca="1">VLOOKUP(CONCATENATE($F3139," ",$G3139),AllocFactorMatrix,(AA$4+1),FALSE)*$E3143</f>
        <v>-2.2073667110251296E-2</v>
      </c>
      <c r="AB3139" s="22">
        <f ca="1">VLOOKUP(CONCATENATE($F3139," ",$G3139),AllocFactorMatrix,(AB$4+1),FALSE)*$E3143</f>
        <v>-2.5400769142132545E-2</v>
      </c>
      <c r="AC3139" s="22">
        <f ca="1">VLOOKUP(CONCATENATE($F3139," ",$G3139),AllocFactorMatrix,(AC$4+1),FALSE)*$E3143</f>
        <v>-6.0307442128016506E-3</v>
      </c>
    </row>
    <row r="3140" spans="4:29" hidden="1" outlineLevel="1">
      <c r="F3140" s="56" t="str">
        <f>F3143</f>
        <v>LABOR_M</v>
      </c>
      <c r="G3140" s="17" t="str">
        <f>$G$12</f>
        <v>DISTSEC</v>
      </c>
      <c r="H3140" s="21">
        <f t="shared" ca="1" si="1469"/>
        <v>-27.369141406492865</v>
      </c>
      <c r="I3140" s="22">
        <f ca="1">VLOOKUP(CONCATENATE($F3140," ",$G3140),AllocFactorMatrix,(I$4+1),FALSE)*$E3143</f>
        <v>-20.810905014064272</v>
      </c>
      <c r="J3140" s="22">
        <f ca="1">VLOOKUP(CONCATENATE($F3140," ",$G3140),AllocFactorMatrix,(J$4+1),FALSE)*$E3143</f>
        <v>-4.2005330224051525</v>
      </c>
      <c r="K3140" s="22">
        <f ca="1">VLOOKUP(CONCATENATE($F3140," ",$G3140),AllocFactorMatrix,(K$4+1),FALSE)*$E3143</f>
        <v>0</v>
      </c>
      <c r="L3140" s="22">
        <f ca="1">VLOOKUP(CONCATENATE($F3140," ",$G3140),AllocFactorMatrix,(L$4+1),FALSE)*$E3143</f>
        <v>0</v>
      </c>
      <c r="M3140" s="22">
        <f t="shared" ca="1" si="1470"/>
        <v>-4.2005330224051525</v>
      </c>
      <c r="N3140" s="22">
        <f ca="1">VLOOKUP(CONCATENATE($F3140," ",$G3140),AllocFactorMatrix,(N$4+1),FALSE)*$E3143</f>
        <v>-1.6088894219665983</v>
      </c>
      <c r="O3140" s="22">
        <f ca="1">VLOOKUP(CONCATENATE($F3140," ",$G3140),AllocFactorMatrix,(O$4+1),FALSE)*$E3143</f>
        <v>0</v>
      </c>
      <c r="P3140" s="22">
        <f ca="1">VLOOKUP(CONCATENATE($F3140," ",$G3140),AllocFactorMatrix,(P$4+1),FALSE)*$E3143</f>
        <v>0</v>
      </c>
      <c r="Q3140" s="22">
        <f ca="1">VLOOKUP(CONCATENATE($F3140," ",$G3140),AllocFactorMatrix,(Q$4+1),FALSE)*$E3143</f>
        <v>0</v>
      </c>
      <c r="R3140" s="22">
        <f t="shared" ca="1" si="1467"/>
        <v>-1.6088894219665983</v>
      </c>
      <c r="S3140" s="22">
        <f ca="1">VLOOKUP(CONCATENATE($F3140," ",$G3140),AllocFactorMatrix,(S$4+1),FALSE)*$E3143</f>
        <v>-5.6507572402504903E-2</v>
      </c>
      <c r="T3140" s="22">
        <f ca="1">VLOOKUP(CONCATENATE($F3140," ",$G3140),AllocFactorMatrix,(T$4+1),FALSE)*$E3143</f>
        <v>0</v>
      </c>
      <c r="U3140" s="22">
        <f ca="1">VLOOKUP(CONCATENATE($F3140," ",$G3140),AllocFactorMatrix,(U$4+1),FALSE)*$E3143</f>
        <v>0</v>
      </c>
      <c r="V3140" s="22">
        <f ca="1">VLOOKUP(CONCATENATE($F3140," ",$G3140),AllocFactorMatrix,(V$4+1),FALSE)*$E3143</f>
        <v>0</v>
      </c>
      <c r="W3140" s="22">
        <f t="shared" ca="1" si="1471"/>
        <v>-5.6507572402504903E-2</v>
      </c>
      <c r="X3140" s="22">
        <f ca="1">VLOOKUP(CONCATENATE($F3140," ",$G3140),AllocFactorMatrix,(X$4+1),FALSE)*$E3143</f>
        <v>-0.46668650750117591</v>
      </c>
      <c r="Y3140" s="22">
        <f ca="1">VLOOKUP(CONCATENATE($F3140," ",$G3140),AllocFactorMatrix,(Y$4+1),FALSE)*$E3143</f>
        <v>0</v>
      </c>
      <c r="Z3140" s="22">
        <f t="shared" ca="1" si="1466"/>
        <v>-0.46668650750117591</v>
      </c>
      <c r="AA3140" s="22">
        <f ca="1">VLOOKUP(CONCATENATE($F3140," ",$G3140),AllocFactorMatrix,(AA$4+1),FALSE)*$E3143</f>
        <v>-6.0070776868955348E-3</v>
      </c>
      <c r="AB3140" s="22">
        <f ca="1">VLOOKUP(CONCATENATE($F3140," ",$G3140),AllocFactorMatrix,(AB$4+1),FALSE)*$E3143</f>
        <v>-0.17885047759089281</v>
      </c>
      <c r="AC3140" s="22">
        <f ca="1">VLOOKUP(CONCATENATE($F3140," ",$G3140),AllocFactorMatrix,(AC$4+1),FALSE)*$E3143</f>
        <v>-4.0762312875362555E-2</v>
      </c>
    </row>
    <row r="3141" spans="4:29" hidden="1" outlineLevel="1">
      <c r="F3141" s="56" t="str">
        <f>F3143</f>
        <v>LABOR_M</v>
      </c>
      <c r="G3141" s="17" t="str">
        <f>$G$13</f>
        <v>ENERGY</v>
      </c>
      <c r="H3141" s="21">
        <f t="shared" ca="1" si="1469"/>
        <v>-275.60687753964606</v>
      </c>
      <c r="I3141" s="22">
        <f ca="1">VLOOKUP(CONCATENATE($F3141," ",$G3141),AllocFactorMatrix,(I$4+1),FALSE)*$E3143</f>
        <v>-101.26310500843222</v>
      </c>
      <c r="J3141" s="22">
        <f ca="1">VLOOKUP(CONCATENATE($F3141," ",$G3141),AllocFactorMatrix,(J$4+1),FALSE)*$E3143</f>
        <v>-31.987841711984586</v>
      </c>
      <c r="K3141" s="22">
        <f ca="1">VLOOKUP(CONCATENATE($F3141," ",$G3141),AllocFactorMatrix,(K$4+1),FALSE)*$E3143</f>
        <v>-0.39948201991889892</v>
      </c>
      <c r="L3141" s="22">
        <f ca="1">VLOOKUP(CONCATENATE($F3141," ",$G3141),AllocFactorMatrix,(L$4+1),FALSE)*$E3143</f>
        <v>-2.023685197685076E-2</v>
      </c>
      <c r="M3141" s="22">
        <f t="shared" ca="1" si="1470"/>
        <v>-32.40756058388034</v>
      </c>
      <c r="N3141" s="22">
        <f ca="1">VLOOKUP(CONCATENATE($F3141," ",$G3141),AllocFactorMatrix,(N$4+1),FALSE)*$E3143</f>
        <v>-16.206459022048154</v>
      </c>
      <c r="O3141" s="22">
        <f ca="1">VLOOKUP(CONCATENATE($F3141," ",$G3141),AllocFactorMatrix,(O$4+1),FALSE)*$E3143</f>
        <v>-4.3720760974458877</v>
      </c>
      <c r="P3141" s="22">
        <f ca="1">VLOOKUP(CONCATENATE($F3141," ",$G3141),AllocFactorMatrix,(P$4+1),FALSE)*$E3143</f>
        <v>-0.68129388458254514</v>
      </c>
      <c r="Q3141" s="22">
        <f ca="1">VLOOKUP(CONCATENATE($F3141," ",$G3141),AllocFactorMatrix,(Q$4+1),FALSE)*$E3143</f>
        <v>0</v>
      </c>
      <c r="R3141" s="22">
        <f t="shared" ca="1" si="1467"/>
        <v>-21.259829004076586</v>
      </c>
      <c r="S3141" s="22">
        <f ca="1">VLOOKUP(CONCATENATE($F3141," ",$G3141),AllocFactorMatrix,(S$4+1),FALSE)*$E3143</f>
        <v>-0.81618699407233586</v>
      </c>
      <c r="T3141" s="22">
        <f ca="1">VLOOKUP(CONCATENATE($F3141," ",$G3141),AllocFactorMatrix,(T$4+1),FALSE)*$E3143</f>
        <v>-16.133000926648059</v>
      </c>
      <c r="U3141" s="22">
        <f ca="1">VLOOKUP(CONCATENATE($F3141," ",$G3141),AllocFactorMatrix,(U$4+1),FALSE)*$E3143</f>
        <v>-84.812891420704887</v>
      </c>
      <c r="V3141" s="22">
        <f ca="1">VLOOKUP(CONCATENATE($F3141," ",$G3141),AllocFactorMatrix,(V$4+1),FALSE)*$E3143</f>
        <v>-11.859627198263643</v>
      </c>
      <c r="W3141" s="22">
        <f t="shared" ca="1" si="1471"/>
        <v>-113.62170653968892</v>
      </c>
      <c r="X3141" s="22">
        <f ca="1">VLOOKUP(CONCATENATE($F3141," ",$G3141),AllocFactorMatrix,(X$4+1),FALSE)*$E3143</f>
        <v>-4.5565695639815669</v>
      </c>
      <c r="Y3141" s="22">
        <f ca="1">VLOOKUP(CONCATENATE($F3141," ",$G3141),AllocFactorMatrix,(Y$4+1),FALSE)*$E3143</f>
        <v>-8.6160912464756545E-2</v>
      </c>
      <c r="Z3141" s="22">
        <f t="shared" ca="1" si="1466"/>
        <v>-4.6427304764463235</v>
      </c>
      <c r="AA3141" s="22">
        <f ca="1">VLOOKUP(CONCATENATE($F3141," ",$G3141),AllocFactorMatrix,(AA$4+1),FALSE)*$E3143</f>
        <v>-8.5943364307836542E-2</v>
      </c>
      <c r="AB3141" s="22">
        <f ca="1">VLOOKUP(CONCATENATE($F3141," ",$G3141),AllocFactorMatrix,(AB$4+1),FALSE)*$E3143</f>
        <v>-1.884259105366821</v>
      </c>
      <c r="AC3141" s="22">
        <f ca="1">VLOOKUP(CONCATENATE($F3141," ",$G3141),AllocFactorMatrix,(AC$4+1),FALSE)*$E3143</f>
        <v>-0.44174345744688648</v>
      </c>
    </row>
    <row r="3142" spans="4:29" hidden="1" outlineLevel="1">
      <c r="F3142" s="56" t="str">
        <f>F3143</f>
        <v>LABOR_M</v>
      </c>
      <c r="G3142" s="17" t="str">
        <f>$G$14</f>
        <v>CUSTOMER</v>
      </c>
      <c r="H3142" s="21">
        <f t="shared" ca="1" si="1469"/>
        <v>-551.25385314993639</v>
      </c>
      <c r="I3142" s="22">
        <f ca="1">VLOOKUP(CONCATENATE($F3142," ",$G3142),AllocFactorMatrix,(I$4+1),FALSE)*$E3143</f>
        <v>-426.65060714927625</v>
      </c>
      <c r="J3142" s="22">
        <f ca="1">VLOOKUP(CONCATENATE($F3142," ",$G3142),AllocFactorMatrix,(J$4+1),FALSE)*$E3143</f>
        <v>-100.66241532832957</v>
      </c>
      <c r="K3142" s="22">
        <f ca="1">VLOOKUP(CONCATENATE($F3142," ",$G3142),AllocFactorMatrix,(K$4+1),FALSE)*$E3143</f>
        <v>-1.025130935987925</v>
      </c>
      <c r="L3142" s="22">
        <f ca="1">VLOOKUP(CONCATENATE($F3142," ",$G3142),AllocFactorMatrix,(L$4+1),FALSE)*$E3143</f>
        <v>-7.3045614547747287E-2</v>
      </c>
      <c r="M3142" s="22">
        <f t="shared" ca="1" si="1470"/>
        <v>-101.76059187886526</v>
      </c>
      <c r="N3142" s="22">
        <f ca="1">VLOOKUP(CONCATENATE($F3142," ",$G3142),AllocFactorMatrix,(N$4+1),FALSE)*$E3143</f>
        <v>-1.7912430543965947</v>
      </c>
      <c r="O3142" s="22">
        <f ca="1">VLOOKUP(CONCATENATE($F3142," ",$G3142),AllocFactorMatrix,(O$4+1),FALSE)*$E3143</f>
        <v>-0.57144610392961237</v>
      </c>
      <c r="P3142" s="22">
        <f ca="1">VLOOKUP(CONCATENATE($F3142," ",$G3142),AllocFactorMatrix,(P$4+1),FALSE)*$E3143</f>
        <v>-0.20859290847861509</v>
      </c>
      <c r="Q3142" s="22">
        <f ca="1">VLOOKUP(CONCATENATE($F3142," ",$G3142),AllocFactorMatrix,(Q$4+1),FALSE)*$E3143</f>
        <v>0</v>
      </c>
      <c r="R3142" s="22">
        <f t="shared" ca="1" si="1467"/>
        <v>-2.5712820668048217</v>
      </c>
      <c r="S3142" s="22">
        <f ca="1">VLOOKUP(CONCATENATE($F3142," ",$G3142),AllocFactorMatrix,(S$4+1),FALSE)*$E3143</f>
        <v>-1.6984914293156288E-2</v>
      </c>
      <c r="T3142" s="22">
        <f ca="1">VLOOKUP(CONCATENATE($F3142," ",$G3142),AllocFactorMatrix,(T$4+1),FALSE)*$E3143</f>
        <v>-0.41094140884033781</v>
      </c>
      <c r="U3142" s="22">
        <f ca="1">VLOOKUP(CONCATENATE($F3142," ",$G3142),AllocFactorMatrix,(U$4+1),FALSE)*$E3143</f>
        <v>-0.69084679981387287</v>
      </c>
      <c r="V3142" s="22">
        <f ca="1">VLOOKUP(CONCATENATE($F3142," ",$G3142),AllocFactorMatrix,(V$4+1),FALSE)*$E3143</f>
        <v>-0.1329351922821371</v>
      </c>
      <c r="W3142" s="22">
        <f t="shared" ca="1" si="1471"/>
        <v>-1.2517083152295041</v>
      </c>
      <c r="X3142" s="22">
        <f ca="1">VLOOKUP(CONCATENATE($F3142," ",$G3142),AllocFactorMatrix,(X$4+1),FALSE)*$E3143</f>
        <v>-0.579081176522525</v>
      </c>
      <c r="Y3142" s="22">
        <f ca="1">VLOOKUP(CONCATENATE($F3142," ",$G3142),AllocFactorMatrix,(Y$4+1),FALSE)*$E3143</f>
        <v>-6.9065866527861491E-3</v>
      </c>
      <c r="Z3142" s="22">
        <f t="shared" ca="1" si="1466"/>
        <v>-0.58598776317531109</v>
      </c>
      <c r="AA3142" s="22">
        <f ca="1">VLOOKUP(CONCATENATE($F3142," ",$G3142),AllocFactorMatrix,(AA$4+1),FALSE)*$E3143</f>
        <v>-4.0306173953424403E-2</v>
      </c>
      <c r="AB3142" s="22">
        <f ca="1">VLOOKUP(CONCATENATE($F3142," ",$G3142),AllocFactorMatrix,(AB$4+1),FALSE)*$E3143</f>
        <v>-17.045566011509493</v>
      </c>
      <c r="AC3142" s="22">
        <f ca="1">VLOOKUP(CONCATENATE($F3142," ",$G3142),AllocFactorMatrix,(AC$4+1),FALSE)*$E3143</f>
        <v>-1.3478037911219425</v>
      </c>
    </row>
    <row r="3143" spans="4:29" collapsed="1">
      <c r="D3143" s="17" t="s">
        <v>327</v>
      </c>
      <c r="E3143" s="19">
        <v>-1573</v>
      </c>
      <c r="F3143" s="56" t="s">
        <v>69</v>
      </c>
      <c r="G3143" s="17" t="str">
        <f>$G$15</f>
        <v>TOTAL</v>
      </c>
      <c r="H3143" s="21">
        <f t="shared" ca="1" si="1469"/>
        <v>-1573.0000000000009</v>
      </c>
      <c r="I3143" s="22">
        <f ca="1">VLOOKUP(CONCATENATE($F3143," ",$G3143),AllocFactorMatrix,(I$4+1),FALSE)*$E3143</f>
        <v>-916.91367667904512</v>
      </c>
      <c r="J3143" s="22">
        <f ca="1">VLOOKUP(CONCATENATE($F3143," ",$G3143),AllocFactorMatrix,(J$4+1),FALSE)*$E3143</f>
        <v>-228.81722110921649</v>
      </c>
      <c r="K3143" s="22">
        <f ca="1">VLOOKUP(CONCATENATE($F3143," ",$G3143),AllocFactorMatrix,(K$4+1),FALSE)*$E3143</f>
        <v>-2.5905848975778065</v>
      </c>
      <c r="L3143" s="22">
        <f ca="1">VLOOKUP(CONCATENATE($F3143," ",$G3143),AllocFactorMatrix,(L$4+1),FALSE)*$E3143</f>
        <v>-0.1447661265999875</v>
      </c>
      <c r="M3143" s="22">
        <f t="shared" ca="1" si="1470"/>
        <v>-231.55257213339428</v>
      </c>
      <c r="N3143" s="22">
        <f ca="1">VLOOKUP(CONCATENATE($F3143," ",$G3143),AllocFactorMatrix,(N$4+1),FALSE)*$E3143</f>
        <v>-60.695303933366567</v>
      </c>
      <c r="O3143" s="22">
        <f ca="1">VLOOKUP(CONCATENATE($F3143," ",$G3143),AllocFactorMatrix,(O$4+1),FALSE)*$E3143</f>
        <v>-16.21088486624696</v>
      </c>
      <c r="P3143" s="22">
        <f ca="1">VLOOKUP(CONCATENATE($F3143," ",$G3143),AllocFactorMatrix,(P$4+1),FALSE)*$E3143</f>
        <v>-2.4742936969699145</v>
      </c>
      <c r="Q3143" s="22">
        <f ca="1">VLOOKUP(CONCATENATE($F3143," ",$G3143),AllocFactorMatrix,(Q$4+1),FALSE)*$E3143</f>
        <v>0</v>
      </c>
      <c r="R3143" s="22">
        <f t="shared" ca="1" si="1467"/>
        <v>-79.38048249658344</v>
      </c>
      <c r="S3143" s="22">
        <f ca="1">VLOOKUP(CONCATENATE($F3143," ",$G3143),AllocFactorMatrix,(S$4+1),FALSE)*$E3143</f>
        <v>-2.6619283926122232</v>
      </c>
      <c r="T3143" s="22">
        <f ca="1">VLOOKUP(CONCATENATE($F3143," ",$G3143),AllocFactorMatrix,(T$4+1),FALSE)*$E3143</f>
        <v>-48.908631042070972</v>
      </c>
      <c r="U3143" s="22">
        <f ca="1">VLOOKUP(CONCATENATE($F3143," ",$G3143),AllocFactorMatrix,(U$4+1),FALSE)*$E3143</f>
        <v>-224.93778112281157</v>
      </c>
      <c r="V3143" s="22">
        <f ca="1">VLOOKUP(CONCATENATE($F3143," ",$G3143),AllocFactorMatrix,(V$4+1),FALSE)*$E3143</f>
        <v>-28.362498260173474</v>
      </c>
      <c r="W3143" s="22">
        <f t="shared" ca="1" si="1471"/>
        <v>-304.87083881766824</v>
      </c>
      <c r="X3143" s="22">
        <f ca="1">VLOOKUP(CONCATENATE($F3143," ",$G3143),AllocFactorMatrix,(X$4+1),FALSE)*$E3143</f>
        <v>-17.103295648928928</v>
      </c>
      <c r="Y3143" s="22">
        <f ca="1">VLOOKUP(CONCATENATE($F3143," ",$G3143),AllocFactorMatrix,(Y$4+1),FALSE)*$E3143</f>
        <v>-0.31011134675964452</v>
      </c>
      <c r="Z3143" s="22">
        <f t="shared" ca="1" si="1466"/>
        <v>-17.413406995688572</v>
      </c>
      <c r="AA3143" s="22">
        <f ca="1">VLOOKUP(CONCATENATE($F3143," ",$G3143),AllocFactorMatrix,(AA$4+1),FALSE)*$E3143</f>
        <v>-0.29974319136441563</v>
      </c>
      <c r="AB3143" s="22">
        <f ca="1">VLOOKUP(CONCATENATE($F3143," ",$G3143),AllocFactorMatrix,(AB$4+1),FALSE)*$E3143</f>
        <v>-20.425525477094389</v>
      </c>
      <c r="AC3143" s="22">
        <f ca="1">VLOOKUP(CONCATENATE($F3143," ",$G3143),AllocFactorMatrix,(AC$4+1),FALSE)*$E3143</f>
        <v>-2.1437542091605213</v>
      </c>
    </row>
    <row r="3144" spans="4:29" hidden="1" outlineLevel="1">
      <c r="F3144" s="56" t="str">
        <f>F3151</f>
        <v>RB_GUP</v>
      </c>
      <c r="G3144" s="17" t="str">
        <f>$G$8</f>
        <v>PRODUCTION</v>
      </c>
      <c r="H3144" s="21">
        <f t="shared" ca="1" si="1469"/>
        <v>-7422.7187983465574</v>
      </c>
      <c r="I3144" s="22">
        <f ca="1">VLOOKUP(CONCATENATE($F3144," ",$G3144),AllocFactorMatrix,(I$4+1),FALSE)*$E3151</f>
        <v>-3680.2475950264266</v>
      </c>
      <c r="J3144" s="22">
        <f ca="1">VLOOKUP(CONCATENATE($F3144," ",$G3144),AllocFactorMatrix,(J$4+1),FALSE)*$E3151</f>
        <v>-920.31168208330689</v>
      </c>
      <c r="K3144" s="22">
        <f ca="1">VLOOKUP(CONCATENATE($F3144," ",$G3144),AllocFactorMatrix,(K$4+1),FALSE)*$E3151</f>
        <v>-11.663880977407148</v>
      </c>
      <c r="L3144" s="22">
        <f ca="1">VLOOKUP(CONCATENATE($F3144," ",$G3144),AllocFactorMatrix,(L$4+1),FALSE)*$E3151</f>
        <v>-0.58376564890677729</v>
      </c>
      <c r="M3144" s="22">
        <f t="shared" ca="1" si="1465"/>
        <v>-932.5593287096209</v>
      </c>
      <c r="N3144" s="22">
        <f ca="1">VLOOKUP(CONCATENATE($F3144," ",$G3144),AllocFactorMatrix,(N$4+1),FALSE)*$E3151</f>
        <v>-412.89574890327924</v>
      </c>
      <c r="O3144" s="22">
        <f ca="1">VLOOKUP(CONCATENATE($F3144," ",$G3144),AllocFactorMatrix,(O$4+1),FALSE)*$E3151</f>
        <v>-113.16516256224386</v>
      </c>
      <c r="P3144" s="22">
        <f ca="1">VLOOKUP(CONCATENATE($F3144," ",$G3144),AllocFactorMatrix,(P$4+1),FALSE)*$E3151</f>
        <v>-18.008063678691077</v>
      </c>
      <c r="Q3144" s="22">
        <f ca="1">VLOOKUP(CONCATENATE($F3144," ",$G3144),AllocFactorMatrix,(Q$4+1),FALSE)*$E3151</f>
        <v>0</v>
      </c>
      <c r="R3144" s="22">
        <f t="shared" ca="1" si="1467"/>
        <v>-544.06897514421416</v>
      </c>
      <c r="S3144" s="22">
        <f ca="1">VLOOKUP(CONCATENATE($F3144," ",$G3144),AllocFactorMatrix,(S$4+1),FALSE)*$E3151</f>
        <v>-17.848426972108996</v>
      </c>
      <c r="T3144" s="22">
        <f ca="1">VLOOKUP(CONCATENATE($F3144," ",$G3144),AllocFactorMatrix,(T$4+1),FALSE)*$E3151</f>
        <v>-324.81092493846938</v>
      </c>
      <c r="U3144" s="22">
        <f ca="1">VLOOKUP(CONCATENATE($F3144," ",$G3144),AllocFactorMatrix,(U$4+1),FALSE)*$E3151</f>
        <v>-1582.6548338440421</v>
      </c>
      <c r="V3144" s="22">
        <f ca="1">VLOOKUP(CONCATENATE($F3144," ",$G3144),AllocFactorMatrix,(V$4+1),FALSE)*$E3151</f>
        <v>-201.66257821654975</v>
      </c>
      <c r="W3144" s="22">
        <f ca="1">SUBTOTAL(9,S3144:V3144)</f>
        <v>-2126.9767639711704</v>
      </c>
      <c r="X3144" s="22">
        <f ca="1">VLOOKUP(CONCATENATE($F3144," ",$G3144),AllocFactorMatrix,(X$4+1),FALSE)*$E3151</f>
        <v>-115.47813844611187</v>
      </c>
      <c r="Y3144" s="22">
        <f ca="1">VLOOKUP(CONCATENATE($F3144," ",$G3144),AllocFactorMatrix,(Y$4+1),FALSE)*$E3151</f>
        <v>-2.1707107623299673</v>
      </c>
      <c r="Z3144" s="22">
        <f t="shared" ca="1" si="1466"/>
        <v>-117.64884920844183</v>
      </c>
      <c r="AA3144" s="22">
        <f ca="1">VLOOKUP(CONCATENATE($F3144," ",$G3144),AllocFactorMatrix,(AA$4+1),FALSE)*$E3151</f>
        <v>-1.6793445678377559</v>
      </c>
      <c r="AB3144" s="22">
        <f ca="1">VLOOKUP(CONCATENATE($F3144," ",$G3144),AllocFactorMatrix,(AB$4+1),FALSE)*$E3151</f>
        <v>-15.781311931233931</v>
      </c>
      <c r="AC3144" s="22">
        <f ca="1">VLOOKUP(CONCATENATE($F3144," ",$G3144),AllocFactorMatrix,(AC$4+1),FALSE)*$E3151</f>
        <v>-3.7566297876115771</v>
      </c>
    </row>
    <row r="3145" spans="4:29" hidden="1" outlineLevel="1">
      <c r="F3145" s="56" t="str">
        <f>F3151</f>
        <v>RB_GUP</v>
      </c>
      <c r="G3145" s="17" t="str">
        <f>$G$9</f>
        <v>BULKTRAN</v>
      </c>
      <c r="H3145" s="21">
        <f t="shared" ca="1" si="1469"/>
        <v>-4757.6318377040125</v>
      </c>
      <c r="I3145" s="22">
        <f ca="1">VLOOKUP(CONCATENATE($F3145," ",$G3145),AllocFactorMatrix,(I$4+1),FALSE)*$E3151</f>
        <v>-2358.8746393884157</v>
      </c>
      <c r="J3145" s="22">
        <f ca="1">VLOOKUP(CONCATENATE($F3145," ",$G3145),AllocFactorMatrix,(J$4+1),FALSE)*$E3151</f>
        <v>-589.87875982393473</v>
      </c>
      <c r="K3145" s="22">
        <f ca="1">VLOOKUP(CONCATENATE($F3145," ",$G3145),AllocFactorMatrix,(K$4+1),FALSE)*$E3151</f>
        <v>-7.4760277193396583</v>
      </c>
      <c r="L3145" s="22">
        <f ca="1">VLOOKUP(CONCATENATE($F3145," ",$G3145),AllocFactorMatrix,(L$4+1),FALSE)*$E3151</f>
        <v>-0.37416775610784164</v>
      </c>
      <c r="M3145" s="22">
        <f t="shared" ca="1" si="1465"/>
        <v>-597.72895529938216</v>
      </c>
      <c r="N3145" s="22">
        <f ca="1">VLOOKUP(CONCATENATE($F3145," ",$G3145),AllocFactorMatrix,(N$4+1),FALSE)*$E3151</f>
        <v>-264.6477677522235</v>
      </c>
      <c r="O3145" s="22">
        <f ca="1">VLOOKUP(CONCATENATE($F3145," ",$G3145),AllocFactorMatrix,(O$4+1),FALSE)*$E3151</f>
        <v>-72.533824189192259</v>
      </c>
      <c r="P3145" s="22">
        <f ca="1">VLOOKUP(CONCATENATE($F3145," ",$G3145),AllocFactorMatrix,(P$4+1),FALSE)*$E3151</f>
        <v>-11.542366001016577</v>
      </c>
      <c r="Q3145" s="22">
        <f ca="1">VLOOKUP(CONCATENATE($F3145," ",$G3145),AllocFactorMatrix,(Q$4+1),FALSE)*$E3151</f>
        <v>0</v>
      </c>
      <c r="R3145" s="22">
        <f t="shared" ca="1" si="1467"/>
        <v>-348.72395794243238</v>
      </c>
      <c r="S3145" s="22">
        <f ca="1">VLOOKUP(CONCATENATE($F3145," ",$G3145),AllocFactorMatrix,(S$4+1),FALSE)*$E3151</f>
        <v>-11.440045988857376</v>
      </c>
      <c r="T3145" s="22">
        <f ca="1">VLOOKUP(CONCATENATE($F3145," ",$G3145),AllocFactorMatrix,(T$4+1),FALSE)*$E3151</f>
        <v>-208.18932249805545</v>
      </c>
      <c r="U3145" s="22">
        <f ca="1">VLOOKUP(CONCATENATE($F3145," ",$G3145),AllocFactorMatrix,(U$4+1),FALSE)*$E3151</f>
        <v>-1014.4111921995266</v>
      </c>
      <c r="V3145" s="22">
        <f ca="1">VLOOKUP(CONCATENATE($F3145," ",$G3145),AllocFactorMatrix,(V$4+1),FALSE)*$E3151</f>
        <v>-129.25672232258768</v>
      </c>
      <c r="W3145" s="22">
        <f t="shared" ref="W3145:W3151" ca="1" si="1472">SUBTOTAL(9,S3145:V3145)</f>
        <v>-1363.2972830090271</v>
      </c>
      <c r="X3145" s="22">
        <f ca="1">VLOOKUP(CONCATENATE($F3145," ",$G3145),AllocFactorMatrix,(X$4+1),FALSE)*$E3151</f>
        <v>-74.016338616033153</v>
      </c>
      <c r="Y3145" s="22">
        <f ca="1">VLOOKUP(CONCATENATE($F3145," ",$G3145),AllocFactorMatrix,(Y$4+1),FALSE)*$E3151</f>
        <v>-1.3913288262527583</v>
      </c>
      <c r="Z3145" s="22">
        <f t="shared" ca="1" si="1466"/>
        <v>-75.407667442285913</v>
      </c>
      <c r="AA3145" s="22">
        <f ca="1">VLOOKUP(CONCATENATE($F3145," ",$G3145),AllocFactorMatrix,(AA$4+1),FALSE)*$E3151</f>
        <v>-1.0763850011669496</v>
      </c>
      <c r="AB3145" s="22">
        <f ca="1">VLOOKUP(CONCATENATE($F3145," ",$G3145),AllocFactorMatrix,(AB$4+1),FALSE)*$E3151</f>
        <v>-10.115117401659012</v>
      </c>
      <c r="AC3145" s="22">
        <f ca="1">VLOOKUP(CONCATENATE($F3145," ",$G3145),AllocFactorMatrix,(AC$4+1),FALSE)*$E3151</f>
        <v>-2.4078322196429318</v>
      </c>
    </row>
    <row r="3146" spans="4:29" hidden="1" outlineLevel="1">
      <c r="F3146" s="56" t="str">
        <f>F3151</f>
        <v>RB_GUP</v>
      </c>
      <c r="G3146" s="17" t="str">
        <f>$G$10</f>
        <v>SUBTRAN</v>
      </c>
      <c r="H3146" s="21">
        <f t="shared" ca="1" si="1469"/>
        <v>-1507.2672980445498</v>
      </c>
      <c r="I3146" s="22">
        <f ca="1">VLOOKUP(CONCATENATE($F3146," ",$G3146),AllocFactorMatrix,(I$4+1),FALSE)*$E3151</f>
        <v>-727.35026660215556</v>
      </c>
      <c r="J3146" s="22">
        <f ca="1">VLOOKUP(CONCATENATE($F3146," ",$G3146),AllocFactorMatrix,(J$4+1),FALSE)*$E3151</f>
        <v>-181.46910939187708</v>
      </c>
      <c r="K3146" s="22">
        <f ca="1">VLOOKUP(CONCATENATE($F3146," ",$G3146),AllocFactorMatrix,(K$4+1),FALSE)*$E3151</f>
        <v>-2.3047651505455229</v>
      </c>
      <c r="L3146" s="22">
        <f ca="1">VLOOKUP(CONCATENATE($F3146," ",$G3146),AllocFactorMatrix,(L$4+1),FALSE)*$E3151</f>
        <v>-0.14858458730577531</v>
      </c>
      <c r="M3146" s="22">
        <f t="shared" ca="1" si="1465"/>
        <v>-183.9224591297284</v>
      </c>
      <c r="N3146" s="22">
        <f ca="1">VLOOKUP(CONCATENATE($F3146," ",$G3146),AllocFactorMatrix,(N$4+1),FALSE)*$E3151</f>
        <v>-80.587216226282536</v>
      </c>
      <c r="O3146" s="22">
        <f ca="1">VLOOKUP(CONCATENATE($F3146," ",$G3146),AllocFactorMatrix,(O$4+1),FALSE)*$E3151</f>
        <v>-22.123277132078933</v>
      </c>
      <c r="P3146" s="22">
        <f ca="1">VLOOKUP(CONCATENATE($F3146," ",$G3146),AllocFactorMatrix,(P$4+1),FALSE)*$E3151</f>
        <v>-4.446942521044166</v>
      </c>
      <c r="Q3146" s="22">
        <f ca="1">VLOOKUP(CONCATENATE($F3146," ",$G3146),AllocFactorMatrix,(Q$4+1),FALSE)*$E3151</f>
        <v>0</v>
      </c>
      <c r="R3146" s="22">
        <f t="shared" ca="1" si="1467"/>
        <v>-107.15743587940564</v>
      </c>
      <c r="S3146" s="22">
        <f ca="1">VLOOKUP(CONCATENATE($F3146," ",$G3146),AllocFactorMatrix,(S$4+1),FALSE)*$E3151</f>
        <v>-3.4150406464855378</v>
      </c>
      <c r="T3146" s="22">
        <f ca="1">VLOOKUP(CONCATENATE($F3146," ",$G3146),AllocFactorMatrix,(T$4+1),FALSE)*$E3151</f>
        <v>-63.981298639906058</v>
      </c>
      <c r="U3146" s="22">
        <f ca="1">VLOOKUP(CONCATENATE($F3146," ",$G3146),AllocFactorMatrix,(U$4+1),FALSE)*$E3151</f>
        <v>-397.60688899677581</v>
      </c>
      <c r="V3146" s="22">
        <f ca="1">VLOOKUP(CONCATENATE($F3146," ",$G3146),AllocFactorMatrix,(V$4+1),FALSE)*$E3151</f>
        <v>0</v>
      </c>
      <c r="W3146" s="22">
        <f t="shared" ca="1" si="1472"/>
        <v>-465.0032282831674</v>
      </c>
      <c r="X3146" s="22">
        <f ca="1">VLOOKUP(CONCATENATE($F3146," ",$G3146),AllocFactorMatrix,(X$4+1),FALSE)*$E3151</f>
        <v>-22.603636309324568</v>
      </c>
      <c r="Y3146" s="22">
        <f ca="1">VLOOKUP(CONCATENATE($F3146," ",$G3146),AllocFactorMatrix,(Y$4+1),FALSE)*$E3151</f>
        <v>-0.43357900413009742</v>
      </c>
      <c r="Z3146" s="22">
        <f t="shared" ca="1" si="1466"/>
        <v>-23.037215313454666</v>
      </c>
      <c r="AA3146" s="22">
        <f ca="1">VLOOKUP(CONCATENATE($F3146," ",$G3146),AllocFactorMatrix,(AA$4+1),FALSE)*$E3151</f>
        <v>-0.32978397505257756</v>
      </c>
      <c r="AB3146" s="22">
        <f ca="1">VLOOKUP(CONCATENATE($F3146," ",$G3146),AllocFactorMatrix,(AB$4+1),FALSE)*$E3151</f>
        <v>-0.37732306562215262</v>
      </c>
      <c r="AC3146" s="22">
        <f ca="1">VLOOKUP(CONCATENATE($F3146," ",$G3146),AllocFactorMatrix,(AC$4+1),FALSE)*$E3151</f>
        <v>-8.9585795962769291E-2</v>
      </c>
    </row>
    <row r="3147" spans="4:29" hidden="1" outlineLevel="1">
      <c r="F3147" s="56" t="str">
        <f>F3151</f>
        <v>RB_GUP</v>
      </c>
      <c r="G3147" s="17" t="str">
        <f>$G$11</f>
        <v>DISTPRI</v>
      </c>
      <c r="H3147" s="21">
        <f t="shared" ca="1" si="1469"/>
        <v>-2234.4371263784947</v>
      </c>
      <c r="I3147" s="22">
        <f ca="1">VLOOKUP(CONCATENATE($F3147," ",$G3147),AllocFactorMatrix,(I$4+1),FALSE)*$E3151</f>
        <v>-1477.901108690844</v>
      </c>
      <c r="J3147" s="22">
        <f ca="1">VLOOKUP(CONCATENATE($F3147," ",$G3147),AllocFactorMatrix,(J$4+1),FALSE)*$E3151</f>
        <v>-366.75383967729744</v>
      </c>
      <c r="K3147" s="22">
        <f ca="1">VLOOKUP(CONCATENATE($F3147," ",$G3147),AllocFactorMatrix,(K$4+1),FALSE)*$E3151</f>
        <v>-4.6562711914390151</v>
      </c>
      <c r="L3147" s="22">
        <f ca="1">VLOOKUP(CONCATENATE($F3147," ",$G3147),AllocFactorMatrix,(L$4+1),FALSE)*$E3151</f>
        <v>0</v>
      </c>
      <c r="M3147" s="22">
        <f t="shared" ca="1" si="1465"/>
        <v>-371.41011086873647</v>
      </c>
      <c r="N3147" s="22">
        <f ca="1">VLOOKUP(CONCATENATE($F3147," ",$G3147),AllocFactorMatrix,(N$4+1),FALSE)*$E3151</f>
        <v>-160.08562274696621</v>
      </c>
      <c r="O3147" s="22">
        <f ca="1">VLOOKUP(CONCATENATE($F3147," ",$G3147),AllocFactorMatrix,(O$4+1),FALSE)*$E3151</f>
        <v>-44.022392448213601</v>
      </c>
      <c r="P3147" s="22">
        <f ca="1">VLOOKUP(CONCATENATE($F3147," ",$G3147),AllocFactorMatrix,(P$4+1),FALSE)*$E3151</f>
        <v>0</v>
      </c>
      <c r="Q3147" s="22">
        <f ca="1">VLOOKUP(CONCATENATE($F3147," ",$G3147),AllocFactorMatrix,(Q$4+1),FALSE)*$E3151</f>
        <v>0</v>
      </c>
      <c r="R3147" s="22">
        <f t="shared" ca="1" si="1467"/>
        <v>-204.1080151951798</v>
      </c>
      <c r="S3147" s="22">
        <f ca="1">VLOOKUP(CONCATENATE($F3147," ",$G3147),AllocFactorMatrix,(S$4+1),FALSE)*$E3151</f>
        <v>-6.8596086773423872</v>
      </c>
      <c r="T3147" s="22">
        <f ca="1">VLOOKUP(CONCATENATE($F3147," ",$G3147),AllocFactorMatrix,(T$4+1),FALSE)*$E3151</f>
        <v>-126.69534385259698</v>
      </c>
      <c r="U3147" s="22">
        <f ca="1">VLOOKUP(CONCATENATE($F3147," ",$G3147),AllocFactorMatrix,(U$4+1),FALSE)*$E3151</f>
        <v>0</v>
      </c>
      <c r="V3147" s="22">
        <f ca="1">VLOOKUP(CONCATENATE($F3147," ",$G3147),AllocFactorMatrix,(V$4+1),FALSE)*$E3151</f>
        <v>0</v>
      </c>
      <c r="W3147" s="22">
        <f t="shared" ca="1" si="1472"/>
        <v>-133.55495252993936</v>
      </c>
      <c r="X3147" s="22">
        <f ca="1">VLOOKUP(CONCATENATE($F3147," ",$G3147),AllocFactorMatrix,(X$4+1),FALSE)*$E3151</f>
        <v>-44.997739524273491</v>
      </c>
      <c r="Y3147" s="22">
        <f ca="1">VLOOKUP(CONCATENATE($F3147," ",$G3147),AllocFactorMatrix,(Y$4+1),FALSE)*$E3151</f>
        <v>-0.86422375585439004</v>
      </c>
      <c r="Z3147" s="22">
        <f t="shared" ca="1" si="1466"/>
        <v>-45.861963280127881</v>
      </c>
      <c r="AA3147" s="22">
        <f ca="1">VLOOKUP(CONCATENATE($F3147," ",$G3147),AllocFactorMatrix,(AA$4+1),FALSE)*$E3151</f>
        <v>-0.66048571101372822</v>
      </c>
      <c r="AB3147" s="22">
        <f ca="1">VLOOKUP(CONCATENATE($F3147," ",$G3147),AllocFactorMatrix,(AB$4+1),FALSE)*$E3151</f>
        <v>-0.76003887271388648</v>
      </c>
      <c r="AC3147" s="22">
        <f ca="1">VLOOKUP(CONCATENATE($F3147," ",$G3147),AllocFactorMatrix,(AC$4+1),FALSE)*$E3151</f>
        <v>-0.18045122994014734</v>
      </c>
    </row>
    <row r="3148" spans="4:29" hidden="1" outlineLevel="1">
      <c r="F3148" s="56" t="str">
        <f>F3151</f>
        <v>RB_GUP</v>
      </c>
      <c r="G3148" s="17" t="str">
        <f>$G$12</f>
        <v>DISTSEC</v>
      </c>
      <c r="H3148" s="21">
        <f t="shared" ca="1" si="1469"/>
        <v>-741.06314057300847</v>
      </c>
      <c r="I3148" s="22">
        <f ca="1">VLOOKUP(CONCATENATE($F3148," ",$G3148),AllocFactorMatrix,(I$4+1),FALSE)*$E3151</f>
        <v>-563.4884338838043</v>
      </c>
      <c r="J3148" s="22">
        <f ca="1">VLOOKUP(CONCATENATE($F3148," ",$G3148),AllocFactorMatrix,(J$4+1),FALSE)*$E3151</f>
        <v>-113.7361288551683</v>
      </c>
      <c r="K3148" s="22">
        <f ca="1">VLOOKUP(CONCATENATE($F3148," ",$G3148),AllocFactorMatrix,(K$4+1),FALSE)*$E3151</f>
        <v>0</v>
      </c>
      <c r="L3148" s="22">
        <f ca="1">VLOOKUP(CONCATENATE($F3148," ",$G3148),AllocFactorMatrix,(L$4+1),FALSE)*$E3151</f>
        <v>0</v>
      </c>
      <c r="M3148" s="22">
        <f t="shared" ca="1" si="1465"/>
        <v>-113.7361288551683</v>
      </c>
      <c r="N3148" s="22">
        <f ca="1">VLOOKUP(CONCATENATE($F3148," ",$G3148),AllocFactorMatrix,(N$4+1),FALSE)*$E3151</f>
        <v>-43.563246291475167</v>
      </c>
      <c r="O3148" s="22">
        <f ca="1">VLOOKUP(CONCATENATE($F3148," ",$G3148),AllocFactorMatrix,(O$4+1),FALSE)*$E3151</f>
        <v>0</v>
      </c>
      <c r="P3148" s="22">
        <f ca="1">VLOOKUP(CONCATENATE($F3148," ",$G3148),AllocFactorMatrix,(P$4+1),FALSE)*$E3151</f>
        <v>0</v>
      </c>
      <c r="Q3148" s="22">
        <f ca="1">VLOOKUP(CONCATENATE($F3148," ",$G3148),AllocFactorMatrix,(Q$4+1),FALSE)*$E3151</f>
        <v>0</v>
      </c>
      <c r="R3148" s="22">
        <f t="shared" ca="1" si="1467"/>
        <v>-43.563246291475167</v>
      </c>
      <c r="S3148" s="22">
        <f ca="1">VLOOKUP(CONCATENATE($F3148," ",$G3148),AllocFactorMatrix,(S$4+1),FALSE)*$E3151</f>
        <v>-1.5300326177138552</v>
      </c>
      <c r="T3148" s="22">
        <f ca="1">VLOOKUP(CONCATENATE($F3148," ",$G3148),AllocFactorMatrix,(T$4+1),FALSE)*$E3151</f>
        <v>0</v>
      </c>
      <c r="U3148" s="22">
        <f ca="1">VLOOKUP(CONCATENATE($F3148," ",$G3148),AllocFactorMatrix,(U$4+1),FALSE)*$E3151</f>
        <v>0</v>
      </c>
      <c r="V3148" s="22">
        <f ca="1">VLOOKUP(CONCATENATE($F3148," ",$G3148),AllocFactorMatrix,(V$4+1),FALSE)*$E3151</f>
        <v>0</v>
      </c>
      <c r="W3148" s="22">
        <f t="shared" ca="1" si="1472"/>
        <v>-1.5300326177138552</v>
      </c>
      <c r="X3148" s="22">
        <f ca="1">VLOOKUP(CONCATENATE($F3148," ",$G3148),AllocFactorMatrix,(X$4+1),FALSE)*$E3151</f>
        <v>-12.636281269306636</v>
      </c>
      <c r="Y3148" s="22">
        <f ca="1">VLOOKUP(CONCATENATE($F3148," ",$G3148),AllocFactorMatrix,(Y$4+1),FALSE)*$E3151</f>
        <v>0</v>
      </c>
      <c r="Z3148" s="22">
        <f t="shared" ca="1" si="1466"/>
        <v>-12.636281269306636</v>
      </c>
      <c r="AA3148" s="22">
        <f ca="1">VLOOKUP(CONCATENATE($F3148," ",$G3148),AllocFactorMatrix,(AA$4+1),FALSE)*$E3151</f>
        <v>-0.16265120597684432</v>
      </c>
      <c r="AB3148" s="22">
        <f ca="1">VLOOKUP(CONCATENATE($F3148," ",$G3148),AllocFactorMatrix,(AB$4+1),FALSE)*$E3151</f>
        <v>-4.8426618375776593</v>
      </c>
      <c r="AC3148" s="22">
        <f ca="1">VLOOKUP(CONCATENATE($F3148," ",$G3148),AllocFactorMatrix,(AC$4+1),FALSE)*$E3151</f>
        <v>-1.1037046119857292</v>
      </c>
    </row>
    <row r="3149" spans="4:29" hidden="1" outlineLevel="1">
      <c r="F3149" s="56" t="str">
        <f>F3151</f>
        <v>RB_GUP</v>
      </c>
      <c r="G3149" s="17" t="str">
        <f>$G$13</f>
        <v>ENERGY</v>
      </c>
      <c r="H3149" s="21">
        <f t="shared" ca="1" si="1469"/>
        <v>-222.48203778806939</v>
      </c>
      <c r="I3149" s="22">
        <f ca="1">VLOOKUP(CONCATENATE($F3149," ",$G3149),AllocFactorMatrix,(I$4+1),FALSE)*$E3151</f>
        <v>-81.744048465490252</v>
      </c>
      <c r="J3149" s="22">
        <f ca="1">VLOOKUP(CONCATENATE($F3149," ",$G3149),AllocFactorMatrix,(J$4+1),FALSE)*$E3151</f>
        <v>-25.821997883564421</v>
      </c>
      <c r="K3149" s="22">
        <f ca="1">VLOOKUP(CONCATENATE($F3149," ",$G3149),AllocFactorMatrix,(K$4+1),FALSE)*$E3151</f>
        <v>-0.32247952099259847</v>
      </c>
      <c r="L3149" s="22">
        <f ca="1">VLOOKUP(CONCATENATE($F3149," ",$G3149),AllocFactorMatrix,(L$4+1),FALSE)*$E3151</f>
        <v>-1.6336080240151551E-2</v>
      </c>
      <c r="M3149" s="22">
        <f t="shared" ca="1" si="1465"/>
        <v>-26.160813484797171</v>
      </c>
      <c r="N3149" s="22">
        <f ca="1">VLOOKUP(CONCATENATE($F3149," ",$G3149),AllocFactorMatrix,(N$4+1),FALSE)*$E3151</f>
        <v>-13.082569131590137</v>
      </c>
      <c r="O3149" s="22">
        <f ca="1">VLOOKUP(CONCATENATE($F3149," ",$G3149),AllocFactorMatrix,(O$4+1),FALSE)*$E3151</f>
        <v>-3.5293328243753539</v>
      </c>
      <c r="P3149" s="22">
        <f ca="1">VLOOKUP(CONCATENATE($F3149," ",$G3149),AllocFactorMatrix,(P$4+1),FALSE)*$E3151</f>
        <v>-0.54997049829669165</v>
      </c>
      <c r="Q3149" s="22">
        <f ca="1">VLOOKUP(CONCATENATE($F3149," ",$G3149),AllocFactorMatrix,(Q$4+1),FALSE)*$E3151</f>
        <v>0</v>
      </c>
      <c r="R3149" s="22">
        <f t="shared" ca="1" si="1467"/>
        <v>-17.161872454262184</v>
      </c>
      <c r="S3149" s="22">
        <f ca="1">VLOOKUP(CONCATENATE($F3149," ",$G3149),AllocFactorMatrix,(S$4+1),FALSE)*$E3151</f>
        <v>-0.65886217092391308</v>
      </c>
      <c r="T3149" s="22">
        <f ca="1">VLOOKUP(CONCATENATE($F3149," ",$G3149),AllocFactorMatrix,(T$4+1),FALSE)*$E3151</f>
        <v>-13.023270514289514</v>
      </c>
      <c r="U3149" s="22">
        <f ca="1">VLOOKUP(CONCATENATE($F3149," ",$G3149),AllocFactorMatrix,(U$4+1),FALSE)*$E3151</f>
        <v>-68.464709888316719</v>
      </c>
      <c r="V3149" s="22">
        <f ca="1">VLOOKUP(CONCATENATE($F3149," ",$G3149),AllocFactorMatrix,(V$4+1),FALSE)*$E3151</f>
        <v>-9.5736145992835464</v>
      </c>
      <c r="W3149" s="22">
        <f t="shared" ca="1" si="1472"/>
        <v>-91.720457172813695</v>
      </c>
      <c r="X3149" s="22">
        <f ca="1">VLOOKUP(CONCATENATE($F3149," ",$G3149),AllocFactorMatrix,(X$4+1),FALSE)*$E3151</f>
        <v>-3.6782640947408347</v>
      </c>
      <c r="Y3149" s="22">
        <f ca="1">VLOOKUP(CONCATENATE($F3149," ",$G3149),AllocFactorMatrix,(Y$4+1),FALSE)*$E3151</f>
        <v>-6.9552891981373044E-2</v>
      </c>
      <c r="Z3149" s="22">
        <f t="shared" ca="1" si="1466"/>
        <v>-3.7478169867222078</v>
      </c>
      <c r="AA3149" s="22">
        <f ca="1">VLOOKUP(CONCATENATE($F3149," ",$G3149),AllocFactorMatrix,(AA$4+1),FALSE)*$E3151</f>
        <v>-6.9377277505781321E-2</v>
      </c>
      <c r="AB3149" s="22">
        <f ca="1">VLOOKUP(CONCATENATE($F3149," ",$G3149),AllocFactorMatrix,(AB$4+1),FALSE)*$E3151</f>
        <v>-1.5210571275473019</v>
      </c>
      <c r="AC3149" s="22">
        <f ca="1">VLOOKUP(CONCATENATE($F3149," ",$G3149),AllocFactorMatrix,(AC$4+1),FALSE)*$E3151</f>
        <v>-0.35659481893079059</v>
      </c>
    </row>
    <row r="3150" spans="4:29" hidden="1" outlineLevel="1">
      <c r="F3150" s="56" t="str">
        <f>F3151</f>
        <v>RB_GUP</v>
      </c>
      <c r="G3150" s="17" t="str">
        <f>$G$14</f>
        <v>CUSTOMER</v>
      </c>
      <c r="H3150" s="21">
        <f t="shared" ca="1" si="1469"/>
        <v>-5980.3997611653058</v>
      </c>
      <c r="I3150" s="22">
        <f ca="1">VLOOKUP(CONCATENATE($F3150," ",$G3150),AllocFactorMatrix,(I$4+1),FALSE)*$E3151</f>
        <v>-4463.6701748606383</v>
      </c>
      <c r="J3150" s="22">
        <f ca="1">VLOOKUP(CONCATENATE($F3150," ",$G3150),AllocFactorMatrix,(J$4+1),FALSE)*$E3151</f>
        <v>-1094.9165151824686</v>
      </c>
      <c r="K3150" s="22">
        <f ca="1">VLOOKUP(CONCATENATE($F3150," ",$G3150),AllocFactorMatrix,(K$4+1),FALSE)*$E3151</f>
        <v>-12.120194842208152</v>
      </c>
      <c r="L3150" s="22">
        <f ca="1">VLOOKUP(CONCATENATE($F3150," ",$G3150),AllocFactorMatrix,(L$4+1),FALSE)*$E3151</f>
        <v>-0.89288868671212085</v>
      </c>
      <c r="M3150" s="22">
        <f t="shared" ca="1" si="1465"/>
        <v>-1107.9295987113887</v>
      </c>
      <c r="N3150" s="22">
        <f ca="1">VLOOKUP(CONCATENATE($F3150," ",$G3150),AllocFactorMatrix,(N$4+1),FALSE)*$E3151</f>
        <v>-20.311798128558518</v>
      </c>
      <c r="O3150" s="22">
        <f ca="1">VLOOKUP(CONCATENATE($F3150," ",$G3150),AllocFactorMatrix,(O$4+1),FALSE)*$E3151</f>
        <v>-6.3894300664439045</v>
      </c>
      <c r="P3150" s="22">
        <f ca="1">VLOOKUP(CONCATENATE($F3150," ",$G3150),AllocFactorMatrix,(P$4+1),FALSE)*$E3151</f>
        <v>-2.5611692789905596</v>
      </c>
      <c r="Q3150" s="22">
        <f ca="1">VLOOKUP(CONCATENATE($F3150," ",$G3150),AllocFactorMatrix,(Q$4+1),FALSE)*$E3151</f>
        <v>0</v>
      </c>
      <c r="R3150" s="22">
        <f t="shared" ca="1" si="1467"/>
        <v>-29.26239747399298</v>
      </c>
      <c r="S3150" s="22">
        <f ca="1">VLOOKUP(CONCATENATE($F3150," ",$G3150),AllocFactorMatrix,(S$4+1),FALSE)*$E3151</f>
        <v>-0.18864709267299443</v>
      </c>
      <c r="T3150" s="22">
        <f ca="1">VLOOKUP(CONCATENATE($F3150," ",$G3150),AllocFactorMatrix,(T$4+1),FALSE)*$E3151</f>
        <v>-4.6874063110720758</v>
      </c>
      <c r="U3150" s="22">
        <f ca="1">VLOOKUP(CONCATENATE($F3150," ",$G3150),AllocFactorMatrix,(U$4+1),FALSE)*$E3151</f>
        <v>-8.4886133648211786</v>
      </c>
      <c r="V3150" s="22">
        <f ca="1">VLOOKUP(CONCATENATE($F3150," ",$G3150),AllocFactorMatrix,(V$4+1),FALSE)*$E3151</f>
        <v>-1.6455064859959077</v>
      </c>
      <c r="W3150" s="22">
        <f t="shared" ca="1" si="1472"/>
        <v>-15.010173254562156</v>
      </c>
      <c r="X3150" s="22">
        <f ca="1">VLOOKUP(CONCATENATE($F3150," ",$G3150),AllocFactorMatrix,(X$4+1),FALSE)*$E3151</f>
        <v>-6.5027152150937448</v>
      </c>
      <c r="Y3150" s="22">
        <f ca="1">VLOOKUP(CONCATENATE($F3150," ",$G3150),AllocFactorMatrix,(Y$4+1),FALSE)*$E3151</f>
        <v>-7.5906574001285879E-2</v>
      </c>
      <c r="Z3150" s="22">
        <f t="shared" ca="1" si="1466"/>
        <v>-6.5786217890950311</v>
      </c>
      <c r="AA3150" s="22">
        <f ca="1">VLOOKUP(CONCATENATE($F3150," ",$G3150),AllocFactorMatrix,(AA$4+1),FALSE)*$E3151</f>
        <v>-0.46520931991323655</v>
      </c>
      <c r="AB3150" s="22">
        <f ca="1">VLOOKUP(CONCATENATE($F3150," ",$G3150),AllocFactorMatrix,(AB$4+1),FALSE)*$E3151</f>
        <v>-315.38194379707841</v>
      </c>
      <c r="AC3150" s="22">
        <f ca="1">VLOOKUP(CONCATENATE($F3150," ",$G3150),AllocFactorMatrix,(AC$4+1),FALSE)*$E3151</f>
        <v>-42.101641958636471</v>
      </c>
    </row>
    <row r="3151" spans="4:29" collapsed="1">
      <c r="D3151" s="17" t="s">
        <v>666</v>
      </c>
      <c r="E3151" s="19">
        <v>-22866</v>
      </c>
      <c r="F3151" s="56" t="s">
        <v>73</v>
      </c>
      <c r="G3151" s="17" t="str">
        <f>$G$15</f>
        <v>TOTAL</v>
      </c>
      <c r="H3151" s="21">
        <f t="shared" ca="1" si="1469"/>
        <v>-22865.999999999996</v>
      </c>
      <c r="I3151" s="22">
        <f ca="1">VLOOKUP(CONCATENATE($F3151," ",$G3151),AllocFactorMatrix,(I$4+1),FALSE)*$E3151</f>
        <v>-13353.276266917774</v>
      </c>
      <c r="J3151" s="22">
        <f ca="1">VLOOKUP(CONCATENATE($F3151," ",$G3151),AllocFactorMatrix,(J$4+1),FALSE)*$E3151</f>
        <v>-3292.8880328976174</v>
      </c>
      <c r="K3151" s="22">
        <f ca="1">VLOOKUP(CONCATENATE($F3151," ",$G3151),AllocFactorMatrix,(K$4+1),FALSE)*$E3151</f>
        <v>-38.543619401932091</v>
      </c>
      <c r="L3151" s="22">
        <f ca="1">VLOOKUP(CONCATENATE($F3151," ",$G3151),AllocFactorMatrix,(L$4+1),FALSE)*$E3151</f>
        <v>-2.0157427592726664</v>
      </c>
      <c r="M3151" s="22">
        <f t="shared" ca="1" si="1465"/>
        <v>-3333.4473950588222</v>
      </c>
      <c r="N3151" s="22">
        <f ca="1">VLOOKUP(CONCATENATE($F3151," ",$G3151),AllocFactorMatrix,(N$4+1),FALSE)*$E3151</f>
        <v>-995.17396918037514</v>
      </c>
      <c r="O3151" s="22">
        <f ca="1">VLOOKUP(CONCATENATE($F3151," ",$G3151),AllocFactorMatrix,(O$4+1),FALSE)*$E3151</f>
        <v>-261.7634192225479</v>
      </c>
      <c r="P3151" s="22">
        <f ca="1">VLOOKUP(CONCATENATE($F3151," ",$G3151),AllocFactorMatrix,(P$4+1),FALSE)*$E3151</f>
        <v>-37.108511978039076</v>
      </c>
      <c r="Q3151" s="22">
        <f ca="1">VLOOKUP(CONCATENATE($F3151," ",$G3151),AllocFactorMatrix,(Q$4+1),FALSE)*$E3151</f>
        <v>0</v>
      </c>
      <c r="R3151" s="22">
        <f t="shared" ca="1" si="1467"/>
        <v>-1294.0459003809622</v>
      </c>
      <c r="S3151" s="22">
        <f ca="1">VLOOKUP(CONCATENATE($F3151," ",$G3151),AllocFactorMatrix,(S$4+1),FALSE)*$E3151</f>
        <v>-41.940664166105066</v>
      </c>
      <c r="T3151" s="22">
        <f ca="1">VLOOKUP(CONCATENATE($F3151," ",$G3151),AllocFactorMatrix,(T$4+1),FALSE)*$E3151</f>
        <v>-741.38756675438958</v>
      </c>
      <c r="U3151" s="22">
        <f ca="1">VLOOKUP(CONCATENATE($F3151," ",$G3151),AllocFactorMatrix,(U$4+1),FALSE)*$E3151</f>
        <v>-3071.6262382934824</v>
      </c>
      <c r="V3151" s="22">
        <f ca="1">VLOOKUP(CONCATENATE($F3151," ",$G3151),AllocFactorMatrix,(V$4+1),FALSE)*$E3151</f>
        <v>-342.13842162441688</v>
      </c>
      <c r="W3151" s="22">
        <f t="shared" ca="1" si="1472"/>
        <v>-4197.0928908383939</v>
      </c>
      <c r="X3151" s="22">
        <f ca="1">VLOOKUP(CONCATENATE($F3151," ",$G3151),AllocFactorMatrix,(X$4+1),FALSE)*$E3151</f>
        <v>-279.91311347488431</v>
      </c>
      <c r="Y3151" s="22">
        <f ca="1">VLOOKUP(CONCATENATE($F3151," ",$G3151),AllocFactorMatrix,(Y$4+1),FALSE)*$E3151</f>
        <v>-5.0053018145498722</v>
      </c>
      <c r="Z3151" s="22">
        <f t="shared" ca="1" si="1466"/>
        <v>-284.91841528943417</v>
      </c>
      <c r="AA3151" s="22">
        <f ca="1">VLOOKUP(CONCATENATE($F3151," ",$G3151),AllocFactorMatrix,(AA$4+1),FALSE)*$E3151</f>
        <v>-4.4432370584668739</v>
      </c>
      <c r="AB3151" s="22">
        <f ca="1">VLOOKUP(CONCATENATE($F3151," ",$G3151),AllocFactorMatrix,(AB$4+1),FALSE)*$E3151</f>
        <v>-348.77945403343239</v>
      </c>
      <c r="AC3151" s="22">
        <f ca="1">VLOOKUP(CONCATENATE($F3151," ",$G3151),AllocFactorMatrix,(AC$4+1),FALSE)*$E3151</f>
        <v>-49.996440422710421</v>
      </c>
    </row>
    <row r="3152" spans="4:29" hidden="1" outlineLevel="1">
      <c r="F3152" s="56" t="str">
        <f>F3159</f>
        <v>RB_GUP</v>
      </c>
      <c r="G3152" s="17" t="str">
        <f>$G$8</f>
        <v>PRODUCTION</v>
      </c>
      <c r="H3152" s="21">
        <f t="shared" ca="1" si="1469"/>
        <v>205.15867578741467</v>
      </c>
      <c r="I3152" s="22">
        <f ca="1">VLOOKUP(CONCATENATE($F3152," ",$G3152),AllocFactorMatrix,(I$4+1),FALSE)*$E3159</f>
        <v>101.71942972346285</v>
      </c>
      <c r="J3152" s="22">
        <f ca="1">VLOOKUP(CONCATENATE($F3152," ",$G3152),AllocFactorMatrix,(J$4+1),FALSE)*$E3159</f>
        <v>25.436761264613398</v>
      </c>
      <c r="K3152" s="22">
        <f ca="1">VLOOKUP(CONCATENATE($F3152," ",$G3152),AllocFactorMatrix,(K$4+1),FALSE)*$E3159</f>
        <v>0.32238138623814033</v>
      </c>
      <c r="L3152" s="22">
        <f ca="1">VLOOKUP(CONCATENATE($F3152," ",$G3152),AllocFactorMatrix,(L$4+1),FALSE)*$E3159</f>
        <v>1.6134867930949148E-2</v>
      </c>
      <c r="M3152" s="22">
        <f t="shared" ca="1" si="1465"/>
        <v>25.775277518782488</v>
      </c>
      <c r="N3152" s="22">
        <f ca="1">VLOOKUP(CONCATENATE($F3152," ",$G3152),AllocFactorMatrix,(N$4+1),FALSE)*$E3159</f>
        <v>11.412145250890951</v>
      </c>
      <c r="O3152" s="22">
        <f ca="1">VLOOKUP(CONCATENATE($F3152," ",$G3152),AllocFactorMatrix,(O$4+1),FALSE)*$E3159</f>
        <v>3.1278047205168424</v>
      </c>
      <c r="P3152" s="22">
        <f ca="1">VLOOKUP(CONCATENATE($F3152," ",$G3152),AllocFactorMatrix,(P$4+1),FALSE)*$E3159</f>
        <v>0.49773009030581478</v>
      </c>
      <c r="Q3152" s="22">
        <f ca="1">VLOOKUP(CONCATENATE($F3152," ",$G3152),AllocFactorMatrix,(Q$4+1),FALSE)*$E3159</f>
        <v>0</v>
      </c>
      <c r="R3152" s="22">
        <f t="shared" ca="1" si="1467"/>
        <v>15.037680061713608</v>
      </c>
      <c r="S3152" s="22">
        <f ca="1">VLOOKUP(CONCATENATE($F3152," ",$G3152),AllocFactorMatrix,(S$4+1),FALSE)*$E3159</f>
        <v>0.4933178451138322</v>
      </c>
      <c r="T3152" s="22">
        <f ca="1">VLOOKUP(CONCATENATE($F3152," ",$G3152),AllocFactorMatrix,(T$4+1),FALSE)*$E3159</f>
        <v>8.9775432765290244</v>
      </c>
      <c r="U3152" s="22">
        <f ca="1">VLOOKUP(CONCATENATE($F3152," ",$G3152),AllocFactorMatrix,(U$4+1),FALSE)*$E3159</f>
        <v>43.743455566755642</v>
      </c>
      <c r="V3152" s="22">
        <f ca="1">VLOOKUP(CONCATENATE($F3152," ",$G3152),AllocFactorMatrix,(V$4+1),FALSE)*$E3159</f>
        <v>5.5738104361435949</v>
      </c>
      <c r="W3152" s="22">
        <f ca="1">SUBTOTAL(9,S3152:V3152)</f>
        <v>58.788127124542093</v>
      </c>
      <c r="X3152" s="22">
        <f ca="1">VLOOKUP(CONCATENATE($F3152," ",$G3152),AllocFactorMatrix,(X$4+1),FALSE)*$E3159</f>
        <v>3.1917337312141476</v>
      </c>
      <c r="Y3152" s="22">
        <f ca="1">VLOOKUP(CONCATENATE($F3152," ",$G3152),AllocFactorMatrix,(Y$4+1),FALSE)*$E3159</f>
        <v>5.9996903778209543E-2</v>
      </c>
      <c r="Z3152" s="22">
        <f t="shared" ca="1" si="1466"/>
        <v>3.2517306349923571</v>
      </c>
      <c r="AA3152" s="22">
        <f ca="1">VLOOKUP(CONCATENATE($F3152," ",$G3152),AllocFactorMatrix,(AA$4+1),FALSE)*$E3159</f>
        <v>4.6415891142896078E-2</v>
      </c>
      <c r="AB3152" s="22">
        <f ca="1">VLOOKUP(CONCATENATE($F3152," ",$G3152),AllocFactorMatrix,(AB$4+1),FALSE)*$E3159</f>
        <v>0.43618425350038681</v>
      </c>
      <c r="AC3152" s="22">
        <f ca="1">VLOOKUP(CONCATENATE($F3152," ",$G3152),AllocFactorMatrix,(AC$4+1),FALSE)*$E3159</f>
        <v>0.10383057927798989</v>
      </c>
    </row>
    <row r="3153" spans="4:29" hidden="1" outlineLevel="1">
      <c r="F3153" s="56" t="str">
        <f>F3159</f>
        <v>RB_GUP</v>
      </c>
      <c r="G3153" s="17" t="str">
        <f>$G$9</f>
        <v>BULKTRAN</v>
      </c>
      <c r="H3153" s="21">
        <f t="shared" ca="1" si="1469"/>
        <v>131.49756500607609</v>
      </c>
      <c r="I3153" s="22">
        <f ca="1">VLOOKUP(CONCATENATE($F3153," ",$G3153),AllocFactorMatrix,(I$4+1),FALSE)*$E3159</f>
        <v>65.19761970145538</v>
      </c>
      <c r="J3153" s="22">
        <f ca="1">VLOOKUP(CONCATENATE($F3153," ",$G3153),AllocFactorMatrix,(J$4+1),FALSE)*$E3159</f>
        <v>16.303829975016473</v>
      </c>
      <c r="K3153" s="22">
        <f ca="1">VLOOKUP(CONCATENATE($F3153," ",$G3153),AllocFactorMatrix,(K$4+1),FALSE)*$E3159</f>
        <v>0.20663209650234687</v>
      </c>
      <c r="L3153" s="22">
        <f ca="1">VLOOKUP(CONCATENATE($F3153," ",$G3153),AllocFactorMatrix,(L$4+1),FALSE)*$E3159</f>
        <v>1.0341731035605525E-2</v>
      </c>
      <c r="M3153" s="22">
        <f t="shared" ca="1" si="1465"/>
        <v>16.520803802554425</v>
      </c>
      <c r="N3153" s="22">
        <f ca="1">VLOOKUP(CONCATENATE($F3153," ",$G3153),AllocFactorMatrix,(N$4+1),FALSE)*$E3159</f>
        <v>7.3146763412667388</v>
      </c>
      <c r="O3153" s="22">
        <f ca="1">VLOOKUP(CONCATENATE($F3153," ",$G3153),AllocFactorMatrix,(O$4+1),FALSE)*$E3159</f>
        <v>2.0047833852693739</v>
      </c>
      <c r="P3153" s="22">
        <f ca="1">VLOOKUP(CONCATENATE($F3153," ",$G3153),AllocFactorMatrix,(P$4+1),FALSE)*$E3159</f>
        <v>0.31902279859365329</v>
      </c>
      <c r="Q3153" s="22">
        <f ca="1">VLOOKUP(CONCATENATE($F3153," ",$G3153),AllocFactorMatrix,(Q$4+1),FALSE)*$E3159</f>
        <v>0</v>
      </c>
      <c r="R3153" s="22">
        <f t="shared" ca="1" si="1467"/>
        <v>9.638482525129767</v>
      </c>
      <c r="S3153" s="22">
        <f ca="1">VLOOKUP(CONCATENATE($F3153," ",$G3153),AllocFactorMatrix,(S$4+1),FALSE)*$E3159</f>
        <v>0.31619474612778192</v>
      </c>
      <c r="T3153" s="22">
        <f ca="1">VLOOKUP(CONCATENATE($F3153," ",$G3153),AllocFactorMatrix,(T$4+1),FALSE)*$E3159</f>
        <v>5.75420501262884</v>
      </c>
      <c r="U3153" s="22">
        <f ca="1">VLOOKUP(CONCATENATE($F3153," ",$G3153),AllocFactorMatrix,(U$4+1),FALSE)*$E3159</f>
        <v>28.037604892421097</v>
      </c>
      <c r="V3153" s="22">
        <f ca="1">VLOOKUP(CONCATENATE($F3153," ",$G3153),AllocFactorMatrix,(V$4+1),FALSE)*$E3159</f>
        <v>3.5725640036681283</v>
      </c>
      <c r="W3153" s="22">
        <f t="shared" ref="W3153:W3159" ca="1" si="1473">SUBTOTAL(9,S3153:V3153)</f>
        <v>37.68056865484585</v>
      </c>
      <c r="X3153" s="22">
        <f ca="1">VLOOKUP(CONCATENATE($F3153," ",$G3153),AllocFactorMatrix,(X$4+1),FALSE)*$E3159</f>
        <v>2.0457590311087621</v>
      </c>
      <c r="Y3153" s="22">
        <f ca="1">VLOOKUP(CONCATENATE($F3153," ",$G3153),AllocFactorMatrix,(Y$4+1),FALSE)*$E3159</f>
        <v>3.8455340601405728E-2</v>
      </c>
      <c r="Z3153" s="22">
        <f t="shared" ca="1" si="1466"/>
        <v>2.0842143717101678</v>
      </c>
      <c r="AA3153" s="22">
        <f ca="1">VLOOKUP(CONCATENATE($F3153," ",$G3153),AllocFactorMatrix,(AA$4+1),FALSE)*$E3159</f>
        <v>2.975051695694534E-2</v>
      </c>
      <c r="AB3153" s="22">
        <f ca="1">VLOOKUP(CONCATENATE($F3153," ",$G3153),AllocFactorMatrix,(AB$4+1),FALSE)*$E3159</f>
        <v>0.27957466097474398</v>
      </c>
      <c r="AC3153" s="22">
        <f ca="1">VLOOKUP(CONCATENATE($F3153," ",$G3153),AllocFactorMatrix,(AC$4+1),FALSE)*$E3159</f>
        <v>6.6550772448803155E-2</v>
      </c>
    </row>
    <row r="3154" spans="4:29" hidden="1" outlineLevel="1">
      <c r="F3154" s="56" t="str">
        <f>F3159</f>
        <v>RB_GUP</v>
      </c>
      <c r="G3154" s="17" t="str">
        <f>$G$10</f>
        <v>SUBTRAN</v>
      </c>
      <c r="H3154" s="21">
        <f t="shared" ca="1" si="1469"/>
        <v>41.659797619354286</v>
      </c>
      <c r="I3154" s="22">
        <f ca="1">VLOOKUP(CONCATENATE($F3154," ",$G3154),AllocFactorMatrix,(I$4+1),FALSE)*$E3159</f>
        <v>20.103444786694759</v>
      </c>
      <c r="J3154" s="22">
        <f ca="1">VLOOKUP(CONCATENATE($F3154," ",$G3154),AllocFactorMatrix,(J$4+1),FALSE)*$E3159</f>
        <v>5.0156772997317551</v>
      </c>
      <c r="K3154" s="22">
        <f ca="1">VLOOKUP(CONCATENATE($F3154," ",$G3154),AllocFactorMatrix,(K$4+1),FALSE)*$E3159</f>
        <v>6.3702071859738058E-2</v>
      </c>
      <c r="L3154" s="22">
        <f ca="1">VLOOKUP(CONCATENATE($F3154," ",$G3154),AllocFactorMatrix,(L$4+1),FALSE)*$E3159</f>
        <v>4.1067724646746259E-3</v>
      </c>
      <c r="M3154" s="22">
        <f t="shared" ca="1" si="1465"/>
        <v>5.0834861440561676</v>
      </c>
      <c r="N3154" s="22">
        <f ca="1">VLOOKUP(CONCATENATE($F3154," ",$G3154),AllocFactorMatrix,(N$4+1),FALSE)*$E3159</f>
        <v>2.2273734214558978</v>
      </c>
      <c r="O3154" s="22">
        <f ca="1">VLOOKUP(CONCATENATE($F3154," ",$G3154),AllocFactorMatrix,(O$4+1),FALSE)*$E3159</f>
        <v>0.61147166743085302</v>
      </c>
      <c r="P3154" s="22">
        <f ca="1">VLOOKUP(CONCATENATE($F3154," ",$G3154),AllocFactorMatrix,(P$4+1),FALSE)*$E3159</f>
        <v>0.12291033295285198</v>
      </c>
      <c r="Q3154" s="22">
        <f ca="1">VLOOKUP(CONCATENATE($F3154," ",$G3154),AllocFactorMatrix,(Q$4+1),FALSE)*$E3159</f>
        <v>0</v>
      </c>
      <c r="R3154" s="22">
        <f t="shared" ca="1" si="1467"/>
        <v>2.9617554218396029</v>
      </c>
      <c r="S3154" s="22">
        <f ca="1">VLOOKUP(CONCATENATE($F3154," ",$G3154),AllocFactorMatrix,(S$4+1),FALSE)*$E3159</f>
        <v>9.4389298022341458E-2</v>
      </c>
      <c r="T3154" s="22">
        <f ca="1">VLOOKUP(CONCATENATE($F3154," ",$G3154),AllocFactorMatrix,(T$4+1),FALSE)*$E3159</f>
        <v>1.7683976533027477</v>
      </c>
      <c r="U3154" s="22">
        <f ca="1">VLOOKUP(CONCATENATE($F3154," ",$G3154),AllocFactorMatrix,(U$4+1),FALSE)*$E3159</f>
        <v>10.989572021602481</v>
      </c>
      <c r="V3154" s="22">
        <f ca="1">VLOOKUP(CONCATENATE($F3154," ",$G3154),AllocFactorMatrix,(V$4+1),FALSE)*$E3159</f>
        <v>0</v>
      </c>
      <c r="W3154" s="22">
        <f t="shared" ca="1" si="1473"/>
        <v>12.85235897292757</v>
      </c>
      <c r="X3154" s="22">
        <f ca="1">VLOOKUP(CONCATENATE($F3154," ",$G3154),AllocFactorMatrix,(X$4+1),FALSE)*$E3159</f>
        <v>0.62474845392692757</v>
      </c>
      <c r="Y3154" s="22">
        <f ca="1">VLOOKUP(CONCATENATE($F3154," ",$G3154),AllocFactorMatrix,(Y$4+1),FALSE)*$E3159</f>
        <v>1.1983815735599649E-2</v>
      </c>
      <c r="Z3154" s="22">
        <f t="shared" ca="1" si="1466"/>
        <v>0.63673226966252727</v>
      </c>
      <c r="AA3154" s="22">
        <f ca="1">VLOOKUP(CONCATENATE($F3154," ",$G3154),AllocFactorMatrix,(AA$4+1),FALSE)*$E3159</f>
        <v>9.1149948496995117E-3</v>
      </c>
      <c r="AB3154" s="22">
        <f ca="1">VLOOKUP(CONCATENATE($F3154," ",$G3154),AllocFactorMatrix,(AB$4+1),FALSE)*$E3159</f>
        <v>1.0428941549602048E-2</v>
      </c>
      <c r="AC3154" s="22">
        <f ca="1">VLOOKUP(CONCATENATE($F3154," ",$G3154),AllocFactorMatrix,(AC$4+1),FALSE)*$E3159</f>
        <v>2.476087774358007E-3</v>
      </c>
    </row>
    <row r="3155" spans="4:29" hidden="1" outlineLevel="1">
      <c r="F3155" s="56" t="str">
        <f>F3159</f>
        <v>RB_GUP</v>
      </c>
      <c r="G3155" s="17" t="str">
        <f>$G$11</f>
        <v>DISTPRI</v>
      </c>
      <c r="H3155" s="21">
        <f t="shared" ca="1" si="1469"/>
        <v>61.758255220467461</v>
      </c>
      <c r="I3155" s="22">
        <f ca="1">VLOOKUP(CONCATENATE($F3155," ",$G3155),AllocFactorMatrix,(I$4+1),FALSE)*$E3159</f>
        <v>40.848137002213477</v>
      </c>
      <c r="J3155" s="22">
        <f ca="1">VLOOKUP(CONCATENATE($F3155," ",$G3155),AllocFactorMatrix,(J$4+1),FALSE)*$E3159</f>
        <v>10.136815651012506</v>
      </c>
      <c r="K3155" s="22">
        <f ca="1">VLOOKUP(CONCATENATE($F3155," ",$G3155),AllocFactorMatrix,(K$4+1),FALSE)*$E3159</f>
        <v>0.12869602873215508</v>
      </c>
      <c r="L3155" s="22">
        <f ca="1">VLOOKUP(CONCATENATE($F3155," ",$G3155),AllocFactorMatrix,(L$4+1),FALSE)*$E3159</f>
        <v>0</v>
      </c>
      <c r="M3155" s="22">
        <f t="shared" ca="1" si="1465"/>
        <v>10.265511679744662</v>
      </c>
      <c r="N3155" s="22">
        <f ca="1">VLOOKUP(CONCATENATE($F3155," ",$G3155),AllocFactorMatrix,(N$4+1),FALSE)*$E3159</f>
        <v>4.4246529159486858</v>
      </c>
      <c r="O3155" s="22">
        <f ca="1">VLOOKUP(CONCATENATE($F3155," ",$G3155),AllocFactorMatrix,(O$4+1),FALSE)*$E3159</f>
        <v>1.2167476614742847</v>
      </c>
      <c r="P3155" s="22">
        <f ca="1">VLOOKUP(CONCATENATE($F3155," ",$G3155),AllocFactorMatrix,(P$4+1),FALSE)*$E3159</f>
        <v>0</v>
      </c>
      <c r="Q3155" s="22">
        <f ca="1">VLOOKUP(CONCATENATE($F3155," ",$G3155),AllocFactorMatrix,(Q$4+1),FALSE)*$E3159</f>
        <v>0</v>
      </c>
      <c r="R3155" s="22">
        <f t="shared" ca="1" si="1467"/>
        <v>5.6414005774229707</v>
      </c>
      <c r="S3155" s="22">
        <f ca="1">VLOOKUP(CONCATENATE($F3155," ",$G3155),AllocFactorMatrix,(S$4+1),FALSE)*$E3159</f>
        <v>0.18959471197762567</v>
      </c>
      <c r="T3155" s="22">
        <f ca="1">VLOOKUP(CONCATENATE($F3155," ",$G3155),AllocFactorMatrix,(T$4+1),FALSE)*$E3159</f>
        <v>3.5017693219120658</v>
      </c>
      <c r="U3155" s="22">
        <f ca="1">VLOOKUP(CONCATENATE($F3155," ",$G3155),AllocFactorMatrix,(U$4+1),FALSE)*$E3159</f>
        <v>0</v>
      </c>
      <c r="V3155" s="22">
        <f ca="1">VLOOKUP(CONCATENATE($F3155," ",$G3155),AllocFactorMatrix,(V$4+1),FALSE)*$E3159</f>
        <v>0</v>
      </c>
      <c r="W3155" s="22">
        <f t="shared" ca="1" si="1473"/>
        <v>3.6913640338896916</v>
      </c>
      <c r="X3155" s="22">
        <f ca="1">VLOOKUP(CONCATENATE($F3155," ",$G3155),AllocFactorMatrix,(X$4+1),FALSE)*$E3159</f>
        <v>1.2437055619409099</v>
      </c>
      <c r="Y3155" s="22">
        <f ca="1">VLOOKUP(CONCATENATE($F3155," ",$G3155),AllocFactorMatrix,(Y$4+1),FALSE)*$E3159</f>
        <v>2.3886530818681643E-2</v>
      </c>
      <c r="Z3155" s="22">
        <f t="shared" ca="1" si="1466"/>
        <v>1.2675920927595916</v>
      </c>
      <c r="AA3155" s="22">
        <f ca="1">VLOOKUP(CONCATENATE($F3155," ",$G3155),AllocFactorMatrix,(AA$4+1),FALSE)*$E3159</f>
        <v>1.8255355959095436E-2</v>
      </c>
      <c r="AB3155" s="22">
        <f ca="1">VLOOKUP(CONCATENATE($F3155," ",$G3155),AllocFactorMatrix,(AB$4+1),FALSE)*$E3159</f>
        <v>2.1006934643364658E-2</v>
      </c>
      <c r="AC3155" s="22">
        <f ca="1">VLOOKUP(CONCATENATE($F3155," ",$G3155),AllocFactorMatrix,(AC$4+1),FALSE)*$E3159</f>
        <v>4.9875438346091636E-3</v>
      </c>
    </row>
    <row r="3156" spans="4:29" hidden="1" outlineLevel="1">
      <c r="F3156" s="56" t="str">
        <f>F3159</f>
        <v>RB_GUP</v>
      </c>
      <c r="G3156" s="17" t="str">
        <f>$G$12</f>
        <v>DISTSEC</v>
      </c>
      <c r="H3156" s="21">
        <f t="shared" ca="1" si="1469"/>
        <v>20.482458884026126</v>
      </c>
      <c r="I3156" s="22">
        <f ca="1">VLOOKUP(CONCATENATE($F3156," ",$G3156),AllocFactorMatrix,(I$4+1),FALSE)*$E3159</f>
        <v>15.574420109094916</v>
      </c>
      <c r="J3156" s="22">
        <f ca="1">VLOOKUP(CONCATENATE($F3156," ",$G3156),AllocFactorMatrix,(J$4+1),FALSE)*$E3159</f>
        <v>3.1435858233388596</v>
      </c>
      <c r="K3156" s="22">
        <f ca="1">VLOOKUP(CONCATENATE($F3156," ",$G3156),AllocFactorMatrix,(K$4+1),FALSE)*$E3159</f>
        <v>0</v>
      </c>
      <c r="L3156" s="22">
        <f ca="1">VLOOKUP(CONCATENATE($F3156," ",$G3156),AllocFactorMatrix,(L$4+1),FALSE)*$E3159</f>
        <v>0</v>
      </c>
      <c r="M3156" s="22">
        <f t="shared" ca="1" si="1465"/>
        <v>3.1435858233388596</v>
      </c>
      <c r="N3156" s="22">
        <f ca="1">VLOOKUP(CONCATENATE($F3156," ",$G3156),AllocFactorMatrix,(N$4+1),FALSE)*$E3159</f>
        <v>1.2040571877990163</v>
      </c>
      <c r="O3156" s="22">
        <f ca="1">VLOOKUP(CONCATENATE($F3156," ",$G3156),AllocFactorMatrix,(O$4+1),FALSE)*$E3159</f>
        <v>0</v>
      </c>
      <c r="P3156" s="22">
        <f ca="1">VLOOKUP(CONCATENATE($F3156," ",$G3156),AllocFactorMatrix,(P$4+1),FALSE)*$E3159</f>
        <v>0</v>
      </c>
      <c r="Q3156" s="22">
        <f ca="1">VLOOKUP(CONCATENATE($F3156," ",$G3156),AllocFactorMatrix,(Q$4+1),FALSE)*$E3159</f>
        <v>0</v>
      </c>
      <c r="R3156" s="22">
        <f t="shared" ca="1" si="1467"/>
        <v>1.2040571877990163</v>
      </c>
      <c r="S3156" s="22">
        <f ca="1">VLOOKUP(CONCATENATE($F3156," ",$G3156),AllocFactorMatrix,(S$4+1),FALSE)*$E3159</f>
        <v>4.2289014886519573E-2</v>
      </c>
      <c r="T3156" s="22">
        <f ca="1">VLOOKUP(CONCATENATE($F3156," ",$G3156),AllocFactorMatrix,(T$4+1),FALSE)*$E3159</f>
        <v>0</v>
      </c>
      <c r="U3156" s="22">
        <f ca="1">VLOOKUP(CONCATENATE($F3156," ",$G3156),AllocFactorMatrix,(U$4+1),FALSE)*$E3159</f>
        <v>0</v>
      </c>
      <c r="V3156" s="22">
        <f ca="1">VLOOKUP(CONCATENATE($F3156," ",$G3156),AllocFactorMatrix,(V$4+1),FALSE)*$E3159</f>
        <v>0</v>
      </c>
      <c r="W3156" s="22">
        <f t="shared" ca="1" si="1473"/>
        <v>4.2289014886519573E-2</v>
      </c>
      <c r="X3156" s="22">
        <f ca="1">VLOOKUP(CONCATENATE($F3156," ",$G3156),AllocFactorMatrix,(X$4+1),FALSE)*$E3159</f>
        <v>0.34925783968345114</v>
      </c>
      <c r="Y3156" s="22">
        <f ca="1">VLOOKUP(CONCATENATE($F3156," ",$G3156),AllocFactorMatrix,(Y$4+1),FALSE)*$E3159</f>
        <v>0</v>
      </c>
      <c r="Z3156" s="22">
        <f t="shared" ca="1" si="1466"/>
        <v>0.34925783968345114</v>
      </c>
      <c r="AA3156" s="22">
        <f ca="1">VLOOKUP(CONCATENATE($F3156," ",$G3156),AllocFactorMatrix,(AA$4+1),FALSE)*$E3159</f>
        <v>4.4955638142817108E-3</v>
      </c>
      <c r="AB3156" s="22">
        <f ca="1">VLOOKUP(CONCATENATE($F3156," ",$G3156),AllocFactorMatrix,(AB$4+1),FALSE)*$E3159</f>
        <v>0.13384773381217005</v>
      </c>
      <c r="AC3156" s="22">
        <f ca="1">VLOOKUP(CONCATENATE($F3156," ",$G3156),AllocFactorMatrix,(AC$4+1),FALSE)*$E3159</f>
        <v>3.0505611596911609E-2</v>
      </c>
    </row>
    <row r="3157" spans="4:29" hidden="1" outlineLevel="1">
      <c r="F3157" s="56" t="str">
        <f>F3159</f>
        <v>RB_GUP</v>
      </c>
      <c r="G3157" s="17" t="str">
        <f>$G$13</f>
        <v>ENERGY</v>
      </c>
      <c r="H3157" s="21">
        <f t="shared" ca="1" si="1469"/>
        <v>6.1492455122041392</v>
      </c>
      <c r="I3157" s="22">
        <f ca="1">VLOOKUP(CONCATENATE($F3157," ",$G3157),AllocFactorMatrix,(I$4+1),FALSE)*$E3159</f>
        <v>2.2593474429366673</v>
      </c>
      <c r="J3157" s="22">
        <f ca="1">VLOOKUP(CONCATENATE($F3157," ",$G3157),AllocFactorMatrix,(J$4+1),FALSE)*$E3159</f>
        <v>0.71370168207875073</v>
      </c>
      <c r="K3157" s="22">
        <f ca="1">VLOOKUP(CONCATENATE($F3157," ",$G3157),AllocFactorMatrix,(K$4+1),FALSE)*$E3159</f>
        <v>8.9131049272860238E-3</v>
      </c>
      <c r="L3157" s="22">
        <f ca="1">VLOOKUP(CONCATENATE($F3157," ",$G3157),AllocFactorMatrix,(L$4+1),FALSE)*$E3159</f>
        <v>4.5151765554866523E-4</v>
      </c>
      <c r="M3157" s="22">
        <f t="shared" ca="1" si="1465"/>
        <v>0.72306630466158539</v>
      </c>
      <c r="N3157" s="22">
        <f ca="1">VLOOKUP(CONCATENATE($F3157," ",$G3157),AllocFactorMatrix,(N$4+1),FALSE)*$E3159</f>
        <v>0.36159291923226478</v>
      </c>
      <c r="O3157" s="22">
        <f ca="1">VLOOKUP(CONCATENATE($F3157," ",$G3157),AllocFactorMatrix,(O$4+1),FALSE)*$E3159</f>
        <v>9.7548252646078179E-2</v>
      </c>
      <c r="P3157" s="22">
        <f ca="1">VLOOKUP(CONCATENATE($F3157," ",$G3157),AllocFactorMatrix,(P$4+1),FALSE)*$E3159</f>
        <v>1.5200793970240057E-2</v>
      </c>
      <c r="Q3157" s="22">
        <f ca="1">VLOOKUP(CONCATENATE($F3157," ",$G3157),AllocFactorMatrix,(Q$4+1),FALSE)*$E3159</f>
        <v>0</v>
      </c>
      <c r="R3157" s="22">
        <f t="shared" ca="1" si="1467"/>
        <v>0.47434196584858301</v>
      </c>
      <c r="S3157" s="22">
        <f ca="1">VLOOKUP(CONCATENATE($F3157," ",$G3157),AllocFactorMatrix,(S$4+1),FALSE)*$E3159</f>
        <v>1.8210482464091359E-2</v>
      </c>
      <c r="T3157" s="22">
        <f ca="1">VLOOKUP(CONCATENATE($F3157," ",$G3157),AllocFactorMatrix,(T$4+1),FALSE)*$E3159</f>
        <v>0.35995394756542343</v>
      </c>
      <c r="U3157" s="22">
        <f ca="1">VLOOKUP(CONCATENATE($F3157," ",$G3157),AllocFactorMatrix,(U$4+1),FALSE)*$E3159</f>
        <v>1.8923159559790153</v>
      </c>
      <c r="V3157" s="22">
        <f ca="1">VLOOKUP(CONCATENATE($F3157," ",$G3157),AllocFactorMatrix,(V$4+1),FALSE)*$E3159</f>
        <v>0.26460790810579909</v>
      </c>
      <c r="W3157" s="22">
        <f t="shared" ca="1" si="1473"/>
        <v>2.5350882941143293</v>
      </c>
      <c r="X3157" s="22">
        <f ca="1">VLOOKUP(CONCATENATE($F3157," ",$G3157),AllocFactorMatrix,(X$4+1),FALSE)*$E3159</f>
        <v>0.10166460718430016</v>
      </c>
      <c r="Y3157" s="22">
        <f ca="1">VLOOKUP(CONCATENATE($F3157," ",$G3157),AllocFactorMatrix,(Y$4+1),FALSE)*$E3159</f>
        <v>1.9223925361771959E-3</v>
      </c>
      <c r="Z3157" s="22">
        <f t="shared" ca="1" si="1466"/>
        <v>0.10358699972047736</v>
      </c>
      <c r="AA3157" s="22">
        <f ca="1">VLOOKUP(CONCATENATE($F3157," ",$G3157),AllocFactorMatrix,(AA$4+1),FALSE)*$E3159</f>
        <v>1.9175386767975944E-3</v>
      </c>
      <c r="AB3157" s="22">
        <f ca="1">VLOOKUP(CONCATENATE($F3157," ",$G3157),AllocFactorMatrix,(AB$4+1),FALSE)*$E3159</f>
        <v>4.2040938712931637E-2</v>
      </c>
      <c r="AC3157" s="22">
        <f ca="1">VLOOKUP(CONCATENATE($F3157," ",$G3157),AllocFactorMatrix,(AC$4+1),FALSE)*$E3159</f>
        <v>9.8560275327674134E-3</v>
      </c>
    </row>
    <row r="3158" spans="4:29" hidden="1" outlineLevel="1">
      <c r="F3158" s="56" t="str">
        <f>F3159</f>
        <v>RB_GUP</v>
      </c>
      <c r="G3158" s="17" t="str">
        <f>$G$14</f>
        <v>CUSTOMER</v>
      </c>
      <c r="H3158" s="21">
        <f t="shared" ca="1" si="1469"/>
        <v>165.29400197045717</v>
      </c>
      <c r="I3158" s="22">
        <f ca="1">VLOOKUP(CONCATENATE($F3158," ",$G3158),AllocFactorMatrix,(I$4+1),FALSE)*$E3159</f>
        <v>123.37267342394489</v>
      </c>
      <c r="J3158" s="22">
        <f ca="1">VLOOKUP(CONCATENATE($F3158," ",$G3158),AllocFactorMatrix,(J$4+1),FALSE)*$E3159</f>
        <v>30.262714842793677</v>
      </c>
      <c r="K3158" s="22">
        <f ca="1">VLOOKUP(CONCATENATE($F3158," ",$G3158),AllocFactorMatrix,(K$4+1),FALSE)*$E3159</f>
        <v>0.33499357737582225</v>
      </c>
      <c r="L3158" s="22">
        <f ca="1">VLOOKUP(CONCATENATE($F3158," ",$G3158),AllocFactorMatrix,(L$4+1),FALSE)*$E3159</f>
        <v>2.4678809149044887E-2</v>
      </c>
      <c r="M3158" s="22">
        <f t="shared" ca="1" si="1465"/>
        <v>30.622387229318544</v>
      </c>
      <c r="N3158" s="22">
        <f ca="1">VLOOKUP(CONCATENATE($F3158," ",$G3158),AllocFactorMatrix,(N$4+1),FALSE)*$E3159</f>
        <v>0.56140367433083982</v>
      </c>
      <c r="O3158" s="22">
        <f ca="1">VLOOKUP(CONCATENATE($F3158," ",$G3158),AllocFactorMatrix,(O$4+1),FALSE)*$E3159</f>
        <v>0.1765993091048958</v>
      </c>
      <c r="P3158" s="22">
        <f ca="1">VLOOKUP(CONCATENATE($F3158," ",$G3158),AllocFactorMatrix,(P$4+1),FALSE)*$E3159</f>
        <v>7.0788899865391136E-2</v>
      </c>
      <c r="Q3158" s="22">
        <f ca="1">VLOOKUP(CONCATENATE($F3158," ",$G3158),AllocFactorMatrix,(Q$4+1),FALSE)*$E3159</f>
        <v>0</v>
      </c>
      <c r="R3158" s="22">
        <f t="shared" ca="1" si="1467"/>
        <v>0.80879188330112672</v>
      </c>
      <c r="S3158" s="22">
        <f ca="1">VLOOKUP(CONCATENATE($F3158," ",$G3158),AllocFactorMatrix,(S$4+1),FALSE)*$E3159</f>
        <v>5.2140716596401852E-3</v>
      </c>
      <c r="T3158" s="22">
        <f ca="1">VLOOKUP(CONCATENATE($F3158," ",$G3158),AllocFactorMatrix,(T$4+1),FALSE)*$E3159</f>
        <v>0.12955658132587911</v>
      </c>
      <c r="U3158" s="22">
        <f ca="1">VLOOKUP(CONCATENATE($F3158," ",$G3158),AllocFactorMatrix,(U$4+1),FALSE)*$E3159</f>
        <v>0.23461924458003081</v>
      </c>
      <c r="V3158" s="22">
        <f ca="1">VLOOKUP(CONCATENATE($F3158," ",$G3158),AllocFactorMatrix,(V$4+1),FALSE)*$E3159</f>
        <v>4.5480630593431895E-2</v>
      </c>
      <c r="W3158" s="22">
        <f t="shared" ca="1" si="1473"/>
        <v>0.41487052815898195</v>
      </c>
      <c r="X3158" s="22">
        <f ca="1">VLOOKUP(CONCATENATE($F3158," ",$G3158),AllocFactorMatrix,(X$4+1),FALSE)*$E3159</f>
        <v>0.17973043015565671</v>
      </c>
      <c r="Y3158" s="22">
        <f ca="1">VLOOKUP(CONCATENATE($F3158," ",$G3158),AllocFactorMatrix,(Y$4+1),FALSE)*$E3159</f>
        <v>2.0980037946651217E-3</v>
      </c>
      <c r="Z3158" s="22">
        <f t="shared" ca="1" si="1466"/>
        <v>0.18182843395032183</v>
      </c>
      <c r="AA3158" s="22">
        <f ca="1">VLOOKUP(CONCATENATE($F3158," ",$G3158),AllocFactorMatrix,(AA$4+1),FALSE)*$E3159</f>
        <v>1.2858055199211297E-2</v>
      </c>
      <c r="AB3158" s="22">
        <f ca="1">VLOOKUP(CONCATENATE($F3158," ",$G3158),AllocFactorMatrix,(AB$4+1),FALSE)*$E3159</f>
        <v>8.7169329344771089</v>
      </c>
      <c r="AC3158" s="22">
        <f ca="1">VLOOKUP(CONCATENATE($F3158," ",$G3158),AllocFactorMatrix,(AC$4+1),FALSE)*$E3159</f>
        <v>1.1636594821069819</v>
      </c>
    </row>
    <row r="3159" spans="4:29" collapsed="1">
      <c r="D3159" s="17" t="s">
        <v>276</v>
      </c>
      <c r="E3159" s="19">
        <v>632</v>
      </c>
      <c r="F3159" s="56" t="s">
        <v>73</v>
      </c>
      <c r="G3159" s="17" t="str">
        <f>$G$15</f>
        <v>TOTAL</v>
      </c>
      <c r="H3159" s="21">
        <f t="shared" ca="1" si="1469"/>
        <v>631.99999999999989</v>
      </c>
      <c r="I3159" s="22">
        <f ca="1">VLOOKUP(CONCATENATE($F3159," ",$G3159),AllocFactorMatrix,(I$4+1),FALSE)*$E3159</f>
        <v>369.07507218980288</v>
      </c>
      <c r="J3159" s="22">
        <f ca="1">VLOOKUP(CONCATENATE($F3159," ",$G3159),AllocFactorMatrix,(J$4+1),FALSE)*$E3159</f>
        <v>91.013086538585426</v>
      </c>
      <c r="K3159" s="22">
        <f ca="1">VLOOKUP(CONCATENATE($F3159," ",$G3159),AllocFactorMatrix,(K$4+1),FALSE)*$E3159</f>
        <v>1.0653182656354887</v>
      </c>
      <c r="L3159" s="22">
        <f ca="1">VLOOKUP(CONCATENATE($F3159," ",$G3159),AllocFactorMatrix,(L$4+1),FALSE)*$E3159</f>
        <v>5.5713698235822846E-2</v>
      </c>
      <c r="M3159" s="22">
        <f t="shared" ca="1" si="1465"/>
        <v>92.13411850245673</v>
      </c>
      <c r="N3159" s="22">
        <f ca="1">VLOOKUP(CONCATENATE($F3159," ",$G3159),AllocFactorMatrix,(N$4+1),FALSE)*$E3159</f>
        <v>27.505901710924391</v>
      </c>
      <c r="O3159" s="22">
        <f ca="1">VLOOKUP(CONCATENATE($F3159," ",$G3159),AllocFactorMatrix,(O$4+1),FALSE)*$E3159</f>
        <v>7.2349549964423288</v>
      </c>
      <c r="P3159" s="22">
        <f ca="1">VLOOKUP(CONCATENATE($F3159," ",$G3159),AllocFactorMatrix,(P$4+1),FALSE)*$E3159</f>
        <v>1.0256529156879512</v>
      </c>
      <c r="Q3159" s="22">
        <f ca="1">VLOOKUP(CONCATENATE($F3159," ",$G3159),AllocFactorMatrix,(Q$4+1),FALSE)*$E3159</f>
        <v>0</v>
      </c>
      <c r="R3159" s="22">
        <f t="shared" ca="1" si="1467"/>
        <v>35.766509623054667</v>
      </c>
      <c r="S3159" s="22">
        <f ca="1">VLOOKUP(CONCATENATE($F3159," ",$G3159),AllocFactorMatrix,(S$4+1),FALSE)*$E3159</f>
        <v>1.1592101702518325</v>
      </c>
      <c r="T3159" s="22">
        <f ca="1">VLOOKUP(CONCATENATE($F3159," ",$G3159),AllocFactorMatrix,(T$4+1),FALSE)*$E3159</f>
        <v>20.491425793263982</v>
      </c>
      <c r="U3159" s="22">
        <f ca="1">VLOOKUP(CONCATENATE($F3159," ",$G3159),AllocFactorMatrix,(U$4+1),FALSE)*$E3159</f>
        <v>84.897567681338273</v>
      </c>
      <c r="V3159" s="22">
        <f ca="1">VLOOKUP(CONCATENATE($F3159," ",$G3159),AllocFactorMatrix,(V$4+1),FALSE)*$E3159</f>
        <v>9.4564629785109542</v>
      </c>
      <c r="W3159" s="22">
        <f t="shared" ca="1" si="1473"/>
        <v>116.00466662336504</v>
      </c>
      <c r="X3159" s="22">
        <f ca="1">VLOOKUP(CONCATENATE($F3159," ",$G3159),AllocFactorMatrix,(X$4+1),FALSE)*$E3159</f>
        <v>7.7365996552141558</v>
      </c>
      <c r="Y3159" s="22">
        <f ca="1">VLOOKUP(CONCATENATE($F3159," ",$G3159),AllocFactorMatrix,(Y$4+1),FALSE)*$E3159</f>
        <v>0.13834298726473887</v>
      </c>
      <c r="Z3159" s="22">
        <f t="shared" ca="1" si="1466"/>
        <v>7.8749426424788949</v>
      </c>
      <c r="AA3159" s="22">
        <f ca="1">VLOOKUP(CONCATENATE($F3159," ",$G3159),AllocFactorMatrix,(AA$4+1),FALSE)*$E3159</f>
        <v>0.12280791659892698</v>
      </c>
      <c r="AB3159" s="22">
        <f ca="1">VLOOKUP(CONCATENATE($F3159," ",$G3159),AllocFactorMatrix,(AB$4+1),FALSE)*$E3159</f>
        <v>9.6400163976703084</v>
      </c>
      <c r="AC3159" s="22">
        <f ca="1">VLOOKUP(CONCATENATE($F3159," ",$G3159),AllocFactorMatrix,(AC$4+1),FALSE)*$E3159</f>
        <v>1.3818661045724212</v>
      </c>
    </row>
    <row r="3160" spans="4:29" hidden="1" outlineLevel="1">
      <c r="F3160" s="56" t="str">
        <f>F3167</f>
        <v>RB_GUP</v>
      </c>
      <c r="G3160" s="17" t="str">
        <f>$G$8</f>
        <v>PRODUCTION</v>
      </c>
      <c r="H3160" s="21">
        <f t="shared" ca="1" si="1469"/>
        <v>1368304.1650733731</v>
      </c>
      <c r="I3160" s="22">
        <f ca="1">VLOOKUP(CONCATENATE($F3160," ",$G3160),AllocFactorMatrix,(I$4+1),FALSE)*$E3167</f>
        <v>678416.93179831177</v>
      </c>
      <c r="J3160" s="22">
        <f ca="1">VLOOKUP(CONCATENATE($F3160," ",$G3160),AllocFactorMatrix,(J$4+1),FALSE)*$E3167</f>
        <v>169650.27801413918</v>
      </c>
      <c r="K3160" s="22">
        <f ca="1">VLOOKUP(CONCATENATE($F3160," ",$G3160),AllocFactorMatrix,(K$4+1),FALSE)*$E3167</f>
        <v>2150.1201050296263</v>
      </c>
      <c r="L3160" s="22">
        <f ca="1">VLOOKUP(CONCATENATE($F3160," ",$G3160),AllocFactorMatrix,(L$4+1),FALSE)*$E3167</f>
        <v>107.61137401619374</v>
      </c>
      <c r="M3160" s="22">
        <f t="shared" ref="M3160:M3175" ca="1" si="1474">SUBTOTAL(9,J3160:L3160)</f>
        <v>171908.009493185</v>
      </c>
      <c r="N3160" s="22">
        <f ca="1">VLOOKUP(CONCATENATE($F3160," ",$G3160),AllocFactorMatrix,(N$4+1),FALSE)*$E3167</f>
        <v>76113.212464857934</v>
      </c>
      <c r="O3160" s="22">
        <f ca="1">VLOOKUP(CONCATENATE($F3160," ",$G3160),AllocFactorMatrix,(O$4+1),FALSE)*$E3167</f>
        <v>20860.868838196569</v>
      </c>
      <c r="P3160" s="22">
        <f ca="1">VLOOKUP(CONCATENATE($F3160," ",$G3160),AllocFactorMatrix,(P$4+1),FALSE)*$E3167</f>
        <v>3319.6068995565756</v>
      </c>
      <c r="Q3160" s="22">
        <f ca="1">VLOOKUP(CONCATENATE($F3160," ",$G3160),AllocFactorMatrix,(Q$4+1),FALSE)*$E3167</f>
        <v>0</v>
      </c>
      <c r="R3160" s="22">
        <f t="shared" ca="1" si="1467"/>
        <v>100293.68820261107</v>
      </c>
      <c r="S3160" s="22">
        <f ca="1">VLOOKUP(CONCATENATE($F3160," ",$G3160),AllocFactorMatrix,(S$4+1),FALSE)*$E3167</f>
        <v>3290.1794651556506</v>
      </c>
      <c r="T3160" s="22">
        <f ca="1">VLOOKUP(CONCATENATE($F3160," ",$G3160),AllocFactorMatrix,(T$4+1),FALSE)*$E3167</f>
        <v>59875.653857942627</v>
      </c>
      <c r="U3160" s="22">
        <f ca="1">VLOOKUP(CONCATENATE($F3160," ",$G3160),AllocFactorMatrix,(U$4+1),FALSE)*$E3167</f>
        <v>291746.63083083462</v>
      </c>
      <c r="V3160" s="22">
        <f ca="1">VLOOKUP(CONCATENATE($F3160," ",$G3160),AllocFactorMatrix,(V$4+1),FALSE)*$E3167</f>
        <v>37174.484607258157</v>
      </c>
      <c r="W3160" s="22">
        <f ca="1">SUBTOTAL(9,S3160:V3160)</f>
        <v>392086.94876119104</v>
      </c>
      <c r="X3160" s="22">
        <f ca="1">VLOOKUP(CONCATENATE($F3160," ",$G3160),AllocFactorMatrix,(X$4+1),FALSE)*$E3167</f>
        <v>21287.24286927476</v>
      </c>
      <c r="Y3160" s="22">
        <f ca="1">VLOOKUP(CONCATENATE($F3160," ",$G3160),AllocFactorMatrix,(Y$4+1),FALSE)*$E3167</f>
        <v>400.1488750897197</v>
      </c>
      <c r="Z3160" s="22">
        <f t="shared" ref="Z3160:Z3199" ca="1" si="1475">SUBTOTAL(9,X3160:Y3160)</f>
        <v>21687.391744364479</v>
      </c>
      <c r="AA3160" s="22">
        <f ca="1">VLOOKUP(CONCATENATE($F3160," ",$G3160),AllocFactorMatrix,(AA$4+1),FALSE)*$E3167</f>
        <v>309.57041876321676</v>
      </c>
      <c r="AB3160" s="22">
        <f ca="1">VLOOKUP(CONCATENATE($F3160," ",$G3160),AllocFactorMatrix,(AB$4+1),FALSE)*$E3167</f>
        <v>2909.1274278960391</v>
      </c>
      <c r="AC3160" s="22">
        <f ca="1">VLOOKUP(CONCATENATE($F3160," ",$G3160),AllocFactorMatrix,(AC$4+1),FALSE)*$E3167</f>
        <v>692.49722705009731</v>
      </c>
    </row>
    <row r="3161" spans="4:29" hidden="1" outlineLevel="1">
      <c r="F3161" s="56" t="str">
        <f>F3167</f>
        <v>RB_GUP</v>
      </c>
      <c r="G3161" s="17" t="str">
        <f>$G$9</f>
        <v>BULKTRAN</v>
      </c>
      <c r="H3161" s="21">
        <f t="shared" ca="1" si="1469"/>
        <v>877021.96947918751</v>
      </c>
      <c r="I3161" s="22">
        <f ca="1">VLOOKUP(CONCATENATE($F3161," ",$G3161),AllocFactorMatrix,(I$4+1),FALSE)*$E3167</f>
        <v>434835.00879490335</v>
      </c>
      <c r="J3161" s="22">
        <f ca="1">VLOOKUP(CONCATENATE($F3161," ",$G3161),AllocFactorMatrix,(J$4+1),FALSE)*$E3167</f>
        <v>108738.26503237574</v>
      </c>
      <c r="K3161" s="22">
        <f ca="1">VLOOKUP(CONCATENATE($F3161," ",$G3161),AllocFactorMatrix,(K$4+1),FALSE)*$E3167</f>
        <v>1378.1311328748036</v>
      </c>
      <c r="L3161" s="22">
        <f ca="1">VLOOKUP(CONCATENATE($F3161," ",$G3161),AllocFactorMatrix,(L$4+1),FALSE)*$E3167</f>
        <v>68.974093324478673</v>
      </c>
      <c r="M3161" s="22">
        <f t="shared" ca="1" si="1474"/>
        <v>110185.37025857501</v>
      </c>
      <c r="N3161" s="22">
        <f ca="1">VLOOKUP(CONCATENATE($F3161," ",$G3161),AllocFactorMatrix,(N$4+1),FALSE)*$E3167</f>
        <v>48785.175988803661</v>
      </c>
      <c r="O3161" s="22">
        <f ca="1">VLOOKUP(CONCATENATE($F3161," ",$G3161),AllocFactorMatrix,(O$4+1),FALSE)*$E3167</f>
        <v>13370.886927426041</v>
      </c>
      <c r="P3161" s="22">
        <f ca="1">VLOOKUP(CONCATENATE($F3161," ",$G3161),AllocFactorMatrix,(P$4+1),FALSE)*$E3167</f>
        <v>2127.7200313058247</v>
      </c>
      <c r="Q3161" s="22">
        <f ca="1">VLOOKUP(CONCATENATE($F3161," ",$G3161),AllocFactorMatrix,(Q$4+1),FALSE)*$E3167</f>
        <v>0</v>
      </c>
      <c r="R3161" s="22">
        <f t="shared" ca="1" si="1467"/>
        <v>64283.782947535532</v>
      </c>
      <c r="S3161" s="22">
        <f ca="1">VLOOKUP(CONCATENATE($F3161," ",$G3161),AllocFactorMatrix,(S$4+1),FALSE)*$E3167</f>
        <v>2108.8583577585287</v>
      </c>
      <c r="T3161" s="22">
        <f ca="1">VLOOKUP(CONCATENATE($F3161," ",$G3161),AllocFactorMatrix,(T$4+1),FALSE)*$E3167</f>
        <v>38377.624807954213</v>
      </c>
      <c r="U3161" s="22">
        <f ca="1">VLOOKUP(CONCATENATE($F3161," ",$G3161),AllocFactorMatrix,(U$4+1),FALSE)*$E3167</f>
        <v>186996.58401350811</v>
      </c>
      <c r="V3161" s="22">
        <f ca="1">VLOOKUP(CONCATENATE($F3161," ",$G3161),AllocFactorMatrix,(V$4+1),FALSE)*$E3167</f>
        <v>23827.187358508854</v>
      </c>
      <c r="W3161" s="22">
        <f t="shared" ref="W3161:W3167" ca="1" si="1476">SUBTOTAL(9,S3161:V3161)</f>
        <v>251310.25453772969</v>
      </c>
      <c r="X3161" s="22">
        <f ca="1">VLOOKUP(CONCATENATE($F3161," ",$G3161),AllocFactorMatrix,(X$4+1),FALSE)*$E3167</f>
        <v>13644.173673177427</v>
      </c>
      <c r="Y3161" s="22">
        <f ca="1">VLOOKUP(CONCATENATE($F3161," ",$G3161),AllocFactorMatrix,(Y$4+1),FALSE)*$E3167</f>
        <v>256.47758990578592</v>
      </c>
      <c r="Z3161" s="22">
        <f t="shared" ca="1" si="1475"/>
        <v>13900.651263083213</v>
      </c>
      <c r="AA3161" s="22">
        <f ca="1">VLOOKUP(CONCATENATE($F3161," ",$G3161),AllocFactorMatrix,(AA$4+1),FALSE)*$E3167</f>
        <v>198.42083747633305</v>
      </c>
      <c r="AB3161" s="22">
        <f ca="1">VLOOKUP(CONCATENATE($F3161," ",$G3161),AllocFactorMatrix,(AB$4+1),FALSE)*$E3167</f>
        <v>1864.6209895462055</v>
      </c>
      <c r="AC3161" s="22">
        <f ca="1">VLOOKUP(CONCATENATE($F3161," ",$G3161),AllocFactorMatrix,(AC$4+1),FALSE)*$E3167</f>
        <v>443.85985033801694</v>
      </c>
    </row>
    <row r="3162" spans="4:29" hidden="1" outlineLevel="1">
      <c r="F3162" s="56" t="str">
        <f>F3167</f>
        <v>RB_GUP</v>
      </c>
      <c r="G3162" s="17" t="str">
        <f>$G$10</f>
        <v>SUBTRAN</v>
      </c>
      <c r="H3162" s="21">
        <f t="shared" ca="1" si="1469"/>
        <v>277849.69063527702</v>
      </c>
      <c r="I3162" s="22">
        <f ca="1">VLOOKUP(CONCATENATE($F3162," ",$G3162),AllocFactorMatrix,(I$4+1),FALSE)*$E3167</f>
        <v>134079.76595862029</v>
      </c>
      <c r="J3162" s="22">
        <f ca="1">VLOOKUP(CONCATENATE($F3162," ",$G3162),AllocFactorMatrix,(J$4+1),FALSE)*$E3167</f>
        <v>33452.020069569648</v>
      </c>
      <c r="K3162" s="22">
        <f ca="1">VLOOKUP(CONCATENATE($F3162," ",$G3162),AllocFactorMatrix,(K$4+1),FALSE)*$E3167</f>
        <v>424.86046429643545</v>
      </c>
      <c r="L3162" s="22">
        <f ca="1">VLOOKUP(CONCATENATE($F3162," ",$G3162),AllocFactorMatrix,(L$4+1),FALSE)*$E3167</f>
        <v>27.390086462858928</v>
      </c>
      <c r="M3162" s="22">
        <f t="shared" ca="1" si="1474"/>
        <v>33904.270620328942</v>
      </c>
      <c r="N3162" s="22">
        <f ca="1">VLOOKUP(CONCATENATE($F3162," ",$G3162),AllocFactorMatrix,(N$4+1),FALSE)*$E3167</f>
        <v>14855.44941277494</v>
      </c>
      <c r="O3162" s="22">
        <f ca="1">VLOOKUP(CONCATENATE($F3162," ",$G3162),AllocFactorMatrix,(O$4+1),FALSE)*$E3167</f>
        <v>4078.2054483377683</v>
      </c>
      <c r="P3162" s="22">
        <f ca="1">VLOOKUP(CONCATENATE($F3162," ",$G3162),AllocFactorMatrix,(P$4+1),FALSE)*$E3167</f>
        <v>819.74949323717158</v>
      </c>
      <c r="Q3162" s="22">
        <f ca="1">VLOOKUP(CONCATENATE($F3162," ",$G3162),AllocFactorMatrix,(Q$4+1),FALSE)*$E3167</f>
        <v>0</v>
      </c>
      <c r="R3162" s="22">
        <f t="shared" ca="1" si="1467"/>
        <v>19753.404354349877</v>
      </c>
      <c r="S3162" s="22">
        <f ca="1">VLOOKUP(CONCATENATE($F3162," ",$G3162),AllocFactorMatrix,(S$4+1),FALSE)*$E3167</f>
        <v>629.52867640923091</v>
      </c>
      <c r="T3162" s="22">
        <f ca="1">VLOOKUP(CONCATENATE($F3162," ",$G3162),AllocFactorMatrix,(T$4+1),FALSE)*$E3167</f>
        <v>11794.314158214911</v>
      </c>
      <c r="U3162" s="22">
        <f ca="1">VLOOKUP(CONCATENATE($F3162," ",$G3162),AllocFactorMatrix,(U$4+1),FALSE)*$E3167</f>
        <v>73294.863655261113</v>
      </c>
      <c r="V3162" s="22">
        <f ca="1">VLOOKUP(CONCATENATE($F3162," ",$G3162),AllocFactorMatrix,(V$4+1),FALSE)*$E3167</f>
        <v>0</v>
      </c>
      <c r="W3162" s="22">
        <f t="shared" ca="1" si="1476"/>
        <v>85718.706489885255</v>
      </c>
      <c r="X3162" s="22">
        <f ca="1">VLOOKUP(CONCATENATE($F3162," ",$G3162),AllocFactorMatrix,(X$4+1),FALSE)*$E3167</f>
        <v>4166.7548708354707</v>
      </c>
      <c r="Y3162" s="22">
        <f ca="1">VLOOKUP(CONCATENATE($F3162," ",$G3162),AllocFactorMatrix,(Y$4+1),FALSE)*$E3167</f>
        <v>79.925964239913071</v>
      </c>
      <c r="Z3162" s="22">
        <f t="shared" ca="1" si="1475"/>
        <v>4246.6808350753836</v>
      </c>
      <c r="AA3162" s="22">
        <f ca="1">VLOOKUP(CONCATENATE($F3162," ",$G3162),AllocFactorMatrix,(AA$4+1),FALSE)*$E3167</f>
        <v>60.792386037769859</v>
      </c>
      <c r="AB3162" s="22">
        <f ca="1">VLOOKUP(CONCATENATE($F3162," ",$G3162),AllocFactorMatrix,(AB$4+1),FALSE)*$E3167</f>
        <v>69.55574315762189</v>
      </c>
      <c r="AC3162" s="22">
        <f ca="1">VLOOKUP(CONCATENATE($F3162," ",$G3162),AllocFactorMatrix,(AC$4+1),FALSE)*$E3167</f>
        <v>16.514247821778717</v>
      </c>
    </row>
    <row r="3163" spans="4:29" hidden="1" outlineLevel="1">
      <c r="F3163" s="56" t="str">
        <f>F3167</f>
        <v>RB_GUP</v>
      </c>
      <c r="G3163" s="17" t="str">
        <f>$G$11</f>
        <v>DISTPRI</v>
      </c>
      <c r="H3163" s="21">
        <f t="shared" ca="1" si="1469"/>
        <v>411896.1945991164</v>
      </c>
      <c r="I3163" s="22">
        <f ca="1">VLOOKUP(CONCATENATE($F3163," ",$G3163),AllocFactorMatrix,(I$4+1),FALSE)*$E3167</f>
        <v>272436.32657062192</v>
      </c>
      <c r="J3163" s="22">
        <f ca="1">VLOOKUP(CONCATENATE($F3163," ",$G3163),AllocFactorMatrix,(J$4+1),FALSE)*$E3167</f>
        <v>67607.411788101555</v>
      </c>
      <c r="K3163" s="22">
        <f ca="1">VLOOKUP(CONCATENATE($F3163," ",$G3163),AllocFactorMatrix,(K$4+1),FALSE)*$E3167</f>
        <v>858.33714546432395</v>
      </c>
      <c r="L3163" s="22">
        <f ca="1">VLOOKUP(CONCATENATE($F3163," ",$G3163),AllocFactorMatrix,(L$4+1),FALSE)*$E3167</f>
        <v>0</v>
      </c>
      <c r="M3163" s="22">
        <f t="shared" ca="1" si="1474"/>
        <v>68465.748933565876</v>
      </c>
      <c r="N3163" s="22">
        <f ca="1">VLOOKUP(CONCATENATE($F3163," ",$G3163),AllocFactorMatrix,(N$4+1),FALSE)*$E3167</f>
        <v>29510.187617754284</v>
      </c>
      <c r="O3163" s="22">
        <f ca="1">VLOOKUP(CONCATENATE($F3163," ",$G3163),AllocFactorMatrix,(O$4+1),FALSE)*$E3167</f>
        <v>8115.0889020345348</v>
      </c>
      <c r="P3163" s="22">
        <f ca="1">VLOOKUP(CONCATENATE($F3163," ",$G3163),AllocFactorMatrix,(P$4+1),FALSE)*$E3167</f>
        <v>0</v>
      </c>
      <c r="Q3163" s="22">
        <f ca="1">VLOOKUP(CONCATENATE($F3163," ",$G3163),AllocFactorMatrix,(Q$4+1),FALSE)*$E3167</f>
        <v>0</v>
      </c>
      <c r="R3163" s="22">
        <f t="shared" ca="1" si="1467"/>
        <v>37625.276519788822</v>
      </c>
      <c r="S3163" s="22">
        <f ca="1">VLOOKUP(CONCATENATE($F3163," ",$G3163),AllocFactorMatrix,(S$4+1),FALSE)*$E3167</f>
        <v>1264.50043157661</v>
      </c>
      <c r="T3163" s="22">
        <f ca="1">VLOOKUP(CONCATENATE($F3163," ",$G3163),AllocFactorMatrix,(T$4+1),FALSE)*$E3167</f>
        <v>23355.022788621303</v>
      </c>
      <c r="U3163" s="22">
        <f ca="1">VLOOKUP(CONCATENATE($F3163," ",$G3163),AllocFactorMatrix,(U$4+1),FALSE)*$E3167</f>
        <v>0</v>
      </c>
      <c r="V3163" s="22">
        <f ca="1">VLOOKUP(CONCATENATE($F3163," ",$G3163),AllocFactorMatrix,(V$4+1),FALSE)*$E3167</f>
        <v>0</v>
      </c>
      <c r="W3163" s="22">
        <f t="shared" ca="1" si="1476"/>
        <v>24619.523220197912</v>
      </c>
      <c r="X3163" s="22">
        <f ca="1">VLOOKUP(CONCATENATE($F3163," ",$G3163),AllocFactorMatrix,(X$4+1),FALSE)*$E3167</f>
        <v>8294.884405922161</v>
      </c>
      <c r="Y3163" s="22">
        <f ca="1">VLOOKUP(CONCATENATE($F3163," ",$G3163),AllocFactorMatrix,(Y$4+1),FALSE)*$E3167</f>
        <v>159.31102831947874</v>
      </c>
      <c r="Z3163" s="22">
        <f t="shared" ca="1" si="1475"/>
        <v>8454.1954342416393</v>
      </c>
      <c r="AA3163" s="22">
        <f ca="1">VLOOKUP(CONCATENATE($F3163," ",$G3163),AllocFactorMatrix,(AA$4+1),FALSE)*$E3167</f>
        <v>121.75395214390252</v>
      </c>
      <c r="AB3163" s="22">
        <f ca="1">VLOOKUP(CONCATENATE($F3163," ",$G3163),AllocFactorMatrix,(AB$4+1),FALSE)*$E3167</f>
        <v>140.1055844098174</v>
      </c>
      <c r="AC3163" s="22">
        <f ca="1">VLOOKUP(CONCATENATE($F3163," ",$G3163),AllocFactorMatrix,(AC$4+1),FALSE)*$E3167</f>
        <v>33.2643841465094</v>
      </c>
    </row>
    <row r="3164" spans="4:29" hidden="1" outlineLevel="1">
      <c r="F3164" s="56" t="str">
        <f>F3167</f>
        <v>RB_GUP</v>
      </c>
      <c r="G3164" s="17" t="str">
        <f>$G$12</f>
        <v>DISTSEC</v>
      </c>
      <c r="H3164" s="21">
        <f t="shared" ca="1" si="1469"/>
        <v>136607.59748224259</v>
      </c>
      <c r="I3164" s="22">
        <f ca="1">VLOOKUP(CONCATENATE($F3164," ",$G3164),AllocFactorMatrix,(I$4+1),FALSE)*$E3167</f>
        <v>103873.47170225957</v>
      </c>
      <c r="J3164" s="22">
        <f ca="1">VLOOKUP(CONCATENATE($F3164," ",$G3164),AllocFactorMatrix,(J$4+1),FALSE)*$E3167</f>
        <v>20966.120778617518</v>
      </c>
      <c r="K3164" s="22">
        <f ca="1">VLOOKUP(CONCATENATE($F3164," ",$G3164),AllocFactorMatrix,(K$4+1),FALSE)*$E3167</f>
        <v>0</v>
      </c>
      <c r="L3164" s="22">
        <f ca="1">VLOOKUP(CONCATENATE($F3164," ",$G3164),AllocFactorMatrix,(L$4+1),FALSE)*$E3167</f>
        <v>0</v>
      </c>
      <c r="M3164" s="22">
        <f t="shared" ca="1" si="1474"/>
        <v>20966.120778617518</v>
      </c>
      <c r="N3164" s="22">
        <f ca="1">VLOOKUP(CONCATENATE($F3164," ",$G3164),AllocFactorMatrix,(N$4+1),FALSE)*$E3167</f>
        <v>8030.4498882566477</v>
      </c>
      <c r="O3164" s="22">
        <f ca="1">VLOOKUP(CONCATENATE($F3164," ",$G3164),AllocFactorMatrix,(O$4+1),FALSE)*$E3167</f>
        <v>0</v>
      </c>
      <c r="P3164" s="22">
        <f ca="1">VLOOKUP(CONCATENATE($F3164," ",$G3164),AllocFactorMatrix,(P$4+1),FALSE)*$E3167</f>
        <v>0</v>
      </c>
      <c r="Q3164" s="22">
        <f ca="1">VLOOKUP(CONCATENATE($F3164," ",$G3164),AllocFactorMatrix,(Q$4+1),FALSE)*$E3167</f>
        <v>0</v>
      </c>
      <c r="R3164" s="22">
        <f t="shared" ca="1" si="1467"/>
        <v>8030.4498882566477</v>
      </c>
      <c r="S3164" s="22">
        <f ca="1">VLOOKUP(CONCATENATE($F3164," ",$G3164),AllocFactorMatrix,(S$4+1),FALSE)*$E3167</f>
        <v>282.04625022065107</v>
      </c>
      <c r="T3164" s="22">
        <f ca="1">VLOOKUP(CONCATENATE($F3164," ",$G3164),AllocFactorMatrix,(T$4+1),FALSE)*$E3167</f>
        <v>0</v>
      </c>
      <c r="U3164" s="22">
        <f ca="1">VLOOKUP(CONCATENATE($F3164," ",$G3164),AllocFactorMatrix,(U$4+1),FALSE)*$E3167</f>
        <v>0</v>
      </c>
      <c r="V3164" s="22">
        <f ca="1">VLOOKUP(CONCATENATE($F3164," ",$G3164),AllocFactorMatrix,(V$4+1),FALSE)*$E3167</f>
        <v>0</v>
      </c>
      <c r="W3164" s="22">
        <f t="shared" ca="1" si="1476"/>
        <v>282.04625022065107</v>
      </c>
      <c r="X3164" s="22">
        <f ca="1">VLOOKUP(CONCATENATE($F3164," ",$G3164),AllocFactorMatrix,(X$4+1),FALSE)*$E3167</f>
        <v>2329.3723986529571</v>
      </c>
      <c r="Y3164" s="22">
        <f ca="1">VLOOKUP(CONCATENATE($F3164," ",$G3164),AllocFactorMatrix,(Y$4+1),FALSE)*$E3167</f>
        <v>0</v>
      </c>
      <c r="Z3164" s="22">
        <f t="shared" ca="1" si="1475"/>
        <v>2329.3723986529571</v>
      </c>
      <c r="AA3164" s="22">
        <f ca="1">VLOOKUP(CONCATENATE($F3164," ",$G3164),AllocFactorMatrix,(AA$4+1),FALSE)*$E3167</f>
        <v>29.983127293182456</v>
      </c>
      <c r="AB3164" s="22">
        <f ca="1">VLOOKUP(CONCATENATE($F3164," ",$G3164),AllocFactorMatrix,(AB$4+1),FALSE)*$E3167</f>
        <v>892.69640173832352</v>
      </c>
      <c r="AC3164" s="22">
        <f ca="1">VLOOKUP(CONCATENATE($F3164," ",$G3164),AllocFactorMatrix,(AC$4+1),FALSE)*$E3167</f>
        <v>203.45693520373808</v>
      </c>
    </row>
    <row r="3165" spans="4:29" hidden="1" outlineLevel="1">
      <c r="F3165" s="56" t="str">
        <f>F3167</f>
        <v>RB_GUP</v>
      </c>
      <c r="G3165" s="17" t="str">
        <f>$G$13</f>
        <v>ENERGY</v>
      </c>
      <c r="H3165" s="21">
        <f t="shared" ca="1" si="1469"/>
        <v>41012.344294551272</v>
      </c>
      <c r="I3165" s="22">
        <f ca="1">VLOOKUP(CONCATENATE($F3165," ",$G3165),AllocFactorMatrix,(I$4+1),FALSE)*$E3167</f>
        <v>15068.699896081904</v>
      </c>
      <c r="J3165" s="22">
        <f ca="1">VLOOKUP(CONCATENATE($F3165," ",$G3165),AllocFactorMatrix,(J$4+1),FALSE)*$E3167</f>
        <v>4760.0277222501609</v>
      </c>
      <c r="K3165" s="22">
        <f ca="1">VLOOKUP(CONCATENATE($F3165," ",$G3165),AllocFactorMatrix,(K$4+1),FALSE)*$E3167</f>
        <v>59.445882797463511</v>
      </c>
      <c r="L3165" s="22">
        <f ca="1">VLOOKUP(CONCATENATE($F3165," ",$G3165),AllocFactorMatrix,(L$4+1),FALSE)*$E3167</f>
        <v>3.0113934315484721</v>
      </c>
      <c r="M3165" s="22">
        <f t="shared" ca="1" si="1474"/>
        <v>4822.4849984791726</v>
      </c>
      <c r="N3165" s="22">
        <f ca="1">VLOOKUP(CONCATENATE($F3165," ",$G3165),AllocFactorMatrix,(N$4+1),FALSE)*$E3167</f>
        <v>2411.6411141161152</v>
      </c>
      <c r="O3165" s="22">
        <f ca="1">VLOOKUP(CONCATENATE($F3165," ",$G3165),AllocFactorMatrix,(O$4+1),FALSE)*$E3167</f>
        <v>650.59729928051331</v>
      </c>
      <c r="P3165" s="22">
        <f ca="1">VLOOKUP(CONCATENATE($F3165," ",$G3165),AllocFactorMatrix,(P$4+1),FALSE)*$E3167</f>
        <v>101.38157512507009</v>
      </c>
      <c r="Q3165" s="22">
        <f ca="1">VLOOKUP(CONCATENATE($F3165," ",$G3165),AllocFactorMatrix,(Q$4+1),FALSE)*$E3167</f>
        <v>0</v>
      </c>
      <c r="R3165" s="22">
        <f t="shared" ca="1" si="1467"/>
        <v>3163.6199885216984</v>
      </c>
      <c r="S3165" s="22">
        <f ca="1">VLOOKUP(CONCATENATE($F3165," ",$G3165),AllocFactorMatrix,(S$4+1),FALSE)*$E3167</f>
        <v>121.45466872398467</v>
      </c>
      <c r="T3165" s="22">
        <f ca="1">VLOOKUP(CONCATENATE($F3165," ",$G3165),AllocFactorMatrix,(T$4+1),FALSE)*$E3167</f>
        <v>2400.7100055506648</v>
      </c>
      <c r="U3165" s="22">
        <f ca="1">VLOOKUP(CONCATENATE($F3165," ",$G3165),AllocFactorMatrix,(U$4+1),FALSE)*$E3167</f>
        <v>12620.78629754796</v>
      </c>
      <c r="V3165" s="22">
        <f ca="1">VLOOKUP(CONCATENATE($F3165," ",$G3165),AllocFactorMatrix,(V$4+1),FALSE)*$E3167</f>
        <v>1764.8003496946324</v>
      </c>
      <c r="W3165" s="22">
        <f t="shared" ca="1" si="1476"/>
        <v>16907.75132151724</v>
      </c>
      <c r="X3165" s="22">
        <f ca="1">VLOOKUP(CONCATENATE($F3165," ",$G3165),AllocFactorMatrix,(X$4+1),FALSE)*$E3167</f>
        <v>678.05129330708883</v>
      </c>
      <c r="Y3165" s="22">
        <f ca="1">VLOOKUP(CONCATENATE($F3165," ",$G3165),AllocFactorMatrix,(Y$4+1),FALSE)*$E3167</f>
        <v>12.821381811232097</v>
      </c>
      <c r="Z3165" s="22">
        <f t="shared" ca="1" si="1475"/>
        <v>690.8726751183209</v>
      </c>
      <c r="AA3165" s="22">
        <f ca="1">VLOOKUP(CONCATENATE($F3165," ",$G3165),AllocFactorMatrix,(AA$4+1),FALSE)*$E3167</f>
        <v>12.789009034500632</v>
      </c>
      <c r="AB3165" s="22">
        <f ca="1">VLOOKUP(CONCATENATE($F3165," ",$G3165),AllocFactorMatrix,(AB$4+1),FALSE)*$E3167</f>
        <v>280.39170814353434</v>
      </c>
      <c r="AC3165" s="22">
        <f ca="1">VLOOKUP(CONCATENATE($F3165," ",$G3165),AllocFactorMatrix,(AC$4+1),FALSE)*$E3167</f>
        <v>65.734697654890894</v>
      </c>
    </row>
    <row r="3166" spans="4:29" hidden="1" outlineLevel="1">
      <c r="F3166" s="56" t="str">
        <f>F3167</f>
        <v>RB_GUP</v>
      </c>
      <c r="G3166" s="17" t="str">
        <f>$G$14</f>
        <v>CUSTOMER</v>
      </c>
      <c r="H3166" s="21">
        <f t="shared" ca="1" si="1469"/>
        <v>1102427.0384362524</v>
      </c>
      <c r="I3166" s="22">
        <f ca="1">VLOOKUP(CONCATENATE($F3166," ",$G3166),AllocFactorMatrix,(I$4+1),FALSE)*$E3167</f>
        <v>822833.06935136893</v>
      </c>
      <c r="J3166" s="22">
        <f ca="1">VLOOKUP(CONCATENATE($F3166," ",$G3166),AllocFactorMatrix,(J$4+1),FALSE)*$E3167</f>
        <v>201836.93722380008</v>
      </c>
      <c r="K3166" s="22">
        <f ca="1">VLOOKUP(CONCATENATE($F3166," ",$G3166),AllocFactorMatrix,(K$4+1),FALSE)*$E3167</f>
        <v>2234.2370140424027</v>
      </c>
      <c r="L3166" s="22">
        <f ca="1">VLOOKUP(CONCATENATE($F3166," ",$G3166),AllocFactorMatrix,(L$4+1),FALSE)*$E3167</f>
        <v>164.5951223758116</v>
      </c>
      <c r="M3166" s="22">
        <f t="shared" ca="1" si="1474"/>
        <v>204235.76936021831</v>
      </c>
      <c r="N3166" s="22">
        <f ca="1">VLOOKUP(CONCATENATE($F3166," ",$G3166),AllocFactorMatrix,(N$4+1),FALSE)*$E3167</f>
        <v>3744.2773644647714</v>
      </c>
      <c r="O3166" s="22">
        <f ca="1">VLOOKUP(CONCATENATE($F3166," ",$G3166),AllocFactorMatrix,(O$4+1),FALSE)*$E3167</f>
        <v>1177.8276949286699</v>
      </c>
      <c r="P3166" s="22">
        <f ca="1">VLOOKUP(CONCATENATE($F3166," ",$G3166),AllocFactorMatrix,(P$4+1),FALSE)*$E3167</f>
        <v>472.12600761346141</v>
      </c>
      <c r="Q3166" s="22">
        <f ca="1">VLOOKUP(CONCATENATE($F3166," ",$G3166),AllocFactorMatrix,(Q$4+1),FALSE)*$E3167</f>
        <v>0</v>
      </c>
      <c r="R3166" s="22">
        <f t="shared" ca="1" si="1467"/>
        <v>5394.2310670069028</v>
      </c>
      <c r="S3166" s="22">
        <f ca="1">VLOOKUP(CONCATENATE($F3166," ",$G3166),AllocFactorMatrix,(S$4+1),FALSE)*$E3167</f>
        <v>34.77520968340329</v>
      </c>
      <c r="T3166" s="22">
        <f ca="1">VLOOKUP(CONCATENATE($F3166," ",$G3166),AllocFactorMatrix,(T$4+1),FALSE)*$E3167</f>
        <v>864.07659417999719</v>
      </c>
      <c r="U3166" s="22">
        <f ca="1">VLOOKUP(CONCATENATE($F3166," ",$G3166),AllocFactorMatrix,(U$4+1),FALSE)*$E3167</f>
        <v>1564.7911955616059</v>
      </c>
      <c r="V3166" s="22">
        <f ca="1">VLOOKUP(CONCATENATE($F3166," ",$G3166),AllocFactorMatrix,(V$4+1),FALSE)*$E3167</f>
        <v>303.33270592777859</v>
      </c>
      <c r="W3166" s="22">
        <f t="shared" ca="1" si="1476"/>
        <v>2766.9757053527851</v>
      </c>
      <c r="X3166" s="22">
        <f ca="1">VLOOKUP(CONCATENATE($F3166," ",$G3166),AllocFactorMatrix,(X$4+1),FALSE)*$E3167</f>
        <v>1198.7106820051924</v>
      </c>
      <c r="Y3166" s="22">
        <f ca="1">VLOOKUP(CONCATENATE($F3166," ",$G3166),AllocFactorMatrix,(Y$4+1),FALSE)*$E3167</f>
        <v>13.992619710387743</v>
      </c>
      <c r="Z3166" s="22">
        <f t="shared" ca="1" si="1475"/>
        <v>1212.7033017155802</v>
      </c>
      <c r="AA3166" s="22">
        <f ca="1">VLOOKUP(CONCATENATE($F3166," ",$G3166),AllocFactorMatrix,(AA$4+1),FALSE)*$E3167</f>
        <v>85.7566974260195</v>
      </c>
      <c r="AB3166" s="22">
        <f ca="1">VLOOKUP(CONCATENATE($F3166," ",$G3166),AllocFactorMatrix,(AB$4+1),FALSE)*$E3167</f>
        <v>58137.515243418064</v>
      </c>
      <c r="AC3166" s="22">
        <f ca="1">VLOOKUP(CONCATENATE($F3166," ",$G3166),AllocFactorMatrix,(AC$4+1),FALSE)*$E3167</f>
        <v>7761.0177097457272</v>
      </c>
    </row>
    <row r="3167" spans="4:29" collapsed="1">
      <c r="D3167" s="17" t="s">
        <v>277</v>
      </c>
      <c r="E3167" s="19">
        <f>-211589+4138579+288129</f>
        <v>4215119</v>
      </c>
      <c r="F3167" s="56" t="s">
        <v>73</v>
      </c>
      <c r="G3167" s="17" t="str">
        <f>$G$15</f>
        <v>TOTAL</v>
      </c>
      <c r="H3167" s="21">
        <f t="shared" ca="1" si="1469"/>
        <v>4215118.9999999981</v>
      </c>
      <c r="I3167" s="22">
        <f ca="1">VLOOKUP(CONCATENATE($F3167," ",$G3167),AllocFactorMatrix,(I$4+1),FALSE)*$E3167</f>
        <v>2461543.2740721675</v>
      </c>
      <c r="J3167" s="22">
        <f ca="1">VLOOKUP(CONCATENATE($F3167," ",$G3167),AllocFactorMatrix,(J$4+1),FALSE)*$E3167</f>
        <v>607011.06062885385</v>
      </c>
      <c r="K3167" s="22">
        <f ca="1">VLOOKUP(CONCATENATE($F3167," ",$G3167),AllocFactorMatrix,(K$4+1),FALSE)*$E3167</f>
        <v>7105.1317445050554</v>
      </c>
      <c r="L3167" s="22">
        <f ca="1">VLOOKUP(CONCATENATE($F3167," ",$G3167),AllocFactorMatrix,(L$4+1),FALSE)*$E3167</f>
        <v>371.58206961089138</v>
      </c>
      <c r="M3167" s="22">
        <f t="shared" ca="1" si="1474"/>
        <v>614487.77444296982</v>
      </c>
      <c r="N3167" s="22">
        <f ca="1">VLOOKUP(CONCATENATE($F3167," ",$G3167),AllocFactorMatrix,(N$4+1),FALSE)*$E3167</f>
        <v>183450.39385102835</v>
      </c>
      <c r="O3167" s="22">
        <f ca="1">VLOOKUP(CONCATENATE($F3167," ",$G3167),AllocFactorMatrix,(O$4+1),FALSE)*$E3167</f>
        <v>48253.475110204105</v>
      </c>
      <c r="P3167" s="22">
        <f ca="1">VLOOKUP(CONCATENATE($F3167," ",$G3167),AllocFactorMatrix,(P$4+1),FALSE)*$E3167</f>
        <v>6840.584006838104</v>
      </c>
      <c r="Q3167" s="22">
        <f ca="1">VLOOKUP(CONCATENATE($F3167," ",$G3167),AllocFactorMatrix,(Q$4+1),FALSE)*$E3167</f>
        <v>0</v>
      </c>
      <c r="R3167" s="22">
        <f t="shared" ca="1" si="1467"/>
        <v>238544.45296807055</v>
      </c>
      <c r="S3167" s="22">
        <f ca="1">VLOOKUP(CONCATENATE($F3167," ",$G3167),AllocFactorMatrix,(S$4+1),FALSE)*$E3167</f>
        <v>7731.3430595280597</v>
      </c>
      <c r="T3167" s="22">
        <f ca="1">VLOOKUP(CONCATENATE($F3167," ",$G3167),AllocFactorMatrix,(T$4+1),FALSE)*$E3167</f>
        <v>136667.40221246373</v>
      </c>
      <c r="U3167" s="22">
        <f ca="1">VLOOKUP(CONCATENATE($F3167," ",$G3167),AllocFactorMatrix,(U$4+1),FALSE)*$E3167</f>
        <v>566223.65599271341</v>
      </c>
      <c r="V3167" s="22">
        <f ca="1">VLOOKUP(CONCATENATE($F3167," ",$G3167),AllocFactorMatrix,(V$4+1),FALSE)*$E3167</f>
        <v>63069.805021389424</v>
      </c>
      <c r="W3167" s="22">
        <f t="shared" ca="1" si="1476"/>
        <v>773692.20628609462</v>
      </c>
      <c r="X3167" s="22">
        <f ca="1">VLOOKUP(CONCATENATE($F3167," ",$G3167),AllocFactorMatrix,(X$4+1),FALSE)*$E3167</f>
        <v>51599.190193175054</v>
      </c>
      <c r="Y3167" s="22">
        <f ca="1">VLOOKUP(CONCATENATE($F3167," ",$G3167),AllocFactorMatrix,(Y$4+1),FALSE)*$E3167</f>
        <v>922.67745907651727</v>
      </c>
      <c r="Z3167" s="22">
        <f t="shared" ca="1" si="1475"/>
        <v>52521.867652251574</v>
      </c>
      <c r="AA3167" s="22">
        <f ca="1">VLOOKUP(CONCATENATE($F3167," ",$G3167),AllocFactorMatrix,(AA$4+1),FALSE)*$E3167</f>
        <v>819.06642817492479</v>
      </c>
      <c r="AB3167" s="22">
        <f ca="1">VLOOKUP(CONCATENATE($F3167," ",$G3167),AllocFactorMatrix,(AB$4+1),FALSE)*$E3167</f>
        <v>64294.013098309602</v>
      </c>
      <c r="AC3167" s="22">
        <f ca="1">VLOOKUP(CONCATENATE($F3167," ",$G3167),AllocFactorMatrix,(AC$4+1),FALSE)*$E3167</f>
        <v>9216.3450519607595</v>
      </c>
    </row>
    <row r="3168" spans="4:29" hidden="1" outlineLevel="1">
      <c r="F3168" s="56" t="str">
        <f>F3175</f>
        <v>PROD_DEMAND</v>
      </c>
      <c r="G3168" s="17" t="str">
        <f>$G$8</f>
        <v>PRODUCTION</v>
      </c>
      <c r="H3168" s="21">
        <f t="shared" si="1469"/>
        <v>0</v>
      </c>
      <c r="I3168" s="22">
        <f>VLOOKUP(CONCATENATE($F3168," ",$G3168),AllocFactorMatrix,(I$4+1),FALSE)*$E3175</f>
        <v>0</v>
      </c>
      <c r="J3168" s="22">
        <f>VLOOKUP(CONCATENATE($F3168," ",$G3168),AllocFactorMatrix,(J$4+1),FALSE)*$E3175</f>
        <v>0</v>
      </c>
      <c r="K3168" s="22">
        <f>VLOOKUP(CONCATENATE($F3168," ",$G3168),AllocFactorMatrix,(K$4+1),FALSE)*$E3175</f>
        <v>0</v>
      </c>
      <c r="L3168" s="22">
        <f>VLOOKUP(CONCATENATE($F3168," ",$G3168),AllocFactorMatrix,(L$4+1),FALSE)*$E3175</f>
        <v>0</v>
      </c>
      <c r="M3168" s="22">
        <f t="shared" si="1474"/>
        <v>0</v>
      </c>
      <c r="N3168" s="22">
        <f>VLOOKUP(CONCATENATE($F3168," ",$G3168),AllocFactorMatrix,(N$4+1),FALSE)*$E3175</f>
        <v>0</v>
      </c>
      <c r="O3168" s="22">
        <f>VLOOKUP(CONCATENATE($F3168," ",$G3168),AllocFactorMatrix,(O$4+1),FALSE)*$E3175</f>
        <v>0</v>
      </c>
      <c r="P3168" s="22">
        <f>VLOOKUP(CONCATENATE($F3168," ",$G3168),AllocFactorMatrix,(P$4+1),FALSE)*$E3175</f>
        <v>0</v>
      </c>
      <c r="Q3168" s="22">
        <f>VLOOKUP(CONCATENATE($F3168," ",$G3168),AllocFactorMatrix,(Q$4+1),FALSE)*$E3175</f>
        <v>0</v>
      </c>
      <c r="R3168" s="22">
        <f t="shared" ref="R3168:R3175" si="1477">SUBTOTAL(9,N3168:Q3168)</f>
        <v>0</v>
      </c>
      <c r="S3168" s="22">
        <f>VLOOKUP(CONCATENATE($F3168," ",$G3168),AllocFactorMatrix,(S$4+1),FALSE)*$E3175</f>
        <v>0</v>
      </c>
      <c r="T3168" s="22">
        <f>VLOOKUP(CONCATENATE($F3168," ",$G3168),AllocFactorMatrix,(T$4+1),FALSE)*$E3175</f>
        <v>0</v>
      </c>
      <c r="U3168" s="22">
        <f>VLOOKUP(CONCATENATE($F3168," ",$G3168),AllocFactorMatrix,(U$4+1),FALSE)*$E3175</f>
        <v>0</v>
      </c>
      <c r="V3168" s="22">
        <f>VLOOKUP(CONCATENATE($F3168," ",$G3168),AllocFactorMatrix,(V$4+1),FALSE)*$E3175</f>
        <v>0</v>
      </c>
      <c r="W3168" s="22">
        <f>SUBTOTAL(9,S3168:V3168)</f>
        <v>0</v>
      </c>
      <c r="X3168" s="22">
        <f>VLOOKUP(CONCATENATE($F3168," ",$G3168),AllocFactorMatrix,(X$4+1),FALSE)*$E3175</f>
        <v>0</v>
      </c>
      <c r="Y3168" s="22">
        <f>VLOOKUP(CONCATENATE($F3168," ",$G3168),AllocFactorMatrix,(Y$4+1),FALSE)*$E3175</f>
        <v>0</v>
      </c>
      <c r="Z3168" s="22">
        <f t="shared" ref="Z3168:Z3175" si="1478">SUBTOTAL(9,X3168:Y3168)</f>
        <v>0</v>
      </c>
      <c r="AA3168" s="22">
        <f>VLOOKUP(CONCATENATE($F3168," ",$G3168),AllocFactorMatrix,(AA$4+1),FALSE)*$E3175</f>
        <v>0</v>
      </c>
      <c r="AB3168" s="22">
        <f>VLOOKUP(CONCATENATE($F3168," ",$G3168),AllocFactorMatrix,(AB$4+1),FALSE)*$E3175</f>
        <v>0</v>
      </c>
      <c r="AC3168" s="22">
        <f>VLOOKUP(CONCATENATE($F3168," ",$G3168),AllocFactorMatrix,(AC$4+1),FALSE)*$E3175</f>
        <v>0</v>
      </c>
    </row>
    <row r="3169" spans="4:29" hidden="1" outlineLevel="1">
      <c r="F3169" s="56" t="str">
        <f>F3175</f>
        <v>PROD_DEMAND</v>
      </c>
      <c r="G3169" s="17" t="str">
        <f>$G$9</f>
        <v>BULKTRAN</v>
      </c>
      <c r="H3169" s="21">
        <f t="shared" si="1469"/>
        <v>0</v>
      </c>
      <c r="I3169" s="22">
        <f>VLOOKUP(CONCATENATE($F3169," ",$G3169),AllocFactorMatrix,(I$4+1),FALSE)*$E3175</f>
        <v>0</v>
      </c>
      <c r="J3169" s="22">
        <f>VLOOKUP(CONCATENATE($F3169," ",$G3169),AllocFactorMatrix,(J$4+1),FALSE)*$E3175</f>
        <v>0</v>
      </c>
      <c r="K3169" s="22">
        <f>VLOOKUP(CONCATENATE($F3169," ",$G3169),AllocFactorMatrix,(K$4+1),FALSE)*$E3175</f>
        <v>0</v>
      </c>
      <c r="L3169" s="22">
        <f>VLOOKUP(CONCATENATE($F3169," ",$G3169),AllocFactorMatrix,(L$4+1),FALSE)*$E3175</f>
        <v>0</v>
      </c>
      <c r="M3169" s="22">
        <f t="shared" si="1474"/>
        <v>0</v>
      </c>
      <c r="N3169" s="22">
        <f>VLOOKUP(CONCATENATE($F3169," ",$G3169),AllocFactorMatrix,(N$4+1),FALSE)*$E3175</f>
        <v>0</v>
      </c>
      <c r="O3169" s="22">
        <f>VLOOKUP(CONCATENATE($F3169," ",$G3169),AllocFactorMatrix,(O$4+1),FALSE)*$E3175</f>
        <v>0</v>
      </c>
      <c r="P3169" s="22">
        <f>VLOOKUP(CONCATENATE($F3169," ",$G3169),AllocFactorMatrix,(P$4+1),FALSE)*$E3175</f>
        <v>0</v>
      </c>
      <c r="Q3169" s="22">
        <f>VLOOKUP(CONCATENATE($F3169," ",$G3169),AllocFactorMatrix,(Q$4+1),FALSE)*$E3175</f>
        <v>0</v>
      </c>
      <c r="R3169" s="22">
        <f t="shared" si="1477"/>
        <v>0</v>
      </c>
      <c r="S3169" s="22">
        <f>VLOOKUP(CONCATENATE($F3169," ",$G3169),AllocFactorMatrix,(S$4+1),FALSE)*$E3175</f>
        <v>0</v>
      </c>
      <c r="T3169" s="22">
        <f>VLOOKUP(CONCATENATE($F3169," ",$G3169),AllocFactorMatrix,(T$4+1),FALSE)*$E3175</f>
        <v>0</v>
      </c>
      <c r="U3169" s="22">
        <f>VLOOKUP(CONCATENATE($F3169," ",$G3169),AllocFactorMatrix,(U$4+1),FALSE)*$E3175</f>
        <v>0</v>
      </c>
      <c r="V3169" s="22">
        <f>VLOOKUP(CONCATENATE($F3169," ",$G3169),AllocFactorMatrix,(V$4+1),FALSE)*$E3175</f>
        <v>0</v>
      </c>
      <c r="W3169" s="22">
        <f t="shared" ref="W3169:W3175" si="1479">SUBTOTAL(9,S3169:V3169)</f>
        <v>0</v>
      </c>
      <c r="X3169" s="22">
        <f>VLOOKUP(CONCATENATE($F3169," ",$G3169),AllocFactorMatrix,(X$4+1),FALSE)*$E3175</f>
        <v>0</v>
      </c>
      <c r="Y3169" s="22">
        <f>VLOOKUP(CONCATENATE($F3169," ",$G3169),AllocFactorMatrix,(Y$4+1),FALSE)*$E3175</f>
        <v>0</v>
      </c>
      <c r="Z3169" s="22">
        <f t="shared" si="1478"/>
        <v>0</v>
      </c>
      <c r="AA3169" s="22">
        <f>VLOOKUP(CONCATENATE($F3169," ",$G3169),AllocFactorMatrix,(AA$4+1),FALSE)*$E3175</f>
        <v>0</v>
      </c>
      <c r="AB3169" s="22">
        <f>VLOOKUP(CONCATENATE($F3169," ",$G3169),AllocFactorMatrix,(AB$4+1),FALSE)*$E3175</f>
        <v>0</v>
      </c>
      <c r="AC3169" s="22">
        <f>VLOOKUP(CONCATENATE($F3169," ",$G3169),AllocFactorMatrix,(AC$4+1),FALSE)*$E3175</f>
        <v>0</v>
      </c>
    </row>
    <row r="3170" spans="4:29" hidden="1" outlineLevel="1">
      <c r="F3170" s="56" t="str">
        <f>F3175</f>
        <v>PROD_DEMAND</v>
      </c>
      <c r="G3170" s="17" t="str">
        <f>$G$10</f>
        <v>SUBTRAN</v>
      </c>
      <c r="H3170" s="21">
        <f t="shared" si="1469"/>
        <v>0</v>
      </c>
      <c r="I3170" s="22">
        <f>VLOOKUP(CONCATENATE($F3170," ",$G3170),AllocFactorMatrix,(I$4+1),FALSE)*$E3175</f>
        <v>0</v>
      </c>
      <c r="J3170" s="22">
        <f>VLOOKUP(CONCATENATE($F3170," ",$G3170),AllocFactorMatrix,(J$4+1),FALSE)*$E3175</f>
        <v>0</v>
      </c>
      <c r="K3170" s="22">
        <f>VLOOKUP(CONCATENATE($F3170," ",$G3170),AllocFactorMatrix,(K$4+1),FALSE)*$E3175</f>
        <v>0</v>
      </c>
      <c r="L3170" s="22">
        <f>VLOOKUP(CONCATENATE($F3170," ",$G3170),AllocFactorMatrix,(L$4+1),FALSE)*$E3175</f>
        <v>0</v>
      </c>
      <c r="M3170" s="22">
        <f t="shared" si="1474"/>
        <v>0</v>
      </c>
      <c r="N3170" s="22">
        <f>VLOOKUP(CONCATENATE($F3170," ",$G3170),AllocFactorMatrix,(N$4+1),FALSE)*$E3175</f>
        <v>0</v>
      </c>
      <c r="O3170" s="22">
        <f>VLOOKUP(CONCATENATE($F3170," ",$G3170),AllocFactorMatrix,(O$4+1),FALSE)*$E3175</f>
        <v>0</v>
      </c>
      <c r="P3170" s="22">
        <f>VLOOKUP(CONCATENATE($F3170," ",$G3170),AllocFactorMatrix,(P$4+1),FALSE)*$E3175</f>
        <v>0</v>
      </c>
      <c r="Q3170" s="22">
        <f>VLOOKUP(CONCATENATE($F3170," ",$G3170),AllocFactorMatrix,(Q$4+1),FALSE)*$E3175</f>
        <v>0</v>
      </c>
      <c r="R3170" s="22">
        <f t="shared" si="1477"/>
        <v>0</v>
      </c>
      <c r="S3170" s="22">
        <f>VLOOKUP(CONCATENATE($F3170," ",$G3170),AllocFactorMatrix,(S$4+1),FALSE)*$E3175</f>
        <v>0</v>
      </c>
      <c r="T3170" s="22">
        <f>VLOOKUP(CONCATENATE($F3170," ",$G3170),AllocFactorMatrix,(T$4+1),FALSE)*$E3175</f>
        <v>0</v>
      </c>
      <c r="U3170" s="22">
        <f>VLOOKUP(CONCATENATE($F3170," ",$G3170),AllocFactorMatrix,(U$4+1),FALSE)*$E3175</f>
        <v>0</v>
      </c>
      <c r="V3170" s="22">
        <f>VLOOKUP(CONCATENATE($F3170," ",$G3170),AllocFactorMatrix,(V$4+1),FALSE)*$E3175</f>
        <v>0</v>
      </c>
      <c r="W3170" s="22">
        <f t="shared" si="1479"/>
        <v>0</v>
      </c>
      <c r="X3170" s="22">
        <f>VLOOKUP(CONCATENATE($F3170," ",$G3170),AllocFactorMatrix,(X$4+1),FALSE)*$E3175</f>
        <v>0</v>
      </c>
      <c r="Y3170" s="22">
        <f>VLOOKUP(CONCATENATE($F3170," ",$G3170),AllocFactorMatrix,(Y$4+1),FALSE)*$E3175</f>
        <v>0</v>
      </c>
      <c r="Z3170" s="22">
        <f t="shared" si="1478"/>
        <v>0</v>
      </c>
      <c r="AA3170" s="22">
        <f>VLOOKUP(CONCATENATE($F3170," ",$G3170),AllocFactorMatrix,(AA$4+1),FALSE)*$E3175</f>
        <v>0</v>
      </c>
      <c r="AB3170" s="22">
        <f>VLOOKUP(CONCATENATE($F3170," ",$G3170),AllocFactorMatrix,(AB$4+1),FALSE)*$E3175</f>
        <v>0</v>
      </c>
      <c r="AC3170" s="22">
        <f>VLOOKUP(CONCATENATE($F3170," ",$G3170),AllocFactorMatrix,(AC$4+1),FALSE)*$E3175</f>
        <v>0</v>
      </c>
    </row>
    <row r="3171" spans="4:29" hidden="1" outlineLevel="1">
      <c r="F3171" s="56" t="str">
        <f>F3175</f>
        <v>PROD_DEMAND</v>
      </c>
      <c r="G3171" s="17" t="str">
        <f>$G$11</f>
        <v>DISTPRI</v>
      </c>
      <c r="H3171" s="21">
        <f t="shared" si="1469"/>
        <v>0</v>
      </c>
      <c r="I3171" s="22">
        <f>VLOOKUP(CONCATENATE($F3171," ",$G3171),AllocFactorMatrix,(I$4+1),FALSE)*$E3175</f>
        <v>0</v>
      </c>
      <c r="J3171" s="22">
        <f>VLOOKUP(CONCATENATE($F3171," ",$G3171),AllocFactorMatrix,(J$4+1),FALSE)*$E3175</f>
        <v>0</v>
      </c>
      <c r="K3171" s="22">
        <f>VLOOKUP(CONCATENATE($F3171," ",$G3171),AllocFactorMatrix,(K$4+1),FALSE)*$E3175</f>
        <v>0</v>
      </c>
      <c r="L3171" s="22">
        <f>VLOOKUP(CONCATENATE($F3171," ",$G3171),AllocFactorMatrix,(L$4+1),FALSE)*$E3175</f>
        <v>0</v>
      </c>
      <c r="M3171" s="22">
        <f t="shared" si="1474"/>
        <v>0</v>
      </c>
      <c r="N3171" s="22">
        <f>VLOOKUP(CONCATENATE($F3171," ",$G3171),AllocFactorMatrix,(N$4+1),FALSE)*$E3175</f>
        <v>0</v>
      </c>
      <c r="O3171" s="22">
        <f>VLOOKUP(CONCATENATE($F3171," ",$G3171),AllocFactorMatrix,(O$4+1),FALSE)*$E3175</f>
        <v>0</v>
      </c>
      <c r="P3171" s="22">
        <f>VLOOKUP(CONCATENATE($F3171," ",$G3171),AllocFactorMatrix,(P$4+1),FALSE)*$E3175</f>
        <v>0</v>
      </c>
      <c r="Q3171" s="22">
        <f>VLOOKUP(CONCATENATE($F3171," ",$G3171),AllocFactorMatrix,(Q$4+1),FALSE)*$E3175</f>
        <v>0</v>
      </c>
      <c r="R3171" s="22">
        <f t="shared" si="1477"/>
        <v>0</v>
      </c>
      <c r="S3171" s="22">
        <f>VLOOKUP(CONCATENATE($F3171," ",$G3171),AllocFactorMatrix,(S$4+1),FALSE)*$E3175</f>
        <v>0</v>
      </c>
      <c r="T3171" s="22">
        <f>VLOOKUP(CONCATENATE($F3171," ",$G3171),AllocFactorMatrix,(T$4+1),FALSE)*$E3175</f>
        <v>0</v>
      </c>
      <c r="U3171" s="22">
        <f>VLOOKUP(CONCATENATE($F3171," ",$G3171),AllocFactorMatrix,(U$4+1),FALSE)*$E3175</f>
        <v>0</v>
      </c>
      <c r="V3171" s="22">
        <f>VLOOKUP(CONCATENATE($F3171," ",$G3171),AllocFactorMatrix,(V$4+1),FALSE)*$E3175</f>
        <v>0</v>
      </c>
      <c r="W3171" s="22">
        <f t="shared" si="1479"/>
        <v>0</v>
      </c>
      <c r="X3171" s="22">
        <f>VLOOKUP(CONCATENATE($F3171," ",$G3171),AllocFactorMatrix,(X$4+1),FALSE)*$E3175</f>
        <v>0</v>
      </c>
      <c r="Y3171" s="22">
        <f>VLOOKUP(CONCATENATE($F3171," ",$G3171),AllocFactorMatrix,(Y$4+1),FALSE)*$E3175</f>
        <v>0</v>
      </c>
      <c r="Z3171" s="22">
        <f t="shared" si="1478"/>
        <v>0</v>
      </c>
      <c r="AA3171" s="22">
        <f>VLOOKUP(CONCATENATE($F3171," ",$G3171),AllocFactorMatrix,(AA$4+1),FALSE)*$E3175</f>
        <v>0</v>
      </c>
      <c r="AB3171" s="22">
        <f>VLOOKUP(CONCATENATE($F3171," ",$G3171),AllocFactorMatrix,(AB$4+1),FALSE)*$E3175</f>
        <v>0</v>
      </c>
      <c r="AC3171" s="22">
        <f>VLOOKUP(CONCATENATE($F3171," ",$G3171),AllocFactorMatrix,(AC$4+1),FALSE)*$E3175</f>
        <v>0</v>
      </c>
    </row>
    <row r="3172" spans="4:29" hidden="1" outlineLevel="1">
      <c r="F3172" s="56" t="str">
        <f>F3175</f>
        <v>PROD_DEMAND</v>
      </c>
      <c r="G3172" s="17" t="str">
        <f>$G$12</f>
        <v>DISTSEC</v>
      </c>
      <c r="H3172" s="21">
        <f t="shared" si="1469"/>
        <v>0</v>
      </c>
      <c r="I3172" s="22">
        <f>VLOOKUP(CONCATENATE($F3172," ",$G3172),AllocFactorMatrix,(I$4+1),FALSE)*$E3175</f>
        <v>0</v>
      </c>
      <c r="J3172" s="22">
        <f>VLOOKUP(CONCATENATE($F3172," ",$G3172),AllocFactorMatrix,(J$4+1),FALSE)*$E3175</f>
        <v>0</v>
      </c>
      <c r="K3172" s="22">
        <f>VLOOKUP(CONCATENATE($F3172," ",$G3172),AllocFactorMatrix,(K$4+1),FALSE)*$E3175</f>
        <v>0</v>
      </c>
      <c r="L3172" s="22">
        <f>VLOOKUP(CONCATENATE($F3172," ",$G3172),AllocFactorMatrix,(L$4+1),FALSE)*$E3175</f>
        <v>0</v>
      </c>
      <c r="M3172" s="22">
        <f t="shared" si="1474"/>
        <v>0</v>
      </c>
      <c r="N3172" s="22">
        <f>VLOOKUP(CONCATENATE($F3172," ",$G3172),AllocFactorMatrix,(N$4+1),FALSE)*$E3175</f>
        <v>0</v>
      </c>
      <c r="O3172" s="22">
        <f>VLOOKUP(CONCATENATE($F3172," ",$G3172),AllocFactorMatrix,(O$4+1),FALSE)*$E3175</f>
        <v>0</v>
      </c>
      <c r="P3172" s="22">
        <f>VLOOKUP(CONCATENATE($F3172," ",$G3172),AllocFactorMatrix,(P$4+1),FALSE)*$E3175</f>
        <v>0</v>
      </c>
      <c r="Q3172" s="22">
        <f>VLOOKUP(CONCATENATE($F3172," ",$G3172),AllocFactorMatrix,(Q$4+1),FALSE)*$E3175</f>
        <v>0</v>
      </c>
      <c r="R3172" s="22">
        <f t="shared" si="1477"/>
        <v>0</v>
      </c>
      <c r="S3172" s="22">
        <f>VLOOKUP(CONCATENATE($F3172," ",$G3172),AllocFactorMatrix,(S$4+1),FALSE)*$E3175</f>
        <v>0</v>
      </c>
      <c r="T3172" s="22">
        <f>VLOOKUP(CONCATENATE($F3172," ",$G3172),AllocFactorMatrix,(T$4+1),FALSE)*$E3175</f>
        <v>0</v>
      </c>
      <c r="U3172" s="22">
        <f>VLOOKUP(CONCATENATE($F3172," ",$G3172),AllocFactorMatrix,(U$4+1),FALSE)*$E3175</f>
        <v>0</v>
      </c>
      <c r="V3172" s="22">
        <f>VLOOKUP(CONCATENATE($F3172," ",$G3172),AllocFactorMatrix,(V$4+1),FALSE)*$E3175</f>
        <v>0</v>
      </c>
      <c r="W3172" s="22">
        <f t="shared" si="1479"/>
        <v>0</v>
      </c>
      <c r="X3172" s="22">
        <f>VLOOKUP(CONCATENATE($F3172," ",$G3172),AllocFactorMatrix,(X$4+1),FALSE)*$E3175</f>
        <v>0</v>
      </c>
      <c r="Y3172" s="22">
        <f>VLOOKUP(CONCATENATE($F3172," ",$G3172),AllocFactorMatrix,(Y$4+1),FALSE)*$E3175</f>
        <v>0</v>
      </c>
      <c r="Z3172" s="22">
        <f t="shared" si="1478"/>
        <v>0</v>
      </c>
      <c r="AA3172" s="22">
        <f>VLOOKUP(CONCATENATE($F3172," ",$G3172),AllocFactorMatrix,(AA$4+1),FALSE)*$E3175</f>
        <v>0</v>
      </c>
      <c r="AB3172" s="22">
        <f>VLOOKUP(CONCATENATE($F3172," ",$G3172),AllocFactorMatrix,(AB$4+1),FALSE)*$E3175</f>
        <v>0</v>
      </c>
      <c r="AC3172" s="22">
        <f>VLOOKUP(CONCATENATE($F3172," ",$G3172),AllocFactorMatrix,(AC$4+1),FALSE)*$E3175</f>
        <v>0</v>
      </c>
    </row>
    <row r="3173" spans="4:29" hidden="1" outlineLevel="1">
      <c r="F3173" s="56" t="str">
        <f>F3175</f>
        <v>PROD_DEMAND</v>
      </c>
      <c r="G3173" s="17" t="str">
        <f>$G$13</f>
        <v>ENERGY</v>
      </c>
      <c r="H3173" s="21">
        <f t="shared" si="1469"/>
        <v>0</v>
      </c>
      <c r="I3173" s="22">
        <f>VLOOKUP(CONCATENATE($F3173," ",$G3173),AllocFactorMatrix,(I$4+1),FALSE)*$E3175</f>
        <v>0</v>
      </c>
      <c r="J3173" s="22">
        <f>VLOOKUP(CONCATENATE($F3173," ",$G3173),AllocFactorMatrix,(J$4+1),FALSE)*$E3175</f>
        <v>0</v>
      </c>
      <c r="K3173" s="22">
        <f>VLOOKUP(CONCATENATE($F3173," ",$G3173),AllocFactorMatrix,(K$4+1),FALSE)*$E3175</f>
        <v>0</v>
      </c>
      <c r="L3173" s="22">
        <f>VLOOKUP(CONCATENATE($F3173," ",$G3173),AllocFactorMatrix,(L$4+1),FALSE)*$E3175</f>
        <v>0</v>
      </c>
      <c r="M3173" s="22">
        <f t="shared" si="1474"/>
        <v>0</v>
      </c>
      <c r="N3173" s="22">
        <f>VLOOKUP(CONCATENATE($F3173," ",$G3173),AllocFactorMatrix,(N$4+1),FALSE)*$E3175</f>
        <v>0</v>
      </c>
      <c r="O3173" s="22">
        <f>VLOOKUP(CONCATENATE($F3173," ",$G3173),AllocFactorMatrix,(O$4+1),FALSE)*$E3175</f>
        <v>0</v>
      </c>
      <c r="P3173" s="22">
        <f>VLOOKUP(CONCATENATE($F3173," ",$G3173),AllocFactorMatrix,(P$4+1),FALSE)*$E3175</f>
        <v>0</v>
      </c>
      <c r="Q3173" s="22">
        <f>VLOOKUP(CONCATENATE($F3173," ",$G3173),AllocFactorMatrix,(Q$4+1),FALSE)*$E3175</f>
        <v>0</v>
      </c>
      <c r="R3173" s="22">
        <f t="shared" si="1477"/>
        <v>0</v>
      </c>
      <c r="S3173" s="22">
        <f>VLOOKUP(CONCATENATE($F3173," ",$G3173),AllocFactorMatrix,(S$4+1),FALSE)*$E3175</f>
        <v>0</v>
      </c>
      <c r="T3173" s="22">
        <f>VLOOKUP(CONCATENATE($F3173," ",$G3173),AllocFactorMatrix,(T$4+1),FALSE)*$E3175</f>
        <v>0</v>
      </c>
      <c r="U3173" s="22">
        <f>VLOOKUP(CONCATENATE($F3173," ",$G3173),AllocFactorMatrix,(U$4+1),FALSE)*$E3175</f>
        <v>0</v>
      </c>
      <c r="V3173" s="22">
        <f>VLOOKUP(CONCATENATE($F3173," ",$G3173),AllocFactorMatrix,(V$4+1),FALSE)*$E3175</f>
        <v>0</v>
      </c>
      <c r="W3173" s="22">
        <f t="shared" si="1479"/>
        <v>0</v>
      </c>
      <c r="X3173" s="22">
        <f>VLOOKUP(CONCATENATE($F3173," ",$G3173),AllocFactorMatrix,(X$4+1),FALSE)*$E3175</f>
        <v>0</v>
      </c>
      <c r="Y3173" s="22">
        <f>VLOOKUP(CONCATENATE($F3173," ",$G3173),AllocFactorMatrix,(Y$4+1),FALSE)*$E3175</f>
        <v>0</v>
      </c>
      <c r="Z3173" s="22">
        <f t="shared" si="1478"/>
        <v>0</v>
      </c>
      <c r="AA3173" s="22">
        <f>VLOOKUP(CONCATENATE($F3173," ",$G3173),AllocFactorMatrix,(AA$4+1),FALSE)*$E3175</f>
        <v>0</v>
      </c>
      <c r="AB3173" s="22">
        <f>VLOOKUP(CONCATENATE($F3173," ",$G3173),AllocFactorMatrix,(AB$4+1),FALSE)*$E3175</f>
        <v>0</v>
      </c>
      <c r="AC3173" s="22">
        <f>VLOOKUP(CONCATENATE($F3173," ",$G3173),AllocFactorMatrix,(AC$4+1),FALSE)*$E3175</f>
        <v>0</v>
      </c>
    </row>
    <row r="3174" spans="4:29" hidden="1" outlineLevel="1">
      <c r="F3174" s="56" t="str">
        <f>F3175</f>
        <v>PROD_DEMAND</v>
      </c>
      <c r="G3174" s="17" t="str">
        <f>$G$14</f>
        <v>CUSTOMER</v>
      </c>
      <c r="H3174" s="21">
        <f t="shared" si="1469"/>
        <v>0</v>
      </c>
      <c r="I3174" s="22">
        <f>VLOOKUP(CONCATENATE($F3174," ",$G3174),AllocFactorMatrix,(I$4+1),FALSE)*$E3175</f>
        <v>0</v>
      </c>
      <c r="J3174" s="22">
        <f>VLOOKUP(CONCATENATE($F3174," ",$G3174),AllocFactorMatrix,(J$4+1),FALSE)*$E3175</f>
        <v>0</v>
      </c>
      <c r="K3174" s="22">
        <f>VLOOKUP(CONCATENATE($F3174," ",$G3174),AllocFactorMatrix,(K$4+1),FALSE)*$E3175</f>
        <v>0</v>
      </c>
      <c r="L3174" s="22">
        <f>VLOOKUP(CONCATENATE($F3174," ",$G3174),AllocFactorMatrix,(L$4+1),FALSE)*$E3175</f>
        <v>0</v>
      </c>
      <c r="M3174" s="22">
        <f t="shared" si="1474"/>
        <v>0</v>
      </c>
      <c r="N3174" s="22">
        <f>VLOOKUP(CONCATENATE($F3174," ",$G3174),AllocFactorMatrix,(N$4+1),FALSE)*$E3175</f>
        <v>0</v>
      </c>
      <c r="O3174" s="22">
        <f>VLOOKUP(CONCATENATE($F3174," ",$G3174),AllocFactorMatrix,(O$4+1),FALSE)*$E3175</f>
        <v>0</v>
      </c>
      <c r="P3174" s="22">
        <f>VLOOKUP(CONCATENATE($F3174," ",$G3174),AllocFactorMatrix,(P$4+1),FALSE)*$E3175</f>
        <v>0</v>
      </c>
      <c r="Q3174" s="22">
        <f>VLOOKUP(CONCATENATE($F3174," ",$G3174),AllocFactorMatrix,(Q$4+1),FALSE)*$E3175</f>
        <v>0</v>
      </c>
      <c r="R3174" s="22">
        <f t="shared" si="1477"/>
        <v>0</v>
      </c>
      <c r="S3174" s="22">
        <f>VLOOKUP(CONCATENATE($F3174," ",$G3174),AllocFactorMatrix,(S$4+1),FALSE)*$E3175</f>
        <v>0</v>
      </c>
      <c r="T3174" s="22">
        <f>VLOOKUP(CONCATENATE($F3174," ",$G3174),AllocFactorMatrix,(T$4+1),FALSE)*$E3175</f>
        <v>0</v>
      </c>
      <c r="U3174" s="22">
        <f>VLOOKUP(CONCATENATE($F3174," ",$G3174),AllocFactorMatrix,(U$4+1),FALSE)*$E3175</f>
        <v>0</v>
      </c>
      <c r="V3174" s="22">
        <f>VLOOKUP(CONCATENATE($F3174," ",$G3174),AllocFactorMatrix,(V$4+1),FALSE)*$E3175</f>
        <v>0</v>
      </c>
      <c r="W3174" s="22">
        <f t="shared" si="1479"/>
        <v>0</v>
      </c>
      <c r="X3174" s="22">
        <f>VLOOKUP(CONCATENATE($F3174," ",$G3174),AllocFactorMatrix,(X$4+1),FALSE)*$E3175</f>
        <v>0</v>
      </c>
      <c r="Y3174" s="22">
        <f>VLOOKUP(CONCATENATE($F3174," ",$G3174),AllocFactorMatrix,(Y$4+1),FALSE)*$E3175</f>
        <v>0</v>
      </c>
      <c r="Z3174" s="22">
        <f t="shared" si="1478"/>
        <v>0</v>
      </c>
      <c r="AA3174" s="22">
        <f>VLOOKUP(CONCATENATE($F3174," ",$G3174),AllocFactorMatrix,(AA$4+1),FALSE)*$E3175</f>
        <v>0</v>
      </c>
      <c r="AB3174" s="22">
        <f>VLOOKUP(CONCATENATE($F3174," ",$G3174),AllocFactorMatrix,(AB$4+1),FALSE)*$E3175</f>
        <v>0</v>
      </c>
      <c r="AC3174" s="22">
        <f>VLOOKUP(CONCATENATE($F3174," ",$G3174),AllocFactorMatrix,(AC$4+1),FALSE)*$E3175</f>
        <v>0</v>
      </c>
    </row>
    <row r="3175" spans="4:29" collapsed="1">
      <c r="D3175" s="17" t="s">
        <v>667</v>
      </c>
      <c r="E3175" s="19"/>
      <c r="F3175" s="56" t="s">
        <v>29</v>
      </c>
      <c r="G3175" s="17" t="str">
        <f>$G$15</f>
        <v>TOTAL</v>
      </c>
      <c r="H3175" s="21">
        <f t="shared" si="1469"/>
        <v>0</v>
      </c>
      <c r="I3175" s="22">
        <f>VLOOKUP(CONCATENATE($F3175," ",$G3175),AllocFactorMatrix,(I$4+1),FALSE)*$E3175</f>
        <v>0</v>
      </c>
      <c r="J3175" s="22">
        <f>VLOOKUP(CONCATENATE($F3175," ",$G3175),AllocFactorMatrix,(J$4+1),FALSE)*$E3175</f>
        <v>0</v>
      </c>
      <c r="K3175" s="22">
        <f>VLOOKUP(CONCATENATE($F3175," ",$G3175),AllocFactorMatrix,(K$4+1),FALSE)*$E3175</f>
        <v>0</v>
      </c>
      <c r="L3175" s="22">
        <f>VLOOKUP(CONCATENATE($F3175," ",$G3175),AllocFactorMatrix,(L$4+1),FALSE)*$E3175</f>
        <v>0</v>
      </c>
      <c r="M3175" s="22">
        <f t="shared" si="1474"/>
        <v>0</v>
      </c>
      <c r="N3175" s="22">
        <f>VLOOKUP(CONCATENATE($F3175," ",$G3175),AllocFactorMatrix,(N$4+1),FALSE)*$E3175</f>
        <v>0</v>
      </c>
      <c r="O3175" s="22">
        <f>VLOOKUP(CONCATENATE($F3175," ",$G3175),AllocFactorMatrix,(O$4+1),FALSE)*$E3175</f>
        <v>0</v>
      </c>
      <c r="P3175" s="22">
        <f>VLOOKUP(CONCATENATE($F3175," ",$G3175),AllocFactorMatrix,(P$4+1),FALSE)*$E3175</f>
        <v>0</v>
      </c>
      <c r="Q3175" s="22">
        <f>VLOOKUP(CONCATENATE($F3175," ",$G3175),AllocFactorMatrix,(Q$4+1),FALSE)*$E3175</f>
        <v>0</v>
      </c>
      <c r="R3175" s="22">
        <f t="shared" si="1477"/>
        <v>0</v>
      </c>
      <c r="S3175" s="22">
        <f>VLOOKUP(CONCATENATE($F3175," ",$G3175),AllocFactorMatrix,(S$4+1),FALSE)*$E3175</f>
        <v>0</v>
      </c>
      <c r="T3175" s="22">
        <f>VLOOKUP(CONCATENATE($F3175," ",$G3175),AllocFactorMatrix,(T$4+1),FALSE)*$E3175</f>
        <v>0</v>
      </c>
      <c r="U3175" s="22">
        <f>VLOOKUP(CONCATENATE($F3175," ",$G3175),AllocFactorMatrix,(U$4+1),FALSE)*$E3175</f>
        <v>0</v>
      </c>
      <c r="V3175" s="22">
        <f>VLOOKUP(CONCATENATE($F3175," ",$G3175),AllocFactorMatrix,(V$4+1),FALSE)*$E3175</f>
        <v>0</v>
      </c>
      <c r="W3175" s="22">
        <f t="shared" si="1479"/>
        <v>0</v>
      </c>
      <c r="X3175" s="22">
        <f>VLOOKUP(CONCATENATE($F3175," ",$G3175),AllocFactorMatrix,(X$4+1),FALSE)*$E3175</f>
        <v>0</v>
      </c>
      <c r="Y3175" s="22">
        <f>VLOOKUP(CONCATENATE($F3175," ",$G3175),AllocFactorMatrix,(Y$4+1),FALSE)*$E3175</f>
        <v>0</v>
      </c>
      <c r="Z3175" s="22">
        <f t="shared" si="1478"/>
        <v>0</v>
      </c>
      <c r="AA3175" s="22">
        <f>VLOOKUP(CONCATENATE($F3175," ",$G3175),AllocFactorMatrix,(AA$4+1),FALSE)*$E3175</f>
        <v>0</v>
      </c>
      <c r="AB3175" s="22">
        <f>VLOOKUP(CONCATENATE($F3175," ",$G3175),AllocFactorMatrix,(AB$4+1),FALSE)*$E3175</f>
        <v>0</v>
      </c>
      <c r="AC3175" s="22">
        <f>VLOOKUP(CONCATENATE($F3175," ",$G3175),AllocFactorMatrix,(AC$4+1),FALSE)*$E3175</f>
        <v>0</v>
      </c>
    </row>
    <row r="3176" spans="4:29" hidden="1" outlineLevel="1">
      <c r="F3176" s="56" t="str">
        <f>F3183</f>
        <v>PROD_ENERGY</v>
      </c>
      <c r="G3176" s="17" t="str">
        <f>$G$8</f>
        <v>PRODUCTION</v>
      </c>
      <c r="H3176" s="21">
        <f t="shared" si="1469"/>
        <v>0</v>
      </c>
      <c r="I3176" s="22">
        <f>VLOOKUP(CONCATENATE($F3176," ",$G3176),AllocFactorMatrix,(I$4+1),FALSE)*$E3183</f>
        <v>0</v>
      </c>
      <c r="J3176" s="22">
        <f>VLOOKUP(CONCATENATE($F3176," ",$G3176),AllocFactorMatrix,(J$4+1),FALSE)*$E3183</f>
        <v>0</v>
      </c>
      <c r="K3176" s="22">
        <f>VLOOKUP(CONCATENATE($F3176," ",$G3176),AllocFactorMatrix,(K$4+1),FALSE)*$E3183</f>
        <v>0</v>
      </c>
      <c r="L3176" s="22">
        <f>VLOOKUP(CONCATENATE($F3176," ",$G3176),AllocFactorMatrix,(L$4+1),FALSE)*$E3183</f>
        <v>0</v>
      </c>
      <c r="M3176" s="22">
        <f t="shared" si="1465"/>
        <v>0</v>
      </c>
      <c r="N3176" s="22">
        <f>VLOOKUP(CONCATENATE($F3176," ",$G3176),AllocFactorMatrix,(N$4+1),FALSE)*$E3183</f>
        <v>0</v>
      </c>
      <c r="O3176" s="22">
        <f>VLOOKUP(CONCATENATE($F3176," ",$G3176),AllocFactorMatrix,(O$4+1),FALSE)*$E3183</f>
        <v>0</v>
      </c>
      <c r="P3176" s="22">
        <f>VLOOKUP(CONCATENATE($F3176," ",$G3176),AllocFactorMatrix,(P$4+1),FALSE)*$E3183</f>
        <v>0</v>
      </c>
      <c r="Q3176" s="22">
        <f>VLOOKUP(CONCATENATE($F3176," ",$G3176),AllocFactorMatrix,(Q$4+1),FALSE)*$E3183</f>
        <v>0</v>
      </c>
      <c r="R3176" s="22">
        <f t="shared" si="1467"/>
        <v>0</v>
      </c>
      <c r="S3176" s="22">
        <f>VLOOKUP(CONCATENATE($F3176," ",$G3176),AllocFactorMatrix,(S$4+1),FALSE)*$E3183</f>
        <v>0</v>
      </c>
      <c r="T3176" s="22">
        <f>VLOOKUP(CONCATENATE($F3176," ",$G3176),AllocFactorMatrix,(T$4+1),FALSE)*$E3183</f>
        <v>0</v>
      </c>
      <c r="U3176" s="22">
        <f>VLOOKUP(CONCATENATE($F3176," ",$G3176),AllocFactorMatrix,(U$4+1),FALSE)*$E3183</f>
        <v>0</v>
      </c>
      <c r="V3176" s="22">
        <f>VLOOKUP(CONCATENATE($F3176," ",$G3176),AllocFactorMatrix,(V$4+1),FALSE)*$E3183</f>
        <v>0</v>
      </c>
      <c r="W3176" s="22">
        <f>SUBTOTAL(9,S3176:V3176)</f>
        <v>0</v>
      </c>
      <c r="X3176" s="22">
        <f>VLOOKUP(CONCATENATE($F3176," ",$G3176),AllocFactorMatrix,(X$4+1),FALSE)*$E3183</f>
        <v>0</v>
      </c>
      <c r="Y3176" s="22">
        <f>VLOOKUP(CONCATENATE($F3176," ",$G3176),AllocFactorMatrix,(Y$4+1),FALSE)*$E3183</f>
        <v>0</v>
      </c>
      <c r="Z3176" s="22">
        <f t="shared" si="1475"/>
        <v>0</v>
      </c>
      <c r="AA3176" s="22">
        <f>VLOOKUP(CONCATENATE($F3176," ",$G3176),AllocFactorMatrix,(AA$4+1),FALSE)*$E3183</f>
        <v>0</v>
      </c>
      <c r="AB3176" s="22">
        <f>VLOOKUP(CONCATENATE($F3176," ",$G3176),AllocFactorMatrix,(AB$4+1),FALSE)*$E3183</f>
        <v>0</v>
      </c>
      <c r="AC3176" s="22">
        <f>VLOOKUP(CONCATENATE($F3176," ",$G3176),AllocFactorMatrix,(AC$4+1),FALSE)*$E3183</f>
        <v>0</v>
      </c>
    </row>
    <row r="3177" spans="4:29" hidden="1" outlineLevel="1">
      <c r="F3177" s="56" t="str">
        <f>F3183</f>
        <v>PROD_ENERGY</v>
      </c>
      <c r="G3177" s="17" t="str">
        <f>$G$9</f>
        <v>BULKTRAN</v>
      </c>
      <c r="H3177" s="21">
        <f t="shared" si="1469"/>
        <v>0</v>
      </c>
      <c r="I3177" s="22">
        <f>VLOOKUP(CONCATENATE($F3177," ",$G3177),AllocFactorMatrix,(I$4+1),FALSE)*$E3183</f>
        <v>0</v>
      </c>
      <c r="J3177" s="22">
        <f>VLOOKUP(CONCATENATE($F3177," ",$G3177),AllocFactorMatrix,(J$4+1),FALSE)*$E3183</f>
        <v>0</v>
      </c>
      <c r="K3177" s="22">
        <f>VLOOKUP(CONCATENATE($F3177," ",$G3177),AllocFactorMatrix,(K$4+1),FALSE)*$E3183</f>
        <v>0</v>
      </c>
      <c r="L3177" s="22">
        <f>VLOOKUP(CONCATENATE($F3177," ",$G3177),AllocFactorMatrix,(L$4+1),FALSE)*$E3183</f>
        <v>0</v>
      </c>
      <c r="M3177" s="22">
        <f t="shared" si="1465"/>
        <v>0</v>
      </c>
      <c r="N3177" s="22">
        <f>VLOOKUP(CONCATENATE($F3177," ",$G3177),AllocFactorMatrix,(N$4+1),FALSE)*$E3183</f>
        <v>0</v>
      </c>
      <c r="O3177" s="22">
        <f>VLOOKUP(CONCATENATE($F3177," ",$G3177),AllocFactorMatrix,(O$4+1),FALSE)*$E3183</f>
        <v>0</v>
      </c>
      <c r="P3177" s="22">
        <f>VLOOKUP(CONCATENATE($F3177," ",$G3177),AllocFactorMatrix,(P$4+1),FALSE)*$E3183</f>
        <v>0</v>
      </c>
      <c r="Q3177" s="22">
        <f>VLOOKUP(CONCATENATE($F3177," ",$G3177),AllocFactorMatrix,(Q$4+1),FALSE)*$E3183</f>
        <v>0</v>
      </c>
      <c r="R3177" s="22">
        <f t="shared" si="1467"/>
        <v>0</v>
      </c>
      <c r="S3177" s="22">
        <f>VLOOKUP(CONCATENATE($F3177," ",$G3177),AllocFactorMatrix,(S$4+1),FALSE)*$E3183</f>
        <v>0</v>
      </c>
      <c r="T3177" s="22">
        <f>VLOOKUP(CONCATENATE($F3177," ",$G3177),AllocFactorMatrix,(T$4+1),FALSE)*$E3183</f>
        <v>0</v>
      </c>
      <c r="U3177" s="22">
        <f>VLOOKUP(CONCATENATE($F3177," ",$G3177),AllocFactorMatrix,(U$4+1),FALSE)*$E3183</f>
        <v>0</v>
      </c>
      <c r="V3177" s="22">
        <f>VLOOKUP(CONCATENATE($F3177," ",$G3177),AllocFactorMatrix,(V$4+1),FALSE)*$E3183</f>
        <v>0</v>
      </c>
      <c r="W3177" s="22">
        <f t="shared" ref="W3177:W3183" si="1480">SUBTOTAL(9,S3177:V3177)</f>
        <v>0</v>
      </c>
      <c r="X3177" s="22">
        <f>VLOOKUP(CONCATENATE($F3177," ",$G3177),AllocFactorMatrix,(X$4+1),FALSE)*$E3183</f>
        <v>0</v>
      </c>
      <c r="Y3177" s="22">
        <f>VLOOKUP(CONCATENATE($F3177," ",$G3177),AllocFactorMatrix,(Y$4+1),FALSE)*$E3183</f>
        <v>0</v>
      </c>
      <c r="Z3177" s="22">
        <f t="shared" si="1475"/>
        <v>0</v>
      </c>
      <c r="AA3177" s="22">
        <f>VLOOKUP(CONCATENATE($F3177," ",$G3177),AllocFactorMatrix,(AA$4+1),FALSE)*$E3183</f>
        <v>0</v>
      </c>
      <c r="AB3177" s="22">
        <f>VLOOKUP(CONCATENATE($F3177," ",$G3177),AllocFactorMatrix,(AB$4+1),FALSE)*$E3183</f>
        <v>0</v>
      </c>
      <c r="AC3177" s="22">
        <f>VLOOKUP(CONCATENATE($F3177," ",$G3177),AllocFactorMatrix,(AC$4+1),FALSE)*$E3183</f>
        <v>0</v>
      </c>
    </row>
    <row r="3178" spans="4:29" hidden="1" outlineLevel="1">
      <c r="F3178" s="56" t="str">
        <f>F3183</f>
        <v>PROD_ENERGY</v>
      </c>
      <c r="G3178" s="17" t="str">
        <f>$G$10</f>
        <v>SUBTRAN</v>
      </c>
      <c r="H3178" s="21">
        <f t="shared" si="1469"/>
        <v>0</v>
      </c>
      <c r="I3178" s="22">
        <f>VLOOKUP(CONCATENATE($F3178," ",$G3178),AllocFactorMatrix,(I$4+1),FALSE)*$E3183</f>
        <v>0</v>
      </c>
      <c r="J3178" s="22">
        <f>VLOOKUP(CONCATENATE($F3178," ",$G3178),AllocFactorMatrix,(J$4+1),FALSE)*$E3183</f>
        <v>0</v>
      </c>
      <c r="K3178" s="22">
        <f>VLOOKUP(CONCATENATE($F3178," ",$G3178),AllocFactorMatrix,(K$4+1),FALSE)*$E3183</f>
        <v>0</v>
      </c>
      <c r="L3178" s="22">
        <f>VLOOKUP(CONCATENATE($F3178," ",$G3178),AllocFactorMatrix,(L$4+1),FALSE)*$E3183</f>
        <v>0</v>
      </c>
      <c r="M3178" s="22">
        <f t="shared" si="1465"/>
        <v>0</v>
      </c>
      <c r="N3178" s="22">
        <f>VLOOKUP(CONCATENATE($F3178," ",$G3178),AllocFactorMatrix,(N$4+1),FALSE)*$E3183</f>
        <v>0</v>
      </c>
      <c r="O3178" s="22">
        <f>VLOOKUP(CONCATENATE($F3178," ",$G3178),AllocFactorMatrix,(O$4+1),FALSE)*$E3183</f>
        <v>0</v>
      </c>
      <c r="P3178" s="22">
        <f>VLOOKUP(CONCATENATE($F3178," ",$G3178),AllocFactorMatrix,(P$4+1),FALSE)*$E3183</f>
        <v>0</v>
      </c>
      <c r="Q3178" s="22">
        <f>VLOOKUP(CONCATENATE($F3178," ",$G3178),AllocFactorMatrix,(Q$4+1),FALSE)*$E3183</f>
        <v>0</v>
      </c>
      <c r="R3178" s="22">
        <f t="shared" si="1467"/>
        <v>0</v>
      </c>
      <c r="S3178" s="22">
        <f>VLOOKUP(CONCATENATE($F3178," ",$G3178),AllocFactorMatrix,(S$4+1),FALSE)*$E3183</f>
        <v>0</v>
      </c>
      <c r="T3178" s="22">
        <f>VLOOKUP(CONCATENATE($F3178," ",$G3178),AllocFactorMatrix,(T$4+1),FALSE)*$E3183</f>
        <v>0</v>
      </c>
      <c r="U3178" s="22">
        <f>VLOOKUP(CONCATENATE($F3178," ",$G3178),AllocFactorMatrix,(U$4+1),FALSE)*$E3183</f>
        <v>0</v>
      </c>
      <c r="V3178" s="22">
        <f>VLOOKUP(CONCATENATE($F3178," ",$G3178),AllocFactorMatrix,(V$4+1),FALSE)*$E3183</f>
        <v>0</v>
      </c>
      <c r="W3178" s="22">
        <f t="shared" si="1480"/>
        <v>0</v>
      </c>
      <c r="X3178" s="22">
        <f>VLOOKUP(CONCATENATE($F3178," ",$G3178),AllocFactorMatrix,(X$4+1),FALSE)*$E3183</f>
        <v>0</v>
      </c>
      <c r="Y3178" s="22">
        <f>VLOOKUP(CONCATENATE($F3178," ",$G3178),AllocFactorMatrix,(Y$4+1),FALSE)*$E3183</f>
        <v>0</v>
      </c>
      <c r="Z3178" s="22">
        <f t="shared" si="1475"/>
        <v>0</v>
      </c>
      <c r="AA3178" s="22">
        <f>VLOOKUP(CONCATENATE($F3178," ",$G3178),AllocFactorMatrix,(AA$4+1),FALSE)*$E3183</f>
        <v>0</v>
      </c>
      <c r="AB3178" s="22">
        <f>VLOOKUP(CONCATENATE($F3178," ",$G3178),AllocFactorMatrix,(AB$4+1),FALSE)*$E3183</f>
        <v>0</v>
      </c>
      <c r="AC3178" s="22">
        <f>VLOOKUP(CONCATENATE($F3178," ",$G3178),AllocFactorMatrix,(AC$4+1),FALSE)*$E3183</f>
        <v>0</v>
      </c>
    </row>
    <row r="3179" spans="4:29" hidden="1" outlineLevel="1">
      <c r="F3179" s="56" t="str">
        <f>F3183</f>
        <v>PROD_ENERGY</v>
      </c>
      <c r="G3179" s="17" t="str">
        <f>$G$11</f>
        <v>DISTPRI</v>
      </c>
      <c r="H3179" s="21">
        <f t="shared" si="1469"/>
        <v>0</v>
      </c>
      <c r="I3179" s="22">
        <f>VLOOKUP(CONCATENATE($F3179," ",$G3179),AllocFactorMatrix,(I$4+1),FALSE)*$E3183</f>
        <v>0</v>
      </c>
      <c r="J3179" s="22">
        <f>VLOOKUP(CONCATENATE($F3179," ",$G3179),AllocFactorMatrix,(J$4+1),FALSE)*$E3183</f>
        <v>0</v>
      </c>
      <c r="K3179" s="22">
        <f>VLOOKUP(CONCATENATE($F3179," ",$G3179),AllocFactorMatrix,(K$4+1),FALSE)*$E3183</f>
        <v>0</v>
      </c>
      <c r="L3179" s="22">
        <f>VLOOKUP(CONCATENATE($F3179," ",$G3179),AllocFactorMatrix,(L$4+1),FALSE)*$E3183</f>
        <v>0</v>
      </c>
      <c r="M3179" s="22">
        <f t="shared" si="1465"/>
        <v>0</v>
      </c>
      <c r="N3179" s="22">
        <f>VLOOKUP(CONCATENATE($F3179," ",$G3179),AllocFactorMatrix,(N$4+1),FALSE)*$E3183</f>
        <v>0</v>
      </c>
      <c r="O3179" s="22">
        <f>VLOOKUP(CONCATENATE($F3179," ",$G3179),AllocFactorMatrix,(O$4+1),FALSE)*$E3183</f>
        <v>0</v>
      </c>
      <c r="P3179" s="22">
        <f>VLOOKUP(CONCATENATE($F3179," ",$G3179),AllocFactorMatrix,(P$4+1),FALSE)*$E3183</f>
        <v>0</v>
      </c>
      <c r="Q3179" s="22">
        <f>VLOOKUP(CONCATENATE($F3179," ",$G3179),AllocFactorMatrix,(Q$4+1),FALSE)*$E3183</f>
        <v>0</v>
      </c>
      <c r="R3179" s="22">
        <f t="shared" si="1467"/>
        <v>0</v>
      </c>
      <c r="S3179" s="22">
        <f>VLOOKUP(CONCATENATE($F3179," ",$G3179),AllocFactorMatrix,(S$4+1),FALSE)*$E3183</f>
        <v>0</v>
      </c>
      <c r="T3179" s="22">
        <f>VLOOKUP(CONCATENATE($F3179," ",$G3179),AllocFactorMatrix,(T$4+1),FALSE)*$E3183</f>
        <v>0</v>
      </c>
      <c r="U3179" s="22">
        <f>VLOOKUP(CONCATENATE($F3179," ",$G3179),AllocFactorMatrix,(U$4+1),FALSE)*$E3183</f>
        <v>0</v>
      </c>
      <c r="V3179" s="22">
        <f>VLOOKUP(CONCATENATE($F3179," ",$G3179),AllocFactorMatrix,(V$4+1),FALSE)*$E3183</f>
        <v>0</v>
      </c>
      <c r="W3179" s="22">
        <f t="shared" si="1480"/>
        <v>0</v>
      </c>
      <c r="X3179" s="22">
        <f>VLOOKUP(CONCATENATE($F3179," ",$G3179),AllocFactorMatrix,(X$4+1),FALSE)*$E3183</f>
        <v>0</v>
      </c>
      <c r="Y3179" s="22">
        <f>VLOOKUP(CONCATENATE($F3179," ",$G3179),AllocFactorMatrix,(Y$4+1),FALSE)*$E3183</f>
        <v>0</v>
      </c>
      <c r="Z3179" s="22">
        <f t="shared" si="1475"/>
        <v>0</v>
      </c>
      <c r="AA3179" s="22">
        <f>VLOOKUP(CONCATENATE($F3179," ",$G3179),AllocFactorMatrix,(AA$4+1),FALSE)*$E3183</f>
        <v>0</v>
      </c>
      <c r="AB3179" s="22">
        <f>VLOOKUP(CONCATENATE($F3179," ",$G3179),AllocFactorMatrix,(AB$4+1),FALSE)*$E3183</f>
        <v>0</v>
      </c>
      <c r="AC3179" s="22">
        <f>VLOOKUP(CONCATENATE($F3179," ",$G3179),AllocFactorMatrix,(AC$4+1),FALSE)*$E3183</f>
        <v>0</v>
      </c>
    </row>
    <row r="3180" spans="4:29" hidden="1" outlineLevel="1">
      <c r="F3180" s="56" t="str">
        <f>F3183</f>
        <v>PROD_ENERGY</v>
      </c>
      <c r="G3180" s="17" t="str">
        <f>$G$12</f>
        <v>DISTSEC</v>
      </c>
      <c r="H3180" s="21">
        <f t="shared" si="1469"/>
        <v>0</v>
      </c>
      <c r="I3180" s="22">
        <f>VLOOKUP(CONCATENATE($F3180," ",$G3180),AllocFactorMatrix,(I$4+1),FALSE)*$E3183</f>
        <v>0</v>
      </c>
      <c r="J3180" s="22">
        <f>VLOOKUP(CONCATENATE($F3180," ",$G3180),AllocFactorMatrix,(J$4+1),FALSE)*$E3183</f>
        <v>0</v>
      </c>
      <c r="K3180" s="22">
        <f>VLOOKUP(CONCATENATE($F3180," ",$G3180),AllocFactorMatrix,(K$4+1),FALSE)*$E3183</f>
        <v>0</v>
      </c>
      <c r="L3180" s="22">
        <f>VLOOKUP(CONCATENATE($F3180," ",$G3180),AllocFactorMatrix,(L$4+1),FALSE)*$E3183</f>
        <v>0</v>
      </c>
      <c r="M3180" s="22">
        <f t="shared" si="1465"/>
        <v>0</v>
      </c>
      <c r="N3180" s="22">
        <f>VLOOKUP(CONCATENATE($F3180," ",$G3180),AllocFactorMatrix,(N$4+1),FALSE)*$E3183</f>
        <v>0</v>
      </c>
      <c r="O3180" s="22">
        <f>VLOOKUP(CONCATENATE($F3180," ",$G3180),AllocFactorMatrix,(O$4+1),FALSE)*$E3183</f>
        <v>0</v>
      </c>
      <c r="P3180" s="22">
        <f>VLOOKUP(CONCATENATE($F3180," ",$G3180),AllocFactorMatrix,(P$4+1),FALSE)*$E3183</f>
        <v>0</v>
      </c>
      <c r="Q3180" s="22">
        <f>VLOOKUP(CONCATENATE($F3180," ",$G3180),AllocFactorMatrix,(Q$4+1),FALSE)*$E3183</f>
        <v>0</v>
      </c>
      <c r="R3180" s="22">
        <f t="shared" si="1467"/>
        <v>0</v>
      </c>
      <c r="S3180" s="22">
        <f>VLOOKUP(CONCATENATE($F3180," ",$G3180),AllocFactorMatrix,(S$4+1),FALSE)*$E3183</f>
        <v>0</v>
      </c>
      <c r="T3180" s="22">
        <f>VLOOKUP(CONCATENATE($F3180," ",$G3180),AllocFactorMatrix,(T$4+1),FALSE)*$E3183</f>
        <v>0</v>
      </c>
      <c r="U3180" s="22">
        <f>VLOOKUP(CONCATENATE($F3180," ",$G3180),AllocFactorMatrix,(U$4+1),FALSE)*$E3183</f>
        <v>0</v>
      </c>
      <c r="V3180" s="22">
        <f>VLOOKUP(CONCATENATE($F3180," ",$G3180),AllocFactorMatrix,(V$4+1),FALSE)*$E3183</f>
        <v>0</v>
      </c>
      <c r="W3180" s="22">
        <f t="shared" si="1480"/>
        <v>0</v>
      </c>
      <c r="X3180" s="22">
        <f>VLOOKUP(CONCATENATE($F3180," ",$G3180),AllocFactorMatrix,(X$4+1),FALSE)*$E3183</f>
        <v>0</v>
      </c>
      <c r="Y3180" s="22">
        <f>VLOOKUP(CONCATENATE($F3180," ",$G3180),AllocFactorMatrix,(Y$4+1),FALSE)*$E3183</f>
        <v>0</v>
      </c>
      <c r="Z3180" s="22">
        <f t="shared" si="1475"/>
        <v>0</v>
      </c>
      <c r="AA3180" s="22">
        <f>VLOOKUP(CONCATENATE($F3180," ",$G3180),AllocFactorMatrix,(AA$4+1),FALSE)*$E3183</f>
        <v>0</v>
      </c>
      <c r="AB3180" s="22">
        <f>VLOOKUP(CONCATENATE($F3180," ",$G3180),AllocFactorMatrix,(AB$4+1),FALSE)*$E3183</f>
        <v>0</v>
      </c>
      <c r="AC3180" s="22">
        <f>VLOOKUP(CONCATENATE($F3180," ",$G3180),AllocFactorMatrix,(AC$4+1),FALSE)*$E3183</f>
        <v>0</v>
      </c>
    </row>
    <row r="3181" spans="4:29" hidden="1" outlineLevel="1">
      <c r="F3181" s="56" t="str">
        <f>F3183</f>
        <v>PROD_ENERGY</v>
      </c>
      <c r="G3181" s="17" t="str">
        <f>$G$13</f>
        <v>ENERGY</v>
      </c>
      <c r="H3181" s="21">
        <f t="shared" si="1469"/>
        <v>1057681.9999999998</v>
      </c>
      <c r="I3181" s="22">
        <f>VLOOKUP(CONCATENATE($F3181," ",$G3181),AllocFactorMatrix,(I$4+1),FALSE)*$E3183</f>
        <v>388612.08540095924</v>
      </c>
      <c r="J3181" s="22">
        <f>VLOOKUP(CONCATENATE($F3181," ",$G3181),AllocFactorMatrix,(J$4+1),FALSE)*$E3183</f>
        <v>122758.05560312413</v>
      </c>
      <c r="K3181" s="22">
        <f>VLOOKUP(CONCATENATE($F3181," ",$G3181),AllocFactorMatrix,(K$4+1),FALSE)*$E3183</f>
        <v>1533.0711104300392</v>
      </c>
      <c r="L3181" s="22">
        <f>VLOOKUP(CONCATENATE($F3181," ",$G3181),AllocFactorMatrix,(L$4+1),FALSE)*$E3183</f>
        <v>77.661901124004018</v>
      </c>
      <c r="M3181" s="22">
        <f t="shared" si="1465"/>
        <v>124368.78861467818</v>
      </c>
      <c r="N3181" s="22">
        <f>VLOOKUP(CONCATENATE($F3181," ",$G3181),AllocFactorMatrix,(N$4+1),FALSE)*$E3183</f>
        <v>62194.674328807952</v>
      </c>
      <c r="O3181" s="22">
        <f>VLOOKUP(CONCATENATE($F3181," ",$G3181),AllocFactorMatrix,(O$4+1),FALSE)*$E3183</f>
        <v>16778.486198094102</v>
      </c>
      <c r="P3181" s="22">
        <f>VLOOKUP(CONCATENATE($F3181," ",$G3181),AllocFactorMatrix,(P$4+1),FALSE)*$E3183</f>
        <v>2614.5656627504823</v>
      </c>
      <c r="Q3181" s="22">
        <f>VLOOKUP(CONCATENATE($F3181," ",$G3181),AllocFactorMatrix,(Q$4+1),FALSE)*$E3183</f>
        <v>0</v>
      </c>
      <c r="R3181" s="22">
        <f t="shared" si="1467"/>
        <v>81587.726189652531</v>
      </c>
      <c r="S3181" s="22">
        <f>VLOOKUP(CONCATENATE($F3181," ",$G3181),AllocFactorMatrix,(S$4+1),FALSE)*$E3183</f>
        <v>3132.2378453354659</v>
      </c>
      <c r="T3181" s="22">
        <f>VLOOKUP(CONCATENATE($F3181," ",$G3181),AllocFactorMatrix,(T$4+1),FALSE)*$E3183</f>
        <v>61912.768064521108</v>
      </c>
      <c r="U3181" s="22">
        <f>VLOOKUP(CONCATENATE($F3181," ",$G3181),AllocFactorMatrix,(U$4+1),FALSE)*$E3183</f>
        <v>325481.96701198048</v>
      </c>
      <c r="V3181" s="22">
        <f>VLOOKUP(CONCATENATE($F3181," ",$G3181),AllocFactorMatrix,(V$4+1),FALSE)*$E3183</f>
        <v>45513.066750337093</v>
      </c>
      <c r="W3181" s="22">
        <f t="shared" si="1480"/>
        <v>436040.03967217414</v>
      </c>
      <c r="X3181" s="22">
        <f>VLOOKUP(CONCATENATE($F3181," ",$G3181),AllocFactorMatrix,(X$4+1),FALSE)*$E3183</f>
        <v>17486.507058873674</v>
      </c>
      <c r="Y3181" s="22">
        <f>VLOOKUP(CONCATENATE($F3181," ",$G3181),AllocFactorMatrix,(Y$4+1),FALSE)*$E3183</f>
        <v>330.65519638362247</v>
      </c>
      <c r="Z3181" s="22">
        <f t="shared" si="1475"/>
        <v>17817.162255257295</v>
      </c>
      <c r="AA3181" s="22">
        <f>VLOOKUP(CONCATENATE($F3181," ",$G3181),AllocFactorMatrix,(AA$4+1),FALSE)*$E3183</f>
        <v>329.8203232782721</v>
      </c>
      <c r="AB3181" s="22">
        <f>VLOOKUP(CONCATENATE($F3181," ",$G3181),AllocFactorMatrix,(AB$4+1),FALSE)*$E3183</f>
        <v>7231.1219403293208</v>
      </c>
      <c r="AC3181" s="22">
        <f>VLOOKUP(CONCATENATE($F3181," ",$G3181),AllocFactorMatrix,(AC$4+1),FALSE)*$E3183</f>
        <v>1695.2556036709489</v>
      </c>
    </row>
    <row r="3182" spans="4:29" hidden="1" outlineLevel="1">
      <c r="F3182" s="56" t="str">
        <f>F3183</f>
        <v>PROD_ENERGY</v>
      </c>
      <c r="G3182" s="17" t="str">
        <f>$G$14</f>
        <v>CUSTOMER</v>
      </c>
      <c r="H3182" s="21">
        <f t="shared" si="1469"/>
        <v>0</v>
      </c>
      <c r="I3182" s="22">
        <f>VLOOKUP(CONCATENATE($F3182," ",$G3182),AllocFactorMatrix,(I$4+1),FALSE)*$E3183</f>
        <v>0</v>
      </c>
      <c r="J3182" s="22">
        <f>VLOOKUP(CONCATENATE($F3182," ",$G3182),AllocFactorMatrix,(J$4+1),FALSE)*$E3183</f>
        <v>0</v>
      </c>
      <c r="K3182" s="22">
        <f>VLOOKUP(CONCATENATE($F3182," ",$G3182),AllocFactorMatrix,(K$4+1),FALSE)*$E3183</f>
        <v>0</v>
      </c>
      <c r="L3182" s="22">
        <f>VLOOKUP(CONCATENATE($F3182," ",$G3182),AllocFactorMatrix,(L$4+1),FALSE)*$E3183</f>
        <v>0</v>
      </c>
      <c r="M3182" s="22">
        <f t="shared" si="1465"/>
        <v>0</v>
      </c>
      <c r="N3182" s="22">
        <f>VLOOKUP(CONCATENATE($F3182," ",$G3182),AllocFactorMatrix,(N$4+1),FALSE)*$E3183</f>
        <v>0</v>
      </c>
      <c r="O3182" s="22">
        <f>VLOOKUP(CONCATENATE($F3182," ",$G3182),AllocFactorMatrix,(O$4+1),FALSE)*$E3183</f>
        <v>0</v>
      </c>
      <c r="P3182" s="22">
        <f>VLOOKUP(CONCATENATE($F3182," ",$G3182),AllocFactorMatrix,(P$4+1),FALSE)*$E3183</f>
        <v>0</v>
      </c>
      <c r="Q3182" s="22">
        <f>VLOOKUP(CONCATENATE($F3182," ",$G3182),AllocFactorMatrix,(Q$4+1),FALSE)*$E3183</f>
        <v>0</v>
      </c>
      <c r="R3182" s="22">
        <f t="shared" si="1467"/>
        <v>0</v>
      </c>
      <c r="S3182" s="22">
        <f>VLOOKUP(CONCATENATE($F3182," ",$G3182),AllocFactorMatrix,(S$4+1),FALSE)*$E3183</f>
        <v>0</v>
      </c>
      <c r="T3182" s="22">
        <f>VLOOKUP(CONCATENATE($F3182," ",$G3182),AllocFactorMatrix,(T$4+1),FALSE)*$E3183</f>
        <v>0</v>
      </c>
      <c r="U3182" s="22">
        <f>VLOOKUP(CONCATENATE($F3182," ",$G3182),AllocFactorMatrix,(U$4+1),FALSE)*$E3183</f>
        <v>0</v>
      </c>
      <c r="V3182" s="22">
        <f>VLOOKUP(CONCATENATE($F3182," ",$G3182),AllocFactorMatrix,(V$4+1),FALSE)*$E3183</f>
        <v>0</v>
      </c>
      <c r="W3182" s="22">
        <f t="shared" si="1480"/>
        <v>0</v>
      </c>
      <c r="X3182" s="22">
        <f>VLOOKUP(CONCATENATE($F3182," ",$G3182),AllocFactorMatrix,(X$4+1),FALSE)*$E3183</f>
        <v>0</v>
      </c>
      <c r="Y3182" s="22">
        <f>VLOOKUP(CONCATENATE($F3182," ",$G3182),AllocFactorMatrix,(Y$4+1),FALSE)*$E3183</f>
        <v>0</v>
      </c>
      <c r="Z3182" s="22">
        <f t="shared" si="1475"/>
        <v>0</v>
      </c>
      <c r="AA3182" s="22">
        <f>VLOOKUP(CONCATENATE($F3182," ",$G3182),AllocFactorMatrix,(AA$4+1),FALSE)*$E3183</f>
        <v>0</v>
      </c>
      <c r="AB3182" s="22">
        <f>VLOOKUP(CONCATENATE($F3182," ",$G3182),AllocFactorMatrix,(AB$4+1),FALSE)*$E3183</f>
        <v>0</v>
      </c>
      <c r="AC3182" s="22">
        <f>VLOOKUP(CONCATENATE($F3182," ",$G3182),AllocFactorMatrix,(AC$4+1),FALSE)*$E3183</f>
        <v>0</v>
      </c>
    </row>
    <row r="3183" spans="4:29" collapsed="1">
      <c r="D3183" s="17" t="s">
        <v>251</v>
      </c>
      <c r="E3183" s="19">
        <v>1057682</v>
      </c>
      <c r="F3183" s="56" t="s">
        <v>31</v>
      </c>
      <c r="G3183" s="17" t="str">
        <f>$G$15</f>
        <v>TOTAL</v>
      </c>
      <c r="H3183" s="21">
        <f t="shared" si="1469"/>
        <v>1057681.9999999998</v>
      </c>
      <c r="I3183" s="22">
        <f>VLOOKUP(CONCATENATE($F3183," ",$G3183),AllocFactorMatrix,(I$4+1),FALSE)*$E3183</f>
        <v>388612.08540095924</v>
      </c>
      <c r="J3183" s="22">
        <f>VLOOKUP(CONCATENATE($F3183," ",$G3183),AllocFactorMatrix,(J$4+1),FALSE)*$E3183</f>
        <v>122758.05560312413</v>
      </c>
      <c r="K3183" s="22">
        <f>VLOOKUP(CONCATENATE($F3183," ",$G3183),AllocFactorMatrix,(K$4+1),FALSE)*$E3183</f>
        <v>1533.0711104300392</v>
      </c>
      <c r="L3183" s="22">
        <f>VLOOKUP(CONCATENATE($F3183," ",$G3183),AllocFactorMatrix,(L$4+1),FALSE)*$E3183</f>
        <v>77.661901124004018</v>
      </c>
      <c r="M3183" s="22">
        <f t="shared" si="1465"/>
        <v>124368.78861467818</v>
      </c>
      <c r="N3183" s="22">
        <f>VLOOKUP(CONCATENATE($F3183," ",$G3183),AllocFactorMatrix,(N$4+1),FALSE)*$E3183</f>
        <v>62194.674328807952</v>
      </c>
      <c r="O3183" s="22">
        <f>VLOOKUP(CONCATENATE($F3183," ",$G3183),AllocFactorMatrix,(O$4+1),FALSE)*$E3183</f>
        <v>16778.486198094102</v>
      </c>
      <c r="P3183" s="22">
        <f>VLOOKUP(CONCATENATE($F3183," ",$G3183),AllocFactorMatrix,(P$4+1),FALSE)*$E3183</f>
        <v>2614.5656627504823</v>
      </c>
      <c r="Q3183" s="22">
        <f>VLOOKUP(CONCATENATE($F3183," ",$G3183),AllocFactorMatrix,(Q$4+1),FALSE)*$E3183</f>
        <v>0</v>
      </c>
      <c r="R3183" s="22">
        <f t="shared" si="1467"/>
        <v>81587.726189652531</v>
      </c>
      <c r="S3183" s="22">
        <f>VLOOKUP(CONCATENATE($F3183," ",$G3183),AllocFactorMatrix,(S$4+1),FALSE)*$E3183</f>
        <v>3132.2378453354659</v>
      </c>
      <c r="T3183" s="22">
        <f>VLOOKUP(CONCATENATE($F3183," ",$G3183),AllocFactorMatrix,(T$4+1),FALSE)*$E3183</f>
        <v>61912.768064521108</v>
      </c>
      <c r="U3183" s="22">
        <f>VLOOKUP(CONCATENATE($F3183," ",$G3183),AllocFactorMatrix,(U$4+1),FALSE)*$E3183</f>
        <v>325481.96701198048</v>
      </c>
      <c r="V3183" s="22">
        <f>VLOOKUP(CONCATENATE($F3183," ",$G3183),AllocFactorMatrix,(V$4+1),FALSE)*$E3183</f>
        <v>45513.066750337093</v>
      </c>
      <c r="W3183" s="22">
        <f t="shared" si="1480"/>
        <v>436040.03967217414</v>
      </c>
      <c r="X3183" s="22">
        <f>VLOOKUP(CONCATENATE($F3183," ",$G3183),AllocFactorMatrix,(X$4+1),FALSE)*$E3183</f>
        <v>17486.507058873674</v>
      </c>
      <c r="Y3183" s="22">
        <f>VLOOKUP(CONCATENATE($F3183," ",$G3183),AllocFactorMatrix,(Y$4+1),FALSE)*$E3183</f>
        <v>330.65519638362247</v>
      </c>
      <c r="Z3183" s="22">
        <f t="shared" si="1475"/>
        <v>17817.162255257295</v>
      </c>
      <c r="AA3183" s="22">
        <f>VLOOKUP(CONCATENATE($F3183," ",$G3183),AllocFactorMatrix,(AA$4+1),FALSE)*$E3183</f>
        <v>329.8203232782721</v>
      </c>
      <c r="AB3183" s="22">
        <f>VLOOKUP(CONCATENATE($F3183," ",$G3183),AllocFactorMatrix,(AB$4+1),FALSE)*$E3183</f>
        <v>7231.1219403293208</v>
      </c>
      <c r="AC3183" s="22">
        <f>VLOOKUP(CONCATENATE($F3183," ",$G3183),AllocFactorMatrix,(AC$4+1),FALSE)*$E3183</f>
        <v>1695.2556036709489</v>
      </c>
    </row>
    <row r="3184" spans="4:29" hidden="1" outlineLevel="1">
      <c r="F3184" s="56" t="str">
        <f>F3191</f>
        <v>PROD_ENERGY</v>
      </c>
      <c r="G3184" s="17" t="str">
        <f>$G$8</f>
        <v>PRODUCTION</v>
      </c>
      <c r="H3184" s="21">
        <f t="shared" si="1469"/>
        <v>0</v>
      </c>
      <c r="I3184" s="22">
        <f>VLOOKUP(CONCATENATE($F3184," ",$G3184),AllocFactorMatrix,(I$4+1),FALSE)*$E3191</f>
        <v>0</v>
      </c>
      <c r="J3184" s="22">
        <f>VLOOKUP(CONCATENATE($F3184," ",$G3184),AllocFactorMatrix,(J$4+1),FALSE)*$E3191</f>
        <v>0</v>
      </c>
      <c r="K3184" s="22">
        <f>VLOOKUP(CONCATENATE($F3184," ",$G3184),AllocFactorMatrix,(K$4+1),FALSE)*$E3191</f>
        <v>0</v>
      </c>
      <c r="L3184" s="22">
        <f>VLOOKUP(CONCATENATE($F3184," ",$G3184),AllocFactorMatrix,(L$4+1),FALSE)*$E3191</f>
        <v>0</v>
      </c>
      <c r="M3184" s="22">
        <f t="shared" si="1465"/>
        <v>0</v>
      </c>
      <c r="N3184" s="22">
        <f>VLOOKUP(CONCATENATE($F3184," ",$G3184),AllocFactorMatrix,(N$4+1),FALSE)*$E3191</f>
        <v>0</v>
      </c>
      <c r="O3184" s="22">
        <f>VLOOKUP(CONCATENATE($F3184," ",$G3184),AllocFactorMatrix,(O$4+1),FALSE)*$E3191</f>
        <v>0</v>
      </c>
      <c r="P3184" s="22">
        <f>VLOOKUP(CONCATENATE($F3184," ",$G3184),AllocFactorMatrix,(P$4+1),FALSE)*$E3191</f>
        <v>0</v>
      </c>
      <c r="Q3184" s="22">
        <f>VLOOKUP(CONCATENATE($F3184," ",$G3184),AllocFactorMatrix,(Q$4+1),FALSE)*$E3191</f>
        <v>0</v>
      </c>
      <c r="R3184" s="22">
        <f t="shared" si="1467"/>
        <v>0</v>
      </c>
      <c r="S3184" s="22">
        <f>VLOOKUP(CONCATENATE($F3184," ",$G3184),AllocFactorMatrix,(S$4+1),FALSE)*$E3191</f>
        <v>0</v>
      </c>
      <c r="T3184" s="22">
        <f>VLOOKUP(CONCATENATE($F3184," ",$G3184),AllocFactorMatrix,(T$4+1),FALSE)*$E3191</f>
        <v>0</v>
      </c>
      <c r="U3184" s="22">
        <f>VLOOKUP(CONCATENATE($F3184," ",$G3184),AllocFactorMatrix,(U$4+1),FALSE)*$E3191</f>
        <v>0</v>
      </c>
      <c r="V3184" s="22">
        <f>VLOOKUP(CONCATENATE($F3184," ",$G3184),AllocFactorMatrix,(V$4+1),FALSE)*$E3191</f>
        <v>0</v>
      </c>
      <c r="W3184" s="22">
        <f>SUBTOTAL(9,S3184:V3184)</f>
        <v>0</v>
      </c>
      <c r="X3184" s="22">
        <f>VLOOKUP(CONCATENATE($F3184," ",$G3184),AllocFactorMatrix,(X$4+1),FALSE)*$E3191</f>
        <v>0</v>
      </c>
      <c r="Y3184" s="22">
        <f>VLOOKUP(CONCATENATE($F3184," ",$G3184),AllocFactorMatrix,(Y$4+1),FALSE)*$E3191</f>
        <v>0</v>
      </c>
      <c r="Z3184" s="22">
        <f t="shared" si="1475"/>
        <v>0</v>
      </c>
      <c r="AA3184" s="22">
        <f>VLOOKUP(CONCATENATE($F3184," ",$G3184),AllocFactorMatrix,(AA$4+1),FALSE)*$E3191</f>
        <v>0</v>
      </c>
      <c r="AB3184" s="22">
        <f>VLOOKUP(CONCATENATE($F3184," ",$G3184),AllocFactorMatrix,(AB$4+1),FALSE)*$E3191</f>
        <v>0</v>
      </c>
      <c r="AC3184" s="22">
        <f>VLOOKUP(CONCATENATE($F3184," ",$G3184),AllocFactorMatrix,(AC$4+1),FALSE)*$E3191</f>
        <v>0</v>
      </c>
    </row>
    <row r="3185" spans="4:29" hidden="1" outlineLevel="1">
      <c r="F3185" s="56" t="str">
        <f>F3191</f>
        <v>PROD_ENERGY</v>
      </c>
      <c r="G3185" s="17" t="str">
        <f>$G$9</f>
        <v>BULKTRAN</v>
      </c>
      <c r="H3185" s="21">
        <f t="shared" si="1469"/>
        <v>0</v>
      </c>
      <c r="I3185" s="22">
        <f>VLOOKUP(CONCATENATE($F3185," ",$G3185),AllocFactorMatrix,(I$4+1),FALSE)*$E3191</f>
        <v>0</v>
      </c>
      <c r="J3185" s="22">
        <f>VLOOKUP(CONCATENATE($F3185," ",$G3185),AllocFactorMatrix,(J$4+1),FALSE)*$E3191</f>
        <v>0</v>
      </c>
      <c r="K3185" s="22">
        <f>VLOOKUP(CONCATENATE($F3185," ",$G3185),AllocFactorMatrix,(K$4+1),FALSE)*$E3191</f>
        <v>0</v>
      </c>
      <c r="L3185" s="22">
        <f>VLOOKUP(CONCATENATE($F3185," ",$G3185),AllocFactorMatrix,(L$4+1),FALSE)*$E3191</f>
        <v>0</v>
      </c>
      <c r="M3185" s="22">
        <f t="shared" si="1465"/>
        <v>0</v>
      </c>
      <c r="N3185" s="22">
        <f>VLOOKUP(CONCATENATE($F3185," ",$G3185),AllocFactorMatrix,(N$4+1),FALSE)*$E3191</f>
        <v>0</v>
      </c>
      <c r="O3185" s="22">
        <f>VLOOKUP(CONCATENATE($F3185," ",$G3185),AllocFactorMatrix,(O$4+1),FALSE)*$E3191</f>
        <v>0</v>
      </c>
      <c r="P3185" s="22">
        <f>VLOOKUP(CONCATENATE($F3185," ",$G3185),AllocFactorMatrix,(P$4+1),FALSE)*$E3191</f>
        <v>0</v>
      </c>
      <c r="Q3185" s="22">
        <f>VLOOKUP(CONCATENATE($F3185," ",$G3185),AllocFactorMatrix,(Q$4+1),FALSE)*$E3191</f>
        <v>0</v>
      </c>
      <c r="R3185" s="22">
        <f t="shared" si="1467"/>
        <v>0</v>
      </c>
      <c r="S3185" s="22">
        <f>VLOOKUP(CONCATENATE($F3185," ",$G3185),AllocFactorMatrix,(S$4+1),FALSE)*$E3191</f>
        <v>0</v>
      </c>
      <c r="T3185" s="22">
        <f>VLOOKUP(CONCATENATE($F3185," ",$G3185),AllocFactorMatrix,(T$4+1),FALSE)*$E3191</f>
        <v>0</v>
      </c>
      <c r="U3185" s="22">
        <f>VLOOKUP(CONCATENATE($F3185," ",$G3185),AllocFactorMatrix,(U$4+1),FALSE)*$E3191</f>
        <v>0</v>
      </c>
      <c r="V3185" s="22">
        <f>VLOOKUP(CONCATENATE($F3185," ",$G3185),AllocFactorMatrix,(V$4+1),FALSE)*$E3191</f>
        <v>0</v>
      </c>
      <c r="W3185" s="22">
        <f t="shared" ref="W3185:W3191" si="1481">SUBTOTAL(9,S3185:V3185)</f>
        <v>0</v>
      </c>
      <c r="X3185" s="22">
        <f>VLOOKUP(CONCATENATE($F3185," ",$G3185),AllocFactorMatrix,(X$4+1),FALSE)*$E3191</f>
        <v>0</v>
      </c>
      <c r="Y3185" s="22">
        <f>VLOOKUP(CONCATENATE($F3185," ",$G3185),AllocFactorMatrix,(Y$4+1),FALSE)*$E3191</f>
        <v>0</v>
      </c>
      <c r="Z3185" s="22">
        <f t="shared" si="1475"/>
        <v>0</v>
      </c>
      <c r="AA3185" s="22">
        <f>VLOOKUP(CONCATENATE($F3185," ",$G3185),AllocFactorMatrix,(AA$4+1),FALSE)*$E3191</f>
        <v>0</v>
      </c>
      <c r="AB3185" s="22">
        <f>VLOOKUP(CONCATENATE($F3185," ",$G3185),AllocFactorMatrix,(AB$4+1),FALSE)*$E3191</f>
        <v>0</v>
      </c>
      <c r="AC3185" s="22">
        <f>VLOOKUP(CONCATENATE($F3185," ",$G3185),AllocFactorMatrix,(AC$4+1),FALSE)*$E3191</f>
        <v>0</v>
      </c>
    </row>
    <row r="3186" spans="4:29" hidden="1" outlineLevel="1">
      <c r="F3186" s="56" t="str">
        <f>F3191</f>
        <v>PROD_ENERGY</v>
      </c>
      <c r="G3186" s="17" t="str">
        <f>$G$10</f>
        <v>SUBTRAN</v>
      </c>
      <c r="H3186" s="21">
        <f t="shared" si="1469"/>
        <v>0</v>
      </c>
      <c r="I3186" s="22">
        <f>VLOOKUP(CONCATENATE($F3186," ",$G3186),AllocFactorMatrix,(I$4+1),FALSE)*$E3191</f>
        <v>0</v>
      </c>
      <c r="J3186" s="22">
        <f>VLOOKUP(CONCATENATE($F3186," ",$G3186),AllocFactorMatrix,(J$4+1),FALSE)*$E3191</f>
        <v>0</v>
      </c>
      <c r="K3186" s="22">
        <f>VLOOKUP(CONCATENATE($F3186," ",$G3186),AllocFactorMatrix,(K$4+1),FALSE)*$E3191</f>
        <v>0</v>
      </c>
      <c r="L3186" s="22">
        <f>VLOOKUP(CONCATENATE($F3186," ",$G3186),AllocFactorMatrix,(L$4+1),FALSE)*$E3191</f>
        <v>0</v>
      </c>
      <c r="M3186" s="22">
        <f t="shared" si="1465"/>
        <v>0</v>
      </c>
      <c r="N3186" s="22">
        <f>VLOOKUP(CONCATENATE($F3186," ",$G3186),AllocFactorMatrix,(N$4+1),FALSE)*$E3191</f>
        <v>0</v>
      </c>
      <c r="O3186" s="22">
        <f>VLOOKUP(CONCATENATE($F3186," ",$G3186),AllocFactorMatrix,(O$4+1),FALSE)*$E3191</f>
        <v>0</v>
      </c>
      <c r="P3186" s="22">
        <f>VLOOKUP(CONCATENATE($F3186," ",$G3186),AllocFactorMatrix,(P$4+1),FALSE)*$E3191</f>
        <v>0</v>
      </c>
      <c r="Q3186" s="22">
        <f>VLOOKUP(CONCATENATE($F3186," ",$G3186),AllocFactorMatrix,(Q$4+1),FALSE)*$E3191</f>
        <v>0</v>
      </c>
      <c r="R3186" s="22">
        <f t="shared" si="1467"/>
        <v>0</v>
      </c>
      <c r="S3186" s="22">
        <f>VLOOKUP(CONCATENATE($F3186," ",$G3186),AllocFactorMatrix,(S$4+1),FALSE)*$E3191</f>
        <v>0</v>
      </c>
      <c r="T3186" s="22">
        <f>VLOOKUP(CONCATENATE($F3186," ",$G3186),AllocFactorMatrix,(T$4+1),FALSE)*$E3191</f>
        <v>0</v>
      </c>
      <c r="U3186" s="22">
        <f>VLOOKUP(CONCATENATE($F3186," ",$G3186),AllocFactorMatrix,(U$4+1),FALSE)*$E3191</f>
        <v>0</v>
      </c>
      <c r="V3186" s="22">
        <f>VLOOKUP(CONCATENATE($F3186," ",$G3186),AllocFactorMatrix,(V$4+1),FALSE)*$E3191</f>
        <v>0</v>
      </c>
      <c r="W3186" s="22">
        <f t="shared" si="1481"/>
        <v>0</v>
      </c>
      <c r="X3186" s="22">
        <f>VLOOKUP(CONCATENATE($F3186," ",$G3186),AllocFactorMatrix,(X$4+1),FALSE)*$E3191</f>
        <v>0</v>
      </c>
      <c r="Y3186" s="22">
        <f>VLOOKUP(CONCATENATE($F3186," ",$G3186),AllocFactorMatrix,(Y$4+1),FALSE)*$E3191</f>
        <v>0</v>
      </c>
      <c r="Z3186" s="22">
        <f t="shared" si="1475"/>
        <v>0</v>
      </c>
      <c r="AA3186" s="22">
        <f>VLOOKUP(CONCATENATE($F3186," ",$G3186),AllocFactorMatrix,(AA$4+1),FALSE)*$E3191</f>
        <v>0</v>
      </c>
      <c r="AB3186" s="22">
        <f>VLOOKUP(CONCATENATE($F3186," ",$G3186),AllocFactorMatrix,(AB$4+1),FALSE)*$E3191</f>
        <v>0</v>
      </c>
      <c r="AC3186" s="22">
        <f>VLOOKUP(CONCATENATE($F3186," ",$G3186),AllocFactorMatrix,(AC$4+1),FALSE)*$E3191</f>
        <v>0</v>
      </c>
    </row>
    <row r="3187" spans="4:29" hidden="1" outlineLevel="1">
      <c r="F3187" s="56" t="str">
        <f>F3191</f>
        <v>PROD_ENERGY</v>
      </c>
      <c r="G3187" s="17" t="str">
        <f>$G$11</f>
        <v>DISTPRI</v>
      </c>
      <c r="H3187" s="21">
        <f t="shared" si="1469"/>
        <v>0</v>
      </c>
      <c r="I3187" s="22">
        <f>VLOOKUP(CONCATENATE($F3187," ",$G3187),AllocFactorMatrix,(I$4+1),FALSE)*$E3191</f>
        <v>0</v>
      </c>
      <c r="J3187" s="22">
        <f>VLOOKUP(CONCATENATE($F3187," ",$G3187),AllocFactorMatrix,(J$4+1),FALSE)*$E3191</f>
        <v>0</v>
      </c>
      <c r="K3187" s="22">
        <f>VLOOKUP(CONCATENATE($F3187," ",$G3187),AllocFactorMatrix,(K$4+1),FALSE)*$E3191</f>
        <v>0</v>
      </c>
      <c r="L3187" s="22">
        <f>VLOOKUP(CONCATENATE($F3187," ",$G3187),AllocFactorMatrix,(L$4+1),FALSE)*$E3191</f>
        <v>0</v>
      </c>
      <c r="M3187" s="22">
        <f t="shared" si="1465"/>
        <v>0</v>
      </c>
      <c r="N3187" s="22">
        <f>VLOOKUP(CONCATENATE($F3187," ",$G3187),AllocFactorMatrix,(N$4+1),FALSE)*$E3191</f>
        <v>0</v>
      </c>
      <c r="O3187" s="22">
        <f>VLOOKUP(CONCATENATE($F3187," ",$G3187),AllocFactorMatrix,(O$4+1),FALSE)*$E3191</f>
        <v>0</v>
      </c>
      <c r="P3187" s="22">
        <f>VLOOKUP(CONCATENATE($F3187," ",$G3187),AllocFactorMatrix,(P$4+1),FALSE)*$E3191</f>
        <v>0</v>
      </c>
      <c r="Q3187" s="22">
        <f>VLOOKUP(CONCATENATE($F3187," ",$G3187),AllocFactorMatrix,(Q$4+1),FALSE)*$E3191</f>
        <v>0</v>
      </c>
      <c r="R3187" s="22">
        <f t="shared" si="1467"/>
        <v>0</v>
      </c>
      <c r="S3187" s="22">
        <f>VLOOKUP(CONCATENATE($F3187," ",$G3187),AllocFactorMatrix,(S$4+1),FALSE)*$E3191</f>
        <v>0</v>
      </c>
      <c r="T3187" s="22">
        <f>VLOOKUP(CONCATENATE($F3187," ",$G3187),AllocFactorMatrix,(T$4+1),FALSE)*$E3191</f>
        <v>0</v>
      </c>
      <c r="U3187" s="22">
        <f>VLOOKUP(CONCATENATE($F3187," ",$G3187),AllocFactorMatrix,(U$4+1),FALSE)*$E3191</f>
        <v>0</v>
      </c>
      <c r="V3187" s="22">
        <f>VLOOKUP(CONCATENATE($F3187," ",$G3187),AllocFactorMatrix,(V$4+1),FALSE)*$E3191</f>
        <v>0</v>
      </c>
      <c r="W3187" s="22">
        <f t="shared" si="1481"/>
        <v>0</v>
      </c>
      <c r="X3187" s="22">
        <f>VLOOKUP(CONCATENATE($F3187," ",$G3187),AllocFactorMatrix,(X$4+1),FALSE)*$E3191</f>
        <v>0</v>
      </c>
      <c r="Y3187" s="22">
        <f>VLOOKUP(CONCATENATE($F3187," ",$G3187),AllocFactorMatrix,(Y$4+1),FALSE)*$E3191</f>
        <v>0</v>
      </c>
      <c r="Z3187" s="22">
        <f t="shared" si="1475"/>
        <v>0</v>
      </c>
      <c r="AA3187" s="22">
        <f>VLOOKUP(CONCATENATE($F3187," ",$G3187),AllocFactorMatrix,(AA$4+1),FALSE)*$E3191</f>
        <v>0</v>
      </c>
      <c r="AB3187" s="22">
        <f>VLOOKUP(CONCATENATE($F3187," ",$G3187),AllocFactorMatrix,(AB$4+1),FALSE)*$E3191</f>
        <v>0</v>
      </c>
      <c r="AC3187" s="22">
        <f>VLOOKUP(CONCATENATE($F3187," ",$G3187),AllocFactorMatrix,(AC$4+1),FALSE)*$E3191</f>
        <v>0</v>
      </c>
    </row>
    <row r="3188" spans="4:29" hidden="1" outlineLevel="1">
      <c r="F3188" s="56" t="str">
        <f>F3191</f>
        <v>PROD_ENERGY</v>
      </c>
      <c r="G3188" s="17" t="str">
        <f>$G$12</f>
        <v>DISTSEC</v>
      </c>
      <c r="H3188" s="21">
        <f t="shared" si="1469"/>
        <v>0</v>
      </c>
      <c r="I3188" s="22">
        <f>VLOOKUP(CONCATENATE($F3188," ",$G3188),AllocFactorMatrix,(I$4+1),FALSE)*$E3191</f>
        <v>0</v>
      </c>
      <c r="J3188" s="22">
        <f>VLOOKUP(CONCATENATE($F3188," ",$G3188),AllocFactorMatrix,(J$4+1),FALSE)*$E3191</f>
        <v>0</v>
      </c>
      <c r="K3188" s="22">
        <f>VLOOKUP(CONCATENATE($F3188," ",$G3188),AllocFactorMatrix,(K$4+1),FALSE)*$E3191</f>
        <v>0</v>
      </c>
      <c r="L3188" s="22">
        <f>VLOOKUP(CONCATENATE($F3188," ",$G3188),AllocFactorMatrix,(L$4+1),FALSE)*$E3191</f>
        <v>0</v>
      </c>
      <c r="M3188" s="22">
        <f t="shared" si="1465"/>
        <v>0</v>
      </c>
      <c r="N3188" s="22">
        <f>VLOOKUP(CONCATENATE($F3188," ",$G3188),AllocFactorMatrix,(N$4+1),FALSE)*$E3191</f>
        <v>0</v>
      </c>
      <c r="O3188" s="22">
        <f>VLOOKUP(CONCATENATE($F3188," ",$G3188),AllocFactorMatrix,(O$4+1),FALSE)*$E3191</f>
        <v>0</v>
      </c>
      <c r="P3188" s="22">
        <f>VLOOKUP(CONCATENATE($F3188," ",$G3188),AllocFactorMatrix,(P$4+1),FALSE)*$E3191</f>
        <v>0</v>
      </c>
      <c r="Q3188" s="22">
        <f>VLOOKUP(CONCATENATE($F3188," ",$G3188),AllocFactorMatrix,(Q$4+1),FALSE)*$E3191</f>
        <v>0</v>
      </c>
      <c r="R3188" s="22">
        <f t="shared" si="1467"/>
        <v>0</v>
      </c>
      <c r="S3188" s="22">
        <f>VLOOKUP(CONCATENATE($F3188," ",$G3188),AllocFactorMatrix,(S$4+1),FALSE)*$E3191</f>
        <v>0</v>
      </c>
      <c r="T3188" s="22">
        <f>VLOOKUP(CONCATENATE($F3188," ",$G3188),AllocFactorMatrix,(T$4+1),FALSE)*$E3191</f>
        <v>0</v>
      </c>
      <c r="U3188" s="22">
        <f>VLOOKUP(CONCATENATE($F3188," ",$G3188),AllocFactorMatrix,(U$4+1),FALSE)*$E3191</f>
        <v>0</v>
      </c>
      <c r="V3188" s="22">
        <f>VLOOKUP(CONCATENATE($F3188," ",$G3188),AllocFactorMatrix,(V$4+1),FALSE)*$E3191</f>
        <v>0</v>
      </c>
      <c r="W3188" s="22">
        <f t="shared" si="1481"/>
        <v>0</v>
      </c>
      <c r="X3188" s="22">
        <f>VLOOKUP(CONCATENATE($F3188," ",$G3188),AllocFactorMatrix,(X$4+1),FALSE)*$E3191</f>
        <v>0</v>
      </c>
      <c r="Y3188" s="22">
        <f>VLOOKUP(CONCATENATE($F3188," ",$G3188),AllocFactorMatrix,(Y$4+1),FALSE)*$E3191</f>
        <v>0</v>
      </c>
      <c r="Z3188" s="22">
        <f t="shared" si="1475"/>
        <v>0</v>
      </c>
      <c r="AA3188" s="22">
        <f>VLOOKUP(CONCATENATE($F3188," ",$G3188),AllocFactorMatrix,(AA$4+1),FALSE)*$E3191</f>
        <v>0</v>
      </c>
      <c r="AB3188" s="22">
        <f>VLOOKUP(CONCATENATE($F3188," ",$G3188),AllocFactorMatrix,(AB$4+1),FALSE)*$E3191</f>
        <v>0</v>
      </c>
      <c r="AC3188" s="22">
        <f>VLOOKUP(CONCATENATE($F3188," ",$G3188),AllocFactorMatrix,(AC$4+1),FALSE)*$E3191</f>
        <v>0</v>
      </c>
    </row>
    <row r="3189" spans="4:29" hidden="1" outlineLevel="1">
      <c r="F3189" s="56" t="str">
        <f>F3191</f>
        <v>PROD_ENERGY</v>
      </c>
      <c r="G3189" s="17" t="str">
        <f>$G$13</f>
        <v>ENERGY</v>
      </c>
      <c r="H3189" s="21">
        <f t="shared" si="1469"/>
        <v>0</v>
      </c>
      <c r="I3189" s="22">
        <f>VLOOKUP(CONCATENATE($F3189," ",$G3189),AllocFactorMatrix,(I$4+1),FALSE)*$E3191</f>
        <v>0</v>
      </c>
      <c r="J3189" s="22">
        <f>VLOOKUP(CONCATENATE($F3189," ",$G3189),AllocFactorMatrix,(J$4+1),FALSE)*$E3191</f>
        <v>0</v>
      </c>
      <c r="K3189" s="22">
        <f>VLOOKUP(CONCATENATE($F3189," ",$G3189),AllocFactorMatrix,(K$4+1),FALSE)*$E3191</f>
        <v>0</v>
      </c>
      <c r="L3189" s="22">
        <f>VLOOKUP(CONCATENATE($F3189," ",$G3189),AllocFactorMatrix,(L$4+1),FALSE)*$E3191</f>
        <v>0</v>
      </c>
      <c r="M3189" s="22">
        <f t="shared" si="1465"/>
        <v>0</v>
      </c>
      <c r="N3189" s="22">
        <f>VLOOKUP(CONCATENATE($F3189," ",$G3189),AllocFactorMatrix,(N$4+1),FALSE)*$E3191</f>
        <v>0</v>
      </c>
      <c r="O3189" s="22">
        <f>VLOOKUP(CONCATENATE($F3189," ",$G3189),AllocFactorMatrix,(O$4+1),FALSE)*$E3191</f>
        <v>0</v>
      </c>
      <c r="P3189" s="22">
        <f>VLOOKUP(CONCATENATE($F3189," ",$G3189),AllocFactorMatrix,(P$4+1),FALSE)*$E3191</f>
        <v>0</v>
      </c>
      <c r="Q3189" s="22">
        <f>VLOOKUP(CONCATENATE($F3189," ",$G3189),AllocFactorMatrix,(Q$4+1),FALSE)*$E3191</f>
        <v>0</v>
      </c>
      <c r="R3189" s="22">
        <f t="shared" si="1467"/>
        <v>0</v>
      </c>
      <c r="S3189" s="22">
        <f>VLOOKUP(CONCATENATE($F3189," ",$G3189),AllocFactorMatrix,(S$4+1),FALSE)*$E3191</f>
        <v>0</v>
      </c>
      <c r="T3189" s="22">
        <f>VLOOKUP(CONCATENATE($F3189," ",$G3189),AllocFactorMatrix,(T$4+1),FALSE)*$E3191</f>
        <v>0</v>
      </c>
      <c r="U3189" s="22">
        <f>VLOOKUP(CONCATENATE($F3189," ",$G3189),AllocFactorMatrix,(U$4+1),FALSE)*$E3191</f>
        <v>0</v>
      </c>
      <c r="V3189" s="22">
        <f>VLOOKUP(CONCATENATE($F3189," ",$G3189),AllocFactorMatrix,(V$4+1),FALSE)*$E3191</f>
        <v>0</v>
      </c>
      <c r="W3189" s="22">
        <f t="shared" si="1481"/>
        <v>0</v>
      </c>
      <c r="X3189" s="22">
        <f>VLOOKUP(CONCATENATE($F3189," ",$G3189),AllocFactorMatrix,(X$4+1),FALSE)*$E3191</f>
        <v>0</v>
      </c>
      <c r="Y3189" s="22">
        <f>VLOOKUP(CONCATENATE($F3189," ",$G3189),AllocFactorMatrix,(Y$4+1),FALSE)*$E3191</f>
        <v>0</v>
      </c>
      <c r="Z3189" s="22">
        <f t="shared" si="1475"/>
        <v>0</v>
      </c>
      <c r="AA3189" s="22">
        <f>VLOOKUP(CONCATENATE($F3189," ",$G3189),AllocFactorMatrix,(AA$4+1),FALSE)*$E3191</f>
        <v>0</v>
      </c>
      <c r="AB3189" s="22">
        <f>VLOOKUP(CONCATENATE($F3189," ",$G3189),AllocFactorMatrix,(AB$4+1),FALSE)*$E3191</f>
        <v>0</v>
      </c>
      <c r="AC3189" s="22">
        <f>VLOOKUP(CONCATENATE($F3189," ",$G3189),AllocFactorMatrix,(AC$4+1),FALSE)*$E3191</f>
        <v>0</v>
      </c>
    </row>
    <row r="3190" spans="4:29" hidden="1" outlineLevel="1">
      <c r="F3190" s="56" t="str">
        <f>F3191</f>
        <v>PROD_ENERGY</v>
      </c>
      <c r="G3190" s="17" t="str">
        <f>$G$14</f>
        <v>CUSTOMER</v>
      </c>
      <c r="H3190" s="21">
        <f t="shared" si="1469"/>
        <v>0</v>
      </c>
      <c r="I3190" s="22">
        <f>VLOOKUP(CONCATENATE($F3190," ",$G3190),AllocFactorMatrix,(I$4+1),FALSE)*$E3191</f>
        <v>0</v>
      </c>
      <c r="J3190" s="22">
        <f>VLOOKUP(CONCATENATE($F3190," ",$G3190),AllocFactorMatrix,(J$4+1),FALSE)*$E3191</f>
        <v>0</v>
      </c>
      <c r="K3190" s="22">
        <f>VLOOKUP(CONCATENATE($F3190," ",$G3190),AllocFactorMatrix,(K$4+1),FALSE)*$E3191</f>
        <v>0</v>
      </c>
      <c r="L3190" s="22">
        <f>VLOOKUP(CONCATENATE($F3190," ",$G3190),AllocFactorMatrix,(L$4+1),FALSE)*$E3191</f>
        <v>0</v>
      </c>
      <c r="M3190" s="22">
        <f t="shared" si="1465"/>
        <v>0</v>
      </c>
      <c r="N3190" s="22">
        <f>VLOOKUP(CONCATENATE($F3190," ",$G3190),AllocFactorMatrix,(N$4+1),FALSE)*$E3191</f>
        <v>0</v>
      </c>
      <c r="O3190" s="22">
        <f>VLOOKUP(CONCATENATE($F3190," ",$G3190),AllocFactorMatrix,(O$4+1),FALSE)*$E3191</f>
        <v>0</v>
      </c>
      <c r="P3190" s="22">
        <f>VLOOKUP(CONCATENATE($F3190," ",$G3190),AllocFactorMatrix,(P$4+1),FALSE)*$E3191</f>
        <v>0</v>
      </c>
      <c r="Q3190" s="22">
        <f>VLOOKUP(CONCATENATE($F3190," ",$G3190),AllocFactorMatrix,(Q$4+1),FALSE)*$E3191</f>
        <v>0</v>
      </c>
      <c r="R3190" s="22">
        <f t="shared" si="1467"/>
        <v>0</v>
      </c>
      <c r="S3190" s="22">
        <f>VLOOKUP(CONCATENATE($F3190," ",$G3190),AllocFactorMatrix,(S$4+1),FALSE)*$E3191</f>
        <v>0</v>
      </c>
      <c r="T3190" s="22">
        <f>VLOOKUP(CONCATENATE($F3190," ",$G3190),AllocFactorMatrix,(T$4+1),FALSE)*$E3191</f>
        <v>0</v>
      </c>
      <c r="U3190" s="22">
        <f>VLOOKUP(CONCATENATE($F3190," ",$G3190),AllocFactorMatrix,(U$4+1),FALSE)*$E3191</f>
        <v>0</v>
      </c>
      <c r="V3190" s="22">
        <f>VLOOKUP(CONCATENATE($F3190," ",$G3190),AllocFactorMatrix,(V$4+1),FALSE)*$E3191</f>
        <v>0</v>
      </c>
      <c r="W3190" s="22">
        <f t="shared" si="1481"/>
        <v>0</v>
      </c>
      <c r="X3190" s="22">
        <f>VLOOKUP(CONCATENATE($F3190," ",$G3190),AllocFactorMatrix,(X$4+1),FALSE)*$E3191</f>
        <v>0</v>
      </c>
      <c r="Y3190" s="22">
        <f>VLOOKUP(CONCATENATE($F3190," ",$G3190),AllocFactorMatrix,(Y$4+1),FALSE)*$E3191</f>
        <v>0</v>
      </c>
      <c r="Z3190" s="22">
        <f t="shared" si="1475"/>
        <v>0</v>
      </c>
      <c r="AA3190" s="22">
        <f>VLOOKUP(CONCATENATE($F3190," ",$G3190),AllocFactorMatrix,(AA$4+1),FALSE)*$E3191</f>
        <v>0</v>
      </c>
      <c r="AB3190" s="22">
        <f>VLOOKUP(CONCATENATE($F3190," ",$G3190),AllocFactorMatrix,(AB$4+1),FALSE)*$E3191</f>
        <v>0</v>
      </c>
      <c r="AC3190" s="22">
        <f>VLOOKUP(CONCATENATE($F3190," ",$G3190),AllocFactorMatrix,(AC$4+1),FALSE)*$E3191</f>
        <v>0</v>
      </c>
    </row>
    <row r="3191" spans="4:29" collapsed="1">
      <c r="D3191" s="17" t="s">
        <v>252</v>
      </c>
      <c r="E3191" s="19"/>
      <c r="F3191" s="56" t="s">
        <v>31</v>
      </c>
      <c r="G3191" s="17" t="str">
        <f>$G$15</f>
        <v>TOTAL</v>
      </c>
      <c r="H3191" s="21">
        <f t="shared" si="1469"/>
        <v>0</v>
      </c>
      <c r="I3191" s="22">
        <f>VLOOKUP(CONCATENATE($F3191," ",$G3191),AllocFactorMatrix,(I$4+1),FALSE)*$E3191</f>
        <v>0</v>
      </c>
      <c r="J3191" s="22">
        <f>VLOOKUP(CONCATENATE($F3191," ",$G3191),AllocFactorMatrix,(J$4+1),FALSE)*$E3191</f>
        <v>0</v>
      </c>
      <c r="K3191" s="22">
        <f>VLOOKUP(CONCATENATE($F3191," ",$G3191),AllocFactorMatrix,(K$4+1),FALSE)*$E3191</f>
        <v>0</v>
      </c>
      <c r="L3191" s="22">
        <f>VLOOKUP(CONCATENATE($F3191," ",$G3191),AllocFactorMatrix,(L$4+1),FALSE)*$E3191</f>
        <v>0</v>
      </c>
      <c r="M3191" s="22">
        <f t="shared" si="1465"/>
        <v>0</v>
      </c>
      <c r="N3191" s="22">
        <f>VLOOKUP(CONCATENATE($F3191," ",$G3191),AllocFactorMatrix,(N$4+1),FALSE)*$E3191</f>
        <v>0</v>
      </c>
      <c r="O3191" s="22">
        <f>VLOOKUP(CONCATENATE($F3191," ",$G3191),AllocFactorMatrix,(O$4+1),FALSE)*$E3191</f>
        <v>0</v>
      </c>
      <c r="P3191" s="22">
        <f>VLOOKUP(CONCATENATE($F3191," ",$G3191),AllocFactorMatrix,(P$4+1),FALSE)*$E3191</f>
        <v>0</v>
      </c>
      <c r="Q3191" s="22">
        <f>VLOOKUP(CONCATENATE($F3191," ",$G3191),AllocFactorMatrix,(Q$4+1),FALSE)*$E3191</f>
        <v>0</v>
      </c>
      <c r="R3191" s="22">
        <f t="shared" si="1467"/>
        <v>0</v>
      </c>
      <c r="S3191" s="22">
        <f>VLOOKUP(CONCATENATE($F3191," ",$G3191),AllocFactorMatrix,(S$4+1),FALSE)*$E3191</f>
        <v>0</v>
      </c>
      <c r="T3191" s="22">
        <f>VLOOKUP(CONCATENATE($F3191," ",$G3191),AllocFactorMatrix,(T$4+1),FALSE)*$E3191</f>
        <v>0</v>
      </c>
      <c r="U3191" s="22">
        <f>VLOOKUP(CONCATENATE($F3191," ",$G3191),AllocFactorMatrix,(U$4+1),FALSE)*$E3191</f>
        <v>0</v>
      </c>
      <c r="V3191" s="22">
        <f>VLOOKUP(CONCATENATE($F3191," ",$G3191),AllocFactorMatrix,(V$4+1),FALSE)*$E3191</f>
        <v>0</v>
      </c>
      <c r="W3191" s="22">
        <f t="shared" si="1481"/>
        <v>0</v>
      </c>
      <c r="X3191" s="22">
        <f>VLOOKUP(CONCATENATE($F3191," ",$G3191),AllocFactorMatrix,(X$4+1),FALSE)*$E3191</f>
        <v>0</v>
      </c>
      <c r="Y3191" s="22">
        <f>VLOOKUP(CONCATENATE($F3191," ",$G3191),AllocFactorMatrix,(Y$4+1),FALSE)*$E3191</f>
        <v>0</v>
      </c>
      <c r="Z3191" s="22">
        <f t="shared" si="1475"/>
        <v>0</v>
      </c>
      <c r="AA3191" s="22">
        <f>VLOOKUP(CONCATENATE($F3191," ",$G3191),AllocFactorMatrix,(AA$4+1),FALSE)*$E3191</f>
        <v>0</v>
      </c>
      <c r="AB3191" s="22">
        <f>VLOOKUP(CONCATENATE($F3191," ",$G3191),AllocFactorMatrix,(AB$4+1),FALSE)*$E3191</f>
        <v>0</v>
      </c>
      <c r="AC3191" s="22">
        <f>VLOOKUP(CONCATENATE($F3191," ",$G3191),AllocFactorMatrix,(AC$4+1),FALSE)*$E3191</f>
        <v>0</v>
      </c>
    </row>
    <row r="3192" spans="4:29" hidden="1" outlineLevel="1">
      <c r="F3192" s="56" t="str">
        <f>F3199</f>
        <v>PROD_ENERGY</v>
      </c>
      <c r="G3192" s="17" t="str">
        <f>$G$8</f>
        <v>PRODUCTION</v>
      </c>
      <c r="H3192" s="21">
        <f t="shared" si="1469"/>
        <v>0</v>
      </c>
      <c r="I3192" s="22">
        <f>VLOOKUP(CONCATENATE($F3192," ",$G3192),AllocFactorMatrix,(I$4+1),FALSE)*$E3199</f>
        <v>0</v>
      </c>
      <c r="J3192" s="22">
        <f>VLOOKUP(CONCATENATE($F3192," ",$G3192),AllocFactorMatrix,(J$4+1),FALSE)*$E3199</f>
        <v>0</v>
      </c>
      <c r="K3192" s="22">
        <f>VLOOKUP(CONCATENATE($F3192," ",$G3192),AllocFactorMatrix,(K$4+1),FALSE)*$E3199</f>
        <v>0</v>
      </c>
      <c r="L3192" s="22">
        <f>VLOOKUP(CONCATENATE($F3192," ",$G3192),AllocFactorMatrix,(L$4+1),FALSE)*$E3199</f>
        <v>0</v>
      </c>
      <c r="M3192" s="22">
        <f t="shared" ref="M3192:M3199" si="1482">SUBTOTAL(9,J3192:L3192)</f>
        <v>0</v>
      </c>
      <c r="N3192" s="22">
        <f>VLOOKUP(CONCATENATE($F3192," ",$G3192),AllocFactorMatrix,(N$4+1),FALSE)*$E3199</f>
        <v>0</v>
      </c>
      <c r="O3192" s="22">
        <f>VLOOKUP(CONCATENATE($F3192," ",$G3192),AllocFactorMatrix,(O$4+1),FALSE)*$E3199</f>
        <v>0</v>
      </c>
      <c r="P3192" s="22">
        <f>VLOOKUP(CONCATENATE($F3192," ",$G3192),AllocFactorMatrix,(P$4+1),FALSE)*$E3199</f>
        <v>0</v>
      </c>
      <c r="Q3192" s="22">
        <f>VLOOKUP(CONCATENATE($F3192," ",$G3192),AllocFactorMatrix,(Q$4+1),FALSE)*$E3199</f>
        <v>0</v>
      </c>
      <c r="R3192" s="22">
        <f t="shared" si="1467"/>
        <v>0</v>
      </c>
      <c r="S3192" s="22">
        <f>VLOOKUP(CONCATENATE($F3192," ",$G3192),AllocFactorMatrix,(S$4+1),FALSE)*$E3199</f>
        <v>0</v>
      </c>
      <c r="T3192" s="22">
        <f>VLOOKUP(CONCATENATE($F3192," ",$G3192),AllocFactorMatrix,(T$4+1),FALSE)*$E3199</f>
        <v>0</v>
      </c>
      <c r="U3192" s="22">
        <f>VLOOKUP(CONCATENATE($F3192," ",$G3192),AllocFactorMatrix,(U$4+1),FALSE)*$E3199</f>
        <v>0</v>
      </c>
      <c r="V3192" s="22">
        <f>VLOOKUP(CONCATENATE($F3192," ",$G3192),AllocFactorMatrix,(V$4+1),FALSE)*$E3199</f>
        <v>0</v>
      </c>
      <c r="W3192" s="22">
        <f>SUBTOTAL(9,S3192:V3192)</f>
        <v>0</v>
      </c>
      <c r="X3192" s="22">
        <f>VLOOKUP(CONCATENATE($F3192," ",$G3192),AllocFactorMatrix,(X$4+1),FALSE)*$E3199</f>
        <v>0</v>
      </c>
      <c r="Y3192" s="22">
        <f>VLOOKUP(CONCATENATE($F3192," ",$G3192),AllocFactorMatrix,(Y$4+1),FALSE)*$E3199</f>
        <v>0</v>
      </c>
      <c r="Z3192" s="22">
        <f t="shared" si="1475"/>
        <v>0</v>
      </c>
      <c r="AA3192" s="22">
        <f>VLOOKUP(CONCATENATE($F3192," ",$G3192),AllocFactorMatrix,(AA$4+1),FALSE)*$E3199</f>
        <v>0</v>
      </c>
      <c r="AB3192" s="22">
        <f>VLOOKUP(CONCATENATE($F3192," ",$G3192),AllocFactorMatrix,(AB$4+1),FALSE)*$E3199</f>
        <v>0</v>
      </c>
      <c r="AC3192" s="22">
        <f>VLOOKUP(CONCATENATE($F3192," ",$G3192),AllocFactorMatrix,(AC$4+1),FALSE)*$E3199</f>
        <v>0</v>
      </c>
    </row>
    <row r="3193" spans="4:29" hidden="1" outlineLevel="1">
      <c r="F3193" s="56" t="str">
        <f>F3199</f>
        <v>PROD_ENERGY</v>
      </c>
      <c r="G3193" s="17" t="str">
        <f>$G$9</f>
        <v>BULKTRAN</v>
      </c>
      <c r="H3193" s="21">
        <f t="shared" si="1469"/>
        <v>0</v>
      </c>
      <c r="I3193" s="22">
        <f>VLOOKUP(CONCATENATE($F3193," ",$G3193),AllocFactorMatrix,(I$4+1),FALSE)*$E3199</f>
        <v>0</v>
      </c>
      <c r="J3193" s="22">
        <f>VLOOKUP(CONCATENATE($F3193," ",$G3193),AllocFactorMatrix,(J$4+1),FALSE)*$E3199</f>
        <v>0</v>
      </c>
      <c r="K3193" s="22">
        <f>VLOOKUP(CONCATENATE($F3193," ",$G3193),AllocFactorMatrix,(K$4+1),FALSE)*$E3199</f>
        <v>0</v>
      </c>
      <c r="L3193" s="22">
        <f>VLOOKUP(CONCATENATE($F3193," ",$G3193),AllocFactorMatrix,(L$4+1),FALSE)*$E3199</f>
        <v>0</v>
      </c>
      <c r="M3193" s="22">
        <f t="shared" si="1482"/>
        <v>0</v>
      </c>
      <c r="N3193" s="22">
        <f>VLOOKUP(CONCATENATE($F3193," ",$G3193),AllocFactorMatrix,(N$4+1),FALSE)*$E3199</f>
        <v>0</v>
      </c>
      <c r="O3193" s="22">
        <f>VLOOKUP(CONCATENATE($F3193," ",$G3193),AllocFactorMatrix,(O$4+1),FALSE)*$E3199</f>
        <v>0</v>
      </c>
      <c r="P3193" s="22">
        <f>VLOOKUP(CONCATENATE($F3193," ",$G3193),AllocFactorMatrix,(P$4+1),FALSE)*$E3199</f>
        <v>0</v>
      </c>
      <c r="Q3193" s="22">
        <f>VLOOKUP(CONCATENATE($F3193," ",$G3193),AllocFactorMatrix,(Q$4+1),FALSE)*$E3199</f>
        <v>0</v>
      </c>
      <c r="R3193" s="22">
        <f t="shared" si="1467"/>
        <v>0</v>
      </c>
      <c r="S3193" s="22">
        <f>VLOOKUP(CONCATENATE($F3193," ",$G3193),AllocFactorMatrix,(S$4+1),FALSE)*$E3199</f>
        <v>0</v>
      </c>
      <c r="T3193" s="22">
        <f>VLOOKUP(CONCATENATE($F3193," ",$G3193),AllocFactorMatrix,(T$4+1),FALSE)*$E3199</f>
        <v>0</v>
      </c>
      <c r="U3193" s="22">
        <f>VLOOKUP(CONCATENATE($F3193," ",$G3193),AllocFactorMatrix,(U$4+1),FALSE)*$E3199</f>
        <v>0</v>
      </c>
      <c r="V3193" s="22">
        <f>VLOOKUP(CONCATENATE($F3193," ",$G3193),AllocFactorMatrix,(V$4+1),FALSE)*$E3199</f>
        <v>0</v>
      </c>
      <c r="W3193" s="22">
        <f t="shared" ref="W3193:W3199" si="1483">SUBTOTAL(9,S3193:V3193)</f>
        <v>0</v>
      </c>
      <c r="X3193" s="22">
        <f>VLOOKUP(CONCATENATE($F3193," ",$G3193),AllocFactorMatrix,(X$4+1),FALSE)*$E3199</f>
        <v>0</v>
      </c>
      <c r="Y3193" s="22">
        <f>VLOOKUP(CONCATENATE($F3193," ",$G3193),AllocFactorMatrix,(Y$4+1),FALSE)*$E3199</f>
        <v>0</v>
      </c>
      <c r="Z3193" s="22">
        <f t="shared" si="1475"/>
        <v>0</v>
      </c>
      <c r="AA3193" s="22">
        <f>VLOOKUP(CONCATENATE($F3193," ",$G3193),AllocFactorMatrix,(AA$4+1),FALSE)*$E3199</f>
        <v>0</v>
      </c>
      <c r="AB3193" s="22">
        <f>VLOOKUP(CONCATENATE($F3193," ",$G3193),AllocFactorMatrix,(AB$4+1),FALSE)*$E3199</f>
        <v>0</v>
      </c>
      <c r="AC3193" s="22">
        <f>VLOOKUP(CONCATENATE($F3193," ",$G3193),AllocFactorMatrix,(AC$4+1),FALSE)*$E3199</f>
        <v>0</v>
      </c>
    </row>
    <row r="3194" spans="4:29" hidden="1" outlineLevel="1">
      <c r="F3194" s="56" t="str">
        <f>F3199</f>
        <v>PROD_ENERGY</v>
      </c>
      <c r="G3194" s="17" t="str">
        <f>$G$10</f>
        <v>SUBTRAN</v>
      </c>
      <c r="H3194" s="21">
        <f t="shared" si="1469"/>
        <v>0</v>
      </c>
      <c r="I3194" s="22">
        <f>VLOOKUP(CONCATENATE($F3194," ",$G3194),AllocFactorMatrix,(I$4+1),FALSE)*$E3199</f>
        <v>0</v>
      </c>
      <c r="J3194" s="22">
        <f>VLOOKUP(CONCATENATE($F3194," ",$G3194),AllocFactorMatrix,(J$4+1),FALSE)*$E3199</f>
        <v>0</v>
      </c>
      <c r="K3194" s="22">
        <f>VLOOKUP(CONCATENATE($F3194," ",$G3194),AllocFactorMatrix,(K$4+1),FALSE)*$E3199</f>
        <v>0</v>
      </c>
      <c r="L3194" s="22">
        <f>VLOOKUP(CONCATENATE($F3194," ",$G3194),AllocFactorMatrix,(L$4+1),FALSE)*$E3199</f>
        <v>0</v>
      </c>
      <c r="M3194" s="22">
        <f t="shared" si="1482"/>
        <v>0</v>
      </c>
      <c r="N3194" s="22">
        <f>VLOOKUP(CONCATENATE($F3194," ",$G3194),AllocFactorMatrix,(N$4+1),FALSE)*$E3199</f>
        <v>0</v>
      </c>
      <c r="O3194" s="22">
        <f>VLOOKUP(CONCATENATE($F3194," ",$G3194),AllocFactorMatrix,(O$4+1),FALSE)*$E3199</f>
        <v>0</v>
      </c>
      <c r="P3194" s="22">
        <f>VLOOKUP(CONCATENATE($F3194," ",$G3194),AllocFactorMatrix,(P$4+1),FALSE)*$E3199</f>
        <v>0</v>
      </c>
      <c r="Q3194" s="22">
        <f>VLOOKUP(CONCATENATE($F3194," ",$G3194),AllocFactorMatrix,(Q$4+1),FALSE)*$E3199</f>
        <v>0</v>
      </c>
      <c r="R3194" s="22">
        <f t="shared" si="1467"/>
        <v>0</v>
      </c>
      <c r="S3194" s="22">
        <f>VLOOKUP(CONCATENATE($F3194," ",$G3194),AllocFactorMatrix,(S$4+1),FALSE)*$E3199</f>
        <v>0</v>
      </c>
      <c r="T3194" s="22">
        <f>VLOOKUP(CONCATENATE($F3194," ",$G3194),AllocFactorMatrix,(T$4+1),FALSE)*$E3199</f>
        <v>0</v>
      </c>
      <c r="U3194" s="22">
        <f>VLOOKUP(CONCATENATE($F3194," ",$G3194),AllocFactorMatrix,(U$4+1),FALSE)*$E3199</f>
        <v>0</v>
      </c>
      <c r="V3194" s="22">
        <f>VLOOKUP(CONCATENATE($F3194," ",$G3194),AllocFactorMatrix,(V$4+1),FALSE)*$E3199</f>
        <v>0</v>
      </c>
      <c r="W3194" s="22">
        <f t="shared" si="1483"/>
        <v>0</v>
      </c>
      <c r="X3194" s="22">
        <f>VLOOKUP(CONCATENATE($F3194," ",$G3194),AllocFactorMatrix,(X$4+1),FALSE)*$E3199</f>
        <v>0</v>
      </c>
      <c r="Y3194" s="22">
        <f>VLOOKUP(CONCATENATE($F3194," ",$G3194),AllocFactorMatrix,(Y$4+1),FALSE)*$E3199</f>
        <v>0</v>
      </c>
      <c r="Z3194" s="22">
        <f t="shared" si="1475"/>
        <v>0</v>
      </c>
      <c r="AA3194" s="22">
        <f>VLOOKUP(CONCATENATE($F3194," ",$G3194),AllocFactorMatrix,(AA$4+1),FALSE)*$E3199</f>
        <v>0</v>
      </c>
      <c r="AB3194" s="22">
        <f>VLOOKUP(CONCATENATE($F3194," ",$G3194),AllocFactorMatrix,(AB$4+1),FALSE)*$E3199</f>
        <v>0</v>
      </c>
      <c r="AC3194" s="22">
        <f>VLOOKUP(CONCATENATE($F3194," ",$G3194),AllocFactorMatrix,(AC$4+1),FALSE)*$E3199</f>
        <v>0</v>
      </c>
    </row>
    <row r="3195" spans="4:29" hidden="1" outlineLevel="1">
      <c r="F3195" s="56" t="str">
        <f>F3199</f>
        <v>PROD_ENERGY</v>
      </c>
      <c r="G3195" s="17" t="str">
        <f>$G$11</f>
        <v>DISTPRI</v>
      </c>
      <c r="H3195" s="21">
        <f t="shared" si="1469"/>
        <v>0</v>
      </c>
      <c r="I3195" s="22">
        <f>VLOOKUP(CONCATENATE($F3195," ",$G3195),AllocFactorMatrix,(I$4+1),FALSE)*$E3199</f>
        <v>0</v>
      </c>
      <c r="J3195" s="22">
        <f>VLOOKUP(CONCATENATE($F3195," ",$G3195),AllocFactorMatrix,(J$4+1),FALSE)*$E3199</f>
        <v>0</v>
      </c>
      <c r="K3195" s="22">
        <f>VLOOKUP(CONCATENATE($F3195," ",$G3195),AllocFactorMatrix,(K$4+1),FALSE)*$E3199</f>
        <v>0</v>
      </c>
      <c r="L3195" s="22">
        <f>VLOOKUP(CONCATENATE($F3195," ",$G3195),AllocFactorMatrix,(L$4+1),FALSE)*$E3199</f>
        <v>0</v>
      </c>
      <c r="M3195" s="22">
        <f t="shared" si="1482"/>
        <v>0</v>
      </c>
      <c r="N3195" s="22">
        <f>VLOOKUP(CONCATENATE($F3195," ",$G3195),AllocFactorMatrix,(N$4+1),FALSE)*$E3199</f>
        <v>0</v>
      </c>
      <c r="O3195" s="22">
        <f>VLOOKUP(CONCATENATE($F3195," ",$G3195),AllocFactorMatrix,(O$4+1),FALSE)*$E3199</f>
        <v>0</v>
      </c>
      <c r="P3195" s="22">
        <f>VLOOKUP(CONCATENATE($F3195," ",$G3195),AllocFactorMatrix,(P$4+1),FALSE)*$E3199</f>
        <v>0</v>
      </c>
      <c r="Q3195" s="22">
        <f>VLOOKUP(CONCATENATE($F3195," ",$G3195),AllocFactorMatrix,(Q$4+1),FALSE)*$E3199</f>
        <v>0</v>
      </c>
      <c r="R3195" s="22">
        <f t="shared" si="1467"/>
        <v>0</v>
      </c>
      <c r="S3195" s="22">
        <f>VLOOKUP(CONCATENATE($F3195," ",$G3195),AllocFactorMatrix,(S$4+1),FALSE)*$E3199</f>
        <v>0</v>
      </c>
      <c r="T3195" s="22">
        <f>VLOOKUP(CONCATENATE($F3195," ",$G3195),AllocFactorMatrix,(T$4+1),FALSE)*$E3199</f>
        <v>0</v>
      </c>
      <c r="U3195" s="22">
        <f>VLOOKUP(CONCATENATE($F3195," ",$G3195),AllocFactorMatrix,(U$4+1),FALSE)*$E3199</f>
        <v>0</v>
      </c>
      <c r="V3195" s="22">
        <f>VLOOKUP(CONCATENATE($F3195," ",$G3195),AllocFactorMatrix,(V$4+1),FALSE)*$E3199</f>
        <v>0</v>
      </c>
      <c r="W3195" s="22">
        <f t="shared" si="1483"/>
        <v>0</v>
      </c>
      <c r="X3195" s="22">
        <f>VLOOKUP(CONCATENATE($F3195," ",$G3195),AllocFactorMatrix,(X$4+1),FALSE)*$E3199</f>
        <v>0</v>
      </c>
      <c r="Y3195" s="22">
        <f>VLOOKUP(CONCATENATE($F3195," ",$G3195),AllocFactorMatrix,(Y$4+1),FALSE)*$E3199</f>
        <v>0</v>
      </c>
      <c r="Z3195" s="22">
        <f t="shared" si="1475"/>
        <v>0</v>
      </c>
      <c r="AA3195" s="22">
        <f>VLOOKUP(CONCATENATE($F3195," ",$G3195),AllocFactorMatrix,(AA$4+1),FALSE)*$E3199</f>
        <v>0</v>
      </c>
      <c r="AB3195" s="22">
        <f>VLOOKUP(CONCATENATE($F3195," ",$G3195),AllocFactorMatrix,(AB$4+1),FALSE)*$E3199</f>
        <v>0</v>
      </c>
      <c r="AC3195" s="22">
        <f>VLOOKUP(CONCATENATE($F3195," ",$G3195),AllocFactorMatrix,(AC$4+1),FALSE)*$E3199</f>
        <v>0</v>
      </c>
    </row>
    <row r="3196" spans="4:29" hidden="1" outlineLevel="1">
      <c r="F3196" s="56" t="str">
        <f>F3199</f>
        <v>PROD_ENERGY</v>
      </c>
      <c r="G3196" s="17" t="str">
        <f>$G$12</f>
        <v>DISTSEC</v>
      </c>
      <c r="H3196" s="21">
        <f t="shared" si="1469"/>
        <v>0</v>
      </c>
      <c r="I3196" s="22">
        <f>VLOOKUP(CONCATENATE($F3196," ",$G3196),AllocFactorMatrix,(I$4+1),FALSE)*$E3199</f>
        <v>0</v>
      </c>
      <c r="J3196" s="22">
        <f>VLOOKUP(CONCATENATE($F3196," ",$G3196),AllocFactorMatrix,(J$4+1),FALSE)*$E3199</f>
        <v>0</v>
      </c>
      <c r="K3196" s="22">
        <f>VLOOKUP(CONCATENATE($F3196," ",$G3196),AllocFactorMatrix,(K$4+1),FALSE)*$E3199</f>
        <v>0</v>
      </c>
      <c r="L3196" s="22">
        <f>VLOOKUP(CONCATENATE($F3196," ",$G3196),AllocFactorMatrix,(L$4+1),FALSE)*$E3199</f>
        <v>0</v>
      </c>
      <c r="M3196" s="22">
        <f t="shared" si="1482"/>
        <v>0</v>
      </c>
      <c r="N3196" s="22">
        <f>VLOOKUP(CONCATENATE($F3196," ",$G3196),AllocFactorMatrix,(N$4+1),FALSE)*$E3199</f>
        <v>0</v>
      </c>
      <c r="O3196" s="22">
        <f>VLOOKUP(CONCATENATE($F3196," ",$G3196),AllocFactorMatrix,(O$4+1),FALSE)*$E3199</f>
        <v>0</v>
      </c>
      <c r="P3196" s="22">
        <f>VLOOKUP(CONCATENATE($F3196," ",$G3196),AllocFactorMatrix,(P$4+1),FALSE)*$E3199</f>
        <v>0</v>
      </c>
      <c r="Q3196" s="22">
        <f>VLOOKUP(CONCATENATE($F3196," ",$G3196),AllocFactorMatrix,(Q$4+1),FALSE)*$E3199</f>
        <v>0</v>
      </c>
      <c r="R3196" s="22">
        <f t="shared" si="1467"/>
        <v>0</v>
      </c>
      <c r="S3196" s="22">
        <f>VLOOKUP(CONCATENATE($F3196," ",$G3196),AllocFactorMatrix,(S$4+1),FALSE)*$E3199</f>
        <v>0</v>
      </c>
      <c r="T3196" s="22">
        <f>VLOOKUP(CONCATENATE($F3196," ",$G3196),AllocFactorMatrix,(T$4+1),FALSE)*$E3199</f>
        <v>0</v>
      </c>
      <c r="U3196" s="22">
        <f>VLOOKUP(CONCATENATE($F3196," ",$G3196),AllocFactorMatrix,(U$4+1),FALSE)*$E3199</f>
        <v>0</v>
      </c>
      <c r="V3196" s="22">
        <f>VLOOKUP(CONCATENATE($F3196," ",$G3196),AllocFactorMatrix,(V$4+1),FALSE)*$E3199</f>
        <v>0</v>
      </c>
      <c r="W3196" s="22">
        <f t="shared" si="1483"/>
        <v>0</v>
      </c>
      <c r="X3196" s="22">
        <f>VLOOKUP(CONCATENATE($F3196," ",$G3196),AllocFactorMatrix,(X$4+1),FALSE)*$E3199</f>
        <v>0</v>
      </c>
      <c r="Y3196" s="22">
        <f>VLOOKUP(CONCATENATE($F3196," ",$G3196),AllocFactorMatrix,(Y$4+1),FALSE)*$E3199</f>
        <v>0</v>
      </c>
      <c r="Z3196" s="22">
        <f t="shared" si="1475"/>
        <v>0</v>
      </c>
      <c r="AA3196" s="22">
        <f>VLOOKUP(CONCATENATE($F3196," ",$G3196),AllocFactorMatrix,(AA$4+1),FALSE)*$E3199</f>
        <v>0</v>
      </c>
      <c r="AB3196" s="22">
        <f>VLOOKUP(CONCATENATE($F3196," ",$G3196),AllocFactorMatrix,(AB$4+1),FALSE)*$E3199</f>
        <v>0</v>
      </c>
      <c r="AC3196" s="22">
        <f>VLOOKUP(CONCATENATE($F3196," ",$G3196),AllocFactorMatrix,(AC$4+1),FALSE)*$E3199</f>
        <v>0</v>
      </c>
    </row>
    <row r="3197" spans="4:29" hidden="1" outlineLevel="1">
      <c r="F3197" s="56" t="str">
        <f>F3199</f>
        <v>PROD_ENERGY</v>
      </c>
      <c r="G3197" s="17" t="str">
        <f>$G$13</f>
        <v>ENERGY</v>
      </c>
      <c r="H3197" s="21">
        <f t="shared" si="1469"/>
        <v>0</v>
      </c>
      <c r="I3197" s="22">
        <f>VLOOKUP(CONCATENATE($F3197," ",$G3197),AllocFactorMatrix,(I$4+1),FALSE)*$E3199</f>
        <v>0</v>
      </c>
      <c r="J3197" s="22">
        <f>VLOOKUP(CONCATENATE($F3197," ",$G3197),AllocFactorMatrix,(J$4+1),FALSE)*$E3199</f>
        <v>0</v>
      </c>
      <c r="K3197" s="22">
        <f>VLOOKUP(CONCATENATE($F3197," ",$G3197),AllocFactorMatrix,(K$4+1),FALSE)*$E3199</f>
        <v>0</v>
      </c>
      <c r="L3197" s="22">
        <f>VLOOKUP(CONCATENATE($F3197," ",$G3197),AllocFactorMatrix,(L$4+1),FALSE)*$E3199</f>
        <v>0</v>
      </c>
      <c r="M3197" s="22">
        <f t="shared" si="1482"/>
        <v>0</v>
      </c>
      <c r="N3197" s="22">
        <f>VLOOKUP(CONCATENATE($F3197," ",$G3197),AllocFactorMatrix,(N$4+1),FALSE)*$E3199</f>
        <v>0</v>
      </c>
      <c r="O3197" s="22">
        <f>VLOOKUP(CONCATENATE($F3197," ",$G3197),AllocFactorMatrix,(O$4+1),FALSE)*$E3199</f>
        <v>0</v>
      </c>
      <c r="P3197" s="22">
        <f>VLOOKUP(CONCATENATE($F3197," ",$G3197),AllocFactorMatrix,(P$4+1),FALSE)*$E3199</f>
        <v>0</v>
      </c>
      <c r="Q3197" s="22">
        <f>VLOOKUP(CONCATENATE($F3197," ",$G3197),AllocFactorMatrix,(Q$4+1),FALSE)*$E3199</f>
        <v>0</v>
      </c>
      <c r="R3197" s="22">
        <f t="shared" si="1467"/>
        <v>0</v>
      </c>
      <c r="S3197" s="22">
        <f>VLOOKUP(CONCATENATE($F3197," ",$G3197),AllocFactorMatrix,(S$4+1),FALSE)*$E3199</f>
        <v>0</v>
      </c>
      <c r="T3197" s="22">
        <f>VLOOKUP(CONCATENATE($F3197," ",$G3197),AllocFactorMatrix,(T$4+1),FALSE)*$E3199</f>
        <v>0</v>
      </c>
      <c r="U3197" s="22">
        <f>VLOOKUP(CONCATENATE($F3197," ",$G3197),AllocFactorMatrix,(U$4+1),FALSE)*$E3199</f>
        <v>0</v>
      </c>
      <c r="V3197" s="22">
        <f>VLOOKUP(CONCATENATE($F3197," ",$G3197),AllocFactorMatrix,(V$4+1),FALSE)*$E3199</f>
        <v>0</v>
      </c>
      <c r="W3197" s="22">
        <f t="shared" si="1483"/>
        <v>0</v>
      </c>
      <c r="X3197" s="22">
        <f>VLOOKUP(CONCATENATE($F3197," ",$G3197),AllocFactorMatrix,(X$4+1),FALSE)*$E3199</f>
        <v>0</v>
      </c>
      <c r="Y3197" s="22">
        <f>VLOOKUP(CONCATENATE($F3197," ",$G3197),AllocFactorMatrix,(Y$4+1),FALSE)*$E3199</f>
        <v>0</v>
      </c>
      <c r="Z3197" s="22">
        <f t="shared" si="1475"/>
        <v>0</v>
      </c>
      <c r="AA3197" s="22">
        <f>VLOOKUP(CONCATENATE($F3197," ",$G3197),AllocFactorMatrix,(AA$4+1),FALSE)*$E3199</f>
        <v>0</v>
      </c>
      <c r="AB3197" s="22">
        <f>VLOOKUP(CONCATENATE($F3197," ",$G3197),AllocFactorMatrix,(AB$4+1),FALSE)*$E3199</f>
        <v>0</v>
      </c>
      <c r="AC3197" s="22">
        <f>VLOOKUP(CONCATENATE($F3197," ",$G3197),AllocFactorMatrix,(AC$4+1),FALSE)*$E3199</f>
        <v>0</v>
      </c>
    </row>
    <row r="3198" spans="4:29" hidden="1" outlineLevel="1">
      <c r="F3198" s="56" t="str">
        <f>F3199</f>
        <v>PROD_ENERGY</v>
      </c>
      <c r="G3198" s="17" t="str">
        <f>$G$14</f>
        <v>CUSTOMER</v>
      </c>
      <c r="H3198" s="21">
        <f t="shared" si="1469"/>
        <v>0</v>
      </c>
      <c r="I3198" s="22">
        <f>VLOOKUP(CONCATENATE($F3198," ",$G3198),AllocFactorMatrix,(I$4+1),FALSE)*$E3199</f>
        <v>0</v>
      </c>
      <c r="J3198" s="22">
        <f>VLOOKUP(CONCATENATE($F3198," ",$G3198),AllocFactorMatrix,(J$4+1),FALSE)*$E3199</f>
        <v>0</v>
      </c>
      <c r="K3198" s="22">
        <f>VLOOKUP(CONCATENATE($F3198," ",$G3198),AllocFactorMatrix,(K$4+1),FALSE)*$E3199</f>
        <v>0</v>
      </c>
      <c r="L3198" s="22">
        <f>VLOOKUP(CONCATENATE($F3198," ",$G3198),AllocFactorMatrix,(L$4+1),FALSE)*$E3199</f>
        <v>0</v>
      </c>
      <c r="M3198" s="22">
        <f t="shared" si="1482"/>
        <v>0</v>
      </c>
      <c r="N3198" s="22">
        <f>VLOOKUP(CONCATENATE($F3198," ",$G3198),AllocFactorMatrix,(N$4+1),FALSE)*$E3199</f>
        <v>0</v>
      </c>
      <c r="O3198" s="22">
        <f>VLOOKUP(CONCATENATE($F3198," ",$G3198),AllocFactorMatrix,(O$4+1),FALSE)*$E3199</f>
        <v>0</v>
      </c>
      <c r="P3198" s="22">
        <f>VLOOKUP(CONCATENATE($F3198," ",$G3198),AllocFactorMatrix,(P$4+1),FALSE)*$E3199</f>
        <v>0</v>
      </c>
      <c r="Q3198" s="22">
        <f>VLOOKUP(CONCATENATE($F3198," ",$G3198),AllocFactorMatrix,(Q$4+1),FALSE)*$E3199</f>
        <v>0</v>
      </c>
      <c r="R3198" s="22">
        <f t="shared" si="1467"/>
        <v>0</v>
      </c>
      <c r="S3198" s="22">
        <f>VLOOKUP(CONCATENATE($F3198," ",$G3198),AllocFactorMatrix,(S$4+1),FALSE)*$E3199</f>
        <v>0</v>
      </c>
      <c r="T3198" s="22">
        <f>VLOOKUP(CONCATENATE($F3198," ",$G3198),AllocFactorMatrix,(T$4+1),FALSE)*$E3199</f>
        <v>0</v>
      </c>
      <c r="U3198" s="22">
        <f>VLOOKUP(CONCATENATE($F3198," ",$G3198),AllocFactorMatrix,(U$4+1),FALSE)*$E3199</f>
        <v>0</v>
      </c>
      <c r="V3198" s="22">
        <f>VLOOKUP(CONCATENATE($F3198," ",$G3198),AllocFactorMatrix,(V$4+1),FALSE)*$E3199</f>
        <v>0</v>
      </c>
      <c r="W3198" s="22">
        <f t="shared" si="1483"/>
        <v>0</v>
      </c>
      <c r="X3198" s="22">
        <f>VLOOKUP(CONCATENATE($F3198," ",$G3198),AllocFactorMatrix,(X$4+1),FALSE)*$E3199</f>
        <v>0</v>
      </c>
      <c r="Y3198" s="22">
        <f>VLOOKUP(CONCATENATE($F3198," ",$G3198),AllocFactorMatrix,(Y$4+1),FALSE)*$E3199</f>
        <v>0</v>
      </c>
      <c r="Z3198" s="22">
        <f t="shared" si="1475"/>
        <v>0</v>
      </c>
      <c r="AA3198" s="22">
        <f>VLOOKUP(CONCATENATE($F3198," ",$G3198),AllocFactorMatrix,(AA$4+1),FALSE)*$E3199</f>
        <v>0</v>
      </c>
      <c r="AB3198" s="22">
        <f>VLOOKUP(CONCATENATE($F3198," ",$G3198),AllocFactorMatrix,(AB$4+1),FALSE)*$E3199</f>
        <v>0</v>
      </c>
      <c r="AC3198" s="22">
        <f>VLOOKUP(CONCATENATE($F3198," ",$G3198),AllocFactorMatrix,(AC$4+1),FALSE)*$E3199</f>
        <v>0</v>
      </c>
    </row>
    <row r="3199" spans="4:29" collapsed="1">
      <c r="D3199" s="17" t="s">
        <v>265</v>
      </c>
      <c r="E3199" s="19"/>
      <c r="F3199" s="56" t="s">
        <v>31</v>
      </c>
      <c r="G3199" s="17" t="str">
        <f>$G$15</f>
        <v>TOTAL</v>
      </c>
      <c r="H3199" s="21">
        <f t="shared" si="1469"/>
        <v>0</v>
      </c>
      <c r="I3199" s="22">
        <f>VLOOKUP(CONCATENATE($F3199," ",$G3199),AllocFactorMatrix,(I$4+1),FALSE)*$E3199</f>
        <v>0</v>
      </c>
      <c r="J3199" s="22">
        <f>VLOOKUP(CONCATENATE($F3199," ",$G3199),AllocFactorMatrix,(J$4+1),FALSE)*$E3199</f>
        <v>0</v>
      </c>
      <c r="K3199" s="22">
        <f>VLOOKUP(CONCATENATE($F3199," ",$G3199),AllocFactorMatrix,(K$4+1),FALSE)*$E3199</f>
        <v>0</v>
      </c>
      <c r="L3199" s="22">
        <f>VLOOKUP(CONCATENATE($F3199," ",$G3199),AllocFactorMatrix,(L$4+1),FALSE)*$E3199</f>
        <v>0</v>
      </c>
      <c r="M3199" s="22">
        <f t="shared" si="1482"/>
        <v>0</v>
      </c>
      <c r="N3199" s="22">
        <f>VLOOKUP(CONCATENATE($F3199," ",$G3199),AllocFactorMatrix,(N$4+1),FALSE)*$E3199</f>
        <v>0</v>
      </c>
      <c r="O3199" s="22">
        <f>VLOOKUP(CONCATENATE($F3199," ",$G3199),AllocFactorMatrix,(O$4+1),FALSE)*$E3199</f>
        <v>0</v>
      </c>
      <c r="P3199" s="22">
        <f>VLOOKUP(CONCATENATE($F3199," ",$G3199),AllocFactorMatrix,(P$4+1),FALSE)*$E3199</f>
        <v>0</v>
      </c>
      <c r="Q3199" s="22">
        <f>VLOOKUP(CONCATENATE($F3199," ",$G3199),AllocFactorMatrix,(Q$4+1),FALSE)*$E3199</f>
        <v>0</v>
      </c>
      <c r="R3199" s="22">
        <f t="shared" si="1467"/>
        <v>0</v>
      </c>
      <c r="S3199" s="22">
        <f>VLOOKUP(CONCATENATE($F3199," ",$G3199),AllocFactorMatrix,(S$4+1),FALSE)*$E3199</f>
        <v>0</v>
      </c>
      <c r="T3199" s="22">
        <f>VLOOKUP(CONCATENATE($F3199," ",$G3199),AllocFactorMatrix,(T$4+1),FALSE)*$E3199</f>
        <v>0</v>
      </c>
      <c r="U3199" s="22">
        <f>VLOOKUP(CONCATENATE($F3199," ",$G3199),AllocFactorMatrix,(U$4+1),FALSE)*$E3199</f>
        <v>0</v>
      </c>
      <c r="V3199" s="22">
        <f>VLOOKUP(CONCATENATE($F3199," ",$G3199),AllocFactorMatrix,(V$4+1),FALSE)*$E3199</f>
        <v>0</v>
      </c>
      <c r="W3199" s="22">
        <f t="shared" si="1483"/>
        <v>0</v>
      </c>
      <c r="X3199" s="22">
        <f>VLOOKUP(CONCATENATE($F3199," ",$G3199),AllocFactorMatrix,(X$4+1),FALSE)*$E3199</f>
        <v>0</v>
      </c>
      <c r="Y3199" s="22">
        <f>VLOOKUP(CONCATENATE($F3199," ",$G3199),AllocFactorMatrix,(Y$4+1),FALSE)*$E3199</f>
        <v>0</v>
      </c>
      <c r="Z3199" s="22">
        <f t="shared" si="1475"/>
        <v>0</v>
      </c>
      <c r="AA3199" s="22">
        <f>VLOOKUP(CONCATENATE($F3199," ",$G3199),AllocFactorMatrix,(AA$4+1),FALSE)*$E3199</f>
        <v>0</v>
      </c>
      <c r="AB3199" s="22">
        <f>VLOOKUP(CONCATENATE($F3199," ",$G3199),AllocFactorMatrix,(AB$4+1),FALSE)*$E3199</f>
        <v>0</v>
      </c>
      <c r="AC3199" s="22">
        <f>VLOOKUP(CONCATENATE($F3199," ",$G3199),AllocFactorMatrix,(AC$4+1),FALSE)*$E3199</f>
        <v>0</v>
      </c>
    </row>
    <row r="3200" spans="4:29" hidden="1" outlineLevel="1">
      <c r="F3200" s="56" t="str">
        <f>F3207</f>
        <v>PROD_ENERGY</v>
      </c>
      <c r="G3200" s="17" t="str">
        <f>$G$8</f>
        <v>PRODUCTION</v>
      </c>
      <c r="H3200" s="21">
        <f t="shared" ref="H3200:H3223" si="1484">SUBTOTAL(9,I3200:AC3200)</f>
        <v>0</v>
      </c>
      <c r="I3200" s="22">
        <f>VLOOKUP(CONCATENATE($F3200," ",$G3200),AllocFactorMatrix,(I$4+1),FALSE)*$E3207</f>
        <v>0</v>
      </c>
      <c r="J3200" s="22">
        <f>VLOOKUP(CONCATENATE($F3200," ",$G3200),AllocFactorMatrix,(J$4+1),FALSE)*$E3207</f>
        <v>0</v>
      </c>
      <c r="K3200" s="22">
        <f>VLOOKUP(CONCATENATE($F3200," ",$G3200),AllocFactorMatrix,(K$4+1),FALSE)*$E3207</f>
        <v>0</v>
      </c>
      <c r="L3200" s="22">
        <f>VLOOKUP(CONCATENATE($F3200," ",$G3200),AllocFactorMatrix,(L$4+1),FALSE)*$E3207</f>
        <v>0</v>
      </c>
      <c r="M3200" s="22">
        <f t="shared" si="1465"/>
        <v>0</v>
      </c>
      <c r="N3200" s="22">
        <f>VLOOKUP(CONCATENATE($F3200," ",$G3200),AllocFactorMatrix,(N$4+1),FALSE)*$E3207</f>
        <v>0</v>
      </c>
      <c r="O3200" s="22">
        <f>VLOOKUP(CONCATENATE($F3200," ",$G3200),AllocFactorMatrix,(O$4+1),FALSE)*$E3207</f>
        <v>0</v>
      </c>
      <c r="P3200" s="22">
        <f>VLOOKUP(CONCATENATE($F3200," ",$G3200),AllocFactorMatrix,(P$4+1),FALSE)*$E3207</f>
        <v>0</v>
      </c>
      <c r="Q3200" s="22">
        <f>VLOOKUP(CONCATENATE($F3200," ",$G3200),AllocFactorMatrix,(Q$4+1),FALSE)*$E3207</f>
        <v>0</v>
      </c>
      <c r="R3200" s="22">
        <f t="shared" si="1467"/>
        <v>0</v>
      </c>
      <c r="S3200" s="22">
        <f>VLOOKUP(CONCATENATE($F3200," ",$G3200),AllocFactorMatrix,(S$4+1),FALSE)*$E3207</f>
        <v>0</v>
      </c>
      <c r="T3200" s="22">
        <f>VLOOKUP(CONCATENATE($F3200," ",$G3200),AllocFactorMatrix,(T$4+1),FALSE)*$E3207</f>
        <v>0</v>
      </c>
      <c r="U3200" s="22">
        <f>VLOOKUP(CONCATENATE($F3200," ",$G3200),AllocFactorMatrix,(U$4+1),FALSE)*$E3207</f>
        <v>0</v>
      </c>
      <c r="V3200" s="22">
        <f>VLOOKUP(CONCATENATE($F3200," ",$G3200),AllocFactorMatrix,(V$4+1),FALSE)*$E3207</f>
        <v>0</v>
      </c>
      <c r="W3200" s="22">
        <f>SUBTOTAL(9,S3200:V3200)</f>
        <v>0</v>
      </c>
      <c r="X3200" s="22">
        <f>VLOOKUP(CONCATENATE($F3200," ",$G3200),AllocFactorMatrix,(X$4+1),FALSE)*$E3207</f>
        <v>0</v>
      </c>
      <c r="Y3200" s="22">
        <f>VLOOKUP(CONCATENATE($F3200," ",$G3200),AllocFactorMatrix,(Y$4+1),FALSE)*$E3207</f>
        <v>0</v>
      </c>
      <c r="Z3200" s="22">
        <f t="shared" ref="Z3200:Z3223" si="1485">SUBTOTAL(9,X3200:Y3200)</f>
        <v>0</v>
      </c>
      <c r="AA3200" s="22">
        <f>VLOOKUP(CONCATENATE($F3200," ",$G3200),AllocFactorMatrix,(AA$4+1),FALSE)*$E3207</f>
        <v>0</v>
      </c>
      <c r="AB3200" s="22">
        <f>VLOOKUP(CONCATENATE($F3200," ",$G3200),AllocFactorMatrix,(AB$4+1),FALSE)*$E3207</f>
        <v>0</v>
      </c>
      <c r="AC3200" s="22">
        <f>VLOOKUP(CONCATENATE($F3200," ",$G3200),AllocFactorMatrix,(AC$4+1),FALSE)*$E3207</f>
        <v>0</v>
      </c>
    </row>
    <row r="3201" spans="4:29" hidden="1" outlineLevel="1">
      <c r="F3201" s="56" t="str">
        <f>F3207</f>
        <v>PROD_ENERGY</v>
      </c>
      <c r="G3201" s="17" t="str">
        <f>$G$9</f>
        <v>BULKTRAN</v>
      </c>
      <c r="H3201" s="21">
        <f t="shared" si="1484"/>
        <v>0</v>
      </c>
      <c r="I3201" s="22">
        <f>VLOOKUP(CONCATENATE($F3201," ",$G3201),AllocFactorMatrix,(I$4+1),FALSE)*$E3207</f>
        <v>0</v>
      </c>
      <c r="J3201" s="22">
        <f>VLOOKUP(CONCATENATE($F3201," ",$G3201),AllocFactorMatrix,(J$4+1),FALSE)*$E3207</f>
        <v>0</v>
      </c>
      <c r="K3201" s="22">
        <f>VLOOKUP(CONCATENATE($F3201," ",$G3201),AllocFactorMatrix,(K$4+1),FALSE)*$E3207</f>
        <v>0</v>
      </c>
      <c r="L3201" s="22">
        <f>VLOOKUP(CONCATENATE($F3201," ",$G3201),AllocFactorMatrix,(L$4+1),FALSE)*$E3207</f>
        <v>0</v>
      </c>
      <c r="M3201" s="22">
        <f t="shared" si="1465"/>
        <v>0</v>
      </c>
      <c r="N3201" s="22">
        <f>VLOOKUP(CONCATENATE($F3201," ",$G3201),AllocFactorMatrix,(N$4+1),FALSE)*$E3207</f>
        <v>0</v>
      </c>
      <c r="O3201" s="22">
        <f>VLOOKUP(CONCATENATE($F3201," ",$G3201),AllocFactorMatrix,(O$4+1),FALSE)*$E3207</f>
        <v>0</v>
      </c>
      <c r="P3201" s="22">
        <f>VLOOKUP(CONCATENATE($F3201," ",$G3201),AllocFactorMatrix,(P$4+1),FALSE)*$E3207</f>
        <v>0</v>
      </c>
      <c r="Q3201" s="22">
        <f>VLOOKUP(CONCATENATE($F3201," ",$G3201),AllocFactorMatrix,(Q$4+1),FALSE)*$E3207</f>
        <v>0</v>
      </c>
      <c r="R3201" s="22">
        <f t="shared" ref="R3201:R3223" si="1486">SUBTOTAL(9,N3201:Q3201)</f>
        <v>0</v>
      </c>
      <c r="S3201" s="22">
        <f>VLOOKUP(CONCATENATE($F3201," ",$G3201),AllocFactorMatrix,(S$4+1),FALSE)*$E3207</f>
        <v>0</v>
      </c>
      <c r="T3201" s="22">
        <f>VLOOKUP(CONCATENATE($F3201," ",$G3201),AllocFactorMatrix,(T$4+1),FALSE)*$E3207</f>
        <v>0</v>
      </c>
      <c r="U3201" s="22">
        <f>VLOOKUP(CONCATENATE($F3201," ",$G3201),AllocFactorMatrix,(U$4+1),FALSE)*$E3207</f>
        <v>0</v>
      </c>
      <c r="V3201" s="22">
        <f>VLOOKUP(CONCATENATE($F3201," ",$G3201),AllocFactorMatrix,(V$4+1),FALSE)*$E3207</f>
        <v>0</v>
      </c>
      <c r="W3201" s="22">
        <f t="shared" ref="W3201:W3207" si="1487">SUBTOTAL(9,S3201:V3201)</f>
        <v>0</v>
      </c>
      <c r="X3201" s="22">
        <f>VLOOKUP(CONCATENATE($F3201," ",$G3201),AllocFactorMatrix,(X$4+1),FALSE)*$E3207</f>
        <v>0</v>
      </c>
      <c r="Y3201" s="22">
        <f>VLOOKUP(CONCATENATE($F3201," ",$G3201),AllocFactorMatrix,(Y$4+1),FALSE)*$E3207</f>
        <v>0</v>
      </c>
      <c r="Z3201" s="22">
        <f t="shared" si="1485"/>
        <v>0</v>
      </c>
      <c r="AA3201" s="22">
        <f>VLOOKUP(CONCATENATE($F3201," ",$G3201),AllocFactorMatrix,(AA$4+1),FALSE)*$E3207</f>
        <v>0</v>
      </c>
      <c r="AB3201" s="22">
        <f>VLOOKUP(CONCATENATE($F3201," ",$G3201),AllocFactorMatrix,(AB$4+1),FALSE)*$E3207</f>
        <v>0</v>
      </c>
      <c r="AC3201" s="22">
        <f>VLOOKUP(CONCATENATE($F3201," ",$G3201),AllocFactorMatrix,(AC$4+1),FALSE)*$E3207</f>
        <v>0</v>
      </c>
    </row>
    <row r="3202" spans="4:29" hidden="1" outlineLevel="1">
      <c r="F3202" s="56" t="str">
        <f>F3207</f>
        <v>PROD_ENERGY</v>
      </c>
      <c r="G3202" s="17" t="str">
        <f>$G$10</f>
        <v>SUBTRAN</v>
      </c>
      <c r="H3202" s="21">
        <f t="shared" si="1484"/>
        <v>0</v>
      </c>
      <c r="I3202" s="22">
        <f>VLOOKUP(CONCATENATE($F3202," ",$G3202),AllocFactorMatrix,(I$4+1),FALSE)*$E3207</f>
        <v>0</v>
      </c>
      <c r="J3202" s="22">
        <f>VLOOKUP(CONCATENATE($F3202," ",$G3202),AllocFactorMatrix,(J$4+1),FALSE)*$E3207</f>
        <v>0</v>
      </c>
      <c r="K3202" s="22">
        <f>VLOOKUP(CONCATENATE($F3202," ",$G3202),AllocFactorMatrix,(K$4+1),FALSE)*$E3207</f>
        <v>0</v>
      </c>
      <c r="L3202" s="22">
        <f>VLOOKUP(CONCATENATE($F3202," ",$G3202),AllocFactorMatrix,(L$4+1),FALSE)*$E3207</f>
        <v>0</v>
      </c>
      <c r="M3202" s="22">
        <f t="shared" si="1465"/>
        <v>0</v>
      </c>
      <c r="N3202" s="22">
        <f>VLOOKUP(CONCATENATE($F3202," ",$G3202),AllocFactorMatrix,(N$4+1),FALSE)*$E3207</f>
        <v>0</v>
      </c>
      <c r="O3202" s="22">
        <f>VLOOKUP(CONCATENATE($F3202," ",$G3202),AllocFactorMatrix,(O$4+1),FALSE)*$E3207</f>
        <v>0</v>
      </c>
      <c r="P3202" s="22">
        <f>VLOOKUP(CONCATENATE($F3202," ",$G3202),AllocFactorMatrix,(P$4+1),FALSE)*$E3207</f>
        <v>0</v>
      </c>
      <c r="Q3202" s="22">
        <f>VLOOKUP(CONCATENATE($F3202," ",$G3202),AllocFactorMatrix,(Q$4+1),FALSE)*$E3207</f>
        <v>0</v>
      </c>
      <c r="R3202" s="22">
        <f t="shared" si="1486"/>
        <v>0</v>
      </c>
      <c r="S3202" s="22">
        <f>VLOOKUP(CONCATENATE($F3202," ",$G3202),AllocFactorMatrix,(S$4+1),FALSE)*$E3207</f>
        <v>0</v>
      </c>
      <c r="T3202" s="22">
        <f>VLOOKUP(CONCATENATE($F3202," ",$G3202),AllocFactorMatrix,(T$4+1),FALSE)*$E3207</f>
        <v>0</v>
      </c>
      <c r="U3202" s="22">
        <f>VLOOKUP(CONCATENATE($F3202," ",$G3202),AllocFactorMatrix,(U$4+1),FALSE)*$E3207</f>
        <v>0</v>
      </c>
      <c r="V3202" s="22">
        <f>VLOOKUP(CONCATENATE($F3202," ",$G3202),AllocFactorMatrix,(V$4+1),FALSE)*$E3207</f>
        <v>0</v>
      </c>
      <c r="W3202" s="22">
        <f t="shared" si="1487"/>
        <v>0</v>
      </c>
      <c r="X3202" s="22">
        <f>VLOOKUP(CONCATENATE($F3202," ",$G3202),AllocFactorMatrix,(X$4+1),FALSE)*$E3207</f>
        <v>0</v>
      </c>
      <c r="Y3202" s="22">
        <f>VLOOKUP(CONCATENATE($F3202," ",$G3202),AllocFactorMatrix,(Y$4+1),FALSE)*$E3207</f>
        <v>0</v>
      </c>
      <c r="Z3202" s="22">
        <f t="shared" si="1485"/>
        <v>0</v>
      </c>
      <c r="AA3202" s="22">
        <f>VLOOKUP(CONCATENATE($F3202," ",$G3202),AllocFactorMatrix,(AA$4+1),FALSE)*$E3207</f>
        <v>0</v>
      </c>
      <c r="AB3202" s="22">
        <f>VLOOKUP(CONCATENATE($F3202," ",$G3202),AllocFactorMatrix,(AB$4+1),FALSE)*$E3207</f>
        <v>0</v>
      </c>
      <c r="AC3202" s="22">
        <f>VLOOKUP(CONCATENATE($F3202," ",$G3202),AllocFactorMatrix,(AC$4+1),FALSE)*$E3207</f>
        <v>0</v>
      </c>
    </row>
    <row r="3203" spans="4:29" hidden="1" outlineLevel="1">
      <c r="F3203" s="56" t="str">
        <f>F3207</f>
        <v>PROD_ENERGY</v>
      </c>
      <c r="G3203" s="17" t="str">
        <f>$G$11</f>
        <v>DISTPRI</v>
      </c>
      <c r="H3203" s="21">
        <f t="shared" si="1484"/>
        <v>0</v>
      </c>
      <c r="I3203" s="22">
        <f>VLOOKUP(CONCATENATE($F3203," ",$G3203),AllocFactorMatrix,(I$4+1),FALSE)*$E3207</f>
        <v>0</v>
      </c>
      <c r="J3203" s="22">
        <f>VLOOKUP(CONCATENATE($F3203," ",$G3203),AllocFactorMatrix,(J$4+1),FALSE)*$E3207</f>
        <v>0</v>
      </c>
      <c r="K3203" s="22">
        <f>VLOOKUP(CONCATENATE($F3203," ",$G3203),AllocFactorMatrix,(K$4+1),FALSE)*$E3207</f>
        <v>0</v>
      </c>
      <c r="L3203" s="22">
        <f>VLOOKUP(CONCATENATE($F3203," ",$G3203),AllocFactorMatrix,(L$4+1),FALSE)*$E3207</f>
        <v>0</v>
      </c>
      <c r="M3203" s="22">
        <f t="shared" si="1465"/>
        <v>0</v>
      </c>
      <c r="N3203" s="22">
        <f>VLOOKUP(CONCATENATE($F3203," ",$G3203),AllocFactorMatrix,(N$4+1),FALSE)*$E3207</f>
        <v>0</v>
      </c>
      <c r="O3203" s="22">
        <f>VLOOKUP(CONCATENATE($F3203," ",$G3203),AllocFactorMatrix,(O$4+1),FALSE)*$E3207</f>
        <v>0</v>
      </c>
      <c r="P3203" s="22">
        <f>VLOOKUP(CONCATENATE($F3203," ",$G3203),AllocFactorMatrix,(P$4+1),FALSE)*$E3207</f>
        <v>0</v>
      </c>
      <c r="Q3203" s="22">
        <f>VLOOKUP(CONCATENATE($F3203," ",$G3203),AllocFactorMatrix,(Q$4+1),FALSE)*$E3207</f>
        <v>0</v>
      </c>
      <c r="R3203" s="22">
        <f t="shared" si="1486"/>
        <v>0</v>
      </c>
      <c r="S3203" s="22">
        <f>VLOOKUP(CONCATENATE($F3203," ",$G3203),AllocFactorMatrix,(S$4+1),FALSE)*$E3207</f>
        <v>0</v>
      </c>
      <c r="T3203" s="22">
        <f>VLOOKUP(CONCATENATE($F3203," ",$G3203),AllocFactorMatrix,(T$4+1),FALSE)*$E3207</f>
        <v>0</v>
      </c>
      <c r="U3203" s="22">
        <f>VLOOKUP(CONCATENATE($F3203," ",$G3203),AllocFactorMatrix,(U$4+1),FALSE)*$E3207</f>
        <v>0</v>
      </c>
      <c r="V3203" s="22">
        <f>VLOOKUP(CONCATENATE($F3203," ",$G3203),AllocFactorMatrix,(V$4+1),FALSE)*$E3207</f>
        <v>0</v>
      </c>
      <c r="W3203" s="22">
        <f t="shared" si="1487"/>
        <v>0</v>
      </c>
      <c r="X3203" s="22">
        <f>VLOOKUP(CONCATENATE($F3203," ",$G3203),AllocFactorMatrix,(X$4+1),FALSE)*$E3207</f>
        <v>0</v>
      </c>
      <c r="Y3203" s="22">
        <f>VLOOKUP(CONCATENATE($F3203," ",$G3203),AllocFactorMatrix,(Y$4+1),FALSE)*$E3207</f>
        <v>0</v>
      </c>
      <c r="Z3203" s="22">
        <f t="shared" si="1485"/>
        <v>0</v>
      </c>
      <c r="AA3203" s="22">
        <f>VLOOKUP(CONCATENATE($F3203," ",$G3203),AllocFactorMatrix,(AA$4+1),FALSE)*$E3207</f>
        <v>0</v>
      </c>
      <c r="AB3203" s="22">
        <f>VLOOKUP(CONCATENATE($F3203," ",$G3203),AllocFactorMatrix,(AB$4+1),FALSE)*$E3207</f>
        <v>0</v>
      </c>
      <c r="AC3203" s="22">
        <f>VLOOKUP(CONCATENATE($F3203," ",$G3203),AllocFactorMatrix,(AC$4+1),FALSE)*$E3207</f>
        <v>0</v>
      </c>
    </row>
    <row r="3204" spans="4:29" hidden="1" outlineLevel="1">
      <c r="F3204" s="56" t="str">
        <f>F3207</f>
        <v>PROD_ENERGY</v>
      </c>
      <c r="G3204" s="17" t="str">
        <f>$G$12</f>
        <v>DISTSEC</v>
      </c>
      <c r="H3204" s="21">
        <f t="shared" si="1484"/>
        <v>0</v>
      </c>
      <c r="I3204" s="22">
        <f>VLOOKUP(CONCATENATE($F3204," ",$G3204),AllocFactorMatrix,(I$4+1),FALSE)*$E3207</f>
        <v>0</v>
      </c>
      <c r="J3204" s="22">
        <f>VLOOKUP(CONCATENATE($F3204," ",$G3204),AllocFactorMatrix,(J$4+1),FALSE)*$E3207</f>
        <v>0</v>
      </c>
      <c r="K3204" s="22">
        <f>VLOOKUP(CONCATENATE($F3204," ",$G3204),AllocFactorMatrix,(K$4+1),FALSE)*$E3207</f>
        <v>0</v>
      </c>
      <c r="L3204" s="22">
        <f>VLOOKUP(CONCATENATE($F3204," ",$G3204),AllocFactorMatrix,(L$4+1),FALSE)*$E3207</f>
        <v>0</v>
      </c>
      <c r="M3204" s="22">
        <f t="shared" si="1465"/>
        <v>0</v>
      </c>
      <c r="N3204" s="22">
        <f>VLOOKUP(CONCATENATE($F3204," ",$G3204),AllocFactorMatrix,(N$4+1),FALSE)*$E3207</f>
        <v>0</v>
      </c>
      <c r="O3204" s="22">
        <f>VLOOKUP(CONCATENATE($F3204," ",$G3204),AllocFactorMatrix,(O$4+1),FALSE)*$E3207</f>
        <v>0</v>
      </c>
      <c r="P3204" s="22">
        <f>VLOOKUP(CONCATENATE($F3204," ",$G3204),AllocFactorMatrix,(P$4+1),FALSE)*$E3207</f>
        <v>0</v>
      </c>
      <c r="Q3204" s="22">
        <f>VLOOKUP(CONCATENATE($F3204," ",$G3204),AllocFactorMatrix,(Q$4+1),FALSE)*$E3207</f>
        <v>0</v>
      </c>
      <c r="R3204" s="22">
        <f t="shared" si="1486"/>
        <v>0</v>
      </c>
      <c r="S3204" s="22">
        <f>VLOOKUP(CONCATENATE($F3204," ",$G3204),AllocFactorMatrix,(S$4+1),FALSE)*$E3207</f>
        <v>0</v>
      </c>
      <c r="T3204" s="22">
        <f>VLOOKUP(CONCATENATE($F3204," ",$G3204),AllocFactorMatrix,(T$4+1),FALSE)*$E3207</f>
        <v>0</v>
      </c>
      <c r="U3204" s="22">
        <f>VLOOKUP(CONCATENATE($F3204," ",$G3204),AllocFactorMatrix,(U$4+1),FALSE)*$E3207</f>
        <v>0</v>
      </c>
      <c r="V3204" s="22">
        <f>VLOOKUP(CONCATENATE($F3204," ",$G3204),AllocFactorMatrix,(V$4+1),FALSE)*$E3207</f>
        <v>0</v>
      </c>
      <c r="W3204" s="22">
        <f t="shared" si="1487"/>
        <v>0</v>
      </c>
      <c r="X3204" s="22">
        <f>VLOOKUP(CONCATENATE($F3204," ",$G3204),AllocFactorMatrix,(X$4+1),FALSE)*$E3207</f>
        <v>0</v>
      </c>
      <c r="Y3204" s="22">
        <f>VLOOKUP(CONCATENATE($F3204," ",$G3204),AllocFactorMatrix,(Y$4+1),FALSE)*$E3207</f>
        <v>0</v>
      </c>
      <c r="Z3204" s="22">
        <f t="shared" si="1485"/>
        <v>0</v>
      </c>
      <c r="AA3204" s="22">
        <f>VLOOKUP(CONCATENATE($F3204," ",$G3204),AllocFactorMatrix,(AA$4+1),FALSE)*$E3207</f>
        <v>0</v>
      </c>
      <c r="AB3204" s="22">
        <f>VLOOKUP(CONCATENATE($F3204," ",$G3204),AllocFactorMatrix,(AB$4+1),FALSE)*$E3207</f>
        <v>0</v>
      </c>
      <c r="AC3204" s="22">
        <f>VLOOKUP(CONCATENATE($F3204," ",$G3204),AllocFactorMatrix,(AC$4+1),FALSE)*$E3207</f>
        <v>0</v>
      </c>
    </row>
    <row r="3205" spans="4:29" hidden="1" outlineLevel="1">
      <c r="F3205" s="56" t="str">
        <f>F3207</f>
        <v>PROD_ENERGY</v>
      </c>
      <c r="G3205" s="17" t="str">
        <f>$G$13</f>
        <v>ENERGY</v>
      </c>
      <c r="H3205" s="21">
        <f t="shared" si="1484"/>
        <v>0</v>
      </c>
      <c r="I3205" s="22">
        <f>VLOOKUP(CONCATENATE($F3205," ",$G3205),AllocFactorMatrix,(I$4+1),FALSE)*$E3207</f>
        <v>0</v>
      </c>
      <c r="J3205" s="22">
        <f>VLOOKUP(CONCATENATE($F3205," ",$G3205),AllocFactorMatrix,(J$4+1),FALSE)*$E3207</f>
        <v>0</v>
      </c>
      <c r="K3205" s="22">
        <f>VLOOKUP(CONCATENATE($F3205," ",$G3205),AllocFactorMatrix,(K$4+1),FALSE)*$E3207</f>
        <v>0</v>
      </c>
      <c r="L3205" s="22">
        <f>VLOOKUP(CONCATENATE($F3205," ",$G3205),AllocFactorMatrix,(L$4+1),FALSE)*$E3207</f>
        <v>0</v>
      </c>
      <c r="M3205" s="22">
        <f t="shared" si="1465"/>
        <v>0</v>
      </c>
      <c r="N3205" s="22">
        <f>VLOOKUP(CONCATENATE($F3205," ",$G3205),AllocFactorMatrix,(N$4+1),FALSE)*$E3207</f>
        <v>0</v>
      </c>
      <c r="O3205" s="22">
        <f>VLOOKUP(CONCATENATE($F3205," ",$G3205),AllocFactorMatrix,(O$4+1),FALSE)*$E3207</f>
        <v>0</v>
      </c>
      <c r="P3205" s="22">
        <f>VLOOKUP(CONCATENATE($F3205," ",$G3205),AllocFactorMatrix,(P$4+1),FALSE)*$E3207</f>
        <v>0</v>
      </c>
      <c r="Q3205" s="22">
        <f>VLOOKUP(CONCATENATE($F3205," ",$G3205),AllocFactorMatrix,(Q$4+1),FALSE)*$E3207</f>
        <v>0</v>
      </c>
      <c r="R3205" s="22">
        <f t="shared" si="1486"/>
        <v>0</v>
      </c>
      <c r="S3205" s="22">
        <f>VLOOKUP(CONCATENATE($F3205," ",$G3205),AllocFactorMatrix,(S$4+1),FALSE)*$E3207</f>
        <v>0</v>
      </c>
      <c r="T3205" s="22">
        <f>VLOOKUP(CONCATENATE($F3205," ",$G3205),AllocFactorMatrix,(T$4+1),FALSE)*$E3207</f>
        <v>0</v>
      </c>
      <c r="U3205" s="22">
        <f>VLOOKUP(CONCATENATE($F3205," ",$G3205),AllocFactorMatrix,(U$4+1),FALSE)*$E3207</f>
        <v>0</v>
      </c>
      <c r="V3205" s="22">
        <f>VLOOKUP(CONCATENATE($F3205," ",$G3205),AllocFactorMatrix,(V$4+1),FALSE)*$E3207</f>
        <v>0</v>
      </c>
      <c r="W3205" s="22">
        <f t="shared" si="1487"/>
        <v>0</v>
      </c>
      <c r="X3205" s="22">
        <f>VLOOKUP(CONCATENATE($F3205," ",$G3205),AllocFactorMatrix,(X$4+1),FALSE)*$E3207</f>
        <v>0</v>
      </c>
      <c r="Y3205" s="22">
        <f>VLOOKUP(CONCATENATE($F3205," ",$G3205),AllocFactorMatrix,(Y$4+1),FALSE)*$E3207</f>
        <v>0</v>
      </c>
      <c r="Z3205" s="22">
        <f t="shared" si="1485"/>
        <v>0</v>
      </c>
      <c r="AA3205" s="22">
        <f>VLOOKUP(CONCATENATE($F3205," ",$G3205),AllocFactorMatrix,(AA$4+1),FALSE)*$E3207</f>
        <v>0</v>
      </c>
      <c r="AB3205" s="22">
        <f>VLOOKUP(CONCATENATE($F3205," ",$G3205),AllocFactorMatrix,(AB$4+1),FALSE)*$E3207</f>
        <v>0</v>
      </c>
      <c r="AC3205" s="22">
        <f>VLOOKUP(CONCATENATE($F3205," ",$G3205),AllocFactorMatrix,(AC$4+1),FALSE)*$E3207</f>
        <v>0</v>
      </c>
    </row>
    <row r="3206" spans="4:29" hidden="1" outlineLevel="1">
      <c r="F3206" s="56" t="str">
        <f>F3207</f>
        <v>PROD_ENERGY</v>
      </c>
      <c r="G3206" s="17" t="str">
        <f>$G$14</f>
        <v>CUSTOMER</v>
      </c>
      <c r="H3206" s="21">
        <f t="shared" si="1484"/>
        <v>0</v>
      </c>
      <c r="I3206" s="22">
        <f>VLOOKUP(CONCATENATE($F3206," ",$G3206),AllocFactorMatrix,(I$4+1),FALSE)*$E3207</f>
        <v>0</v>
      </c>
      <c r="J3206" s="22">
        <f>VLOOKUP(CONCATENATE($F3206," ",$G3206),AllocFactorMatrix,(J$4+1),FALSE)*$E3207</f>
        <v>0</v>
      </c>
      <c r="K3206" s="22">
        <f>VLOOKUP(CONCATENATE($F3206," ",$G3206),AllocFactorMatrix,(K$4+1),FALSE)*$E3207</f>
        <v>0</v>
      </c>
      <c r="L3206" s="22">
        <f>VLOOKUP(CONCATENATE($F3206," ",$G3206),AllocFactorMatrix,(L$4+1),FALSE)*$E3207</f>
        <v>0</v>
      </c>
      <c r="M3206" s="22">
        <f t="shared" si="1465"/>
        <v>0</v>
      </c>
      <c r="N3206" s="22">
        <f>VLOOKUP(CONCATENATE($F3206," ",$G3206),AllocFactorMatrix,(N$4+1),FALSE)*$E3207</f>
        <v>0</v>
      </c>
      <c r="O3206" s="22">
        <f>VLOOKUP(CONCATENATE($F3206," ",$G3206),AllocFactorMatrix,(O$4+1),FALSE)*$E3207</f>
        <v>0</v>
      </c>
      <c r="P3206" s="22">
        <f>VLOOKUP(CONCATENATE($F3206," ",$G3206),AllocFactorMatrix,(P$4+1),FALSE)*$E3207</f>
        <v>0</v>
      </c>
      <c r="Q3206" s="22">
        <f>VLOOKUP(CONCATENATE($F3206," ",$G3206),AllocFactorMatrix,(Q$4+1),FALSE)*$E3207</f>
        <v>0</v>
      </c>
      <c r="R3206" s="22">
        <f t="shared" si="1486"/>
        <v>0</v>
      </c>
      <c r="S3206" s="22">
        <f>VLOOKUP(CONCATENATE($F3206," ",$G3206),AllocFactorMatrix,(S$4+1),FALSE)*$E3207</f>
        <v>0</v>
      </c>
      <c r="T3206" s="22">
        <f>VLOOKUP(CONCATENATE($F3206," ",$G3206),AllocFactorMatrix,(T$4+1),FALSE)*$E3207</f>
        <v>0</v>
      </c>
      <c r="U3206" s="22">
        <f>VLOOKUP(CONCATENATE($F3206," ",$G3206),AllocFactorMatrix,(U$4+1),FALSE)*$E3207</f>
        <v>0</v>
      </c>
      <c r="V3206" s="22">
        <f>VLOOKUP(CONCATENATE($F3206," ",$G3206),AllocFactorMatrix,(V$4+1),FALSE)*$E3207</f>
        <v>0</v>
      </c>
      <c r="W3206" s="22">
        <f t="shared" si="1487"/>
        <v>0</v>
      </c>
      <c r="X3206" s="22">
        <f>VLOOKUP(CONCATENATE($F3206," ",$G3206),AllocFactorMatrix,(X$4+1),FALSE)*$E3207</f>
        <v>0</v>
      </c>
      <c r="Y3206" s="22">
        <f>VLOOKUP(CONCATENATE($F3206," ",$G3206),AllocFactorMatrix,(Y$4+1),FALSE)*$E3207</f>
        <v>0</v>
      </c>
      <c r="Z3206" s="22">
        <f t="shared" si="1485"/>
        <v>0</v>
      </c>
      <c r="AA3206" s="22">
        <f>VLOOKUP(CONCATENATE($F3206," ",$G3206),AllocFactorMatrix,(AA$4+1),FALSE)*$E3207</f>
        <v>0</v>
      </c>
      <c r="AB3206" s="22">
        <f>VLOOKUP(CONCATENATE($F3206," ",$G3206),AllocFactorMatrix,(AB$4+1),FALSE)*$E3207</f>
        <v>0</v>
      </c>
      <c r="AC3206" s="22">
        <f>VLOOKUP(CONCATENATE($F3206," ",$G3206),AllocFactorMatrix,(AC$4+1),FALSE)*$E3207</f>
        <v>0</v>
      </c>
    </row>
    <row r="3207" spans="4:29" collapsed="1">
      <c r="D3207" s="17" t="s">
        <v>266</v>
      </c>
      <c r="E3207" s="19"/>
      <c r="F3207" s="56" t="s">
        <v>31</v>
      </c>
      <c r="G3207" s="17" t="str">
        <f>$G$15</f>
        <v>TOTAL</v>
      </c>
      <c r="H3207" s="21">
        <f t="shared" si="1484"/>
        <v>0</v>
      </c>
      <c r="I3207" s="22">
        <f>VLOOKUP(CONCATENATE($F3207," ",$G3207),AllocFactorMatrix,(I$4+1),FALSE)*$E3207</f>
        <v>0</v>
      </c>
      <c r="J3207" s="22">
        <f>VLOOKUP(CONCATENATE($F3207," ",$G3207),AllocFactorMatrix,(J$4+1),FALSE)*$E3207</f>
        <v>0</v>
      </c>
      <c r="K3207" s="22">
        <f>VLOOKUP(CONCATENATE($F3207," ",$G3207),AllocFactorMatrix,(K$4+1),FALSE)*$E3207</f>
        <v>0</v>
      </c>
      <c r="L3207" s="22">
        <f>VLOOKUP(CONCATENATE($F3207," ",$G3207),AllocFactorMatrix,(L$4+1),FALSE)*$E3207</f>
        <v>0</v>
      </c>
      <c r="M3207" s="22">
        <f t="shared" si="1465"/>
        <v>0</v>
      </c>
      <c r="N3207" s="22">
        <f>VLOOKUP(CONCATENATE($F3207," ",$G3207),AllocFactorMatrix,(N$4+1),FALSE)*$E3207</f>
        <v>0</v>
      </c>
      <c r="O3207" s="22">
        <f>VLOOKUP(CONCATENATE($F3207," ",$G3207),AllocFactorMatrix,(O$4+1),FALSE)*$E3207</f>
        <v>0</v>
      </c>
      <c r="P3207" s="22">
        <f>VLOOKUP(CONCATENATE($F3207," ",$G3207),AllocFactorMatrix,(P$4+1),FALSE)*$E3207</f>
        <v>0</v>
      </c>
      <c r="Q3207" s="22">
        <f>VLOOKUP(CONCATENATE($F3207," ",$G3207),AllocFactorMatrix,(Q$4+1),FALSE)*$E3207</f>
        <v>0</v>
      </c>
      <c r="R3207" s="22">
        <f t="shared" si="1486"/>
        <v>0</v>
      </c>
      <c r="S3207" s="22">
        <f>VLOOKUP(CONCATENATE($F3207," ",$G3207),AllocFactorMatrix,(S$4+1),FALSE)*$E3207</f>
        <v>0</v>
      </c>
      <c r="T3207" s="22">
        <f>VLOOKUP(CONCATENATE($F3207," ",$G3207),AllocFactorMatrix,(T$4+1),FALSE)*$E3207</f>
        <v>0</v>
      </c>
      <c r="U3207" s="22">
        <f>VLOOKUP(CONCATENATE($F3207," ",$G3207),AllocFactorMatrix,(U$4+1),FALSE)*$E3207</f>
        <v>0</v>
      </c>
      <c r="V3207" s="22">
        <f>VLOOKUP(CONCATENATE($F3207," ",$G3207),AllocFactorMatrix,(V$4+1),FALSE)*$E3207</f>
        <v>0</v>
      </c>
      <c r="W3207" s="22">
        <f t="shared" si="1487"/>
        <v>0</v>
      </c>
      <c r="X3207" s="22">
        <f>VLOOKUP(CONCATENATE($F3207," ",$G3207),AllocFactorMatrix,(X$4+1),FALSE)*$E3207</f>
        <v>0</v>
      </c>
      <c r="Y3207" s="22">
        <f>VLOOKUP(CONCATENATE($F3207," ",$G3207),AllocFactorMatrix,(Y$4+1),FALSE)*$E3207</f>
        <v>0</v>
      </c>
      <c r="Z3207" s="22">
        <f t="shared" si="1485"/>
        <v>0</v>
      </c>
      <c r="AA3207" s="22">
        <f>VLOOKUP(CONCATENATE($F3207," ",$G3207),AllocFactorMatrix,(AA$4+1),FALSE)*$E3207</f>
        <v>0</v>
      </c>
      <c r="AB3207" s="22">
        <f>VLOOKUP(CONCATENATE($F3207," ",$G3207),AllocFactorMatrix,(AB$4+1),FALSE)*$E3207</f>
        <v>0</v>
      </c>
      <c r="AC3207" s="22">
        <f>VLOOKUP(CONCATENATE($F3207," ",$G3207),AllocFactorMatrix,(AC$4+1),FALSE)*$E3207</f>
        <v>0</v>
      </c>
    </row>
    <row r="3208" spans="4:29" hidden="1" outlineLevel="1">
      <c r="F3208" s="56" t="str">
        <f>F3215</f>
        <v>PROD_ENERGY</v>
      </c>
      <c r="G3208" s="17" t="str">
        <f>$G$8</f>
        <v>PRODUCTION</v>
      </c>
      <c r="H3208" s="21">
        <f t="shared" si="1484"/>
        <v>0</v>
      </c>
      <c r="I3208" s="22">
        <f>VLOOKUP(CONCATENATE($F3208," ",$G3208),AllocFactorMatrix,(I$4+1),FALSE)*$E3215</f>
        <v>0</v>
      </c>
      <c r="J3208" s="22">
        <f>VLOOKUP(CONCATENATE($F3208," ",$G3208),AllocFactorMatrix,(J$4+1),FALSE)*$E3215</f>
        <v>0</v>
      </c>
      <c r="K3208" s="22">
        <f>VLOOKUP(CONCATENATE($F3208," ",$G3208),AllocFactorMatrix,(K$4+1),FALSE)*$E3215</f>
        <v>0</v>
      </c>
      <c r="L3208" s="22">
        <f>VLOOKUP(CONCATENATE($F3208," ",$G3208),AllocFactorMatrix,(L$4+1),FALSE)*$E3215</f>
        <v>0</v>
      </c>
      <c r="M3208" s="22">
        <f t="shared" si="1465"/>
        <v>0</v>
      </c>
      <c r="N3208" s="22">
        <f>VLOOKUP(CONCATENATE($F3208," ",$G3208),AllocFactorMatrix,(N$4+1),FALSE)*$E3215</f>
        <v>0</v>
      </c>
      <c r="O3208" s="22">
        <f>VLOOKUP(CONCATENATE($F3208," ",$G3208),AllocFactorMatrix,(O$4+1),FALSE)*$E3215</f>
        <v>0</v>
      </c>
      <c r="P3208" s="22">
        <f>VLOOKUP(CONCATENATE($F3208," ",$G3208),AllocFactorMatrix,(P$4+1),FALSE)*$E3215</f>
        <v>0</v>
      </c>
      <c r="Q3208" s="22">
        <f>VLOOKUP(CONCATENATE($F3208," ",$G3208),AllocFactorMatrix,(Q$4+1),FALSE)*$E3215</f>
        <v>0</v>
      </c>
      <c r="R3208" s="22">
        <f t="shared" si="1486"/>
        <v>0</v>
      </c>
      <c r="S3208" s="22">
        <f>VLOOKUP(CONCATENATE($F3208," ",$G3208),AllocFactorMatrix,(S$4+1),FALSE)*$E3215</f>
        <v>0</v>
      </c>
      <c r="T3208" s="22">
        <f>VLOOKUP(CONCATENATE($F3208," ",$G3208),AllocFactorMatrix,(T$4+1),FALSE)*$E3215</f>
        <v>0</v>
      </c>
      <c r="U3208" s="22">
        <f>VLOOKUP(CONCATENATE($F3208," ",$G3208),AllocFactorMatrix,(U$4+1),FALSE)*$E3215</f>
        <v>0</v>
      </c>
      <c r="V3208" s="22">
        <f>VLOOKUP(CONCATENATE($F3208," ",$G3208),AllocFactorMatrix,(V$4+1),FALSE)*$E3215</f>
        <v>0</v>
      </c>
      <c r="W3208" s="22">
        <f>SUBTOTAL(9,S3208:V3208)</f>
        <v>0</v>
      </c>
      <c r="X3208" s="22">
        <f>VLOOKUP(CONCATENATE($F3208," ",$G3208),AllocFactorMatrix,(X$4+1),FALSE)*$E3215</f>
        <v>0</v>
      </c>
      <c r="Y3208" s="22">
        <f>VLOOKUP(CONCATENATE($F3208," ",$G3208),AllocFactorMatrix,(Y$4+1),FALSE)*$E3215</f>
        <v>0</v>
      </c>
      <c r="Z3208" s="22">
        <f t="shared" si="1485"/>
        <v>0</v>
      </c>
      <c r="AA3208" s="22">
        <f>VLOOKUP(CONCATENATE($F3208," ",$G3208),AllocFactorMatrix,(AA$4+1),FALSE)*$E3215</f>
        <v>0</v>
      </c>
      <c r="AB3208" s="22">
        <f>VLOOKUP(CONCATENATE($F3208," ",$G3208),AllocFactorMatrix,(AB$4+1),FALSE)*$E3215</f>
        <v>0</v>
      </c>
      <c r="AC3208" s="22">
        <f>VLOOKUP(CONCATENATE($F3208," ",$G3208),AllocFactorMatrix,(AC$4+1),FALSE)*$E3215</f>
        <v>0</v>
      </c>
    </row>
    <row r="3209" spans="4:29" hidden="1" outlineLevel="1">
      <c r="F3209" s="56" t="str">
        <f>F3215</f>
        <v>PROD_ENERGY</v>
      </c>
      <c r="G3209" s="17" t="str">
        <f>$G$9</f>
        <v>BULKTRAN</v>
      </c>
      <c r="H3209" s="21">
        <f t="shared" si="1484"/>
        <v>0</v>
      </c>
      <c r="I3209" s="22">
        <f>VLOOKUP(CONCATENATE($F3209," ",$G3209),AllocFactorMatrix,(I$4+1),FALSE)*$E3215</f>
        <v>0</v>
      </c>
      <c r="J3209" s="22">
        <f>VLOOKUP(CONCATENATE($F3209," ",$G3209),AllocFactorMatrix,(J$4+1),FALSE)*$E3215</f>
        <v>0</v>
      </c>
      <c r="K3209" s="22">
        <f>VLOOKUP(CONCATENATE($F3209," ",$G3209),AllocFactorMatrix,(K$4+1),FALSE)*$E3215</f>
        <v>0</v>
      </c>
      <c r="L3209" s="22">
        <f>VLOOKUP(CONCATENATE($F3209," ",$G3209),AllocFactorMatrix,(L$4+1),FALSE)*$E3215</f>
        <v>0</v>
      </c>
      <c r="M3209" s="22">
        <f t="shared" si="1465"/>
        <v>0</v>
      </c>
      <c r="N3209" s="22">
        <f>VLOOKUP(CONCATENATE($F3209," ",$G3209),AllocFactorMatrix,(N$4+1),FALSE)*$E3215</f>
        <v>0</v>
      </c>
      <c r="O3209" s="22">
        <f>VLOOKUP(CONCATENATE($F3209," ",$G3209),AllocFactorMatrix,(O$4+1),FALSE)*$E3215</f>
        <v>0</v>
      </c>
      <c r="P3209" s="22">
        <f>VLOOKUP(CONCATENATE($F3209," ",$G3209),AllocFactorMatrix,(P$4+1),FALSE)*$E3215</f>
        <v>0</v>
      </c>
      <c r="Q3209" s="22">
        <f>VLOOKUP(CONCATENATE($F3209," ",$G3209),AllocFactorMatrix,(Q$4+1),FALSE)*$E3215</f>
        <v>0</v>
      </c>
      <c r="R3209" s="22">
        <f t="shared" si="1486"/>
        <v>0</v>
      </c>
      <c r="S3209" s="22">
        <f>VLOOKUP(CONCATENATE($F3209," ",$G3209),AllocFactorMatrix,(S$4+1),FALSE)*$E3215</f>
        <v>0</v>
      </c>
      <c r="T3209" s="22">
        <f>VLOOKUP(CONCATENATE($F3209," ",$G3209),AllocFactorMatrix,(T$4+1),FALSE)*$E3215</f>
        <v>0</v>
      </c>
      <c r="U3209" s="22">
        <f>VLOOKUP(CONCATENATE($F3209," ",$G3209),AllocFactorMatrix,(U$4+1),FALSE)*$E3215</f>
        <v>0</v>
      </c>
      <c r="V3209" s="22">
        <f>VLOOKUP(CONCATENATE($F3209," ",$G3209),AllocFactorMatrix,(V$4+1),FALSE)*$E3215</f>
        <v>0</v>
      </c>
      <c r="W3209" s="22">
        <f t="shared" ref="W3209:W3215" si="1488">SUBTOTAL(9,S3209:V3209)</f>
        <v>0</v>
      </c>
      <c r="X3209" s="22">
        <f>VLOOKUP(CONCATENATE($F3209," ",$G3209),AllocFactorMatrix,(X$4+1),FALSE)*$E3215</f>
        <v>0</v>
      </c>
      <c r="Y3209" s="22">
        <f>VLOOKUP(CONCATENATE($F3209," ",$G3209),AllocFactorMatrix,(Y$4+1),FALSE)*$E3215</f>
        <v>0</v>
      </c>
      <c r="Z3209" s="22">
        <f t="shared" si="1485"/>
        <v>0</v>
      </c>
      <c r="AA3209" s="22">
        <f>VLOOKUP(CONCATENATE($F3209," ",$G3209),AllocFactorMatrix,(AA$4+1),FALSE)*$E3215</f>
        <v>0</v>
      </c>
      <c r="AB3209" s="22">
        <f>VLOOKUP(CONCATENATE($F3209," ",$G3209),AllocFactorMatrix,(AB$4+1),FALSE)*$E3215</f>
        <v>0</v>
      </c>
      <c r="AC3209" s="22">
        <f>VLOOKUP(CONCATENATE($F3209," ",$G3209),AllocFactorMatrix,(AC$4+1),FALSE)*$E3215</f>
        <v>0</v>
      </c>
    </row>
    <row r="3210" spans="4:29" hidden="1" outlineLevel="1">
      <c r="F3210" s="56" t="str">
        <f>F3215</f>
        <v>PROD_ENERGY</v>
      </c>
      <c r="G3210" s="17" t="str">
        <f>$G$10</f>
        <v>SUBTRAN</v>
      </c>
      <c r="H3210" s="21">
        <f t="shared" si="1484"/>
        <v>0</v>
      </c>
      <c r="I3210" s="22">
        <f>VLOOKUP(CONCATENATE($F3210," ",$G3210),AllocFactorMatrix,(I$4+1),FALSE)*$E3215</f>
        <v>0</v>
      </c>
      <c r="J3210" s="22">
        <f>VLOOKUP(CONCATENATE($F3210," ",$G3210),AllocFactorMatrix,(J$4+1),FALSE)*$E3215</f>
        <v>0</v>
      </c>
      <c r="K3210" s="22">
        <f>VLOOKUP(CONCATENATE($F3210," ",$G3210),AllocFactorMatrix,(K$4+1),FALSE)*$E3215</f>
        <v>0</v>
      </c>
      <c r="L3210" s="22">
        <f>VLOOKUP(CONCATENATE($F3210," ",$G3210),AllocFactorMatrix,(L$4+1),FALSE)*$E3215</f>
        <v>0</v>
      </c>
      <c r="M3210" s="22">
        <f t="shared" si="1465"/>
        <v>0</v>
      </c>
      <c r="N3210" s="22">
        <f>VLOOKUP(CONCATENATE($F3210," ",$G3210),AllocFactorMatrix,(N$4+1),FALSE)*$E3215</f>
        <v>0</v>
      </c>
      <c r="O3210" s="22">
        <f>VLOOKUP(CONCATENATE($F3210," ",$G3210),AllocFactorMatrix,(O$4+1),FALSE)*$E3215</f>
        <v>0</v>
      </c>
      <c r="P3210" s="22">
        <f>VLOOKUP(CONCATENATE($F3210," ",$G3210),AllocFactorMatrix,(P$4+1),FALSE)*$E3215</f>
        <v>0</v>
      </c>
      <c r="Q3210" s="22">
        <f>VLOOKUP(CONCATENATE($F3210," ",$G3210),AllocFactorMatrix,(Q$4+1),FALSE)*$E3215</f>
        <v>0</v>
      </c>
      <c r="R3210" s="22">
        <f t="shared" si="1486"/>
        <v>0</v>
      </c>
      <c r="S3210" s="22">
        <f>VLOOKUP(CONCATENATE($F3210," ",$G3210),AllocFactorMatrix,(S$4+1),FALSE)*$E3215</f>
        <v>0</v>
      </c>
      <c r="T3210" s="22">
        <f>VLOOKUP(CONCATENATE($F3210," ",$G3210),AllocFactorMatrix,(T$4+1),FALSE)*$E3215</f>
        <v>0</v>
      </c>
      <c r="U3210" s="22">
        <f>VLOOKUP(CONCATENATE($F3210," ",$G3210),AllocFactorMatrix,(U$4+1),FALSE)*$E3215</f>
        <v>0</v>
      </c>
      <c r="V3210" s="22">
        <f>VLOOKUP(CONCATENATE($F3210," ",$G3210),AllocFactorMatrix,(V$4+1),FALSE)*$E3215</f>
        <v>0</v>
      </c>
      <c r="W3210" s="22">
        <f t="shared" si="1488"/>
        <v>0</v>
      </c>
      <c r="X3210" s="22">
        <f>VLOOKUP(CONCATENATE($F3210," ",$G3210),AllocFactorMatrix,(X$4+1),FALSE)*$E3215</f>
        <v>0</v>
      </c>
      <c r="Y3210" s="22">
        <f>VLOOKUP(CONCATENATE($F3210," ",$G3210),AllocFactorMatrix,(Y$4+1),FALSE)*$E3215</f>
        <v>0</v>
      </c>
      <c r="Z3210" s="22">
        <f t="shared" si="1485"/>
        <v>0</v>
      </c>
      <c r="AA3210" s="22">
        <f>VLOOKUP(CONCATENATE($F3210," ",$G3210),AllocFactorMatrix,(AA$4+1),FALSE)*$E3215</f>
        <v>0</v>
      </c>
      <c r="AB3210" s="22">
        <f>VLOOKUP(CONCATENATE($F3210," ",$G3210),AllocFactorMatrix,(AB$4+1),FALSE)*$E3215</f>
        <v>0</v>
      </c>
      <c r="AC3210" s="22">
        <f>VLOOKUP(CONCATENATE($F3210," ",$G3210),AllocFactorMatrix,(AC$4+1),FALSE)*$E3215</f>
        <v>0</v>
      </c>
    </row>
    <row r="3211" spans="4:29" hidden="1" outlineLevel="1">
      <c r="F3211" s="56" t="str">
        <f>F3215</f>
        <v>PROD_ENERGY</v>
      </c>
      <c r="G3211" s="17" t="str">
        <f>$G$11</f>
        <v>DISTPRI</v>
      </c>
      <c r="H3211" s="21">
        <f t="shared" si="1484"/>
        <v>0</v>
      </c>
      <c r="I3211" s="22">
        <f>VLOOKUP(CONCATENATE($F3211," ",$G3211),AllocFactorMatrix,(I$4+1),FALSE)*$E3215</f>
        <v>0</v>
      </c>
      <c r="J3211" s="22">
        <f>VLOOKUP(CONCATENATE($F3211," ",$G3211),AllocFactorMatrix,(J$4+1),FALSE)*$E3215</f>
        <v>0</v>
      </c>
      <c r="K3211" s="22">
        <f>VLOOKUP(CONCATENATE($F3211," ",$G3211),AllocFactorMatrix,(K$4+1),FALSE)*$E3215</f>
        <v>0</v>
      </c>
      <c r="L3211" s="22">
        <f>VLOOKUP(CONCATENATE($F3211," ",$G3211),AllocFactorMatrix,(L$4+1),FALSE)*$E3215</f>
        <v>0</v>
      </c>
      <c r="M3211" s="22">
        <f t="shared" si="1465"/>
        <v>0</v>
      </c>
      <c r="N3211" s="22">
        <f>VLOOKUP(CONCATENATE($F3211," ",$G3211),AllocFactorMatrix,(N$4+1),FALSE)*$E3215</f>
        <v>0</v>
      </c>
      <c r="O3211" s="22">
        <f>VLOOKUP(CONCATENATE($F3211," ",$G3211),AllocFactorMatrix,(O$4+1),FALSE)*$E3215</f>
        <v>0</v>
      </c>
      <c r="P3211" s="22">
        <f>VLOOKUP(CONCATENATE($F3211," ",$G3211),AllocFactorMatrix,(P$4+1),FALSE)*$E3215</f>
        <v>0</v>
      </c>
      <c r="Q3211" s="22">
        <f>VLOOKUP(CONCATENATE($F3211," ",$G3211),AllocFactorMatrix,(Q$4+1),FALSE)*$E3215</f>
        <v>0</v>
      </c>
      <c r="R3211" s="22">
        <f t="shared" si="1486"/>
        <v>0</v>
      </c>
      <c r="S3211" s="22">
        <f>VLOOKUP(CONCATENATE($F3211," ",$G3211),AllocFactorMatrix,(S$4+1),FALSE)*$E3215</f>
        <v>0</v>
      </c>
      <c r="T3211" s="22">
        <f>VLOOKUP(CONCATENATE($F3211," ",$G3211),AllocFactorMatrix,(T$4+1),FALSE)*$E3215</f>
        <v>0</v>
      </c>
      <c r="U3211" s="22">
        <f>VLOOKUP(CONCATENATE($F3211," ",$G3211),AllocFactorMatrix,(U$4+1),FALSE)*$E3215</f>
        <v>0</v>
      </c>
      <c r="V3211" s="22">
        <f>VLOOKUP(CONCATENATE($F3211," ",$G3211),AllocFactorMatrix,(V$4+1),FALSE)*$E3215</f>
        <v>0</v>
      </c>
      <c r="W3211" s="22">
        <f t="shared" si="1488"/>
        <v>0</v>
      </c>
      <c r="X3211" s="22">
        <f>VLOOKUP(CONCATENATE($F3211," ",$G3211),AllocFactorMatrix,(X$4+1),FALSE)*$E3215</f>
        <v>0</v>
      </c>
      <c r="Y3211" s="22">
        <f>VLOOKUP(CONCATENATE($F3211," ",$G3211),AllocFactorMatrix,(Y$4+1),FALSE)*$E3215</f>
        <v>0</v>
      </c>
      <c r="Z3211" s="22">
        <f t="shared" si="1485"/>
        <v>0</v>
      </c>
      <c r="AA3211" s="22">
        <f>VLOOKUP(CONCATENATE($F3211," ",$G3211),AllocFactorMatrix,(AA$4+1),FALSE)*$E3215</f>
        <v>0</v>
      </c>
      <c r="AB3211" s="22">
        <f>VLOOKUP(CONCATENATE($F3211," ",$G3211),AllocFactorMatrix,(AB$4+1),FALSE)*$E3215</f>
        <v>0</v>
      </c>
      <c r="AC3211" s="22">
        <f>VLOOKUP(CONCATENATE($F3211," ",$G3211),AllocFactorMatrix,(AC$4+1),FALSE)*$E3215</f>
        <v>0</v>
      </c>
    </row>
    <row r="3212" spans="4:29" hidden="1" outlineLevel="1">
      <c r="F3212" s="56" t="str">
        <f>F3215</f>
        <v>PROD_ENERGY</v>
      </c>
      <c r="G3212" s="17" t="str">
        <f>$G$12</f>
        <v>DISTSEC</v>
      </c>
      <c r="H3212" s="21">
        <f t="shared" si="1484"/>
        <v>0</v>
      </c>
      <c r="I3212" s="22">
        <f>VLOOKUP(CONCATENATE($F3212," ",$G3212),AllocFactorMatrix,(I$4+1),FALSE)*$E3215</f>
        <v>0</v>
      </c>
      <c r="J3212" s="22">
        <f>VLOOKUP(CONCATENATE($F3212," ",$G3212),AllocFactorMatrix,(J$4+1),FALSE)*$E3215</f>
        <v>0</v>
      </c>
      <c r="K3212" s="22">
        <f>VLOOKUP(CONCATENATE($F3212," ",$G3212),AllocFactorMatrix,(K$4+1),FALSE)*$E3215</f>
        <v>0</v>
      </c>
      <c r="L3212" s="22">
        <f>VLOOKUP(CONCATENATE($F3212," ",$G3212),AllocFactorMatrix,(L$4+1),FALSE)*$E3215</f>
        <v>0</v>
      </c>
      <c r="M3212" s="22">
        <f t="shared" si="1465"/>
        <v>0</v>
      </c>
      <c r="N3212" s="22">
        <f>VLOOKUP(CONCATENATE($F3212," ",$G3212),AllocFactorMatrix,(N$4+1),FALSE)*$E3215</f>
        <v>0</v>
      </c>
      <c r="O3212" s="22">
        <f>VLOOKUP(CONCATENATE($F3212," ",$G3212),AllocFactorMatrix,(O$4+1),FALSE)*$E3215</f>
        <v>0</v>
      </c>
      <c r="P3212" s="22">
        <f>VLOOKUP(CONCATENATE($F3212," ",$G3212),AllocFactorMatrix,(P$4+1),FALSE)*$E3215</f>
        <v>0</v>
      </c>
      <c r="Q3212" s="22">
        <f>VLOOKUP(CONCATENATE($F3212," ",$G3212),AllocFactorMatrix,(Q$4+1),FALSE)*$E3215</f>
        <v>0</v>
      </c>
      <c r="R3212" s="22">
        <f t="shared" si="1486"/>
        <v>0</v>
      </c>
      <c r="S3212" s="22">
        <f>VLOOKUP(CONCATENATE($F3212," ",$G3212),AllocFactorMatrix,(S$4+1),FALSE)*$E3215</f>
        <v>0</v>
      </c>
      <c r="T3212" s="22">
        <f>VLOOKUP(CONCATENATE($F3212," ",$G3212),AllocFactorMatrix,(T$4+1),FALSE)*$E3215</f>
        <v>0</v>
      </c>
      <c r="U3212" s="22">
        <f>VLOOKUP(CONCATENATE($F3212," ",$G3212),AllocFactorMatrix,(U$4+1),FALSE)*$E3215</f>
        <v>0</v>
      </c>
      <c r="V3212" s="22">
        <f>VLOOKUP(CONCATENATE($F3212," ",$G3212),AllocFactorMatrix,(V$4+1),FALSE)*$E3215</f>
        <v>0</v>
      </c>
      <c r="W3212" s="22">
        <f t="shared" si="1488"/>
        <v>0</v>
      </c>
      <c r="X3212" s="22">
        <f>VLOOKUP(CONCATENATE($F3212," ",$G3212),AllocFactorMatrix,(X$4+1),FALSE)*$E3215</f>
        <v>0</v>
      </c>
      <c r="Y3212" s="22">
        <f>VLOOKUP(CONCATENATE($F3212," ",$G3212),AllocFactorMatrix,(Y$4+1),FALSE)*$E3215</f>
        <v>0</v>
      </c>
      <c r="Z3212" s="22">
        <f t="shared" si="1485"/>
        <v>0</v>
      </c>
      <c r="AA3212" s="22">
        <f>VLOOKUP(CONCATENATE($F3212," ",$G3212),AllocFactorMatrix,(AA$4+1),FALSE)*$E3215</f>
        <v>0</v>
      </c>
      <c r="AB3212" s="22">
        <f>VLOOKUP(CONCATENATE($F3212," ",$G3212),AllocFactorMatrix,(AB$4+1),FALSE)*$E3215</f>
        <v>0</v>
      </c>
      <c r="AC3212" s="22">
        <f>VLOOKUP(CONCATENATE($F3212," ",$G3212),AllocFactorMatrix,(AC$4+1),FALSE)*$E3215</f>
        <v>0</v>
      </c>
    </row>
    <row r="3213" spans="4:29" hidden="1" outlineLevel="1">
      <c r="F3213" s="56" t="str">
        <f>F3215</f>
        <v>PROD_ENERGY</v>
      </c>
      <c r="G3213" s="17" t="str">
        <f>$G$13</f>
        <v>ENERGY</v>
      </c>
      <c r="H3213" s="21">
        <f t="shared" si="1484"/>
        <v>0</v>
      </c>
      <c r="I3213" s="22">
        <f>VLOOKUP(CONCATENATE($F3213," ",$G3213),AllocFactorMatrix,(I$4+1),FALSE)*$E3215</f>
        <v>0</v>
      </c>
      <c r="J3213" s="22">
        <f>VLOOKUP(CONCATENATE($F3213," ",$G3213),AllocFactorMatrix,(J$4+1),FALSE)*$E3215</f>
        <v>0</v>
      </c>
      <c r="K3213" s="22">
        <f>VLOOKUP(CONCATENATE($F3213," ",$G3213),AllocFactorMatrix,(K$4+1),FALSE)*$E3215</f>
        <v>0</v>
      </c>
      <c r="L3213" s="22">
        <f>VLOOKUP(CONCATENATE($F3213," ",$G3213),AllocFactorMatrix,(L$4+1),FALSE)*$E3215</f>
        <v>0</v>
      </c>
      <c r="M3213" s="22">
        <f t="shared" si="1465"/>
        <v>0</v>
      </c>
      <c r="N3213" s="22">
        <f>VLOOKUP(CONCATENATE($F3213," ",$G3213),AllocFactorMatrix,(N$4+1),FALSE)*$E3215</f>
        <v>0</v>
      </c>
      <c r="O3213" s="22">
        <f>VLOOKUP(CONCATENATE($F3213," ",$G3213),AllocFactorMatrix,(O$4+1),FALSE)*$E3215</f>
        <v>0</v>
      </c>
      <c r="P3213" s="22">
        <f>VLOOKUP(CONCATENATE($F3213," ",$G3213),AllocFactorMatrix,(P$4+1),FALSE)*$E3215</f>
        <v>0</v>
      </c>
      <c r="Q3213" s="22">
        <f>VLOOKUP(CONCATENATE($F3213," ",$G3213),AllocFactorMatrix,(Q$4+1),FALSE)*$E3215</f>
        <v>0</v>
      </c>
      <c r="R3213" s="22">
        <f t="shared" si="1486"/>
        <v>0</v>
      </c>
      <c r="S3213" s="22">
        <f>VLOOKUP(CONCATENATE($F3213," ",$G3213),AllocFactorMatrix,(S$4+1),FALSE)*$E3215</f>
        <v>0</v>
      </c>
      <c r="T3213" s="22">
        <f>VLOOKUP(CONCATENATE($F3213," ",$G3213),AllocFactorMatrix,(T$4+1),FALSE)*$E3215</f>
        <v>0</v>
      </c>
      <c r="U3213" s="22">
        <f>VLOOKUP(CONCATENATE($F3213," ",$G3213),AllocFactorMatrix,(U$4+1),FALSE)*$E3215</f>
        <v>0</v>
      </c>
      <c r="V3213" s="22">
        <f>VLOOKUP(CONCATENATE($F3213," ",$G3213),AllocFactorMatrix,(V$4+1),FALSE)*$E3215</f>
        <v>0</v>
      </c>
      <c r="W3213" s="22">
        <f t="shared" si="1488"/>
        <v>0</v>
      </c>
      <c r="X3213" s="22">
        <f>VLOOKUP(CONCATENATE($F3213," ",$G3213),AllocFactorMatrix,(X$4+1),FALSE)*$E3215</f>
        <v>0</v>
      </c>
      <c r="Y3213" s="22">
        <f>VLOOKUP(CONCATENATE($F3213," ",$G3213),AllocFactorMatrix,(Y$4+1),FALSE)*$E3215</f>
        <v>0</v>
      </c>
      <c r="Z3213" s="22">
        <f t="shared" si="1485"/>
        <v>0</v>
      </c>
      <c r="AA3213" s="22">
        <f>VLOOKUP(CONCATENATE($F3213," ",$G3213),AllocFactorMatrix,(AA$4+1),FALSE)*$E3215</f>
        <v>0</v>
      </c>
      <c r="AB3213" s="22">
        <f>VLOOKUP(CONCATENATE($F3213," ",$G3213),AllocFactorMatrix,(AB$4+1),FALSE)*$E3215</f>
        <v>0</v>
      </c>
      <c r="AC3213" s="22">
        <f>VLOOKUP(CONCATENATE($F3213," ",$G3213),AllocFactorMatrix,(AC$4+1),FALSE)*$E3215</f>
        <v>0</v>
      </c>
    </row>
    <row r="3214" spans="4:29" hidden="1" outlineLevel="1">
      <c r="F3214" s="56" t="str">
        <f>F3215</f>
        <v>PROD_ENERGY</v>
      </c>
      <c r="G3214" s="17" t="str">
        <f>$G$14</f>
        <v>CUSTOMER</v>
      </c>
      <c r="H3214" s="21">
        <f t="shared" si="1484"/>
        <v>0</v>
      </c>
      <c r="I3214" s="22">
        <f>VLOOKUP(CONCATENATE($F3214," ",$G3214),AllocFactorMatrix,(I$4+1),FALSE)*$E3215</f>
        <v>0</v>
      </c>
      <c r="J3214" s="22">
        <f>VLOOKUP(CONCATENATE($F3214," ",$G3214),AllocFactorMatrix,(J$4+1),FALSE)*$E3215</f>
        <v>0</v>
      </c>
      <c r="K3214" s="22">
        <f>VLOOKUP(CONCATENATE($F3214," ",$G3214),AllocFactorMatrix,(K$4+1),FALSE)*$E3215</f>
        <v>0</v>
      </c>
      <c r="L3214" s="22">
        <f>VLOOKUP(CONCATENATE($F3214," ",$G3214),AllocFactorMatrix,(L$4+1),FALSE)*$E3215</f>
        <v>0</v>
      </c>
      <c r="M3214" s="22">
        <f t="shared" si="1465"/>
        <v>0</v>
      </c>
      <c r="N3214" s="22">
        <f>VLOOKUP(CONCATENATE($F3214," ",$G3214),AllocFactorMatrix,(N$4+1),FALSE)*$E3215</f>
        <v>0</v>
      </c>
      <c r="O3214" s="22">
        <f>VLOOKUP(CONCATENATE($F3214," ",$G3214),AllocFactorMatrix,(O$4+1),FALSE)*$E3215</f>
        <v>0</v>
      </c>
      <c r="P3214" s="22">
        <f>VLOOKUP(CONCATENATE($F3214," ",$G3214),AllocFactorMatrix,(P$4+1),FALSE)*$E3215</f>
        <v>0</v>
      </c>
      <c r="Q3214" s="22">
        <f>VLOOKUP(CONCATENATE($F3214," ",$G3214),AllocFactorMatrix,(Q$4+1),FALSE)*$E3215</f>
        <v>0</v>
      </c>
      <c r="R3214" s="22">
        <f t="shared" si="1486"/>
        <v>0</v>
      </c>
      <c r="S3214" s="22">
        <f>VLOOKUP(CONCATENATE($F3214," ",$G3214),AllocFactorMatrix,(S$4+1),FALSE)*$E3215</f>
        <v>0</v>
      </c>
      <c r="T3214" s="22">
        <f>VLOOKUP(CONCATENATE($F3214," ",$G3214),AllocFactorMatrix,(T$4+1),FALSE)*$E3215</f>
        <v>0</v>
      </c>
      <c r="U3214" s="22">
        <f>VLOOKUP(CONCATENATE($F3214," ",$G3214),AllocFactorMatrix,(U$4+1),FALSE)*$E3215</f>
        <v>0</v>
      </c>
      <c r="V3214" s="22">
        <f>VLOOKUP(CONCATENATE($F3214," ",$G3214),AllocFactorMatrix,(V$4+1),FALSE)*$E3215</f>
        <v>0</v>
      </c>
      <c r="W3214" s="22">
        <f t="shared" si="1488"/>
        <v>0</v>
      </c>
      <c r="X3214" s="22">
        <f>VLOOKUP(CONCATENATE($F3214," ",$G3214),AllocFactorMatrix,(X$4+1),FALSE)*$E3215</f>
        <v>0</v>
      </c>
      <c r="Y3214" s="22">
        <f>VLOOKUP(CONCATENATE($F3214," ",$G3214),AllocFactorMatrix,(Y$4+1),FALSE)*$E3215</f>
        <v>0</v>
      </c>
      <c r="Z3214" s="22">
        <f t="shared" si="1485"/>
        <v>0</v>
      </c>
      <c r="AA3214" s="22">
        <f>VLOOKUP(CONCATENATE($F3214," ",$G3214),AllocFactorMatrix,(AA$4+1),FALSE)*$E3215</f>
        <v>0</v>
      </c>
      <c r="AB3214" s="22">
        <f>VLOOKUP(CONCATENATE($F3214," ",$G3214),AllocFactorMatrix,(AB$4+1),FALSE)*$E3215</f>
        <v>0</v>
      </c>
      <c r="AC3214" s="22">
        <f>VLOOKUP(CONCATENATE($F3214," ",$G3214),AllocFactorMatrix,(AC$4+1),FALSE)*$E3215</f>
        <v>0</v>
      </c>
    </row>
    <row r="3215" spans="4:29" collapsed="1">
      <c r="D3215" s="17" t="s">
        <v>272</v>
      </c>
      <c r="E3215" s="19"/>
      <c r="F3215" s="56" t="s">
        <v>31</v>
      </c>
      <c r="G3215" s="17" t="str">
        <f>$G$15</f>
        <v>TOTAL</v>
      </c>
      <c r="H3215" s="21">
        <f t="shared" si="1484"/>
        <v>0</v>
      </c>
      <c r="I3215" s="22">
        <f>VLOOKUP(CONCATENATE($F3215," ",$G3215),AllocFactorMatrix,(I$4+1),FALSE)*$E3215</f>
        <v>0</v>
      </c>
      <c r="J3215" s="22">
        <f>VLOOKUP(CONCATENATE($F3215," ",$G3215),AllocFactorMatrix,(J$4+1),FALSE)*$E3215</f>
        <v>0</v>
      </c>
      <c r="K3215" s="22">
        <f>VLOOKUP(CONCATENATE($F3215," ",$G3215),AllocFactorMatrix,(K$4+1),FALSE)*$E3215</f>
        <v>0</v>
      </c>
      <c r="L3215" s="22">
        <f>VLOOKUP(CONCATENATE($F3215," ",$G3215),AllocFactorMatrix,(L$4+1),FALSE)*$E3215</f>
        <v>0</v>
      </c>
      <c r="M3215" s="22">
        <f t="shared" si="1465"/>
        <v>0</v>
      </c>
      <c r="N3215" s="22">
        <f>VLOOKUP(CONCATENATE($F3215," ",$G3215),AllocFactorMatrix,(N$4+1),FALSE)*$E3215</f>
        <v>0</v>
      </c>
      <c r="O3215" s="22">
        <f>VLOOKUP(CONCATENATE($F3215," ",$G3215),AllocFactorMatrix,(O$4+1),FALSE)*$E3215</f>
        <v>0</v>
      </c>
      <c r="P3215" s="22">
        <f>VLOOKUP(CONCATENATE($F3215," ",$G3215),AllocFactorMatrix,(P$4+1),FALSE)*$E3215</f>
        <v>0</v>
      </c>
      <c r="Q3215" s="22">
        <f>VLOOKUP(CONCATENATE($F3215," ",$G3215),AllocFactorMatrix,(Q$4+1),FALSE)*$E3215</f>
        <v>0</v>
      </c>
      <c r="R3215" s="22">
        <f t="shared" si="1486"/>
        <v>0</v>
      </c>
      <c r="S3215" s="22">
        <f>VLOOKUP(CONCATENATE($F3215," ",$G3215),AllocFactorMatrix,(S$4+1),FALSE)*$E3215</f>
        <v>0</v>
      </c>
      <c r="T3215" s="22">
        <f>VLOOKUP(CONCATENATE($F3215," ",$G3215),AllocFactorMatrix,(T$4+1),FALSE)*$E3215</f>
        <v>0</v>
      </c>
      <c r="U3215" s="22">
        <f>VLOOKUP(CONCATENATE($F3215," ",$G3215),AllocFactorMatrix,(U$4+1),FALSE)*$E3215</f>
        <v>0</v>
      </c>
      <c r="V3215" s="22">
        <f>VLOOKUP(CONCATENATE($F3215," ",$G3215),AllocFactorMatrix,(V$4+1),FALSE)*$E3215</f>
        <v>0</v>
      </c>
      <c r="W3215" s="22">
        <f t="shared" si="1488"/>
        <v>0</v>
      </c>
      <c r="X3215" s="22">
        <f>VLOOKUP(CONCATENATE($F3215," ",$G3215),AllocFactorMatrix,(X$4+1),FALSE)*$E3215</f>
        <v>0</v>
      </c>
      <c r="Y3215" s="22">
        <f>VLOOKUP(CONCATENATE($F3215," ",$G3215),AllocFactorMatrix,(Y$4+1),FALSE)*$E3215</f>
        <v>0</v>
      </c>
      <c r="Z3215" s="22">
        <f t="shared" si="1485"/>
        <v>0</v>
      </c>
      <c r="AA3215" s="22">
        <f>VLOOKUP(CONCATENATE($F3215," ",$G3215),AllocFactorMatrix,(AA$4+1),FALSE)*$E3215</f>
        <v>0</v>
      </c>
      <c r="AB3215" s="22">
        <f>VLOOKUP(CONCATENATE($F3215," ",$G3215),AllocFactorMatrix,(AB$4+1),FALSE)*$E3215</f>
        <v>0</v>
      </c>
      <c r="AC3215" s="22">
        <f>VLOOKUP(CONCATENATE($F3215," ",$G3215),AllocFactorMatrix,(AC$4+1),FALSE)*$E3215</f>
        <v>0</v>
      </c>
    </row>
    <row r="3216" spans="4:29" hidden="1" outlineLevel="1">
      <c r="F3216" s="56" t="str">
        <f>F3223</f>
        <v>PROD_ENERGY</v>
      </c>
      <c r="G3216" s="17" t="str">
        <f>$G$8</f>
        <v>PRODUCTION</v>
      </c>
      <c r="H3216" s="21">
        <f t="shared" si="1484"/>
        <v>0</v>
      </c>
      <c r="I3216" s="22">
        <f>VLOOKUP(CONCATENATE($F3216," ",$G3216),AllocFactorMatrix,(I$4+1),FALSE)*$E3223</f>
        <v>0</v>
      </c>
      <c r="J3216" s="22">
        <f>VLOOKUP(CONCATENATE($F3216," ",$G3216),AllocFactorMatrix,(J$4+1),FALSE)*$E3223</f>
        <v>0</v>
      </c>
      <c r="K3216" s="22">
        <f>VLOOKUP(CONCATENATE($F3216," ",$G3216),AllocFactorMatrix,(K$4+1),FALSE)*$E3223</f>
        <v>0</v>
      </c>
      <c r="L3216" s="22">
        <f>VLOOKUP(CONCATENATE($F3216," ",$G3216),AllocFactorMatrix,(L$4+1),FALSE)*$E3223</f>
        <v>0</v>
      </c>
      <c r="M3216" s="22">
        <f t="shared" si="1465"/>
        <v>0</v>
      </c>
      <c r="N3216" s="22">
        <f>VLOOKUP(CONCATENATE($F3216," ",$G3216),AllocFactorMatrix,(N$4+1),FALSE)*$E3223</f>
        <v>0</v>
      </c>
      <c r="O3216" s="22">
        <f>VLOOKUP(CONCATENATE($F3216," ",$G3216),AllocFactorMatrix,(O$4+1),FALSE)*$E3223</f>
        <v>0</v>
      </c>
      <c r="P3216" s="22">
        <f>VLOOKUP(CONCATENATE($F3216," ",$G3216),AllocFactorMatrix,(P$4+1),FALSE)*$E3223</f>
        <v>0</v>
      </c>
      <c r="Q3216" s="22">
        <f>VLOOKUP(CONCATENATE($F3216," ",$G3216),AllocFactorMatrix,(Q$4+1),FALSE)*$E3223</f>
        <v>0</v>
      </c>
      <c r="R3216" s="22">
        <f t="shared" si="1486"/>
        <v>0</v>
      </c>
      <c r="S3216" s="22">
        <f>VLOOKUP(CONCATENATE($F3216," ",$G3216),AllocFactorMatrix,(S$4+1),FALSE)*$E3223</f>
        <v>0</v>
      </c>
      <c r="T3216" s="22">
        <f>VLOOKUP(CONCATENATE($F3216," ",$G3216),AllocFactorMatrix,(T$4+1),FALSE)*$E3223</f>
        <v>0</v>
      </c>
      <c r="U3216" s="22">
        <f>VLOOKUP(CONCATENATE($F3216," ",$G3216),AllocFactorMatrix,(U$4+1),FALSE)*$E3223</f>
        <v>0</v>
      </c>
      <c r="V3216" s="22">
        <f>VLOOKUP(CONCATENATE($F3216," ",$G3216),AllocFactorMatrix,(V$4+1),FALSE)*$E3223</f>
        <v>0</v>
      </c>
      <c r="W3216" s="22">
        <f>SUBTOTAL(9,S3216:V3216)</f>
        <v>0</v>
      </c>
      <c r="X3216" s="22">
        <f>VLOOKUP(CONCATENATE($F3216," ",$G3216),AllocFactorMatrix,(X$4+1),FALSE)*$E3223</f>
        <v>0</v>
      </c>
      <c r="Y3216" s="22">
        <f>VLOOKUP(CONCATENATE($F3216," ",$G3216),AllocFactorMatrix,(Y$4+1),FALSE)*$E3223</f>
        <v>0</v>
      </c>
      <c r="Z3216" s="22">
        <f t="shared" si="1485"/>
        <v>0</v>
      </c>
      <c r="AA3216" s="22">
        <f>VLOOKUP(CONCATENATE($F3216," ",$G3216),AllocFactorMatrix,(AA$4+1),FALSE)*$E3223</f>
        <v>0</v>
      </c>
      <c r="AB3216" s="22">
        <f>VLOOKUP(CONCATENATE($F3216," ",$G3216),AllocFactorMatrix,(AB$4+1),FALSE)*$E3223</f>
        <v>0</v>
      </c>
      <c r="AC3216" s="22">
        <f>VLOOKUP(CONCATENATE($F3216," ",$G3216),AllocFactorMatrix,(AC$4+1),FALSE)*$E3223</f>
        <v>0</v>
      </c>
    </row>
    <row r="3217" spans="3:29" hidden="1" outlineLevel="1">
      <c r="F3217" s="56" t="str">
        <f>F3223</f>
        <v>PROD_ENERGY</v>
      </c>
      <c r="G3217" s="17" t="str">
        <f>$G$9</f>
        <v>BULKTRAN</v>
      </c>
      <c r="H3217" s="21">
        <f t="shared" si="1484"/>
        <v>0</v>
      </c>
      <c r="I3217" s="22">
        <f>VLOOKUP(CONCATENATE($F3217," ",$G3217),AllocFactorMatrix,(I$4+1),FALSE)*$E3223</f>
        <v>0</v>
      </c>
      <c r="J3217" s="22">
        <f>VLOOKUP(CONCATENATE($F3217," ",$G3217),AllocFactorMatrix,(J$4+1),FALSE)*$E3223</f>
        <v>0</v>
      </c>
      <c r="K3217" s="22">
        <f>VLOOKUP(CONCATENATE($F3217," ",$G3217),AllocFactorMatrix,(K$4+1),FALSE)*$E3223</f>
        <v>0</v>
      </c>
      <c r="L3217" s="22">
        <f>VLOOKUP(CONCATENATE($F3217," ",$G3217),AllocFactorMatrix,(L$4+1),FALSE)*$E3223</f>
        <v>0</v>
      </c>
      <c r="M3217" s="22">
        <f t="shared" si="1465"/>
        <v>0</v>
      </c>
      <c r="N3217" s="22">
        <f>VLOOKUP(CONCATENATE($F3217," ",$G3217),AllocFactorMatrix,(N$4+1),FALSE)*$E3223</f>
        <v>0</v>
      </c>
      <c r="O3217" s="22">
        <f>VLOOKUP(CONCATENATE($F3217," ",$G3217),AllocFactorMatrix,(O$4+1),FALSE)*$E3223</f>
        <v>0</v>
      </c>
      <c r="P3217" s="22">
        <f>VLOOKUP(CONCATENATE($F3217," ",$G3217),AllocFactorMatrix,(P$4+1),FALSE)*$E3223</f>
        <v>0</v>
      </c>
      <c r="Q3217" s="22">
        <f>VLOOKUP(CONCATENATE($F3217," ",$G3217),AllocFactorMatrix,(Q$4+1),FALSE)*$E3223</f>
        <v>0</v>
      </c>
      <c r="R3217" s="22">
        <f t="shared" si="1486"/>
        <v>0</v>
      </c>
      <c r="S3217" s="22">
        <f>VLOOKUP(CONCATENATE($F3217," ",$G3217),AllocFactorMatrix,(S$4+1),FALSE)*$E3223</f>
        <v>0</v>
      </c>
      <c r="T3217" s="22">
        <f>VLOOKUP(CONCATENATE($F3217," ",$G3217),AllocFactorMatrix,(T$4+1),FALSE)*$E3223</f>
        <v>0</v>
      </c>
      <c r="U3217" s="22">
        <f>VLOOKUP(CONCATENATE($F3217," ",$G3217),AllocFactorMatrix,(U$4+1),FALSE)*$E3223</f>
        <v>0</v>
      </c>
      <c r="V3217" s="22">
        <f>VLOOKUP(CONCATENATE($F3217," ",$G3217),AllocFactorMatrix,(V$4+1),FALSE)*$E3223</f>
        <v>0</v>
      </c>
      <c r="W3217" s="22">
        <f t="shared" ref="W3217:W3223" si="1489">SUBTOTAL(9,S3217:V3217)</f>
        <v>0</v>
      </c>
      <c r="X3217" s="22">
        <f>VLOOKUP(CONCATENATE($F3217," ",$G3217),AllocFactorMatrix,(X$4+1),FALSE)*$E3223</f>
        <v>0</v>
      </c>
      <c r="Y3217" s="22">
        <f>VLOOKUP(CONCATENATE($F3217," ",$G3217),AllocFactorMatrix,(Y$4+1),FALSE)*$E3223</f>
        <v>0</v>
      </c>
      <c r="Z3217" s="22">
        <f t="shared" si="1485"/>
        <v>0</v>
      </c>
      <c r="AA3217" s="22">
        <f>VLOOKUP(CONCATENATE($F3217," ",$G3217),AllocFactorMatrix,(AA$4+1),FALSE)*$E3223</f>
        <v>0</v>
      </c>
      <c r="AB3217" s="22">
        <f>VLOOKUP(CONCATENATE($F3217," ",$G3217),AllocFactorMatrix,(AB$4+1),FALSE)*$E3223</f>
        <v>0</v>
      </c>
      <c r="AC3217" s="22">
        <f>VLOOKUP(CONCATENATE($F3217," ",$G3217),AllocFactorMatrix,(AC$4+1),FALSE)*$E3223</f>
        <v>0</v>
      </c>
    </row>
    <row r="3218" spans="3:29" hidden="1" outlineLevel="1">
      <c r="F3218" s="56" t="str">
        <f>F3223</f>
        <v>PROD_ENERGY</v>
      </c>
      <c r="G3218" s="17" t="str">
        <f>$G$10</f>
        <v>SUBTRAN</v>
      </c>
      <c r="H3218" s="21">
        <f t="shared" si="1484"/>
        <v>0</v>
      </c>
      <c r="I3218" s="22">
        <f>VLOOKUP(CONCATENATE($F3218," ",$G3218),AllocFactorMatrix,(I$4+1),FALSE)*$E3223</f>
        <v>0</v>
      </c>
      <c r="J3218" s="22">
        <f>VLOOKUP(CONCATENATE($F3218," ",$G3218),AllocFactorMatrix,(J$4+1),FALSE)*$E3223</f>
        <v>0</v>
      </c>
      <c r="K3218" s="22">
        <f>VLOOKUP(CONCATENATE($F3218," ",$G3218),AllocFactorMatrix,(K$4+1),FALSE)*$E3223</f>
        <v>0</v>
      </c>
      <c r="L3218" s="22">
        <f>VLOOKUP(CONCATENATE($F3218," ",$G3218),AllocFactorMatrix,(L$4+1),FALSE)*$E3223</f>
        <v>0</v>
      </c>
      <c r="M3218" s="22">
        <f t="shared" si="1465"/>
        <v>0</v>
      </c>
      <c r="N3218" s="22">
        <f>VLOOKUP(CONCATENATE($F3218," ",$G3218),AllocFactorMatrix,(N$4+1),FALSE)*$E3223</f>
        <v>0</v>
      </c>
      <c r="O3218" s="22">
        <f>VLOOKUP(CONCATENATE($F3218," ",$G3218),AllocFactorMatrix,(O$4+1),FALSE)*$E3223</f>
        <v>0</v>
      </c>
      <c r="P3218" s="22">
        <f>VLOOKUP(CONCATENATE($F3218," ",$G3218),AllocFactorMatrix,(P$4+1),FALSE)*$E3223</f>
        <v>0</v>
      </c>
      <c r="Q3218" s="22">
        <f>VLOOKUP(CONCATENATE($F3218," ",$G3218),AllocFactorMatrix,(Q$4+1),FALSE)*$E3223</f>
        <v>0</v>
      </c>
      <c r="R3218" s="22">
        <f t="shared" si="1486"/>
        <v>0</v>
      </c>
      <c r="S3218" s="22">
        <f>VLOOKUP(CONCATENATE($F3218," ",$G3218),AllocFactorMatrix,(S$4+1),FALSE)*$E3223</f>
        <v>0</v>
      </c>
      <c r="T3218" s="22">
        <f>VLOOKUP(CONCATENATE($F3218," ",$G3218),AllocFactorMatrix,(T$4+1),FALSE)*$E3223</f>
        <v>0</v>
      </c>
      <c r="U3218" s="22">
        <f>VLOOKUP(CONCATENATE($F3218," ",$G3218),AllocFactorMatrix,(U$4+1),FALSE)*$E3223</f>
        <v>0</v>
      </c>
      <c r="V3218" s="22">
        <f>VLOOKUP(CONCATENATE($F3218," ",$G3218),AllocFactorMatrix,(V$4+1),FALSE)*$E3223</f>
        <v>0</v>
      </c>
      <c r="W3218" s="22">
        <f t="shared" si="1489"/>
        <v>0</v>
      </c>
      <c r="X3218" s="22">
        <f>VLOOKUP(CONCATENATE($F3218," ",$G3218),AllocFactorMatrix,(X$4+1),FALSE)*$E3223</f>
        <v>0</v>
      </c>
      <c r="Y3218" s="22">
        <f>VLOOKUP(CONCATENATE($F3218," ",$G3218),AllocFactorMatrix,(Y$4+1),FALSE)*$E3223</f>
        <v>0</v>
      </c>
      <c r="Z3218" s="22">
        <f t="shared" si="1485"/>
        <v>0</v>
      </c>
      <c r="AA3218" s="22">
        <f>VLOOKUP(CONCATENATE($F3218," ",$G3218),AllocFactorMatrix,(AA$4+1),FALSE)*$E3223</f>
        <v>0</v>
      </c>
      <c r="AB3218" s="22">
        <f>VLOOKUP(CONCATENATE($F3218," ",$G3218),AllocFactorMatrix,(AB$4+1),FALSE)*$E3223</f>
        <v>0</v>
      </c>
      <c r="AC3218" s="22">
        <f>VLOOKUP(CONCATENATE($F3218," ",$G3218),AllocFactorMatrix,(AC$4+1),FALSE)*$E3223</f>
        <v>0</v>
      </c>
    </row>
    <row r="3219" spans="3:29" hidden="1" outlineLevel="1">
      <c r="F3219" s="56" t="str">
        <f>F3223</f>
        <v>PROD_ENERGY</v>
      </c>
      <c r="G3219" s="17" t="str">
        <f>$G$11</f>
        <v>DISTPRI</v>
      </c>
      <c r="H3219" s="21">
        <f t="shared" si="1484"/>
        <v>0</v>
      </c>
      <c r="I3219" s="22">
        <f>VLOOKUP(CONCATENATE($F3219," ",$G3219),AllocFactorMatrix,(I$4+1),FALSE)*$E3223</f>
        <v>0</v>
      </c>
      <c r="J3219" s="22">
        <f>VLOOKUP(CONCATENATE($F3219," ",$G3219),AllocFactorMatrix,(J$4+1),FALSE)*$E3223</f>
        <v>0</v>
      </c>
      <c r="K3219" s="22">
        <f>VLOOKUP(CONCATENATE($F3219," ",$G3219),AllocFactorMatrix,(K$4+1),FALSE)*$E3223</f>
        <v>0</v>
      </c>
      <c r="L3219" s="22">
        <f>VLOOKUP(CONCATENATE($F3219," ",$G3219),AllocFactorMatrix,(L$4+1),FALSE)*$E3223</f>
        <v>0</v>
      </c>
      <c r="M3219" s="22">
        <f t="shared" si="1465"/>
        <v>0</v>
      </c>
      <c r="N3219" s="22">
        <f>VLOOKUP(CONCATENATE($F3219," ",$G3219),AllocFactorMatrix,(N$4+1),FALSE)*$E3223</f>
        <v>0</v>
      </c>
      <c r="O3219" s="22">
        <f>VLOOKUP(CONCATENATE($F3219," ",$G3219),AllocFactorMatrix,(O$4+1),FALSE)*$E3223</f>
        <v>0</v>
      </c>
      <c r="P3219" s="22">
        <f>VLOOKUP(CONCATENATE($F3219," ",$G3219),AllocFactorMatrix,(P$4+1),FALSE)*$E3223</f>
        <v>0</v>
      </c>
      <c r="Q3219" s="22">
        <f>VLOOKUP(CONCATENATE($F3219," ",$G3219),AllocFactorMatrix,(Q$4+1),FALSE)*$E3223</f>
        <v>0</v>
      </c>
      <c r="R3219" s="22">
        <f t="shared" si="1486"/>
        <v>0</v>
      </c>
      <c r="S3219" s="22">
        <f>VLOOKUP(CONCATENATE($F3219," ",$G3219),AllocFactorMatrix,(S$4+1),FALSE)*$E3223</f>
        <v>0</v>
      </c>
      <c r="T3219" s="22">
        <f>VLOOKUP(CONCATENATE($F3219," ",$G3219),AllocFactorMatrix,(T$4+1),FALSE)*$E3223</f>
        <v>0</v>
      </c>
      <c r="U3219" s="22">
        <f>VLOOKUP(CONCATENATE($F3219," ",$G3219),AllocFactorMatrix,(U$4+1),FALSE)*$E3223</f>
        <v>0</v>
      </c>
      <c r="V3219" s="22">
        <f>VLOOKUP(CONCATENATE($F3219," ",$G3219),AllocFactorMatrix,(V$4+1),FALSE)*$E3223</f>
        <v>0</v>
      </c>
      <c r="W3219" s="22">
        <f t="shared" si="1489"/>
        <v>0</v>
      </c>
      <c r="X3219" s="22">
        <f>VLOOKUP(CONCATENATE($F3219," ",$G3219),AllocFactorMatrix,(X$4+1),FALSE)*$E3223</f>
        <v>0</v>
      </c>
      <c r="Y3219" s="22">
        <f>VLOOKUP(CONCATENATE($F3219," ",$G3219),AllocFactorMatrix,(Y$4+1),FALSE)*$E3223</f>
        <v>0</v>
      </c>
      <c r="Z3219" s="22">
        <f t="shared" si="1485"/>
        <v>0</v>
      </c>
      <c r="AA3219" s="22">
        <f>VLOOKUP(CONCATENATE($F3219," ",$G3219),AllocFactorMatrix,(AA$4+1),FALSE)*$E3223</f>
        <v>0</v>
      </c>
      <c r="AB3219" s="22">
        <f>VLOOKUP(CONCATENATE($F3219," ",$G3219),AllocFactorMatrix,(AB$4+1),FALSE)*$E3223</f>
        <v>0</v>
      </c>
      <c r="AC3219" s="22">
        <f>VLOOKUP(CONCATENATE($F3219," ",$G3219),AllocFactorMatrix,(AC$4+1),FALSE)*$E3223</f>
        <v>0</v>
      </c>
    </row>
    <row r="3220" spans="3:29" hidden="1" outlineLevel="1">
      <c r="F3220" s="56" t="str">
        <f>F3223</f>
        <v>PROD_ENERGY</v>
      </c>
      <c r="G3220" s="17" t="str">
        <f>$G$12</f>
        <v>DISTSEC</v>
      </c>
      <c r="H3220" s="21">
        <f t="shared" si="1484"/>
        <v>0</v>
      </c>
      <c r="I3220" s="22">
        <f>VLOOKUP(CONCATENATE($F3220," ",$G3220),AllocFactorMatrix,(I$4+1),FALSE)*$E3223</f>
        <v>0</v>
      </c>
      <c r="J3220" s="22">
        <f>VLOOKUP(CONCATENATE($F3220," ",$G3220),AllocFactorMatrix,(J$4+1),FALSE)*$E3223</f>
        <v>0</v>
      </c>
      <c r="K3220" s="22">
        <f>VLOOKUP(CONCATENATE($F3220," ",$G3220),AllocFactorMatrix,(K$4+1),FALSE)*$E3223</f>
        <v>0</v>
      </c>
      <c r="L3220" s="22">
        <f>VLOOKUP(CONCATENATE($F3220," ",$G3220),AllocFactorMatrix,(L$4+1),FALSE)*$E3223</f>
        <v>0</v>
      </c>
      <c r="M3220" s="22">
        <f t="shared" si="1465"/>
        <v>0</v>
      </c>
      <c r="N3220" s="22">
        <f>VLOOKUP(CONCATENATE($F3220," ",$G3220),AllocFactorMatrix,(N$4+1),FALSE)*$E3223</f>
        <v>0</v>
      </c>
      <c r="O3220" s="22">
        <f>VLOOKUP(CONCATENATE($F3220," ",$G3220),AllocFactorMatrix,(O$4+1),FALSE)*$E3223</f>
        <v>0</v>
      </c>
      <c r="P3220" s="22">
        <f>VLOOKUP(CONCATENATE($F3220," ",$G3220),AllocFactorMatrix,(P$4+1),FALSE)*$E3223</f>
        <v>0</v>
      </c>
      <c r="Q3220" s="22">
        <f>VLOOKUP(CONCATENATE($F3220," ",$G3220),AllocFactorMatrix,(Q$4+1),FALSE)*$E3223</f>
        <v>0</v>
      </c>
      <c r="R3220" s="22">
        <f t="shared" si="1486"/>
        <v>0</v>
      </c>
      <c r="S3220" s="22">
        <f>VLOOKUP(CONCATENATE($F3220," ",$G3220),AllocFactorMatrix,(S$4+1),FALSE)*$E3223</f>
        <v>0</v>
      </c>
      <c r="T3220" s="22">
        <f>VLOOKUP(CONCATENATE($F3220," ",$G3220),AllocFactorMatrix,(T$4+1),FALSE)*$E3223</f>
        <v>0</v>
      </c>
      <c r="U3220" s="22">
        <f>VLOOKUP(CONCATENATE($F3220," ",$G3220),AllocFactorMatrix,(U$4+1),FALSE)*$E3223</f>
        <v>0</v>
      </c>
      <c r="V3220" s="22">
        <f>VLOOKUP(CONCATENATE($F3220," ",$G3220),AllocFactorMatrix,(V$4+1),FALSE)*$E3223</f>
        <v>0</v>
      </c>
      <c r="W3220" s="22">
        <f t="shared" si="1489"/>
        <v>0</v>
      </c>
      <c r="X3220" s="22">
        <f>VLOOKUP(CONCATENATE($F3220," ",$G3220),AllocFactorMatrix,(X$4+1),FALSE)*$E3223</f>
        <v>0</v>
      </c>
      <c r="Y3220" s="22">
        <f>VLOOKUP(CONCATENATE($F3220," ",$G3220),AllocFactorMatrix,(Y$4+1),FALSE)*$E3223</f>
        <v>0</v>
      </c>
      <c r="Z3220" s="22">
        <f t="shared" si="1485"/>
        <v>0</v>
      </c>
      <c r="AA3220" s="22">
        <f>VLOOKUP(CONCATENATE($F3220," ",$G3220),AllocFactorMatrix,(AA$4+1),FALSE)*$E3223</f>
        <v>0</v>
      </c>
      <c r="AB3220" s="22">
        <f>VLOOKUP(CONCATENATE($F3220," ",$G3220),AllocFactorMatrix,(AB$4+1),FALSE)*$E3223</f>
        <v>0</v>
      </c>
      <c r="AC3220" s="22">
        <f>VLOOKUP(CONCATENATE($F3220," ",$G3220),AllocFactorMatrix,(AC$4+1),FALSE)*$E3223</f>
        <v>0</v>
      </c>
    </row>
    <row r="3221" spans="3:29" hidden="1" outlineLevel="1">
      <c r="F3221" s="56" t="str">
        <f>F3223</f>
        <v>PROD_ENERGY</v>
      </c>
      <c r="G3221" s="17" t="str">
        <f>$G$13</f>
        <v>ENERGY</v>
      </c>
      <c r="H3221" s="21">
        <f t="shared" si="1484"/>
        <v>73697.999999999985</v>
      </c>
      <c r="I3221" s="22">
        <f>VLOOKUP(CONCATENATE($F3221," ",$G3221),AllocFactorMatrix,(I$4+1),FALSE)*$E3223</f>
        <v>27078.019168218703</v>
      </c>
      <c r="J3221" s="22">
        <f>VLOOKUP(CONCATENATE($F3221," ",$G3221),AllocFactorMatrix,(J$4+1),FALSE)*$E3223</f>
        <v>8553.6325491395728</v>
      </c>
      <c r="K3221" s="22">
        <f>VLOOKUP(CONCATENATE($F3221," ",$G3221),AllocFactorMatrix,(K$4+1),FALSE)*$E3223</f>
        <v>106.82253711084526</v>
      </c>
      <c r="L3221" s="22">
        <f>VLOOKUP(CONCATENATE($F3221," ",$G3221),AllocFactorMatrix,(L$4+1),FALSE)*$E3223</f>
        <v>5.4113871551532959</v>
      </c>
      <c r="M3221" s="22">
        <f t="shared" si="1465"/>
        <v>8665.866473405571</v>
      </c>
      <c r="N3221" s="22">
        <f>VLOOKUP(CONCATENATE($F3221," ",$G3221),AllocFactorMatrix,(N$4+1),FALSE)*$E3223</f>
        <v>4333.6495361408142</v>
      </c>
      <c r="O3221" s="22">
        <f>VLOOKUP(CONCATENATE($F3221," ",$G3221),AllocFactorMatrix,(O$4+1),FALSE)*$E3223</f>
        <v>1169.1045851467068</v>
      </c>
      <c r="P3221" s="22">
        <f>VLOOKUP(CONCATENATE($F3221," ",$G3221),AllocFactorMatrix,(P$4+1),FALSE)*$E3223</f>
        <v>182.17976689911055</v>
      </c>
      <c r="Q3221" s="22">
        <f>VLOOKUP(CONCATENATE($F3221," ",$G3221),AllocFactorMatrix,(Q$4+1),FALSE)*$E3223</f>
        <v>0</v>
      </c>
      <c r="R3221" s="22">
        <f t="shared" si="1486"/>
        <v>5684.9338881866315</v>
      </c>
      <c r="S3221" s="22">
        <f>VLOOKUP(CONCATENATE($F3221," ",$G3221),AllocFactorMatrix,(S$4+1),FALSE)*$E3223</f>
        <v>218.25053723664877</v>
      </c>
      <c r="T3221" s="22">
        <f>VLOOKUP(CONCATENATE($F3221," ",$G3221),AllocFactorMatrix,(T$4+1),FALSE)*$E3223</f>
        <v>4314.0066492755632</v>
      </c>
      <c r="U3221" s="22">
        <f>VLOOKUP(CONCATENATE($F3221," ",$G3221),AllocFactorMatrix,(U$4+1),FALSE)*$E3223</f>
        <v>22679.189023590206</v>
      </c>
      <c r="V3221" s="22">
        <f>VLOOKUP(CONCATENATE($F3221," ",$G3221),AllocFactorMatrix,(V$4+1),FALSE)*$E3223</f>
        <v>3171.2953358063605</v>
      </c>
      <c r="W3221" s="22">
        <f t="shared" si="1489"/>
        <v>30382.741545908779</v>
      </c>
      <c r="X3221" s="22">
        <f>VLOOKUP(CONCATENATE($F3221," ",$G3221),AllocFactorMatrix,(X$4+1),FALSE)*$E3223</f>
        <v>1218.4386207053462</v>
      </c>
      <c r="Y3221" s="22">
        <f>VLOOKUP(CONCATENATE($F3221," ",$G3221),AllocFactorMatrix,(Y$4+1),FALSE)*$E3223</f>
        <v>23.039653376988745</v>
      </c>
      <c r="Z3221" s="22">
        <f t="shared" si="1485"/>
        <v>1241.478274082335</v>
      </c>
      <c r="AA3221" s="22">
        <f>VLOOKUP(CONCATENATE($F3221," ",$G3221),AllocFactorMatrix,(AA$4+1),FALSE)*$E3223</f>
        <v>22.981480430755273</v>
      </c>
      <c r="AB3221" s="22">
        <f>VLOOKUP(CONCATENATE($F3221," ",$G3221),AllocFactorMatrix,(AB$4+1),FALSE)*$E3223</f>
        <v>503.8558137118626</v>
      </c>
      <c r="AC3221" s="22">
        <f>VLOOKUP(CONCATENATE($F3221," ",$G3221),AllocFactorMatrix,(AC$4+1),FALSE)*$E3223</f>
        <v>118.12335605535651</v>
      </c>
    </row>
    <row r="3222" spans="3:29" hidden="1" outlineLevel="1">
      <c r="F3222" s="56" t="str">
        <f>F3223</f>
        <v>PROD_ENERGY</v>
      </c>
      <c r="G3222" s="17" t="str">
        <f>$G$14</f>
        <v>CUSTOMER</v>
      </c>
      <c r="H3222" s="21">
        <f t="shared" si="1484"/>
        <v>0</v>
      </c>
      <c r="I3222" s="22">
        <f>VLOOKUP(CONCATENATE($F3222," ",$G3222),AllocFactorMatrix,(I$4+1),FALSE)*$E3223</f>
        <v>0</v>
      </c>
      <c r="J3222" s="22">
        <f>VLOOKUP(CONCATENATE($F3222," ",$G3222),AllocFactorMatrix,(J$4+1),FALSE)*$E3223</f>
        <v>0</v>
      </c>
      <c r="K3222" s="22">
        <f>VLOOKUP(CONCATENATE($F3222," ",$G3222),AllocFactorMatrix,(K$4+1),FALSE)*$E3223</f>
        <v>0</v>
      </c>
      <c r="L3222" s="22">
        <f>VLOOKUP(CONCATENATE($F3222," ",$G3222),AllocFactorMatrix,(L$4+1),FALSE)*$E3223</f>
        <v>0</v>
      </c>
      <c r="M3222" s="22">
        <f t="shared" si="1465"/>
        <v>0</v>
      </c>
      <c r="N3222" s="22">
        <f>VLOOKUP(CONCATENATE($F3222," ",$G3222),AllocFactorMatrix,(N$4+1),FALSE)*$E3223</f>
        <v>0</v>
      </c>
      <c r="O3222" s="22">
        <f>VLOOKUP(CONCATENATE($F3222," ",$G3222),AllocFactorMatrix,(O$4+1),FALSE)*$E3223</f>
        <v>0</v>
      </c>
      <c r="P3222" s="22">
        <f>VLOOKUP(CONCATENATE($F3222," ",$G3222),AllocFactorMatrix,(P$4+1),FALSE)*$E3223</f>
        <v>0</v>
      </c>
      <c r="Q3222" s="22">
        <f>VLOOKUP(CONCATENATE($F3222," ",$G3222),AllocFactorMatrix,(Q$4+1),FALSE)*$E3223</f>
        <v>0</v>
      </c>
      <c r="R3222" s="22">
        <f t="shared" si="1486"/>
        <v>0</v>
      </c>
      <c r="S3222" s="22">
        <f>VLOOKUP(CONCATENATE($F3222," ",$G3222),AllocFactorMatrix,(S$4+1),FALSE)*$E3223</f>
        <v>0</v>
      </c>
      <c r="T3222" s="22">
        <f>VLOOKUP(CONCATENATE($F3222," ",$G3222),AllocFactorMatrix,(T$4+1),FALSE)*$E3223</f>
        <v>0</v>
      </c>
      <c r="U3222" s="22">
        <f>VLOOKUP(CONCATENATE($F3222," ",$G3222),AllocFactorMatrix,(U$4+1),FALSE)*$E3223</f>
        <v>0</v>
      </c>
      <c r="V3222" s="22">
        <f>VLOOKUP(CONCATENATE($F3222," ",$G3222),AllocFactorMatrix,(V$4+1),FALSE)*$E3223</f>
        <v>0</v>
      </c>
      <c r="W3222" s="22">
        <f t="shared" si="1489"/>
        <v>0</v>
      </c>
      <c r="X3222" s="22">
        <f>VLOOKUP(CONCATENATE($F3222," ",$G3222),AllocFactorMatrix,(X$4+1),FALSE)*$E3223</f>
        <v>0</v>
      </c>
      <c r="Y3222" s="22">
        <f>VLOOKUP(CONCATENATE($F3222," ",$G3222),AllocFactorMatrix,(Y$4+1),FALSE)*$E3223</f>
        <v>0</v>
      </c>
      <c r="Z3222" s="22">
        <f t="shared" si="1485"/>
        <v>0</v>
      </c>
      <c r="AA3222" s="22">
        <f>VLOOKUP(CONCATENATE($F3222," ",$G3222),AllocFactorMatrix,(AA$4+1),FALSE)*$E3223</f>
        <v>0</v>
      </c>
      <c r="AB3222" s="22">
        <f>VLOOKUP(CONCATENATE($F3222," ",$G3222),AllocFactorMatrix,(AB$4+1),FALSE)*$E3223</f>
        <v>0</v>
      </c>
      <c r="AC3222" s="22">
        <f>VLOOKUP(CONCATENATE($F3222," ",$G3222),AllocFactorMatrix,(AC$4+1),FALSE)*$E3223</f>
        <v>0</v>
      </c>
    </row>
    <row r="3223" spans="3:29" collapsed="1">
      <c r="D3223" s="17" t="s">
        <v>270</v>
      </c>
      <c r="E3223" s="19">
        <v>73698</v>
      </c>
      <c r="F3223" s="56" t="s">
        <v>31</v>
      </c>
      <c r="G3223" s="17" t="str">
        <f>$G$15</f>
        <v>TOTAL</v>
      </c>
      <c r="H3223" s="21">
        <f t="shared" si="1484"/>
        <v>73697.999999999985</v>
      </c>
      <c r="I3223" s="22">
        <f>VLOOKUP(CONCATENATE($F3223," ",$G3223),AllocFactorMatrix,(I$4+1),FALSE)*$E3223</f>
        <v>27078.019168218703</v>
      </c>
      <c r="J3223" s="22">
        <f>VLOOKUP(CONCATENATE($F3223," ",$G3223),AllocFactorMatrix,(J$4+1),FALSE)*$E3223</f>
        <v>8553.6325491395728</v>
      </c>
      <c r="K3223" s="22">
        <f>VLOOKUP(CONCATENATE($F3223," ",$G3223),AllocFactorMatrix,(K$4+1),FALSE)*$E3223</f>
        <v>106.82253711084526</v>
      </c>
      <c r="L3223" s="22">
        <f>VLOOKUP(CONCATENATE($F3223," ",$G3223),AllocFactorMatrix,(L$4+1),FALSE)*$E3223</f>
        <v>5.4113871551532959</v>
      </c>
      <c r="M3223" s="22">
        <f t="shared" si="1465"/>
        <v>8665.866473405571</v>
      </c>
      <c r="N3223" s="22">
        <f>VLOOKUP(CONCATENATE($F3223," ",$G3223),AllocFactorMatrix,(N$4+1),FALSE)*$E3223</f>
        <v>4333.6495361408142</v>
      </c>
      <c r="O3223" s="22">
        <f>VLOOKUP(CONCATENATE($F3223," ",$G3223),AllocFactorMatrix,(O$4+1),FALSE)*$E3223</f>
        <v>1169.1045851467068</v>
      </c>
      <c r="P3223" s="22">
        <f>VLOOKUP(CONCATENATE($F3223," ",$G3223),AllocFactorMatrix,(P$4+1),FALSE)*$E3223</f>
        <v>182.17976689911055</v>
      </c>
      <c r="Q3223" s="22">
        <f>VLOOKUP(CONCATENATE($F3223," ",$G3223),AllocFactorMatrix,(Q$4+1),FALSE)*$E3223</f>
        <v>0</v>
      </c>
      <c r="R3223" s="22">
        <f t="shared" si="1486"/>
        <v>5684.9338881866315</v>
      </c>
      <c r="S3223" s="22">
        <f>VLOOKUP(CONCATENATE($F3223," ",$G3223),AllocFactorMatrix,(S$4+1),FALSE)*$E3223</f>
        <v>218.25053723664877</v>
      </c>
      <c r="T3223" s="22">
        <f>VLOOKUP(CONCATENATE($F3223," ",$G3223),AllocFactorMatrix,(T$4+1),FALSE)*$E3223</f>
        <v>4314.0066492755632</v>
      </c>
      <c r="U3223" s="22">
        <f>VLOOKUP(CONCATENATE($F3223," ",$G3223),AllocFactorMatrix,(U$4+1),FALSE)*$E3223</f>
        <v>22679.189023590206</v>
      </c>
      <c r="V3223" s="22">
        <f>VLOOKUP(CONCATENATE($F3223," ",$G3223),AllocFactorMatrix,(V$4+1),FALSE)*$E3223</f>
        <v>3171.2953358063605</v>
      </c>
      <c r="W3223" s="22">
        <f t="shared" si="1489"/>
        <v>30382.741545908779</v>
      </c>
      <c r="X3223" s="22">
        <f>VLOOKUP(CONCATENATE($F3223," ",$G3223),AllocFactorMatrix,(X$4+1),FALSE)*$E3223</f>
        <v>1218.4386207053462</v>
      </c>
      <c r="Y3223" s="22">
        <f>VLOOKUP(CONCATENATE($F3223," ",$G3223),AllocFactorMatrix,(Y$4+1),FALSE)*$E3223</f>
        <v>23.039653376988745</v>
      </c>
      <c r="Z3223" s="22">
        <f t="shared" si="1485"/>
        <v>1241.478274082335</v>
      </c>
      <c r="AA3223" s="22">
        <f>VLOOKUP(CONCATENATE($F3223," ",$G3223),AllocFactorMatrix,(AA$4+1),FALSE)*$E3223</f>
        <v>22.981480430755273</v>
      </c>
      <c r="AB3223" s="22">
        <f>VLOOKUP(CONCATENATE($F3223," ",$G3223),AllocFactorMatrix,(AB$4+1),FALSE)*$E3223</f>
        <v>503.8558137118626</v>
      </c>
      <c r="AC3223" s="22">
        <f>VLOOKUP(CONCATENATE($F3223," ",$G3223),AllocFactorMatrix,(AC$4+1),FALSE)*$E3223</f>
        <v>118.12335605535651</v>
      </c>
    </row>
    <row r="3224" spans="3:29" hidden="1" outlineLevel="1">
      <c r="E3224" s="19"/>
      <c r="F3224" s="56"/>
      <c r="G3224" s="17" t="str">
        <f>$G$8</f>
        <v>PRODUCTION</v>
      </c>
      <c r="H3224" s="21">
        <f t="shared" ref="H3224:AC3224" ca="1" si="1490">H2624+H2632+H2640+H2648+H2656+H2664+H2672+H2680+H2688+H2696+H2712+H2720+H2728+H2736+H2744+H2752+H2760+H2768+H2776+H2784+H2792+H2800+H2808+H2816+H2824+H2832+H2840+H2848+H2856+H2864+H2872+H2880+H2888+H2896+H3032+H3040+H3048+H3056+H3064+H3072+H3080+H3088+H3096+H3104+H3112+H3128+H3136+H3144+H3152+H3160+H3168+H3176+H3184+H3192+H3200+H3208+H3216+H2704+H2904+H2912+H2920+H2928+H2936+H2944+H2952+H2960+H2968+H2976+H2984+H2992+H3000+H3008+H3016+H3024+H3120</f>
        <v>21071068.211288337</v>
      </c>
      <c r="I3224" s="21">
        <f t="shared" ca="1" si="1490"/>
        <v>10447216.204189973</v>
      </c>
      <c r="J3224" s="21">
        <f t="shared" ca="1" si="1490"/>
        <v>2612513.1175846914</v>
      </c>
      <c r="K3224" s="21">
        <f t="shared" ca="1" si="1490"/>
        <v>33110.567483445673</v>
      </c>
      <c r="L3224" s="21">
        <f t="shared" ca="1" si="1490"/>
        <v>1657.1509903166086</v>
      </c>
      <c r="M3224" s="21">
        <f t="shared" ca="1" si="1490"/>
        <v>2647280.8360584527</v>
      </c>
      <c r="N3224" s="21">
        <f t="shared" ca="1" si="1490"/>
        <v>1172098.0850345527</v>
      </c>
      <c r="O3224" s="21">
        <f t="shared" ca="1" si="1490"/>
        <v>321244.94060339947</v>
      </c>
      <c r="P3224" s="21">
        <f t="shared" ca="1" si="1490"/>
        <v>51119.966744725345</v>
      </c>
      <c r="Q3224" s="21">
        <f t="shared" ca="1" si="1490"/>
        <v>0</v>
      </c>
      <c r="R3224" s="21">
        <f t="shared" ca="1" si="1490"/>
        <v>1544462.9923826773</v>
      </c>
      <c r="S3224" s="21">
        <f t="shared" ca="1" si="1490"/>
        <v>50666.801802768226</v>
      </c>
      <c r="T3224" s="21">
        <f t="shared" ca="1" si="1490"/>
        <v>922049.36507559707</v>
      </c>
      <c r="U3224" s="21">
        <f t="shared" ca="1" si="1490"/>
        <v>4492724.1439190069</v>
      </c>
      <c r="V3224" s="21">
        <f t="shared" ca="1" si="1490"/>
        <v>572464.89550590597</v>
      </c>
      <c r="W3224" s="21">
        <f t="shared" ca="1" si="1490"/>
        <v>6037905.2063032771</v>
      </c>
      <c r="X3224" s="21">
        <f t="shared" ca="1" si="1490"/>
        <v>327810.84643171984</v>
      </c>
      <c r="Y3224" s="21">
        <f t="shared" ca="1" si="1490"/>
        <v>6162.0540643707373</v>
      </c>
      <c r="Z3224" s="21">
        <f t="shared" ca="1" si="1490"/>
        <v>333972.90049609065</v>
      </c>
      <c r="AA3224" s="21">
        <f t="shared" ca="1" si="1490"/>
        <v>4767.1998496087645</v>
      </c>
      <c r="AB3224" s="21">
        <f t="shared" ca="1" si="1490"/>
        <v>44798.827653382425</v>
      </c>
      <c r="AC3224" s="21">
        <f t="shared" ca="1" si="1490"/>
        <v>10664.044354873524</v>
      </c>
    </row>
    <row r="3225" spans="3:29" hidden="1" outlineLevel="1">
      <c r="E3225" s="19"/>
      <c r="F3225" s="56"/>
      <c r="G3225" s="17" t="str">
        <f>$G$9</f>
        <v>BULKTRAN</v>
      </c>
      <c r="H3225" s="21">
        <f t="shared" ref="H3225:AC3225" ca="1" si="1491">H2625+H2633+H2641+H2649+H2657+H2665+H2673+H2681+H2689+H2697+H2713+H2721+H2729+H2737+H2745+H2753+H2761+H2769+H2777+H2785+H2793+H2801+H2809+H2817+H2825+H2833+H2841+H2849+H2857+H2865+H2873+H2881+H2889+H2897+H3033+H3041+H3049+H3057+H3065+H3073+H3081+H3089+H3097+H3105+H3113+H3129+H3137+H3145+H3153+H3161+H3169+H3177+H3185+H3193+H3201+H3209+H3217+H2705+H2905+H2913+H2921+H2929+H2937+H2945+H2953+H2961+H2969+H2977+H2985+H2993+H3001+H3009+H3017+H3025+H3121</f>
        <v>5440027.493416205</v>
      </c>
      <c r="I3225" s="21">
        <f t="shared" ca="1" si="1491"/>
        <v>2697212.2538149017</v>
      </c>
      <c r="J3225" s="21">
        <f t="shared" ca="1" si="1491"/>
        <v>674486.12685698236</v>
      </c>
      <c r="K3225" s="21">
        <f t="shared" ca="1" si="1491"/>
        <v>8548.3277651799235</v>
      </c>
      <c r="L3225" s="21">
        <f t="shared" ca="1" si="1491"/>
        <v>427.83530752535171</v>
      </c>
      <c r="M3225" s="21">
        <f t="shared" ca="1" si="1491"/>
        <v>683462.28992968763</v>
      </c>
      <c r="N3225" s="21">
        <f t="shared" ca="1" si="1491"/>
        <v>302606.67108241341</v>
      </c>
      <c r="O3225" s="21">
        <f t="shared" ca="1" si="1491"/>
        <v>82937.480505478728</v>
      </c>
      <c r="P3225" s="21">
        <f t="shared" ca="1" si="1491"/>
        <v>13197.90822967601</v>
      </c>
      <c r="Q3225" s="21">
        <f t="shared" ca="1" si="1491"/>
        <v>0</v>
      </c>
      <c r="R3225" s="21">
        <f t="shared" ca="1" si="1491"/>
        <v>398742.05981756799</v>
      </c>
      <c r="S3225" s="21">
        <f t="shared" ca="1" si="1491"/>
        <v>13080.91227491097</v>
      </c>
      <c r="T3225" s="21">
        <f t="shared" ca="1" si="1491"/>
        <v>238050.28990466622</v>
      </c>
      <c r="U3225" s="21">
        <f t="shared" ca="1" si="1491"/>
        <v>1159910.006373602</v>
      </c>
      <c r="V3225" s="21">
        <f t="shared" ca="1" si="1491"/>
        <v>147796.24551257351</v>
      </c>
      <c r="W3225" s="21">
        <f t="shared" ca="1" si="1491"/>
        <v>1558837.4540657522</v>
      </c>
      <c r="X3225" s="21">
        <f t="shared" ca="1" si="1491"/>
        <v>84632.634631841924</v>
      </c>
      <c r="Y3225" s="21">
        <f t="shared" ca="1" si="1491"/>
        <v>1590.8896117632623</v>
      </c>
      <c r="Z3225" s="21">
        <f t="shared" ca="1" si="1491"/>
        <v>86223.524243605178</v>
      </c>
      <c r="AA3225" s="21">
        <f t="shared" ca="1" si="1491"/>
        <v>1230.7728297603735</v>
      </c>
      <c r="AB3225" s="21">
        <f t="shared" ca="1" si="1491"/>
        <v>11565.946807416849</v>
      </c>
      <c r="AC3225" s="21">
        <f t="shared" ca="1" si="1491"/>
        <v>2753.1919074915572</v>
      </c>
    </row>
    <row r="3226" spans="3:29" hidden="1" outlineLevel="1">
      <c r="E3226" s="19"/>
      <c r="F3226" s="56"/>
      <c r="G3226" s="17" t="str">
        <f>$G$10</f>
        <v>SUBTRAN</v>
      </c>
      <c r="H3226" s="21">
        <f t="shared" ref="H3226:AC3226" ca="1" si="1492">H2626+H2634+H2642+H2650+H2658+H2666+H2674+H2682+H2690+H2698+H2714+H2722+H2730+H2738+H2746+H2754+H2762+H2770+H2778+H2786+H2794+H2802+H2810+H2818+H2826+H2834+H2842+H2850+H2858+H2866+H2874+H2882+H2890+H2898+H3034+H3042+H3050+H3058+H3066+H3074+H3082+H3090+H3098+H3106+H3114+H3130+H3138+H3146+H3154+H3162+H3170+H3178+H3186+H3194+H3202+H3210+H3218+H2706+H2906+H2914+H2922+H2930+H2938+H2946+H2954+H2962+H2970+H2978+H2986+H2994+H3002+H3010+H3018+H3026+H3122</f>
        <v>1711685.9691259547</v>
      </c>
      <c r="I3226" s="21">
        <f t="shared" ca="1" si="1492"/>
        <v>825994.99610859947</v>
      </c>
      <c r="J3226" s="21">
        <f t="shared" ca="1" si="1492"/>
        <v>206080.32084212135</v>
      </c>
      <c r="K3226" s="21">
        <f t="shared" ca="1" si="1492"/>
        <v>2617.3421100804808</v>
      </c>
      <c r="L3226" s="21">
        <f t="shared" ca="1" si="1492"/>
        <v>168.73593267074793</v>
      </c>
      <c r="M3226" s="21">
        <f t="shared" ca="1" si="1492"/>
        <v>208866.39888487256</v>
      </c>
      <c r="N3226" s="21">
        <f t="shared" ca="1" si="1492"/>
        <v>91516.619171929866</v>
      </c>
      <c r="O3226" s="21">
        <f t="shared" ca="1" si="1492"/>
        <v>25123.681185940004</v>
      </c>
      <c r="P3226" s="21">
        <f t="shared" ca="1" si="1492"/>
        <v>5050.0459531338547</v>
      </c>
      <c r="Q3226" s="21">
        <f t="shared" ca="1" si="1492"/>
        <v>0</v>
      </c>
      <c r="R3226" s="21">
        <f t="shared" ca="1" si="1492"/>
        <v>121690.34631100377</v>
      </c>
      <c r="S3226" s="21">
        <f t="shared" ca="1" si="1492"/>
        <v>3878.195437642496</v>
      </c>
      <c r="T3226" s="21">
        <f t="shared" ca="1" si="1492"/>
        <v>72658.573108077544</v>
      </c>
      <c r="U3226" s="21">
        <f t="shared" ca="1" si="1492"/>
        <v>451531.14779743901</v>
      </c>
      <c r="V3226" s="21">
        <f t="shared" ca="1" si="1492"/>
        <v>0</v>
      </c>
      <c r="W3226" s="21">
        <f t="shared" ca="1" si="1492"/>
        <v>528067.91634315916</v>
      </c>
      <c r="X3226" s="21">
        <f t="shared" ca="1" si="1492"/>
        <v>25669.187656424016</v>
      </c>
      <c r="Y3226" s="21">
        <f t="shared" ca="1" si="1492"/>
        <v>492.38187469463327</v>
      </c>
      <c r="Z3226" s="21">
        <f t="shared" ca="1" si="1492"/>
        <v>26161.569531118657</v>
      </c>
      <c r="AA3226" s="21">
        <f t="shared" ca="1" si="1492"/>
        <v>374.50995166710953</v>
      </c>
      <c r="AB3226" s="21">
        <f t="shared" ca="1" si="1492"/>
        <v>428.49639084648879</v>
      </c>
      <c r="AC3226" s="21">
        <f t="shared" ca="1" si="1492"/>
        <v>101.73560468099537</v>
      </c>
    </row>
    <row r="3227" spans="3:29" hidden="1" outlineLevel="1">
      <c r="E3227" s="19"/>
      <c r="F3227" s="56"/>
      <c r="G3227" s="17" t="str">
        <f>$G$11</f>
        <v>DISTPRI</v>
      </c>
      <c r="H3227" s="21">
        <f t="shared" ref="H3227:AC3227" ca="1" si="1493">H2627+H2635+H2643+H2651+H2659+H2667+H2675+H2683+H2691+H2699+H2715+H2723+H2731+H2739+H2747+H2755+H2763+H2771+H2779+H2787+H2795+H2803+H2811+H2819+H2827+H2835+H2843+H2851+H2859+H2867+H2875+H2883+H2891+H2899+H3035+H3043+H3051+H3059+H3067+H3075+H3083+H3091+H3099+H3107+H3115+H3131+H3139+H3147+H3155+H3163+H3171+H3179+H3187+H3195+H3203+H3211+H3219+H2707+H2907+H2915+H2923+H2931+H2939+H2947+H2955+H2963+H2971+H2979+H2987+H2995+H3003+H3011+H3019+H3027+H3123</f>
        <v>2778309.3321391721</v>
      </c>
      <c r="I3227" s="21">
        <f t="shared" ca="1" si="1493"/>
        <v>1837628.9911140092</v>
      </c>
      <c r="J3227" s="21">
        <f t="shared" ca="1" si="1493"/>
        <v>456023.39996238775</v>
      </c>
      <c r="K3227" s="21">
        <f t="shared" ca="1" si="1493"/>
        <v>5789.6288740569607</v>
      </c>
      <c r="L3227" s="21">
        <f t="shared" ca="1" si="1493"/>
        <v>0</v>
      </c>
      <c r="M3227" s="21">
        <f t="shared" ca="1" si="1493"/>
        <v>461813.02883644466</v>
      </c>
      <c r="N3227" s="21">
        <f t="shared" ca="1" si="1493"/>
        <v>199051.1947588661</v>
      </c>
      <c r="O3227" s="21">
        <f t="shared" ca="1" si="1493"/>
        <v>54737.643909541315</v>
      </c>
      <c r="P3227" s="21">
        <f t="shared" ca="1" si="1493"/>
        <v>0</v>
      </c>
      <c r="Q3227" s="21">
        <f t="shared" ca="1" si="1493"/>
        <v>0</v>
      </c>
      <c r="R3227" s="21">
        <f t="shared" ca="1" si="1493"/>
        <v>253788.83866840738</v>
      </c>
      <c r="S3227" s="21">
        <f t="shared" ca="1" si="1493"/>
        <v>8529.2687711343115</v>
      </c>
      <c r="T3227" s="21">
        <f t="shared" ca="1" si="1493"/>
        <v>157533.5694205726</v>
      </c>
      <c r="U3227" s="21">
        <f t="shared" ca="1" si="1493"/>
        <v>0</v>
      </c>
      <c r="V3227" s="21">
        <f t="shared" ca="1" si="1493"/>
        <v>0</v>
      </c>
      <c r="W3227" s="21">
        <f t="shared" ca="1" si="1493"/>
        <v>166062.83819170692</v>
      </c>
      <c r="X3227" s="21">
        <f t="shared" ca="1" si="1493"/>
        <v>55950.394920299805</v>
      </c>
      <c r="Y3227" s="21">
        <f t="shared" ca="1" si="1493"/>
        <v>1074.5797666897045</v>
      </c>
      <c r="Z3227" s="21">
        <f t="shared" ca="1" si="1493"/>
        <v>57024.974686989495</v>
      </c>
      <c r="AA3227" s="21">
        <f t="shared" ca="1" si="1493"/>
        <v>821.25095085050839</v>
      </c>
      <c r="AB3227" s="21">
        <f t="shared" ca="1" si="1493"/>
        <v>945.03580696941708</v>
      </c>
      <c r="AC3227" s="21">
        <f t="shared" ca="1" si="1493"/>
        <v>224.37388379384558</v>
      </c>
    </row>
    <row r="3228" spans="3:29" hidden="1" outlineLevel="1">
      <c r="E3228" s="19"/>
      <c r="F3228" s="56"/>
      <c r="G3228" s="17" t="str">
        <f>$G$12</f>
        <v>DISTSEC</v>
      </c>
      <c r="H3228" s="21">
        <f t="shared" ref="H3228:AC3228" ca="1" si="1494">H2628+H2636+H2644+H2652+H2660+H2668+H2676+H2684+H2692+H2700+H2716+H2724+H2732+H2740+H2748+H2756+H2764+H2772+H2780+H2788+H2796+H2804+H2812+H2820+H2828+H2836+H2844+H2852+H2860+H2868+H2876+H2884+H2892+H2900+H3036+H3044+H3052+H3060+H3068+H3076+H3084+H3092+H3100+H3108+H3116+H3132+H3140+H3148+H3156+H3164+H3172+H3180+H3188+H3196+H3204+H3212+H3220+H2708+H2908+H2916+H2924+H2932+H2940+H2948+H2956+H2964+H2972+H2980+H2988+H2996+H3004+H3012+H3020+H3028+H3124</f>
        <v>969302.47716060991</v>
      </c>
      <c r="I3228" s="21">
        <f t="shared" ca="1" si="1494"/>
        <v>737036.7043118563</v>
      </c>
      <c r="J3228" s="21">
        <f t="shared" ca="1" si="1494"/>
        <v>148765.61173549801</v>
      </c>
      <c r="K3228" s="21">
        <f t="shared" ca="1" si="1494"/>
        <v>0</v>
      </c>
      <c r="L3228" s="21">
        <f t="shared" ca="1" si="1494"/>
        <v>0</v>
      </c>
      <c r="M3228" s="21">
        <f t="shared" ca="1" si="1494"/>
        <v>148765.61173549801</v>
      </c>
      <c r="N3228" s="21">
        <f t="shared" ca="1" si="1494"/>
        <v>56980.249362874085</v>
      </c>
      <c r="O3228" s="21">
        <f t="shared" ca="1" si="1494"/>
        <v>0</v>
      </c>
      <c r="P3228" s="21">
        <f t="shared" ca="1" si="1494"/>
        <v>0</v>
      </c>
      <c r="Q3228" s="21">
        <f t="shared" ca="1" si="1494"/>
        <v>0</v>
      </c>
      <c r="R3228" s="21">
        <f t="shared" ca="1" si="1494"/>
        <v>56980.249362874085</v>
      </c>
      <c r="S3228" s="21">
        <f t="shared" ca="1" si="1494"/>
        <v>2001.2659182317852</v>
      </c>
      <c r="T3228" s="21">
        <f t="shared" ca="1" si="1494"/>
        <v>0</v>
      </c>
      <c r="U3228" s="21">
        <f t="shared" ca="1" si="1494"/>
        <v>0</v>
      </c>
      <c r="V3228" s="21">
        <f t="shared" ca="1" si="1494"/>
        <v>0</v>
      </c>
      <c r="W3228" s="21">
        <f t="shared" ca="1" si="1494"/>
        <v>2001.2659182317852</v>
      </c>
      <c r="X3228" s="21">
        <f t="shared" ca="1" si="1494"/>
        <v>16528.117600028505</v>
      </c>
      <c r="Y3228" s="21">
        <f t="shared" ca="1" si="1494"/>
        <v>0</v>
      </c>
      <c r="Z3228" s="21">
        <f t="shared" ca="1" si="1494"/>
        <v>16528.117600028505</v>
      </c>
      <c r="AA3228" s="21">
        <f t="shared" ca="1" si="1494"/>
        <v>212.745997250127</v>
      </c>
      <c r="AB3228" s="21">
        <f t="shared" ca="1" si="1494"/>
        <v>6334.1486821023855</v>
      </c>
      <c r="AC3228" s="21">
        <f t="shared" ca="1" si="1494"/>
        <v>1443.6335527687195</v>
      </c>
    </row>
    <row r="3229" spans="3:29" hidden="1" outlineLevel="1">
      <c r="E3229" s="19"/>
      <c r="F3229" s="56"/>
      <c r="G3229" s="17" t="str">
        <f>$G$13</f>
        <v>ENERGY</v>
      </c>
      <c r="H3229" s="21">
        <f t="shared" ref="H3229:AC3229" ca="1" si="1495">H2629+H2637+H2645+H2653+H2661+H2669+H2677+H2685+H2693+H2701+H2717+H2725+H2733+H2741+H2749+H2757+H2765+H2773+H2781+H2789+H2797+H2805+H2813+H2821+H2829+H2837+H2845+H2853+H2861+H2869+H2877+H2885+H2893+H2901+H3037+H3045+H3053+H3061+H3069+H3077+H3085+H3093+H3101+H3109+H3117+H3133+H3141+H3149+H3157+H3165+H3173+H3181+H3189+H3197+H3205+H3213+H3221+H2709+H2909+H2917+H2925+H2933+H2941+H2949+H2957+H2965+H2973+H2981+H2989+H2997+H3005+H3013+H3021+H3029+H3125</f>
        <v>6333812.9807305271</v>
      </c>
      <c r="I3229" s="21">
        <f t="shared" ca="1" si="1495"/>
        <v>2327160.9718056601</v>
      </c>
      <c r="J3229" s="21">
        <f t="shared" ca="1" si="1495"/>
        <v>735123.19021058048</v>
      </c>
      <c r="K3229" s="21">
        <f t="shared" ca="1" si="1495"/>
        <v>9180.6286763174012</v>
      </c>
      <c r="L3229" s="21">
        <f t="shared" ca="1" si="1495"/>
        <v>465.06980117599352</v>
      </c>
      <c r="M3229" s="21">
        <f t="shared" ca="1" si="1495"/>
        <v>744768.88868807384</v>
      </c>
      <c r="N3229" s="21">
        <f t="shared" ca="1" si="1495"/>
        <v>372446.00512830057</v>
      </c>
      <c r="O3229" s="21">
        <f t="shared" ca="1" si="1495"/>
        <v>100476.1295724957</v>
      </c>
      <c r="P3229" s="21">
        <f t="shared" ca="1" si="1495"/>
        <v>15657.04052229433</v>
      </c>
      <c r="Q3229" s="21">
        <f t="shared" ca="1" si="1495"/>
        <v>0</v>
      </c>
      <c r="R3229" s="21">
        <f t="shared" ca="1" si="1495"/>
        <v>488579.17522309063</v>
      </c>
      <c r="S3229" s="21">
        <f t="shared" ca="1" si="1495"/>
        <v>18757.063771077872</v>
      </c>
      <c r="T3229" s="21">
        <f t="shared" ca="1" si="1495"/>
        <v>370757.84029606445</v>
      </c>
      <c r="U3229" s="21">
        <f t="shared" ca="1" si="1495"/>
        <v>1949113.1622304118</v>
      </c>
      <c r="V3229" s="21">
        <f t="shared" ca="1" si="1495"/>
        <v>272550.02257402503</v>
      </c>
      <c r="W3229" s="21">
        <f t="shared" ca="1" si="1495"/>
        <v>2611178.0888715787</v>
      </c>
      <c r="X3229" s="21">
        <f t="shared" ca="1" si="1495"/>
        <v>104716.03506264646</v>
      </c>
      <c r="Y3229" s="21">
        <f t="shared" ca="1" si="1495"/>
        <v>1980.0924805381856</v>
      </c>
      <c r="Z3229" s="21">
        <f t="shared" ca="1" si="1495"/>
        <v>106696.12754318463</v>
      </c>
      <c r="AA3229" s="21">
        <f t="shared" ca="1" si="1495"/>
        <v>1975.0929342549625</v>
      </c>
      <c r="AB3229" s="21">
        <f t="shared" ca="1" si="1495"/>
        <v>43302.782888338043</v>
      </c>
      <c r="AC3229" s="21">
        <f t="shared" ca="1" si="1495"/>
        <v>10151.852776342244</v>
      </c>
    </row>
    <row r="3230" spans="3:29" hidden="1" outlineLevel="1">
      <c r="E3230" s="19"/>
      <c r="F3230" s="56"/>
      <c r="G3230" s="17" t="str">
        <f>$G$14</f>
        <v>CUSTOMER</v>
      </c>
      <c r="H3230" s="21">
        <f t="shared" ref="H3230:AC3230" ca="1" si="1496">H2630+H2638+H2646+H2654+H2662+H2670+H2678+H2686+H2694+H2702+H2718+H2726+H2734+H2742+H2750+H2758+H2766+H2774+H2782+H2790+H2798+H2806+H2814+H2822+H2830+H2838+H2846+H2854+H2862+H2870+H2878+H2886+H2894+H2902+H3038+H3046+H3054+H3062+H3070+H3078+H3086+H3094+H3102+H3110+H3118+H3134+H3142+H3150+H3158+H3166+H3174+H3182+H3190+H3198+H3206+H3214+H3222+H2710+H2910+H2918+H2926+H2934+H2942+H2950+H2958+H2966+H2974+H2982+H2990+H2998+H3006+H3014+H3022+H3030+H3126</f>
        <v>13892467.536139209</v>
      </c>
      <c r="I3230" s="21">
        <f t="shared" ca="1" si="1496"/>
        <v>10648576.935931947</v>
      </c>
      <c r="J3230" s="21">
        <f t="shared" ca="1" si="1496"/>
        <v>2538671.3139050882</v>
      </c>
      <c r="K3230" s="21">
        <f t="shared" ca="1" si="1496"/>
        <v>26458.741106685204</v>
      </c>
      <c r="L3230" s="21">
        <f t="shared" ca="1" si="1496"/>
        <v>1903.6270091660331</v>
      </c>
      <c r="M3230" s="21">
        <f t="shared" ca="1" si="1496"/>
        <v>2567033.6820209399</v>
      </c>
      <c r="N3230" s="21">
        <f t="shared" ca="1" si="1496"/>
        <v>45692.204285955799</v>
      </c>
      <c r="O3230" s="21">
        <f t="shared" ca="1" si="1496"/>
        <v>14518.876923773601</v>
      </c>
      <c r="P3230" s="21">
        <f t="shared" ca="1" si="1496"/>
        <v>5443.2650587283879</v>
      </c>
      <c r="Q3230" s="21">
        <f t="shared" ca="1" si="1496"/>
        <v>0</v>
      </c>
      <c r="R3230" s="21">
        <f t="shared" ca="1" si="1496"/>
        <v>65654.346268457797</v>
      </c>
      <c r="S3230" s="21">
        <f t="shared" ca="1" si="1496"/>
        <v>430.78339576855853</v>
      </c>
      <c r="T3230" s="21">
        <f t="shared" ca="1" si="1496"/>
        <v>10498.984707929316</v>
      </c>
      <c r="U3230" s="21">
        <f t="shared" ca="1" si="1496"/>
        <v>18031.645588085968</v>
      </c>
      <c r="V3230" s="21">
        <f t="shared" ca="1" si="1496"/>
        <v>3477.3262435720335</v>
      </c>
      <c r="W3230" s="21">
        <f t="shared" ca="1" si="1496"/>
        <v>32438.739935355872</v>
      </c>
      <c r="X3230" s="21">
        <f t="shared" ca="1" si="1496"/>
        <v>14731.785958882145</v>
      </c>
      <c r="Y3230" s="21">
        <f t="shared" ca="1" si="1496"/>
        <v>174.65146950282769</v>
      </c>
      <c r="Z3230" s="21">
        <f t="shared" ca="1" si="1496"/>
        <v>14906.437428384974</v>
      </c>
      <c r="AA3230" s="21">
        <f t="shared" ca="1" si="1496"/>
        <v>1033.2805279306172</v>
      </c>
      <c r="AB3230" s="21">
        <f t="shared" ca="1" si="1496"/>
        <v>511571.12687925005</v>
      </c>
      <c r="AC3230" s="21">
        <f t="shared" ca="1" si="1496"/>
        <v>51252.987146939828</v>
      </c>
    </row>
    <row r="3231" spans="3:29" collapsed="1">
      <c r="C3231" s="17" t="s">
        <v>280</v>
      </c>
      <c r="E3231" s="21">
        <f>E2631+E2639+E2647+E2655+E2663+E2671+E2679+E2687+E2695+E2703+E2719+E2727+E2735+E2743+E2751+E2759+E2767+E2775+E2783+E2791+E2799+E2807+E2815+E2823+E2831+E2839+E2847+E2855+E2863+E2871+E2879+E2887+E2895+E2903+E3039+E3047+E3055+E3063+E3071+E3079+E3087+E3095+E3103+E3111+E3119+E3135+E3143+E3151+E3159+E3167+E3175+E3183+E3191+E3199+E3207+E3215+E3223+E2711+E2911+E2919+E2927+E2935+E2943+E2951+E2959+E2967+E2975+E2983+E2991+E2999+E3007+E3015+E3023+E3031+E3127</f>
        <v>52196674</v>
      </c>
      <c r="F3231" s="56"/>
      <c r="G3231" s="17" t="str">
        <f>$G$15</f>
        <v>TOTAL</v>
      </c>
      <c r="H3231" s="21">
        <f t="shared" ref="H3231:AC3231" ca="1" si="1497">H2631+H2639+H2647+H2655+H2663+H2671+H2679+H2687+H2695+H2703+H2719+H2727+H2735+H2743+H2751+H2759+H2767+H2775+H2783+H2791+H2799+H2807+H2815+H2823+H2831+H2839+H2847+H2855+H2863+H2871+H2879+H2887+H2895+H2903+H3039+H3047+H3055+H3063+H3071+H3079+H3087+H3095+H3103+H3111+H3119+H3135+H3143+H3151+H3159+H3167+H3175+H3183+H3191+H3199+H3207+H3215+H3223+H2711+H2911+H2919+H2927+H2935+H2943+H2951+H2959+H2967+H2975+H2983+H2991+H2999+H3007+H3015+H3023+H3031+H3127</f>
        <v>52196674.000000022</v>
      </c>
      <c r="I3231" s="21">
        <f t="shared" ca="1" si="1497"/>
        <v>29520827.057276949</v>
      </c>
      <c r="J3231" s="21">
        <f t="shared" ca="1" si="1497"/>
        <v>7371663.0810973495</v>
      </c>
      <c r="K3231" s="21">
        <f t="shared" ca="1" si="1497"/>
        <v>85705.236015765637</v>
      </c>
      <c r="L3231" s="21">
        <f t="shared" ca="1" si="1497"/>
        <v>4622.4190408547347</v>
      </c>
      <c r="M3231" s="21">
        <f t="shared" ca="1" si="1497"/>
        <v>7461990.7361539677</v>
      </c>
      <c r="N3231" s="21">
        <f t="shared" ca="1" si="1497"/>
        <v>2240391.0288248919</v>
      </c>
      <c r="O3231" s="21">
        <f t="shared" ca="1" si="1497"/>
        <v>599038.75270062871</v>
      </c>
      <c r="P3231" s="21">
        <f t="shared" ca="1" si="1497"/>
        <v>90468.226508557927</v>
      </c>
      <c r="Q3231" s="21">
        <f t="shared" ca="1" si="1497"/>
        <v>0</v>
      </c>
      <c r="R3231" s="21">
        <f t="shared" ca="1" si="1497"/>
        <v>2929898.0080340793</v>
      </c>
      <c r="S3231" s="21">
        <f t="shared" ca="1" si="1497"/>
        <v>97344.291371534215</v>
      </c>
      <c r="T3231" s="21">
        <f t="shared" ca="1" si="1497"/>
        <v>1771548.6225129068</v>
      </c>
      <c r="U3231" s="21">
        <f t="shared" ca="1" si="1497"/>
        <v>8071310.1059085466</v>
      </c>
      <c r="V3231" s="21">
        <f t="shared" ca="1" si="1497"/>
        <v>996288.48983607639</v>
      </c>
      <c r="W3231" s="21">
        <f t="shared" ca="1" si="1497"/>
        <v>10936491.509629063</v>
      </c>
      <c r="X3231" s="21">
        <f t="shared" ca="1" si="1497"/>
        <v>630039.00226184295</v>
      </c>
      <c r="Y3231" s="21">
        <f t="shared" ca="1" si="1497"/>
        <v>11474.649267559353</v>
      </c>
      <c r="Z3231" s="21">
        <f t="shared" ca="1" si="1497"/>
        <v>641513.65152940189</v>
      </c>
      <c r="AA3231" s="21">
        <f t="shared" ca="1" si="1497"/>
        <v>10414.853041322465</v>
      </c>
      <c r="AB3231" s="21">
        <f t="shared" ca="1" si="1497"/>
        <v>618946.3651083057</v>
      </c>
      <c r="AC3231" s="21">
        <f t="shared" ca="1" si="1497"/>
        <v>76591.819226890715</v>
      </c>
    </row>
    <row r="3232" spans="3:29">
      <c r="E3232" s="21"/>
      <c r="F3232" s="56"/>
      <c r="H3232" s="21"/>
      <c r="I3232" s="21"/>
      <c r="J3232" s="21"/>
      <c r="K3232" s="21"/>
      <c r="L3232" s="21"/>
      <c r="M3232" s="21"/>
      <c r="N3232" s="21"/>
      <c r="O3232" s="21"/>
      <c r="P3232" s="21"/>
      <c r="Q3232" s="21"/>
      <c r="R3232" s="21"/>
      <c r="S3232" s="21"/>
      <c r="T3232" s="21"/>
      <c r="U3232" s="21"/>
      <c r="V3232" s="21"/>
      <c r="W3232" s="21"/>
      <c r="X3232" s="21"/>
      <c r="Y3232" s="21"/>
      <c r="Z3232" s="21"/>
      <c r="AA3232" s="21"/>
      <c r="AB3232" s="21"/>
      <c r="AC3232" s="21"/>
    </row>
    <row r="3233" spans="3:29">
      <c r="C3233" s="53" t="s">
        <v>281</v>
      </c>
    </row>
    <row r="3234" spans="3:29" hidden="1" outlineLevel="1">
      <c r="F3234" s="56" t="str">
        <f>F3241</f>
        <v>PROD_DEMAND</v>
      </c>
      <c r="G3234" s="17" t="str">
        <f>$G$8</f>
        <v>PRODUCTION</v>
      </c>
      <c r="H3234" s="21">
        <f t="shared" ref="H3234:H3265" si="1498">SUBTOTAL(9,I3234:AC3234)</f>
        <v>0</v>
      </c>
      <c r="I3234" s="22">
        <f>VLOOKUP(CONCATENATE($F3234," ",$G3234),AllocFactorMatrix,(I$4+1),FALSE)*$E3241</f>
        <v>0</v>
      </c>
      <c r="J3234" s="22">
        <f>VLOOKUP(CONCATENATE($F3234," ",$G3234),AllocFactorMatrix,(J$4+1),FALSE)*$E3241</f>
        <v>0</v>
      </c>
      <c r="K3234" s="22">
        <f>VLOOKUP(CONCATENATE($F3234," ",$G3234),AllocFactorMatrix,(K$4+1),FALSE)*$E3241</f>
        <v>0</v>
      </c>
      <c r="L3234" s="22">
        <f>VLOOKUP(CONCATENATE($F3234," ",$G3234),AllocFactorMatrix,(L$4+1),FALSE)*$E3241</f>
        <v>0</v>
      </c>
      <c r="M3234" s="22">
        <f t="shared" ref="M3234:M3241" si="1499">SUBTOTAL(9,J3234:L3234)</f>
        <v>0</v>
      </c>
      <c r="N3234" s="22">
        <f>VLOOKUP(CONCATENATE($F3234," ",$G3234),AllocFactorMatrix,(N$4+1),FALSE)*$E3241</f>
        <v>0</v>
      </c>
      <c r="O3234" s="22">
        <f>VLOOKUP(CONCATENATE($F3234," ",$G3234),AllocFactorMatrix,(O$4+1),FALSE)*$E3241</f>
        <v>0</v>
      </c>
      <c r="P3234" s="22">
        <f>VLOOKUP(CONCATENATE($F3234," ",$G3234),AllocFactorMatrix,(P$4+1),FALSE)*$E3241</f>
        <v>0</v>
      </c>
      <c r="Q3234" s="22">
        <f>VLOOKUP(CONCATENATE($F3234," ",$G3234),AllocFactorMatrix,(Q$4+1),FALSE)*$E3241</f>
        <v>0</v>
      </c>
      <c r="R3234" s="22">
        <f t="shared" ref="R3234:R3241" si="1500">SUBTOTAL(9,N3234:Q3234)</f>
        <v>0</v>
      </c>
      <c r="S3234" s="22">
        <f>VLOOKUP(CONCATENATE($F3234," ",$G3234),AllocFactorMatrix,(S$4+1),FALSE)*$E3241</f>
        <v>0</v>
      </c>
      <c r="T3234" s="22">
        <f>VLOOKUP(CONCATENATE($F3234," ",$G3234),AllocFactorMatrix,(T$4+1),FALSE)*$E3241</f>
        <v>0</v>
      </c>
      <c r="U3234" s="22">
        <f>VLOOKUP(CONCATENATE($F3234," ",$G3234),AllocFactorMatrix,(U$4+1),FALSE)*$E3241</f>
        <v>0</v>
      </c>
      <c r="V3234" s="22">
        <f>VLOOKUP(CONCATENATE($F3234," ",$G3234),AllocFactorMatrix,(V$4+1),FALSE)*$E3241</f>
        <v>0</v>
      </c>
      <c r="W3234" s="22">
        <f>SUBTOTAL(9,S3234:V3234)</f>
        <v>0</v>
      </c>
      <c r="X3234" s="22">
        <f>VLOOKUP(CONCATENATE($F3234," ",$G3234),AllocFactorMatrix,(X$4+1),FALSE)*$E3241</f>
        <v>0</v>
      </c>
      <c r="Y3234" s="22">
        <f>VLOOKUP(CONCATENATE($F3234," ",$G3234),AllocFactorMatrix,(Y$4+1),FALSE)*$E3241</f>
        <v>0</v>
      </c>
      <c r="Z3234" s="22">
        <f t="shared" ref="Z3234:Z3241" si="1501">SUBTOTAL(9,X3234:Y3234)</f>
        <v>0</v>
      </c>
      <c r="AA3234" s="22">
        <f>VLOOKUP(CONCATENATE($F3234," ",$G3234),AllocFactorMatrix,(AA$4+1),FALSE)*$E3241</f>
        <v>0</v>
      </c>
      <c r="AB3234" s="22">
        <f>VLOOKUP(CONCATENATE($F3234," ",$G3234),AllocFactorMatrix,(AB$4+1),FALSE)*$E3241</f>
        <v>0</v>
      </c>
      <c r="AC3234" s="22">
        <f>VLOOKUP(CONCATENATE($F3234," ",$G3234),AllocFactorMatrix,(AC$4+1),FALSE)*$E3241</f>
        <v>0</v>
      </c>
    </row>
    <row r="3235" spans="3:29" hidden="1" outlineLevel="1">
      <c r="F3235" s="56" t="str">
        <f>F3241</f>
        <v>PROD_DEMAND</v>
      </c>
      <c r="G3235" s="17" t="str">
        <f>$G$9</f>
        <v>BULKTRAN</v>
      </c>
      <c r="H3235" s="21">
        <f t="shared" si="1498"/>
        <v>0</v>
      </c>
      <c r="I3235" s="22">
        <f>VLOOKUP(CONCATENATE($F3235," ",$G3235),AllocFactorMatrix,(I$4+1),FALSE)*$E3241</f>
        <v>0</v>
      </c>
      <c r="J3235" s="22">
        <f>VLOOKUP(CONCATENATE($F3235," ",$G3235),AllocFactorMatrix,(J$4+1),FALSE)*$E3241</f>
        <v>0</v>
      </c>
      <c r="K3235" s="22">
        <f>VLOOKUP(CONCATENATE($F3235," ",$G3235),AllocFactorMatrix,(K$4+1),FALSE)*$E3241</f>
        <v>0</v>
      </c>
      <c r="L3235" s="22">
        <f>VLOOKUP(CONCATENATE($F3235," ",$G3235),AllocFactorMatrix,(L$4+1),FALSE)*$E3241</f>
        <v>0</v>
      </c>
      <c r="M3235" s="22">
        <f t="shared" si="1499"/>
        <v>0</v>
      </c>
      <c r="N3235" s="22">
        <f>VLOOKUP(CONCATENATE($F3235," ",$G3235),AllocFactorMatrix,(N$4+1),FALSE)*$E3241</f>
        <v>0</v>
      </c>
      <c r="O3235" s="22">
        <f>VLOOKUP(CONCATENATE($F3235," ",$G3235),AllocFactorMatrix,(O$4+1),FALSE)*$E3241</f>
        <v>0</v>
      </c>
      <c r="P3235" s="22">
        <f>VLOOKUP(CONCATENATE($F3235," ",$G3235),AllocFactorMatrix,(P$4+1),FALSE)*$E3241</f>
        <v>0</v>
      </c>
      <c r="Q3235" s="22">
        <f>VLOOKUP(CONCATENATE($F3235," ",$G3235),AllocFactorMatrix,(Q$4+1),FALSE)*$E3241</f>
        <v>0</v>
      </c>
      <c r="R3235" s="22">
        <f t="shared" si="1500"/>
        <v>0</v>
      </c>
      <c r="S3235" s="22">
        <f>VLOOKUP(CONCATENATE($F3235," ",$G3235),AllocFactorMatrix,(S$4+1),FALSE)*$E3241</f>
        <v>0</v>
      </c>
      <c r="T3235" s="22">
        <f>VLOOKUP(CONCATENATE($F3235," ",$G3235),AllocFactorMatrix,(T$4+1),FALSE)*$E3241</f>
        <v>0</v>
      </c>
      <c r="U3235" s="22">
        <f>VLOOKUP(CONCATENATE($F3235," ",$G3235),AllocFactorMatrix,(U$4+1),FALSE)*$E3241</f>
        <v>0</v>
      </c>
      <c r="V3235" s="22">
        <f>VLOOKUP(CONCATENATE($F3235," ",$G3235),AllocFactorMatrix,(V$4+1),FALSE)*$E3241</f>
        <v>0</v>
      </c>
      <c r="W3235" s="22">
        <f t="shared" ref="W3235:W3241" si="1502">SUBTOTAL(9,S3235:V3235)</f>
        <v>0</v>
      </c>
      <c r="X3235" s="22">
        <f>VLOOKUP(CONCATENATE($F3235," ",$G3235),AllocFactorMatrix,(X$4+1),FALSE)*$E3241</f>
        <v>0</v>
      </c>
      <c r="Y3235" s="22">
        <f>VLOOKUP(CONCATENATE($F3235," ",$G3235),AllocFactorMatrix,(Y$4+1),FALSE)*$E3241</f>
        <v>0</v>
      </c>
      <c r="Z3235" s="22">
        <f t="shared" si="1501"/>
        <v>0</v>
      </c>
      <c r="AA3235" s="22">
        <f>VLOOKUP(CONCATENATE($F3235," ",$G3235),AllocFactorMatrix,(AA$4+1),FALSE)*$E3241</f>
        <v>0</v>
      </c>
      <c r="AB3235" s="22">
        <f>VLOOKUP(CONCATENATE($F3235," ",$G3235),AllocFactorMatrix,(AB$4+1),FALSE)*$E3241</f>
        <v>0</v>
      </c>
      <c r="AC3235" s="22">
        <f>VLOOKUP(CONCATENATE($F3235," ",$G3235),AllocFactorMatrix,(AC$4+1),FALSE)*$E3241</f>
        <v>0</v>
      </c>
    </row>
    <row r="3236" spans="3:29" hidden="1" outlineLevel="1">
      <c r="F3236" s="56" t="str">
        <f>F3241</f>
        <v>PROD_DEMAND</v>
      </c>
      <c r="G3236" s="17" t="str">
        <f>$G$10</f>
        <v>SUBTRAN</v>
      </c>
      <c r="H3236" s="21">
        <f t="shared" si="1498"/>
        <v>0</v>
      </c>
      <c r="I3236" s="22">
        <f>VLOOKUP(CONCATENATE($F3236," ",$G3236),AllocFactorMatrix,(I$4+1),FALSE)*$E3241</f>
        <v>0</v>
      </c>
      <c r="J3236" s="22">
        <f>VLOOKUP(CONCATENATE($F3236," ",$G3236),AllocFactorMatrix,(J$4+1),FALSE)*$E3241</f>
        <v>0</v>
      </c>
      <c r="K3236" s="22">
        <f>VLOOKUP(CONCATENATE($F3236," ",$G3236),AllocFactorMatrix,(K$4+1),FALSE)*$E3241</f>
        <v>0</v>
      </c>
      <c r="L3236" s="22">
        <f>VLOOKUP(CONCATENATE($F3236," ",$G3236),AllocFactorMatrix,(L$4+1),FALSE)*$E3241</f>
        <v>0</v>
      </c>
      <c r="M3236" s="22">
        <f t="shared" si="1499"/>
        <v>0</v>
      </c>
      <c r="N3236" s="22">
        <f>VLOOKUP(CONCATENATE($F3236," ",$G3236),AllocFactorMatrix,(N$4+1),FALSE)*$E3241</f>
        <v>0</v>
      </c>
      <c r="O3236" s="22">
        <f>VLOOKUP(CONCATENATE($F3236," ",$G3236),AllocFactorMatrix,(O$4+1),FALSE)*$E3241</f>
        <v>0</v>
      </c>
      <c r="P3236" s="22">
        <f>VLOOKUP(CONCATENATE($F3236," ",$G3236),AllocFactorMatrix,(P$4+1),FALSE)*$E3241</f>
        <v>0</v>
      </c>
      <c r="Q3236" s="22">
        <f>VLOOKUP(CONCATENATE($F3236," ",$G3236),AllocFactorMatrix,(Q$4+1),FALSE)*$E3241</f>
        <v>0</v>
      </c>
      <c r="R3236" s="22">
        <f t="shared" si="1500"/>
        <v>0</v>
      </c>
      <c r="S3236" s="22">
        <f>VLOOKUP(CONCATENATE($F3236," ",$G3236),AllocFactorMatrix,(S$4+1),FALSE)*$E3241</f>
        <v>0</v>
      </c>
      <c r="T3236" s="22">
        <f>VLOOKUP(CONCATENATE($F3236," ",$G3236),AllocFactorMatrix,(T$4+1),FALSE)*$E3241</f>
        <v>0</v>
      </c>
      <c r="U3236" s="22">
        <f>VLOOKUP(CONCATENATE($F3236," ",$G3236),AllocFactorMatrix,(U$4+1),FALSE)*$E3241</f>
        <v>0</v>
      </c>
      <c r="V3236" s="22">
        <f>VLOOKUP(CONCATENATE($F3236," ",$G3236),AllocFactorMatrix,(V$4+1),FALSE)*$E3241</f>
        <v>0</v>
      </c>
      <c r="W3236" s="22">
        <f t="shared" si="1502"/>
        <v>0</v>
      </c>
      <c r="X3236" s="22">
        <f>VLOOKUP(CONCATENATE($F3236," ",$G3236),AllocFactorMatrix,(X$4+1),FALSE)*$E3241</f>
        <v>0</v>
      </c>
      <c r="Y3236" s="22">
        <f>VLOOKUP(CONCATENATE($F3236," ",$G3236),AllocFactorMatrix,(Y$4+1),FALSE)*$E3241</f>
        <v>0</v>
      </c>
      <c r="Z3236" s="22">
        <f t="shared" si="1501"/>
        <v>0</v>
      </c>
      <c r="AA3236" s="22">
        <f>VLOOKUP(CONCATENATE($F3236," ",$G3236),AllocFactorMatrix,(AA$4+1),FALSE)*$E3241</f>
        <v>0</v>
      </c>
      <c r="AB3236" s="22">
        <f>VLOOKUP(CONCATENATE($F3236," ",$G3236),AllocFactorMatrix,(AB$4+1),FALSE)*$E3241</f>
        <v>0</v>
      </c>
      <c r="AC3236" s="22">
        <f>VLOOKUP(CONCATENATE($F3236," ",$G3236),AllocFactorMatrix,(AC$4+1),FALSE)*$E3241</f>
        <v>0</v>
      </c>
    </row>
    <row r="3237" spans="3:29" hidden="1" outlineLevel="1">
      <c r="F3237" s="56" t="str">
        <f>F3241</f>
        <v>PROD_DEMAND</v>
      </c>
      <c r="G3237" s="17" t="str">
        <f>$G$11</f>
        <v>DISTPRI</v>
      </c>
      <c r="H3237" s="21">
        <f t="shared" si="1498"/>
        <v>0</v>
      </c>
      <c r="I3237" s="22">
        <f>VLOOKUP(CONCATENATE($F3237," ",$G3237),AllocFactorMatrix,(I$4+1),FALSE)*$E3241</f>
        <v>0</v>
      </c>
      <c r="J3237" s="22">
        <f>VLOOKUP(CONCATENATE($F3237," ",$G3237),AllocFactorMatrix,(J$4+1),FALSE)*$E3241</f>
        <v>0</v>
      </c>
      <c r="K3237" s="22">
        <f>VLOOKUP(CONCATENATE($F3237," ",$G3237),AllocFactorMatrix,(K$4+1),FALSE)*$E3241</f>
        <v>0</v>
      </c>
      <c r="L3237" s="22">
        <f>VLOOKUP(CONCATENATE($F3237," ",$G3237),AllocFactorMatrix,(L$4+1),FALSE)*$E3241</f>
        <v>0</v>
      </c>
      <c r="M3237" s="22">
        <f t="shared" si="1499"/>
        <v>0</v>
      </c>
      <c r="N3237" s="22">
        <f>VLOOKUP(CONCATENATE($F3237," ",$G3237),AllocFactorMatrix,(N$4+1),FALSE)*$E3241</f>
        <v>0</v>
      </c>
      <c r="O3237" s="22">
        <f>VLOOKUP(CONCATENATE($F3237," ",$G3237),AllocFactorMatrix,(O$4+1),FALSE)*$E3241</f>
        <v>0</v>
      </c>
      <c r="P3237" s="22">
        <f>VLOOKUP(CONCATENATE($F3237," ",$G3237),AllocFactorMatrix,(P$4+1),FALSE)*$E3241</f>
        <v>0</v>
      </c>
      <c r="Q3237" s="22">
        <f>VLOOKUP(CONCATENATE($F3237," ",$G3237),AllocFactorMatrix,(Q$4+1),FALSE)*$E3241</f>
        <v>0</v>
      </c>
      <c r="R3237" s="22">
        <f t="shared" si="1500"/>
        <v>0</v>
      </c>
      <c r="S3237" s="22">
        <f>VLOOKUP(CONCATENATE($F3237," ",$G3237),AllocFactorMatrix,(S$4+1),FALSE)*$E3241</f>
        <v>0</v>
      </c>
      <c r="T3237" s="22">
        <f>VLOOKUP(CONCATENATE($F3237," ",$G3237),AllocFactorMatrix,(T$4+1),FALSE)*$E3241</f>
        <v>0</v>
      </c>
      <c r="U3237" s="22">
        <f>VLOOKUP(CONCATENATE($F3237," ",$G3237),AllocFactorMatrix,(U$4+1),FALSE)*$E3241</f>
        <v>0</v>
      </c>
      <c r="V3237" s="22">
        <f>VLOOKUP(CONCATENATE($F3237," ",$G3237),AllocFactorMatrix,(V$4+1),FALSE)*$E3241</f>
        <v>0</v>
      </c>
      <c r="W3237" s="22">
        <f t="shared" si="1502"/>
        <v>0</v>
      </c>
      <c r="X3237" s="22">
        <f>VLOOKUP(CONCATENATE($F3237," ",$G3237),AllocFactorMatrix,(X$4+1),FALSE)*$E3241</f>
        <v>0</v>
      </c>
      <c r="Y3237" s="22">
        <f>VLOOKUP(CONCATENATE($F3237," ",$G3237),AllocFactorMatrix,(Y$4+1),FALSE)*$E3241</f>
        <v>0</v>
      </c>
      <c r="Z3237" s="22">
        <f t="shared" si="1501"/>
        <v>0</v>
      </c>
      <c r="AA3237" s="22">
        <f>VLOOKUP(CONCATENATE($F3237," ",$G3237),AllocFactorMatrix,(AA$4+1),FALSE)*$E3241</f>
        <v>0</v>
      </c>
      <c r="AB3237" s="22">
        <f>VLOOKUP(CONCATENATE($F3237," ",$G3237),AllocFactorMatrix,(AB$4+1),FALSE)*$E3241</f>
        <v>0</v>
      </c>
      <c r="AC3237" s="22">
        <f>VLOOKUP(CONCATENATE($F3237," ",$G3237),AllocFactorMatrix,(AC$4+1),FALSE)*$E3241</f>
        <v>0</v>
      </c>
    </row>
    <row r="3238" spans="3:29" hidden="1" outlineLevel="1">
      <c r="F3238" s="56" t="str">
        <f>F3241</f>
        <v>PROD_DEMAND</v>
      </c>
      <c r="G3238" s="17" t="str">
        <f>$G$12</f>
        <v>DISTSEC</v>
      </c>
      <c r="H3238" s="21">
        <f t="shared" si="1498"/>
        <v>0</v>
      </c>
      <c r="I3238" s="22">
        <f>VLOOKUP(CONCATENATE($F3238," ",$G3238),AllocFactorMatrix,(I$4+1),FALSE)*$E3241</f>
        <v>0</v>
      </c>
      <c r="J3238" s="22">
        <f>VLOOKUP(CONCATENATE($F3238," ",$G3238),AllocFactorMatrix,(J$4+1),FALSE)*$E3241</f>
        <v>0</v>
      </c>
      <c r="K3238" s="22">
        <f>VLOOKUP(CONCATENATE($F3238," ",$G3238),AllocFactorMatrix,(K$4+1),FALSE)*$E3241</f>
        <v>0</v>
      </c>
      <c r="L3238" s="22">
        <f>VLOOKUP(CONCATENATE($F3238," ",$G3238),AllocFactorMatrix,(L$4+1),FALSE)*$E3241</f>
        <v>0</v>
      </c>
      <c r="M3238" s="22">
        <f t="shared" si="1499"/>
        <v>0</v>
      </c>
      <c r="N3238" s="22">
        <f>VLOOKUP(CONCATENATE($F3238," ",$G3238),AllocFactorMatrix,(N$4+1),FALSE)*$E3241</f>
        <v>0</v>
      </c>
      <c r="O3238" s="22">
        <f>VLOOKUP(CONCATENATE($F3238," ",$G3238),AllocFactorMatrix,(O$4+1),FALSE)*$E3241</f>
        <v>0</v>
      </c>
      <c r="P3238" s="22">
        <f>VLOOKUP(CONCATENATE($F3238," ",$G3238),AllocFactorMatrix,(P$4+1),FALSE)*$E3241</f>
        <v>0</v>
      </c>
      <c r="Q3238" s="22">
        <f>VLOOKUP(CONCATENATE($F3238," ",$G3238),AllocFactorMatrix,(Q$4+1),FALSE)*$E3241</f>
        <v>0</v>
      </c>
      <c r="R3238" s="22">
        <f t="shared" si="1500"/>
        <v>0</v>
      </c>
      <c r="S3238" s="22">
        <f>VLOOKUP(CONCATENATE($F3238," ",$G3238),AllocFactorMatrix,(S$4+1),FALSE)*$E3241</f>
        <v>0</v>
      </c>
      <c r="T3238" s="22">
        <f>VLOOKUP(CONCATENATE($F3238," ",$G3238),AllocFactorMatrix,(T$4+1),FALSE)*$E3241</f>
        <v>0</v>
      </c>
      <c r="U3238" s="22">
        <f>VLOOKUP(CONCATENATE($F3238," ",$G3238),AllocFactorMatrix,(U$4+1),FALSE)*$E3241</f>
        <v>0</v>
      </c>
      <c r="V3238" s="22">
        <f>VLOOKUP(CONCATENATE($F3238," ",$G3238),AllocFactorMatrix,(V$4+1),FALSE)*$E3241</f>
        <v>0</v>
      </c>
      <c r="W3238" s="22">
        <f t="shared" si="1502"/>
        <v>0</v>
      </c>
      <c r="X3238" s="22">
        <f>VLOOKUP(CONCATENATE($F3238," ",$G3238),AllocFactorMatrix,(X$4+1),FALSE)*$E3241</f>
        <v>0</v>
      </c>
      <c r="Y3238" s="22">
        <f>VLOOKUP(CONCATENATE($F3238," ",$G3238),AllocFactorMatrix,(Y$4+1),FALSE)*$E3241</f>
        <v>0</v>
      </c>
      <c r="Z3238" s="22">
        <f t="shared" si="1501"/>
        <v>0</v>
      </c>
      <c r="AA3238" s="22">
        <f>VLOOKUP(CONCATENATE($F3238," ",$G3238),AllocFactorMatrix,(AA$4+1),FALSE)*$E3241</f>
        <v>0</v>
      </c>
      <c r="AB3238" s="22">
        <f>VLOOKUP(CONCATENATE($F3238," ",$G3238),AllocFactorMatrix,(AB$4+1),FALSE)*$E3241</f>
        <v>0</v>
      </c>
      <c r="AC3238" s="22">
        <f>VLOOKUP(CONCATENATE($F3238," ",$G3238),AllocFactorMatrix,(AC$4+1),FALSE)*$E3241</f>
        <v>0</v>
      </c>
    </row>
    <row r="3239" spans="3:29" hidden="1" outlineLevel="1">
      <c r="F3239" s="56" t="str">
        <f>F3241</f>
        <v>PROD_DEMAND</v>
      </c>
      <c r="G3239" s="17" t="str">
        <f>$G$13</f>
        <v>ENERGY</v>
      </c>
      <c r="H3239" s="21">
        <f t="shared" si="1498"/>
        <v>0</v>
      </c>
      <c r="I3239" s="22">
        <f>VLOOKUP(CONCATENATE($F3239," ",$G3239),AllocFactorMatrix,(I$4+1),FALSE)*$E3241</f>
        <v>0</v>
      </c>
      <c r="J3239" s="22">
        <f>VLOOKUP(CONCATENATE($F3239," ",$G3239),AllocFactorMatrix,(J$4+1),FALSE)*$E3241</f>
        <v>0</v>
      </c>
      <c r="K3239" s="22">
        <f>VLOOKUP(CONCATENATE($F3239," ",$G3239),AllocFactorMatrix,(K$4+1),FALSE)*$E3241</f>
        <v>0</v>
      </c>
      <c r="L3239" s="22">
        <f>VLOOKUP(CONCATENATE($F3239," ",$G3239),AllocFactorMatrix,(L$4+1),FALSE)*$E3241</f>
        <v>0</v>
      </c>
      <c r="M3239" s="22">
        <f t="shared" si="1499"/>
        <v>0</v>
      </c>
      <c r="N3239" s="22">
        <f>VLOOKUP(CONCATENATE($F3239," ",$G3239),AllocFactorMatrix,(N$4+1),FALSE)*$E3241</f>
        <v>0</v>
      </c>
      <c r="O3239" s="22">
        <f>VLOOKUP(CONCATENATE($F3239," ",$G3239),AllocFactorMatrix,(O$4+1),FALSE)*$E3241</f>
        <v>0</v>
      </c>
      <c r="P3239" s="22">
        <f>VLOOKUP(CONCATENATE($F3239," ",$G3239),AllocFactorMatrix,(P$4+1),FALSE)*$E3241</f>
        <v>0</v>
      </c>
      <c r="Q3239" s="22">
        <f>VLOOKUP(CONCATENATE($F3239," ",$G3239),AllocFactorMatrix,(Q$4+1),FALSE)*$E3241</f>
        <v>0</v>
      </c>
      <c r="R3239" s="22">
        <f t="shared" si="1500"/>
        <v>0</v>
      </c>
      <c r="S3239" s="22">
        <f>VLOOKUP(CONCATENATE($F3239," ",$G3239),AllocFactorMatrix,(S$4+1),FALSE)*$E3241</f>
        <v>0</v>
      </c>
      <c r="T3239" s="22">
        <f>VLOOKUP(CONCATENATE($F3239," ",$G3239),AllocFactorMatrix,(T$4+1),FALSE)*$E3241</f>
        <v>0</v>
      </c>
      <c r="U3239" s="22">
        <f>VLOOKUP(CONCATENATE($F3239," ",$G3239),AllocFactorMatrix,(U$4+1),FALSE)*$E3241</f>
        <v>0</v>
      </c>
      <c r="V3239" s="22">
        <f>VLOOKUP(CONCATENATE($F3239," ",$G3239),AllocFactorMatrix,(V$4+1),FALSE)*$E3241</f>
        <v>0</v>
      </c>
      <c r="W3239" s="22">
        <f t="shared" si="1502"/>
        <v>0</v>
      </c>
      <c r="X3239" s="22">
        <f>VLOOKUP(CONCATENATE($F3239," ",$G3239),AllocFactorMatrix,(X$4+1),FALSE)*$E3241</f>
        <v>0</v>
      </c>
      <c r="Y3239" s="22">
        <f>VLOOKUP(CONCATENATE($F3239," ",$G3239),AllocFactorMatrix,(Y$4+1),FALSE)*$E3241</f>
        <v>0</v>
      </c>
      <c r="Z3239" s="22">
        <f t="shared" si="1501"/>
        <v>0</v>
      </c>
      <c r="AA3239" s="22">
        <f>VLOOKUP(CONCATENATE($F3239," ",$G3239),AllocFactorMatrix,(AA$4+1),FALSE)*$E3241</f>
        <v>0</v>
      </c>
      <c r="AB3239" s="22">
        <f>VLOOKUP(CONCATENATE($F3239," ",$G3239),AllocFactorMatrix,(AB$4+1),FALSE)*$E3241</f>
        <v>0</v>
      </c>
      <c r="AC3239" s="22">
        <f>VLOOKUP(CONCATENATE($F3239," ",$G3239),AllocFactorMatrix,(AC$4+1),FALSE)*$E3241</f>
        <v>0</v>
      </c>
    </row>
    <row r="3240" spans="3:29" hidden="1" outlineLevel="1">
      <c r="F3240" s="56" t="str">
        <f>F3241</f>
        <v>PROD_DEMAND</v>
      </c>
      <c r="G3240" s="17" t="str">
        <f>$G$14</f>
        <v>CUSTOMER</v>
      </c>
      <c r="H3240" s="21">
        <f t="shared" si="1498"/>
        <v>0</v>
      </c>
      <c r="I3240" s="22">
        <f>VLOOKUP(CONCATENATE($F3240," ",$G3240),AllocFactorMatrix,(I$4+1),FALSE)*$E3241</f>
        <v>0</v>
      </c>
      <c r="J3240" s="22">
        <f>VLOOKUP(CONCATENATE($F3240," ",$G3240),AllocFactorMatrix,(J$4+1),FALSE)*$E3241</f>
        <v>0</v>
      </c>
      <c r="K3240" s="22">
        <f>VLOOKUP(CONCATENATE($F3240," ",$G3240),AllocFactorMatrix,(K$4+1),FALSE)*$E3241</f>
        <v>0</v>
      </c>
      <c r="L3240" s="22">
        <f>VLOOKUP(CONCATENATE($F3240," ",$G3240),AllocFactorMatrix,(L$4+1),FALSE)*$E3241</f>
        <v>0</v>
      </c>
      <c r="M3240" s="22">
        <f t="shared" si="1499"/>
        <v>0</v>
      </c>
      <c r="N3240" s="22">
        <f>VLOOKUP(CONCATENATE($F3240," ",$G3240),AllocFactorMatrix,(N$4+1),FALSE)*$E3241</f>
        <v>0</v>
      </c>
      <c r="O3240" s="22">
        <f>VLOOKUP(CONCATENATE($F3240," ",$G3240),AllocFactorMatrix,(O$4+1),FALSE)*$E3241</f>
        <v>0</v>
      </c>
      <c r="P3240" s="22">
        <f>VLOOKUP(CONCATENATE($F3240," ",$G3240),AllocFactorMatrix,(P$4+1),FALSE)*$E3241</f>
        <v>0</v>
      </c>
      <c r="Q3240" s="22">
        <f>VLOOKUP(CONCATENATE($F3240," ",$G3240),AllocFactorMatrix,(Q$4+1),FALSE)*$E3241</f>
        <v>0</v>
      </c>
      <c r="R3240" s="22">
        <f t="shared" si="1500"/>
        <v>0</v>
      </c>
      <c r="S3240" s="22">
        <f>VLOOKUP(CONCATENATE($F3240," ",$G3240),AllocFactorMatrix,(S$4+1),FALSE)*$E3241</f>
        <v>0</v>
      </c>
      <c r="T3240" s="22">
        <f>VLOOKUP(CONCATENATE($F3240," ",$G3240),AllocFactorMatrix,(T$4+1),FALSE)*$E3241</f>
        <v>0</v>
      </c>
      <c r="U3240" s="22">
        <f>VLOOKUP(CONCATENATE($F3240," ",$G3240),AllocFactorMatrix,(U$4+1),FALSE)*$E3241</f>
        <v>0</v>
      </c>
      <c r="V3240" s="22">
        <f>VLOOKUP(CONCATENATE($F3240," ",$G3240),AllocFactorMatrix,(V$4+1),FALSE)*$E3241</f>
        <v>0</v>
      </c>
      <c r="W3240" s="22">
        <f t="shared" si="1502"/>
        <v>0</v>
      </c>
      <c r="X3240" s="22">
        <f>VLOOKUP(CONCATENATE($F3240," ",$G3240),AllocFactorMatrix,(X$4+1),FALSE)*$E3241</f>
        <v>0</v>
      </c>
      <c r="Y3240" s="22">
        <f>VLOOKUP(CONCATENATE($F3240," ",$G3240),AllocFactorMatrix,(Y$4+1),FALSE)*$E3241</f>
        <v>0</v>
      </c>
      <c r="Z3240" s="22">
        <f t="shared" si="1501"/>
        <v>0</v>
      </c>
      <c r="AA3240" s="22">
        <f>VLOOKUP(CONCATENATE($F3240," ",$G3240),AllocFactorMatrix,(AA$4+1),FALSE)*$E3241</f>
        <v>0</v>
      </c>
      <c r="AB3240" s="22">
        <f>VLOOKUP(CONCATENATE($F3240," ",$G3240),AllocFactorMatrix,(AB$4+1),FALSE)*$E3241</f>
        <v>0</v>
      </c>
      <c r="AC3240" s="22">
        <f>VLOOKUP(CONCATENATE($F3240," ",$G3240),AllocFactorMatrix,(AC$4+1),FALSE)*$E3241</f>
        <v>0</v>
      </c>
    </row>
    <row r="3241" spans="3:29" collapsed="1">
      <c r="D3241" s="17" t="s">
        <v>591</v>
      </c>
      <c r="E3241" s="19">
        <v>0</v>
      </c>
      <c r="F3241" s="56" t="s">
        <v>29</v>
      </c>
      <c r="G3241" s="17" t="str">
        <f>$G$15</f>
        <v>TOTAL</v>
      </c>
      <c r="H3241" s="21">
        <f t="shared" si="1498"/>
        <v>0</v>
      </c>
      <c r="I3241" s="22">
        <f>VLOOKUP(CONCATENATE($F3241," ",$G3241),AllocFactorMatrix,(I$4+1),FALSE)*$E3241</f>
        <v>0</v>
      </c>
      <c r="J3241" s="22">
        <f>VLOOKUP(CONCATENATE($F3241," ",$G3241),AllocFactorMatrix,(J$4+1),FALSE)*$E3241</f>
        <v>0</v>
      </c>
      <c r="K3241" s="22">
        <f>VLOOKUP(CONCATENATE($F3241," ",$G3241),AllocFactorMatrix,(K$4+1),FALSE)*$E3241</f>
        <v>0</v>
      </c>
      <c r="L3241" s="22">
        <f>VLOOKUP(CONCATENATE($F3241," ",$G3241),AllocFactorMatrix,(L$4+1),FALSE)*$E3241</f>
        <v>0</v>
      </c>
      <c r="M3241" s="22">
        <f t="shared" si="1499"/>
        <v>0</v>
      </c>
      <c r="N3241" s="22">
        <f>VLOOKUP(CONCATENATE($F3241," ",$G3241),AllocFactorMatrix,(N$4+1),FALSE)*$E3241</f>
        <v>0</v>
      </c>
      <c r="O3241" s="22">
        <f>VLOOKUP(CONCATENATE($F3241," ",$G3241),AllocFactorMatrix,(O$4+1),FALSE)*$E3241</f>
        <v>0</v>
      </c>
      <c r="P3241" s="22">
        <f>VLOOKUP(CONCATENATE($F3241," ",$G3241),AllocFactorMatrix,(P$4+1),FALSE)*$E3241</f>
        <v>0</v>
      </c>
      <c r="Q3241" s="22">
        <f>VLOOKUP(CONCATENATE($F3241," ",$G3241),AllocFactorMatrix,(Q$4+1),FALSE)*$E3241</f>
        <v>0</v>
      </c>
      <c r="R3241" s="22">
        <f t="shared" si="1500"/>
        <v>0</v>
      </c>
      <c r="S3241" s="22">
        <f>VLOOKUP(CONCATENATE($F3241," ",$G3241),AllocFactorMatrix,(S$4+1),FALSE)*$E3241</f>
        <v>0</v>
      </c>
      <c r="T3241" s="22">
        <f>VLOOKUP(CONCATENATE($F3241," ",$G3241),AllocFactorMatrix,(T$4+1),FALSE)*$E3241</f>
        <v>0</v>
      </c>
      <c r="U3241" s="22">
        <f>VLOOKUP(CONCATENATE($F3241," ",$G3241),AllocFactorMatrix,(U$4+1),FALSE)*$E3241</f>
        <v>0</v>
      </c>
      <c r="V3241" s="22">
        <f>VLOOKUP(CONCATENATE($F3241," ",$G3241),AllocFactorMatrix,(V$4+1),FALSE)*$E3241</f>
        <v>0</v>
      </c>
      <c r="W3241" s="22">
        <f t="shared" si="1502"/>
        <v>0</v>
      </c>
      <c r="X3241" s="22">
        <f>VLOOKUP(CONCATENATE($F3241," ",$G3241),AllocFactorMatrix,(X$4+1),FALSE)*$E3241</f>
        <v>0</v>
      </c>
      <c r="Y3241" s="22">
        <f>VLOOKUP(CONCATENATE($F3241," ",$G3241),AllocFactorMatrix,(Y$4+1),FALSE)*$E3241</f>
        <v>0</v>
      </c>
      <c r="Z3241" s="22">
        <f t="shared" si="1501"/>
        <v>0</v>
      </c>
      <c r="AA3241" s="22">
        <f>VLOOKUP(CONCATENATE($F3241," ",$G3241),AllocFactorMatrix,(AA$4+1),FALSE)*$E3241</f>
        <v>0</v>
      </c>
      <c r="AB3241" s="22">
        <f>VLOOKUP(CONCATENATE($F3241," ",$G3241),AllocFactorMatrix,(AB$4+1),FALSE)*$E3241</f>
        <v>0</v>
      </c>
      <c r="AC3241" s="22">
        <f>VLOOKUP(CONCATENATE($F3241," ",$G3241),AllocFactorMatrix,(AC$4+1),FALSE)*$E3241</f>
        <v>0</v>
      </c>
    </row>
    <row r="3242" spans="3:29" hidden="1" outlineLevel="1">
      <c r="F3242" s="56" t="str">
        <f>F3249</f>
        <v>PROD_ENERGY</v>
      </c>
      <c r="G3242" s="17" t="str">
        <f>$G$8</f>
        <v>PRODUCTION</v>
      </c>
      <c r="H3242" s="21">
        <f t="shared" si="1498"/>
        <v>0</v>
      </c>
      <c r="I3242" s="22">
        <f>VLOOKUP(CONCATENATE($F3242," ",$G3242),AllocFactorMatrix,(I$4+1),FALSE)*$E3249</f>
        <v>0</v>
      </c>
      <c r="J3242" s="22">
        <f>VLOOKUP(CONCATENATE($F3242," ",$G3242),AllocFactorMatrix,(J$4+1),FALSE)*$E3249</f>
        <v>0</v>
      </c>
      <c r="K3242" s="22">
        <f>VLOOKUP(CONCATENATE($F3242," ",$G3242),AllocFactorMatrix,(K$4+1),FALSE)*$E3249</f>
        <v>0</v>
      </c>
      <c r="L3242" s="22">
        <f>VLOOKUP(CONCATENATE($F3242," ",$G3242),AllocFactorMatrix,(L$4+1),FALSE)*$E3249</f>
        <v>0</v>
      </c>
      <c r="M3242" s="22">
        <f t="shared" ref="M3242:M3249" si="1503">SUBTOTAL(9,J3242:L3242)</f>
        <v>0</v>
      </c>
      <c r="N3242" s="22">
        <f>VLOOKUP(CONCATENATE($F3242," ",$G3242),AllocFactorMatrix,(N$4+1),FALSE)*$E3249</f>
        <v>0</v>
      </c>
      <c r="O3242" s="22">
        <f>VLOOKUP(CONCATENATE($F3242," ",$G3242),AllocFactorMatrix,(O$4+1),FALSE)*$E3249</f>
        <v>0</v>
      </c>
      <c r="P3242" s="22">
        <f>VLOOKUP(CONCATENATE($F3242," ",$G3242),AllocFactorMatrix,(P$4+1),FALSE)*$E3249</f>
        <v>0</v>
      </c>
      <c r="Q3242" s="22">
        <f>VLOOKUP(CONCATENATE($F3242," ",$G3242),AllocFactorMatrix,(Q$4+1),FALSE)*$E3249</f>
        <v>0</v>
      </c>
      <c r="R3242" s="22">
        <f t="shared" ref="R3242:R3249" si="1504">SUBTOTAL(9,N3242:Q3242)</f>
        <v>0</v>
      </c>
      <c r="S3242" s="22">
        <f>VLOOKUP(CONCATENATE($F3242," ",$G3242),AllocFactorMatrix,(S$4+1),FALSE)*$E3249</f>
        <v>0</v>
      </c>
      <c r="T3242" s="22">
        <f>VLOOKUP(CONCATENATE($F3242," ",$G3242),AllocFactorMatrix,(T$4+1),FALSE)*$E3249</f>
        <v>0</v>
      </c>
      <c r="U3242" s="22">
        <f>VLOOKUP(CONCATENATE($F3242," ",$G3242),AllocFactorMatrix,(U$4+1),FALSE)*$E3249</f>
        <v>0</v>
      </c>
      <c r="V3242" s="22">
        <f>VLOOKUP(CONCATENATE($F3242," ",$G3242),AllocFactorMatrix,(V$4+1),FALSE)*$E3249</f>
        <v>0</v>
      </c>
      <c r="W3242" s="22">
        <f>SUBTOTAL(9,S3242:V3242)</f>
        <v>0</v>
      </c>
      <c r="X3242" s="22">
        <f>VLOOKUP(CONCATENATE($F3242," ",$G3242),AllocFactorMatrix,(X$4+1),FALSE)*$E3249</f>
        <v>0</v>
      </c>
      <c r="Y3242" s="22">
        <f>VLOOKUP(CONCATENATE($F3242," ",$G3242),AllocFactorMatrix,(Y$4+1),FALSE)*$E3249</f>
        <v>0</v>
      </c>
      <c r="Z3242" s="22">
        <f t="shared" ref="Z3242:Z3249" si="1505">SUBTOTAL(9,X3242:Y3242)</f>
        <v>0</v>
      </c>
      <c r="AA3242" s="22">
        <f>VLOOKUP(CONCATENATE($F3242," ",$G3242),AllocFactorMatrix,(AA$4+1),FALSE)*$E3249</f>
        <v>0</v>
      </c>
      <c r="AB3242" s="22">
        <f>VLOOKUP(CONCATENATE($F3242," ",$G3242),AllocFactorMatrix,(AB$4+1),FALSE)*$E3249</f>
        <v>0</v>
      </c>
      <c r="AC3242" s="22">
        <f>VLOOKUP(CONCATENATE($F3242," ",$G3242),AllocFactorMatrix,(AC$4+1),FALSE)*$E3249</f>
        <v>0</v>
      </c>
    </row>
    <row r="3243" spans="3:29" hidden="1" outlineLevel="1">
      <c r="F3243" s="56" t="str">
        <f>F3249</f>
        <v>PROD_ENERGY</v>
      </c>
      <c r="G3243" s="17" t="str">
        <f>$G$9</f>
        <v>BULKTRAN</v>
      </c>
      <c r="H3243" s="21">
        <f t="shared" si="1498"/>
        <v>0</v>
      </c>
      <c r="I3243" s="22">
        <f>VLOOKUP(CONCATENATE($F3243," ",$G3243),AllocFactorMatrix,(I$4+1),FALSE)*$E3249</f>
        <v>0</v>
      </c>
      <c r="J3243" s="22">
        <f>VLOOKUP(CONCATENATE($F3243," ",$G3243),AllocFactorMatrix,(J$4+1),FALSE)*$E3249</f>
        <v>0</v>
      </c>
      <c r="K3243" s="22">
        <f>VLOOKUP(CONCATENATE($F3243," ",$G3243),AllocFactorMatrix,(K$4+1),FALSE)*$E3249</f>
        <v>0</v>
      </c>
      <c r="L3243" s="22">
        <f>VLOOKUP(CONCATENATE($F3243," ",$G3243),AllocFactorMatrix,(L$4+1),FALSE)*$E3249</f>
        <v>0</v>
      </c>
      <c r="M3243" s="22">
        <f t="shared" si="1503"/>
        <v>0</v>
      </c>
      <c r="N3243" s="22">
        <f>VLOOKUP(CONCATENATE($F3243," ",$G3243),AllocFactorMatrix,(N$4+1),FALSE)*$E3249</f>
        <v>0</v>
      </c>
      <c r="O3243" s="22">
        <f>VLOOKUP(CONCATENATE($F3243," ",$G3243),AllocFactorMatrix,(O$4+1),FALSE)*$E3249</f>
        <v>0</v>
      </c>
      <c r="P3243" s="22">
        <f>VLOOKUP(CONCATENATE($F3243," ",$G3243),AllocFactorMatrix,(P$4+1),FALSE)*$E3249</f>
        <v>0</v>
      </c>
      <c r="Q3243" s="22">
        <f>VLOOKUP(CONCATENATE($F3243," ",$G3243),AllocFactorMatrix,(Q$4+1),FALSE)*$E3249</f>
        <v>0</v>
      </c>
      <c r="R3243" s="22">
        <f t="shared" si="1504"/>
        <v>0</v>
      </c>
      <c r="S3243" s="22">
        <f>VLOOKUP(CONCATENATE($F3243," ",$G3243),AllocFactorMatrix,(S$4+1),FALSE)*$E3249</f>
        <v>0</v>
      </c>
      <c r="T3243" s="22">
        <f>VLOOKUP(CONCATENATE($F3243," ",$G3243),AllocFactorMatrix,(T$4+1),FALSE)*$E3249</f>
        <v>0</v>
      </c>
      <c r="U3243" s="22">
        <f>VLOOKUP(CONCATENATE($F3243," ",$G3243),AllocFactorMatrix,(U$4+1),FALSE)*$E3249</f>
        <v>0</v>
      </c>
      <c r="V3243" s="22">
        <f>VLOOKUP(CONCATENATE($F3243," ",$G3243),AllocFactorMatrix,(V$4+1),FALSE)*$E3249</f>
        <v>0</v>
      </c>
      <c r="W3243" s="22">
        <f t="shared" ref="W3243:W3249" si="1506">SUBTOTAL(9,S3243:V3243)</f>
        <v>0</v>
      </c>
      <c r="X3243" s="22">
        <f>VLOOKUP(CONCATENATE($F3243," ",$G3243),AllocFactorMatrix,(X$4+1),FALSE)*$E3249</f>
        <v>0</v>
      </c>
      <c r="Y3243" s="22">
        <f>VLOOKUP(CONCATENATE($F3243," ",$G3243),AllocFactorMatrix,(Y$4+1),FALSE)*$E3249</f>
        <v>0</v>
      </c>
      <c r="Z3243" s="22">
        <f t="shared" si="1505"/>
        <v>0</v>
      </c>
      <c r="AA3243" s="22">
        <f>VLOOKUP(CONCATENATE($F3243," ",$G3243),AllocFactorMatrix,(AA$4+1),FALSE)*$E3249</f>
        <v>0</v>
      </c>
      <c r="AB3243" s="22">
        <f>VLOOKUP(CONCATENATE($F3243," ",$G3243),AllocFactorMatrix,(AB$4+1),FALSE)*$E3249</f>
        <v>0</v>
      </c>
      <c r="AC3243" s="22">
        <f>VLOOKUP(CONCATENATE($F3243," ",$G3243),AllocFactorMatrix,(AC$4+1),FALSE)*$E3249</f>
        <v>0</v>
      </c>
    </row>
    <row r="3244" spans="3:29" hidden="1" outlineLevel="1">
      <c r="F3244" s="56" t="str">
        <f>F3249</f>
        <v>PROD_ENERGY</v>
      </c>
      <c r="G3244" s="17" t="str">
        <f>$G$10</f>
        <v>SUBTRAN</v>
      </c>
      <c r="H3244" s="21">
        <f t="shared" si="1498"/>
        <v>0</v>
      </c>
      <c r="I3244" s="22">
        <f>VLOOKUP(CONCATENATE($F3244," ",$G3244),AllocFactorMatrix,(I$4+1),FALSE)*$E3249</f>
        <v>0</v>
      </c>
      <c r="J3244" s="22">
        <f>VLOOKUP(CONCATENATE($F3244," ",$G3244),AllocFactorMatrix,(J$4+1),FALSE)*$E3249</f>
        <v>0</v>
      </c>
      <c r="K3244" s="22">
        <f>VLOOKUP(CONCATENATE($F3244," ",$G3244),AllocFactorMatrix,(K$4+1),FALSE)*$E3249</f>
        <v>0</v>
      </c>
      <c r="L3244" s="22">
        <f>VLOOKUP(CONCATENATE($F3244," ",$G3244),AllocFactorMatrix,(L$4+1),FALSE)*$E3249</f>
        <v>0</v>
      </c>
      <c r="M3244" s="22">
        <f t="shared" si="1503"/>
        <v>0</v>
      </c>
      <c r="N3244" s="22">
        <f>VLOOKUP(CONCATENATE($F3244," ",$G3244),AllocFactorMatrix,(N$4+1),FALSE)*$E3249</f>
        <v>0</v>
      </c>
      <c r="O3244" s="22">
        <f>VLOOKUP(CONCATENATE($F3244," ",$G3244),AllocFactorMatrix,(O$4+1),FALSE)*$E3249</f>
        <v>0</v>
      </c>
      <c r="P3244" s="22">
        <f>VLOOKUP(CONCATENATE($F3244," ",$G3244),AllocFactorMatrix,(P$4+1),FALSE)*$E3249</f>
        <v>0</v>
      </c>
      <c r="Q3244" s="22">
        <f>VLOOKUP(CONCATENATE($F3244," ",$G3244),AllocFactorMatrix,(Q$4+1),FALSE)*$E3249</f>
        <v>0</v>
      </c>
      <c r="R3244" s="22">
        <f t="shared" si="1504"/>
        <v>0</v>
      </c>
      <c r="S3244" s="22">
        <f>VLOOKUP(CONCATENATE($F3244," ",$G3244),AllocFactorMatrix,(S$4+1),FALSE)*$E3249</f>
        <v>0</v>
      </c>
      <c r="T3244" s="22">
        <f>VLOOKUP(CONCATENATE($F3244," ",$G3244),AllocFactorMatrix,(T$4+1),FALSE)*$E3249</f>
        <v>0</v>
      </c>
      <c r="U3244" s="22">
        <f>VLOOKUP(CONCATENATE($F3244," ",$G3244),AllocFactorMatrix,(U$4+1),FALSE)*$E3249</f>
        <v>0</v>
      </c>
      <c r="V3244" s="22">
        <f>VLOOKUP(CONCATENATE($F3244," ",$G3244),AllocFactorMatrix,(V$4+1),FALSE)*$E3249</f>
        <v>0</v>
      </c>
      <c r="W3244" s="22">
        <f t="shared" si="1506"/>
        <v>0</v>
      </c>
      <c r="X3244" s="22">
        <f>VLOOKUP(CONCATENATE($F3244," ",$G3244),AllocFactorMatrix,(X$4+1),FALSE)*$E3249</f>
        <v>0</v>
      </c>
      <c r="Y3244" s="22">
        <f>VLOOKUP(CONCATENATE($F3244," ",$G3244),AllocFactorMatrix,(Y$4+1),FALSE)*$E3249</f>
        <v>0</v>
      </c>
      <c r="Z3244" s="22">
        <f t="shared" si="1505"/>
        <v>0</v>
      </c>
      <c r="AA3244" s="22">
        <f>VLOOKUP(CONCATENATE($F3244," ",$G3244),AllocFactorMatrix,(AA$4+1),FALSE)*$E3249</f>
        <v>0</v>
      </c>
      <c r="AB3244" s="22">
        <f>VLOOKUP(CONCATENATE($F3244," ",$G3244),AllocFactorMatrix,(AB$4+1),FALSE)*$E3249</f>
        <v>0</v>
      </c>
      <c r="AC3244" s="22">
        <f>VLOOKUP(CONCATENATE($F3244," ",$G3244),AllocFactorMatrix,(AC$4+1),FALSE)*$E3249</f>
        <v>0</v>
      </c>
    </row>
    <row r="3245" spans="3:29" hidden="1" outlineLevel="1">
      <c r="F3245" s="56" t="str">
        <f>F3249</f>
        <v>PROD_ENERGY</v>
      </c>
      <c r="G3245" s="17" t="str">
        <f>$G$11</f>
        <v>DISTPRI</v>
      </c>
      <c r="H3245" s="21">
        <f t="shared" si="1498"/>
        <v>0</v>
      </c>
      <c r="I3245" s="22">
        <f>VLOOKUP(CONCATENATE($F3245," ",$G3245),AllocFactorMatrix,(I$4+1),FALSE)*$E3249</f>
        <v>0</v>
      </c>
      <c r="J3245" s="22">
        <f>VLOOKUP(CONCATENATE($F3245," ",$G3245),AllocFactorMatrix,(J$4+1),FALSE)*$E3249</f>
        <v>0</v>
      </c>
      <c r="K3245" s="22">
        <f>VLOOKUP(CONCATENATE($F3245," ",$G3245),AllocFactorMatrix,(K$4+1),FALSE)*$E3249</f>
        <v>0</v>
      </c>
      <c r="L3245" s="22">
        <f>VLOOKUP(CONCATENATE($F3245," ",$G3245),AllocFactorMatrix,(L$4+1),FALSE)*$E3249</f>
        <v>0</v>
      </c>
      <c r="M3245" s="22">
        <f t="shared" si="1503"/>
        <v>0</v>
      </c>
      <c r="N3245" s="22">
        <f>VLOOKUP(CONCATENATE($F3245," ",$G3245),AllocFactorMatrix,(N$4+1),FALSE)*$E3249</f>
        <v>0</v>
      </c>
      <c r="O3245" s="22">
        <f>VLOOKUP(CONCATENATE($F3245," ",$G3245),AllocFactorMatrix,(O$4+1),FALSE)*$E3249</f>
        <v>0</v>
      </c>
      <c r="P3245" s="22">
        <f>VLOOKUP(CONCATENATE($F3245," ",$G3245),AllocFactorMatrix,(P$4+1),FALSE)*$E3249</f>
        <v>0</v>
      </c>
      <c r="Q3245" s="22">
        <f>VLOOKUP(CONCATENATE($F3245," ",$G3245),AllocFactorMatrix,(Q$4+1),FALSE)*$E3249</f>
        <v>0</v>
      </c>
      <c r="R3245" s="22">
        <f t="shared" si="1504"/>
        <v>0</v>
      </c>
      <c r="S3245" s="22">
        <f>VLOOKUP(CONCATENATE($F3245," ",$G3245),AllocFactorMatrix,(S$4+1),FALSE)*$E3249</f>
        <v>0</v>
      </c>
      <c r="T3245" s="22">
        <f>VLOOKUP(CONCATENATE($F3245," ",$G3245),AllocFactorMatrix,(T$4+1),FALSE)*$E3249</f>
        <v>0</v>
      </c>
      <c r="U3245" s="22">
        <f>VLOOKUP(CONCATENATE($F3245," ",$G3245),AllocFactorMatrix,(U$4+1),FALSE)*$E3249</f>
        <v>0</v>
      </c>
      <c r="V3245" s="22">
        <f>VLOOKUP(CONCATENATE($F3245," ",$G3245),AllocFactorMatrix,(V$4+1),FALSE)*$E3249</f>
        <v>0</v>
      </c>
      <c r="W3245" s="22">
        <f t="shared" si="1506"/>
        <v>0</v>
      </c>
      <c r="X3245" s="22">
        <f>VLOOKUP(CONCATENATE($F3245," ",$G3245),AllocFactorMatrix,(X$4+1),FALSE)*$E3249</f>
        <v>0</v>
      </c>
      <c r="Y3245" s="22">
        <f>VLOOKUP(CONCATENATE($F3245," ",$G3245),AllocFactorMatrix,(Y$4+1),FALSE)*$E3249</f>
        <v>0</v>
      </c>
      <c r="Z3245" s="22">
        <f t="shared" si="1505"/>
        <v>0</v>
      </c>
      <c r="AA3245" s="22">
        <f>VLOOKUP(CONCATENATE($F3245," ",$G3245),AllocFactorMatrix,(AA$4+1),FALSE)*$E3249</f>
        <v>0</v>
      </c>
      <c r="AB3245" s="22">
        <f>VLOOKUP(CONCATENATE($F3245," ",$G3245),AllocFactorMatrix,(AB$4+1),FALSE)*$E3249</f>
        <v>0</v>
      </c>
      <c r="AC3245" s="22">
        <f>VLOOKUP(CONCATENATE($F3245," ",$G3245),AllocFactorMatrix,(AC$4+1),FALSE)*$E3249</f>
        <v>0</v>
      </c>
    </row>
    <row r="3246" spans="3:29" hidden="1" outlineLevel="1">
      <c r="F3246" s="56" t="str">
        <f>F3249</f>
        <v>PROD_ENERGY</v>
      </c>
      <c r="G3246" s="17" t="str">
        <f>$G$12</f>
        <v>DISTSEC</v>
      </c>
      <c r="H3246" s="21">
        <f t="shared" si="1498"/>
        <v>0</v>
      </c>
      <c r="I3246" s="22">
        <f>VLOOKUP(CONCATENATE($F3246," ",$G3246),AllocFactorMatrix,(I$4+1),FALSE)*$E3249</f>
        <v>0</v>
      </c>
      <c r="J3246" s="22">
        <f>VLOOKUP(CONCATENATE($F3246," ",$G3246),AllocFactorMatrix,(J$4+1),FALSE)*$E3249</f>
        <v>0</v>
      </c>
      <c r="K3246" s="22">
        <f>VLOOKUP(CONCATENATE($F3246," ",$G3246),AllocFactorMatrix,(K$4+1),FALSE)*$E3249</f>
        <v>0</v>
      </c>
      <c r="L3246" s="22">
        <f>VLOOKUP(CONCATENATE($F3246," ",$G3246),AllocFactorMatrix,(L$4+1),FALSE)*$E3249</f>
        <v>0</v>
      </c>
      <c r="M3246" s="22">
        <f t="shared" si="1503"/>
        <v>0</v>
      </c>
      <c r="N3246" s="22">
        <f>VLOOKUP(CONCATENATE($F3246," ",$G3246),AllocFactorMatrix,(N$4+1),FALSE)*$E3249</f>
        <v>0</v>
      </c>
      <c r="O3246" s="22">
        <f>VLOOKUP(CONCATENATE($F3246," ",$G3246),AllocFactorMatrix,(O$4+1),FALSE)*$E3249</f>
        <v>0</v>
      </c>
      <c r="P3246" s="22">
        <f>VLOOKUP(CONCATENATE($F3246," ",$G3246),AllocFactorMatrix,(P$4+1),FALSE)*$E3249</f>
        <v>0</v>
      </c>
      <c r="Q3246" s="22">
        <f>VLOOKUP(CONCATENATE($F3246," ",$G3246),AllocFactorMatrix,(Q$4+1),FALSE)*$E3249</f>
        <v>0</v>
      </c>
      <c r="R3246" s="22">
        <f t="shared" si="1504"/>
        <v>0</v>
      </c>
      <c r="S3246" s="22">
        <f>VLOOKUP(CONCATENATE($F3246," ",$G3246),AllocFactorMatrix,(S$4+1),FALSE)*$E3249</f>
        <v>0</v>
      </c>
      <c r="T3246" s="22">
        <f>VLOOKUP(CONCATENATE($F3246," ",$G3246),AllocFactorMatrix,(T$4+1),FALSE)*$E3249</f>
        <v>0</v>
      </c>
      <c r="U3246" s="22">
        <f>VLOOKUP(CONCATENATE($F3246," ",$G3246),AllocFactorMatrix,(U$4+1),FALSE)*$E3249</f>
        <v>0</v>
      </c>
      <c r="V3246" s="22">
        <f>VLOOKUP(CONCATENATE($F3246," ",$G3246),AllocFactorMatrix,(V$4+1),FALSE)*$E3249</f>
        <v>0</v>
      </c>
      <c r="W3246" s="22">
        <f t="shared" si="1506"/>
        <v>0</v>
      </c>
      <c r="X3246" s="22">
        <f>VLOOKUP(CONCATENATE($F3246," ",$G3246),AllocFactorMatrix,(X$4+1),FALSE)*$E3249</f>
        <v>0</v>
      </c>
      <c r="Y3246" s="22">
        <f>VLOOKUP(CONCATENATE($F3246," ",$G3246),AllocFactorMatrix,(Y$4+1),FALSE)*$E3249</f>
        <v>0</v>
      </c>
      <c r="Z3246" s="22">
        <f t="shared" si="1505"/>
        <v>0</v>
      </c>
      <c r="AA3246" s="22">
        <f>VLOOKUP(CONCATENATE($F3246," ",$G3246),AllocFactorMatrix,(AA$4+1),FALSE)*$E3249</f>
        <v>0</v>
      </c>
      <c r="AB3246" s="22">
        <f>VLOOKUP(CONCATENATE($F3246," ",$G3246),AllocFactorMatrix,(AB$4+1),FALSE)*$E3249</f>
        <v>0</v>
      </c>
      <c r="AC3246" s="22">
        <f>VLOOKUP(CONCATENATE($F3246," ",$G3246),AllocFactorMatrix,(AC$4+1),FALSE)*$E3249</f>
        <v>0</v>
      </c>
    </row>
    <row r="3247" spans="3:29" hidden="1" outlineLevel="1">
      <c r="F3247" s="56" t="str">
        <f>F3249</f>
        <v>PROD_ENERGY</v>
      </c>
      <c r="G3247" s="17" t="str">
        <f>$G$13</f>
        <v>ENERGY</v>
      </c>
      <c r="H3247" s="21">
        <f t="shared" si="1498"/>
        <v>0</v>
      </c>
      <c r="I3247" s="22">
        <f>VLOOKUP(CONCATENATE($F3247," ",$G3247),AllocFactorMatrix,(I$4+1),FALSE)*$E3249</f>
        <v>0</v>
      </c>
      <c r="J3247" s="22">
        <f>VLOOKUP(CONCATENATE($F3247," ",$G3247),AllocFactorMatrix,(J$4+1),FALSE)*$E3249</f>
        <v>0</v>
      </c>
      <c r="K3247" s="22">
        <f>VLOOKUP(CONCATENATE($F3247," ",$G3247),AllocFactorMatrix,(K$4+1),FALSE)*$E3249</f>
        <v>0</v>
      </c>
      <c r="L3247" s="22">
        <f>VLOOKUP(CONCATENATE($F3247," ",$G3247),AllocFactorMatrix,(L$4+1),FALSE)*$E3249</f>
        <v>0</v>
      </c>
      <c r="M3247" s="22">
        <f t="shared" si="1503"/>
        <v>0</v>
      </c>
      <c r="N3247" s="22">
        <f>VLOOKUP(CONCATENATE($F3247," ",$G3247),AllocFactorMatrix,(N$4+1),FALSE)*$E3249</f>
        <v>0</v>
      </c>
      <c r="O3247" s="22">
        <f>VLOOKUP(CONCATENATE($F3247," ",$G3247),AllocFactorMatrix,(O$4+1),FALSE)*$E3249</f>
        <v>0</v>
      </c>
      <c r="P3247" s="22">
        <f>VLOOKUP(CONCATENATE($F3247," ",$G3247),AllocFactorMatrix,(P$4+1),FALSE)*$E3249</f>
        <v>0</v>
      </c>
      <c r="Q3247" s="22">
        <f>VLOOKUP(CONCATENATE($F3247," ",$G3247),AllocFactorMatrix,(Q$4+1),FALSE)*$E3249</f>
        <v>0</v>
      </c>
      <c r="R3247" s="22">
        <f t="shared" si="1504"/>
        <v>0</v>
      </c>
      <c r="S3247" s="22">
        <f>VLOOKUP(CONCATENATE($F3247," ",$G3247),AllocFactorMatrix,(S$4+1),FALSE)*$E3249</f>
        <v>0</v>
      </c>
      <c r="T3247" s="22">
        <f>VLOOKUP(CONCATENATE($F3247," ",$G3247),AllocFactorMatrix,(T$4+1),FALSE)*$E3249</f>
        <v>0</v>
      </c>
      <c r="U3247" s="22">
        <f>VLOOKUP(CONCATENATE($F3247," ",$G3247),AllocFactorMatrix,(U$4+1),FALSE)*$E3249</f>
        <v>0</v>
      </c>
      <c r="V3247" s="22">
        <f>VLOOKUP(CONCATENATE($F3247," ",$G3247),AllocFactorMatrix,(V$4+1),FALSE)*$E3249</f>
        <v>0</v>
      </c>
      <c r="W3247" s="22">
        <f t="shared" si="1506"/>
        <v>0</v>
      </c>
      <c r="X3247" s="22">
        <f>VLOOKUP(CONCATENATE($F3247," ",$G3247),AllocFactorMatrix,(X$4+1),FALSE)*$E3249</f>
        <v>0</v>
      </c>
      <c r="Y3247" s="22">
        <f>VLOOKUP(CONCATENATE($F3247," ",$G3247),AllocFactorMatrix,(Y$4+1),FALSE)*$E3249</f>
        <v>0</v>
      </c>
      <c r="Z3247" s="22">
        <f t="shared" si="1505"/>
        <v>0</v>
      </c>
      <c r="AA3247" s="22">
        <f>VLOOKUP(CONCATENATE($F3247," ",$G3247),AllocFactorMatrix,(AA$4+1),FALSE)*$E3249</f>
        <v>0</v>
      </c>
      <c r="AB3247" s="22">
        <f>VLOOKUP(CONCATENATE($F3247," ",$G3247),AllocFactorMatrix,(AB$4+1),FALSE)*$E3249</f>
        <v>0</v>
      </c>
      <c r="AC3247" s="22">
        <f>VLOOKUP(CONCATENATE($F3247," ",$G3247),AllocFactorMatrix,(AC$4+1),FALSE)*$E3249</f>
        <v>0</v>
      </c>
    </row>
    <row r="3248" spans="3:29" hidden="1" outlineLevel="1">
      <c r="F3248" s="56" t="str">
        <f>F3249</f>
        <v>PROD_ENERGY</v>
      </c>
      <c r="G3248" s="17" t="str">
        <f>$G$14</f>
        <v>CUSTOMER</v>
      </c>
      <c r="H3248" s="21">
        <f t="shared" si="1498"/>
        <v>0</v>
      </c>
      <c r="I3248" s="22">
        <f>VLOOKUP(CONCATENATE($F3248," ",$G3248),AllocFactorMatrix,(I$4+1),FALSE)*$E3249</f>
        <v>0</v>
      </c>
      <c r="J3248" s="22">
        <f>VLOOKUP(CONCATENATE($F3248," ",$G3248),AllocFactorMatrix,(J$4+1),FALSE)*$E3249</f>
        <v>0</v>
      </c>
      <c r="K3248" s="22">
        <f>VLOOKUP(CONCATENATE($F3248," ",$G3248),AllocFactorMatrix,(K$4+1),FALSE)*$E3249</f>
        <v>0</v>
      </c>
      <c r="L3248" s="22">
        <f>VLOOKUP(CONCATENATE($F3248," ",$G3248),AllocFactorMatrix,(L$4+1),FALSE)*$E3249</f>
        <v>0</v>
      </c>
      <c r="M3248" s="22">
        <f t="shared" si="1503"/>
        <v>0</v>
      </c>
      <c r="N3248" s="22">
        <f>VLOOKUP(CONCATENATE($F3248," ",$G3248),AllocFactorMatrix,(N$4+1),FALSE)*$E3249</f>
        <v>0</v>
      </c>
      <c r="O3248" s="22">
        <f>VLOOKUP(CONCATENATE($F3248," ",$G3248),AllocFactorMatrix,(O$4+1),FALSE)*$E3249</f>
        <v>0</v>
      </c>
      <c r="P3248" s="22">
        <f>VLOOKUP(CONCATENATE($F3248," ",$G3248),AllocFactorMatrix,(P$4+1),FALSE)*$E3249</f>
        <v>0</v>
      </c>
      <c r="Q3248" s="22">
        <f>VLOOKUP(CONCATENATE($F3248," ",$G3248),AllocFactorMatrix,(Q$4+1),FALSE)*$E3249</f>
        <v>0</v>
      </c>
      <c r="R3248" s="22">
        <f t="shared" si="1504"/>
        <v>0</v>
      </c>
      <c r="S3248" s="22">
        <f>VLOOKUP(CONCATENATE($F3248," ",$G3248),AllocFactorMatrix,(S$4+1),FALSE)*$E3249</f>
        <v>0</v>
      </c>
      <c r="T3248" s="22">
        <f>VLOOKUP(CONCATENATE($F3248," ",$G3248),AllocFactorMatrix,(T$4+1),FALSE)*$E3249</f>
        <v>0</v>
      </c>
      <c r="U3248" s="22">
        <f>VLOOKUP(CONCATENATE($F3248," ",$G3248),AllocFactorMatrix,(U$4+1),FALSE)*$E3249</f>
        <v>0</v>
      </c>
      <c r="V3248" s="22">
        <f>VLOOKUP(CONCATENATE($F3248," ",$G3248),AllocFactorMatrix,(V$4+1),FALSE)*$E3249</f>
        <v>0</v>
      </c>
      <c r="W3248" s="22">
        <f t="shared" si="1506"/>
        <v>0</v>
      </c>
      <c r="X3248" s="22">
        <f>VLOOKUP(CONCATENATE($F3248," ",$G3248),AllocFactorMatrix,(X$4+1),FALSE)*$E3249</f>
        <v>0</v>
      </c>
      <c r="Y3248" s="22">
        <f>VLOOKUP(CONCATENATE($F3248," ",$G3248),AllocFactorMatrix,(Y$4+1),FALSE)*$E3249</f>
        <v>0</v>
      </c>
      <c r="Z3248" s="22">
        <f t="shared" si="1505"/>
        <v>0</v>
      </c>
      <c r="AA3248" s="22">
        <f>VLOOKUP(CONCATENATE($F3248," ",$G3248),AllocFactorMatrix,(AA$4+1),FALSE)*$E3249</f>
        <v>0</v>
      </c>
      <c r="AB3248" s="22">
        <f>VLOOKUP(CONCATENATE($F3248," ",$G3248),AllocFactorMatrix,(AB$4+1),FALSE)*$E3249</f>
        <v>0</v>
      </c>
      <c r="AC3248" s="22">
        <f>VLOOKUP(CONCATENATE($F3248," ",$G3248),AllocFactorMatrix,(AC$4+1),FALSE)*$E3249</f>
        <v>0</v>
      </c>
    </row>
    <row r="3249" spans="4:29" collapsed="1">
      <c r="D3249" s="17" t="s">
        <v>652</v>
      </c>
      <c r="E3249" s="19">
        <v>0</v>
      </c>
      <c r="F3249" s="56" t="s">
        <v>31</v>
      </c>
      <c r="G3249" s="17" t="str">
        <f>$G$15</f>
        <v>TOTAL</v>
      </c>
      <c r="H3249" s="21">
        <f t="shared" si="1498"/>
        <v>0</v>
      </c>
      <c r="I3249" s="22">
        <f>VLOOKUP(CONCATENATE($F3249," ",$G3249),AllocFactorMatrix,(I$4+1),FALSE)*$E3249</f>
        <v>0</v>
      </c>
      <c r="J3249" s="22">
        <f>VLOOKUP(CONCATENATE($F3249," ",$G3249),AllocFactorMatrix,(J$4+1),FALSE)*$E3249</f>
        <v>0</v>
      </c>
      <c r="K3249" s="22">
        <f>VLOOKUP(CONCATENATE($F3249," ",$G3249),AllocFactorMatrix,(K$4+1),FALSE)*$E3249</f>
        <v>0</v>
      </c>
      <c r="L3249" s="22">
        <f>VLOOKUP(CONCATENATE($F3249," ",$G3249),AllocFactorMatrix,(L$4+1),FALSE)*$E3249</f>
        <v>0</v>
      </c>
      <c r="M3249" s="22">
        <f t="shared" si="1503"/>
        <v>0</v>
      </c>
      <c r="N3249" s="22">
        <f>VLOOKUP(CONCATENATE($F3249," ",$G3249),AllocFactorMatrix,(N$4+1),FALSE)*$E3249</f>
        <v>0</v>
      </c>
      <c r="O3249" s="22">
        <f>VLOOKUP(CONCATENATE($F3249," ",$G3249),AllocFactorMatrix,(O$4+1),FALSE)*$E3249</f>
        <v>0</v>
      </c>
      <c r="P3249" s="22">
        <f>VLOOKUP(CONCATENATE($F3249," ",$G3249),AllocFactorMatrix,(P$4+1),FALSE)*$E3249</f>
        <v>0</v>
      </c>
      <c r="Q3249" s="22">
        <f>VLOOKUP(CONCATENATE($F3249," ",$G3249),AllocFactorMatrix,(Q$4+1),FALSE)*$E3249</f>
        <v>0</v>
      </c>
      <c r="R3249" s="22">
        <f t="shared" si="1504"/>
        <v>0</v>
      </c>
      <c r="S3249" s="22">
        <f>VLOOKUP(CONCATENATE($F3249," ",$G3249),AllocFactorMatrix,(S$4+1),FALSE)*$E3249</f>
        <v>0</v>
      </c>
      <c r="T3249" s="22">
        <f>VLOOKUP(CONCATENATE($F3249," ",$G3249),AllocFactorMatrix,(T$4+1),FALSE)*$E3249</f>
        <v>0</v>
      </c>
      <c r="U3249" s="22">
        <f>VLOOKUP(CONCATENATE($F3249," ",$G3249),AllocFactorMatrix,(U$4+1),FALSE)*$E3249</f>
        <v>0</v>
      </c>
      <c r="V3249" s="22">
        <f>VLOOKUP(CONCATENATE($F3249," ",$G3249),AllocFactorMatrix,(V$4+1),FALSE)*$E3249</f>
        <v>0</v>
      </c>
      <c r="W3249" s="22">
        <f t="shared" si="1506"/>
        <v>0</v>
      </c>
      <c r="X3249" s="22">
        <f>VLOOKUP(CONCATENATE($F3249," ",$G3249),AllocFactorMatrix,(X$4+1),FALSE)*$E3249</f>
        <v>0</v>
      </c>
      <c r="Y3249" s="22">
        <f>VLOOKUP(CONCATENATE($F3249," ",$G3249),AllocFactorMatrix,(Y$4+1),FALSE)*$E3249</f>
        <v>0</v>
      </c>
      <c r="Z3249" s="22">
        <f t="shared" si="1505"/>
        <v>0</v>
      </c>
      <c r="AA3249" s="22">
        <f>VLOOKUP(CONCATENATE($F3249," ",$G3249),AllocFactorMatrix,(AA$4+1),FALSE)*$E3249</f>
        <v>0</v>
      </c>
      <c r="AB3249" s="22">
        <f>VLOOKUP(CONCATENATE($F3249," ",$G3249),AllocFactorMatrix,(AB$4+1),FALSE)*$E3249</f>
        <v>0</v>
      </c>
      <c r="AC3249" s="22">
        <f>VLOOKUP(CONCATENATE($F3249," ",$G3249),AllocFactorMatrix,(AC$4+1),FALSE)*$E3249</f>
        <v>0</v>
      </c>
    </row>
    <row r="3250" spans="4:29" hidden="1" outlineLevel="1">
      <c r="F3250" s="56" t="str">
        <f>F3257</f>
        <v>LABOR_M</v>
      </c>
      <c r="G3250" s="17" t="str">
        <f>$G$8</f>
        <v>PRODUCTION</v>
      </c>
      <c r="H3250" s="21">
        <f t="shared" ca="1" si="1498"/>
        <v>-243306.15632577357</v>
      </c>
      <c r="I3250" s="22">
        <f ca="1">VLOOKUP(CONCATENATE($F3250," ",$G3250),AllocFactorMatrix,(I$4+1),FALSE)*$E3257</f>
        <v>-120633.2775091131</v>
      </c>
      <c r="J3250" s="22">
        <f ca="1">VLOOKUP(CONCATENATE($F3250," ",$G3250),AllocFactorMatrix,(J$4+1),FALSE)*$E3257</f>
        <v>-30166.506919172887</v>
      </c>
      <c r="K3250" s="22">
        <f ca="1">VLOOKUP(CONCATENATE($F3250," ",$G3250),AllocFactorMatrix,(K$4+1),FALSE)*$E3257</f>
        <v>-382.3254154645316</v>
      </c>
      <c r="L3250" s="22">
        <f ca="1">VLOOKUP(CONCATENATE($F3250," ",$G3250),AllocFactorMatrix,(L$4+1),FALSE)*$E3257</f>
        <v>-19.135007008775215</v>
      </c>
      <c r="M3250" s="22">
        <f t="shared" ref="M3250:M3257" ca="1" si="1507">SUBTOTAL(9,J3250:L3250)</f>
        <v>-30567.967341646196</v>
      </c>
      <c r="N3250" s="22">
        <f ca="1">VLOOKUP(CONCATENATE($F3250," ",$G3250),AllocFactorMatrix,(N$4+1),FALSE)*$E3257</f>
        <v>-13534.134911763913</v>
      </c>
      <c r="O3250" s="22">
        <f ca="1">VLOOKUP(CONCATENATE($F3250," ",$G3250),AllocFactorMatrix,(O$4+1),FALSE)*$E3257</f>
        <v>-3709.3929436117387</v>
      </c>
      <c r="P3250" s="22">
        <f ca="1">VLOOKUP(CONCATENATE($F3250," ",$G3250),AllocFactorMatrix,(P$4+1),FALSE)*$E3257</f>
        <v>-590.27869377297213</v>
      </c>
      <c r="Q3250" s="22">
        <f ca="1">VLOOKUP(CONCATENATE($F3250," ",$G3250),AllocFactorMatrix,(Q$4+1),FALSE)*$E3257</f>
        <v>0</v>
      </c>
      <c r="R3250" s="22">
        <f t="shared" ref="R3250:R3258" ca="1" si="1508">SUBTOTAL(9,N3250:Q3250)</f>
        <v>-17833.806549148623</v>
      </c>
      <c r="S3250" s="22">
        <f ca="1">VLOOKUP(CONCATENATE($F3250," ",$G3250),AllocFactorMatrix,(S$4+1),FALSE)*$E3257</f>
        <v>-585.04602976640183</v>
      </c>
      <c r="T3250" s="22">
        <f ca="1">VLOOKUP(CONCATENATE($F3250," ",$G3250),AllocFactorMatrix,(T$4+1),FALSE)*$E3257</f>
        <v>-10646.839766717572</v>
      </c>
      <c r="U3250" s="22">
        <f ca="1">VLOOKUP(CONCATENATE($F3250," ",$G3250),AllocFactorMatrix,(U$4+1),FALSE)*$E3257</f>
        <v>-51877.172620196252</v>
      </c>
      <c r="V3250" s="22">
        <f ca="1">VLOOKUP(CONCATENATE($F3250," ",$G3250),AllocFactorMatrix,(V$4+1),FALSE)*$E3257</f>
        <v>-6610.2122569352687</v>
      </c>
      <c r="W3250" s="22">
        <f ca="1">SUBTOTAL(9,S3250:V3250)</f>
        <v>-69719.270673615494</v>
      </c>
      <c r="X3250" s="22">
        <f ca="1">VLOOKUP(CONCATENATE($F3250," ",$G3250),AllocFactorMatrix,(X$4+1),FALSE)*$E3257</f>
        <v>-3785.2090006747489</v>
      </c>
      <c r="Y3250" s="22">
        <f ca="1">VLOOKUP(CONCATENATE($F3250," ",$G3250),AllocFactorMatrix,(Y$4+1),FALSE)*$E3257</f>
        <v>-71.152808886568835</v>
      </c>
      <c r="Z3250" s="22">
        <f t="shared" ref="Z3250:Z3257" ca="1" si="1509">SUBTOTAL(9,X3250:Y3250)</f>
        <v>-3856.3618095613178</v>
      </c>
      <c r="AA3250" s="22">
        <f ca="1">VLOOKUP(CONCATENATE($F3250," ",$G3250),AllocFactorMatrix,(AA$4+1),FALSE)*$E3257</f>
        <v>-55.046524467313311</v>
      </c>
      <c r="AB3250" s="22">
        <f ca="1">VLOOKUP(CONCATENATE($F3250," ",$G3250),AllocFactorMatrix,(AB$4+1),FALSE)*$E3257</f>
        <v>-517.28894116558979</v>
      </c>
      <c r="AC3250" s="22">
        <f ca="1">VLOOKUP(CONCATENATE($F3250," ",$G3250),AllocFactorMatrix,(AC$4+1),FALSE)*$E3257</f>
        <v>-123.1369770556685</v>
      </c>
    </row>
    <row r="3251" spans="4:29" hidden="1" outlineLevel="1">
      <c r="F3251" s="56" t="str">
        <f>F3257</f>
        <v>LABOR_M</v>
      </c>
      <c r="G3251" s="17" t="str">
        <f>$G$9</f>
        <v>BULKTRAN</v>
      </c>
      <c r="H3251" s="21">
        <f t="shared" ca="1" si="1498"/>
        <v>-67653.795432016064</v>
      </c>
      <c r="I3251" s="22">
        <f ca="1">VLOOKUP(CONCATENATE($F3251," ",$G3251),AllocFactorMatrix,(I$4+1),FALSE)*$E3257</f>
        <v>-33543.331587416062</v>
      </c>
      <c r="J3251" s="22">
        <f ca="1">VLOOKUP(CONCATENATE($F3251," ",$G3251),AllocFactorMatrix,(J$4+1),FALSE)*$E3257</f>
        <v>-8388.1095276339165</v>
      </c>
      <c r="K3251" s="22">
        <f ca="1">VLOOKUP(CONCATENATE($F3251," ",$G3251),AllocFactorMatrix,(K$4+1),FALSE)*$E3257</f>
        <v>-106.30953954023632</v>
      </c>
      <c r="L3251" s="22">
        <f ca="1">VLOOKUP(CONCATENATE($F3251," ",$G3251),AllocFactorMatrix,(L$4+1),FALSE)*$E3257</f>
        <v>-5.3206867812605756</v>
      </c>
      <c r="M3251" s="22">
        <f t="shared" ca="1" si="1507"/>
        <v>-8499.7397539554131</v>
      </c>
      <c r="N3251" s="22">
        <f ca="1">VLOOKUP(CONCATENATE($F3251," ",$G3251),AllocFactorMatrix,(N$4+1),FALSE)*$E3257</f>
        <v>-3763.3063153724324</v>
      </c>
      <c r="O3251" s="22">
        <f ca="1">VLOOKUP(CONCATENATE($F3251," ",$G3251),AllocFactorMatrix,(O$4+1),FALSE)*$E3257</f>
        <v>-1031.4351070017947</v>
      </c>
      <c r="P3251" s="22">
        <f ca="1">VLOOKUP(CONCATENATE($F3251," ",$G3251),AllocFactorMatrix,(P$4+1),FALSE)*$E3257</f>
        <v>-164.13310127230721</v>
      </c>
      <c r="Q3251" s="22">
        <f ca="1">VLOOKUP(CONCATENATE($F3251," ",$G3251),AllocFactorMatrix,(Q$4+1),FALSE)*$E3257</f>
        <v>0</v>
      </c>
      <c r="R3251" s="22">
        <f t="shared" ca="1" si="1508"/>
        <v>-4958.8745236465347</v>
      </c>
      <c r="S3251" s="22">
        <f ca="1">VLOOKUP(CONCATENATE($F3251," ",$G3251),AllocFactorMatrix,(S$4+1),FALSE)*$E3257</f>
        <v>-162.67810487759675</v>
      </c>
      <c r="T3251" s="22">
        <f ca="1">VLOOKUP(CONCATENATE($F3251," ",$G3251),AllocFactorMatrix,(T$4+1),FALSE)*$E3257</f>
        <v>-2960.4640114840277</v>
      </c>
      <c r="U3251" s="22">
        <f ca="1">VLOOKUP(CONCATENATE($F3251," ",$G3251),AllocFactorMatrix,(U$4+1),FALSE)*$E3257</f>
        <v>-14424.984871072607</v>
      </c>
      <c r="V3251" s="22">
        <f ca="1">VLOOKUP(CONCATENATE($F3251," ",$G3251),AllocFactorMatrix,(V$4+1),FALSE)*$E3257</f>
        <v>-1838.0379458796665</v>
      </c>
      <c r="W3251" s="22">
        <f t="shared" ref="W3251:W3257" ca="1" si="1510">SUBTOTAL(9,S3251:V3251)</f>
        <v>-19386.164933313899</v>
      </c>
      <c r="X3251" s="22">
        <f ca="1">VLOOKUP(CONCATENATE($F3251," ",$G3251),AllocFactorMatrix,(X$4+1),FALSE)*$E3257</f>
        <v>-1052.5165465036196</v>
      </c>
      <c r="Y3251" s="22">
        <f ca="1">VLOOKUP(CONCATENATE($F3251," ",$G3251),AllocFactorMatrix,(Y$4+1),FALSE)*$E3257</f>
        <v>-19.784775073179258</v>
      </c>
      <c r="Z3251" s="22">
        <f t="shared" ca="1" si="1509"/>
        <v>-1072.3013215767987</v>
      </c>
      <c r="AA3251" s="22">
        <f ca="1">VLOOKUP(CONCATENATE($F3251," ",$G3251),AllocFactorMatrix,(AA$4+1),FALSE)*$E3257</f>
        <v>-15.306255960776797</v>
      </c>
      <c r="AB3251" s="22">
        <f ca="1">VLOOKUP(CONCATENATE($F3251," ",$G3251),AllocFactorMatrix,(AB$4+1),FALSE)*$E3257</f>
        <v>-143.83754498181349</v>
      </c>
      <c r="AC3251" s="22">
        <f ca="1">VLOOKUP(CONCATENATE($F3251," ",$G3251),AllocFactorMatrix,(AC$4+1),FALSE)*$E3257</f>
        <v>-34.239511164225014</v>
      </c>
    </row>
    <row r="3252" spans="4:29" hidden="1" outlineLevel="1">
      <c r="F3252" s="56" t="str">
        <f>F3257</f>
        <v>LABOR_M</v>
      </c>
      <c r="G3252" s="17" t="str">
        <f>$G$10</f>
        <v>SUBTRAN</v>
      </c>
      <c r="H3252" s="21">
        <f t="shared" ca="1" si="1498"/>
        <v>-21446.422442363048</v>
      </c>
      <c r="I3252" s="22">
        <f ca="1">VLOOKUP(CONCATENATE($F3252," ",$G3252),AllocFactorMatrix,(I$4+1),FALSE)*$E3257</f>
        <v>-10349.233411586967</v>
      </c>
      <c r="J3252" s="22">
        <f ca="1">VLOOKUP(CONCATENATE($F3252," ",$G3252),AllocFactorMatrix,(J$4+1),FALSE)*$E3257</f>
        <v>-2582.0656928646044</v>
      </c>
      <c r="K3252" s="22">
        <f ca="1">VLOOKUP(CONCATENATE($F3252," ",$G3252),AllocFactorMatrix,(K$4+1),FALSE)*$E3257</f>
        <v>-32.793763331269744</v>
      </c>
      <c r="L3252" s="22">
        <f ca="1">VLOOKUP(CONCATENATE($F3252," ",$G3252),AllocFactorMatrix,(L$4+1),FALSE)*$E3257</f>
        <v>-2.11416238640482</v>
      </c>
      <c r="M3252" s="22">
        <f t="shared" ca="1" si="1507"/>
        <v>-2616.9736185822794</v>
      </c>
      <c r="N3252" s="22">
        <f ca="1">VLOOKUP(CONCATENATE($F3252," ",$G3252),AllocFactorMatrix,(N$4+1),FALSE)*$E3257</f>
        <v>-1146.6496253750818</v>
      </c>
      <c r="O3252" s="22">
        <f ca="1">VLOOKUP(CONCATENATE($F3252," ",$G3252),AllocFactorMatrix,(O$4+1),FALSE)*$E3257</f>
        <v>-314.78500714476951</v>
      </c>
      <c r="P3252" s="22">
        <f ca="1">VLOOKUP(CONCATENATE($F3252," ",$G3252),AllocFactorMatrix,(P$4+1),FALSE)*$E3257</f>
        <v>-63.274117342656361</v>
      </c>
      <c r="Q3252" s="22">
        <f ca="1">VLOOKUP(CONCATENATE($F3252," ",$G3252),AllocFactorMatrix,(Q$4+1),FALSE)*$E3257</f>
        <v>0</v>
      </c>
      <c r="R3252" s="22">
        <f t="shared" ca="1" si="1508"/>
        <v>-1524.7087498625076</v>
      </c>
      <c r="S3252" s="22">
        <f ca="1">VLOOKUP(CONCATENATE($F3252," ",$G3252),AllocFactorMatrix,(S$4+1),FALSE)*$E3257</f>
        <v>-48.591516884488335</v>
      </c>
      <c r="T3252" s="22">
        <f ca="1">VLOOKUP(CONCATENATE($F3252," ",$G3252),AllocFactorMatrix,(T$4+1),FALSE)*$E3257</f>
        <v>-910.36935573576488</v>
      </c>
      <c r="U3252" s="22">
        <f ca="1">VLOOKUP(CONCATENATE($F3252," ",$G3252),AllocFactorMatrix,(U$4+1),FALSE)*$E3257</f>
        <v>-5657.4207630467063</v>
      </c>
      <c r="V3252" s="22">
        <f ca="1">VLOOKUP(CONCATENATE($F3252," ",$G3252),AllocFactorMatrix,(V$4+1),FALSE)*$E3257</f>
        <v>0</v>
      </c>
      <c r="W3252" s="22">
        <f t="shared" ca="1" si="1510"/>
        <v>-6616.3816356669595</v>
      </c>
      <c r="X3252" s="22">
        <f ca="1">VLOOKUP(CONCATENATE($F3252," ",$G3252),AllocFactorMatrix,(X$4+1),FALSE)*$E3257</f>
        <v>-321.6198836478568</v>
      </c>
      <c r="Y3252" s="22">
        <f ca="1">VLOOKUP(CONCATENATE($F3252," ",$G3252),AllocFactorMatrix,(Y$4+1),FALSE)*$E3257</f>
        <v>-6.1692564396353236</v>
      </c>
      <c r="Z3252" s="22">
        <f t="shared" ca="1" si="1509"/>
        <v>-327.78914008749211</v>
      </c>
      <c r="AA3252" s="22">
        <f ca="1">VLOOKUP(CONCATENATE($F3252," ",$G3252),AllocFactorMatrix,(AA$4+1),FALSE)*$E3257</f>
        <v>-4.6923902965817526</v>
      </c>
      <c r="AB3252" s="22">
        <f ca="1">VLOOKUP(CONCATENATE($F3252," ",$G3252),AllocFactorMatrix,(AB$4+1),FALSE)*$E3257</f>
        <v>-5.3688087528194455</v>
      </c>
      <c r="AC3252" s="22">
        <f ca="1">VLOOKUP(CONCATENATE($F3252," ",$G3252),AllocFactorMatrix,(AC$4+1),FALSE)*$E3257</f>
        <v>-1.2746875272524436</v>
      </c>
    </row>
    <row r="3253" spans="4:29" hidden="1" outlineLevel="1">
      <c r="F3253" s="56" t="str">
        <f>F3257</f>
        <v>LABOR_M</v>
      </c>
      <c r="G3253" s="17" t="str">
        <f>$G$11</f>
        <v>DISTPRI</v>
      </c>
      <c r="H3253" s="21">
        <f t="shared" ca="1" si="1498"/>
        <v>-38538.871230412726</v>
      </c>
      <c r="I3253" s="22">
        <f ca="1">VLOOKUP(CONCATENATE($F3253," ",$G3253),AllocFactorMatrix,(I$4+1),FALSE)*$E3257</f>
        <v>-25490.375113590289</v>
      </c>
      <c r="J3253" s="22">
        <f ca="1">VLOOKUP(CONCATENATE($F3253," ",$G3253),AllocFactorMatrix,(J$4+1),FALSE)*$E3257</f>
        <v>-6325.6552774394595</v>
      </c>
      <c r="K3253" s="22">
        <f ca="1">VLOOKUP(CONCATENATE($F3253," ",$G3253),AllocFactorMatrix,(K$4+1),FALSE)*$E3257</f>
        <v>-80.309906124586831</v>
      </c>
      <c r="L3253" s="22">
        <f ca="1">VLOOKUP(CONCATENATE($F3253," ",$G3253),AllocFactorMatrix,(L$4+1),FALSE)*$E3257</f>
        <v>0</v>
      </c>
      <c r="M3253" s="22">
        <f t="shared" ca="1" si="1507"/>
        <v>-6405.9651835640461</v>
      </c>
      <c r="N3253" s="22">
        <f ca="1">VLOOKUP(CONCATENATE($F3253," ",$G3253),AllocFactorMatrix,(N$4+1),FALSE)*$E3257</f>
        <v>-2761.1066465249419</v>
      </c>
      <c r="O3253" s="22">
        <f ca="1">VLOOKUP(CONCATENATE($F3253," ",$G3253),AllocFactorMatrix,(O$4+1),FALSE)*$E3257</f>
        <v>-759.28442728936761</v>
      </c>
      <c r="P3253" s="22">
        <f ca="1">VLOOKUP(CONCATENATE($F3253," ",$G3253),AllocFactorMatrix,(P$4+1),FALSE)*$E3257</f>
        <v>0</v>
      </c>
      <c r="Q3253" s="22">
        <f ca="1">VLOOKUP(CONCATENATE($F3253," ",$G3253),AllocFactorMatrix,(Q$4+1),FALSE)*$E3257</f>
        <v>0</v>
      </c>
      <c r="R3253" s="22">
        <f t="shared" ca="1" si="1508"/>
        <v>-3520.3910738143095</v>
      </c>
      <c r="S3253" s="22">
        <f ca="1">VLOOKUP(CONCATENATE($F3253," ",$G3253),AllocFactorMatrix,(S$4+1),FALSE)*$E3257</f>
        <v>-118.31238050344632</v>
      </c>
      <c r="T3253" s="22">
        <f ca="1">VLOOKUP(CONCATENATE($F3253," ",$G3253),AllocFactorMatrix,(T$4+1),FALSE)*$E3257</f>
        <v>-2185.2015814568085</v>
      </c>
      <c r="U3253" s="22">
        <f ca="1">VLOOKUP(CONCATENATE($F3253," ",$G3253),AllocFactorMatrix,(U$4+1),FALSE)*$E3257</f>
        <v>0</v>
      </c>
      <c r="V3253" s="22">
        <f ca="1">VLOOKUP(CONCATENATE($F3253," ",$G3253),AllocFactorMatrix,(V$4+1),FALSE)*$E3257</f>
        <v>0</v>
      </c>
      <c r="W3253" s="22">
        <f t="shared" ca="1" si="1510"/>
        <v>-2303.5139619602551</v>
      </c>
      <c r="X3253" s="22">
        <f ca="1">VLOOKUP(CONCATENATE($F3253," ",$G3253),AllocFactorMatrix,(X$4+1),FALSE)*$E3257</f>
        <v>-776.10690796044105</v>
      </c>
      <c r="Y3253" s="22">
        <f ca="1">VLOOKUP(CONCATENATE($F3253," ",$G3253),AllocFactorMatrix,(Y$4+1),FALSE)*$E3257</f>
        <v>-14.905860472842033</v>
      </c>
      <c r="Z3253" s="22">
        <f t="shared" ca="1" si="1509"/>
        <v>-791.0127684332831</v>
      </c>
      <c r="AA3253" s="22">
        <f ca="1">VLOOKUP(CONCATENATE($F3253," ",$G3253),AllocFactorMatrix,(AA$4+1),FALSE)*$E3257</f>
        <v>-11.391850531745005</v>
      </c>
      <c r="AB3253" s="22">
        <f ca="1">VLOOKUP(CONCATENATE($F3253," ",$G3253),AllocFactorMatrix,(AB$4+1),FALSE)*$E3257</f>
        <v>-13.108912262437418</v>
      </c>
      <c r="AC3253" s="22">
        <f ca="1">VLOOKUP(CONCATENATE($F3253," ",$G3253),AllocFactorMatrix,(AC$4+1),FALSE)*$E3257</f>
        <v>-3.1123662563306844</v>
      </c>
    </row>
    <row r="3254" spans="4:29" hidden="1" outlineLevel="1">
      <c r="F3254" s="56" t="str">
        <f>F3257</f>
        <v>LABOR_M</v>
      </c>
      <c r="G3254" s="17" t="str">
        <f>$G$12</f>
        <v>DISTSEC</v>
      </c>
      <c r="H3254" s="21">
        <f t="shared" ca="1" si="1498"/>
        <v>-14124.756277590279</v>
      </c>
      <c r="I3254" s="22">
        <f ca="1">VLOOKUP(CONCATENATE($F3254," ",$G3254),AllocFactorMatrix,(I$4+1),FALSE)*$E3257</f>
        <v>-10740.160126835577</v>
      </c>
      <c r="J3254" s="22">
        <f ca="1">VLOOKUP(CONCATENATE($F3254," ",$G3254),AllocFactorMatrix,(J$4+1),FALSE)*$E3257</f>
        <v>-2167.8248614465865</v>
      </c>
      <c r="K3254" s="22">
        <f ca="1">VLOOKUP(CONCATENATE($F3254," ",$G3254),AllocFactorMatrix,(K$4+1),FALSE)*$E3257</f>
        <v>0</v>
      </c>
      <c r="L3254" s="22">
        <f ca="1">VLOOKUP(CONCATENATE($F3254," ",$G3254),AllocFactorMatrix,(L$4+1),FALSE)*$E3257</f>
        <v>0</v>
      </c>
      <c r="M3254" s="22">
        <f t="shared" ca="1" si="1507"/>
        <v>-2167.8248614465865</v>
      </c>
      <c r="N3254" s="22">
        <f ca="1">VLOOKUP(CONCATENATE($F3254," ",$G3254),AllocFactorMatrix,(N$4+1),FALSE)*$E3257</f>
        <v>-830.32093061860303</v>
      </c>
      <c r="O3254" s="22">
        <f ca="1">VLOOKUP(CONCATENATE($F3254," ",$G3254),AllocFactorMatrix,(O$4+1),FALSE)*$E3257</f>
        <v>0</v>
      </c>
      <c r="P3254" s="22">
        <f ca="1">VLOOKUP(CONCATENATE($F3254," ",$G3254),AllocFactorMatrix,(P$4+1),FALSE)*$E3257</f>
        <v>0</v>
      </c>
      <c r="Q3254" s="22">
        <f ca="1">VLOOKUP(CONCATENATE($F3254," ",$G3254),AllocFactorMatrix,(Q$4+1),FALSE)*$E3257</f>
        <v>0</v>
      </c>
      <c r="R3254" s="22">
        <f t="shared" ca="1" si="1508"/>
        <v>-830.32093061860303</v>
      </c>
      <c r="S3254" s="22">
        <f ca="1">VLOOKUP(CONCATENATE($F3254," ",$G3254),AllocFactorMatrix,(S$4+1),FALSE)*$E3257</f>
        <v>-29.162613330439338</v>
      </c>
      <c r="T3254" s="22">
        <f ca="1">VLOOKUP(CONCATENATE($F3254," ",$G3254),AllocFactorMatrix,(T$4+1),FALSE)*$E3257</f>
        <v>0</v>
      </c>
      <c r="U3254" s="22">
        <f ca="1">VLOOKUP(CONCATENATE($F3254," ",$G3254),AllocFactorMatrix,(U$4+1),FALSE)*$E3257</f>
        <v>0</v>
      </c>
      <c r="V3254" s="22">
        <f ca="1">VLOOKUP(CONCATENATE($F3254," ",$G3254),AllocFactorMatrix,(V$4+1),FALSE)*$E3257</f>
        <v>0</v>
      </c>
      <c r="W3254" s="22">
        <f t="shared" ca="1" si="1510"/>
        <v>-29.162613330439338</v>
      </c>
      <c r="X3254" s="22">
        <f ca="1">VLOOKUP(CONCATENATE($F3254," ",$G3254),AllocFactorMatrix,(X$4+1),FALSE)*$E3257</f>
        <v>-240.84910368909541</v>
      </c>
      <c r="Y3254" s="22">
        <f ca="1">VLOOKUP(CONCATENATE($F3254," ",$G3254),AllocFactorMatrix,(Y$4+1),FALSE)*$E3257</f>
        <v>0</v>
      </c>
      <c r="Z3254" s="22">
        <f t="shared" ca="1" si="1509"/>
        <v>-240.84910368909541</v>
      </c>
      <c r="AA3254" s="22">
        <f ca="1">VLOOKUP(CONCATENATE($F3254," ",$G3254),AllocFactorMatrix,(AA$4+1),FALSE)*$E3257</f>
        <v>-3.1001523580064259</v>
      </c>
      <c r="AB3254" s="22">
        <f ca="1">VLOOKUP(CONCATENATE($F3254," ",$G3254),AllocFactorMatrix,(AB$4+1),FALSE)*$E3257</f>
        <v>-92.301741168346595</v>
      </c>
      <c r="AC3254" s="22">
        <f ca="1">VLOOKUP(CONCATENATE($F3254," ",$G3254),AllocFactorMatrix,(AC$4+1),FALSE)*$E3257</f>
        <v>-21.036748143615032</v>
      </c>
    </row>
    <row r="3255" spans="4:29" hidden="1" outlineLevel="1">
      <c r="F3255" s="56" t="str">
        <f>F3257</f>
        <v>LABOR_M</v>
      </c>
      <c r="G3255" s="17" t="str">
        <f>$G$13</f>
        <v>ENERGY</v>
      </c>
      <c r="H3255" s="21">
        <f t="shared" ca="1" si="1498"/>
        <v>-142236.10144933703</v>
      </c>
      <c r="I3255" s="22">
        <f ca="1">VLOOKUP(CONCATENATE($F3255," ",$G3255),AllocFactorMatrix,(I$4+1),FALSE)*$E3257</f>
        <v>-52260.195411786561</v>
      </c>
      <c r="J3255" s="22">
        <f ca="1">VLOOKUP(CONCATENATE($F3255," ",$G3255),AllocFactorMatrix,(J$4+1),FALSE)*$E3257</f>
        <v>-16508.390282229735</v>
      </c>
      <c r="K3255" s="22">
        <f ca="1">VLOOKUP(CONCATENATE($F3255," ",$G3255),AllocFactorMatrix,(K$4+1),FALSE)*$E3257</f>
        <v>-206.16599128298932</v>
      </c>
      <c r="L3255" s="22">
        <f ca="1">VLOOKUP(CONCATENATE($F3255," ",$G3255),AllocFactorMatrix,(L$4+1),FALSE)*$E3257</f>
        <v>-10.443900952292099</v>
      </c>
      <c r="M3255" s="22">
        <f t="shared" ca="1" si="1507"/>
        <v>-16725.000174465018</v>
      </c>
      <c r="N3255" s="22">
        <f ca="1">VLOOKUP(CONCATENATE($F3255," ",$G3255),AllocFactorMatrix,(N$4+1),FALSE)*$E3257</f>
        <v>-8363.8825350538264</v>
      </c>
      <c r="O3255" s="22">
        <f ca="1">VLOOKUP(CONCATENATE($F3255," ",$G3255),AllocFactorMatrix,(O$4+1),FALSE)*$E3257</f>
        <v>-2256.3553743359657</v>
      </c>
      <c r="P3255" s="22">
        <f ca="1">VLOOKUP(CONCATENATE($F3255," ",$G3255),AllocFactorMatrix,(P$4+1),FALSE)*$E3257</f>
        <v>-351.60438284184715</v>
      </c>
      <c r="Q3255" s="22">
        <f ca="1">VLOOKUP(CONCATENATE($F3255," ",$G3255),AllocFactorMatrix,(Q$4+1),FALSE)*$E3257</f>
        <v>0</v>
      </c>
      <c r="R3255" s="22">
        <f t="shared" ca="1" si="1508"/>
        <v>-10971.84229223164</v>
      </c>
      <c r="S3255" s="22">
        <f ca="1">VLOOKUP(CONCATENATE($F3255," ",$G3255),AllocFactorMatrix,(S$4+1),FALSE)*$E3257</f>
        <v>-421.22046128476046</v>
      </c>
      <c r="T3255" s="22">
        <f ca="1">VLOOKUP(CONCATENATE($F3255," ",$G3255),AllocFactorMatrix,(T$4+1),FALSE)*$E3257</f>
        <v>-8325.9720402110415</v>
      </c>
      <c r="U3255" s="22">
        <f ca="1">VLOOKUP(CONCATENATE($F3255," ",$G3255),AllocFactorMatrix,(U$4+1),FALSE)*$E3257</f>
        <v>-43770.515220875277</v>
      </c>
      <c r="V3255" s="22">
        <f ca="1">VLOOKUP(CONCATENATE($F3255," ",$G3255),AllocFactorMatrix,(V$4+1),FALSE)*$E3257</f>
        <v>-6120.5553082792285</v>
      </c>
      <c r="W3255" s="22">
        <f t="shared" ca="1" si="1510"/>
        <v>-58638.263030650312</v>
      </c>
      <c r="X3255" s="22">
        <f ca="1">VLOOKUP(CONCATENATE($F3255," ",$G3255),AllocFactorMatrix,(X$4+1),FALSE)*$E3257</f>
        <v>-2351.5693677499503</v>
      </c>
      <c r="Y3255" s="22">
        <f ca="1">VLOOKUP(CONCATENATE($F3255," ",$G3255),AllocFactorMatrix,(Y$4+1),FALSE)*$E3257</f>
        <v>-44.46620634327838</v>
      </c>
      <c r="Z3255" s="22">
        <f t="shared" ca="1" si="1509"/>
        <v>-2396.0355740932287</v>
      </c>
      <c r="AA3255" s="22">
        <f ca="1">VLOOKUP(CONCATENATE($F3255," ",$G3255),AllocFactorMatrix,(AA$4+1),FALSE)*$E3257</f>
        <v>-44.353933376819711</v>
      </c>
      <c r="AB3255" s="22">
        <f ca="1">VLOOKUP(CONCATENATE($F3255," ",$G3255),AllocFactorMatrix,(AB$4+1),FALSE)*$E3257</f>
        <v>-972.43462013838518</v>
      </c>
      <c r="AC3255" s="22">
        <f ca="1">VLOOKUP(CONCATENATE($F3255," ",$G3255),AllocFactorMatrix,(AC$4+1),FALSE)*$E3257</f>
        <v>-227.97641259499363</v>
      </c>
    </row>
    <row r="3256" spans="4:29" hidden="1" outlineLevel="1">
      <c r="F3256" s="56" t="str">
        <f>F3257</f>
        <v>LABOR_M</v>
      </c>
      <c r="G3256" s="17" t="str">
        <f>$G$14</f>
        <v>CUSTOMER</v>
      </c>
      <c r="H3256" s="21">
        <f t="shared" ca="1" si="1498"/>
        <v>-284492.89684250799</v>
      </c>
      <c r="I3256" s="22">
        <f ca="1">VLOOKUP(CONCATENATE($F3256," ",$G3256),AllocFactorMatrix,(I$4+1),FALSE)*$E3257</f>
        <v>-220187.24490348081</v>
      </c>
      <c r="J3256" s="22">
        <f ca="1">VLOOKUP(CONCATENATE($F3256," ",$G3256),AllocFactorMatrix,(J$4+1),FALSE)*$E3257</f>
        <v>-51950.189511203185</v>
      </c>
      <c r="K3256" s="22">
        <f ca="1">VLOOKUP(CONCATENATE($F3256," ",$G3256),AllocFactorMatrix,(K$4+1),FALSE)*$E3257</f>
        <v>-529.05293623907278</v>
      </c>
      <c r="L3256" s="22">
        <f ca="1">VLOOKUP(CONCATENATE($F3256," ",$G3256),AllocFactorMatrix,(L$4+1),FALSE)*$E3257</f>
        <v>-37.697620371421927</v>
      </c>
      <c r="M3256" s="22">
        <f t="shared" ca="1" si="1507"/>
        <v>-52516.940067813681</v>
      </c>
      <c r="N3256" s="22">
        <f ca="1">VLOOKUP(CONCATENATE($F3256," ",$G3256),AllocFactorMatrix,(N$4+1),FALSE)*$E3257</f>
        <v>-924.43059142790923</v>
      </c>
      <c r="O3256" s="22">
        <f ca="1">VLOOKUP(CONCATENATE($F3256," ",$G3256),AllocFactorMatrix,(O$4+1),FALSE)*$E3257</f>
        <v>-294.91377986265445</v>
      </c>
      <c r="P3256" s="22">
        <f ca="1">VLOOKUP(CONCATENATE($F3256," ",$G3256),AllocFactorMatrix,(P$4+1),FALSE)*$E3257</f>
        <v>-107.65131246664414</v>
      </c>
      <c r="Q3256" s="22">
        <f ca="1">VLOOKUP(CONCATENATE($F3256," ",$G3256),AllocFactorMatrix,(Q$4+1),FALSE)*$E3257</f>
        <v>0</v>
      </c>
      <c r="R3256" s="22">
        <f t="shared" ca="1" si="1508"/>
        <v>-1326.9956837572079</v>
      </c>
      <c r="S3256" s="22">
        <f ca="1">VLOOKUP(CONCATENATE($F3256," ",$G3256),AllocFactorMatrix,(S$4+1),FALSE)*$E3257</f>
        <v>-8.7656302849777372</v>
      </c>
      <c r="T3256" s="22">
        <f ca="1">VLOOKUP(CONCATENATE($F3256," ",$G3256),AllocFactorMatrix,(T$4+1),FALSE)*$E3257</f>
        <v>-212.07999030844081</v>
      </c>
      <c r="U3256" s="22">
        <f ca="1">VLOOKUP(CONCATENATE($F3256," ",$G3256),AllocFactorMatrix,(U$4+1),FALSE)*$E3257</f>
        <v>-356.53448267139362</v>
      </c>
      <c r="V3256" s="22">
        <f ca="1">VLOOKUP(CONCATENATE($F3256," ",$G3256),AllocFactorMatrix,(V$4+1),FALSE)*$E3257</f>
        <v>-68.605630107721936</v>
      </c>
      <c r="W3256" s="22">
        <f t="shared" ca="1" si="1510"/>
        <v>-645.98573337253413</v>
      </c>
      <c r="X3256" s="22">
        <f ca="1">VLOOKUP(CONCATENATE($F3256," ",$G3256),AllocFactorMatrix,(X$4+1),FALSE)*$E3257</f>
        <v>-298.85411317216102</v>
      </c>
      <c r="Y3256" s="22">
        <f ca="1">VLOOKUP(CONCATENATE($F3256," ",$G3256),AllocFactorMatrix,(Y$4+1),FALSE)*$E3257</f>
        <v>-3.5643738958328943</v>
      </c>
      <c r="Z3256" s="22">
        <f t="shared" ca="1" si="1509"/>
        <v>-302.41848706799391</v>
      </c>
      <c r="AA3256" s="22">
        <f ca="1">VLOOKUP(CONCATENATE($F3256," ",$G3256),AllocFactorMatrix,(AA$4+1),FALSE)*$E3257</f>
        <v>-20.801342472483139</v>
      </c>
      <c r="AB3256" s="22">
        <f ca="1">VLOOKUP(CONCATENATE($F3256," ",$G3256),AllocFactorMatrix,(AB$4+1),FALSE)*$E3257</f>
        <v>-8796.9316227446889</v>
      </c>
      <c r="AC3256" s="22">
        <f ca="1">VLOOKUP(CONCATENATE($F3256," ",$G3256),AllocFactorMatrix,(AC$4+1),FALSE)*$E3257</f>
        <v>-695.57900179847536</v>
      </c>
    </row>
    <row r="3257" spans="4:29" collapsed="1">
      <c r="D3257" s="17" t="s">
        <v>632</v>
      </c>
      <c r="E3257" s="19">
        <v>-811799</v>
      </c>
      <c r="F3257" s="56" t="s">
        <v>69</v>
      </c>
      <c r="G3257" s="17" t="str">
        <f>$G$15</f>
        <v>TOTAL</v>
      </c>
      <c r="H3257" s="21">
        <f t="shared" ca="1" si="1498"/>
        <v>-811799.00000000081</v>
      </c>
      <c r="I3257" s="22">
        <f ca="1">VLOOKUP(CONCATENATE($F3257," ",$G3257),AllocFactorMatrix,(I$4+1),FALSE)*$E3257</f>
        <v>-473203.81806380936</v>
      </c>
      <c r="J3257" s="22">
        <f ca="1">VLOOKUP(CONCATENATE($F3257," ",$G3257),AllocFactorMatrix,(J$4+1),FALSE)*$E3257</f>
        <v>-118088.74207199036</v>
      </c>
      <c r="K3257" s="22">
        <f ca="1">VLOOKUP(CONCATENATE($F3257," ",$G3257),AllocFactorMatrix,(K$4+1),FALSE)*$E3257</f>
        <v>-1336.9575519826865</v>
      </c>
      <c r="L3257" s="22">
        <f ca="1">VLOOKUP(CONCATENATE($F3257," ",$G3257),AllocFactorMatrix,(L$4+1),FALSE)*$E3257</f>
        <v>-74.71137750015464</v>
      </c>
      <c r="M3257" s="22">
        <f t="shared" ca="1" si="1507"/>
        <v>-119500.4110014732</v>
      </c>
      <c r="N3257" s="22">
        <f ca="1">VLOOKUP(CONCATENATE($F3257," ",$G3257),AllocFactorMatrix,(N$4+1),FALSE)*$E3257</f>
        <v>-31323.831556136709</v>
      </c>
      <c r="O3257" s="22">
        <f ca="1">VLOOKUP(CONCATENATE($F3257," ",$G3257),AllocFactorMatrix,(O$4+1),FALSE)*$E3257</f>
        <v>-8366.1666392462903</v>
      </c>
      <c r="P3257" s="22">
        <f ca="1">VLOOKUP(CONCATENATE($F3257," ",$G3257),AllocFactorMatrix,(P$4+1),FALSE)*$E3257</f>
        <v>-1276.9416076964269</v>
      </c>
      <c r="Q3257" s="22">
        <f ca="1">VLOOKUP(CONCATENATE($F3257," ",$G3257),AllocFactorMatrix,(Q$4+1),FALSE)*$E3257</f>
        <v>0</v>
      </c>
      <c r="R3257" s="22">
        <f t="shared" ca="1" si="1508"/>
        <v>-40966.939803079425</v>
      </c>
      <c r="S3257" s="22">
        <f ca="1">VLOOKUP(CONCATENATE($F3257," ",$G3257),AllocFactorMatrix,(S$4+1),FALSE)*$E3257</f>
        <v>-1373.7767369321109</v>
      </c>
      <c r="T3257" s="22">
        <f ca="1">VLOOKUP(CONCATENATE($F3257," ",$G3257),AllocFactorMatrix,(T$4+1),FALSE)*$E3257</f>
        <v>-25240.926745913654</v>
      </c>
      <c r="U3257" s="22">
        <f ca="1">VLOOKUP(CONCATENATE($F3257," ",$G3257),AllocFactorMatrix,(U$4+1),FALSE)*$E3257</f>
        <v>-116086.62795786223</v>
      </c>
      <c r="V3257" s="22">
        <f ca="1">VLOOKUP(CONCATENATE($F3257," ",$G3257),AllocFactorMatrix,(V$4+1),FALSE)*$E3257</f>
        <v>-14637.411141201886</v>
      </c>
      <c r="W3257" s="22">
        <f t="shared" ca="1" si="1510"/>
        <v>-157338.74258190987</v>
      </c>
      <c r="X3257" s="22">
        <f ca="1">VLOOKUP(CONCATENATE($F3257," ",$G3257),AllocFactorMatrix,(X$4+1),FALSE)*$E3257</f>
        <v>-8826.7249233978728</v>
      </c>
      <c r="Y3257" s="22">
        <f ca="1">VLOOKUP(CONCATENATE($F3257," ",$G3257),AllocFactorMatrix,(Y$4+1),FALSE)*$E3257</f>
        <v>-160.04328111133671</v>
      </c>
      <c r="Z3257" s="22">
        <f t="shared" ca="1" si="1509"/>
        <v>-8986.7682045092097</v>
      </c>
      <c r="AA3257" s="22">
        <f ca="1">VLOOKUP(CONCATENATE($F3257," ",$G3257),AllocFactorMatrix,(AA$4+1),FALSE)*$E3257</f>
        <v>-154.69244946372615</v>
      </c>
      <c r="AB3257" s="22">
        <f ca="1">VLOOKUP(CONCATENATE($F3257," ",$G3257),AllocFactorMatrix,(AB$4+1),FALSE)*$E3257</f>
        <v>-10541.272191214081</v>
      </c>
      <c r="AC3257" s="22">
        <f ca="1">VLOOKUP(CONCATENATE($F3257," ",$G3257),AllocFactorMatrix,(AC$4+1),FALSE)*$E3257</f>
        <v>-1106.3557045405607</v>
      </c>
    </row>
    <row r="3258" spans="4:29" hidden="1" outlineLevel="1">
      <c r="F3258" s="56" t="str">
        <f>F3265</f>
        <v>RB_GUP-Land_P</v>
      </c>
      <c r="G3258" s="17" t="str">
        <f>$G$8</f>
        <v>PRODUCTION</v>
      </c>
      <c r="H3258" s="21">
        <f t="shared" si="1498"/>
        <v>0</v>
      </c>
      <c r="I3258" s="22">
        <f>VLOOKUP(CONCATENATE($F3258," ",$G3258),AllocFactorMatrix,(I$4+1),FALSE)*$E3265</f>
        <v>0</v>
      </c>
      <c r="J3258" s="22">
        <f>VLOOKUP(CONCATENATE($F3258," ",$G3258),AllocFactorMatrix,(J$4+1),FALSE)*$E3265</f>
        <v>0</v>
      </c>
      <c r="K3258" s="22">
        <f>VLOOKUP(CONCATENATE($F3258," ",$G3258),AllocFactorMatrix,(K$4+1),FALSE)*$E3265</f>
        <v>0</v>
      </c>
      <c r="L3258" s="22">
        <f>VLOOKUP(CONCATENATE($F3258," ",$G3258),AllocFactorMatrix,(L$4+1),FALSE)*$E3265</f>
        <v>0</v>
      </c>
      <c r="M3258" s="22">
        <f t="shared" ref="M3258:M3297" si="1511">SUBTOTAL(9,J3258:L3258)</f>
        <v>0</v>
      </c>
      <c r="N3258" s="22">
        <f>VLOOKUP(CONCATENATE($F3258," ",$G3258),AllocFactorMatrix,(N$4+1),FALSE)*$E3265</f>
        <v>0</v>
      </c>
      <c r="O3258" s="22">
        <f>VLOOKUP(CONCATENATE($F3258," ",$G3258),AllocFactorMatrix,(O$4+1),FALSE)*$E3265</f>
        <v>0</v>
      </c>
      <c r="P3258" s="22">
        <f>VLOOKUP(CONCATENATE($F3258," ",$G3258),AllocFactorMatrix,(P$4+1),FALSE)*$E3265</f>
        <v>0</v>
      </c>
      <c r="Q3258" s="22">
        <f>VLOOKUP(CONCATENATE($F3258," ",$G3258),AllocFactorMatrix,(Q$4+1),FALSE)*$E3265</f>
        <v>0</v>
      </c>
      <c r="R3258" s="22">
        <f t="shared" si="1508"/>
        <v>0</v>
      </c>
      <c r="S3258" s="22">
        <f>VLOOKUP(CONCATENATE($F3258," ",$G3258),AllocFactorMatrix,(S$4+1),FALSE)*$E3265</f>
        <v>0</v>
      </c>
      <c r="T3258" s="22">
        <f>VLOOKUP(CONCATENATE($F3258," ",$G3258),AllocFactorMatrix,(T$4+1),FALSE)*$E3265</f>
        <v>0</v>
      </c>
      <c r="U3258" s="22">
        <f>VLOOKUP(CONCATENATE($F3258," ",$G3258),AllocFactorMatrix,(U$4+1),FALSE)*$E3265</f>
        <v>0</v>
      </c>
      <c r="V3258" s="22">
        <f>VLOOKUP(CONCATENATE($F3258," ",$G3258),AllocFactorMatrix,(V$4+1),FALSE)*$E3265</f>
        <v>0</v>
      </c>
      <c r="W3258" s="22">
        <f>SUBTOTAL(9,S3258:V3258)</f>
        <v>0</v>
      </c>
      <c r="X3258" s="22">
        <f>VLOOKUP(CONCATENATE($F3258," ",$G3258),AllocFactorMatrix,(X$4+1),FALSE)*$E3265</f>
        <v>0</v>
      </c>
      <c r="Y3258" s="22">
        <f>VLOOKUP(CONCATENATE($F3258," ",$G3258),AllocFactorMatrix,(Y$4+1),FALSE)*$E3265</f>
        <v>0</v>
      </c>
      <c r="Z3258" s="22">
        <f t="shared" ref="Z3258:Z3297" si="1512">SUBTOTAL(9,X3258:Y3258)</f>
        <v>0</v>
      </c>
      <c r="AA3258" s="22">
        <f>VLOOKUP(CONCATENATE($F3258," ",$G3258),AllocFactorMatrix,(AA$4+1),FALSE)*$E3265</f>
        <v>0</v>
      </c>
      <c r="AB3258" s="22">
        <f>VLOOKUP(CONCATENATE($F3258," ",$G3258),AllocFactorMatrix,(AB$4+1),FALSE)*$E3265</f>
        <v>0</v>
      </c>
      <c r="AC3258" s="22">
        <f>VLOOKUP(CONCATENATE($F3258," ",$G3258),AllocFactorMatrix,(AC$4+1),FALSE)*$E3265</f>
        <v>0</v>
      </c>
    </row>
    <row r="3259" spans="4:29" hidden="1" outlineLevel="1">
      <c r="F3259" s="56" t="str">
        <f>F3265</f>
        <v>RB_GUP-Land_P</v>
      </c>
      <c r="G3259" s="17" t="str">
        <f>$G$9</f>
        <v>BULKTRAN</v>
      </c>
      <c r="H3259" s="21">
        <f t="shared" si="1498"/>
        <v>0</v>
      </c>
      <c r="I3259" s="22">
        <f>VLOOKUP(CONCATENATE($F3259," ",$G3259),AllocFactorMatrix,(I$4+1),FALSE)*$E3265</f>
        <v>0</v>
      </c>
      <c r="J3259" s="22">
        <f>VLOOKUP(CONCATENATE($F3259," ",$G3259),AllocFactorMatrix,(J$4+1),FALSE)*$E3265</f>
        <v>0</v>
      </c>
      <c r="K3259" s="22">
        <f>VLOOKUP(CONCATENATE($F3259," ",$G3259),AllocFactorMatrix,(K$4+1),FALSE)*$E3265</f>
        <v>0</v>
      </c>
      <c r="L3259" s="22">
        <f>VLOOKUP(CONCATENATE($F3259," ",$G3259),AllocFactorMatrix,(L$4+1),FALSE)*$E3265</f>
        <v>0</v>
      </c>
      <c r="M3259" s="22">
        <f t="shared" si="1511"/>
        <v>0</v>
      </c>
      <c r="N3259" s="22">
        <f>VLOOKUP(CONCATENATE($F3259," ",$G3259),AllocFactorMatrix,(N$4+1),FALSE)*$E3265</f>
        <v>0</v>
      </c>
      <c r="O3259" s="22">
        <f>VLOOKUP(CONCATENATE($F3259," ",$G3259),AllocFactorMatrix,(O$4+1),FALSE)*$E3265</f>
        <v>0</v>
      </c>
      <c r="P3259" s="22">
        <f>VLOOKUP(CONCATENATE($F3259," ",$G3259),AllocFactorMatrix,(P$4+1),FALSE)*$E3265</f>
        <v>0</v>
      </c>
      <c r="Q3259" s="22">
        <f>VLOOKUP(CONCATENATE($F3259," ",$G3259),AllocFactorMatrix,(Q$4+1),FALSE)*$E3265</f>
        <v>0</v>
      </c>
      <c r="R3259" s="22">
        <f t="shared" ref="R3259:R3297" si="1513">SUBTOTAL(9,N3259:Q3259)</f>
        <v>0</v>
      </c>
      <c r="S3259" s="22">
        <f>VLOOKUP(CONCATENATE($F3259," ",$G3259),AllocFactorMatrix,(S$4+1),FALSE)*$E3265</f>
        <v>0</v>
      </c>
      <c r="T3259" s="22">
        <f>VLOOKUP(CONCATENATE($F3259," ",$G3259),AllocFactorMatrix,(T$4+1),FALSE)*$E3265</f>
        <v>0</v>
      </c>
      <c r="U3259" s="22">
        <f>VLOOKUP(CONCATENATE($F3259," ",$G3259),AllocFactorMatrix,(U$4+1),FALSE)*$E3265</f>
        <v>0</v>
      </c>
      <c r="V3259" s="22">
        <f>VLOOKUP(CONCATENATE($F3259," ",$G3259),AllocFactorMatrix,(V$4+1),FALSE)*$E3265</f>
        <v>0</v>
      </c>
      <c r="W3259" s="22">
        <f t="shared" ref="W3259:W3265" si="1514">SUBTOTAL(9,S3259:V3259)</f>
        <v>0</v>
      </c>
      <c r="X3259" s="22">
        <f>VLOOKUP(CONCATENATE($F3259," ",$G3259),AllocFactorMatrix,(X$4+1),FALSE)*$E3265</f>
        <v>0</v>
      </c>
      <c r="Y3259" s="22">
        <f>VLOOKUP(CONCATENATE($F3259," ",$G3259),AllocFactorMatrix,(Y$4+1),FALSE)*$E3265</f>
        <v>0</v>
      </c>
      <c r="Z3259" s="22">
        <f t="shared" si="1512"/>
        <v>0</v>
      </c>
      <c r="AA3259" s="22">
        <f>VLOOKUP(CONCATENATE($F3259," ",$G3259),AllocFactorMatrix,(AA$4+1),FALSE)*$E3265</f>
        <v>0</v>
      </c>
      <c r="AB3259" s="22">
        <f>VLOOKUP(CONCATENATE($F3259," ",$G3259),AllocFactorMatrix,(AB$4+1),FALSE)*$E3265</f>
        <v>0</v>
      </c>
      <c r="AC3259" s="22">
        <f>VLOOKUP(CONCATENATE($F3259," ",$G3259),AllocFactorMatrix,(AC$4+1),FALSE)*$E3265</f>
        <v>0</v>
      </c>
    </row>
    <row r="3260" spans="4:29" hidden="1" outlineLevel="1">
      <c r="F3260" s="56" t="str">
        <f>F3265</f>
        <v>RB_GUP-Land_P</v>
      </c>
      <c r="G3260" s="17" t="str">
        <f>$G$10</f>
        <v>SUBTRAN</v>
      </c>
      <c r="H3260" s="21">
        <f t="shared" si="1498"/>
        <v>0</v>
      </c>
      <c r="I3260" s="22">
        <f>VLOOKUP(CONCATENATE($F3260," ",$G3260),AllocFactorMatrix,(I$4+1),FALSE)*$E3265</f>
        <v>0</v>
      </c>
      <c r="J3260" s="22">
        <f>VLOOKUP(CONCATENATE($F3260," ",$G3260),AllocFactorMatrix,(J$4+1),FALSE)*$E3265</f>
        <v>0</v>
      </c>
      <c r="K3260" s="22">
        <f>VLOOKUP(CONCATENATE($F3260," ",$G3260),AllocFactorMatrix,(K$4+1),FALSE)*$E3265</f>
        <v>0</v>
      </c>
      <c r="L3260" s="22">
        <f>VLOOKUP(CONCATENATE($F3260," ",$G3260),AllocFactorMatrix,(L$4+1),FALSE)*$E3265</f>
        <v>0</v>
      </c>
      <c r="M3260" s="22">
        <f t="shared" si="1511"/>
        <v>0</v>
      </c>
      <c r="N3260" s="22">
        <f>VLOOKUP(CONCATENATE($F3260," ",$G3260),AllocFactorMatrix,(N$4+1),FALSE)*$E3265</f>
        <v>0</v>
      </c>
      <c r="O3260" s="22">
        <f>VLOOKUP(CONCATENATE($F3260," ",$G3260),AllocFactorMatrix,(O$4+1),FALSE)*$E3265</f>
        <v>0</v>
      </c>
      <c r="P3260" s="22">
        <f>VLOOKUP(CONCATENATE($F3260," ",$G3260),AllocFactorMatrix,(P$4+1),FALSE)*$E3265</f>
        <v>0</v>
      </c>
      <c r="Q3260" s="22">
        <f>VLOOKUP(CONCATENATE($F3260," ",$G3260),AllocFactorMatrix,(Q$4+1),FALSE)*$E3265</f>
        <v>0</v>
      </c>
      <c r="R3260" s="22">
        <f t="shared" si="1513"/>
        <v>0</v>
      </c>
      <c r="S3260" s="22">
        <f>VLOOKUP(CONCATENATE($F3260," ",$G3260),AllocFactorMatrix,(S$4+1),FALSE)*$E3265</f>
        <v>0</v>
      </c>
      <c r="T3260" s="22">
        <f>VLOOKUP(CONCATENATE($F3260," ",$G3260),AllocFactorMatrix,(T$4+1),FALSE)*$E3265</f>
        <v>0</v>
      </c>
      <c r="U3260" s="22">
        <f>VLOOKUP(CONCATENATE($F3260," ",$G3260),AllocFactorMatrix,(U$4+1),FALSE)*$E3265</f>
        <v>0</v>
      </c>
      <c r="V3260" s="22">
        <f>VLOOKUP(CONCATENATE($F3260," ",$G3260),AllocFactorMatrix,(V$4+1),FALSE)*$E3265</f>
        <v>0</v>
      </c>
      <c r="W3260" s="22">
        <f t="shared" si="1514"/>
        <v>0</v>
      </c>
      <c r="X3260" s="22">
        <f>VLOOKUP(CONCATENATE($F3260," ",$G3260),AllocFactorMatrix,(X$4+1),FALSE)*$E3265</f>
        <v>0</v>
      </c>
      <c r="Y3260" s="22">
        <f>VLOOKUP(CONCATENATE($F3260," ",$G3260),AllocFactorMatrix,(Y$4+1),FALSE)*$E3265</f>
        <v>0</v>
      </c>
      <c r="Z3260" s="22">
        <f t="shared" si="1512"/>
        <v>0</v>
      </c>
      <c r="AA3260" s="22">
        <f>VLOOKUP(CONCATENATE($F3260," ",$G3260),AllocFactorMatrix,(AA$4+1),FALSE)*$E3265</f>
        <v>0</v>
      </c>
      <c r="AB3260" s="22">
        <f>VLOOKUP(CONCATENATE($F3260," ",$G3260),AllocFactorMatrix,(AB$4+1),FALSE)*$E3265</f>
        <v>0</v>
      </c>
      <c r="AC3260" s="22">
        <f>VLOOKUP(CONCATENATE($F3260," ",$G3260),AllocFactorMatrix,(AC$4+1),FALSE)*$E3265</f>
        <v>0</v>
      </c>
    </row>
    <row r="3261" spans="4:29" hidden="1" outlineLevel="1">
      <c r="F3261" s="56" t="str">
        <f>F3265</f>
        <v>RB_GUP-Land_P</v>
      </c>
      <c r="G3261" s="17" t="str">
        <f>$G$11</f>
        <v>DISTPRI</v>
      </c>
      <c r="H3261" s="21">
        <f t="shared" si="1498"/>
        <v>0</v>
      </c>
      <c r="I3261" s="22">
        <f>VLOOKUP(CONCATENATE($F3261," ",$G3261),AllocFactorMatrix,(I$4+1),FALSE)*$E3265</f>
        <v>0</v>
      </c>
      <c r="J3261" s="22">
        <f>VLOOKUP(CONCATENATE($F3261," ",$G3261),AllocFactorMatrix,(J$4+1),FALSE)*$E3265</f>
        <v>0</v>
      </c>
      <c r="K3261" s="22">
        <f>VLOOKUP(CONCATENATE($F3261," ",$G3261),AllocFactorMatrix,(K$4+1),FALSE)*$E3265</f>
        <v>0</v>
      </c>
      <c r="L3261" s="22">
        <f>VLOOKUP(CONCATENATE($F3261," ",$G3261),AllocFactorMatrix,(L$4+1),FALSE)*$E3265</f>
        <v>0</v>
      </c>
      <c r="M3261" s="22">
        <f t="shared" si="1511"/>
        <v>0</v>
      </c>
      <c r="N3261" s="22">
        <f>VLOOKUP(CONCATENATE($F3261," ",$G3261),AllocFactorMatrix,(N$4+1),FALSE)*$E3265</f>
        <v>0</v>
      </c>
      <c r="O3261" s="22">
        <f>VLOOKUP(CONCATENATE($F3261," ",$G3261),AllocFactorMatrix,(O$4+1),FALSE)*$E3265</f>
        <v>0</v>
      </c>
      <c r="P3261" s="22">
        <f>VLOOKUP(CONCATENATE($F3261," ",$G3261),AllocFactorMatrix,(P$4+1),FALSE)*$E3265</f>
        <v>0</v>
      </c>
      <c r="Q3261" s="22">
        <f>VLOOKUP(CONCATENATE($F3261," ",$G3261),AllocFactorMatrix,(Q$4+1),FALSE)*$E3265</f>
        <v>0</v>
      </c>
      <c r="R3261" s="22">
        <f t="shared" si="1513"/>
        <v>0</v>
      </c>
      <c r="S3261" s="22">
        <f>VLOOKUP(CONCATENATE($F3261," ",$G3261),AllocFactorMatrix,(S$4+1),FALSE)*$E3265</f>
        <v>0</v>
      </c>
      <c r="T3261" s="22">
        <f>VLOOKUP(CONCATENATE($F3261," ",$G3261),AllocFactorMatrix,(T$4+1),FALSE)*$E3265</f>
        <v>0</v>
      </c>
      <c r="U3261" s="22">
        <f>VLOOKUP(CONCATENATE($F3261," ",$G3261),AllocFactorMatrix,(U$4+1),FALSE)*$E3265</f>
        <v>0</v>
      </c>
      <c r="V3261" s="22">
        <f>VLOOKUP(CONCATENATE($F3261," ",$G3261),AllocFactorMatrix,(V$4+1),FALSE)*$E3265</f>
        <v>0</v>
      </c>
      <c r="W3261" s="22">
        <f t="shared" si="1514"/>
        <v>0</v>
      </c>
      <c r="X3261" s="22">
        <f>VLOOKUP(CONCATENATE($F3261," ",$G3261),AllocFactorMatrix,(X$4+1),FALSE)*$E3265</f>
        <v>0</v>
      </c>
      <c r="Y3261" s="22">
        <f>VLOOKUP(CONCATENATE($F3261," ",$G3261),AllocFactorMatrix,(Y$4+1),FALSE)*$E3265</f>
        <v>0</v>
      </c>
      <c r="Z3261" s="22">
        <f t="shared" si="1512"/>
        <v>0</v>
      </c>
      <c r="AA3261" s="22">
        <f>VLOOKUP(CONCATENATE($F3261," ",$G3261),AllocFactorMatrix,(AA$4+1),FALSE)*$E3265</f>
        <v>0</v>
      </c>
      <c r="AB3261" s="22">
        <f>VLOOKUP(CONCATENATE($F3261," ",$G3261),AllocFactorMatrix,(AB$4+1),FALSE)*$E3265</f>
        <v>0</v>
      </c>
      <c r="AC3261" s="22">
        <f>VLOOKUP(CONCATENATE($F3261," ",$G3261),AllocFactorMatrix,(AC$4+1),FALSE)*$E3265</f>
        <v>0</v>
      </c>
    </row>
    <row r="3262" spans="4:29" hidden="1" outlineLevel="1">
      <c r="F3262" s="56" t="str">
        <f>F3265</f>
        <v>RB_GUP-Land_P</v>
      </c>
      <c r="G3262" s="17" t="str">
        <f>$G$12</f>
        <v>DISTSEC</v>
      </c>
      <c r="H3262" s="21">
        <f t="shared" si="1498"/>
        <v>0</v>
      </c>
      <c r="I3262" s="22">
        <f>VLOOKUP(CONCATENATE($F3262," ",$G3262),AllocFactorMatrix,(I$4+1),FALSE)*$E3265</f>
        <v>0</v>
      </c>
      <c r="J3262" s="22">
        <f>VLOOKUP(CONCATENATE($F3262," ",$G3262),AllocFactorMatrix,(J$4+1),FALSE)*$E3265</f>
        <v>0</v>
      </c>
      <c r="K3262" s="22">
        <f>VLOOKUP(CONCATENATE($F3262," ",$G3262),AllocFactorMatrix,(K$4+1),FALSE)*$E3265</f>
        <v>0</v>
      </c>
      <c r="L3262" s="22">
        <f>VLOOKUP(CONCATENATE($F3262," ",$G3262),AllocFactorMatrix,(L$4+1),FALSE)*$E3265</f>
        <v>0</v>
      </c>
      <c r="M3262" s="22">
        <f t="shared" si="1511"/>
        <v>0</v>
      </c>
      <c r="N3262" s="22">
        <f>VLOOKUP(CONCATENATE($F3262," ",$G3262),AllocFactorMatrix,(N$4+1),FALSE)*$E3265</f>
        <v>0</v>
      </c>
      <c r="O3262" s="22">
        <f>VLOOKUP(CONCATENATE($F3262," ",$G3262),AllocFactorMatrix,(O$4+1),FALSE)*$E3265</f>
        <v>0</v>
      </c>
      <c r="P3262" s="22">
        <f>VLOOKUP(CONCATENATE($F3262," ",$G3262),AllocFactorMatrix,(P$4+1),FALSE)*$E3265</f>
        <v>0</v>
      </c>
      <c r="Q3262" s="22">
        <f>VLOOKUP(CONCATENATE($F3262," ",$G3262),AllocFactorMatrix,(Q$4+1),FALSE)*$E3265</f>
        <v>0</v>
      </c>
      <c r="R3262" s="22">
        <f t="shared" si="1513"/>
        <v>0</v>
      </c>
      <c r="S3262" s="22">
        <f>VLOOKUP(CONCATENATE($F3262," ",$G3262),AllocFactorMatrix,(S$4+1),FALSE)*$E3265</f>
        <v>0</v>
      </c>
      <c r="T3262" s="22">
        <f>VLOOKUP(CONCATENATE($F3262," ",$G3262),AllocFactorMatrix,(T$4+1),FALSE)*$E3265</f>
        <v>0</v>
      </c>
      <c r="U3262" s="22">
        <f>VLOOKUP(CONCATENATE($F3262," ",$G3262),AllocFactorMatrix,(U$4+1),FALSE)*$E3265</f>
        <v>0</v>
      </c>
      <c r="V3262" s="22">
        <f>VLOOKUP(CONCATENATE($F3262," ",$G3262),AllocFactorMatrix,(V$4+1),FALSE)*$E3265</f>
        <v>0</v>
      </c>
      <c r="W3262" s="22">
        <f t="shared" si="1514"/>
        <v>0</v>
      </c>
      <c r="X3262" s="22">
        <f>VLOOKUP(CONCATENATE($F3262," ",$G3262),AllocFactorMatrix,(X$4+1),FALSE)*$E3265</f>
        <v>0</v>
      </c>
      <c r="Y3262" s="22">
        <f>VLOOKUP(CONCATENATE($F3262," ",$G3262),AllocFactorMatrix,(Y$4+1),FALSE)*$E3265</f>
        <v>0</v>
      </c>
      <c r="Z3262" s="22">
        <f t="shared" si="1512"/>
        <v>0</v>
      </c>
      <c r="AA3262" s="22">
        <f>VLOOKUP(CONCATENATE($F3262," ",$G3262),AllocFactorMatrix,(AA$4+1),FALSE)*$E3265</f>
        <v>0</v>
      </c>
      <c r="AB3262" s="22">
        <f>VLOOKUP(CONCATENATE($F3262," ",$G3262),AllocFactorMatrix,(AB$4+1),FALSE)*$E3265</f>
        <v>0</v>
      </c>
      <c r="AC3262" s="22">
        <f>VLOOKUP(CONCATENATE($F3262," ",$G3262),AllocFactorMatrix,(AC$4+1),FALSE)*$E3265</f>
        <v>0</v>
      </c>
    </row>
    <row r="3263" spans="4:29" hidden="1" outlineLevel="1">
      <c r="F3263" s="56" t="str">
        <f>F3265</f>
        <v>RB_GUP-Land_P</v>
      </c>
      <c r="G3263" s="17" t="str">
        <f>$G$13</f>
        <v>ENERGY</v>
      </c>
      <c r="H3263" s="21">
        <f t="shared" si="1498"/>
        <v>0</v>
      </c>
      <c r="I3263" s="22">
        <f>VLOOKUP(CONCATENATE($F3263," ",$G3263),AllocFactorMatrix,(I$4+1),FALSE)*$E3265</f>
        <v>0</v>
      </c>
      <c r="J3263" s="22">
        <f>VLOOKUP(CONCATENATE($F3263," ",$G3263),AllocFactorMatrix,(J$4+1),FALSE)*$E3265</f>
        <v>0</v>
      </c>
      <c r="K3263" s="22">
        <f>VLOOKUP(CONCATENATE($F3263," ",$G3263),AllocFactorMatrix,(K$4+1),FALSE)*$E3265</f>
        <v>0</v>
      </c>
      <c r="L3263" s="22">
        <f>VLOOKUP(CONCATENATE($F3263," ",$G3263),AllocFactorMatrix,(L$4+1),FALSE)*$E3265</f>
        <v>0</v>
      </c>
      <c r="M3263" s="22">
        <f t="shared" si="1511"/>
        <v>0</v>
      </c>
      <c r="N3263" s="22">
        <f>VLOOKUP(CONCATENATE($F3263," ",$G3263),AllocFactorMatrix,(N$4+1),FALSE)*$E3265</f>
        <v>0</v>
      </c>
      <c r="O3263" s="22">
        <f>VLOOKUP(CONCATENATE($F3263," ",$G3263),AllocFactorMatrix,(O$4+1),FALSE)*$E3265</f>
        <v>0</v>
      </c>
      <c r="P3263" s="22">
        <f>VLOOKUP(CONCATENATE($F3263," ",$G3263),AllocFactorMatrix,(P$4+1),FALSE)*$E3265</f>
        <v>0</v>
      </c>
      <c r="Q3263" s="22">
        <f>VLOOKUP(CONCATENATE($F3263," ",$G3263),AllocFactorMatrix,(Q$4+1),FALSE)*$E3265</f>
        <v>0</v>
      </c>
      <c r="R3263" s="22">
        <f t="shared" si="1513"/>
        <v>0</v>
      </c>
      <c r="S3263" s="22">
        <f>VLOOKUP(CONCATENATE($F3263," ",$G3263),AllocFactorMatrix,(S$4+1),FALSE)*$E3265</f>
        <v>0</v>
      </c>
      <c r="T3263" s="22">
        <f>VLOOKUP(CONCATENATE($F3263," ",$G3263),AllocFactorMatrix,(T$4+1),FALSE)*$E3265</f>
        <v>0</v>
      </c>
      <c r="U3263" s="22">
        <f>VLOOKUP(CONCATENATE($F3263," ",$G3263),AllocFactorMatrix,(U$4+1),FALSE)*$E3265</f>
        <v>0</v>
      </c>
      <c r="V3263" s="22">
        <f>VLOOKUP(CONCATENATE($F3263," ",$G3263),AllocFactorMatrix,(V$4+1),FALSE)*$E3265</f>
        <v>0</v>
      </c>
      <c r="W3263" s="22">
        <f t="shared" si="1514"/>
        <v>0</v>
      </c>
      <c r="X3263" s="22">
        <f>VLOOKUP(CONCATENATE($F3263," ",$G3263),AllocFactorMatrix,(X$4+1),FALSE)*$E3265</f>
        <v>0</v>
      </c>
      <c r="Y3263" s="22">
        <f>VLOOKUP(CONCATENATE($F3263," ",$G3263),AllocFactorMatrix,(Y$4+1),FALSE)*$E3265</f>
        <v>0</v>
      </c>
      <c r="Z3263" s="22">
        <f t="shared" si="1512"/>
        <v>0</v>
      </c>
      <c r="AA3263" s="22">
        <f>VLOOKUP(CONCATENATE($F3263," ",$G3263),AllocFactorMatrix,(AA$4+1),FALSE)*$E3265</f>
        <v>0</v>
      </c>
      <c r="AB3263" s="22">
        <f>VLOOKUP(CONCATENATE($F3263," ",$G3263),AllocFactorMatrix,(AB$4+1),FALSE)*$E3265</f>
        <v>0</v>
      </c>
      <c r="AC3263" s="22">
        <f>VLOOKUP(CONCATENATE($F3263," ",$G3263),AllocFactorMatrix,(AC$4+1),FALSE)*$E3265</f>
        <v>0</v>
      </c>
    </row>
    <row r="3264" spans="4:29" hidden="1" outlineLevel="1">
      <c r="F3264" s="56" t="str">
        <f>F3265</f>
        <v>RB_GUP-Land_P</v>
      </c>
      <c r="G3264" s="17" t="str">
        <f>$G$14</f>
        <v>CUSTOMER</v>
      </c>
      <c r="H3264" s="21">
        <f t="shared" si="1498"/>
        <v>0</v>
      </c>
      <c r="I3264" s="22">
        <f>VLOOKUP(CONCATENATE($F3264," ",$G3264),AllocFactorMatrix,(I$4+1),FALSE)*$E3265</f>
        <v>0</v>
      </c>
      <c r="J3264" s="22">
        <f>VLOOKUP(CONCATENATE($F3264," ",$G3264),AllocFactorMatrix,(J$4+1),FALSE)*$E3265</f>
        <v>0</v>
      </c>
      <c r="K3264" s="22">
        <f>VLOOKUP(CONCATENATE($F3264," ",$G3264),AllocFactorMatrix,(K$4+1),FALSE)*$E3265</f>
        <v>0</v>
      </c>
      <c r="L3264" s="22">
        <f>VLOOKUP(CONCATENATE($F3264," ",$G3264),AllocFactorMatrix,(L$4+1),FALSE)*$E3265</f>
        <v>0</v>
      </c>
      <c r="M3264" s="22">
        <f t="shared" si="1511"/>
        <v>0</v>
      </c>
      <c r="N3264" s="22">
        <f>VLOOKUP(CONCATENATE($F3264," ",$G3264),AllocFactorMatrix,(N$4+1),FALSE)*$E3265</f>
        <v>0</v>
      </c>
      <c r="O3264" s="22">
        <f>VLOOKUP(CONCATENATE($F3264," ",$G3264),AllocFactorMatrix,(O$4+1),FALSE)*$E3265</f>
        <v>0</v>
      </c>
      <c r="P3264" s="22">
        <f>VLOOKUP(CONCATENATE($F3264," ",$G3264),AllocFactorMatrix,(P$4+1),FALSE)*$E3265</f>
        <v>0</v>
      </c>
      <c r="Q3264" s="22">
        <f>VLOOKUP(CONCATENATE($F3264," ",$G3264),AllocFactorMatrix,(Q$4+1),FALSE)*$E3265</f>
        <v>0</v>
      </c>
      <c r="R3264" s="22">
        <f t="shared" si="1513"/>
        <v>0</v>
      </c>
      <c r="S3264" s="22">
        <f>VLOOKUP(CONCATENATE($F3264," ",$G3264),AllocFactorMatrix,(S$4+1),FALSE)*$E3265</f>
        <v>0</v>
      </c>
      <c r="T3264" s="22">
        <f>VLOOKUP(CONCATENATE($F3264," ",$G3264),AllocFactorMatrix,(T$4+1),FALSE)*$E3265</f>
        <v>0</v>
      </c>
      <c r="U3264" s="22">
        <f>VLOOKUP(CONCATENATE($F3264," ",$G3264),AllocFactorMatrix,(U$4+1),FALSE)*$E3265</f>
        <v>0</v>
      </c>
      <c r="V3264" s="22">
        <f>VLOOKUP(CONCATENATE($F3264," ",$G3264),AllocFactorMatrix,(V$4+1),FALSE)*$E3265</f>
        <v>0</v>
      </c>
      <c r="W3264" s="22">
        <f t="shared" si="1514"/>
        <v>0</v>
      </c>
      <c r="X3264" s="22">
        <f>VLOOKUP(CONCATENATE($F3264," ",$G3264),AllocFactorMatrix,(X$4+1),FALSE)*$E3265</f>
        <v>0</v>
      </c>
      <c r="Y3264" s="22">
        <f>VLOOKUP(CONCATENATE($F3264," ",$G3264),AllocFactorMatrix,(Y$4+1),FALSE)*$E3265</f>
        <v>0</v>
      </c>
      <c r="Z3264" s="22">
        <f t="shared" si="1512"/>
        <v>0</v>
      </c>
      <c r="AA3264" s="22">
        <f>VLOOKUP(CONCATENATE($F3264," ",$G3264),AllocFactorMatrix,(AA$4+1),FALSE)*$E3265</f>
        <v>0</v>
      </c>
      <c r="AB3264" s="22">
        <f>VLOOKUP(CONCATENATE($F3264," ",$G3264),AllocFactorMatrix,(AB$4+1),FALSE)*$E3265</f>
        <v>0</v>
      </c>
      <c r="AC3264" s="22">
        <f>VLOOKUP(CONCATENATE($F3264," ",$G3264),AllocFactorMatrix,(AC$4+1),FALSE)*$E3265</f>
        <v>0</v>
      </c>
    </row>
    <row r="3265" spans="4:29" collapsed="1">
      <c r="D3265" s="17" t="s">
        <v>653</v>
      </c>
      <c r="E3265" s="19">
        <v>0</v>
      </c>
      <c r="F3265" s="56" t="s">
        <v>549</v>
      </c>
      <c r="G3265" s="17" t="str">
        <f>$G$15</f>
        <v>TOTAL</v>
      </c>
      <c r="H3265" s="21">
        <f t="shared" si="1498"/>
        <v>0</v>
      </c>
      <c r="I3265" s="22">
        <f>VLOOKUP(CONCATENATE($F3265," ",$G3265),AllocFactorMatrix,(I$4+1),FALSE)*$E3265</f>
        <v>0</v>
      </c>
      <c r="J3265" s="22">
        <f>VLOOKUP(CONCATENATE($F3265," ",$G3265),AllocFactorMatrix,(J$4+1),FALSE)*$E3265</f>
        <v>0</v>
      </c>
      <c r="K3265" s="22">
        <f>VLOOKUP(CONCATENATE($F3265," ",$G3265),AllocFactorMatrix,(K$4+1),FALSE)*$E3265</f>
        <v>0</v>
      </c>
      <c r="L3265" s="22">
        <f>VLOOKUP(CONCATENATE($F3265," ",$G3265),AllocFactorMatrix,(L$4+1),FALSE)*$E3265</f>
        <v>0</v>
      </c>
      <c r="M3265" s="22">
        <f t="shared" si="1511"/>
        <v>0</v>
      </c>
      <c r="N3265" s="22">
        <f>VLOOKUP(CONCATENATE($F3265," ",$G3265),AllocFactorMatrix,(N$4+1),FALSE)*$E3265</f>
        <v>0</v>
      </c>
      <c r="O3265" s="22">
        <f>VLOOKUP(CONCATENATE($F3265," ",$G3265),AllocFactorMatrix,(O$4+1),FALSE)*$E3265</f>
        <v>0</v>
      </c>
      <c r="P3265" s="22">
        <f>VLOOKUP(CONCATENATE($F3265," ",$G3265),AllocFactorMatrix,(P$4+1),FALSE)*$E3265</f>
        <v>0</v>
      </c>
      <c r="Q3265" s="22">
        <f>VLOOKUP(CONCATENATE($F3265," ",$G3265),AllocFactorMatrix,(Q$4+1),FALSE)*$E3265</f>
        <v>0</v>
      </c>
      <c r="R3265" s="22">
        <f t="shared" si="1513"/>
        <v>0</v>
      </c>
      <c r="S3265" s="22">
        <f>VLOOKUP(CONCATENATE($F3265," ",$G3265),AllocFactorMatrix,(S$4+1),FALSE)*$E3265</f>
        <v>0</v>
      </c>
      <c r="T3265" s="22">
        <f>VLOOKUP(CONCATENATE($F3265," ",$G3265),AllocFactorMatrix,(T$4+1),FALSE)*$E3265</f>
        <v>0</v>
      </c>
      <c r="U3265" s="22">
        <f>VLOOKUP(CONCATENATE($F3265," ",$G3265),AllocFactorMatrix,(U$4+1),FALSE)*$E3265</f>
        <v>0</v>
      </c>
      <c r="V3265" s="22">
        <f>VLOOKUP(CONCATENATE($F3265," ",$G3265),AllocFactorMatrix,(V$4+1),FALSE)*$E3265</f>
        <v>0</v>
      </c>
      <c r="W3265" s="22">
        <f t="shared" si="1514"/>
        <v>0</v>
      </c>
      <c r="X3265" s="22">
        <f>VLOOKUP(CONCATENATE($F3265," ",$G3265),AllocFactorMatrix,(X$4+1),FALSE)*$E3265</f>
        <v>0</v>
      </c>
      <c r="Y3265" s="22">
        <f>VLOOKUP(CONCATENATE($F3265," ",$G3265),AllocFactorMatrix,(Y$4+1),FALSE)*$E3265</f>
        <v>0</v>
      </c>
      <c r="Z3265" s="22">
        <f t="shared" si="1512"/>
        <v>0</v>
      </c>
      <c r="AA3265" s="22">
        <f>VLOOKUP(CONCATENATE($F3265," ",$G3265),AllocFactorMatrix,(AA$4+1),FALSE)*$E3265</f>
        <v>0</v>
      </c>
      <c r="AB3265" s="22">
        <f>VLOOKUP(CONCATENATE($F3265," ",$G3265),AllocFactorMatrix,(AB$4+1),FALSE)*$E3265</f>
        <v>0</v>
      </c>
      <c r="AC3265" s="22">
        <f>VLOOKUP(CONCATENATE($F3265," ",$G3265),AllocFactorMatrix,(AC$4+1),FALSE)*$E3265</f>
        <v>0</v>
      </c>
    </row>
    <row r="3266" spans="4:29" hidden="1" outlineLevel="1">
      <c r="F3266" s="56" t="str">
        <f>F3273</f>
        <v>LABOR_M</v>
      </c>
      <c r="G3266" s="17" t="str">
        <f>$G$8</f>
        <v>PRODUCTION</v>
      </c>
      <c r="H3266" s="21">
        <f t="shared" ref="H3266:H3297" ca="1" si="1515">SUBTOTAL(9,I3266:AC3266)</f>
        <v>0</v>
      </c>
      <c r="I3266" s="22">
        <f ca="1">VLOOKUP(CONCATENATE($F3266," ",$G3266),AllocFactorMatrix,(I$4+1),FALSE)*$E3273</f>
        <v>0</v>
      </c>
      <c r="J3266" s="22">
        <f ca="1">VLOOKUP(CONCATENATE($F3266," ",$G3266),AllocFactorMatrix,(J$4+1),FALSE)*$E3273</f>
        <v>0</v>
      </c>
      <c r="K3266" s="22">
        <f ca="1">VLOOKUP(CONCATENATE($F3266," ",$G3266),AllocFactorMatrix,(K$4+1),FALSE)*$E3273</f>
        <v>0</v>
      </c>
      <c r="L3266" s="22">
        <f ca="1">VLOOKUP(CONCATENATE($F3266," ",$G3266),AllocFactorMatrix,(L$4+1),FALSE)*$E3273</f>
        <v>0</v>
      </c>
      <c r="M3266" s="22">
        <f t="shared" ref="M3266:M3273" ca="1" si="1516">SUBTOTAL(9,J3266:L3266)</f>
        <v>0</v>
      </c>
      <c r="N3266" s="22">
        <f ca="1">VLOOKUP(CONCATENATE($F3266," ",$G3266),AllocFactorMatrix,(N$4+1),FALSE)*$E3273</f>
        <v>0</v>
      </c>
      <c r="O3266" s="22">
        <f ca="1">VLOOKUP(CONCATENATE($F3266," ",$G3266),AllocFactorMatrix,(O$4+1),FALSE)*$E3273</f>
        <v>0</v>
      </c>
      <c r="P3266" s="22">
        <f ca="1">VLOOKUP(CONCATENATE($F3266," ",$G3266),AllocFactorMatrix,(P$4+1),FALSE)*$E3273</f>
        <v>0</v>
      </c>
      <c r="Q3266" s="22">
        <f ca="1">VLOOKUP(CONCATENATE($F3266," ",$G3266),AllocFactorMatrix,(Q$4+1),FALSE)*$E3273</f>
        <v>0</v>
      </c>
      <c r="R3266" s="22">
        <f t="shared" ref="R3266:R3273" ca="1" si="1517">SUBTOTAL(9,N3266:Q3266)</f>
        <v>0</v>
      </c>
      <c r="S3266" s="22">
        <f ca="1">VLOOKUP(CONCATENATE($F3266," ",$G3266),AllocFactorMatrix,(S$4+1),FALSE)*$E3273</f>
        <v>0</v>
      </c>
      <c r="T3266" s="22">
        <f ca="1">VLOOKUP(CONCATENATE($F3266," ",$G3266),AllocFactorMatrix,(T$4+1),FALSE)*$E3273</f>
        <v>0</v>
      </c>
      <c r="U3266" s="22">
        <f ca="1">VLOOKUP(CONCATENATE($F3266," ",$G3266),AllocFactorMatrix,(U$4+1),FALSE)*$E3273</f>
        <v>0</v>
      </c>
      <c r="V3266" s="22">
        <f ca="1">VLOOKUP(CONCATENATE($F3266," ",$G3266),AllocFactorMatrix,(V$4+1),FALSE)*$E3273</f>
        <v>0</v>
      </c>
      <c r="W3266" s="22">
        <f ca="1">SUBTOTAL(9,S3266:V3266)</f>
        <v>0</v>
      </c>
      <c r="X3266" s="22">
        <f ca="1">VLOOKUP(CONCATENATE($F3266," ",$G3266),AllocFactorMatrix,(X$4+1),FALSE)*$E3273</f>
        <v>0</v>
      </c>
      <c r="Y3266" s="22">
        <f ca="1">VLOOKUP(CONCATENATE($F3266," ",$G3266),AllocFactorMatrix,(Y$4+1),FALSE)*$E3273</f>
        <v>0</v>
      </c>
      <c r="Z3266" s="22">
        <f t="shared" ref="Z3266:Z3273" ca="1" si="1518">SUBTOTAL(9,X3266:Y3266)</f>
        <v>0</v>
      </c>
      <c r="AA3266" s="22">
        <f ca="1">VLOOKUP(CONCATENATE($F3266," ",$G3266),AllocFactorMatrix,(AA$4+1),FALSE)*$E3273</f>
        <v>0</v>
      </c>
      <c r="AB3266" s="22">
        <f ca="1">VLOOKUP(CONCATENATE($F3266," ",$G3266),AllocFactorMatrix,(AB$4+1),FALSE)*$E3273</f>
        <v>0</v>
      </c>
      <c r="AC3266" s="22">
        <f ca="1">VLOOKUP(CONCATENATE($F3266," ",$G3266),AllocFactorMatrix,(AC$4+1),FALSE)*$E3273</f>
        <v>0</v>
      </c>
    </row>
    <row r="3267" spans="4:29" hidden="1" outlineLevel="1">
      <c r="F3267" s="56" t="str">
        <f>F3273</f>
        <v>LABOR_M</v>
      </c>
      <c r="G3267" s="17" t="str">
        <f>$G$9</f>
        <v>BULKTRAN</v>
      </c>
      <c r="H3267" s="21">
        <f t="shared" ca="1" si="1515"/>
        <v>0</v>
      </c>
      <c r="I3267" s="22">
        <f ca="1">VLOOKUP(CONCATENATE($F3267," ",$G3267),AllocFactorMatrix,(I$4+1),FALSE)*$E3273</f>
        <v>0</v>
      </c>
      <c r="J3267" s="22">
        <f ca="1">VLOOKUP(CONCATENATE($F3267," ",$G3267),AllocFactorMatrix,(J$4+1),FALSE)*$E3273</f>
        <v>0</v>
      </c>
      <c r="K3267" s="22">
        <f ca="1">VLOOKUP(CONCATENATE($F3267," ",$G3267),AllocFactorMatrix,(K$4+1),FALSE)*$E3273</f>
        <v>0</v>
      </c>
      <c r="L3267" s="22">
        <f ca="1">VLOOKUP(CONCATENATE($F3267," ",$G3267),AllocFactorMatrix,(L$4+1),FALSE)*$E3273</f>
        <v>0</v>
      </c>
      <c r="M3267" s="22">
        <f t="shared" ca="1" si="1516"/>
        <v>0</v>
      </c>
      <c r="N3267" s="22">
        <f ca="1">VLOOKUP(CONCATENATE($F3267," ",$G3267),AllocFactorMatrix,(N$4+1),FALSE)*$E3273</f>
        <v>0</v>
      </c>
      <c r="O3267" s="22">
        <f ca="1">VLOOKUP(CONCATENATE($F3267," ",$G3267),AllocFactorMatrix,(O$4+1),FALSE)*$E3273</f>
        <v>0</v>
      </c>
      <c r="P3267" s="22">
        <f ca="1">VLOOKUP(CONCATENATE($F3267," ",$G3267),AllocFactorMatrix,(P$4+1),FALSE)*$E3273</f>
        <v>0</v>
      </c>
      <c r="Q3267" s="22">
        <f ca="1">VLOOKUP(CONCATENATE($F3267," ",$G3267),AllocFactorMatrix,(Q$4+1),FALSE)*$E3273</f>
        <v>0</v>
      </c>
      <c r="R3267" s="22">
        <f t="shared" ca="1" si="1517"/>
        <v>0</v>
      </c>
      <c r="S3267" s="22">
        <f ca="1">VLOOKUP(CONCATENATE($F3267," ",$G3267),AllocFactorMatrix,(S$4+1),FALSE)*$E3273</f>
        <v>0</v>
      </c>
      <c r="T3267" s="22">
        <f ca="1">VLOOKUP(CONCATENATE($F3267," ",$G3267),AllocFactorMatrix,(T$4+1),FALSE)*$E3273</f>
        <v>0</v>
      </c>
      <c r="U3267" s="22">
        <f ca="1">VLOOKUP(CONCATENATE($F3267," ",$G3267),AllocFactorMatrix,(U$4+1),FALSE)*$E3273</f>
        <v>0</v>
      </c>
      <c r="V3267" s="22">
        <f ca="1">VLOOKUP(CONCATENATE($F3267," ",$G3267),AllocFactorMatrix,(V$4+1),FALSE)*$E3273</f>
        <v>0</v>
      </c>
      <c r="W3267" s="22">
        <f t="shared" ref="W3267:W3273" ca="1" si="1519">SUBTOTAL(9,S3267:V3267)</f>
        <v>0</v>
      </c>
      <c r="X3267" s="22">
        <f ca="1">VLOOKUP(CONCATENATE($F3267," ",$G3267),AllocFactorMatrix,(X$4+1),FALSE)*$E3273</f>
        <v>0</v>
      </c>
      <c r="Y3267" s="22">
        <f ca="1">VLOOKUP(CONCATENATE($F3267," ",$G3267),AllocFactorMatrix,(Y$4+1),FALSE)*$E3273</f>
        <v>0</v>
      </c>
      <c r="Z3267" s="22">
        <f t="shared" ca="1" si="1518"/>
        <v>0</v>
      </c>
      <c r="AA3267" s="22">
        <f ca="1">VLOOKUP(CONCATENATE($F3267," ",$G3267),AllocFactorMatrix,(AA$4+1),FALSE)*$E3273</f>
        <v>0</v>
      </c>
      <c r="AB3267" s="22">
        <f ca="1">VLOOKUP(CONCATENATE($F3267," ",$G3267),AllocFactorMatrix,(AB$4+1),FALSE)*$E3273</f>
        <v>0</v>
      </c>
      <c r="AC3267" s="22">
        <f ca="1">VLOOKUP(CONCATENATE($F3267," ",$G3267),AllocFactorMatrix,(AC$4+1),FALSE)*$E3273</f>
        <v>0</v>
      </c>
    </row>
    <row r="3268" spans="4:29" hidden="1" outlineLevel="1">
      <c r="F3268" s="56" t="str">
        <f>F3273</f>
        <v>LABOR_M</v>
      </c>
      <c r="G3268" s="17" t="str">
        <f>$G$10</f>
        <v>SUBTRAN</v>
      </c>
      <c r="H3268" s="21">
        <f t="shared" ca="1" si="1515"/>
        <v>0</v>
      </c>
      <c r="I3268" s="22">
        <f ca="1">VLOOKUP(CONCATENATE($F3268," ",$G3268),AllocFactorMatrix,(I$4+1),FALSE)*$E3273</f>
        <v>0</v>
      </c>
      <c r="J3268" s="22">
        <f ca="1">VLOOKUP(CONCATENATE($F3268," ",$G3268),AllocFactorMatrix,(J$4+1),FALSE)*$E3273</f>
        <v>0</v>
      </c>
      <c r="K3268" s="22">
        <f ca="1">VLOOKUP(CONCATENATE($F3268," ",$G3268),AllocFactorMatrix,(K$4+1),FALSE)*$E3273</f>
        <v>0</v>
      </c>
      <c r="L3268" s="22">
        <f ca="1">VLOOKUP(CONCATENATE($F3268," ",$G3268),AllocFactorMatrix,(L$4+1),FALSE)*$E3273</f>
        <v>0</v>
      </c>
      <c r="M3268" s="22">
        <f t="shared" ca="1" si="1516"/>
        <v>0</v>
      </c>
      <c r="N3268" s="22">
        <f ca="1">VLOOKUP(CONCATENATE($F3268," ",$G3268),AllocFactorMatrix,(N$4+1),FALSE)*$E3273</f>
        <v>0</v>
      </c>
      <c r="O3268" s="22">
        <f ca="1">VLOOKUP(CONCATENATE($F3268," ",$G3268),AllocFactorMatrix,(O$4+1),FALSE)*$E3273</f>
        <v>0</v>
      </c>
      <c r="P3268" s="22">
        <f ca="1">VLOOKUP(CONCATENATE($F3268," ",$G3268),AllocFactorMatrix,(P$4+1),FALSE)*$E3273</f>
        <v>0</v>
      </c>
      <c r="Q3268" s="22">
        <f ca="1">VLOOKUP(CONCATENATE($F3268," ",$G3268),AllocFactorMatrix,(Q$4+1),FALSE)*$E3273</f>
        <v>0</v>
      </c>
      <c r="R3268" s="22">
        <f t="shared" ca="1" si="1517"/>
        <v>0</v>
      </c>
      <c r="S3268" s="22">
        <f ca="1">VLOOKUP(CONCATENATE($F3268," ",$G3268),AllocFactorMatrix,(S$4+1),FALSE)*$E3273</f>
        <v>0</v>
      </c>
      <c r="T3268" s="22">
        <f ca="1">VLOOKUP(CONCATENATE($F3268," ",$G3268),AllocFactorMatrix,(T$4+1),FALSE)*$E3273</f>
        <v>0</v>
      </c>
      <c r="U3268" s="22">
        <f ca="1">VLOOKUP(CONCATENATE($F3268," ",$G3268),AllocFactorMatrix,(U$4+1),FALSE)*$E3273</f>
        <v>0</v>
      </c>
      <c r="V3268" s="22">
        <f ca="1">VLOOKUP(CONCATENATE($F3268," ",$G3268),AllocFactorMatrix,(V$4+1),FALSE)*$E3273</f>
        <v>0</v>
      </c>
      <c r="W3268" s="22">
        <f t="shared" ca="1" si="1519"/>
        <v>0</v>
      </c>
      <c r="X3268" s="22">
        <f ca="1">VLOOKUP(CONCATENATE($F3268," ",$G3268),AllocFactorMatrix,(X$4+1),FALSE)*$E3273</f>
        <v>0</v>
      </c>
      <c r="Y3268" s="22">
        <f ca="1">VLOOKUP(CONCATENATE($F3268," ",$G3268),AllocFactorMatrix,(Y$4+1),FALSE)*$E3273</f>
        <v>0</v>
      </c>
      <c r="Z3268" s="22">
        <f t="shared" ca="1" si="1518"/>
        <v>0</v>
      </c>
      <c r="AA3268" s="22">
        <f ca="1">VLOOKUP(CONCATENATE($F3268," ",$G3268),AllocFactorMatrix,(AA$4+1),FALSE)*$E3273</f>
        <v>0</v>
      </c>
      <c r="AB3268" s="22">
        <f ca="1">VLOOKUP(CONCATENATE($F3268," ",$G3268),AllocFactorMatrix,(AB$4+1),FALSE)*$E3273</f>
        <v>0</v>
      </c>
      <c r="AC3268" s="22">
        <f ca="1">VLOOKUP(CONCATENATE($F3268," ",$G3268),AllocFactorMatrix,(AC$4+1),FALSE)*$E3273</f>
        <v>0</v>
      </c>
    </row>
    <row r="3269" spans="4:29" hidden="1" outlineLevel="1">
      <c r="F3269" s="56" t="str">
        <f>F3273</f>
        <v>LABOR_M</v>
      </c>
      <c r="G3269" s="17" t="str">
        <f>$G$11</f>
        <v>DISTPRI</v>
      </c>
      <c r="H3269" s="21">
        <f t="shared" ca="1" si="1515"/>
        <v>0</v>
      </c>
      <c r="I3269" s="22">
        <f ca="1">VLOOKUP(CONCATENATE($F3269," ",$G3269),AllocFactorMatrix,(I$4+1),FALSE)*$E3273</f>
        <v>0</v>
      </c>
      <c r="J3269" s="22">
        <f ca="1">VLOOKUP(CONCATENATE($F3269," ",$G3269),AllocFactorMatrix,(J$4+1),FALSE)*$E3273</f>
        <v>0</v>
      </c>
      <c r="K3269" s="22">
        <f ca="1">VLOOKUP(CONCATENATE($F3269," ",$G3269),AllocFactorMatrix,(K$4+1),FALSE)*$E3273</f>
        <v>0</v>
      </c>
      <c r="L3269" s="22">
        <f ca="1">VLOOKUP(CONCATENATE($F3269," ",$G3269),AllocFactorMatrix,(L$4+1),FALSE)*$E3273</f>
        <v>0</v>
      </c>
      <c r="M3269" s="22">
        <f t="shared" ca="1" si="1516"/>
        <v>0</v>
      </c>
      <c r="N3269" s="22">
        <f ca="1">VLOOKUP(CONCATENATE($F3269," ",$G3269),AllocFactorMatrix,(N$4+1),FALSE)*$E3273</f>
        <v>0</v>
      </c>
      <c r="O3269" s="22">
        <f ca="1">VLOOKUP(CONCATENATE($F3269," ",$G3269),AllocFactorMatrix,(O$4+1),FALSE)*$E3273</f>
        <v>0</v>
      </c>
      <c r="P3269" s="22">
        <f ca="1">VLOOKUP(CONCATENATE($F3269," ",$G3269),AllocFactorMatrix,(P$4+1),FALSE)*$E3273</f>
        <v>0</v>
      </c>
      <c r="Q3269" s="22">
        <f ca="1">VLOOKUP(CONCATENATE($F3269," ",$G3269),AllocFactorMatrix,(Q$4+1),FALSE)*$E3273</f>
        <v>0</v>
      </c>
      <c r="R3269" s="22">
        <f t="shared" ca="1" si="1517"/>
        <v>0</v>
      </c>
      <c r="S3269" s="22">
        <f ca="1">VLOOKUP(CONCATENATE($F3269," ",$G3269),AllocFactorMatrix,(S$4+1),FALSE)*$E3273</f>
        <v>0</v>
      </c>
      <c r="T3269" s="22">
        <f ca="1">VLOOKUP(CONCATENATE($F3269," ",$G3269),AllocFactorMatrix,(T$4+1),FALSE)*$E3273</f>
        <v>0</v>
      </c>
      <c r="U3269" s="22">
        <f ca="1">VLOOKUP(CONCATENATE($F3269," ",$G3269),AllocFactorMatrix,(U$4+1),FALSE)*$E3273</f>
        <v>0</v>
      </c>
      <c r="V3269" s="22">
        <f ca="1">VLOOKUP(CONCATENATE($F3269," ",$G3269),AllocFactorMatrix,(V$4+1),FALSE)*$E3273</f>
        <v>0</v>
      </c>
      <c r="W3269" s="22">
        <f t="shared" ca="1" si="1519"/>
        <v>0</v>
      </c>
      <c r="X3269" s="22">
        <f ca="1">VLOOKUP(CONCATENATE($F3269," ",$G3269),AllocFactorMatrix,(X$4+1),FALSE)*$E3273</f>
        <v>0</v>
      </c>
      <c r="Y3269" s="22">
        <f ca="1">VLOOKUP(CONCATENATE($F3269," ",$G3269),AllocFactorMatrix,(Y$4+1),FALSE)*$E3273</f>
        <v>0</v>
      </c>
      <c r="Z3269" s="22">
        <f t="shared" ca="1" si="1518"/>
        <v>0</v>
      </c>
      <c r="AA3269" s="22">
        <f ca="1">VLOOKUP(CONCATENATE($F3269," ",$G3269),AllocFactorMatrix,(AA$4+1),FALSE)*$E3273</f>
        <v>0</v>
      </c>
      <c r="AB3269" s="22">
        <f ca="1">VLOOKUP(CONCATENATE($F3269," ",$G3269),AllocFactorMatrix,(AB$4+1),FALSE)*$E3273</f>
        <v>0</v>
      </c>
      <c r="AC3269" s="22">
        <f ca="1">VLOOKUP(CONCATENATE($F3269," ",$G3269),AllocFactorMatrix,(AC$4+1),FALSE)*$E3273</f>
        <v>0</v>
      </c>
    </row>
    <row r="3270" spans="4:29" hidden="1" outlineLevel="1">
      <c r="F3270" s="56" t="str">
        <f>F3273</f>
        <v>LABOR_M</v>
      </c>
      <c r="G3270" s="17" t="str">
        <f>$G$12</f>
        <v>DISTSEC</v>
      </c>
      <c r="H3270" s="21">
        <f t="shared" ca="1" si="1515"/>
        <v>0</v>
      </c>
      <c r="I3270" s="22">
        <f ca="1">VLOOKUP(CONCATENATE($F3270," ",$G3270),AllocFactorMatrix,(I$4+1),FALSE)*$E3273</f>
        <v>0</v>
      </c>
      <c r="J3270" s="22">
        <f ca="1">VLOOKUP(CONCATENATE($F3270," ",$G3270),AllocFactorMatrix,(J$4+1),FALSE)*$E3273</f>
        <v>0</v>
      </c>
      <c r="K3270" s="22">
        <f ca="1">VLOOKUP(CONCATENATE($F3270," ",$G3270),AllocFactorMatrix,(K$4+1),FALSE)*$E3273</f>
        <v>0</v>
      </c>
      <c r="L3270" s="22">
        <f ca="1">VLOOKUP(CONCATENATE($F3270," ",$G3270),AllocFactorMatrix,(L$4+1),FALSE)*$E3273</f>
        <v>0</v>
      </c>
      <c r="M3270" s="22">
        <f t="shared" ca="1" si="1516"/>
        <v>0</v>
      </c>
      <c r="N3270" s="22">
        <f ca="1">VLOOKUP(CONCATENATE($F3270," ",$G3270),AllocFactorMatrix,(N$4+1),FALSE)*$E3273</f>
        <v>0</v>
      </c>
      <c r="O3270" s="22">
        <f ca="1">VLOOKUP(CONCATENATE($F3270," ",$G3270),AllocFactorMatrix,(O$4+1),FALSE)*$E3273</f>
        <v>0</v>
      </c>
      <c r="P3270" s="22">
        <f ca="1">VLOOKUP(CONCATENATE($F3270," ",$G3270),AllocFactorMatrix,(P$4+1),FALSE)*$E3273</f>
        <v>0</v>
      </c>
      <c r="Q3270" s="22">
        <f ca="1">VLOOKUP(CONCATENATE($F3270," ",$G3270),AllocFactorMatrix,(Q$4+1),FALSE)*$E3273</f>
        <v>0</v>
      </c>
      <c r="R3270" s="22">
        <f t="shared" ca="1" si="1517"/>
        <v>0</v>
      </c>
      <c r="S3270" s="22">
        <f ca="1">VLOOKUP(CONCATENATE($F3270," ",$G3270),AllocFactorMatrix,(S$4+1),FALSE)*$E3273</f>
        <v>0</v>
      </c>
      <c r="T3270" s="22">
        <f ca="1">VLOOKUP(CONCATENATE($F3270," ",$G3270),AllocFactorMatrix,(T$4+1),FALSE)*$E3273</f>
        <v>0</v>
      </c>
      <c r="U3270" s="22">
        <f ca="1">VLOOKUP(CONCATENATE($F3270," ",$G3270),AllocFactorMatrix,(U$4+1),FALSE)*$E3273</f>
        <v>0</v>
      </c>
      <c r="V3270" s="22">
        <f ca="1">VLOOKUP(CONCATENATE($F3270," ",$G3270),AllocFactorMatrix,(V$4+1),FALSE)*$E3273</f>
        <v>0</v>
      </c>
      <c r="W3270" s="22">
        <f t="shared" ca="1" si="1519"/>
        <v>0</v>
      </c>
      <c r="X3270" s="22">
        <f ca="1">VLOOKUP(CONCATENATE($F3270," ",$G3270),AllocFactorMatrix,(X$4+1),FALSE)*$E3273</f>
        <v>0</v>
      </c>
      <c r="Y3270" s="22">
        <f ca="1">VLOOKUP(CONCATENATE($F3270," ",$G3270),AllocFactorMatrix,(Y$4+1),FALSE)*$E3273</f>
        <v>0</v>
      </c>
      <c r="Z3270" s="22">
        <f t="shared" ca="1" si="1518"/>
        <v>0</v>
      </c>
      <c r="AA3270" s="22">
        <f ca="1">VLOOKUP(CONCATENATE($F3270," ",$G3270),AllocFactorMatrix,(AA$4+1),FALSE)*$E3273</f>
        <v>0</v>
      </c>
      <c r="AB3270" s="22">
        <f ca="1">VLOOKUP(CONCATENATE($F3270," ",$G3270),AllocFactorMatrix,(AB$4+1),FALSE)*$E3273</f>
        <v>0</v>
      </c>
      <c r="AC3270" s="22">
        <f ca="1">VLOOKUP(CONCATENATE($F3270," ",$G3270),AllocFactorMatrix,(AC$4+1),FALSE)*$E3273</f>
        <v>0</v>
      </c>
    </row>
    <row r="3271" spans="4:29" hidden="1" outlineLevel="1">
      <c r="F3271" s="56" t="str">
        <f>F3273</f>
        <v>LABOR_M</v>
      </c>
      <c r="G3271" s="17" t="str">
        <f>$G$13</f>
        <v>ENERGY</v>
      </c>
      <c r="H3271" s="21">
        <f t="shared" ca="1" si="1515"/>
        <v>0</v>
      </c>
      <c r="I3271" s="22">
        <f ca="1">VLOOKUP(CONCATENATE($F3271," ",$G3271),AllocFactorMatrix,(I$4+1),FALSE)*$E3273</f>
        <v>0</v>
      </c>
      <c r="J3271" s="22">
        <f ca="1">VLOOKUP(CONCATENATE($F3271," ",$G3271),AllocFactorMatrix,(J$4+1),FALSE)*$E3273</f>
        <v>0</v>
      </c>
      <c r="K3271" s="22">
        <f ca="1">VLOOKUP(CONCATENATE($F3271," ",$G3271),AllocFactorMatrix,(K$4+1),FALSE)*$E3273</f>
        <v>0</v>
      </c>
      <c r="L3271" s="22">
        <f ca="1">VLOOKUP(CONCATENATE($F3271," ",$G3271),AllocFactorMatrix,(L$4+1),FALSE)*$E3273</f>
        <v>0</v>
      </c>
      <c r="M3271" s="22">
        <f t="shared" ca="1" si="1516"/>
        <v>0</v>
      </c>
      <c r="N3271" s="22">
        <f ca="1">VLOOKUP(CONCATENATE($F3271," ",$G3271),AllocFactorMatrix,(N$4+1),FALSE)*$E3273</f>
        <v>0</v>
      </c>
      <c r="O3271" s="22">
        <f ca="1">VLOOKUP(CONCATENATE($F3271," ",$G3271),AllocFactorMatrix,(O$4+1),FALSE)*$E3273</f>
        <v>0</v>
      </c>
      <c r="P3271" s="22">
        <f ca="1">VLOOKUP(CONCATENATE($F3271," ",$G3271),AllocFactorMatrix,(P$4+1),FALSE)*$E3273</f>
        <v>0</v>
      </c>
      <c r="Q3271" s="22">
        <f ca="1">VLOOKUP(CONCATENATE($F3271," ",$G3271),AllocFactorMatrix,(Q$4+1),FALSE)*$E3273</f>
        <v>0</v>
      </c>
      <c r="R3271" s="22">
        <f t="shared" ca="1" si="1517"/>
        <v>0</v>
      </c>
      <c r="S3271" s="22">
        <f ca="1">VLOOKUP(CONCATENATE($F3271," ",$G3271),AllocFactorMatrix,(S$4+1),FALSE)*$E3273</f>
        <v>0</v>
      </c>
      <c r="T3271" s="22">
        <f ca="1">VLOOKUP(CONCATENATE($F3271," ",$G3271),AllocFactorMatrix,(T$4+1),FALSE)*$E3273</f>
        <v>0</v>
      </c>
      <c r="U3271" s="22">
        <f ca="1">VLOOKUP(CONCATENATE($F3271," ",$G3271),AllocFactorMatrix,(U$4+1),FALSE)*$E3273</f>
        <v>0</v>
      </c>
      <c r="V3271" s="22">
        <f ca="1">VLOOKUP(CONCATENATE($F3271," ",$G3271),AllocFactorMatrix,(V$4+1),FALSE)*$E3273</f>
        <v>0</v>
      </c>
      <c r="W3271" s="22">
        <f t="shared" ca="1" si="1519"/>
        <v>0</v>
      </c>
      <c r="X3271" s="22">
        <f ca="1">VLOOKUP(CONCATENATE($F3271," ",$G3271),AllocFactorMatrix,(X$4+1),FALSE)*$E3273</f>
        <v>0</v>
      </c>
      <c r="Y3271" s="22">
        <f ca="1">VLOOKUP(CONCATENATE($F3271," ",$G3271),AllocFactorMatrix,(Y$4+1),FALSE)*$E3273</f>
        <v>0</v>
      </c>
      <c r="Z3271" s="22">
        <f t="shared" ca="1" si="1518"/>
        <v>0</v>
      </c>
      <c r="AA3271" s="22">
        <f ca="1">VLOOKUP(CONCATENATE($F3271," ",$G3271),AllocFactorMatrix,(AA$4+1),FALSE)*$E3273</f>
        <v>0</v>
      </c>
      <c r="AB3271" s="22">
        <f ca="1">VLOOKUP(CONCATENATE($F3271," ",$G3271),AllocFactorMatrix,(AB$4+1),FALSE)*$E3273</f>
        <v>0</v>
      </c>
      <c r="AC3271" s="22">
        <f ca="1">VLOOKUP(CONCATENATE($F3271," ",$G3271),AllocFactorMatrix,(AC$4+1),FALSE)*$E3273</f>
        <v>0</v>
      </c>
    </row>
    <row r="3272" spans="4:29" hidden="1" outlineLevel="1">
      <c r="F3272" s="56" t="str">
        <f>F3273</f>
        <v>LABOR_M</v>
      </c>
      <c r="G3272" s="17" t="str">
        <f>$G$14</f>
        <v>CUSTOMER</v>
      </c>
      <c r="H3272" s="21">
        <f t="shared" ca="1" si="1515"/>
        <v>0</v>
      </c>
      <c r="I3272" s="22">
        <f ca="1">VLOOKUP(CONCATENATE($F3272," ",$G3272),AllocFactorMatrix,(I$4+1),FALSE)*$E3273</f>
        <v>0</v>
      </c>
      <c r="J3272" s="22">
        <f ca="1">VLOOKUP(CONCATENATE($F3272," ",$G3272),AllocFactorMatrix,(J$4+1),FALSE)*$E3273</f>
        <v>0</v>
      </c>
      <c r="K3272" s="22">
        <f ca="1">VLOOKUP(CONCATENATE($F3272," ",$G3272),AllocFactorMatrix,(K$4+1),FALSE)*$E3273</f>
        <v>0</v>
      </c>
      <c r="L3272" s="22">
        <f ca="1">VLOOKUP(CONCATENATE($F3272," ",$G3272),AllocFactorMatrix,(L$4+1),FALSE)*$E3273</f>
        <v>0</v>
      </c>
      <c r="M3272" s="22">
        <f t="shared" ca="1" si="1516"/>
        <v>0</v>
      </c>
      <c r="N3272" s="22">
        <f ca="1">VLOOKUP(CONCATENATE($F3272," ",$G3272),AllocFactorMatrix,(N$4+1),FALSE)*$E3273</f>
        <v>0</v>
      </c>
      <c r="O3272" s="22">
        <f ca="1">VLOOKUP(CONCATENATE($F3272," ",$G3272),AllocFactorMatrix,(O$4+1),FALSE)*$E3273</f>
        <v>0</v>
      </c>
      <c r="P3272" s="22">
        <f ca="1">VLOOKUP(CONCATENATE($F3272," ",$G3272),AllocFactorMatrix,(P$4+1),FALSE)*$E3273</f>
        <v>0</v>
      </c>
      <c r="Q3272" s="22">
        <f ca="1">VLOOKUP(CONCATENATE($F3272," ",$G3272),AllocFactorMatrix,(Q$4+1),FALSE)*$E3273</f>
        <v>0</v>
      </c>
      <c r="R3272" s="22">
        <f t="shared" ca="1" si="1517"/>
        <v>0</v>
      </c>
      <c r="S3272" s="22">
        <f ca="1">VLOOKUP(CONCATENATE($F3272," ",$G3272),AllocFactorMatrix,(S$4+1),FALSE)*$E3273</f>
        <v>0</v>
      </c>
      <c r="T3272" s="22">
        <f ca="1">VLOOKUP(CONCATENATE($F3272," ",$G3272),AllocFactorMatrix,(T$4+1),FALSE)*$E3273</f>
        <v>0</v>
      </c>
      <c r="U3272" s="22">
        <f ca="1">VLOOKUP(CONCATENATE($F3272," ",$G3272),AllocFactorMatrix,(U$4+1),FALSE)*$E3273</f>
        <v>0</v>
      </c>
      <c r="V3272" s="22">
        <f ca="1">VLOOKUP(CONCATENATE($F3272," ",$G3272),AllocFactorMatrix,(V$4+1),FALSE)*$E3273</f>
        <v>0</v>
      </c>
      <c r="W3272" s="22">
        <f t="shared" ca="1" si="1519"/>
        <v>0</v>
      </c>
      <c r="X3272" s="22">
        <f ca="1">VLOOKUP(CONCATENATE($F3272," ",$G3272),AllocFactorMatrix,(X$4+1),FALSE)*$E3273</f>
        <v>0</v>
      </c>
      <c r="Y3272" s="22">
        <f ca="1">VLOOKUP(CONCATENATE($F3272," ",$G3272),AllocFactorMatrix,(Y$4+1),FALSE)*$E3273</f>
        <v>0</v>
      </c>
      <c r="Z3272" s="22">
        <f t="shared" ca="1" si="1518"/>
        <v>0</v>
      </c>
      <c r="AA3272" s="22">
        <f ca="1">VLOOKUP(CONCATENATE($F3272," ",$G3272),AllocFactorMatrix,(AA$4+1),FALSE)*$E3273</f>
        <v>0</v>
      </c>
      <c r="AB3272" s="22">
        <f ca="1">VLOOKUP(CONCATENATE($F3272," ",$G3272),AllocFactorMatrix,(AB$4+1),FALSE)*$E3273</f>
        <v>0</v>
      </c>
      <c r="AC3272" s="22">
        <f ca="1">VLOOKUP(CONCATENATE($F3272," ",$G3272),AllocFactorMatrix,(AC$4+1),FALSE)*$E3273</f>
        <v>0</v>
      </c>
    </row>
    <row r="3273" spans="4:29" collapsed="1">
      <c r="D3273" s="53" t="s">
        <v>671</v>
      </c>
      <c r="E3273" s="56">
        <v>0</v>
      </c>
      <c r="F3273" s="56" t="s">
        <v>69</v>
      </c>
      <c r="G3273" s="17" t="str">
        <f>$G$15</f>
        <v>TOTAL</v>
      </c>
      <c r="H3273" s="21">
        <f t="shared" ca="1" si="1515"/>
        <v>0</v>
      </c>
      <c r="I3273" s="22">
        <f ca="1">VLOOKUP(CONCATENATE($F3273," ",$G3273),AllocFactorMatrix,(I$4+1),FALSE)*$E3273</f>
        <v>0</v>
      </c>
      <c r="J3273" s="22">
        <f ca="1">VLOOKUP(CONCATENATE($F3273," ",$G3273),AllocFactorMatrix,(J$4+1),FALSE)*$E3273</f>
        <v>0</v>
      </c>
      <c r="K3273" s="22">
        <f ca="1">VLOOKUP(CONCATENATE($F3273," ",$G3273),AllocFactorMatrix,(K$4+1),FALSE)*$E3273</f>
        <v>0</v>
      </c>
      <c r="L3273" s="22">
        <f ca="1">VLOOKUP(CONCATENATE($F3273," ",$G3273),AllocFactorMatrix,(L$4+1),FALSE)*$E3273</f>
        <v>0</v>
      </c>
      <c r="M3273" s="22">
        <f t="shared" ca="1" si="1516"/>
        <v>0</v>
      </c>
      <c r="N3273" s="22">
        <f ca="1">VLOOKUP(CONCATENATE($F3273," ",$G3273),AllocFactorMatrix,(N$4+1),FALSE)*$E3273</f>
        <v>0</v>
      </c>
      <c r="O3273" s="22">
        <f ca="1">VLOOKUP(CONCATENATE($F3273," ",$G3273),AllocFactorMatrix,(O$4+1),FALSE)*$E3273</f>
        <v>0</v>
      </c>
      <c r="P3273" s="22">
        <f ca="1">VLOOKUP(CONCATENATE($F3273," ",$G3273),AllocFactorMatrix,(P$4+1),FALSE)*$E3273</f>
        <v>0</v>
      </c>
      <c r="Q3273" s="22">
        <f ca="1">VLOOKUP(CONCATENATE($F3273," ",$G3273),AllocFactorMatrix,(Q$4+1),FALSE)*$E3273</f>
        <v>0</v>
      </c>
      <c r="R3273" s="22">
        <f t="shared" ca="1" si="1517"/>
        <v>0</v>
      </c>
      <c r="S3273" s="22">
        <f ca="1">VLOOKUP(CONCATENATE($F3273," ",$G3273),AllocFactorMatrix,(S$4+1),FALSE)*$E3273</f>
        <v>0</v>
      </c>
      <c r="T3273" s="22">
        <f ca="1">VLOOKUP(CONCATENATE($F3273," ",$G3273),AllocFactorMatrix,(T$4+1),FALSE)*$E3273</f>
        <v>0</v>
      </c>
      <c r="U3273" s="22">
        <f ca="1">VLOOKUP(CONCATENATE($F3273," ",$G3273),AllocFactorMatrix,(U$4+1),FALSE)*$E3273</f>
        <v>0</v>
      </c>
      <c r="V3273" s="22">
        <f ca="1">VLOOKUP(CONCATENATE($F3273," ",$G3273),AllocFactorMatrix,(V$4+1),FALSE)*$E3273</f>
        <v>0</v>
      </c>
      <c r="W3273" s="22">
        <f t="shared" ca="1" si="1519"/>
        <v>0</v>
      </c>
      <c r="X3273" s="22">
        <f ca="1">VLOOKUP(CONCATENATE($F3273," ",$G3273),AllocFactorMatrix,(X$4+1),FALSE)*$E3273</f>
        <v>0</v>
      </c>
      <c r="Y3273" s="22">
        <f ca="1">VLOOKUP(CONCATENATE($F3273," ",$G3273),AllocFactorMatrix,(Y$4+1),FALSE)*$E3273</f>
        <v>0</v>
      </c>
      <c r="Z3273" s="22">
        <f t="shared" ca="1" si="1518"/>
        <v>0</v>
      </c>
      <c r="AA3273" s="22">
        <f ca="1">VLOOKUP(CONCATENATE($F3273," ",$G3273),AllocFactorMatrix,(AA$4+1),FALSE)*$E3273</f>
        <v>0</v>
      </c>
      <c r="AB3273" s="22">
        <f ca="1">VLOOKUP(CONCATENATE($F3273," ",$G3273),AllocFactorMatrix,(AB$4+1),FALSE)*$E3273</f>
        <v>0</v>
      </c>
      <c r="AC3273" s="22">
        <f ca="1">VLOOKUP(CONCATENATE($F3273," ",$G3273),AllocFactorMatrix,(AC$4+1),FALSE)*$E3273</f>
        <v>0</v>
      </c>
    </row>
    <row r="3274" spans="4:29" hidden="1" outlineLevel="1">
      <c r="F3274" s="56" t="str">
        <f>F3281</f>
        <v>RB_GUP-Land_P</v>
      </c>
      <c r="G3274" s="17" t="str">
        <f>$G$8</f>
        <v>PRODUCTION</v>
      </c>
      <c r="H3274" s="21">
        <f t="shared" si="1515"/>
        <v>471245.99999999994</v>
      </c>
      <c r="I3274" s="22">
        <f>VLOOKUP(CONCATENATE($F3274," ",$G3274),AllocFactorMatrix,(I$4+1),FALSE)*$E3281</f>
        <v>233647.80551193</v>
      </c>
      <c r="J3274" s="22">
        <f>VLOOKUP(CONCATENATE($F3274," ",$G3274),AllocFactorMatrix,(J$4+1),FALSE)*$E3281</f>
        <v>58427.809367052549</v>
      </c>
      <c r="K3274" s="22">
        <f>VLOOKUP(CONCATENATE($F3274," ",$G3274),AllocFactorMatrix,(K$4+1),FALSE)*$E3281</f>
        <v>740.50457849805525</v>
      </c>
      <c r="L3274" s="22">
        <f>VLOOKUP(CONCATENATE($F3274," ",$G3274),AllocFactorMatrix,(L$4+1),FALSE)*$E3281</f>
        <v>37.061518084990936</v>
      </c>
      <c r="M3274" s="22">
        <f t="shared" ref="M3274:M3281" si="1520">SUBTOTAL(9,J3274:L3274)</f>
        <v>59205.375463635595</v>
      </c>
      <c r="N3274" s="22">
        <f>VLOOKUP(CONCATENATE($F3274," ",$G3274),AllocFactorMatrix,(N$4+1),FALSE)*$E3281</f>
        <v>26213.504158478594</v>
      </c>
      <c r="O3274" s="22">
        <f>VLOOKUP(CONCATENATE($F3274," ",$G3274),AllocFactorMatrix,(O$4+1),FALSE)*$E3281</f>
        <v>7184.5144138676451</v>
      </c>
      <c r="P3274" s="22">
        <f>VLOOKUP(CONCATENATE($F3274," ",$G3274),AllocFactorMatrix,(P$4+1),FALSE)*$E3281</f>
        <v>1143.2775788594874</v>
      </c>
      <c r="Q3274" s="22">
        <f>VLOOKUP(CONCATENATE($F3274," ",$G3274),AllocFactorMatrix,(Q$4+1),FALSE)*$E3281</f>
        <v>0</v>
      </c>
      <c r="R3274" s="22">
        <f t="shared" ref="R3274:R3281" si="1521">SUBTOTAL(9,N3274:Q3274)</f>
        <v>34541.29615120573</v>
      </c>
      <c r="S3274" s="22">
        <f>VLOOKUP(CONCATENATE($F3274," ",$G3274),AllocFactorMatrix,(S$4+1),FALSE)*$E3281</f>
        <v>1133.1427264592137</v>
      </c>
      <c r="T3274" s="22">
        <f>VLOOKUP(CONCATENATE($F3274," ",$G3274),AllocFactorMatrix,(T$4+1),FALSE)*$E3281</f>
        <v>20621.26469989002</v>
      </c>
      <c r="U3274" s="22">
        <f>VLOOKUP(CONCATENATE($F3274," ",$G3274),AllocFactorMatrix,(U$4+1),FALSE)*$E3281</f>
        <v>100477.97580528093</v>
      </c>
      <c r="V3274" s="22">
        <f>VLOOKUP(CONCATENATE($F3274," ",$G3274),AllocFactorMatrix,(V$4+1),FALSE)*$E3281</f>
        <v>12802.948072801188</v>
      </c>
      <c r="W3274" s="22">
        <f>SUBTOTAL(9,S3274:V3274)</f>
        <v>135035.33130443137</v>
      </c>
      <c r="X3274" s="22">
        <f>VLOOKUP(CONCATENATE($F3274," ",$G3274),AllocFactorMatrix,(X$4+1),FALSE)*$E3281</f>
        <v>7331.3582675795833</v>
      </c>
      <c r="Y3274" s="22">
        <f>VLOOKUP(CONCATENATE($F3274," ",$G3274),AllocFactorMatrix,(Y$4+1),FALSE)*$E3281</f>
        <v>137.81187078416764</v>
      </c>
      <c r="Z3274" s="22">
        <f t="shared" ref="Z3274:Z3281" si="1522">SUBTOTAL(9,X3274:Y3274)</f>
        <v>7469.170138363751</v>
      </c>
      <c r="AA3274" s="22">
        <f>VLOOKUP(CONCATENATE($F3274," ",$G3274),AllocFactorMatrix,(AA$4+1),FALSE)*$E3281</f>
        <v>106.61651501489663</v>
      </c>
      <c r="AB3274" s="22">
        <f>VLOOKUP(CONCATENATE($F3274," ",$G3274),AllocFactorMatrix,(AB$4+1),FALSE)*$E3281</f>
        <v>1001.9078351725868</v>
      </c>
      <c r="AC3274" s="22">
        <f>VLOOKUP(CONCATENATE($F3274," ",$G3274),AllocFactorMatrix,(AC$4+1),FALSE)*$E3281</f>
        <v>238.49708024600724</v>
      </c>
    </row>
    <row r="3275" spans="4:29" hidden="1" outlineLevel="1">
      <c r="F3275" s="56" t="str">
        <f>F3281</f>
        <v>RB_GUP-Land_P</v>
      </c>
      <c r="G3275" s="17" t="str">
        <f>$G$9</f>
        <v>BULKTRAN</v>
      </c>
      <c r="H3275" s="21">
        <f t="shared" si="1515"/>
        <v>0</v>
      </c>
      <c r="I3275" s="22">
        <f>VLOOKUP(CONCATENATE($F3275," ",$G3275),AllocFactorMatrix,(I$4+1),FALSE)*$E3281</f>
        <v>0</v>
      </c>
      <c r="J3275" s="22">
        <f>VLOOKUP(CONCATENATE($F3275," ",$G3275),AllocFactorMatrix,(J$4+1),FALSE)*$E3281</f>
        <v>0</v>
      </c>
      <c r="K3275" s="22">
        <f>VLOOKUP(CONCATENATE($F3275," ",$G3275),AllocFactorMatrix,(K$4+1),FALSE)*$E3281</f>
        <v>0</v>
      </c>
      <c r="L3275" s="22">
        <f>VLOOKUP(CONCATENATE($F3275," ",$G3275),AllocFactorMatrix,(L$4+1),FALSE)*$E3281</f>
        <v>0</v>
      </c>
      <c r="M3275" s="22">
        <f t="shared" si="1520"/>
        <v>0</v>
      </c>
      <c r="N3275" s="22">
        <f>VLOOKUP(CONCATENATE($F3275," ",$G3275),AllocFactorMatrix,(N$4+1),FALSE)*$E3281</f>
        <v>0</v>
      </c>
      <c r="O3275" s="22">
        <f>VLOOKUP(CONCATENATE($F3275," ",$G3275),AllocFactorMatrix,(O$4+1),FALSE)*$E3281</f>
        <v>0</v>
      </c>
      <c r="P3275" s="22">
        <f>VLOOKUP(CONCATENATE($F3275," ",$G3275),AllocFactorMatrix,(P$4+1),FALSE)*$E3281</f>
        <v>0</v>
      </c>
      <c r="Q3275" s="22">
        <f>VLOOKUP(CONCATENATE($F3275," ",$G3275),AllocFactorMatrix,(Q$4+1),FALSE)*$E3281</f>
        <v>0</v>
      </c>
      <c r="R3275" s="22">
        <f t="shared" si="1521"/>
        <v>0</v>
      </c>
      <c r="S3275" s="22">
        <f>VLOOKUP(CONCATENATE($F3275," ",$G3275),AllocFactorMatrix,(S$4+1),FALSE)*$E3281</f>
        <v>0</v>
      </c>
      <c r="T3275" s="22">
        <f>VLOOKUP(CONCATENATE($F3275," ",$G3275),AllocFactorMatrix,(T$4+1),FALSE)*$E3281</f>
        <v>0</v>
      </c>
      <c r="U3275" s="22">
        <f>VLOOKUP(CONCATENATE($F3275," ",$G3275),AllocFactorMatrix,(U$4+1),FALSE)*$E3281</f>
        <v>0</v>
      </c>
      <c r="V3275" s="22">
        <f>VLOOKUP(CONCATENATE($F3275," ",$G3275),AllocFactorMatrix,(V$4+1),FALSE)*$E3281</f>
        <v>0</v>
      </c>
      <c r="W3275" s="22">
        <f t="shared" ref="W3275:W3281" si="1523">SUBTOTAL(9,S3275:V3275)</f>
        <v>0</v>
      </c>
      <c r="X3275" s="22">
        <f>VLOOKUP(CONCATENATE($F3275," ",$G3275),AllocFactorMatrix,(X$4+1),FALSE)*$E3281</f>
        <v>0</v>
      </c>
      <c r="Y3275" s="22">
        <f>VLOOKUP(CONCATENATE($F3275," ",$G3275),AllocFactorMatrix,(Y$4+1),FALSE)*$E3281</f>
        <v>0</v>
      </c>
      <c r="Z3275" s="22">
        <f t="shared" si="1522"/>
        <v>0</v>
      </c>
      <c r="AA3275" s="22">
        <f>VLOOKUP(CONCATENATE($F3275," ",$G3275),AllocFactorMatrix,(AA$4+1),FALSE)*$E3281</f>
        <v>0</v>
      </c>
      <c r="AB3275" s="22">
        <f>VLOOKUP(CONCATENATE($F3275," ",$G3275),AllocFactorMatrix,(AB$4+1),FALSE)*$E3281</f>
        <v>0</v>
      </c>
      <c r="AC3275" s="22">
        <f>VLOOKUP(CONCATENATE($F3275," ",$G3275),AllocFactorMatrix,(AC$4+1),FALSE)*$E3281</f>
        <v>0</v>
      </c>
    </row>
    <row r="3276" spans="4:29" hidden="1" outlineLevel="1">
      <c r="F3276" s="56" t="str">
        <f>F3281</f>
        <v>RB_GUP-Land_P</v>
      </c>
      <c r="G3276" s="17" t="str">
        <f>$G$10</f>
        <v>SUBTRAN</v>
      </c>
      <c r="H3276" s="21">
        <f t="shared" si="1515"/>
        <v>0</v>
      </c>
      <c r="I3276" s="22">
        <f>VLOOKUP(CONCATENATE($F3276," ",$G3276),AllocFactorMatrix,(I$4+1),FALSE)*$E3281</f>
        <v>0</v>
      </c>
      <c r="J3276" s="22">
        <f>VLOOKUP(CONCATENATE($F3276," ",$G3276),AllocFactorMatrix,(J$4+1),FALSE)*$E3281</f>
        <v>0</v>
      </c>
      <c r="K3276" s="22">
        <f>VLOOKUP(CONCATENATE($F3276," ",$G3276),AllocFactorMatrix,(K$4+1),FALSE)*$E3281</f>
        <v>0</v>
      </c>
      <c r="L3276" s="22">
        <f>VLOOKUP(CONCATENATE($F3276," ",$G3276),AllocFactorMatrix,(L$4+1),FALSE)*$E3281</f>
        <v>0</v>
      </c>
      <c r="M3276" s="22">
        <f t="shared" si="1520"/>
        <v>0</v>
      </c>
      <c r="N3276" s="22">
        <f>VLOOKUP(CONCATENATE($F3276," ",$G3276),AllocFactorMatrix,(N$4+1),FALSE)*$E3281</f>
        <v>0</v>
      </c>
      <c r="O3276" s="22">
        <f>VLOOKUP(CONCATENATE($F3276," ",$G3276),AllocFactorMatrix,(O$4+1),FALSE)*$E3281</f>
        <v>0</v>
      </c>
      <c r="P3276" s="22">
        <f>VLOOKUP(CONCATENATE($F3276," ",$G3276),AllocFactorMatrix,(P$4+1),FALSE)*$E3281</f>
        <v>0</v>
      </c>
      <c r="Q3276" s="22">
        <f>VLOOKUP(CONCATENATE($F3276," ",$G3276),AllocFactorMatrix,(Q$4+1),FALSE)*$E3281</f>
        <v>0</v>
      </c>
      <c r="R3276" s="22">
        <f t="shared" si="1521"/>
        <v>0</v>
      </c>
      <c r="S3276" s="22">
        <f>VLOOKUP(CONCATENATE($F3276," ",$G3276),AllocFactorMatrix,(S$4+1),FALSE)*$E3281</f>
        <v>0</v>
      </c>
      <c r="T3276" s="22">
        <f>VLOOKUP(CONCATENATE($F3276," ",$G3276),AllocFactorMatrix,(T$4+1),FALSE)*$E3281</f>
        <v>0</v>
      </c>
      <c r="U3276" s="22">
        <f>VLOOKUP(CONCATENATE($F3276," ",$G3276),AllocFactorMatrix,(U$4+1),FALSE)*$E3281</f>
        <v>0</v>
      </c>
      <c r="V3276" s="22">
        <f>VLOOKUP(CONCATENATE($F3276," ",$G3276),AllocFactorMatrix,(V$4+1),FALSE)*$E3281</f>
        <v>0</v>
      </c>
      <c r="W3276" s="22">
        <f t="shared" si="1523"/>
        <v>0</v>
      </c>
      <c r="X3276" s="22">
        <f>VLOOKUP(CONCATENATE($F3276," ",$G3276),AllocFactorMatrix,(X$4+1),FALSE)*$E3281</f>
        <v>0</v>
      </c>
      <c r="Y3276" s="22">
        <f>VLOOKUP(CONCATENATE($F3276," ",$G3276),AllocFactorMatrix,(Y$4+1),FALSE)*$E3281</f>
        <v>0</v>
      </c>
      <c r="Z3276" s="22">
        <f t="shared" si="1522"/>
        <v>0</v>
      </c>
      <c r="AA3276" s="22">
        <f>VLOOKUP(CONCATENATE($F3276," ",$G3276),AllocFactorMatrix,(AA$4+1),FALSE)*$E3281</f>
        <v>0</v>
      </c>
      <c r="AB3276" s="22">
        <f>VLOOKUP(CONCATENATE($F3276," ",$G3276),AllocFactorMatrix,(AB$4+1),FALSE)*$E3281</f>
        <v>0</v>
      </c>
      <c r="AC3276" s="22">
        <f>VLOOKUP(CONCATENATE($F3276," ",$G3276),AllocFactorMatrix,(AC$4+1),FALSE)*$E3281</f>
        <v>0</v>
      </c>
    </row>
    <row r="3277" spans="4:29" hidden="1" outlineLevel="1">
      <c r="F3277" s="56" t="str">
        <f>F3281</f>
        <v>RB_GUP-Land_P</v>
      </c>
      <c r="G3277" s="17" t="str">
        <f>$G$11</f>
        <v>DISTPRI</v>
      </c>
      <c r="H3277" s="21">
        <f t="shared" si="1515"/>
        <v>0</v>
      </c>
      <c r="I3277" s="22">
        <f>VLOOKUP(CONCATENATE($F3277," ",$G3277),AllocFactorMatrix,(I$4+1),FALSE)*$E3281</f>
        <v>0</v>
      </c>
      <c r="J3277" s="22">
        <f>VLOOKUP(CONCATENATE($F3277," ",$G3277),AllocFactorMatrix,(J$4+1),FALSE)*$E3281</f>
        <v>0</v>
      </c>
      <c r="K3277" s="22">
        <f>VLOOKUP(CONCATENATE($F3277," ",$G3277),AllocFactorMatrix,(K$4+1),FALSE)*$E3281</f>
        <v>0</v>
      </c>
      <c r="L3277" s="22">
        <f>VLOOKUP(CONCATENATE($F3277," ",$G3277),AllocFactorMatrix,(L$4+1),FALSE)*$E3281</f>
        <v>0</v>
      </c>
      <c r="M3277" s="22">
        <f t="shared" si="1520"/>
        <v>0</v>
      </c>
      <c r="N3277" s="22">
        <f>VLOOKUP(CONCATENATE($F3277," ",$G3277),AllocFactorMatrix,(N$4+1),FALSE)*$E3281</f>
        <v>0</v>
      </c>
      <c r="O3277" s="22">
        <f>VLOOKUP(CONCATENATE($F3277," ",$G3277),AllocFactorMatrix,(O$4+1),FALSE)*$E3281</f>
        <v>0</v>
      </c>
      <c r="P3277" s="22">
        <f>VLOOKUP(CONCATENATE($F3277," ",$G3277),AllocFactorMatrix,(P$4+1),FALSE)*$E3281</f>
        <v>0</v>
      </c>
      <c r="Q3277" s="22">
        <f>VLOOKUP(CONCATENATE($F3277," ",$G3277),AllocFactorMatrix,(Q$4+1),FALSE)*$E3281</f>
        <v>0</v>
      </c>
      <c r="R3277" s="22">
        <f t="shared" si="1521"/>
        <v>0</v>
      </c>
      <c r="S3277" s="22">
        <f>VLOOKUP(CONCATENATE($F3277," ",$G3277),AllocFactorMatrix,(S$4+1),FALSE)*$E3281</f>
        <v>0</v>
      </c>
      <c r="T3277" s="22">
        <f>VLOOKUP(CONCATENATE($F3277," ",$G3277),AllocFactorMatrix,(T$4+1),FALSE)*$E3281</f>
        <v>0</v>
      </c>
      <c r="U3277" s="22">
        <f>VLOOKUP(CONCATENATE($F3277," ",$G3277),AllocFactorMatrix,(U$4+1),FALSE)*$E3281</f>
        <v>0</v>
      </c>
      <c r="V3277" s="22">
        <f>VLOOKUP(CONCATENATE($F3277," ",$G3277),AllocFactorMatrix,(V$4+1),FALSE)*$E3281</f>
        <v>0</v>
      </c>
      <c r="W3277" s="22">
        <f t="shared" si="1523"/>
        <v>0</v>
      </c>
      <c r="X3277" s="22">
        <f>VLOOKUP(CONCATENATE($F3277," ",$G3277),AllocFactorMatrix,(X$4+1),FALSE)*$E3281</f>
        <v>0</v>
      </c>
      <c r="Y3277" s="22">
        <f>VLOOKUP(CONCATENATE($F3277," ",$G3277),AllocFactorMatrix,(Y$4+1),FALSE)*$E3281</f>
        <v>0</v>
      </c>
      <c r="Z3277" s="22">
        <f t="shared" si="1522"/>
        <v>0</v>
      </c>
      <c r="AA3277" s="22">
        <f>VLOOKUP(CONCATENATE($F3277," ",$G3277),AllocFactorMatrix,(AA$4+1),FALSE)*$E3281</f>
        <v>0</v>
      </c>
      <c r="AB3277" s="22">
        <f>VLOOKUP(CONCATENATE($F3277," ",$G3277),AllocFactorMatrix,(AB$4+1),FALSE)*$E3281</f>
        <v>0</v>
      </c>
      <c r="AC3277" s="22">
        <f>VLOOKUP(CONCATENATE($F3277," ",$G3277),AllocFactorMatrix,(AC$4+1),FALSE)*$E3281</f>
        <v>0</v>
      </c>
    </row>
    <row r="3278" spans="4:29" hidden="1" outlineLevel="1">
      <c r="F3278" s="56" t="str">
        <f>F3281</f>
        <v>RB_GUP-Land_P</v>
      </c>
      <c r="G3278" s="17" t="str">
        <f>$G$12</f>
        <v>DISTSEC</v>
      </c>
      <c r="H3278" s="21">
        <f t="shared" si="1515"/>
        <v>0</v>
      </c>
      <c r="I3278" s="22">
        <f>VLOOKUP(CONCATENATE($F3278," ",$G3278),AllocFactorMatrix,(I$4+1),FALSE)*$E3281</f>
        <v>0</v>
      </c>
      <c r="J3278" s="22">
        <f>VLOOKUP(CONCATENATE($F3278," ",$G3278),AllocFactorMatrix,(J$4+1),FALSE)*$E3281</f>
        <v>0</v>
      </c>
      <c r="K3278" s="22">
        <f>VLOOKUP(CONCATENATE($F3278," ",$G3278),AllocFactorMatrix,(K$4+1),FALSE)*$E3281</f>
        <v>0</v>
      </c>
      <c r="L3278" s="22">
        <f>VLOOKUP(CONCATENATE($F3278," ",$G3278),AllocFactorMatrix,(L$4+1),FALSE)*$E3281</f>
        <v>0</v>
      </c>
      <c r="M3278" s="22">
        <f t="shared" si="1520"/>
        <v>0</v>
      </c>
      <c r="N3278" s="22">
        <f>VLOOKUP(CONCATENATE($F3278," ",$G3278),AllocFactorMatrix,(N$4+1),FALSE)*$E3281</f>
        <v>0</v>
      </c>
      <c r="O3278" s="22">
        <f>VLOOKUP(CONCATENATE($F3278," ",$G3278),AllocFactorMatrix,(O$4+1),FALSE)*$E3281</f>
        <v>0</v>
      </c>
      <c r="P3278" s="22">
        <f>VLOOKUP(CONCATENATE($F3278," ",$G3278),AllocFactorMatrix,(P$4+1),FALSE)*$E3281</f>
        <v>0</v>
      </c>
      <c r="Q3278" s="22">
        <f>VLOOKUP(CONCATENATE($F3278," ",$G3278),AllocFactorMatrix,(Q$4+1),FALSE)*$E3281</f>
        <v>0</v>
      </c>
      <c r="R3278" s="22">
        <f t="shared" si="1521"/>
        <v>0</v>
      </c>
      <c r="S3278" s="22">
        <f>VLOOKUP(CONCATENATE($F3278," ",$G3278),AllocFactorMatrix,(S$4+1),FALSE)*$E3281</f>
        <v>0</v>
      </c>
      <c r="T3278" s="22">
        <f>VLOOKUP(CONCATENATE($F3278," ",$G3278),AllocFactorMatrix,(T$4+1),FALSE)*$E3281</f>
        <v>0</v>
      </c>
      <c r="U3278" s="22">
        <f>VLOOKUP(CONCATENATE($F3278," ",$G3278),AllocFactorMatrix,(U$4+1),FALSE)*$E3281</f>
        <v>0</v>
      </c>
      <c r="V3278" s="22">
        <f>VLOOKUP(CONCATENATE($F3278," ",$G3278),AllocFactorMatrix,(V$4+1),FALSE)*$E3281</f>
        <v>0</v>
      </c>
      <c r="W3278" s="22">
        <f t="shared" si="1523"/>
        <v>0</v>
      </c>
      <c r="X3278" s="22">
        <f>VLOOKUP(CONCATENATE($F3278," ",$G3278),AllocFactorMatrix,(X$4+1),FALSE)*$E3281</f>
        <v>0</v>
      </c>
      <c r="Y3278" s="22">
        <f>VLOOKUP(CONCATENATE($F3278," ",$G3278),AllocFactorMatrix,(Y$4+1),FALSE)*$E3281</f>
        <v>0</v>
      </c>
      <c r="Z3278" s="22">
        <f t="shared" si="1522"/>
        <v>0</v>
      </c>
      <c r="AA3278" s="22">
        <f>VLOOKUP(CONCATENATE($F3278," ",$G3278),AllocFactorMatrix,(AA$4+1),FALSE)*$E3281</f>
        <v>0</v>
      </c>
      <c r="AB3278" s="22">
        <f>VLOOKUP(CONCATENATE($F3278," ",$G3278),AllocFactorMatrix,(AB$4+1),FALSE)*$E3281</f>
        <v>0</v>
      </c>
      <c r="AC3278" s="22">
        <f>VLOOKUP(CONCATENATE($F3278," ",$G3278),AllocFactorMatrix,(AC$4+1),FALSE)*$E3281</f>
        <v>0</v>
      </c>
    </row>
    <row r="3279" spans="4:29" hidden="1" outlineLevel="1">
      <c r="F3279" s="56" t="str">
        <f>F3281</f>
        <v>RB_GUP-Land_P</v>
      </c>
      <c r="G3279" s="17" t="str">
        <f>$G$13</f>
        <v>ENERGY</v>
      </c>
      <c r="H3279" s="21">
        <f t="shared" si="1515"/>
        <v>0</v>
      </c>
      <c r="I3279" s="22">
        <f>VLOOKUP(CONCATENATE($F3279," ",$G3279),AllocFactorMatrix,(I$4+1),FALSE)*$E3281</f>
        <v>0</v>
      </c>
      <c r="J3279" s="22">
        <f>VLOOKUP(CONCATENATE($F3279," ",$G3279),AllocFactorMatrix,(J$4+1),FALSE)*$E3281</f>
        <v>0</v>
      </c>
      <c r="K3279" s="22">
        <f>VLOOKUP(CONCATENATE($F3279," ",$G3279),AllocFactorMatrix,(K$4+1),FALSE)*$E3281</f>
        <v>0</v>
      </c>
      <c r="L3279" s="22">
        <f>VLOOKUP(CONCATENATE($F3279," ",$G3279),AllocFactorMatrix,(L$4+1),FALSE)*$E3281</f>
        <v>0</v>
      </c>
      <c r="M3279" s="22">
        <f t="shared" si="1520"/>
        <v>0</v>
      </c>
      <c r="N3279" s="22">
        <f>VLOOKUP(CONCATENATE($F3279," ",$G3279),AllocFactorMatrix,(N$4+1),FALSE)*$E3281</f>
        <v>0</v>
      </c>
      <c r="O3279" s="22">
        <f>VLOOKUP(CONCATENATE($F3279," ",$G3279),AllocFactorMatrix,(O$4+1),FALSE)*$E3281</f>
        <v>0</v>
      </c>
      <c r="P3279" s="22">
        <f>VLOOKUP(CONCATENATE($F3279," ",$G3279),AllocFactorMatrix,(P$4+1),FALSE)*$E3281</f>
        <v>0</v>
      </c>
      <c r="Q3279" s="22">
        <f>VLOOKUP(CONCATENATE($F3279," ",$G3279),AllocFactorMatrix,(Q$4+1),FALSE)*$E3281</f>
        <v>0</v>
      </c>
      <c r="R3279" s="22">
        <f t="shared" si="1521"/>
        <v>0</v>
      </c>
      <c r="S3279" s="22">
        <f>VLOOKUP(CONCATENATE($F3279," ",$G3279),AllocFactorMatrix,(S$4+1),FALSE)*$E3281</f>
        <v>0</v>
      </c>
      <c r="T3279" s="22">
        <f>VLOOKUP(CONCATENATE($F3279," ",$G3279),AllocFactorMatrix,(T$4+1),FALSE)*$E3281</f>
        <v>0</v>
      </c>
      <c r="U3279" s="22">
        <f>VLOOKUP(CONCATENATE($F3279," ",$G3279),AllocFactorMatrix,(U$4+1),FALSE)*$E3281</f>
        <v>0</v>
      </c>
      <c r="V3279" s="22">
        <f>VLOOKUP(CONCATENATE($F3279," ",$G3279),AllocFactorMatrix,(V$4+1),FALSE)*$E3281</f>
        <v>0</v>
      </c>
      <c r="W3279" s="22">
        <f t="shared" si="1523"/>
        <v>0</v>
      </c>
      <c r="X3279" s="22">
        <f>VLOOKUP(CONCATENATE($F3279," ",$G3279),AllocFactorMatrix,(X$4+1),FALSE)*$E3281</f>
        <v>0</v>
      </c>
      <c r="Y3279" s="22">
        <f>VLOOKUP(CONCATENATE($F3279," ",$G3279),AllocFactorMatrix,(Y$4+1),FALSE)*$E3281</f>
        <v>0</v>
      </c>
      <c r="Z3279" s="22">
        <f t="shared" si="1522"/>
        <v>0</v>
      </c>
      <c r="AA3279" s="22">
        <f>VLOOKUP(CONCATENATE($F3279," ",$G3279),AllocFactorMatrix,(AA$4+1),FALSE)*$E3281</f>
        <v>0</v>
      </c>
      <c r="AB3279" s="22">
        <f>VLOOKUP(CONCATENATE($F3279," ",$G3279),AllocFactorMatrix,(AB$4+1),FALSE)*$E3281</f>
        <v>0</v>
      </c>
      <c r="AC3279" s="22">
        <f>VLOOKUP(CONCATENATE($F3279," ",$G3279),AllocFactorMatrix,(AC$4+1),FALSE)*$E3281</f>
        <v>0</v>
      </c>
    </row>
    <row r="3280" spans="4:29" hidden="1" outlineLevel="1">
      <c r="F3280" s="56" t="str">
        <f>F3281</f>
        <v>RB_GUP-Land_P</v>
      </c>
      <c r="G3280" s="17" t="str">
        <f>$G$14</f>
        <v>CUSTOMER</v>
      </c>
      <c r="H3280" s="21">
        <f t="shared" si="1515"/>
        <v>0</v>
      </c>
      <c r="I3280" s="22">
        <f>VLOOKUP(CONCATENATE($F3280," ",$G3280),AllocFactorMatrix,(I$4+1),FALSE)*$E3281</f>
        <v>0</v>
      </c>
      <c r="J3280" s="22">
        <f>VLOOKUP(CONCATENATE($F3280," ",$G3280),AllocFactorMatrix,(J$4+1),FALSE)*$E3281</f>
        <v>0</v>
      </c>
      <c r="K3280" s="22">
        <f>VLOOKUP(CONCATENATE($F3280," ",$G3280),AllocFactorMatrix,(K$4+1),FALSE)*$E3281</f>
        <v>0</v>
      </c>
      <c r="L3280" s="22">
        <f>VLOOKUP(CONCATENATE($F3280," ",$G3280),AllocFactorMatrix,(L$4+1),FALSE)*$E3281</f>
        <v>0</v>
      </c>
      <c r="M3280" s="22">
        <f t="shared" si="1520"/>
        <v>0</v>
      </c>
      <c r="N3280" s="22">
        <f>VLOOKUP(CONCATENATE($F3280," ",$G3280),AllocFactorMatrix,(N$4+1),FALSE)*$E3281</f>
        <v>0</v>
      </c>
      <c r="O3280" s="22">
        <f>VLOOKUP(CONCATENATE($F3280," ",$G3280),AllocFactorMatrix,(O$4+1),FALSE)*$E3281</f>
        <v>0</v>
      </c>
      <c r="P3280" s="22">
        <f>VLOOKUP(CONCATENATE($F3280," ",$G3280),AllocFactorMatrix,(P$4+1),FALSE)*$E3281</f>
        <v>0</v>
      </c>
      <c r="Q3280" s="22">
        <f>VLOOKUP(CONCATENATE($F3280," ",$G3280),AllocFactorMatrix,(Q$4+1),FALSE)*$E3281</f>
        <v>0</v>
      </c>
      <c r="R3280" s="22">
        <f t="shared" si="1521"/>
        <v>0</v>
      </c>
      <c r="S3280" s="22">
        <f>VLOOKUP(CONCATENATE($F3280," ",$G3280),AllocFactorMatrix,(S$4+1),FALSE)*$E3281</f>
        <v>0</v>
      </c>
      <c r="T3280" s="22">
        <f>VLOOKUP(CONCATENATE($F3280," ",$G3280),AllocFactorMatrix,(T$4+1),FALSE)*$E3281</f>
        <v>0</v>
      </c>
      <c r="U3280" s="22">
        <f>VLOOKUP(CONCATENATE($F3280," ",$G3280),AllocFactorMatrix,(U$4+1),FALSE)*$E3281</f>
        <v>0</v>
      </c>
      <c r="V3280" s="22">
        <f>VLOOKUP(CONCATENATE($F3280," ",$G3280),AllocFactorMatrix,(V$4+1),FALSE)*$E3281</f>
        <v>0</v>
      </c>
      <c r="W3280" s="22">
        <f t="shared" si="1523"/>
        <v>0</v>
      </c>
      <c r="X3280" s="22">
        <f>VLOOKUP(CONCATENATE($F3280," ",$G3280),AllocFactorMatrix,(X$4+1),FALSE)*$E3281</f>
        <v>0</v>
      </c>
      <c r="Y3280" s="22">
        <f>VLOOKUP(CONCATENATE($F3280," ",$G3280),AllocFactorMatrix,(Y$4+1),FALSE)*$E3281</f>
        <v>0</v>
      </c>
      <c r="Z3280" s="22">
        <f t="shared" si="1522"/>
        <v>0</v>
      </c>
      <c r="AA3280" s="22">
        <f>VLOOKUP(CONCATENATE($F3280," ",$G3280),AllocFactorMatrix,(AA$4+1),FALSE)*$E3281</f>
        <v>0</v>
      </c>
      <c r="AB3280" s="22">
        <f>VLOOKUP(CONCATENATE($F3280," ",$G3280),AllocFactorMatrix,(AB$4+1),FALSE)*$E3281</f>
        <v>0</v>
      </c>
      <c r="AC3280" s="22">
        <f>VLOOKUP(CONCATENATE($F3280," ",$G3280),AllocFactorMatrix,(AC$4+1),FALSE)*$E3281</f>
        <v>0</v>
      </c>
    </row>
    <row r="3281" spans="4:29" collapsed="1">
      <c r="D3281" s="17" t="s">
        <v>654</v>
      </c>
      <c r="E3281" s="19">
        <v>471246</v>
      </c>
      <c r="F3281" s="56" t="s">
        <v>549</v>
      </c>
      <c r="G3281" s="17" t="str">
        <f>$G$15</f>
        <v>TOTAL</v>
      </c>
      <c r="H3281" s="21">
        <f t="shared" si="1515"/>
        <v>471245.99999999994</v>
      </c>
      <c r="I3281" s="22">
        <f>VLOOKUP(CONCATENATE($F3281," ",$G3281),AllocFactorMatrix,(I$4+1),FALSE)*$E3281</f>
        <v>233647.80551193</v>
      </c>
      <c r="J3281" s="22">
        <f>VLOOKUP(CONCATENATE($F3281," ",$G3281),AllocFactorMatrix,(J$4+1),FALSE)*$E3281</f>
        <v>58427.809367052549</v>
      </c>
      <c r="K3281" s="22">
        <f>VLOOKUP(CONCATENATE($F3281," ",$G3281),AllocFactorMatrix,(K$4+1),FALSE)*$E3281</f>
        <v>740.50457849805525</v>
      </c>
      <c r="L3281" s="22">
        <f>VLOOKUP(CONCATENATE($F3281," ",$G3281),AllocFactorMatrix,(L$4+1),FALSE)*$E3281</f>
        <v>37.061518084990936</v>
      </c>
      <c r="M3281" s="22">
        <f t="shared" si="1520"/>
        <v>59205.375463635595</v>
      </c>
      <c r="N3281" s="22">
        <f>VLOOKUP(CONCATENATE($F3281," ",$G3281),AllocFactorMatrix,(N$4+1),FALSE)*$E3281</f>
        <v>26213.504158478594</v>
      </c>
      <c r="O3281" s="22">
        <f>VLOOKUP(CONCATENATE($F3281," ",$G3281),AllocFactorMatrix,(O$4+1),FALSE)*$E3281</f>
        <v>7184.5144138676451</v>
      </c>
      <c r="P3281" s="22">
        <f>VLOOKUP(CONCATENATE($F3281," ",$G3281),AllocFactorMatrix,(P$4+1),FALSE)*$E3281</f>
        <v>1143.2775788594874</v>
      </c>
      <c r="Q3281" s="22">
        <f>VLOOKUP(CONCATENATE($F3281," ",$G3281),AllocFactorMatrix,(Q$4+1),FALSE)*$E3281</f>
        <v>0</v>
      </c>
      <c r="R3281" s="22">
        <f t="shared" si="1521"/>
        <v>34541.29615120573</v>
      </c>
      <c r="S3281" s="22">
        <f>VLOOKUP(CONCATENATE($F3281," ",$G3281),AllocFactorMatrix,(S$4+1),FALSE)*$E3281</f>
        <v>1133.1427264592137</v>
      </c>
      <c r="T3281" s="22">
        <f>VLOOKUP(CONCATENATE($F3281," ",$G3281),AllocFactorMatrix,(T$4+1),FALSE)*$E3281</f>
        <v>20621.26469989002</v>
      </c>
      <c r="U3281" s="22">
        <f>VLOOKUP(CONCATENATE($F3281," ",$G3281),AllocFactorMatrix,(U$4+1),FALSE)*$E3281</f>
        <v>100477.97580528093</v>
      </c>
      <c r="V3281" s="22">
        <f>VLOOKUP(CONCATENATE($F3281," ",$G3281),AllocFactorMatrix,(V$4+1),FALSE)*$E3281</f>
        <v>12802.948072801188</v>
      </c>
      <c r="W3281" s="22">
        <f t="shared" si="1523"/>
        <v>135035.33130443137</v>
      </c>
      <c r="X3281" s="22">
        <f>VLOOKUP(CONCATENATE($F3281," ",$G3281),AllocFactorMatrix,(X$4+1),FALSE)*$E3281</f>
        <v>7331.3582675795833</v>
      </c>
      <c r="Y3281" s="22">
        <f>VLOOKUP(CONCATENATE($F3281," ",$G3281),AllocFactorMatrix,(Y$4+1),FALSE)*$E3281</f>
        <v>137.81187078416764</v>
      </c>
      <c r="Z3281" s="22">
        <f t="shared" si="1522"/>
        <v>7469.170138363751</v>
      </c>
      <c r="AA3281" s="22">
        <f>VLOOKUP(CONCATENATE($F3281," ",$G3281),AllocFactorMatrix,(AA$4+1),FALSE)*$E3281</f>
        <v>106.61651501489663</v>
      </c>
      <c r="AB3281" s="22">
        <f>VLOOKUP(CONCATENATE($F3281," ",$G3281),AllocFactorMatrix,(AB$4+1),FALSE)*$E3281</f>
        <v>1001.9078351725868</v>
      </c>
      <c r="AC3281" s="22">
        <f>VLOOKUP(CONCATENATE($F3281," ",$G3281),AllocFactorMatrix,(AC$4+1),FALSE)*$E3281</f>
        <v>238.49708024600724</v>
      </c>
    </row>
    <row r="3282" spans="4:29" hidden="1" outlineLevel="1">
      <c r="F3282" s="56" t="str">
        <f>F3289</f>
        <v>PROD_DEMAND</v>
      </c>
      <c r="G3282" s="17" t="str">
        <f>$G$8</f>
        <v>PRODUCTION</v>
      </c>
      <c r="H3282" s="21">
        <f t="shared" si="1515"/>
        <v>0</v>
      </c>
      <c r="I3282" s="22">
        <f>VLOOKUP(CONCATENATE($F3282," ",$G3282),AllocFactorMatrix,(I$4+1),FALSE)*$E3289</f>
        <v>0</v>
      </c>
      <c r="J3282" s="22">
        <f>VLOOKUP(CONCATENATE($F3282," ",$G3282),AllocFactorMatrix,(J$4+1),FALSE)*$E3289</f>
        <v>0</v>
      </c>
      <c r="K3282" s="22">
        <f>VLOOKUP(CONCATENATE($F3282," ",$G3282),AllocFactorMatrix,(K$4+1),FALSE)*$E3289</f>
        <v>0</v>
      </c>
      <c r="L3282" s="22">
        <f>VLOOKUP(CONCATENATE($F3282," ",$G3282),AllocFactorMatrix,(L$4+1),FALSE)*$E3289</f>
        <v>0</v>
      </c>
      <c r="M3282" s="22">
        <f t="shared" si="1511"/>
        <v>0</v>
      </c>
      <c r="N3282" s="22">
        <f>VLOOKUP(CONCATENATE($F3282," ",$G3282),AllocFactorMatrix,(N$4+1),FALSE)*$E3289</f>
        <v>0</v>
      </c>
      <c r="O3282" s="22">
        <f>VLOOKUP(CONCATENATE($F3282," ",$G3282),AllocFactorMatrix,(O$4+1),FALSE)*$E3289</f>
        <v>0</v>
      </c>
      <c r="P3282" s="22">
        <f>VLOOKUP(CONCATENATE($F3282," ",$G3282),AllocFactorMatrix,(P$4+1),FALSE)*$E3289</f>
        <v>0</v>
      </c>
      <c r="Q3282" s="22">
        <f>VLOOKUP(CONCATENATE($F3282," ",$G3282),AllocFactorMatrix,(Q$4+1),FALSE)*$E3289</f>
        <v>0</v>
      </c>
      <c r="R3282" s="22">
        <f t="shared" si="1513"/>
        <v>0</v>
      </c>
      <c r="S3282" s="22">
        <f>VLOOKUP(CONCATENATE($F3282," ",$G3282),AllocFactorMatrix,(S$4+1),FALSE)*$E3289</f>
        <v>0</v>
      </c>
      <c r="T3282" s="22">
        <f>VLOOKUP(CONCATENATE($F3282," ",$G3282),AllocFactorMatrix,(T$4+1),FALSE)*$E3289</f>
        <v>0</v>
      </c>
      <c r="U3282" s="22">
        <f>VLOOKUP(CONCATENATE($F3282," ",$G3282),AllocFactorMatrix,(U$4+1),FALSE)*$E3289</f>
        <v>0</v>
      </c>
      <c r="V3282" s="22">
        <f>VLOOKUP(CONCATENATE($F3282," ",$G3282),AllocFactorMatrix,(V$4+1),FALSE)*$E3289</f>
        <v>0</v>
      </c>
      <c r="W3282" s="22">
        <f>SUBTOTAL(9,S3282:V3282)</f>
        <v>0</v>
      </c>
      <c r="X3282" s="22">
        <f>VLOOKUP(CONCATENATE($F3282," ",$G3282),AllocFactorMatrix,(X$4+1),FALSE)*$E3289</f>
        <v>0</v>
      </c>
      <c r="Y3282" s="22">
        <f>VLOOKUP(CONCATENATE($F3282," ",$G3282),AllocFactorMatrix,(Y$4+1),FALSE)*$E3289</f>
        <v>0</v>
      </c>
      <c r="Z3282" s="22">
        <f t="shared" si="1512"/>
        <v>0</v>
      </c>
      <c r="AA3282" s="22">
        <f>VLOOKUP(CONCATENATE($F3282," ",$G3282),AllocFactorMatrix,(AA$4+1),FALSE)*$E3289</f>
        <v>0</v>
      </c>
      <c r="AB3282" s="22">
        <f>VLOOKUP(CONCATENATE($F3282," ",$G3282),AllocFactorMatrix,(AB$4+1),FALSE)*$E3289</f>
        <v>0</v>
      </c>
      <c r="AC3282" s="22">
        <f>VLOOKUP(CONCATENATE($F3282," ",$G3282),AllocFactorMatrix,(AC$4+1),FALSE)*$E3289</f>
        <v>0</v>
      </c>
    </row>
    <row r="3283" spans="4:29" hidden="1" outlineLevel="1">
      <c r="F3283" s="56" t="str">
        <f>F3289</f>
        <v>PROD_DEMAND</v>
      </c>
      <c r="G3283" s="17" t="str">
        <f>$G$9</f>
        <v>BULKTRAN</v>
      </c>
      <c r="H3283" s="21">
        <f t="shared" si="1515"/>
        <v>0</v>
      </c>
      <c r="I3283" s="22">
        <f>VLOOKUP(CONCATENATE($F3283," ",$G3283),AllocFactorMatrix,(I$4+1),FALSE)*$E3289</f>
        <v>0</v>
      </c>
      <c r="J3283" s="22">
        <f>VLOOKUP(CONCATENATE($F3283," ",$G3283),AllocFactorMatrix,(J$4+1),FALSE)*$E3289</f>
        <v>0</v>
      </c>
      <c r="K3283" s="22">
        <f>VLOOKUP(CONCATENATE($F3283," ",$G3283),AllocFactorMatrix,(K$4+1),FALSE)*$E3289</f>
        <v>0</v>
      </c>
      <c r="L3283" s="22">
        <f>VLOOKUP(CONCATENATE($F3283," ",$G3283),AllocFactorMatrix,(L$4+1),FALSE)*$E3289</f>
        <v>0</v>
      </c>
      <c r="M3283" s="22">
        <f t="shared" si="1511"/>
        <v>0</v>
      </c>
      <c r="N3283" s="22">
        <f>VLOOKUP(CONCATENATE($F3283," ",$G3283),AllocFactorMatrix,(N$4+1),FALSE)*$E3289</f>
        <v>0</v>
      </c>
      <c r="O3283" s="22">
        <f>VLOOKUP(CONCATENATE($F3283," ",$G3283),AllocFactorMatrix,(O$4+1),FALSE)*$E3289</f>
        <v>0</v>
      </c>
      <c r="P3283" s="22">
        <f>VLOOKUP(CONCATENATE($F3283," ",$G3283),AllocFactorMatrix,(P$4+1),FALSE)*$E3289</f>
        <v>0</v>
      </c>
      <c r="Q3283" s="22">
        <f>VLOOKUP(CONCATENATE($F3283," ",$G3283),AllocFactorMatrix,(Q$4+1),FALSE)*$E3289</f>
        <v>0</v>
      </c>
      <c r="R3283" s="22">
        <f t="shared" si="1513"/>
        <v>0</v>
      </c>
      <c r="S3283" s="22">
        <f>VLOOKUP(CONCATENATE($F3283," ",$G3283),AllocFactorMatrix,(S$4+1),FALSE)*$E3289</f>
        <v>0</v>
      </c>
      <c r="T3283" s="22">
        <f>VLOOKUP(CONCATENATE($F3283," ",$G3283),AllocFactorMatrix,(T$4+1),FALSE)*$E3289</f>
        <v>0</v>
      </c>
      <c r="U3283" s="22">
        <f>VLOOKUP(CONCATENATE($F3283," ",$G3283),AllocFactorMatrix,(U$4+1),FALSE)*$E3289</f>
        <v>0</v>
      </c>
      <c r="V3283" s="22">
        <f>VLOOKUP(CONCATENATE($F3283," ",$G3283),AllocFactorMatrix,(V$4+1),FALSE)*$E3289</f>
        <v>0</v>
      </c>
      <c r="W3283" s="22">
        <f t="shared" ref="W3283:W3289" si="1524">SUBTOTAL(9,S3283:V3283)</f>
        <v>0</v>
      </c>
      <c r="X3283" s="22">
        <f>VLOOKUP(CONCATENATE($F3283," ",$G3283),AllocFactorMatrix,(X$4+1),FALSE)*$E3289</f>
        <v>0</v>
      </c>
      <c r="Y3283" s="22">
        <f>VLOOKUP(CONCATENATE($F3283," ",$G3283),AllocFactorMatrix,(Y$4+1),FALSE)*$E3289</f>
        <v>0</v>
      </c>
      <c r="Z3283" s="22">
        <f t="shared" si="1512"/>
        <v>0</v>
      </c>
      <c r="AA3283" s="22">
        <f>VLOOKUP(CONCATENATE($F3283," ",$G3283),AllocFactorMatrix,(AA$4+1),FALSE)*$E3289</f>
        <v>0</v>
      </c>
      <c r="AB3283" s="22">
        <f>VLOOKUP(CONCATENATE($F3283," ",$G3283),AllocFactorMatrix,(AB$4+1),FALSE)*$E3289</f>
        <v>0</v>
      </c>
      <c r="AC3283" s="22">
        <f>VLOOKUP(CONCATENATE($F3283," ",$G3283),AllocFactorMatrix,(AC$4+1),FALSE)*$E3289</f>
        <v>0</v>
      </c>
    </row>
    <row r="3284" spans="4:29" hidden="1" outlineLevel="1">
      <c r="F3284" s="56" t="str">
        <f>F3289</f>
        <v>PROD_DEMAND</v>
      </c>
      <c r="G3284" s="17" t="str">
        <f>$G$10</f>
        <v>SUBTRAN</v>
      </c>
      <c r="H3284" s="21">
        <f t="shared" si="1515"/>
        <v>0</v>
      </c>
      <c r="I3284" s="22">
        <f>VLOOKUP(CONCATENATE($F3284," ",$G3284),AllocFactorMatrix,(I$4+1),FALSE)*$E3289</f>
        <v>0</v>
      </c>
      <c r="J3284" s="22">
        <f>VLOOKUP(CONCATENATE($F3284," ",$G3284),AllocFactorMatrix,(J$4+1),FALSE)*$E3289</f>
        <v>0</v>
      </c>
      <c r="K3284" s="22">
        <f>VLOOKUP(CONCATENATE($F3284," ",$G3284),AllocFactorMatrix,(K$4+1),FALSE)*$E3289</f>
        <v>0</v>
      </c>
      <c r="L3284" s="22">
        <f>VLOOKUP(CONCATENATE($F3284," ",$G3284),AllocFactorMatrix,(L$4+1),FALSE)*$E3289</f>
        <v>0</v>
      </c>
      <c r="M3284" s="22">
        <f t="shared" si="1511"/>
        <v>0</v>
      </c>
      <c r="N3284" s="22">
        <f>VLOOKUP(CONCATENATE($F3284," ",$G3284),AllocFactorMatrix,(N$4+1),FALSE)*$E3289</f>
        <v>0</v>
      </c>
      <c r="O3284" s="22">
        <f>VLOOKUP(CONCATENATE($F3284," ",$G3284),AllocFactorMatrix,(O$4+1),FALSE)*$E3289</f>
        <v>0</v>
      </c>
      <c r="P3284" s="22">
        <f>VLOOKUP(CONCATENATE($F3284," ",$G3284),AllocFactorMatrix,(P$4+1),FALSE)*$E3289</f>
        <v>0</v>
      </c>
      <c r="Q3284" s="22">
        <f>VLOOKUP(CONCATENATE($F3284," ",$G3284),AllocFactorMatrix,(Q$4+1),FALSE)*$E3289</f>
        <v>0</v>
      </c>
      <c r="R3284" s="22">
        <f t="shared" si="1513"/>
        <v>0</v>
      </c>
      <c r="S3284" s="22">
        <f>VLOOKUP(CONCATENATE($F3284," ",$G3284),AllocFactorMatrix,(S$4+1),FALSE)*$E3289</f>
        <v>0</v>
      </c>
      <c r="T3284" s="22">
        <f>VLOOKUP(CONCATENATE($F3284," ",$G3284),AllocFactorMatrix,(T$4+1),FALSE)*$E3289</f>
        <v>0</v>
      </c>
      <c r="U3284" s="22">
        <f>VLOOKUP(CONCATENATE($F3284," ",$G3284),AllocFactorMatrix,(U$4+1),FALSE)*$E3289</f>
        <v>0</v>
      </c>
      <c r="V3284" s="22">
        <f>VLOOKUP(CONCATENATE($F3284," ",$G3284),AllocFactorMatrix,(V$4+1),FALSE)*$E3289</f>
        <v>0</v>
      </c>
      <c r="W3284" s="22">
        <f t="shared" si="1524"/>
        <v>0</v>
      </c>
      <c r="X3284" s="22">
        <f>VLOOKUP(CONCATENATE($F3284," ",$G3284),AllocFactorMatrix,(X$4+1),FALSE)*$E3289</f>
        <v>0</v>
      </c>
      <c r="Y3284" s="22">
        <f>VLOOKUP(CONCATENATE($F3284," ",$G3284),AllocFactorMatrix,(Y$4+1),FALSE)*$E3289</f>
        <v>0</v>
      </c>
      <c r="Z3284" s="22">
        <f t="shared" si="1512"/>
        <v>0</v>
      </c>
      <c r="AA3284" s="22">
        <f>VLOOKUP(CONCATENATE($F3284," ",$G3284),AllocFactorMatrix,(AA$4+1),FALSE)*$E3289</f>
        <v>0</v>
      </c>
      <c r="AB3284" s="22">
        <f>VLOOKUP(CONCATENATE($F3284," ",$G3284),AllocFactorMatrix,(AB$4+1),FALSE)*$E3289</f>
        <v>0</v>
      </c>
      <c r="AC3284" s="22">
        <f>VLOOKUP(CONCATENATE($F3284," ",$G3284),AllocFactorMatrix,(AC$4+1),FALSE)*$E3289</f>
        <v>0</v>
      </c>
    </row>
    <row r="3285" spans="4:29" hidden="1" outlineLevel="1">
      <c r="F3285" s="56" t="str">
        <f>F3289</f>
        <v>PROD_DEMAND</v>
      </c>
      <c r="G3285" s="17" t="str">
        <f>$G$11</f>
        <v>DISTPRI</v>
      </c>
      <c r="H3285" s="21">
        <f t="shared" si="1515"/>
        <v>0</v>
      </c>
      <c r="I3285" s="22">
        <f>VLOOKUP(CONCATENATE($F3285," ",$G3285),AllocFactorMatrix,(I$4+1),FALSE)*$E3289</f>
        <v>0</v>
      </c>
      <c r="J3285" s="22">
        <f>VLOOKUP(CONCATENATE($F3285," ",$G3285),AllocFactorMatrix,(J$4+1),FALSE)*$E3289</f>
        <v>0</v>
      </c>
      <c r="K3285" s="22">
        <f>VLOOKUP(CONCATENATE($F3285," ",$G3285),AllocFactorMatrix,(K$4+1),FALSE)*$E3289</f>
        <v>0</v>
      </c>
      <c r="L3285" s="22">
        <f>VLOOKUP(CONCATENATE($F3285," ",$G3285),AllocFactorMatrix,(L$4+1),FALSE)*$E3289</f>
        <v>0</v>
      </c>
      <c r="M3285" s="22">
        <f t="shared" si="1511"/>
        <v>0</v>
      </c>
      <c r="N3285" s="22">
        <f>VLOOKUP(CONCATENATE($F3285," ",$G3285),AllocFactorMatrix,(N$4+1),FALSE)*$E3289</f>
        <v>0</v>
      </c>
      <c r="O3285" s="22">
        <f>VLOOKUP(CONCATENATE($F3285," ",$G3285),AllocFactorMatrix,(O$4+1),FALSE)*$E3289</f>
        <v>0</v>
      </c>
      <c r="P3285" s="22">
        <f>VLOOKUP(CONCATENATE($F3285," ",$G3285),AllocFactorMatrix,(P$4+1),FALSE)*$E3289</f>
        <v>0</v>
      </c>
      <c r="Q3285" s="22">
        <f>VLOOKUP(CONCATENATE($F3285," ",$G3285),AllocFactorMatrix,(Q$4+1),FALSE)*$E3289</f>
        <v>0</v>
      </c>
      <c r="R3285" s="22">
        <f t="shared" si="1513"/>
        <v>0</v>
      </c>
      <c r="S3285" s="22">
        <f>VLOOKUP(CONCATENATE($F3285," ",$G3285),AllocFactorMatrix,(S$4+1),FALSE)*$E3289</f>
        <v>0</v>
      </c>
      <c r="T3285" s="22">
        <f>VLOOKUP(CONCATENATE($F3285," ",$G3285),AllocFactorMatrix,(T$4+1),FALSE)*$E3289</f>
        <v>0</v>
      </c>
      <c r="U3285" s="22">
        <f>VLOOKUP(CONCATENATE($F3285," ",$G3285),AllocFactorMatrix,(U$4+1),FALSE)*$E3289</f>
        <v>0</v>
      </c>
      <c r="V3285" s="22">
        <f>VLOOKUP(CONCATENATE($F3285," ",$G3285),AllocFactorMatrix,(V$4+1),FALSE)*$E3289</f>
        <v>0</v>
      </c>
      <c r="W3285" s="22">
        <f t="shared" si="1524"/>
        <v>0</v>
      </c>
      <c r="X3285" s="22">
        <f>VLOOKUP(CONCATENATE($F3285," ",$G3285),AllocFactorMatrix,(X$4+1),FALSE)*$E3289</f>
        <v>0</v>
      </c>
      <c r="Y3285" s="22">
        <f>VLOOKUP(CONCATENATE($F3285," ",$G3285),AllocFactorMatrix,(Y$4+1),FALSE)*$E3289</f>
        <v>0</v>
      </c>
      <c r="Z3285" s="22">
        <f t="shared" si="1512"/>
        <v>0</v>
      </c>
      <c r="AA3285" s="22">
        <f>VLOOKUP(CONCATENATE($F3285," ",$G3285),AllocFactorMatrix,(AA$4+1),FALSE)*$E3289</f>
        <v>0</v>
      </c>
      <c r="AB3285" s="22">
        <f>VLOOKUP(CONCATENATE($F3285," ",$G3285),AllocFactorMatrix,(AB$4+1),FALSE)*$E3289</f>
        <v>0</v>
      </c>
      <c r="AC3285" s="22">
        <f>VLOOKUP(CONCATENATE($F3285," ",$G3285),AllocFactorMatrix,(AC$4+1),FALSE)*$E3289</f>
        <v>0</v>
      </c>
    </row>
    <row r="3286" spans="4:29" hidden="1" outlineLevel="1">
      <c r="F3286" s="56" t="str">
        <f>F3289</f>
        <v>PROD_DEMAND</v>
      </c>
      <c r="G3286" s="17" t="str">
        <f>$G$12</f>
        <v>DISTSEC</v>
      </c>
      <c r="H3286" s="21">
        <f t="shared" si="1515"/>
        <v>0</v>
      </c>
      <c r="I3286" s="22">
        <f>VLOOKUP(CONCATENATE($F3286," ",$G3286),AllocFactorMatrix,(I$4+1),FALSE)*$E3289</f>
        <v>0</v>
      </c>
      <c r="J3286" s="22">
        <f>VLOOKUP(CONCATENATE($F3286," ",$G3286),AllocFactorMatrix,(J$4+1),FALSE)*$E3289</f>
        <v>0</v>
      </c>
      <c r="K3286" s="22">
        <f>VLOOKUP(CONCATENATE($F3286," ",$G3286),AllocFactorMatrix,(K$4+1),FALSE)*$E3289</f>
        <v>0</v>
      </c>
      <c r="L3286" s="22">
        <f>VLOOKUP(CONCATENATE($F3286," ",$G3286),AllocFactorMatrix,(L$4+1),FALSE)*$E3289</f>
        <v>0</v>
      </c>
      <c r="M3286" s="22">
        <f t="shared" si="1511"/>
        <v>0</v>
      </c>
      <c r="N3286" s="22">
        <f>VLOOKUP(CONCATENATE($F3286," ",$G3286),AllocFactorMatrix,(N$4+1),FALSE)*$E3289</f>
        <v>0</v>
      </c>
      <c r="O3286" s="22">
        <f>VLOOKUP(CONCATENATE($F3286," ",$G3286),AllocFactorMatrix,(O$4+1),FALSE)*$E3289</f>
        <v>0</v>
      </c>
      <c r="P3286" s="22">
        <f>VLOOKUP(CONCATENATE($F3286," ",$G3286),AllocFactorMatrix,(P$4+1),FALSE)*$E3289</f>
        <v>0</v>
      </c>
      <c r="Q3286" s="22">
        <f>VLOOKUP(CONCATENATE($F3286," ",$G3286),AllocFactorMatrix,(Q$4+1),FALSE)*$E3289</f>
        <v>0</v>
      </c>
      <c r="R3286" s="22">
        <f t="shared" si="1513"/>
        <v>0</v>
      </c>
      <c r="S3286" s="22">
        <f>VLOOKUP(CONCATENATE($F3286," ",$G3286),AllocFactorMatrix,(S$4+1),FALSE)*$E3289</f>
        <v>0</v>
      </c>
      <c r="T3286" s="22">
        <f>VLOOKUP(CONCATENATE($F3286," ",$G3286),AllocFactorMatrix,(T$4+1),FALSE)*$E3289</f>
        <v>0</v>
      </c>
      <c r="U3286" s="22">
        <f>VLOOKUP(CONCATENATE($F3286," ",$G3286),AllocFactorMatrix,(U$4+1),FALSE)*$E3289</f>
        <v>0</v>
      </c>
      <c r="V3286" s="22">
        <f>VLOOKUP(CONCATENATE($F3286," ",$G3286),AllocFactorMatrix,(V$4+1),FALSE)*$E3289</f>
        <v>0</v>
      </c>
      <c r="W3286" s="22">
        <f t="shared" si="1524"/>
        <v>0</v>
      </c>
      <c r="X3286" s="22">
        <f>VLOOKUP(CONCATENATE($F3286," ",$G3286),AllocFactorMatrix,(X$4+1),FALSE)*$E3289</f>
        <v>0</v>
      </c>
      <c r="Y3286" s="22">
        <f>VLOOKUP(CONCATENATE($F3286," ",$G3286),AllocFactorMatrix,(Y$4+1),FALSE)*$E3289</f>
        <v>0</v>
      </c>
      <c r="Z3286" s="22">
        <f t="shared" si="1512"/>
        <v>0</v>
      </c>
      <c r="AA3286" s="22">
        <f>VLOOKUP(CONCATENATE($F3286," ",$G3286),AllocFactorMatrix,(AA$4+1),FALSE)*$E3289</f>
        <v>0</v>
      </c>
      <c r="AB3286" s="22">
        <f>VLOOKUP(CONCATENATE($F3286," ",$G3286),AllocFactorMatrix,(AB$4+1),FALSE)*$E3289</f>
        <v>0</v>
      </c>
      <c r="AC3286" s="22">
        <f>VLOOKUP(CONCATENATE($F3286," ",$G3286),AllocFactorMatrix,(AC$4+1),FALSE)*$E3289</f>
        <v>0</v>
      </c>
    </row>
    <row r="3287" spans="4:29" hidden="1" outlineLevel="1">
      <c r="F3287" s="56" t="str">
        <f>F3289</f>
        <v>PROD_DEMAND</v>
      </c>
      <c r="G3287" s="17" t="str">
        <f>$G$13</f>
        <v>ENERGY</v>
      </c>
      <c r="H3287" s="21">
        <f t="shared" si="1515"/>
        <v>0</v>
      </c>
      <c r="I3287" s="22">
        <f>VLOOKUP(CONCATENATE($F3287," ",$G3287),AllocFactorMatrix,(I$4+1),FALSE)*$E3289</f>
        <v>0</v>
      </c>
      <c r="J3287" s="22">
        <f>VLOOKUP(CONCATENATE($F3287," ",$G3287),AllocFactorMatrix,(J$4+1),FALSE)*$E3289</f>
        <v>0</v>
      </c>
      <c r="K3287" s="22">
        <f>VLOOKUP(CONCATENATE($F3287," ",$G3287),AllocFactorMatrix,(K$4+1),FALSE)*$E3289</f>
        <v>0</v>
      </c>
      <c r="L3287" s="22">
        <f>VLOOKUP(CONCATENATE($F3287," ",$G3287),AllocFactorMatrix,(L$4+1),FALSE)*$E3289</f>
        <v>0</v>
      </c>
      <c r="M3287" s="22">
        <f t="shared" si="1511"/>
        <v>0</v>
      </c>
      <c r="N3287" s="22">
        <f>VLOOKUP(CONCATENATE($F3287," ",$G3287),AllocFactorMatrix,(N$4+1),FALSE)*$E3289</f>
        <v>0</v>
      </c>
      <c r="O3287" s="22">
        <f>VLOOKUP(CONCATENATE($F3287," ",$G3287),AllocFactorMatrix,(O$4+1),FALSE)*$E3289</f>
        <v>0</v>
      </c>
      <c r="P3287" s="22">
        <f>VLOOKUP(CONCATENATE($F3287," ",$G3287),AllocFactorMatrix,(P$4+1),FALSE)*$E3289</f>
        <v>0</v>
      </c>
      <c r="Q3287" s="22">
        <f>VLOOKUP(CONCATENATE($F3287," ",$G3287),AllocFactorMatrix,(Q$4+1),FALSE)*$E3289</f>
        <v>0</v>
      </c>
      <c r="R3287" s="22">
        <f t="shared" si="1513"/>
        <v>0</v>
      </c>
      <c r="S3287" s="22">
        <f>VLOOKUP(CONCATENATE($F3287," ",$G3287),AllocFactorMatrix,(S$4+1),FALSE)*$E3289</f>
        <v>0</v>
      </c>
      <c r="T3287" s="22">
        <f>VLOOKUP(CONCATENATE($F3287," ",$G3287),AllocFactorMatrix,(T$4+1),FALSE)*$E3289</f>
        <v>0</v>
      </c>
      <c r="U3287" s="22">
        <f>VLOOKUP(CONCATENATE($F3287," ",$G3287),AllocFactorMatrix,(U$4+1),FALSE)*$E3289</f>
        <v>0</v>
      </c>
      <c r="V3287" s="22">
        <f>VLOOKUP(CONCATENATE($F3287," ",$G3287),AllocFactorMatrix,(V$4+1),FALSE)*$E3289</f>
        <v>0</v>
      </c>
      <c r="W3287" s="22">
        <f t="shared" si="1524"/>
        <v>0</v>
      </c>
      <c r="X3287" s="22">
        <f>VLOOKUP(CONCATENATE($F3287," ",$G3287),AllocFactorMatrix,(X$4+1),FALSE)*$E3289</f>
        <v>0</v>
      </c>
      <c r="Y3287" s="22">
        <f>VLOOKUP(CONCATENATE($F3287," ",$G3287),AllocFactorMatrix,(Y$4+1),FALSE)*$E3289</f>
        <v>0</v>
      </c>
      <c r="Z3287" s="22">
        <f t="shared" si="1512"/>
        <v>0</v>
      </c>
      <c r="AA3287" s="22">
        <f>VLOOKUP(CONCATENATE($F3287," ",$G3287),AllocFactorMatrix,(AA$4+1),FALSE)*$E3289</f>
        <v>0</v>
      </c>
      <c r="AB3287" s="22">
        <f>VLOOKUP(CONCATENATE($F3287," ",$G3287),AllocFactorMatrix,(AB$4+1),FALSE)*$E3289</f>
        <v>0</v>
      </c>
      <c r="AC3287" s="22">
        <f>VLOOKUP(CONCATENATE($F3287," ",$G3287),AllocFactorMatrix,(AC$4+1),FALSE)*$E3289</f>
        <v>0</v>
      </c>
    </row>
    <row r="3288" spans="4:29" hidden="1" outlineLevel="1">
      <c r="F3288" s="56" t="str">
        <f>F3289</f>
        <v>PROD_DEMAND</v>
      </c>
      <c r="G3288" s="17" t="str">
        <f>$G$14</f>
        <v>CUSTOMER</v>
      </c>
      <c r="H3288" s="21">
        <f t="shared" si="1515"/>
        <v>0</v>
      </c>
      <c r="I3288" s="22">
        <f>VLOOKUP(CONCATENATE($F3288," ",$G3288),AllocFactorMatrix,(I$4+1),FALSE)*$E3289</f>
        <v>0</v>
      </c>
      <c r="J3288" s="22">
        <f>VLOOKUP(CONCATENATE($F3288," ",$G3288),AllocFactorMatrix,(J$4+1),FALSE)*$E3289</f>
        <v>0</v>
      </c>
      <c r="K3288" s="22">
        <f>VLOOKUP(CONCATENATE($F3288," ",$G3288),AllocFactorMatrix,(K$4+1),FALSE)*$E3289</f>
        <v>0</v>
      </c>
      <c r="L3288" s="22">
        <f>VLOOKUP(CONCATENATE($F3288," ",$G3288),AllocFactorMatrix,(L$4+1),FALSE)*$E3289</f>
        <v>0</v>
      </c>
      <c r="M3288" s="22">
        <f t="shared" si="1511"/>
        <v>0</v>
      </c>
      <c r="N3288" s="22">
        <f>VLOOKUP(CONCATENATE($F3288," ",$G3288),AllocFactorMatrix,(N$4+1),FALSE)*$E3289</f>
        <v>0</v>
      </c>
      <c r="O3288" s="22">
        <f>VLOOKUP(CONCATENATE($F3288," ",$G3288),AllocFactorMatrix,(O$4+1),FALSE)*$E3289</f>
        <v>0</v>
      </c>
      <c r="P3288" s="22">
        <f>VLOOKUP(CONCATENATE($F3288," ",$G3288),AllocFactorMatrix,(P$4+1),FALSE)*$E3289</f>
        <v>0</v>
      </c>
      <c r="Q3288" s="22">
        <f>VLOOKUP(CONCATENATE($F3288," ",$G3288),AllocFactorMatrix,(Q$4+1),FALSE)*$E3289</f>
        <v>0</v>
      </c>
      <c r="R3288" s="22">
        <f t="shared" si="1513"/>
        <v>0</v>
      </c>
      <c r="S3288" s="22">
        <f>VLOOKUP(CONCATENATE($F3288," ",$G3288),AllocFactorMatrix,(S$4+1),FALSE)*$E3289</f>
        <v>0</v>
      </c>
      <c r="T3288" s="22">
        <f>VLOOKUP(CONCATENATE($F3288," ",$G3288),AllocFactorMatrix,(T$4+1),FALSE)*$E3289</f>
        <v>0</v>
      </c>
      <c r="U3288" s="22">
        <f>VLOOKUP(CONCATENATE($F3288," ",$G3288),AllocFactorMatrix,(U$4+1),FALSE)*$E3289</f>
        <v>0</v>
      </c>
      <c r="V3288" s="22">
        <f>VLOOKUP(CONCATENATE($F3288," ",$G3288),AllocFactorMatrix,(V$4+1),FALSE)*$E3289</f>
        <v>0</v>
      </c>
      <c r="W3288" s="22">
        <f t="shared" si="1524"/>
        <v>0</v>
      </c>
      <c r="X3288" s="22">
        <f>VLOOKUP(CONCATENATE($F3288," ",$G3288),AllocFactorMatrix,(X$4+1),FALSE)*$E3289</f>
        <v>0</v>
      </c>
      <c r="Y3288" s="22">
        <f>VLOOKUP(CONCATENATE($F3288," ",$G3288),AllocFactorMatrix,(Y$4+1),FALSE)*$E3289</f>
        <v>0</v>
      </c>
      <c r="Z3288" s="22">
        <f t="shared" si="1512"/>
        <v>0</v>
      </c>
      <c r="AA3288" s="22">
        <f>VLOOKUP(CONCATENATE($F3288," ",$G3288),AllocFactorMatrix,(AA$4+1),FALSE)*$E3289</f>
        <v>0</v>
      </c>
      <c r="AB3288" s="22">
        <f>VLOOKUP(CONCATENATE($F3288," ",$G3288),AllocFactorMatrix,(AB$4+1),FALSE)*$E3289</f>
        <v>0</v>
      </c>
      <c r="AC3288" s="22">
        <f>VLOOKUP(CONCATENATE($F3288," ",$G3288),AllocFactorMatrix,(AC$4+1),FALSE)*$E3289</f>
        <v>0</v>
      </c>
    </row>
    <row r="3289" spans="4:29" collapsed="1">
      <c r="D3289" s="53" t="s">
        <v>672</v>
      </c>
      <c r="E3289" s="19">
        <v>0</v>
      </c>
      <c r="F3289" s="56" t="s">
        <v>29</v>
      </c>
      <c r="G3289" s="17" t="str">
        <f>$G$15</f>
        <v>TOTAL</v>
      </c>
      <c r="H3289" s="21">
        <f t="shared" si="1515"/>
        <v>0</v>
      </c>
      <c r="I3289" s="22">
        <f>VLOOKUP(CONCATENATE($F3289," ",$G3289),AllocFactorMatrix,(I$4+1),FALSE)*$E3289</f>
        <v>0</v>
      </c>
      <c r="J3289" s="22">
        <f>VLOOKUP(CONCATENATE($F3289," ",$G3289),AllocFactorMatrix,(J$4+1),FALSE)*$E3289</f>
        <v>0</v>
      </c>
      <c r="K3289" s="22">
        <f>VLOOKUP(CONCATENATE($F3289," ",$G3289),AllocFactorMatrix,(K$4+1),FALSE)*$E3289</f>
        <v>0</v>
      </c>
      <c r="L3289" s="22">
        <f>VLOOKUP(CONCATENATE($F3289," ",$G3289),AllocFactorMatrix,(L$4+1),FALSE)*$E3289</f>
        <v>0</v>
      </c>
      <c r="M3289" s="22">
        <f t="shared" si="1511"/>
        <v>0</v>
      </c>
      <c r="N3289" s="22">
        <f>VLOOKUP(CONCATENATE($F3289," ",$G3289),AllocFactorMatrix,(N$4+1),FALSE)*$E3289</f>
        <v>0</v>
      </c>
      <c r="O3289" s="22">
        <f>VLOOKUP(CONCATENATE($F3289," ",$G3289),AllocFactorMatrix,(O$4+1),FALSE)*$E3289</f>
        <v>0</v>
      </c>
      <c r="P3289" s="22">
        <f>VLOOKUP(CONCATENATE($F3289," ",$G3289),AllocFactorMatrix,(P$4+1),FALSE)*$E3289</f>
        <v>0</v>
      </c>
      <c r="Q3289" s="22">
        <f>VLOOKUP(CONCATENATE($F3289," ",$G3289),AllocFactorMatrix,(Q$4+1),FALSE)*$E3289</f>
        <v>0</v>
      </c>
      <c r="R3289" s="22">
        <f t="shared" si="1513"/>
        <v>0</v>
      </c>
      <c r="S3289" s="22">
        <f>VLOOKUP(CONCATENATE($F3289," ",$G3289),AllocFactorMatrix,(S$4+1),FALSE)*$E3289</f>
        <v>0</v>
      </c>
      <c r="T3289" s="22">
        <f>VLOOKUP(CONCATENATE($F3289," ",$G3289),AllocFactorMatrix,(T$4+1),FALSE)*$E3289</f>
        <v>0</v>
      </c>
      <c r="U3289" s="22">
        <f>VLOOKUP(CONCATENATE($F3289," ",$G3289),AllocFactorMatrix,(U$4+1),FALSE)*$E3289</f>
        <v>0</v>
      </c>
      <c r="V3289" s="22">
        <f>VLOOKUP(CONCATENATE($F3289," ",$G3289),AllocFactorMatrix,(V$4+1),FALSE)*$E3289</f>
        <v>0</v>
      </c>
      <c r="W3289" s="22">
        <f t="shared" si="1524"/>
        <v>0</v>
      </c>
      <c r="X3289" s="22">
        <f>VLOOKUP(CONCATENATE($F3289," ",$G3289),AllocFactorMatrix,(X$4+1),FALSE)*$E3289</f>
        <v>0</v>
      </c>
      <c r="Y3289" s="22">
        <f>VLOOKUP(CONCATENATE($F3289," ",$G3289),AllocFactorMatrix,(Y$4+1),FALSE)*$E3289</f>
        <v>0</v>
      </c>
      <c r="Z3289" s="22">
        <f t="shared" si="1512"/>
        <v>0</v>
      </c>
      <c r="AA3289" s="22">
        <f>VLOOKUP(CONCATENATE($F3289," ",$G3289),AllocFactorMatrix,(AA$4+1),FALSE)*$E3289</f>
        <v>0</v>
      </c>
      <c r="AB3289" s="22">
        <f>VLOOKUP(CONCATENATE($F3289," ",$G3289),AllocFactorMatrix,(AB$4+1),FALSE)*$E3289</f>
        <v>0</v>
      </c>
      <c r="AC3289" s="22">
        <f>VLOOKUP(CONCATENATE($F3289," ",$G3289),AllocFactorMatrix,(AC$4+1),FALSE)*$E3289</f>
        <v>0</v>
      </c>
    </row>
    <row r="3290" spans="4:29" hidden="1" outlineLevel="1">
      <c r="F3290" s="56" t="str">
        <f>F3297</f>
        <v>TRANS_TOTAL</v>
      </c>
      <c r="G3290" s="17" t="str">
        <f>$G$8</f>
        <v>PRODUCTION</v>
      </c>
      <c r="H3290" s="21">
        <f t="shared" si="1515"/>
        <v>0</v>
      </c>
      <c r="I3290" s="22">
        <f>VLOOKUP(CONCATENATE($F3290," ",$G3290),AllocFactorMatrix,(I$4+1),FALSE)*$E3297</f>
        <v>0</v>
      </c>
      <c r="J3290" s="22">
        <f>VLOOKUP(CONCATENATE($F3290," ",$G3290),AllocFactorMatrix,(J$4+1),FALSE)*$E3297</f>
        <v>0</v>
      </c>
      <c r="K3290" s="22">
        <f>VLOOKUP(CONCATENATE($F3290," ",$G3290),AllocFactorMatrix,(K$4+1),FALSE)*$E3297</f>
        <v>0</v>
      </c>
      <c r="L3290" s="22">
        <f>VLOOKUP(CONCATENATE($F3290," ",$G3290),AllocFactorMatrix,(L$4+1),FALSE)*$E3297</f>
        <v>0</v>
      </c>
      <c r="M3290" s="22">
        <f t="shared" si="1511"/>
        <v>0</v>
      </c>
      <c r="N3290" s="22">
        <f>VLOOKUP(CONCATENATE($F3290," ",$G3290),AllocFactorMatrix,(N$4+1),FALSE)*$E3297</f>
        <v>0</v>
      </c>
      <c r="O3290" s="22">
        <f>VLOOKUP(CONCATENATE($F3290," ",$G3290),AllocFactorMatrix,(O$4+1),FALSE)*$E3297</f>
        <v>0</v>
      </c>
      <c r="P3290" s="22">
        <f>VLOOKUP(CONCATENATE($F3290," ",$G3290),AllocFactorMatrix,(P$4+1),FALSE)*$E3297</f>
        <v>0</v>
      </c>
      <c r="Q3290" s="22">
        <f>VLOOKUP(CONCATENATE($F3290," ",$G3290),AllocFactorMatrix,(Q$4+1),FALSE)*$E3297</f>
        <v>0</v>
      </c>
      <c r="R3290" s="22">
        <f t="shared" si="1513"/>
        <v>0</v>
      </c>
      <c r="S3290" s="22">
        <f>VLOOKUP(CONCATENATE($F3290," ",$G3290),AllocFactorMatrix,(S$4+1),FALSE)*$E3297</f>
        <v>0</v>
      </c>
      <c r="T3290" s="22">
        <f>VLOOKUP(CONCATENATE($F3290," ",$G3290),AllocFactorMatrix,(T$4+1),FALSE)*$E3297</f>
        <v>0</v>
      </c>
      <c r="U3290" s="22">
        <f>VLOOKUP(CONCATENATE($F3290," ",$G3290),AllocFactorMatrix,(U$4+1),FALSE)*$E3297</f>
        <v>0</v>
      </c>
      <c r="V3290" s="22">
        <f>VLOOKUP(CONCATENATE($F3290," ",$G3290),AllocFactorMatrix,(V$4+1),FALSE)*$E3297</f>
        <v>0</v>
      </c>
      <c r="W3290" s="22">
        <f>SUBTOTAL(9,S3290:V3290)</f>
        <v>0</v>
      </c>
      <c r="X3290" s="22">
        <f>VLOOKUP(CONCATENATE($F3290," ",$G3290),AllocFactorMatrix,(X$4+1),FALSE)*$E3297</f>
        <v>0</v>
      </c>
      <c r="Y3290" s="22">
        <f>VLOOKUP(CONCATENATE($F3290," ",$G3290),AllocFactorMatrix,(Y$4+1),FALSE)*$E3297</f>
        <v>0</v>
      </c>
      <c r="Z3290" s="22">
        <f t="shared" si="1512"/>
        <v>0</v>
      </c>
      <c r="AA3290" s="22">
        <f>VLOOKUP(CONCATENATE($F3290," ",$G3290),AllocFactorMatrix,(AA$4+1),FALSE)*$E3297</f>
        <v>0</v>
      </c>
      <c r="AB3290" s="22">
        <f>VLOOKUP(CONCATENATE($F3290," ",$G3290),AllocFactorMatrix,(AB$4+1),FALSE)*$E3297</f>
        <v>0</v>
      </c>
      <c r="AC3290" s="22">
        <f>VLOOKUP(CONCATENATE($F3290," ",$G3290),AllocFactorMatrix,(AC$4+1),FALSE)*$E3297</f>
        <v>0</v>
      </c>
    </row>
    <row r="3291" spans="4:29" hidden="1" outlineLevel="1">
      <c r="F3291" s="56" t="str">
        <f>F3297</f>
        <v>TRANS_TOTAL</v>
      </c>
      <c r="G3291" s="17" t="str">
        <f>$G$9</f>
        <v>BULKTRAN</v>
      </c>
      <c r="H3291" s="21">
        <f t="shared" si="1515"/>
        <v>0</v>
      </c>
      <c r="I3291" s="22">
        <f>VLOOKUP(CONCATENATE($F3291," ",$G3291),AllocFactorMatrix,(I$4+1),FALSE)*$E3297</f>
        <v>0</v>
      </c>
      <c r="J3291" s="22">
        <f>VLOOKUP(CONCATENATE($F3291," ",$G3291),AllocFactorMatrix,(J$4+1),FALSE)*$E3297</f>
        <v>0</v>
      </c>
      <c r="K3291" s="22">
        <f>VLOOKUP(CONCATENATE($F3291," ",$G3291),AllocFactorMatrix,(K$4+1),FALSE)*$E3297</f>
        <v>0</v>
      </c>
      <c r="L3291" s="22">
        <f>VLOOKUP(CONCATENATE($F3291," ",$G3291),AllocFactorMatrix,(L$4+1),FALSE)*$E3297</f>
        <v>0</v>
      </c>
      <c r="M3291" s="22">
        <f t="shared" si="1511"/>
        <v>0</v>
      </c>
      <c r="N3291" s="22">
        <f>VLOOKUP(CONCATENATE($F3291," ",$G3291),AllocFactorMatrix,(N$4+1),FALSE)*$E3297</f>
        <v>0</v>
      </c>
      <c r="O3291" s="22">
        <f>VLOOKUP(CONCATENATE($F3291," ",$G3291),AllocFactorMatrix,(O$4+1),FALSE)*$E3297</f>
        <v>0</v>
      </c>
      <c r="P3291" s="22">
        <f>VLOOKUP(CONCATENATE($F3291," ",$G3291),AllocFactorMatrix,(P$4+1),FALSE)*$E3297</f>
        <v>0</v>
      </c>
      <c r="Q3291" s="22">
        <f>VLOOKUP(CONCATENATE($F3291," ",$G3291),AllocFactorMatrix,(Q$4+1),FALSE)*$E3297</f>
        <v>0</v>
      </c>
      <c r="R3291" s="22">
        <f t="shared" si="1513"/>
        <v>0</v>
      </c>
      <c r="S3291" s="22">
        <f>VLOOKUP(CONCATENATE($F3291," ",$G3291),AllocFactorMatrix,(S$4+1),FALSE)*$E3297</f>
        <v>0</v>
      </c>
      <c r="T3291" s="22">
        <f>VLOOKUP(CONCATENATE($F3291," ",$G3291),AllocFactorMatrix,(T$4+1),FALSE)*$E3297</f>
        <v>0</v>
      </c>
      <c r="U3291" s="22">
        <f>VLOOKUP(CONCATENATE($F3291," ",$G3291),AllocFactorMatrix,(U$4+1),FALSE)*$E3297</f>
        <v>0</v>
      </c>
      <c r="V3291" s="22">
        <f>VLOOKUP(CONCATENATE($F3291," ",$G3291),AllocFactorMatrix,(V$4+1),FALSE)*$E3297</f>
        <v>0</v>
      </c>
      <c r="W3291" s="22">
        <f t="shared" ref="W3291:W3297" si="1525">SUBTOTAL(9,S3291:V3291)</f>
        <v>0</v>
      </c>
      <c r="X3291" s="22">
        <f>VLOOKUP(CONCATENATE($F3291," ",$G3291),AllocFactorMatrix,(X$4+1),FALSE)*$E3297</f>
        <v>0</v>
      </c>
      <c r="Y3291" s="22">
        <f>VLOOKUP(CONCATENATE($F3291," ",$G3291),AllocFactorMatrix,(Y$4+1),FALSE)*$E3297</f>
        <v>0</v>
      </c>
      <c r="Z3291" s="22">
        <f t="shared" si="1512"/>
        <v>0</v>
      </c>
      <c r="AA3291" s="22">
        <f>VLOOKUP(CONCATENATE($F3291," ",$G3291),AllocFactorMatrix,(AA$4+1),FALSE)*$E3297</f>
        <v>0</v>
      </c>
      <c r="AB3291" s="22">
        <f>VLOOKUP(CONCATENATE($F3291," ",$G3291),AllocFactorMatrix,(AB$4+1),FALSE)*$E3297</f>
        <v>0</v>
      </c>
      <c r="AC3291" s="22">
        <f>VLOOKUP(CONCATENATE($F3291," ",$G3291),AllocFactorMatrix,(AC$4+1),FALSE)*$E3297</f>
        <v>0</v>
      </c>
    </row>
    <row r="3292" spans="4:29" hidden="1" outlineLevel="1">
      <c r="F3292" s="56" t="str">
        <f>F3297</f>
        <v>TRANS_TOTAL</v>
      </c>
      <c r="G3292" s="17" t="str">
        <f>$G$10</f>
        <v>SUBTRAN</v>
      </c>
      <c r="H3292" s="21">
        <f t="shared" si="1515"/>
        <v>0</v>
      </c>
      <c r="I3292" s="22">
        <f>VLOOKUP(CONCATENATE($F3292," ",$G3292),AllocFactorMatrix,(I$4+1),FALSE)*$E3297</f>
        <v>0</v>
      </c>
      <c r="J3292" s="22">
        <f>VLOOKUP(CONCATENATE($F3292," ",$G3292),AllocFactorMatrix,(J$4+1),FALSE)*$E3297</f>
        <v>0</v>
      </c>
      <c r="K3292" s="22">
        <f>VLOOKUP(CONCATENATE($F3292," ",$G3292),AllocFactorMatrix,(K$4+1),FALSE)*$E3297</f>
        <v>0</v>
      </c>
      <c r="L3292" s="22">
        <f>VLOOKUP(CONCATENATE($F3292," ",$G3292),AllocFactorMatrix,(L$4+1),FALSE)*$E3297</f>
        <v>0</v>
      </c>
      <c r="M3292" s="22">
        <f t="shared" si="1511"/>
        <v>0</v>
      </c>
      <c r="N3292" s="22">
        <f>VLOOKUP(CONCATENATE($F3292," ",$G3292),AllocFactorMatrix,(N$4+1),FALSE)*$E3297</f>
        <v>0</v>
      </c>
      <c r="O3292" s="22">
        <f>VLOOKUP(CONCATENATE($F3292," ",$G3292),AllocFactorMatrix,(O$4+1),FALSE)*$E3297</f>
        <v>0</v>
      </c>
      <c r="P3292" s="22">
        <f>VLOOKUP(CONCATENATE($F3292," ",$G3292),AllocFactorMatrix,(P$4+1),FALSE)*$E3297</f>
        <v>0</v>
      </c>
      <c r="Q3292" s="22">
        <f>VLOOKUP(CONCATENATE($F3292," ",$G3292),AllocFactorMatrix,(Q$4+1),FALSE)*$E3297</f>
        <v>0</v>
      </c>
      <c r="R3292" s="22">
        <f t="shared" si="1513"/>
        <v>0</v>
      </c>
      <c r="S3292" s="22">
        <f>VLOOKUP(CONCATENATE($F3292," ",$G3292),AllocFactorMatrix,(S$4+1),FALSE)*$E3297</f>
        <v>0</v>
      </c>
      <c r="T3292" s="22">
        <f>VLOOKUP(CONCATENATE($F3292," ",$G3292),AllocFactorMatrix,(T$4+1),FALSE)*$E3297</f>
        <v>0</v>
      </c>
      <c r="U3292" s="22">
        <f>VLOOKUP(CONCATENATE($F3292," ",$G3292),AllocFactorMatrix,(U$4+1),FALSE)*$E3297</f>
        <v>0</v>
      </c>
      <c r="V3292" s="22">
        <f>VLOOKUP(CONCATENATE($F3292," ",$G3292),AllocFactorMatrix,(V$4+1),FALSE)*$E3297</f>
        <v>0</v>
      </c>
      <c r="W3292" s="22">
        <f t="shared" si="1525"/>
        <v>0</v>
      </c>
      <c r="X3292" s="22">
        <f>VLOOKUP(CONCATENATE($F3292," ",$G3292),AllocFactorMatrix,(X$4+1),FALSE)*$E3297</f>
        <v>0</v>
      </c>
      <c r="Y3292" s="22">
        <f>VLOOKUP(CONCATENATE($F3292," ",$G3292),AllocFactorMatrix,(Y$4+1),FALSE)*$E3297</f>
        <v>0</v>
      </c>
      <c r="Z3292" s="22">
        <f t="shared" si="1512"/>
        <v>0</v>
      </c>
      <c r="AA3292" s="22">
        <f>VLOOKUP(CONCATENATE($F3292," ",$G3292),AllocFactorMatrix,(AA$4+1),FALSE)*$E3297</f>
        <v>0</v>
      </c>
      <c r="AB3292" s="22">
        <f>VLOOKUP(CONCATENATE($F3292," ",$G3292),AllocFactorMatrix,(AB$4+1),FALSE)*$E3297</f>
        <v>0</v>
      </c>
      <c r="AC3292" s="22">
        <f>VLOOKUP(CONCATENATE($F3292," ",$G3292),AllocFactorMatrix,(AC$4+1),FALSE)*$E3297</f>
        <v>0</v>
      </c>
    </row>
    <row r="3293" spans="4:29" hidden="1" outlineLevel="1">
      <c r="F3293" s="56" t="str">
        <f>F3297</f>
        <v>TRANS_TOTAL</v>
      </c>
      <c r="G3293" s="17" t="str">
        <f>$G$11</f>
        <v>DISTPRI</v>
      </c>
      <c r="H3293" s="21">
        <f t="shared" si="1515"/>
        <v>0</v>
      </c>
      <c r="I3293" s="22">
        <f>VLOOKUP(CONCATENATE($F3293," ",$G3293),AllocFactorMatrix,(I$4+1),FALSE)*$E3297</f>
        <v>0</v>
      </c>
      <c r="J3293" s="22">
        <f>VLOOKUP(CONCATENATE($F3293," ",$G3293),AllocFactorMatrix,(J$4+1),FALSE)*$E3297</f>
        <v>0</v>
      </c>
      <c r="K3293" s="22">
        <f>VLOOKUP(CONCATENATE($F3293," ",$G3293),AllocFactorMatrix,(K$4+1),FALSE)*$E3297</f>
        <v>0</v>
      </c>
      <c r="L3293" s="22">
        <f>VLOOKUP(CONCATENATE($F3293," ",$G3293),AllocFactorMatrix,(L$4+1),FALSE)*$E3297</f>
        <v>0</v>
      </c>
      <c r="M3293" s="22">
        <f t="shared" si="1511"/>
        <v>0</v>
      </c>
      <c r="N3293" s="22">
        <f>VLOOKUP(CONCATENATE($F3293," ",$G3293),AllocFactorMatrix,(N$4+1),FALSE)*$E3297</f>
        <v>0</v>
      </c>
      <c r="O3293" s="22">
        <f>VLOOKUP(CONCATENATE($F3293," ",$G3293),AllocFactorMatrix,(O$4+1),FALSE)*$E3297</f>
        <v>0</v>
      </c>
      <c r="P3293" s="22">
        <f>VLOOKUP(CONCATENATE($F3293," ",$G3293),AllocFactorMatrix,(P$4+1),FALSE)*$E3297</f>
        <v>0</v>
      </c>
      <c r="Q3293" s="22">
        <f>VLOOKUP(CONCATENATE($F3293," ",$G3293),AllocFactorMatrix,(Q$4+1),FALSE)*$E3297</f>
        <v>0</v>
      </c>
      <c r="R3293" s="22">
        <f t="shared" si="1513"/>
        <v>0</v>
      </c>
      <c r="S3293" s="22">
        <f>VLOOKUP(CONCATENATE($F3293," ",$G3293),AllocFactorMatrix,(S$4+1),FALSE)*$E3297</f>
        <v>0</v>
      </c>
      <c r="T3293" s="22">
        <f>VLOOKUP(CONCATENATE($F3293," ",$G3293),AllocFactorMatrix,(T$4+1),FALSE)*$E3297</f>
        <v>0</v>
      </c>
      <c r="U3293" s="22">
        <f>VLOOKUP(CONCATENATE($F3293," ",$G3293),AllocFactorMatrix,(U$4+1),FALSE)*$E3297</f>
        <v>0</v>
      </c>
      <c r="V3293" s="22">
        <f>VLOOKUP(CONCATENATE($F3293," ",$G3293),AllocFactorMatrix,(V$4+1),FALSE)*$E3297</f>
        <v>0</v>
      </c>
      <c r="W3293" s="22">
        <f t="shared" si="1525"/>
        <v>0</v>
      </c>
      <c r="X3293" s="22">
        <f>VLOOKUP(CONCATENATE($F3293," ",$G3293),AllocFactorMatrix,(X$4+1),FALSE)*$E3297</f>
        <v>0</v>
      </c>
      <c r="Y3293" s="22">
        <f>VLOOKUP(CONCATENATE($F3293," ",$G3293),AllocFactorMatrix,(Y$4+1),FALSE)*$E3297</f>
        <v>0</v>
      </c>
      <c r="Z3293" s="22">
        <f t="shared" si="1512"/>
        <v>0</v>
      </c>
      <c r="AA3293" s="22">
        <f>VLOOKUP(CONCATENATE($F3293," ",$G3293),AllocFactorMatrix,(AA$4+1),FALSE)*$E3297</f>
        <v>0</v>
      </c>
      <c r="AB3293" s="22">
        <f>VLOOKUP(CONCATENATE($F3293," ",$G3293),AllocFactorMatrix,(AB$4+1),FALSE)*$E3297</f>
        <v>0</v>
      </c>
      <c r="AC3293" s="22">
        <f>VLOOKUP(CONCATENATE($F3293," ",$G3293),AllocFactorMatrix,(AC$4+1),FALSE)*$E3297</f>
        <v>0</v>
      </c>
    </row>
    <row r="3294" spans="4:29" hidden="1" outlineLevel="1">
      <c r="F3294" s="56" t="str">
        <f>F3297</f>
        <v>TRANS_TOTAL</v>
      </c>
      <c r="G3294" s="17" t="str">
        <f>$G$12</f>
        <v>DISTSEC</v>
      </c>
      <c r="H3294" s="21">
        <f t="shared" si="1515"/>
        <v>0</v>
      </c>
      <c r="I3294" s="22">
        <f>VLOOKUP(CONCATENATE($F3294," ",$G3294),AllocFactorMatrix,(I$4+1),FALSE)*$E3297</f>
        <v>0</v>
      </c>
      <c r="J3294" s="22">
        <f>VLOOKUP(CONCATENATE($F3294," ",$G3294),AllocFactorMatrix,(J$4+1),FALSE)*$E3297</f>
        <v>0</v>
      </c>
      <c r="K3294" s="22">
        <f>VLOOKUP(CONCATENATE($F3294," ",$G3294),AllocFactorMatrix,(K$4+1),FALSE)*$E3297</f>
        <v>0</v>
      </c>
      <c r="L3294" s="22">
        <f>VLOOKUP(CONCATENATE($F3294," ",$G3294),AllocFactorMatrix,(L$4+1),FALSE)*$E3297</f>
        <v>0</v>
      </c>
      <c r="M3294" s="22">
        <f t="shared" si="1511"/>
        <v>0</v>
      </c>
      <c r="N3294" s="22">
        <f>VLOOKUP(CONCATENATE($F3294," ",$G3294),AllocFactorMatrix,(N$4+1),FALSE)*$E3297</f>
        <v>0</v>
      </c>
      <c r="O3294" s="22">
        <f>VLOOKUP(CONCATENATE($F3294," ",$G3294),AllocFactorMatrix,(O$4+1),FALSE)*$E3297</f>
        <v>0</v>
      </c>
      <c r="P3294" s="22">
        <f>VLOOKUP(CONCATENATE($F3294," ",$G3294),AllocFactorMatrix,(P$4+1),FALSE)*$E3297</f>
        <v>0</v>
      </c>
      <c r="Q3294" s="22">
        <f>VLOOKUP(CONCATENATE($F3294," ",$G3294),AllocFactorMatrix,(Q$4+1),FALSE)*$E3297</f>
        <v>0</v>
      </c>
      <c r="R3294" s="22">
        <f t="shared" si="1513"/>
        <v>0</v>
      </c>
      <c r="S3294" s="22">
        <f>VLOOKUP(CONCATENATE($F3294," ",$G3294),AllocFactorMatrix,(S$4+1),FALSE)*$E3297</f>
        <v>0</v>
      </c>
      <c r="T3294" s="22">
        <f>VLOOKUP(CONCATENATE($F3294," ",$G3294),AllocFactorMatrix,(T$4+1),FALSE)*$E3297</f>
        <v>0</v>
      </c>
      <c r="U3294" s="22">
        <f>VLOOKUP(CONCATENATE($F3294," ",$G3294),AllocFactorMatrix,(U$4+1),FALSE)*$E3297</f>
        <v>0</v>
      </c>
      <c r="V3294" s="22">
        <f>VLOOKUP(CONCATENATE($F3294," ",$G3294),AllocFactorMatrix,(V$4+1),FALSE)*$E3297</f>
        <v>0</v>
      </c>
      <c r="W3294" s="22">
        <f t="shared" si="1525"/>
        <v>0</v>
      </c>
      <c r="X3294" s="22">
        <f>VLOOKUP(CONCATENATE($F3294," ",$G3294),AllocFactorMatrix,(X$4+1),FALSE)*$E3297</f>
        <v>0</v>
      </c>
      <c r="Y3294" s="22">
        <f>VLOOKUP(CONCATENATE($F3294," ",$G3294),AllocFactorMatrix,(Y$4+1),FALSE)*$E3297</f>
        <v>0</v>
      </c>
      <c r="Z3294" s="22">
        <f t="shared" si="1512"/>
        <v>0</v>
      </c>
      <c r="AA3294" s="22">
        <f>VLOOKUP(CONCATENATE($F3294," ",$G3294),AllocFactorMatrix,(AA$4+1),FALSE)*$E3297</f>
        <v>0</v>
      </c>
      <c r="AB3294" s="22">
        <f>VLOOKUP(CONCATENATE($F3294," ",$G3294),AllocFactorMatrix,(AB$4+1),FALSE)*$E3297</f>
        <v>0</v>
      </c>
      <c r="AC3294" s="22">
        <f>VLOOKUP(CONCATENATE($F3294," ",$G3294),AllocFactorMatrix,(AC$4+1),FALSE)*$E3297</f>
        <v>0</v>
      </c>
    </row>
    <row r="3295" spans="4:29" hidden="1" outlineLevel="1">
      <c r="F3295" s="56" t="str">
        <f>F3297</f>
        <v>TRANS_TOTAL</v>
      </c>
      <c r="G3295" s="17" t="str">
        <f>$G$13</f>
        <v>ENERGY</v>
      </c>
      <c r="H3295" s="21">
        <f t="shared" si="1515"/>
        <v>0</v>
      </c>
      <c r="I3295" s="22">
        <f>VLOOKUP(CONCATENATE($F3295," ",$G3295),AllocFactorMatrix,(I$4+1),FALSE)*$E3297</f>
        <v>0</v>
      </c>
      <c r="J3295" s="22">
        <f>VLOOKUP(CONCATENATE($F3295," ",$G3295),AllocFactorMatrix,(J$4+1),FALSE)*$E3297</f>
        <v>0</v>
      </c>
      <c r="K3295" s="22">
        <f>VLOOKUP(CONCATENATE($F3295," ",$G3295),AllocFactorMatrix,(K$4+1),FALSE)*$E3297</f>
        <v>0</v>
      </c>
      <c r="L3295" s="22">
        <f>VLOOKUP(CONCATENATE($F3295," ",$G3295),AllocFactorMatrix,(L$4+1),FALSE)*$E3297</f>
        <v>0</v>
      </c>
      <c r="M3295" s="22">
        <f t="shared" si="1511"/>
        <v>0</v>
      </c>
      <c r="N3295" s="22">
        <f>VLOOKUP(CONCATENATE($F3295," ",$G3295),AllocFactorMatrix,(N$4+1),FALSE)*$E3297</f>
        <v>0</v>
      </c>
      <c r="O3295" s="22">
        <f>VLOOKUP(CONCATENATE($F3295," ",$G3295),AllocFactorMatrix,(O$4+1),FALSE)*$E3297</f>
        <v>0</v>
      </c>
      <c r="P3295" s="22">
        <f>VLOOKUP(CONCATENATE($F3295," ",$G3295),AllocFactorMatrix,(P$4+1),FALSE)*$E3297</f>
        <v>0</v>
      </c>
      <c r="Q3295" s="22">
        <f>VLOOKUP(CONCATENATE($F3295," ",$G3295),AllocFactorMatrix,(Q$4+1),FALSE)*$E3297</f>
        <v>0</v>
      </c>
      <c r="R3295" s="22">
        <f t="shared" si="1513"/>
        <v>0</v>
      </c>
      <c r="S3295" s="22">
        <f>VLOOKUP(CONCATENATE($F3295," ",$G3295),AllocFactorMatrix,(S$4+1),FALSE)*$E3297</f>
        <v>0</v>
      </c>
      <c r="T3295" s="22">
        <f>VLOOKUP(CONCATENATE($F3295," ",$G3295),AllocFactorMatrix,(T$4+1),FALSE)*$E3297</f>
        <v>0</v>
      </c>
      <c r="U3295" s="22">
        <f>VLOOKUP(CONCATENATE($F3295," ",$G3295),AllocFactorMatrix,(U$4+1),FALSE)*$E3297</f>
        <v>0</v>
      </c>
      <c r="V3295" s="22">
        <f>VLOOKUP(CONCATENATE($F3295," ",$G3295),AllocFactorMatrix,(V$4+1),FALSE)*$E3297</f>
        <v>0</v>
      </c>
      <c r="W3295" s="22">
        <f t="shared" si="1525"/>
        <v>0</v>
      </c>
      <c r="X3295" s="22">
        <f>VLOOKUP(CONCATENATE($F3295," ",$G3295),AllocFactorMatrix,(X$4+1),FALSE)*$E3297</f>
        <v>0</v>
      </c>
      <c r="Y3295" s="22">
        <f>VLOOKUP(CONCATENATE($F3295," ",$G3295),AllocFactorMatrix,(Y$4+1),FALSE)*$E3297</f>
        <v>0</v>
      </c>
      <c r="Z3295" s="22">
        <f t="shared" si="1512"/>
        <v>0</v>
      </c>
      <c r="AA3295" s="22">
        <f>VLOOKUP(CONCATENATE($F3295," ",$G3295),AllocFactorMatrix,(AA$4+1),FALSE)*$E3297</f>
        <v>0</v>
      </c>
      <c r="AB3295" s="22">
        <f>VLOOKUP(CONCATENATE($F3295," ",$G3295),AllocFactorMatrix,(AB$4+1),FALSE)*$E3297</f>
        <v>0</v>
      </c>
      <c r="AC3295" s="22">
        <f>VLOOKUP(CONCATENATE($F3295," ",$G3295),AllocFactorMatrix,(AC$4+1),FALSE)*$E3297</f>
        <v>0</v>
      </c>
    </row>
    <row r="3296" spans="4:29" hidden="1" outlineLevel="1">
      <c r="F3296" s="56" t="str">
        <f>F3297</f>
        <v>TRANS_TOTAL</v>
      </c>
      <c r="G3296" s="17" t="str">
        <f>$G$14</f>
        <v>CUSTOMER</v>
      </c>
      <c r="H3296" s="21">
        <f t="shared" si="1515"/>
        <v>0</v>
      </c>
      <c r="I3296" s="22">
        <f>VLOOKUP(CONCATENATE($F3296," ",$G3296),AllocFactorMatrix,(I$4+1),FALSE)*$E3297</f>
        <v>0</v>
      </c>
      <c r="J3296" s="22">
        <f>VLOOKUP(CONCATENATE($F3296," ",$G3296),AllocFactorMatrix,(J$4+1),FALSE)*$E3297</f>
        <v>0</v>
      </c>
      <c r="K3296" s="22">
        <f>VLOOKUP(CONCATENATE($F3296," ",$G3296),AllocFactorMatrix,(K$4+1),FALSE)*$E3297</f>
        <v>0</v>
      </c>
      <c r="L3296" s="22">
        <f>VLOOKUP(CONCATENATE($F3296," ",$G3296),AllocFactorMatrix,(L$4+1),FALSE)*$E3297</f>
        <v>0</v>
      </c>
      <c r="M3296" s="22">
        <f t="shared" si="1511"/>
        <v>0</v>
      </c>
      <c r="N3296" s="22">
        <f>VLOOKUP(CONCATENATE($F3296," ",$G3296),AllocFactorMatrix,(N$4+1),FALSE)*$E3297</f>
        <v>0</v>
      </c>
      <c r="O3296" s="22">
        <f>VLOOKUP(CONCATENATE($F3296," ",$G3296),AllocFactorMatrix,(O$4+1),FALSE)*$E3297</f>
        <v>0</v>
      </c>
      <c r="P3296" s="22">
        <f>VLOOKUP(CONCATENATE($F3296," ",$G3296),AllocFactorMatrix,(P$4+1),FALSE)*$E3297</f>
        <v>0</v>
      </c>
      <c r="Q3296" s="22">
        <f>VLOOKUP(CONCATENATE($F3296," ",$G3296),AllocFactorMatrix,(Q$4+1),FALSE)*$E3297</f>
        <v>0</v>
      </c>
      <c r="R3296" s="22">
        <f t="shared" si="1513"/>
        <v>0</v>
      </c>
      <c r="S3296" s="22">
        <f>VLOOKUP(CONCATENATE($F3296," ",$G3296),AllocFactorMatrix,(S$4+1),FALSE)*$E3297</f>
        <v>0</v>
      </c>
      <c r="T3296" s="22">
        <f>VLOOKUP(CONCATENATE($F3296," ",$G3296),AllocFactorMatrix,(T$4+1),FALSE)*$E3297</f>
        <v>0</v>
      </c>
      <c r="U3296" s="22">
        <f>VLOOKUP(CONCATENATE($F3296," ",$G3296),AllocFactorMatrix,(U$4+1),FALSE)*$E3297</f>
        <v>0</v>
      </c>
      <c r="V3296" s="22">
        <f>VLOOKUP(CONCATENATE($F3296," ",$G3296),AllocFactorMatrix,(V$4+1),FALSE)*$E3297</f>
        <v>0</v>
      </c>
      <c r="W3296" s="22">
        <f t="shared" si="1525"/>
        <v>0</v>
      </c>
      <c r="X3296" s="22">
        <f>VLOOKUP(CONCATENATE($F3296," ",$G3296),AllocFactorMatrix,(X$4+1),FALSE)*$E3297</f>
        <v>0</v>
      </c>
      <c r="Y3296" s="22">
        <f>VLOOKUP(CONCATENATE($F3296," ",$G3296),AllocFactorMatrix,(Y$4+1),FALSE)*$E3297</f>
        <v>0</v>
      </c>
      <c r="Z3296" s="22">
        <f t="shared" si="1512"/>
        <v>0</v>
      </c>
      <c r="AA3296" s="22">
        <f>VLOOKUP(CONCATENATE($F3296," ",$G3296),AllocFactorMatrix,(AA$4+1),FALSE)*$E3297</f>
        <v>0</v>
      </c>
      <c r="AB3296" s="22">
        <f>VLOOKUP(CONCATENATE($F3296," ",$G3296),AllocFactorMatrix,(AB$4+1),FALSE)*$E3297</f>
        <v>0</v>
      </c>
      <c r="AC3296" s="22">
        <f>VLOOKUP(CONCATENATE($F3296," ",$G3296),AllocFactorMatrix,(AC$4+1),FALSE)*$E3297</f>
        <v>0</v>
      </c>
    </row>
    <row r="3297" spans="4:29" collapsed="1">
      <c r="D3297" s="49" t="s">
        <v>641</v>
      </c>
      <c r="E3297" s="19">
        <v>0</v>
      </c>
      <c r="F3297" s="56" t="s">
        <v>191</v>
      </c>
      <c r="G3297" s="17" t="str">
        <f>$G$15</f>
        <v>TOTAL</v>
      </c>
      <c r="H3297" s="21">
        <f t="shared" si="1515"/>
        <v>0</v>
      </c>
      <c r="I3297" s="22">
        <f>VLOOKUP(CONCATENATE($F3297," ",$G3297),AllocFactorMatrix,(I$4+1),FALSE)*$E3297</f>
        <v>0</v>
      </c>
      <c r="J3297" s="22">
        <f>VLOOKUP(CONCATENATE($F3297," ",$G3297),AllocFactorMatrix,(J$4+1),FALSE)*$E3297</f>
        <v>0</v>
      </c>
      <c r="K3297" s="22">
        <f>VLOOKUP(CONCATENATE($F3297," ",$G3297),AllocFactorMatrix,(K$4+1),FALSE)*$E3297</f>
        <v>0</v>
      </c>
      <c r="L3297" s="22">
        <f>VLOOKUP(CONCATENATE($F3297," ",$G3297),AllocFactorMatrix,(L$4+1),FALSE)*$E3297</f>
        <v>0</v>
      </c>
      <c r="M3297" s="22">
        <f t="shared" si="1511"/>
        <v>0</v>
      </c>
      <c r="N3297" s="22">
        <f>VLOOKUP(CONCATENATE($F3297," ",$G3297),AllocFactorMatrix,(N$4+1),FALSE)*$E3297</f>
        <v>0</v>
      </c>
      <c r="O3297" s="22">
        <f>VLOOKUP(CONCATENATE($F3297," ",$G3297),AllocFactorMatrix,(O$4+1),FALSE)*$E3297</f>
        <v>0</v>
      </c>
      <c r="P3297" s="22">
        <f>VLOOKUP(CONCATENATE($F3297," ",$G3297),AllocFactorMatrix,(P$4+1),FALSE)*$E3297</f>
        <v>0</v>
      </c>
      <c r="Q3297" s="22">
        <f>VLOOKUP(CONCATENATE($F3297," ",$G3297),AllocFactorMatrix,(Q$4+1),FALSE)*$E3297</f>
        <v>0</v>
      </c>
      <c r="R3297" s="22">
        <f t="shared" si="1513"/>
        <v>0</v>
      </c>
      <c r="S3297" s="22">
        <f>VLOOKUP(CONCATENATE($F3297," ",$G3297),AllocFactorMatrix,(S$4+1),FALSE)*$E3297</f>
        <v>0</v>
      </c>
      <c r="T3297" s="22">
        <f>VLOOKUP(CONCATENATE($F3297," ",$G3297),AllocFactorMatrix,(T$4+1),FALSE)*$E3297</f>
        <v>0</v>
      </c>
      <c r="U3297" s="22">
        <f>VLOOKUP(CONCATENATE($F3297," ",$G3297),AllocFactorMatrix,(U$4+1),FALSE)*$E3297</f>
        <v>0</v>
      </c>
      <c r="V3297" s="22">
        <f>VLOOKUP(CONCATENATE($F3297," ",$G3297),AllocFactorMatrix,(V$4+1),FALSE)*$E3297</f>
        <v>0</v>
      </c>
      <c r="W3297" s="22">
        <f t="shared" si="1525"/>
        <v>0</v>
      </c>
      <c r="X3297" s="22">
        <f>VLOOKUP(CONCATENATE($F3297," ",$G3297),AllocFactorMatrix,(X$4+1),FALSE)*$E3297</f>
        <v>0</v>
      </c>
      <c r="Y3297" s="22">
        <f>VLOOKUP(CONCATENATE($F3297," ",$G3297),AllocFactorMatrix,(Y$4+1),FALSE)*$E3297</f>
        <v>0</v>
      </c>
      <c r="Z3297" s="22">
        <f t="shared" si="1512"/>
        <v>0</v>
      </c>
      <c r="AA3297" s="22">
        <f>VLOOKUP(CONCATENATE($F3297," ",$G3297),AllocFactorMatrix,(AA$4+1),FALSE)*$E3297</f>
        <v>0</v>
      </c>
      <c r="AB3297" s="22">
        <f>VLOOKUP(CONCATENATE($F3297," ",$G3297),AllocFactorMatrix,(AB$4+1),FALSE)*$E3297</f>
        <v>0</v>
      </c>
      <c r="AC3297" s="22">
        <f>VLOOKUP(CONCATENATE($F3297," ",$G3297),AllocFactorMatrix,(AC$4+1),FALSE)*$E3297</f>
        <v>0</v>
      </c>
    </row>
    <row r="3298" spans="4:29" hidden="1" outlineLevel="1">
      <c r="F3298" s="56" t="str">
        <f>F3305</f>
        <v>TDPLANT</v>
      </c>
      <c r="G3298" s="17" t="str">
        <f>$G$8</f>
        <v>PRODUCTION</v>
      </c>
      <c r="H3298" s="21">
        <f t="shared" ref="H3298:H3321" si="1526">SUBTOTAL(9,I3298:AC3298)</f>
        <v>-449.51463020881909</v>
      </c>
      <c r="I3298" s="22">
        <f>VLOOKUP(CONCATENATE($F3298," ",$G3298),AllocFactorMatrix,(I$4+1),FALSE)*$E3305</f>
        <v>-222.87320612545744</v>
      </c>
      <c r="J3298" s="22">
        <f>VLOOKUP(CONCATENATE($F3298," ",$G3298),AllocFactorMatrix,(J$4+1),FALSE)*$E3305</f>
        <v>-55.733428233962734</v>
      </c>
      <c r="K3298" s="22">
        <f>VLOOKUP(CONCATENATE($F3298," ",$G3298),AllocFactorMatrix,(K$4+1),FALSE)*$E3305</f>
        <v>-0.70635642906569118</v>
      </c>
      <c r="L3298" s="22">
        <f>VLOOKUP(CONCATENATE($F3298," ",$G3298),AllocFactorMatrix,(L$4+1),FALSE)*$E3305</f>
        <v>-3.5352437149497644E-2</v>
      </c>
      <c r="M3298" s="22">
        <f t="shared" ref="M3298:M3305" si="1527">SUBTOTAL(9,J3298:L3298)</f>
        <v>-56.475137100177925</v>
      </c>
      <c r="N3298" s="22">
        <f>VLOOKUP(CONCATENATE($F3298," ",$G3298),AllocFactorMatrix,(N$4+1),FALSE)*$E3305</f>
        <v>-25.004676173964015</v>
      </c>
      <c r="O3298" s="22">
        <f>VLOOKUP(CONCATENATE($F3298," ",$G3298),AllocFactorMatrix,(O$4+1),FALSE)*$E3305</f>
        <v>-6.8532026584409094</v>
      </c>
      <c r="P3298" s="22">
        <f>VLOOKUP(CONCATENATE($F3298," ",$G3298),AllocFactorMatrix,(P$4+1),FALSE)*$E3305</f>
        <v>-1.0905556717448137</v>
      </c>
      <c r="Q3298" s="22">
        <f>VLOOKUP(CONCATENATE($F3298," ",$G3298),AllocFactorMatrix,(Q$4+1),FALSE)*$E3305</f>
        <v>0</v>
      </c>
      <c r="R3298" s="22">
        <f t="shared" ref="R3298:R3305" si="1528">SUBTOTAL(9,N3298:Q3298)</f>
        <v>-32.948434504149738</v>
      </c>
      <c r="S3298" s="22">
        <f>VLOOKUP(CONCATENATE($F3298," ",$G3298),AllocFactorMatrix,(S$4+1),FALSE)*$E3305</f>
        <v>-1.0808881850628473</v>
      </c>
      <c r="T3298" s="22">
        <f>VLOOKUP(CONCATENATE($F3298," ",$G3298),AllocFactorMatrix,(T$4+1),FALSE)*$E3305</f>
        <v>-19.670321182586669</v>
      </c>
      <c r="U3298" s="22">
        <f>VLOOKUP(CONCATENATE($F3298," ",$G3298),AllocFactorMatrix,(U$4+1),FALSE)*$E3305</f>
        <v>-95.844463694634086</v>
      </c>
      <c r="V3298" s="22">
        <f>VLOOKUP(CONCATENATE($F3298," ",$G3298),AllocFactorMatrix,(V$4+1),FALSE)*$E3305</f>
        <v>-12.212543912368357</v>
      </c>
      <c r="W3298" s="22">
        <f>SUBTOTAL(9,S3298:V3298)</f>
        <v>-128.80821697465194</v>
      </c>
      <c r="X3298" s="22">
        <f>VLOOKUP(CONCATENATE($F3298," ",$G3298),AllocFactorMatrix,(X$4+1),FALSE)*$E3305</f>
        <v>-6.9932748513078202</v>
      </c>
      <c r="Y3298" s="22">
        <f>VLOOKUP(CONCATENATE($F3298," ",$G3298),AllocFactorMatrix,(Y$4+1),FALSE)*$E3305</f>
        <v>-0.13145671715819485</v>
      </c>
      <c r="Z3298" s="22">
        <f t="shared" ref="Z3298:Z3305" si="1529">SUBTOTAL(9,X3298:Y3298)</f>
        <v>-7.1247315684660153</v>
      </c>
      <c r="AA3298" s="22">
        <f>VLOOKUP(CONCATENATE($F3298," ",$G3298),AllocFactorMatrix,(AA$4+1),FALSE)*$E3305</f>
        <v>-0.10169992598573628</v>
      </c>
      <c r="AB3298" s="22">
        <f>VLOOKUP(CONCATENATE($F3298," ",$G3298),AllocFactorMatrix,(AB$4+1),FALSE)*$E3305</f>
        <v>-0.95570515193958949</v>
      </c>
      <c r="AC3298" s="22">
        <f>VLOOKUP(CONCATENATE($F3298," ",$G3298),AllocFactorMatrix,(AC$4+1),FALSE)*$E3305</f>
        <v>-0.22749885799066097</v>
      </c>
    </row>
    <row r="3299" spans="4:29" hidden="1" outlineLevel="1">
      <c r="F3299" s="56" t="str">
        <f>F3305</f>
        <v>TDPLANT</v>
      </c>
      <c r="G3299" s="17" t="str">
        <f>$G$9</f>
        <v>BULKTRAN</v>
      </c>
      <c r="H3299" s="21">
        <f t="shared" si="1526"/>
        <v>-20860.338565410588</v>
      </c>
      <c r="I3299" s="22">
        <f>VLOOKUP(CONCATENATE($F3299," ",$G3299),AllocFactorMatrix,(I$4+1),FALSE)*$E3305</f>
        <v>-10342.73463975093</v>
      </c>
      <c r="J3299" s="22">
        <f>VLOOKUP(CONCATENATE($F3299," ",$G3299),AllocFactorMatrix,(J$4+1),FALSE)*$E3305</f>
        <v>-2586.3856351714053</v>
      </c>
      <c r="K3299" s="22">
        <f>VLOOKUP(CONCATENATE($F3299," ",$G3299),AllocFactorMatrix,(K$4+1),FALSE)*$E3305</f>
        <v>-32.779432009409284</v>
      </c>
      <c r="L3299" s="22">
        <f>VLOOKUP(CONCATENATE($F3299," ",$G3299),AllocFactorMatrix,(L$4+1),FALSE)*$E3305</f>
        <v>-1.6405779889930068</v>
      </c>
      <c r="M3299" s="22">
        <f t="shared" si="1527"/>
        <v>-2620.8056451698076</v>
      </c>
      <c r="N3299" s="22">
        <f>VLOOKUP(CONCATENATE($F3299," ",$G3299),AllocFactorMatrix,(N$4+1),FALSE)*$E3305</f>
        <v>-1160.3760493068626</v>
      </c>
      <c r="O3299" s="22">
        <f>VLOOKUP(CONCATENATE($F3299," ",$G3299),AllocFactorMatrix,(O$4+1),FALSE)*$E3305</f>
        <v>-318.03220207991467</v>
      </c>
      <c r="P3299" s="22">
        <f>VLOOKUP(CONCATENATE($F3299," ",$G3299),AllocFactorMatrix,(P$4+1),FALSE)*$E3305</f>
        <v>-50.608721069784806</v>
      </c>
      <c r="Q3299" s="22">
        <f>VLOOKUP(CONCATENATE($F3299," ",$G3299),AllocFactorMatrix,(Q$4+1),FALSE)*$E3305</f>
        <v>0</v>
      </c>
      <c r="R3299" s="22">
        <f t="shared" si="1528"/>
        <v>-1529.0169724565621</v>
      </c>
      <c r="S3299" s="22">
        <f>VLOOKUP(CONCATENATE($F3299," ",$G3299),AllocFactorMatrix,(S$4+1),FALSE)*$E3305</f>
        <v>-50.160088185091503</v>
      </c>
      <c r="T3299" s="22">
        <f>VLOOKUP(CONCATENATE($F3299," ",$G3299),AllocFactorMatrix,(T$4+1),FALSE)*$E3305</f>
        <v>-912.8280415890124</v>
      </c>
      <c r="U3299" s="22">
        <f>VLOOKUP(CONCATENATE($F3299," ",$G3299),AllocFactorMatrix,(U$4+1),FALSE)*$E3305</f>
        <v>-4447.7928590699839</v>
      </c>
      <c r="V3299" s="22">
        <f>VLOOKUP(CONCATENATE($F3299," ",$G3299),AllocFactorMatrix,(V$4+1),FALSE)*$E3305</f>
        <v>-566.73973133778054</v>
      </c>
      <c r="W3299" s="22">
        <f t="shared" ref="W3299:W3305" si="1530">SUBTOTAL(9,S3299:V3299)</f>
        <v>-5977.5207201818685</v>
      </c>
      <c r="X3299" s="22">
        <f>VLOOKUP(CONCATENATE($F3299," ",$G3299),AllocFactorMatrix,(X$4+1),FALSE)*$E3305</f>
        <v>-324.53244294069793</v>
      </c>
      <c r="Y3299" s="22">
        <f>VLOOKUP(CONCATENATE($F3299," ",$G3299),AllocFactorMatrix,(Y$4+1),FALSE)*$E3305</f>
        <v>-6.1004279779358388</v>
      </c>
      <c r="Z3299" s="22">
        <f t="shared" si="1529"/>
        <v>-330.63287091863378</v>
      </c>
      <c r="AA3299" s="22">
        <f>VLOOKUP(CONCATENATE($F3299," ",$G3299),AllocFactorMatrix,(AA$4+1),FALSE)*$E3305</f>
        <v>-4.7195235606772803</v>
      </c>
      <c r="AB3299" s="22">
        <f>VLOOKUP(CONCATENATE($F3299," ",$G3299),AllocFactorMatrix,(AB$4+1),FALSE)*$E3305</f>
        <v>-44.350799058321435</v>
      </c>
      <c r="AC3299" s="22">
        <f>VLOOKUP(CONCATENATE($F3299," ",$G3299),AllocFactorMatrix,(AC$4+1),FALSE)*$E3305</f>
        <v>-10.557394313784327</v>
      </c>
    </row>
    <row r="3300" spans="4:29" hidden="1" outlineLevel="1">
      <c r="F3300" s="56" t="str">
        <f>F3305</f>
        <v>TDPLANT</v>
      </c>
      <c r="G3300" s="17" t="str">
        <f>$G$10</f>
        <v>SUBTRAN</v>
      </c>
      <c r="H3300" s="21">
        <f t="shared" si="1526"/>
        <v>-6608.6812793784575</v>
      </c>
      <c r="I3300" s="22">
        <f>VLOOKUP(CONCATENATE($F3300," ",$G3300),AllocFactorMatrix,(I$4+1),FALSE)*$E3305</f>
        <v>-3189.0999669937264</v>
      </c>
      <c r="J3300" s="22">
        <f>VLOOKUP(CONCATENATE($F3300," ",$G3300),AllocFactorMatrix,(J$4+1),FALSE)*$E3305</f>
        <v>-795.65947432114558</v>
      </c>
      <c r="K3300" s="22">
        <f>VLOOKUP(CONCATENATE($F3300," ",$G3300),AllocFactorMatrix,(K$4+1),FALSE)*$E3305</f>
        <v>-10.105346492645715</v>
      </c>
      <c r="L3300" s="22">
        <f>VLOOKUP(CONCATENATE($F3300," ",$G3300),AllocFactorMatrix,(L$4+1),FALSE)*$E3305</f>
        <v>-0.65147580777860703</v>
      </c>
      <c r="M3300" s="22">
        <f t="shared" si="1527"/>
        <v>-806.41629662156993</v>
      </c>
      <c r="N3300" s="22">
        <f>VLOOKUP(CONCATENATE($F3300," ",$G3300),AllocFactorMatrix,(N$4+1),FALSE)*$E3305</f>
        <v>-353.33827511735495</v>
      </c>
      <c r="O3300" s="22">
        <f>VLOOKUP(CONCATENATE($F3300," ",$G3300),AllocFactorMatrix,(O$4+1),FALSE)*$E3305</f>
        <v>-97.000503899309209</v>
      </c>
      <c r="P3300" s="22">
        <f>VLOOKUP(CONCATENATE($F3300," ",$G3300),AllocFactorMatrix,(P$4+1),FALSE)*$E3305</f>
        <v>-19.497819548943738</v>
      </c>
      <c r="Q3300" s="22">
        <f>VLOOKUP(CONCATENATE($F3300," ",$G3300),AllocFactorMatrix,(Q$4+1),FALSE)*$E3305</f>
        <v>0</v>
      </c>
      <c r="R3300" s="22">
        <f t="shared" si="1528"/>
        <v>-469.83659856560791</v>
      </c>
      <c r="S3300" s="22">
        <f>VLOOKUP(CONCATENATE($F3300," ",$G3300),AllocFactorMatrix,(S$4+1),FALSE)*$E3305</f>
        <v>-14.973399355260492</v>
      </c>
      <c r="T3300" s="22">
        <f>VLOOKUP(CONCATENATE($F3300," ",$G3300),AllocFactorMatrix,(T$4+1),FALSE)*$E3305</f>
        <v>-280.52888236905949</v>
      </c>
      <c r="U3300" s="22">
        <f>VLOOKUP(CONCATENATE($F3300," ",$G3300),AllocFactorMatrix,(U$4+1),FALSE)*$E3305</f>
        <v>-1743.3252929151236</v>
      </c>
      <c r="V3300" s="22">
        <f>VLOOKUP(CONCATENATE($F3300," ",$G3300),AllocFactorMatrix,(V$4+1),FALSE)*$E3305</f>
        <v>0</v>
      </c>
      <c r="W3300" s="22">
        <f t="shared" si="1530"/>
        <v>-2038.8275746394436</v>
      </c>
      <c r="X3300" s="22">
        <f>VLOOKUP(CONCATENATE($F3300," ",$G3300),AllocFactorMatrix,(X$4+1),FALSE)*$E3305</f>
        <v>-99.106660323030056</v>
      </c>
      <c r="Y3300" s="22">
        <f>VLOOKUP(CONCATENATE($F3300," ",$G3300),AllocFactorMatrix,(Y$4+1),FALSE)*$E3305</f>
        <v>-1.90104665008226</v>
      </c>
      <c r="Z3300" s="22">
        <f t="shared" si="1529"/>
        <v>-101.00770697311232</v>
      </c>
      <c r="AA3300" s="22">
        <f>VLOOKUP(CONCATENATE($F3300," ",$G3300),AllocFactorMatrix,(AA$4+1),FALSE)*$E3305</f>
        <v>-1.445952675412298</v>
      </c>
      <c r="AB3300" s="22">
        <f>VLOOKUP(CONCATENATE($F3300," ",$G3300),AllocFactorMatrix,(AB$4+1),FALSE)*$E3305</f>
        <v>-1.6543899567713616</v>
      </c>
      <c r="AC3300" s="22">
        <f>VLOOKUP(CONCATENATE($F3300," ",$G3300),AllocFactorMatrix,(AC$4+1),FALSE)*$E3305</f>
        <v>-0.39279295281298737</v>
      </c>
    </row>
    <row r="3301" spans="4:29" hidden="1" outlineLevel="1">
      <c r="F3301" s="56" t="str">
        <f>F3305</f>
        <v>TDPLANT</v>
      </c>
      <c r="G3301" s="17" t="str">
        <f>$G$11</f>
        <v>DISTPRI</v>
      </c>
      <c r="H3301" s="21">
        <f t="shared" si="1526"/>
        <v>-9749.6731400224144</v>
      </c>
      <c r="I3301" s="22">
        <f>VLOOKUP(CONCATENATE($F3301," ",$G3301),AllocFactorMatrix,(I$4+1),FALSE)*$E3305</f>
        <v>-6448.6275191668547</v>
      </c>
      <c r="J3301" s="22">
        <f>VLOOKUP(CONCATENATE($F3301," ",$G3301),AllocFactorMatrix,(J$4+1),FALSE)*$E3305</f>
        <v>-1600.2822444582562</v>
      </c>
      <c r="K3301" s="22">
        <f>VLOOKUP(CONCATENATE($F3301," ",$G3301),AllocFactorMatrix,(K$4+1),FALSE)*$E3305</f>
        <v>-20.317028226885647</v>
      </c>
      <c r="L3301" s="22">
        <f>VLOOKUP(CONCATENATE($F3301," ",$G3301),AllocFactorMatrix,(L$4+1),FALSE)*$E3305</f>
        <v>0</v>
      </c>
      <c r="M3301" s="22">
        <f t="shared" si="1527"/>
        <v>-1620.5992726851418</v>
      </c>
      <c r="N3301" s="22">
        <f>VLOOKUP(CONCATENATE($F3301," ",$G3301),AllocFactorMatrix,(N$4+1),FALSE)*$E3305</f>
        <v>-698.512604259098</v>
      </c>
      <c r="O3301" s="22">
        <f>VLOOKUP(CONCATENATE($F3301," ",$G3301),AllocFactorMatrix,(O$4+1),FALSE)*$E3305</f>
        <v>-192.08593168495813</v>
      </c>
      <c r="P3301" s="22">
        <f>VLOOKUP(CONCATENATE($F3301," ",$G3301),AllocFactorMatrix,(P$4+1),FALSE)*$E3305</f>
        <v>0</v>
      </c>
      <c r="Q3301" s="22">
        <f>VLOOKUP(CONCATENATE($F3301," ",$G3301),AllocFactorMatrix,(Q$4+1),FALSE)*$E3305</f>
        <v>0</v>
      </c>
      <c r="R3301" s="22">
        <f t="shared" si="1528"/>
        <v>-890.59853594405615</v>
      </c>
      <c r="S3301" s="22">
        <f>VLOOKUP(CONCATENATE($F3301," ",$G3301),AllocFactorMatrix,(S$4+1),FALSE)*$E3305</f>
        <v>-29.931002167398205</v>
      </c>
      <c r="T3301" s="22">
        <f>VLOOKUP(CONCATENATE($F3301," ",$G3301),AllocFactorMatrix,(T$4+1),FALSE)*$E3305</f>
        <v>-552.81850464398781</v>
      </c>
      <c r="U3301" s="22">
        <f>VLOOKUP(CONCATENATE($F3301," ",$G3301),AllocFactorMatrix,(U$4+1),FALSE)*$E3305</f>
        <v>0</v>
      </c>
      <c r="V3301" s="22">
        <f>VLOOKUP(CONCATENATE($F3301," ",$G3301),AllocFactorMatrix,(V$4+1),FALSE)*$E3305</f>
        <v>0</v>
      </c>
      <c r="W3301" s="22">
        <f t="shared" si="1530"/>
        <v>-582.74950681138603</v>
      </c>
      <c r="X3301" s="22">
        <f>VLOOKUP(CONCATENATE($F3301," ",$G3301),AllocFactorMatrix,(X$4+1),FALSE)*$E3305</f>
        <v>-196.34173064094526</v>
      </c>
      <c r="Y3301" s="22">
        <f>VLOOKUP(CONCATENATE($F3301," ",$G3301),AllocFactorMatrix,(Y$4+1),FALSE)*$E3305</f>
        <v>-3.7709269327614807</v>
      </c>
      <c r="Z3301" s="22">
        <f t="shared" si="1529"/>
        <v>-200.11265757370674</v>
      </c>
      <c r="AA3301" s="22">
        <f>VLOOKUP(CONCATENATE($F3301," ",$G3301),AllocFactorMatrix,(AA$4+1),FALSE)*$E3305</f>
        <v>-2.881942713902236</v>
      </c>
      <c r="AB3301" s="22">
        <f>VLOOKUP(CONCATENATE($F3301," ",$G3301),AllocFactorMatrix,(AB$4+1),FALSE)*$E3305</f>
        <v>-3.3163298690268364</v>
      </c>
      <c r="AC3301" s="22">
        <f>VLOOKUP(CONCATENATE($F3301," ",$G3301),AllocFactorMatrix,(AC$4+1),FALSE)*$E3305</f>
        <v>-0.7873752583421072</v>
      </c>
    </row>
    <row r="3302" spans="4:29" hidden="1" outlineLevel="1">
      <c r="F3302" s="56" t="str">
        <f>F3305</f>
        <v>TDPLANT</v>
      </c>
      <c r="G3302" s="17" t="str">
        <f>$G$12</f>
        <v>DISTSEC</v>
      </c>
      <c r="H3302" s="21">
        <f t="shared" si="1526"/>
        <v>-3224.1106205832584</v>
      </c>
      <c r="I3302" s="22">
        <f>VLOOKUP(CONCATENATE($F3302," ",$G3302),AllocFactorMatrix,(I$4+1),FALSE)*$E3305</f>
        <v>-2451.5442002092359</v>
      </c>
      <c r="J3302" s="22">
        <f>VLOOKUP(CONCATENATE($F3302," ",$G3302),AllocFactorMatrix,(J$4+1),FALSE)*$E3305</f>
        <v>-494.82674405103211</v>
      </c>
      <c r="K3302" s="22">
        <f>VLOOKUP(CONCATENATE($F3302," ",$G3302),AllocFactorMatrix,(K$4+1),FALSE)*$E3305</f>
        <v>0</v>
      </c>
      <c r="L3302" s="22">
        <f>VLOOKUP(CONCATENATE($F3302," ",$G3302),AllocFactorMatrix,(L$4+1),FALSE)*$E3305</f>
        <v>0</v>
      </c>
      <c r="M3302" s="22">
        <f t="shared" si="1527"/>
        <v>-494.82674405103211</v>
      </c>
      <c r="N3302" s="22">
        <f>VLOOKUP(CONCATENATE($F3302," ",$G3302),AllocFactorMatrix,(N$4+1),FALSE)*$E3305</f>
        <v>-189.52868837441812</v>
      </c>
      <c r="O3302" s="22">
        <f>VLOOKUP(CONCATENATE($F3302," ",$G3302),AllocFactorMatrix,(O$4+1),FALSE)*$E3305</f>
        <v>0</v>
      </c>
      <c r="P3302" s="22">
        <f>VLOOKUP(CONCATENATE($F3302," ",$G3302),AllocFactorMatrix,(P$4+1),FALSE)*$E3305</f>
        <v>0</v>
      </c>
      <c r="Q3302" s="22">
        <f>VLOOKUP(CONCATENATE($F3302," ",$G3302),AllocFactorMatrix,(Q$4+1),FALSE)*$E3305</f>
        <v>0</v>
      </c>
      <c r="R3302" s="22">
        <f t="shared" si="1528"/>
        <v>-189.52868837441812</v>
      </c>
      <c r="S3302" s="22">
        <f>VLOOKUP(CONCATENATE($F3302," ",$G3302),AllocFactorMatrix,(S$4+1),FALSE)*$E3305</f>
        <v>-6.6566452202652142</v>
      </c>
      <c r="T3302" s="22">
        <f>VLOOKUP(CONCATENATE($F3302," ",$G3302),AllocFactorMatrix,(T$4+1),FALSE)*$E3305</f>
        <v>0</v>
      </c>
      <c r="U3302" s="22">
        <f>VLOOKUP(CONCATENATE($F3302," ",$G3302),AllocFactorMatrix,(U$4+1),FALSE)*$E3305</f>
        <v>0</v>
      </c>
      <c r="V3302" s="22">
        <f>VLOOKUP(CONCATENATE($F3302," ",$G3302),AllocFactorMatrix,(V$4+1),FALSE)*$E3305</f>
        <v>0</v>
      </c>
      <c r="W3302" s="22">
        <f t="shared" si="1530"/>
        <v>-6.6566452202652142</v>
      </c>
      <c r="X3302" s="22">
        <f>VLOOKUP(CONCATENATE($F3302," ",$G3302),AllocFactorMatrix,(X$4+1),FALSE)*$E3305</f>
        <v>-54.976109881199925</v>
      </c>
      <c r="Y3302" s="22">
        <f>VLOOKUP(CONCATENATE($F3302," ",$G3302),AllocFactorMatrix,(Y$4+1),FALSE)*$E3305</f>
        <v>0</v>
      </c>
      <c r="Z3302" s="22">
        <f t="shared" si="1529"/>
        <v>-54.976109881199925</v>
      </c>
      <c r="AA3302" s="22">
        <f>VLOOKUP(CONCATENATE($F3302," ",$G3302),AllocFactorMatrix,(AA$4+1),FALSE)*$E3305</f>
        <v>-0.70763940604998321</v>
      </c>
      <c r="AB3302" s="22">
        <f>VLOOKUP(CONCATENATE($F3302," ",$G3302),AllocFactorMatrix,(AB$4+1),FALSE)*$E3305</f>
        <v>-21.068754614289404</v>
      </c>
      <c r="AC3302" s="22">
        <f>VLOOKUP(CONCATENATE($F3302," ",$G3302),AllocFactorMatrix,(AC$4+1),FALSE)*$E3305</f>
        <v>-4.8018388267677423</v>
      </c>
    </row>
    <row r="3303" spans="4:29" hidden="1" outlineLevel="1">
      <c r="F3303" s="56" t="str">
        <f>F3305</f>
        <v>TDPLANT</v>
      </c>
      <c r="G3303" s="17" t="str">
        <f>$G$13</f>
        <v>ENERGY</v>
      </c>
      <c r="H3303" s="21">
        <f t="shared" si="1526"/>
        <v>0</v>
      </c>
      <c r="I3303" s="22">
        <f>VLOOKUP(CONCATENATE($F3303," ",$G3303),AllocFactorMatrix,(I$4+1),FALSE)*$E3305</f>
        <v>0</v>
      </c>
      <c r="J3303" s="22">
        <f>VLOOKUP(CONCATENATE($F3303," ",$G3303),AllocFactorMatrix,(J$4+1),FALSE)*$E3305</f>
        <v>0</v>
      </c>
      <c r="K3303" s="22">
        <f>VLOOKUP(CONCATENATE($F3303," ",$G3303),AllocFactorMatrix,(K$4+1),FALSE)*$E3305</f>
        <v>0</v>
      </c>
      <c r="L3303" s="22">
        <f>VLOOKUP(CONCATENATE($F3303," ",$G3303),AllocFactorMatrix,(L$4+1),FALSE)*$E3305</f>
        <v>0</v>
      </c>
      <c r="M3303" s="22">
        <f t="shared" si="1527"/>
        <v>0</v>
      </c>
      <c r="N3303" s="22">
        <f>VLOOKUP(CONCATENATE($F3303," ",$G3303),AllocFactorMatrix,(N$4+1),FALSE)*$E3305</f>
        <v>0</v>
      </c>
      <c r="O3303" s="22">
        <f>VLOOKUP(CONCATENATE($F3303," ",$G3303),AllocFactorMatrix,(O$4+1),FALSE)*$E3305</f>
        <v>0</v>
      </c>
      <c r="P3303" s="22">
        <f>VLOOKUP(CONCATENATE($F3303," ",$G3303),AllocFactorMatrix,(P$4+1),FALSE)*$E3305</f>
        <v>0</v>
      </c>
      <c r="Q3303" s="22">
        <f>VLOOKUP(CONCATENATE($F3303," ",$G3303),AllocFactorMatrix,(Q$4+1),FALSE)*$E3305</f>
        <v>0</v>
      </c>
      <c r="R3303" s="22">
        <f t="shared" si="1528"/>
        <v>0</v>
      </c>
      <c r="S3303" s="22">
        <f>VLOOKUP(CONCATENATE($F3303," ",$G3303),AllocFactorMatrix,(S$4+1),FALSE)*$E3305</f>
        <v>0</v>
      </c>
      <c r="T3303" s="22">
        <f>VLOOKUP(CONCATENATE($F3303," ",$G3303),AllocFactorMatrix,(T$4+1),FALSE)*$E3305</f>
        <v>0</v>
      </c>
      <c r="U3303" s="22">
        <f>VLOOKUP(CONCATENATE($F3303," ",$G3303),AllocFactorMatrix,(U$4+1),FALSE)*$E3305</f>
        <v>0</v>
      </c>
      <c r="V3303" s="22">
        <f>VLOOKUP(CONCATENATE($F3303," ",$G3303),AllocFactorMatrix,(V$4+1),FALSE)*$E3305</f>
        <v>0</v>
      </c>
      <c r="W3303" s="22">
        <f t="shared" si="1530"/>
        <v>0</v>
      </c>
      <c r="X3303" s="22">
        <f>VLOOKUP(CONCATENATE($F3303," ",$G3303),AllocFactorMatrix,(X$4+1),FALSE)*$E3305</f>
        <v>0</v>
      </c>
      <c r="Y3303" s="22">
        <f>VLOOKUP(CONCATENATE($F3303," ",$G3303),AllocFactorMatrix,(Y$4+1),FALSE)*$E3305</f>
        <v>0</v>
      </c>
      <c r="Z3303" s="22">
        <f t="shared" si="1529"/>
        <v>0</v>
      </c>
      <c r="AA3303" s="22">
        <f>VLOOKUP(CONCATENATE($F3303," ",$G3303),AllocFactorMatrix,(AA$4+1),FALSE)*$E3305</f>
        <v>0</v>
      </c>
      <c r="AB3303" s="22">
        <f>VLOOKUP(CONCATENATE($F3303," ",$G3303),AllocFactorMatrix,(AB$4+1),FALSE)*$E3305</f>
        <v>0</v>
      </c>
      <c r="AC3303" s="22">
        <f>VLOOKUP(CONCATENATE($F3303," ",$G3303),AllocFactorMatrix,(AC$4+1),FALSE)*$E3305</f>
        <v>0</v>
      </c>
    </row>
    <row r="3304" spans="4:29" hidden="1" outlineLevel="1">
      <c r="F3304" s="56" t="str">
        <f>F3305</f>
        <v>TDPLANT</v>
      </c>
      <c r="G3304" s="17" t="str">
        <f>$G$14</f>
        <v>CUSTOMER</v>
      </c>
      <c r="H3304" s="21">
        <f t="shared" si="1526"/>
        <v>-24822.681764396446</v>
      </c>
      <c r="I3304" s="22">
        <f>VLOOKUP(CONCATENATE($F3304," ",$G3304),AllocFactorMatrix,(I$4+1),FALSE)*$E3305</f>
        <v>-18472.195916259723</v>
      </c>
      <c r="J3304" s="22">
        <f>VLOOKUP(CONCATENATE($F3304," ",$G3304),AllocFactorMatrix,(J$4+1),FALSE)*$E3305</f>
        <v>-4545.5936763493528</v>
      </c>
      <c r="K3304" s="22">
        <f>VLOOKUP(CONCATENATE($F3304," ",$G3304),AllocFactorMatrix,(K$4+1),FALSE)*$E3305</f>
        <v>-50.640248988808743</v>
      </c>
      <c r="L3304" s="22">
        <f>VLOOKUP(CONCATENATE($F3304," ",$G3304),AllocFactorMatrix,(L$4+1),FALSE)*$E3305</f>
        <v>-3.7396021766547247</v>
      </c>
      <c r="M3304" s="22">
        <f t="shared" si="1527"/>
        <v>-4599.9735275148159</v>
      </c>
      <c r="N3304" s="22">
        <f>VLOOKUP(CONCATENATE($F3304," ",$G3304),AllocFactorMatrix,(N$4+1),FALSE)*$E3305</f>
        <v>-84.6009603133095</v>
      </c>
      <c r="O3304" s="22">
        <f>VLOOKUP(CONCATENATE($F3304," ",$G3304),AllocFactorMatrix,(O$4+1),FALSE)*$E3305</f>
        <v>-26.583821276438151</v>
      </c>
      <c r="P3304" s="22">
        <f>VLOOKUP(CONCATENATE($F3304," ",$G3304),AllocFactorMatrix,(P$4+1),FALSE)*$E3305</f>
        <v>-10.73007859928475</v>
      </c>
      <c r="Q3304" s="22">
        <f>VLOOKUP(CONCATENATE($F3304," ",$G3304),AllocFactorMatrix,(Q$4+1),FALSE)*$E3305</f>
        <v>0</v>
      </c>
      <c r="R3304" s="22">
        <f t="shared" si="1528"/>
        <v>-121.9148601890324</v>
      </c>
      <c r="S3304" s="22">
        <f>VLOOKUP(CONCATENATE($F3304," ",$G3304),AllocFactorMatrix,(S$4+1),FALSE)*$E3305</f>
        <v>-0.7844746605633286</v>
      </c>
      <c r="T3304" s="22">
        <f>VLOOKUP(CONCATENATE($F3304," ",$G3304),AllocFactorMatrix,(T$4+1),FALSE)*$E3305</f>
        <v>-19.532373635997224</v>
      </c>
      <c r="U3304" s="22">
        <f>VLOOKUP(CONCATENATE($F3304," ",$G3304),AllocFactorMatrix,(U$4+1),FALSE)*$E3305</f>
        <v>-35.565066044685203</v>
      </c>
      <c r="V3304" s="22">
        <f>VLOOKUP(CONCATENATE($F3304," ",$G3304),AllocFactorMatrix,(V$4+1),FALSE)*$E3305</f>
        <v>-6.8978050916859148</v>
      </c>
      <c r="W3304" s="22">
        <f t="shared" si="1530"/>
        <v>-62.779719432931678</v>
      </c>
      <c r="X3304" s="22">
        <f>VLOOKUP(CONCATENATE($F3304," ",$G3304),AllocFactorMatrix,(X$4+1),FALSE)*$E3305</f>
        <v>-27.064192755812496</v>
      </c>
      <c r="Y3304" s="22">
        <f>VLOOKUP(CONCATENATE($F3304," ",$G3304),AllocFactorMatrix,(Y$4+1),FALSE)*$E3305</f>
        <v>-0.31538998919673572</v>
      </c>
      <c r="Z3304" s="22">
        <f t="shared" si="1529"/>
        <v>-27.37958274500923</v>
      </c>
      <c r="AA3304" s="22">
        <f>VLOOKUP(CONCATENATE($F3304," ",$G3304),AllocFactorMatrix,(AA$4+1),FALSE)*$E3305</f>
        <v>-1.9402541433171894</v>
      </c>
      <c r="AB3304" s="22">
        <f>VLOOKUP(CONCATENATE($F3304," ",$G3304),AllocFactorMatrix,(AB$4+1),FALSE)*$E3305</f>
        <v>-1352.5784392836149</v>
      </c>
      <c r="AC3304" s="22">
        <f>VLOOKUP(CONCATENATE($F3304," ",$G3304),AllocFactorMatrix,(AC$4+1),FALSE)*$E3305</f>
        <v>-183.91946482800634</v>
      </c>
    </row>
    <row r="3305" spans="4:29" collapsed="1">
      <c r="D3305" s="17" t="s">
        <v>657</v>
      </c>
      <c r="E3305" s="56">
        <v>-65715</v>
      </c>
      <c r="F3305" s="56" t="s">
        <v>204</v>
      </c>
      <c r="G3305" s="17" t="str">
        <f>$G$15</f>
        <v>TOTAL</v>
      </c>
      <c r="H3305" s="21">
        <f t="shared" si="1526"/>
        <v>-65715</v>
      </c>
      <c r="I3305" s="22">
        <f>VLOOKUP(CONCATENATE($F3305," ",$G3305),AllocFactorMatrix,(I$4+1),FALSE)*$E3305</f>
        <v>-41127.07544850593</v>
      </c>
      <c r="J3305" s="22">
        <f>VLOOKUP(CONCATENATE($F3305," ",$G3305),AllocFactorMatrix,(J$4+1),FALSE)*$E3305</f>
        <v>-10078.481202585155</v>
      </c>
      <c r="K3305" s="22">
        <f>VLOOKUP(CONCATENATE($F3305," ",$G3305),AllocFactorMatrix,(K$4+1),FALSE)*$E3305</f>
        <v>-114.54841214681507</v>
      </c>
      <c r="L3305" s="22">
        <f>VLOOKUP(CONCATENATE($F3305," ",$G3305),AllocFactorMatrix,(L$4+1),FALSE)*$E3305</f>
        <v>-6.067008410575836</v>
      </c>
      <c r="M3305" s="22">
        <f t="shared" si="1527"/>
        <v>-10199.096623142545</v>
      </c>
      <c r="N3305" s="22">
        <f>VLOOKUP(CONCATENATE($F3305," ",$G3305),AllocFactorMatrix,(N$4+1),FALSE)*$E3305</f>
        <v>-2511.3612535450075</v>
      </c>
      <c r="O3305" s="22">
        <f>VLOOKUP(CONCATENATE($F3305," ",$G3305),AllocFactorMatrix,(O$4+1),FALSE)*$E3305</f>
        <v>-640.55566159906107</v>
      </c>
      <c r="P3305" s="22">
        <f>VLOOKUP(CONCATENATE($F3305," ",$G3305),AllocFactorMatrix,(P$4+1),FALSE)*$E3305</f>
        <v>-81.92717488975812</v>
      </c>
      <c r="Q3305" s="22">
        <f>VLOOKUP(CONCATENATE($F3305," ",$G3305),AllocFactorMatrix,(Q$4+1),FALSE)*$E3305</f>
        <v>0</v>
      </c>
      <c r="R3305" s="22">
        <f t="shared" si="1528"/>
        <v>-3233.8440900338264</v>
      </c>
      <c r="S3305" s="22">
        <f>VLOOKUP(CONCATENATE($F3305," ",$G3305),AllocFactorMatrix,(S$4+1),FALSE)*$E3305</f>
        <v>-103.5864977736416</v>
      </c>
      <c r="T3305" s="22">
        <f>VLOOKUP(CONCATENATE($F3305," ",$G3305),AllocFactorMatrix,(T$4+1),FALSE)*$E3305</f>
        <v>-1785.3781234206438</v>
      </c>
      <c r="U3305" s="22">
        <f>VLOOKUP(CONCATENATE($F3305," ",$G3305),AllocFactorMatrix,(U$4+1),FALSE)*$E3305</f>
        <v>-6322.5276817244267</v>
      </c>
      <c r="V3305" s="22">
        <f>VLOOKUP(CONCATENATE($F3305," ",$G3305),AllocFactorMatrix,(V$4+1),FALSE)*$E3305</f>
        <v>-585.85008034183477</v>
      </c>
      <c r="W3305" s="22">
        <f t="shared" si="1530"/>
        <v>-8797.3423832605476</v>
      </c>
      <c r="X3305" s="22">
        <f>VLOOKUP(CONCATENATE($F3305," ",$G3305),AllocFactorMatrix,(X$4+1),FALSE)*$E3305</f>
        <v>-709.01441139299345</v>
      </c>
      <c r="Y3305" s="22">
        <f>VLOOKUP(CONCATENATE($F3305," ",$G3305),AllocFactorMatrix,(Y$4+1),FALSE)*$E3305</f>
        <v>-12.21924826713451</v>
      </c>
      <c r="Z3305" s="22">
        <f t="shared" si="1529"/>
        <v>-721.23365966012796</v>
      </c>
      <c r="AA3305" s="22">
        <f>VLOOKUP(CONCATENATE($F3305," ",$G3305),AllocFactorMatrix,(AA$4+1),FALSE)*$E3305</f>
        <v>-11.797012425344722</v>
      </c>
      <c r="AB3305" s="22">
        <f>VLOOKUP(CONCATENATE($F3305," ",$G3305),AllocFactorMatrix,(AB$4+1),FALSE)*$E3305</f>
        <v>-1423.9244179339635</v>
      </c>
      <c r="AC3305" s="22">
        <f>VLOOKUP(CONCATENATE($F3305," ",$G3305),AllocFactorMatrix,(AC$4+1),FALSE)*$E3305</f>
        <v>-200.68636503770418</v>
      </c>
    </row>
    <row r="3306" spans="4:29" hidden="1" outlineLevel="1">
      <c r="F3306" s="56" t="str">
        <f>F3313</f>
        <v>RB_GUP-Land_P</v>
      </c>
      <c r="G3306" s="17" t="str">
        <f>$G$8</f>
        <v>PRODUCTION</v>
      </c>
      <c r="H3306" s="21">
        <f t="shared" si="1526"/>
        <v>553060.99999999977</v>
      </c>
      <c r="I3306" s="22">
        <f>VLOOKUP(CONCATENATE($F3306," ",$G3306),AllocFactorMatrix,(I$4+1),FALSE)*$E3313</f>
        <v>274212.38368969393</v>
      </c>
      <c r="J3306" s="22">
        <f>VLOOKUP(CONCATENATE($F3306," ",$G3306),AllocFactorMatrix,(J$4+1),FALSE)*$E3313</f>
        <v>68571.707083670626</v>
      </c>
      <c r="K3306" s="22">
        <f>VLOOKUP(CONCATENATE($F3306," ",$G3306),AllocFactorMatrix,(K$4+1),FALSE)*$E3313</f>
        <v>869.06669274373235</v>
      </c>
      <c r="L3306" s="22">
        <f>VLOOKUP(CONCATENATE($F3306," ",$G3306),AllocFactorMatrix,(L$4+1),FALSE)*$E3313</f>
        <v>43.495924110980617</v>
      </c>
      <c r="M3306" s="22">
        <f t="shared" ref="M3306:M3329" si="1531">SUBTOTAL(9,J3306:L3306)</f>
        <v>69484.269700525329</v>
      </c>
      <c r="N3306" s="22">
        <f>VLOOKUP(CONCATENATE($F3306," ",$G3306),AllocFactorMatrix,(N$4+1),FALSE)*$E3313</f>
        <v>30764.540862717837</v>
      </c>
      <c r="O3306" s="22">
        <f>VLOOKUP(CONCATENATE($F3306," ",$G3306),AllocFactorMatrix,(O$4+1),FALSE)*$E3313</f>
        <v>8431.8481774870306</v>
      </c>
      <c r="P3306" s="22">
        <f>VLOOKUP(CONCATENATE($F3306," ",$G3306),AllocFactorMatrix,(P$4+1),FALSE)*$E3313</f>
        <v>1341.7668076580107</v>
      </c>
      <c r="Q3306" s="22">
        <f>VLOOKUP(CONCATENATE($F3306," ",$G3306),AllocFactorMatrix,(Q$4+1),FALSE)*$E3313</f>
        <v>0</v>
      </c>
      <c r="R3306" s="22">
        <f t="shared" ref="R3306:R3329" si="1532">SUBTOTAL(9,N3306:Q3306)</f>
        <v>40538.155847862879</v>
      </c>
      <c r="S3306" s="22">
        <f>VLOOKUP(CONCATENATE($F3306," ",$G3306),AllocFactorMatrix,(S$4+1),FALSE)*$E3313</f>
        <v>1329.8724009079317</v>
      </c>
      <c r="T3306" s="22">
        <f>VLOOKUP(CONCATENATE($F3306," ",$G3306),AllocFactorMatrix,(T$4+1),FALSE)*$E3313</f>
        <v>24201.409192196588</v>
      </c>
      <c r="U3306" s="22">
        <f>VLOOKUP(CONCATENATE($F3306," ",$G3306),AllocFactorMatrix,(U$4+1),FALSE)*$E3313</f>
        <v>117922.37976947174</v>
      </c>
      <c r="V3306" s="22">
        <f>VLOOKUP(CONCATENATE($F3306," ",$G3306),AllocFactorMatrix,(V$4+1),FALSE)*$E3313</f>
        <v>15025.721733641236</v>
      </c>
      <c r="W3306" s="22">
        <f>SUBTOTAL(9,S3306:V3306)</f>
        <v>158479.38309621747</v>
      </c>
      <c r="X3306" s="22">
        <f>VLOOKUP(CONCATENATE($F3306," ",$G3306),AllocFactorMatrix,(X$4+1),FALSE)*$E3313</f>
        <v>8604.1862102295454</v>
      </c>
      <c r="Y3306" s="22">
        <f>VLOOKUP(CONCATENATE($F3306," ",$G3306),AllocFactorMatrix,(Y$4+1),FALSE)*$E3313</f>
        <v>161.73796927244481</v>
      </c>
      <c r="Z3306" s="22">
        <f t="shared" ref="Z3306:Z3329" si="1533">SUBTOTAL(9,X3306:Y3306)</f>
        <v>8765.9241795019898</v>
      </c>
      <c r="AA3306" s="22">
        <f>VLOOKUP(CONCATENATE($F3306," ",$G3306),AllocFactorMatrix,(AA$4+1),FALSE)*$E3313</f>
        <v>125.12665658839279</v>
      </c>
      <c r="AB3306" s="22">
        <f>VLOOKUP(CONCATENATE($F3306," ",$G3306),AllocFactorMatrix,(AB$4+1),FALSE)*$E3313</f>
        <v>1175.8532682046871</v>
      </c>
      <c r="AC3306" s="22">
        <f>VLOOKUP(CONCATENATE($F3306," ",$G3306),AllocFactorMatrix,(AC$4+1),FALSE)*$E3313</f>
        <v>279.90356140516212</v>
      </c>
    </row>
    <row r="3307" spans="4:29" hidden="1" outlineLevel="1">
      <c r="F3307" s="56" t="str">
        <f>F3313</f>
        <v>RB_GUP-Land_P</v>
      </c>
      <c r="G3307" s="17" t="str">
        <f>$G$9</f>
        <v>BULKTRAN</v>
      </c>
      <c r="H3307" s="21">
        <f t="shared" si="1526"/>
        <v>0</v>
      </c>
      <c r="I3307" s="22">
        <f>VLOOKUP(CONCATENATE($F3307," ",$G3307),AllocFactorMatrix,(I$4+1),FALSE)*$E3313</f>
        <v>0</v>
      </c>
      <c r="J3307" s="22">
        <f>VLOOKUP(CONCATENATE($F3307," ",$G3307),AllocFactorMatrix,(J$4+1),FALSE)*$E3313</f>
        <v>0</v>
      </c>
      <c r="K3307" s="22">
        <f>VLOOKUP(CONCATENATE($F3307," ",$G3307),AllocFactorMatrix,(K$4+1),FALSE)*$E3313</f>
        <v>0</v>
      </c>
      <c r="L3307" s="22">
        <f>VLOOKUP(CONCATENATE($F3307," ",$G3307),AllocFactorMatrix,(L$4+1),FALSE)*$E3313</f>
        <v>0</v>
      </c>
      <c r="M3307" s="22">
        <f t="shared" si="1531"/>
        <v>0</v>
      </c>
      <c r="N3307" s="22">
        <f>VLOOKUP(CONCATENATE($F3307," ",$G3307),AllocFactorMatrix,(N$4+1),FALSE)*$E3313</f>
        <v>0</v>
      </c>
      <c r="O3307" s="22">
        <f>VLOOKUP(CONCATENATE($F3307," ",$G3307),AllocFactorMatrix,(O$4+1),FALSE)*$E3313</f>
        <v>0</v>
      </c>
      <c r="P3307" s="22">
        <f>VLOOKUP(CONCATENATE($F3307," ",$G3307),AllocFactorMatrix,(P$4+1),FALSE)*$E3313</f>
        <v>0</v>
      </c>
      <c r="Q3307" s="22">
        <f>VLOOKUP(CONCATENATE($F3307," ",$G3307),AllocFactorMatrix,(Q$4+1),FALSE)*$E3313</f>
        <v>0</v>
      </c>
      <c r="R3307" s="22">
        <f t="shared" si="1532"/>
        <v>0</v>
      </c>
      <c r="S3307" s="22">
        <f>VLOOKUP(CONCATENATE($F3307," ",$G3307),AllocFactorMatrix,(S$4+1),FALSE)*$E3313</f>
        <v>0</v>
      </c>
      <c r="T3307" s="22">
        <f>VLOOKUP(CONCATENATE($F3307," ",$G3307),AllocFactorMatrix,(T$4+1),FALSE)*$E3313</f>
        <v>0</v>
      </c>
      <c r="U3307" s="22">
        <f>VLOOKUP(CONCATENATE($F3307," ",$G3307),AllocFactorMatrix,(U$4+1),FALSE)*$E3313</f>
        <v>0</v>
      </c>
      <c r="V3307" s="22">
        <f>VLOOKUP(CONCATENATE($F3307," ",$G3307),AllocFactorMatrix,(V$4+1),FALSE)*$E3313</f>
        <v>0</v>
      </c>
      <c r="W3307" s="22">
        <f t="shared" ref="W3307:W3313" si="1534">SUBTOTAL(9,S3307:V3307)</f>
        <v>0</v>
      </c>
      <c r="X3307" s="22">
        <f>VLOOKUP(CONCATENATE($F3307," ",$G3307),AllocFactorMatrix,(X$4+1),FALSE)*$E3313</f>
        <v>0</v>
      </c>
      <c r="Y3307" s="22">
        <f>VLOOKUP(CONCATENATE($F3307," ",$G3307),AllocFactorMatrix,(Y$4+1),FALSE)*$E3313</f>
        <v>0</v>
      </c>
      <c r="Z3307" s="22">
        <f t="shared" si="1533"/>
        <v>0</v>
      </c>
      <c r="AA3307" s="22">
        <f>VLOOKUP(CONCATENATE($F3307," ",$G3307),AllocFactorMatrix,(AA$4+1),FALSE)*$E3313</f>
        <v>0</v>
      </c>
      <c r="AB3307" s="22">
        <f>VLOOKUP(CONCATENATE($F3307," ",$G3307),AllocFactorMatrix,(AB$4+1),FALSE)*$E3313</f>
        <v>0</v>
      </c>
      <c r="AC3307" s="22">
        <f>VLOOKUP(CONCATENATE($F3307," ",$G3307),AllocFactorMatrix,(AC$4+1),FALSE)*$E3313</f>
        <v>0</v>
      </c>
    </row>
    <row r="3308" spans="4:29" hidden="1" outlineLevel="1">
      <c r="F3308" s="56" t="str">
        <f>F3313</f>
        <v>RB_GUP-Land_P</v>
      </c>
      <c r="G3308" s="17" t="str">
        <f>$G$10</f>
        <v>SUBTRAN</v>
      </c>
      <c r="H3308" s="21">
        <f t="shared" si="1526"/>
        <v>0</v>
      </c>
      <c r="I3308" s="22">
        <f>VLOOKUP(CONCATENATE($F3308," ",$G3308),AllocFactorMatrix,(I$4+1),FALSE)*$E3313</f>
        <v>0</v>
      </c>
      <c r="J3308" s="22">
        <f>VLOOKUP(CONCATENATE($F3308," ",$G3308),AllocFactorMatrix,(J$4+1),FALSE)*$E3313</f>
        <v>0</v>
      </c>
      <c r="K3308" s="22">
        <f>VLOOKUP(CONCATENATE($F3308," ",$G3308),AllocFactorMatrix,(K$4+1),FALSE)*$E3313</f>
        <v>0</v>
      </c>
      <c r="L3308" s="22">
        <f>VLOOKUP(CONCATENATE($F3308," ",$G3308),AllocFactorMatrix,(L$4+1),FALSE)*$E3313</f>
        <v>0</v>
      </c>
      <c r="M3308" s="22">
        <f t="shared" si="1531"/>
        <v>0</v>
      </c>
      <c r="N3308" s="22">
        <f>VLOOKUP(CONCATENATE($F3308," ",$G3308),AllocFactorMatrix,(N$4+1),FALSE)*$E3313</f>
        <v>0</v>
      </c>
      <c r="O3308" s="22">
        <f>VLOOKUP(CONCATENATE($F3308," ",$G3308),AllocFactorMatrix,(O$4+1),FALSE)*$E3313</f>
        <v>0</v>
      </c>
      <c r="P3308" s="22">
        <f>VLOOKUP(CONCATENATE($F3308," ",$G3308),AllocFactorMatrix,(P$4+1),FALSE)*$E3313</f>
        <v>0</v>
      </c>
      <c r="Q3308" s="22">
        <f>VLOOKUP(CONCATENATE($F3308," ",$G3308),AllocFactorMatrix,(Q$4+1),FALSE)*$E3313</f>
        <v>0</v>
      </c>
      <c r="R3308" s="22">
        <f t="shared" si="1532"/>
        <v>0</v>
      </c>
      <c r="S3308" s="22">
        <f>VLOOKUP(CONCATENATE($F3308," ",$G3308),AllocFactorMatrix,(S$4+1),FALSE)*$E3313</f>
        <v>0</v>
      </c>
      <c r="T3308" s="22">
        <f>VLOOKUP(CONCATENATE($F3308," ",$G3308),AllocFactorMatrix,(T$4+1),FALSE)*$E3313</f>
        <v>0</v>
      </c>
      <c r="U3308" s="22">
        <f>VLOOKUP(CONCATENATE($F3308," ",$G3308),AllocFactorMatrix,(U$4+1),FALSE)*$E3313</f>
        <v>0</v>
      </c>
      <c r="V3308" s="22">
        <f>VLOOKUP(CONCATENATE($F3308," ",$G3308),AllocFactorMatrix,(V$4+1),FALSE)*$E3313</f>
        <v>0</v>
      </c>
      <c r="W3308" s="22">
        <f t="shared" si="1534"/>
        <v>0</v>
      </c>
      <c r="X3308" s="22">
        <f>VLOOKUP(CONCATENATE($F3308," ",$G3308),AllocFactorMatrix,(X$4+1),FALSE)*$E3313</f>
        <v>0</v>
      </c>
      <c r="Y3308" s="22">
        <f>VLOOKUP(CONCATENATE($F3308," ",$G3308),AllocFactorMatrix,(Y$4+1),FALSE)*$E3313</f>
        <v>0</v>
      </c>
      <c r="Z3308" s="22">
        <f t="shared" si="1533"/>
        <v>0</v>
      </c>
      <c r="AA3308" s="22">
        <f>VLOOKUP(CONCATENATE($F3308," ",$G3308),AllocFactorMatrix,(AA$4+1),FALSE)*$E3313</f>
        <v>0</v>
      </c>
      <c r="AB3308" s="22">
        <f>VLOOKUP(CONCATENATE($F3308," ",$G3308),AllocFactorMatrix,(AB$4+1),FALSE)*$E3313</f>
        <v>0</v>
      </c>
      <c r="AC3308" s="22">
        <f>VLOOKUP(CONCATENATE($F3308," ",$G3308),AllocFactorMatrix,(AC$4+1),FALSE)*$E3313</f>
        <v>0</v>
      </c>
    </row>
    <row r="3309" spans="4:29" hidden="1" outlineLevel="1">
      <c r="F3309" s="56" t="str">
        <f>F3313</f>
        <v>RB_GUP-Land_P</v>
      </c>
      <c r="G3309" s="17" t="str">
        <f>$G$11</f>
        <v>DISTPRI</v>
      </c>
      <c r="H3309" s="21">
        <f t="shared" si="1526"/>
        <v>0</v>
      </c>
      <c r="I3309" s="22">
        <f>VLOOKUP(CONCATENATE($F3309," ",$G3309),AllocFactorMatrix,(I$4+1),FALSE)*$E3313</f>
        <v>0</v>
      </c>
      <c r="J3309" s="22">
        <f>VLOOKUP(CONCATENATE($F3309," ",$G3309),AllocFactorMatrix,(J$4+1),FALSE)*$E3313</f>
        <v>0</v>
      </c>
      <c r="K3309" s="22">
        <f>VLOOKUP(CONCATENATE($F3309," ",$G3309),AllocFactorMatrix,(K$4+1),FALSE)*$E3313</f>
        <v>0</v>
      </c>
      <c r="L3309" s="22">
        <f>VLOOKUP(CONCATENATE($F3309," ",$G3309),AllocFactorMatrix,(L$4+1),FALSE)*$E3313</f>
        <v>0</v>
      </c>
      <c r="M3309" s="22">
        <f t="shared" si="1531"/>
        <v>0</v>
      </c>
      <c r="N3309" s="22">
        <f>VLOOKUP(CONCATENATE($F3309," ",$G3309),AllocFactorMatrix,(N$4+1),FALSE)*$E3313</f>
        <v>0</v>
      </c>
      <c r="O3309" s="22">
        <f>VLOOKUP(CONCATENATE($F3309," ",$G3309),AllocFactorMatrix,(O$4+1),FALSE)*$E3313</f>
        <v>0</v>
      </c>
      <c r="P3309" s="22">
        <f>VLOOKUP(CONCATENATE($F3309," ",$G3309),AllocFactorMatrix,(P$4+1),FALSE)*$E3313</f>
        <v>0</v>
      </c>
      <c r="Q3309" s="22">
        <f>VLOOKUP(CONCATENATE($F3309," ",$G3309),AllocFactorMatrix,(Q$4+1),FALSE)*$E3313</f>
        <v>0</v>
      </c>
      <c r="R3309" s="22">
        <f t="shared" si="1532"/>
        <v>0</v>
      </c>
      <c r="S3309" s="22">
        <f>VLOOKUP(CONCATENATE($F3309," ",$G3309),AllocFactorMatrix,(S$4+1),FALSE)*$E3313</f>
        <v>0</v>
      </c>
      <c r="T3309" s="22">
        <f>VLOOKUP(CONCATENATE($F3309," ",$G3309),AllocFactorMatrix,(T$4+1),FALSE)*$E3313</f>
        <v>0</v>
      </c>
      <c r="U3309" s="22">
        <f>VLOOKUP(CONCATENATE($F3309," ",$G3309),AllocFactorMatrix,(U$4+1),FALSE)*$E3313</f>
        <v>0</v>
      </c>
      <c r="V3309" s="22">
        <f>VLOOKUP(CONCATENATE($F3309," ",$G3309),AllocFactorMatrix,(V$4+1),FALSE)*$E3313</f>
        <v>0</v>
      </c>
      <c r="W3309" s="22">
        <f t="shared" si="1534"/>
        <v>0</v>
      </c>
      <c r="X3309" s="22">
        <f>VLOOKUP(CONCATENATE($F3309," ",$G3309),AllocFactorMatrix,(X$4+1),FALSE)*$E3313</f>
        <v>0</v>
      </c>
      <c r="Y3309" s="22">
        <f>VLOOKUP(CONCATENATE($F3309," ",$G3309),AllocFactorMatrix,(Y$4+1),FALSE)*$E3313</f>
        <v>0</v>
      </c>
      <c r="Z3309" s="22">
        <f t="shared" si="1533"/>
        <v>0</v>
      </c>
      <c r="AA3309" s="22">
        <f>VLOOKUP(CONCATENATE($F3309," ",$G3309),AllocFactorMatrix,(AA$4+1),FALSE)*$E3313</f>
        <v>0</v>
      </c>
      <c r="AB3309" s="22">
        <f>VLOOKUP(CONCATENATE($F3309," ",$G3309),AllocFactorMatrix,(AB$4+1),FALSE)*$E3313</f>
        <v>0</v>
      </c>
      <c r="AC3309" s="22">
        <f>VLOOKUP(CONCATENATE($F3309," ",$G3309),AllocFactorMatrix,(AC$4+1),FALSE)*$E3313</f>
        <v>0</v>
      </c>
    </row>
    <row r="3310" spans="4:29" hidden="1" outlineLevel="1">
      <c r="F3310" s="56" t="str">
        <f>F3313</f>
        <v>RB_GUP-Land_P</v>
      </c>
      <c r="G3310" s="17" t="str">
        <f>$G$12</f>
        <v>DISTSEC</v>
      </c>
      <c r="H3310" s="21">
        <f t="shared" si="1526"/>
        <v>0</v>
      </c>
      <c r="I3310" s="22">
        <f>VLOOKUP(CONCATENATE($F3310," ",$G3310),AllocFactorMatrix,(I$4+1),FALSE)*$E3313</f>
        <v>0</v>
      </c>
      <c r="J3310" s="22">
        <f>VLOOKUP(CONCATENATE($F3310," ",$G3310),AllocFactorMatrix,(J$4+1),FALSE)*$E3313</f>
        <v>0</v>
      </c>
      <c r="K3310" s="22">
        <f>VLOOKUP(CONCATENATE($F3310," ",$G3310),AllocFactorMatrix,(K$4+1),FALSE)*$E3313</f>
        <v>0</v>
      </c>
      <c r="L3310" s="22">
        <f>VLOOKUP(CONCATENATE($F3310," ",$G3310),AllocFactorMatrix,(L$4+1),FALSE)*$E3313</f>
        <v>0</v>
      </c>
      <c r="M3310" s="22">
        <f t="shared" si="1531"/>
        <v>0</v>
      </c>
      <c r="N3310" s="22">
        <f>VLOOKUP(CONCATENATE($F3310," ",$G3310),AllocFactorMatrix,(N$4+1),FALSE)*$E3313</f>
        <v>0</v>
      </c>
      <c r="O3310" s="22">
        <f>VLOOKUP(CONCATENATE($F3310," ",$G3310),AllocFactorMatrix,(O$4+1),FALSE)*$E3313</f>
        <v>0</v>
      </c>
      <c r="P3310" s="22">
        <f>VLOOKUP(CONCATENATE($F3310," ",$G3310),AllocFactorMatrix,(P$4+1),FALSE)*$E3313</f>
        <v>0</v>
      </c>
      <c r="Q3310" s="22">
        <f>VLOOKUP(CONCATENATE($F3310," ",$G3310),AllocFactorMatrix,(Q$4+1),FALSE)*$E3313</f>
        <v>0</v>
      </c>
      <c r="R3310" s="22">
        <f t="shared" si="1532"/>
        <v>0</v>
      </c>
      <c r="S3310" s="22">
        <f>VLOOKUP(CONCATENATE($F3310," ",$G3310),AllocFactorMatrix,(S$4+1),FALSE)*$E3313</f>
        <v>0</v>
      </c>
      <c r="T3310" s="22">
        <f>VLOOKUP(CONCATENATE($F3310," ",$G3310),AllocFactorMatrix,(T$4+1),FALSE)*$E3313</f>
        <v>0</v>
      </c>
      <c r="U3310" s="22">
        <f>VLOOKUP(CONCATENATE($F3310," ",$G3310),AllocFactorMatrix,(U$4+1),FALSE)*$E3313</f>
        <v>0</v>
      </c>
      <c r="V3310" s="22">
        <f>VLOOKUP(CONCATENATE($F3310," ",$G3310),AllocFactorMatrix,(V$4+1),FALSE)*$E3313</f>
        <v>0</v>
      </c>
      <c r="W3310" s="22">
        <f t="shared" si="1534"/>
        <v>0</v>
      </c>
      <c r="X3310" s="22">
        <f>VLOOKUP(CONCATENATE($F3310," ",$G3310),AllocFactorMatrix,(X$4+1),FALSE)*$E3313</f>
        <v>0</v>
      </c>
      <c r="Y3310" s="22">
        <f>VLOOKUP(CONCATENATE($F3310," ",$G3310),AllocFactorMatrix,(Y$4+1),FALSE)*$E3313</f>
        <v>0</v>
      </c>
      <c r="Z3310" s="22">
        <f t="shared" si="1533"/>
        <v>0</v>
      </c>
      <c r="AA3310" s="22">
        <f>VLOOKUP(CONCATENATE($F3310," ",$G3310),AllocFactorMatrix,(AA$4+1),FALSE)*$E3313</f>
        <v>0</v>
      </c>
      <c r="AB3310" s="22">
        <f>VLOOKUP(CONCATENATE($F3310," ",$G3310),AllocFactorMatrix,(AB$4+1),FALSE)*$E3313</f>
        <v>0</v>
      </c>
      <c r="AC3310" s="22">
        <f>VLOOKUP(CONCATENATE($F3310," ",$G3310),AllocFactorMatrix,(AC$4+1),FALSE)*$E3313</f>
        <v>0</v>
      </c>
    </row>
    <row r="3311" spans="4:29" hidden="1" outlineLevel="1">
      <c r="F3311" s="56" t="str">
        <f>F3313</f>
        <v>RB_GUP-Land_P</v>
      </c>
      <c r="G3311" s="17" t="str">
        <f>$G$13</f>
        <v>ENERGY</v>
      </c>
      <c r="H3311" s="21">
        <f t="shared" si="1526"/>
        <v>0</v>
      </c>
      <c r="I3311" s="22">
        <f>VLOOKUP(CONCATENATE($F3311," ",$G3311),AllocFactorMatrix,(I$4+1),FALSE)*$E3313</f>
        <v>0</v>
      </c>
      <c r="J3311" s="22">
        <f>VLOOKUP(CONCATENATE($F3311," ",$G3311),AllocFactorMatrix,(J$4+1),FALSE)*$E3313</f>
        <v>0</v>
      </c>
      <c r="K3311" s="22">
        <f>VLOOKUP(CONCATENATE($F3311," ",$G3311),AllocFactorMatrix,(K$4+1),FALSE)*$E3313</f>
        <v>0</v>
      </c>
      <c r="L3311" s="22">
        <f>VLOOKUP(CONCATENATE($F3311," ",$G3311),AllocFactorMatrix,(L$4+1),FALSE)*$E3313</f>
        <v>0</v>
      </c>
      <c r="M3311" s="22">
        <f t="shared" si="1531"/>
        <v>0</v>
      </c>
      <c r="N3311" s="22">
        <f>VLOOKUP(CONCATENATE($F3311," ",$G3311),AllocFactorMatrix,(N$4+1),FALSE)*$E3313</f>
        <v>0</v>
      </c>
      <c r="O3311" s="22">
        <f>VLOOKUP(CONCATENATE($F3311," ",$G3311),AllocFactorMatrix,(O$4+1),FALSE)*$E3313</f>
        <v>0</v>
      </c>
      <c r="P3311" s="22">
        <f>VLOOKUP(CONCATENATE($F3311," ",$G3311),AllocFactorMatrix,(P$4+1),FALSE)*$E3313</f>
        <v>0</v>
      </c>
      <c r="Q3311" s="22">
        <f>VLOOKUP(CONCATENATE($F3311," ",$G3311),AllocFactorMatrix,(Q$4+1),FALSE)*$E3313</f>
        <v>0</v>
      </c>
      <c r="R3311" s="22">
        <f t="shared" si="1532"/>
        <v>0</v>
      </c>
      <c r="S3311" s="22">
        <f>VLOOKUP(CONCATENATE($F3311," ",$G3311),AllocFactorMatrix,(S$4+1),FALSE)*$E3313</f>
        <v>0</v>
      </c>
      <c r="T3311" s="22">
        <f>VLOOKUP(CONCATENATE($F3311," ",$G3311),AllocFactorMatrix,(T$4+1),FALSE)*$E3313</f>
        <v>0</v>
      </c>
      <c r="U3311" s="22">
        <f>VLOOKUP(CONCATENATE($F3311," ",$G3311),AllocFactorMatrix,(U$4+1),FALSE)*$E3313</f>
        <v>0</v>
      </c>
      <c r="V3311" s="22">
        <f>VLOOKUP(CONCATENATE($F3311," ",$G3311),AllocFactorMatrix,(V$4+1),FALSE)*$E3313</f>
        <v>0</v>
      </c>
      <c r="W3311" s="22">
        <f t="shared" si="1534"/>
        <v>0</v>
      </c>
      <c r="X3311" s="22">
        <f>VLOOKUP(CONCATENATE($F3311," ",$G3311),AllocFactorMatrix,(X$4+1),FALSE)*$E3313</f>
        <v>0</v>
      </c>
      <c r="Y3311" s="22">
        <f>VLOOKUP(CONCATENATE($F3311," ",$G3311),AllocFactorMatrix,(Y$4+1),FALSE)*$E3313</f>
        <v>0</v>
      </c>
      <c r="Z3311" s="22">
        <f t="shared" si="1533"/>
        <v>0</v>
      </c>
      <c r="AA3311" s="22">
        <f>VLOOKUP(CONCATENATE($F3311," ",$G3311),AllocFactorMatrix,(AA$4+1),FALSE)*$E3313</f>
        <v>0</v>
      </c>
      <c r="AB3311" s="22">
        <f>VLOOKUP(CONCATENATE($F3311," ",$G3311),AllocFactorMatrix,(AB$4+1),FALSE)*$E3313</f>
        <v>0</v>
      </c>
      <c r="AC3311" s="22">
        <f>VLOOKUP(CONCATENATE($F3311," ",$G3311),AllocFactorMatrix,(AC$4+1),FALSE)*$E3313</f>
        <v>0</v>
      </c>
    </row>
    <row r="3312" spans="4:29" hidden="1" outlineLevel="1">
      <c r="F3312" s="56" t="str">
        <f>F3313</f>
        <v>RB_GUP-Land_P</v>
      </c>
      <c r="G3312" s="17" t="str">
        <f>$G$14</f>
        <v>CUSTOMER</v>
      </c>
      <c r="H3312" s="21">
        <f t="shared" si="1526"/>
        <v>0</v>
      </c>
      <c r="I3312" s="22">
        <f>VLOOKUP(CONCATENATE($F3312," ",$G3312),AllocFactorMatrix,(I$4+1),FALSE)*$E3313</f>
        <v>0</v>
      </c>
      <c r="J3312" s="22">
        <f>VLOOKUP(CONCATENATE($F3312," ",$G3312),AllocFactorMatrix,(J$4+1),FALSE)*$E3313</f>
        <v>0</v>
      </c>
      <c r="K3312" s="22">
        <f>VLOOKUP(CONCATENATE($F3312," ",$G3312),AllocFactorMatrix,(K$4+1),FALSE)*$E3313</f>
        <v>0</v>
      </c>
      <c r="L3312" s="22">
        <f>VLOOKUP(CONCATENATE($F3312," ",$G3312),AllocFactorMatrix,(L$4+1),FALSE)*$E3313</f>
        <v>0</v>
      </c>
      <c r="M3312" s="22">
        <f t="shared" si="1531"/>
        <v>0</v>
      </c>
      <c r="N3312" s="22">
        <f>VLOOKUP(CONCATENATE($F3312," ",$G3312),AllocFactorMatrix,(N$4+1),FALSE)*$E3313</f>
        <v>0</v>
      </c>
      <c r="O3312" s="22">
        <f>VLOOKUP(CONCATENATE($F3312," ",$G3312),AllocFactorMatrix,(O$4+1),FALSE)*$E3313</f>
        <v>0</v>
      </c>
      <c r="P3312" s="22">
        <f>VLOOKUP(CONCATENATE($F3312," ",$G3312),AllocFactorMatrix,(P$4+1),FALSE)*$E3313</f>
        <v>0</v>
      </c>
      <c r="Q3312" s="22">
        <f>VLOOKUP(CONCATENATE($F3312," ",$G3312),AllocFactorMatrix,(Q$4+1),FALSE)*$E3313</f>
        <v>0</v>
      </c>
      <c r="R3312" s="22">
        <f t="shared" si="1532"/>
        <v>0</v>
      </c>
      <c r="S3312" s="22">
        <f>VLOOKUP(CONCATENATE($F3312," ",$G3312),AllocFactorMatrix,(S$4+1),FALSE)*$E3313</f>
        <v>0</v>
      </c>
      <c r="T3312" s="22">
        <f>VLOOKUP(CONCATENATE($F3312," ",$G3312),AllocFactorMatrix,(T$4+1),FALSE)*$E3313</f>
        <v>0</v>
      </c>
      <c r="U3312" s="22">
        <f>VLOOKUP(CONCATENATE($F3312," ",$G3312),AllocFactorMatrix,(U$4+1),FALSE)*$E3313</f>
        <v>0</v>
      </c>
      <c r="V3312" s="22">
        <f>VLOOKUP(CONCATENATE($F3312," ",$G3312),AllocFactorMatrix,(V$4+1),FALSE)*$E3313</f>
        <v>0</v>
      </c>
      <c r="W3312" s="22">
        <f t="shared" si="1534"/>
        <v>0</v>
      </c>
      <c r="X3312" s="22">
        <f>VLOOKUP(CONCATENATE($F3312," ",$G3312),AllocFactorMatrix,(X$4+1),FALSE)*$E3313</f>
        <v>0</v>
      </c>
      <c r="Y3312" s="22">
        <f>VLOOKUP(CONCATENATE($F3312," ",$G3312),AllocFactorMatrix,(Y$4+1),FALSE)*$E3313</f>
        <v>0</v>
      </c>
      <c r="Z3312" s="22">
        <f t="shared" si="1533"/>
        <v>0</v>
      </c>
      <c r="AA3312" s="22">
        <f>VLOOKUP(CONCATENATE($F3312," ",$G3312),AllocFactorMatrix,(AA$4+1),FALSE)*$E3313</f>
        <v>0</v>
      </c>
      <c r="AB3312" s="22">
        <f>VLOOKUP(CONCATENATE($F3312," ",$G3312),AllocFactorMatrix,(AB$4+1),FALSE)*$E3313</f>
        <v>0</v>
      </c>
      <c r="AC3312" s="22">
        <f>VLOOKUP(CONCATENATE($F3312," ",$G3312),AllocFactorMatrix,(AC$4+1),FALSE)*$E3313</f>
        <v>0</v>
      </c>
    </row>
    <row r="3313" spans="4:29" collapsed="1">
      <c r="D3313" s="53" t="s">
        <v>691</v>
      </c>
      <c r="E3313" s="56">
        <v>553061</v>
      </c>
      <c r="F3313" s="56" t="s">
        <v>549</v>
      </c>
      <c r="G3313" s="17" t="str">
        <f>$G$15</f>
        <v>TOTAL</v>
      </c>
      <c r="H3313" s="21">
        <f t="shared" si="1526"/>
        <v>553060.99999999977</v>
      </c>
      <c r="I3313" s="22">
        <f>VLOOKUP(CONCATENATE($F3313," ",$G3313),AllocFactorMatrix,(I$4+1),FALSE)*$E3313</f>
        <v>274212.38368969393</v>
      </c>
      <c r="J3313" s="22">
        <f>VLOOKUP(CONCATENATE($F3313," ",$G3313),AllocFactorMatrix,(J$4+1),FALSE)*$E3313</f>
        <v>68571.707083670626</v>
      </c>
      <c r="K3313" s="22">
        <f>VLOOKUP(CONCATENATE($F3313," ",$G3313),AllocFactorMatrix,(K$4+1),FALSE)*$E3313</f>
        <v>869.06669274373235</v>
      </c>
      <c r="L3313" s="22">
        <f>VLOOKUP(CONCATENATE($F3313," ",$G3313),AllocFactorMatrix,(L$4+1),FALSE)*$E3313</f>
        <v>43.495924110980617</v>
      </c>
      <c r="M3313" s="22">
        <f t="shared" si="1531"/>
        <v>69484.269700525329</v>
      </c>
      <c r="N3313" s="22">
        <f>VLOOKUP(CONCATENATE($F3313," ",$G3313),AllocFactorMatrix,(N$4+1),FALSE)*$E3313</f>
        <v>30764.540862717837</v>
      </c>
      <c r="O3313" s="22">
        <f>VLOOKUP(CONCATENATE($F3313," ",$G3313),AllocFactorMatrix,(O$4+1),FALSE)*$E3313</f>
        <v>8431.8481774870306</v>
      </c>
      <c r="P3313" s="22">
        <f>VLOOKUP(CONCATENATE($F3313," ",$G3313),AllocFactorMatrix,(P$4+1),FALSE)*$E3313</f>
        <v>1341.7668076580107</v>
      </c>
      <c r="Q3313" s="22">
        <f>VLOOKUP(CONCATENATE($F3313," ",$G3313),AllocFactorMatrix,(Q$4+1),FALSE)*$E3313</f>
        <v>0</v>
      </c>
      <c r="R3313" s="22">
        <f t="shared" si="1532"/>
        <v>40538.155847862879</v>
      </c>
      <c r="S3313" s="22">
        <f>VLOOKUP(CONCATENATE($F3313," ",$G3313),AllocFactorMatrix,(S$4+1),FALSE)*$E3313</f>
        <v>1329.8724009079317</v>
      </c>
      <c r="T3313" s="22">
        <f>VLOOKUP(CONCATENATE($F3313," ",$G3313),AllocFactorMatrix,(T$4+1),FALSE)*$E3313</f>
        <v>24201.409192196588</v>
      </c>
      <c r="U3313" s="22">
        <f>VLOOKUP(CONCATENATE($F3313," ",$G3313),AllocFactorMatrix,(U$4+1),FALSE)*$E3313</f>
        <v>117922.37976947174</v>
      </c>
      <c r="V3313" s="22">
        <f>VLOOKUP(CONCATENATE($F3313," ",$G3313),AllocFactorMatrix,(V$4+1),FALSE)*$E3313</f>
        <v>15025.721733641236</v>
      </c>
      <c r="W3313" s="22">
        <f t="shared" si="1534"/>
        <v>158479.38309621747</v>
      </c>
      <c r="X3313" s="22">
        <f>VLOOKUP(CONCATENATE($F3313," ",$G3313),AllocFactorMatrix,(X$4+1),FALSE)*$E3313</f>
        <v>8604.1862102295454</v>
      </c>
      <c r="Y3313" s="22">
        <f>VLOOKUP(CONCATENATE($F3313," ",$G3313),AllocFactorMatrix,(Y$4+1),FALSE)*$E3313</f>
        <v>161.73796927244481</v>
      </c>
      <c r="Z3313" s="22">
        <f t="shared" si="1533"/>
        <v>8765.9241795019898</v>
      </c>
      <c r="AA3313" s="22">
        <f>VLOOKUP(CONCATENATE($F3313," ",$G3313),AllocFactorMatrix,(AA$4+1),FALSE)*$E3313</f>
        <v>125.12665658839279</v>
      </c>
      <c r="AB3313" s="22">
        <f>VLOOKUP(CONCATENATE($F3313," ",$G3313),AllocFactorMatrix,(AB$4+1),FALSE)*$E3313</f>
        <v>1175.8532682046871</v>
      </c>
      <c r="AC3313" s="22">
        <f>VLOOKUP(CONCATENATE($F3313," ",$G3313),AllocFactorMatrix,(AC$4+1),FALSE)*$E3313</f>
        <v>279.90356140516212</v>
      </c>
    </row>
    <row r="3314" spans="4:29" hidden="1" outlineLevel="1">
      <c r="F3314" s="56" t="str">
        <f>F3321</f>
        <v>RB_GUP-Land_T</v>
      </c>
      <c r="G3314" s="17" t="str">
        <f>$G$8</f>
        <v>PRODUCTION</v>
      </c>
      <c r="H3314" s="21">
        <f t="shared" si="1526"/>
        <v>8906.5607704866343</v>
      </c>
      <c r="I3314" s="22">
        <f>VLOOKUP(CONCATENATE($F3314," ",$G3314),AllocFactorMatrix,(I$4+1),FALSE)*$E3321</f>
        <v>4415.9491617602007</v>
      </c>
      <c r="J3314" s="22">
        <f>VLOOKUP(CONCATENATE($F3314," ",$G3314),AllocFactorMatrix,(J$4+1),FALSE)*$E3321</f>
        <v>1104.2870068161042</v>
      </c>
      <c r="K3314" s="22">
        <f>VLOOKUP(CONCATENATE($F3314," ",$G3314),AllocFactorMatrix,(K$4+1),FALSE)*$E3321</f>
        <v>13.995554400921215</v>
      </c>
      <c r="L3314" s="22">
        <f>VLOOKUP(CONCATENATE($F3314," ",$G3314),AllocFactorMatrix,(L$4+1),FALSE)*$E3321</f>
        <v>0.70046358604733272</v>
      </c>
      <c r="M3314" s="22">
        <f t="shared" si="1531"/>
        <v>1118.9830248030728</v>
      </c>
      <c r="N3314" s="22">
        <f>VLOOKUP(CONCATENATE($F3314," ",$G3314),AllocFactorMatrix,(N$4+1),FALSE)*$E3321</f>
        <v>495.43586108931157</v>
      </c>
      <c r="O3314" s="22">
        <f>VLOOKUP(CONCATENATE($F3314," ",$G3314),AllocFactorMatrix,(O$4+1),FALSE)*$E3321</f>
        <v>135.78749577407416</v>
      </c>
      <c r="P3314" s="22">
        <f>VLOOKUP(CONCATENATE($F3314," ",$G3314),AllocFactorMatrix,(P$4+1),FALSE)*$E3321</f>
        <v>21.607973826084152</v>
      </c>
      <c r="Q3314" s="22">
        <f>VLOOKUP(CONCATENATE($F3314," ",$G3314),AllocFactorMatrix,(Q$4+1),FALSE)*$E3321</f>
        <v>0</v>
      </c>
      <c r="R3314" s="22">
        <f t="shared" si="1532"/>
        <v>652.83133068946995</v>
      </c>
      <c r="S3314" s="22">
        <f>VLOOKUP(CONCATENATE($F3314," ",$G3314),AllocFactorMatrix,(S$4+1),FALSE)*$E3321</f>
        <v>21.416424871179601</v>
      </c>
      <c r="T3314" s="22">
        <f>VLOOKUP(CONCATENATE($F3314," ",$G3314),AllocFactorMatrix,(T$4+1),FALSE)*$E3321</f>
        <v>389.74240038931111</v>
      </c>
      <c r="U3314" s="22">
        <f>VLOOKUP(CONCATENATE($F3314," ",$G3314),AllocFactorMatrix,(U$4+1),FALSE)*$E3321</f>
        <v>1899.0361671085177</v>
      </c>
      <c r="V3314" s="22">
        <f>VLOOKUP(CONCATENATE($F3314," ",$G3314),AllocFactorMatrix,(V$4+1),FALSE)*$E3321</f>
        <v>241.97602749262282</v>
      </c>
      <c r="W3314" s="22">
        <f>SUBTOTAL(9,S3314:V3314)</f>
        <v>2552.1710198616315</v>
      </c>
      <c r="X3314" s="22">
        <f>VLOOKUP(CONCATENATE($F3314," ",$G3314),AllocFactorMatrix,(X$4+1),FALSE)*$E3321</f>
        <v>138.56284815236032</v>
      </c>
      <c r="Y3314" s="22">
        <f>VLOOKUP(CONCATENATE($F3314," ",$G3314),AllocFactorMatrix,(Y$4+1),FALSE)*$E3321</f>
        <v>2.6046476830225425</v>
      </c>
      <c r="Z3314" s="22">
        <f t="shared" si="1533"/>
        <v>141.16749583538285</v>
      </c>
      <c r="AA3314" s="22">
        <f>VLOOKUP(CONCATENATE($F3314," ",$G3314),AllocFactorMatrix,(AA$4+1),FALSE)*$E3321</f>
        <v>2.0150547062843569</v>
      </c>
      <c r="AB3314" s="22">
        <f>VLOOKUP(CONCATENATE($F3314," ",$G3314),AllocFactorMatrix,(AB$4+1),FALSE)*$E3321</f>
        <v>18.936082259353611</v>
      </c>
      <c r="AC3314" s="22">
        <f>VLOOKUP(CONCATENATE($F3314," ",$G3314),AllocFactorMatrix,(AC$4+1),FALSE)*$E3321</f>
        <v>4.5076005712402685</v>
      </c>
    </row>
    <row r="3315" spans="4:29" hidden="1" outlineLevel="1">
      <c r="F3315" s="56" t="str">
        <f>F3321</f>
        <v>RB_GUP-Land_T</v>
      </c>
      <c r="G3315" s="17" t="str">
        <f>$G$9</f>
        <v>BULKTRAN</v>
      </c>
      <c r="H3315" s="21">
        <f t="shared" si="1526"/>
        <v>386937.82363495906</v>
      </c>
      <c r="I3315" s="22">
        <f>VLOOKUP(CONCATENATE($F3315," ",$G3315),AllocFactorMatrix,(I$4+1),FALSE)*$E3321</f>
        <v>191847.08912514994</v>
      </c>
      <c r="J3315" s="22">
        <f>VLOOKUP(CONCATENATE($F3315," ",$G3315),AllocFactorMatrix,(J$4+1),FALSE)*$E3321</f>
        <v>47974.793199826818</v>
      </c>
      <c r="K3315" s="22">
        <f>VLOOKUP(CONCATENATE($F3315," ",$G3315),AllocFactorMatrix,(K$4+1),FALSE)*$E3321</f>
        <v>608.02474715066046</v>
      </c>
      <c r="L3315" s="22">
        <f>VLOOKUP(CONCATENATE($F3315," ",$G3315),AllocFactorMatrix,(L$4+1),FALSE)*$E3321</f>
        <v>30.431034212309648</v>
      </c>
      <c r="M3315" s="22">
        <f t="shared" si="1531"/>
        <v>48613.248981189783</v>
      </c>
      <c r="N3315" s="22">
        <f>VLOOKUP(CONCATENATE($F3315," ",$G3315),AllocFactorMatrix,(N$4+1),FALSE)*$E3321</f>
        <v>21523.782162453703</v>
      </c>
      <c r="O3315" s="22">
        <f>VLOOKUP(CONCATENATE($F3315," ",$G3315),AllocFactorMatrix,(O$4+1),FALSE)*$E3321</f>
        <v>5899.1702235688799</v>
      </c>
      <c r="P3315" s="22">
        <f>VLOOKUP(CONCATENATE($F3315," ",$G3315),AllocFactorMatrix,(P$4+1),FALSE)*$E3321</f>
        <v>938.73972017701044</v>
      </c>
      <c r="Q3315" s="22">
        <f>VLOOKUP(CONCATENATE($F3315," ",$G3315),AllocFactorMatrix,(Q$4+1),FALSE)*$E3321</f>
        <v>0</v>
      </c>
      <c r="R3315" s="22">
        <f t="shared" si="1532"/>
        <v>28361.692106199593</v>
      </c>
      <c r="S3315" s="22">
        <f>VLOOKUP(CONCATENATE($F3315," ",$G3315),AllocFactorMatrix,(S$4+1),FALSE)*$E3321</f>
        <v>930.41804162563051</v>
      </c>
      <c r="T3315" s="22">
        <f>VLOOKUP(CONCATENATE($F3315," ",$G3315),AllocFactorMatrix,(T$4+1),FALSE)*$E3321</f>
        <v>16932.021244903623</v>
      </c>
      <c r="U3315" s="22">
        <f>VLOOKUP(CONCATENATE($F3315," ",$G3315),AllocFactorMatrix,(U$4+1),FALSE)*$E3321</f>
        <v>82501.98257670406</v>
      </c>
      <c r="V3315" s="22">
        <f>VLOOKUP(CONCATENATE($F3315," ",$G3315),AllocFactorMatrix,(V$4+1),FALSE)*$E3321</f>
        <v>10512.439073013004</v>
      </c>
      <c r="W3315" s="22">
        <f t="shared" ref="W3315:W3321" si="1535">SUBTOTAL(9,S3315:V3315)</f>
        <v>110876.86093624632</v>
      </c>
      <c r="X3315" s="22">
        <f>VLOOKUP(CONCATENATE($F3315," ",$G3315),AllocFactorMatrix,(X$4+1),FALSE)*$E3321</f>
        <v>6019.7430054481265</v>
      </c>
      <c r="Y3315" s="22">
        <f>VLOOKUP(CONCATENATE($F3315," ",$G3315),AllocFactorMatrix,(Y$4+1),FALSE)*$E3321</f>
        <v>113.15666414630158</v>
      </c>
      <c r="Z3315" s="22">
        <f t="shared" si="1533"/>
        <v>6132.8996695944279</v>
      </c>
      <c r="AA3315" s="22">
        <f>VLOOKUP(CONCATENATE($F3315," ",$G3315),AllocFactorMatrix,(AA$4+1),FALSE)*$E3321</f>
        <v>87.542307591805681</v>
      </c>
      <c r="AB3315" s="22">
        <f>VLOOKUP(CONCATENATE($F3315," ",$G3315),AllocFactorMatrix,(AB$4+1),FALSE)*$E3321</f>
        <v>822.66170370569512</v>
      </c>
      <c r="AC3315" s="22">
        <f>VLOOKUP(CONCATENATE($F3315," ",$G3315),AllocFactorMatrix,(AC$4+1),FALSE)*$E3321</f>
        <v>195.82880528149261</v>
      </c>
    </row>
    <row r="3316" spans="4:29" hidden="1" outlineLevel="1">
      <c r="F3316" s="56" t="str">
        <f>F3321</f>
        <v>RB_GUP-Land_T</v>
      </c>
      <c r="G3316" s="17" t="str">
        <f>$G$10</f>
        <v>SUBTRAN</v>
      </c>
      <c r="H3316" s="21">
        <f t="shared" si="1526"/>
        <v>130942.61559455426</v>
      </c>
      <c r="I3316" s="22">
        <f>VLOOKUP(CONCATENATE($F3316," ",$G3316),AllocFactorMatrix,(I$4+1),FALSE)*$E3321</f>
        <v>63187.960414084184</v>
      </c>
      <c r="J3316" s="22">
        <f>VLOOKUP(CONCATENATE($F3316," ",$G3316),AllocFactorMatrix,(J$4+1),FALSE)*$E3321</f>
        <v>15764.980680078655</v>
      </c>
      <c r="K3316" s="22">
        <f>VLOOKUP(CONCATENATE($F3316," ",$G3316),AllocFactorMatrix,(K$4+1),FALSE)*$E3321</f>
        <v>200.22459024695667</v>
      </c>
      <c r="L3316" s="22">
        <f>VLOOKUP(CONCATENATE($F3316," ",$G3316),AllocFactorMatrix,(L$4+1),FALSE)*$E3321</f>
        <v>12.9081646792821</v>
      </c>
      <c r="M3316" s="22">
        <f t="shared" si="1531"/>
        <v>15978.113435004894</v>
      </c>
      <c r="N3316" s="22">
        <f>VLOOKUP(CONCATENATE($F3316," ",$G3316),AllocFactorMatrix,(N$4+1),FALSE)*$E3321</f>
        <v>7000.9485974009704</v>
      </c>
      <c r="O3316" s="22">
        <f>VLOOKUP(CONCATENATE($F3316," ",$G3316),AllocFactorMatrix,(O$4+1),FALSE)*$E3321</f>
        <v>1921.9416336809443</v>
      </c>
      <c r="P3316" s="22">
        <f>VLOOKUP(CONCATENATE($F3316," ",$G3316),AllocFactorMatrix,(P$4+1),FALSE)*$E3321</f>
        <v>386.324499881078</v>
      </c>
      <c r="Q3316" s="22">
        <f>VLOOKUP(CONCATENATE($F3316," ",$G3316),AllocFactorMatrix,(Q$4+1),FALSE)*$E3321</f>
        <v>0</v>
      </c>
      <c r="R3316" s="22">
        <f t="shared" si="1532"/>
        <v>9309.2147309629927</v>
      </c>
      <c r="S3316" s="22">
        <f>VLOOKUP(CONCATENATE($F3316," ",$G3316),AllocFactorMatrix,(S$4+1),FALSE)*$E3321</f>
        <v>296.67886724051846</v>
      </c>
      <c r="T3316" s="22">
        <f>VLOOKUP(CONCATENATE($F3316," ",$G3316),AllocFactorMatrix,(T$4+1),FALSE)*$E3321</f>
        <v>5558.3230684528371</v>
      </c>
      <c r="U3316" s="22">
        <f>VLOOKUP(CONCATENATE($F3316," ",$G3316),AllocFactorMatrix,(U$4+1),FALSE)*$E3321</f>
        <v>34541.773772439803</v>
      </c>
      <c r="V3316" s="22">
        <f>VLOOKUP(CONCATENATE($F3316," ",$G3316),AllocFactorMatrix,(V$4+1),FALSE)*$E3321</f>
        <v>0</v>
      </c>
      <c r="W3316" s="22">
        <f t="shared" si="1535"/>
        <v>40396.775708133158</v>
      </c>
      <c r="X3316" s="22">
        <f>VLOOKUP(CONCATENATE($F3316," ",$G3316),AllocFactorMatrix,(X$4+1),FALSE)*$E3321</f>
        <v>1963.6724449146218</v>
      </c>
      <c r="Y3316" s="22">
        <f>VLOOKUP(CONCATENATE($F3316," ",$G3316),AllocFactorMatrix,(Y$4+1),FALSE)*$E3321</f>
        <v>37.666821897703613</v>
      </c>
      <c r="Z3316" s="22">
        <f t="shared" si="1533"/>
        <v>2001.3392668123254</v>
      </c>
      <c r="AA3316" s="22">
        <f>VLOOKUP(CONCATENATE($F3316," ",$G3316),AllocFactorMatrix,(AA$4+1),FALSE)*$E3321</f>
        <v>28.649713511715429</v>
      </c>
      <c r="AB3316" s="22">
        <f>VLOOKUP(CONCATENATE($F3316," ",$G3316),AllocFactorMatrix,(AB$4+1),FALSE)*$E3321</f>
        <v>32.779633181731768</v>
      </c>
      <c r="AC3316" s="22">
        <f>VLOOKUP(CONCATENATE($F3316," ",$G3316),AllocFactorMatrix,(AC$4+1),FALSE)*$E3321</f>
        <v>7.7826928632391494</v>
      </c>
    </row>
    <row r="3317" spans="4:29" hidden="1" outlineLevel="1">
      <c r="F3317" s="56" t="str">
        <f>F3321</f>
        <v>RB_GUP-Land_T</v>
      </c>
      <c r="G3317" s="17" t="str">
        <f>$G$11</f>
        <v>DISTPRI</v>
      </c>
      <c r="H3317" s="21">
        <f t="shared" si="1526"/>
        <v>0</v>
      </c>
      <c r="I3317" s="22">
        <f>VLOOKUP(CONCATENATE($F3317," ",$G3317),AllocFactorMatrix,(I$4+1),FALSE)*$E3321</f>
        <v>0</v>
      </c>
      <c r="J3317" s="22">
        <f>VLOOKUP(CONCATENATE($F3317," ",$G3317),AllocFactorMatrix,(J$4+1),FALSE)*$E3321</f>
        <v>0</v>
      </c>
      <c r="K3317" s="22">
        <f>VLOOKUP(CONCATENATE($F3317," ",$G3317),AllocFactorMatrix,(K$4+1),FALSE)*$E3321</f>
        <v>0</v>
      </c>
      <c r="L3317" s="22">
        <f>VLOOKUP(CONCATENATE($F3317," ",$G3317),AllocFactorMatrix,(L$4+1),FALSE)*$E3321</f>
        <v>0</v>
      </c>
      <c r="M3317" s="22">
        <f t="shared" si="1531"/>
        <v>0</v>
      </c>
      <c r="N3317" s="22">
        <f>VLOOKUP(CONCATENATE($F3317," ",$G3317),AllocFactorMatrix,(N$4+1),FALSE)*$E3321</f>
        <v>0</v>
      </c>
      <c r="O3317" s="22">
        <f>VLOOKUP(CONCATENATE($F3317," ",$G3317),AllocFactorMatrix,(O$4+1),FALSE)*$E3321</f>
        <v>0</v>
      </c>
      <c r="P3317" s="22">
        <f>VLOOKUP(CONCATENATE($F3317," ",$G3317),AllocFactorMatrix,(P$4+1),FALSE)*$E3321</f>
        <v>0</v>
      </c>
      <c r="Q3317" s="22">
        <f>VLOOKUP(CONCATENATE($F3317," ",$G3317),AllocFactorMatrix,(Q$4+1),FALSE)*$E3321</f>
        <v>0</v>
      </c>
      <c r="R3317" s="22">
        <f t="shared" si="1532"/>
        <v>0</v>
      </c>
      <c r="S3317" s="22">
        <f>VLOOKUP(CONCATENATE($F3317," ",$G3317),AllocFactorMatrix,(S$4+1),FALSE)*$E3321</f>
        <v>0</v>
      </c>
      <c r="T3317" s="22">
        <f>VLOOKUP(CONCATENATE($F3317," ",$G3317),AllocFactorMatrix,(T$4+1),FALSE)*$E3321</f>
        <v>0</v>
      </c>
      <c r="U3317" s="22">
        <f>VLOOKUP(CONCATENATE($F3317," ",$G3317),AllocFactorMatrix,(U$4+1),FALSE)*$E3321</f>
        <v>0</v>
      </c>
      <c r="V3317" s="22">
        <f>VLOOKUP(CONCATENATE($F3317," ",$G3317),AllocFactorMatrix,(V$4+1),FALSE)*$E3321</f>
        <v>0</v>
      </c>
      <c r="W3317" s="22">
        <f t="shared" si="1535"/>
        <v>0</v>
      </c>
      <c r="X3317" s="22">
        <f>VLOOKUP(CONCATENATE($F3317," ",$G3317),AllocFactorMatrix,(X$4+1),FALSE)*$E3321</f>
        <v>0</v>
      </c>
      <c r="Y3317" s="22">
        <f>VLOOKUP(CONCATENATE($F3317," ",$G3317),AllocFactorMatrix,(Y$4+1),FALSE)*$E3321</f>
        <v>0</v>
      </c>
      <c r="Z3317" s="22">
        <f t="shared" si="1533"/>
        <v>0</v>
      </c>
      <c r="AA3317" s="22">
        <f>VLOOKUP(CONCATENATE($F3317," ",$G3317),AllocFactorMatrix,(AA$4+1),FALSE)*$E3321</f>
        <v>0</v>
      </c>
      <c r="AB3317" s="22">
        <f>VLOOKUP(CONCATENATE($F3317," ",$G3317),AllocFactorMatrix,(AB$4+1),FALSE)*$E3321</f>
        <v>0</v>
      </c>
      <c r="AC3317" s="22">
        <f>VLOOKUP(CONCATENATE($F3317," ",$G3317),AllocFactorMatrix,(AC$4+1),FALSE)*$E3321</f>
        <v>0</v>
      </c>
    </row>
    <row r="3318" spans="4:29" hidden="1" outlineLevel="1">
      <c r="F3318" s="56" t="str">
        <f>F3321</f>
        <v>RB_GUP-Land_T</v>
      </c>
      <c r="G3318" s="17" t="str">
        <f>$G$12</f>
        <v>DISTSEC</v>
      </c>
      <c r="H3318" s="21">
        <f t="shared" si="1526"/>
        <v>0</v>
      </c>
      <c r="I3318" s="22">
        <f>VLOOKUP(CONCATENATE($F3318," ",$G3318),AllocFactorMatrix,(I$4+1),FALSE)*$E3321</f>
        <v>0</v>
      </c>
      <c r="J3318" s="22">
        <f>VLOOKUP(CONCATENATE($F3318," ",$G3318),AllocFactorMatrix,(J$4+1),FALSE)*$E3321</f>
        <v>0</v>
      </c>
      <c r="K3318" s="22">
        <f>VLOOKUP(CONCATENATE($F3318," ",$G3318),AllocFactorMatrix,(K$4+1),FALSE)*$E3321</f>
        <v>0</v>
      </c>
      <c r="L3318" s="22">
        <f>VLOOKUP(CONCATENATE($F3318," ",$G3318),AllocFactorMatrix,(L$4+1),FALSE)*$E3321</f>
        <v>0</v>
      </c>
      <c r="M3318" s="22">
        <f t="shared" si="1531"/>
        <v>0</v>
      </c>
      <c r="N3318" s="22">
        <f>VLOOKUP(CONCATENATE($F3318," ",$G3318),AllocFactorMatrix,(N$4+1),FALSE)*$E3321</f>
        <v>0</v>
      </c>
      <c r="O3318" s="22">
        <f>VLOOKUP(CONCATENATE($F3318," ",$G3318),AllocFactorMatrix,(O$4+1),FALSE)*$E3321</f>
        <v>0</v>
      </c>
      <c r="P3318" s="22">
        <f>VLOOKUP(CONCATENATE($F3318," ",$G3318),AllocFactorMatrix,(P$4+1),FALSE)*$E3321</f>
        <v>0</v>
      </c>
      <c r="Q3318" s="22">
        <f>VLOOKUP(CONCATENATE($F3318," ",$G3318),AllocFactorMatrix,(Q$4+1),FALSE)*$E3321</f>
        <v>0</v>
      </c>
      <c r="R3318" s="22">
        <f t="shared" si="1532"/>
        <v>0</v>
      </c>
      <c r="S3318" s="22">
        <f>VLOOKUP(CONCATENATE($F3318," ",$G3318),AllocFactorMatrix,(S$4+1),FALSE)*$E3321</f>
        <v>0</v>
      </c>
      <c r="T3318" s="22">
        <f>VLOOKUP(CONCATENATE($F3318," ",$G3318),AllocFactorMatrix,(T$4+1),FALSE)*$E3321</f>
        <v>0</v>
      </c>
      <c r="U3318" s="22">
        <f>VLOOKUP(CONCATENATE($F3318," ",$G3318),AllocFactorMatrix,(U$4+1),FALSE)*$E3321</f>
        <v>0</v>
      </c>
      <c r="V3318" s="22">
        <f>VLOOKUP(CONCATENATE($F3318," ",$G3318),AllocFactorMatrix,(V$4+1),FALSE)*$E3321</f>
        <v>0</v>
      </c>
      <c r="W3318" s="22">
        <f t="shared" si="1535"/>
        <v>0</v>
      </c>
      <c r="X3318" s="22">
        <f>VLOOKUP(CONCATENATE($F3318," ",$G3318),AllocFactorMatrix,(X$4+1),FALSE)*$E3321</f>
        <v>0</v>
      </c>
      <c r="Y3318" s="22">
        <f>VLOOKUP(CONCATENATE($F3318," ",$G3318),AllocFactorMatrix,(Y$4+1),FALSE)*$E3321</f>
        <v>0</v>
      </c>
      <c r="Z3318" s="22">
        <f t="shared" si="1533"/>
        <v>0</v>
      </c>
      <c r="AA3318" s="22">
        <f>VLOOKUP(CONCATENATE($F3318," ",$G3318),AllocFactorMatrix,(AA$4+1),FALSE)*$E3321</f>
        <v>0</v>
      </c>
      <c r="AB3318" s="22">
        <f>VLOOKUP(CONCATENATE($F3318," ",$G3318),AllocFactorMatrix,(AB$4+1),FALSE)*$E3321</f>
        <v>0</v>
      </c>
      <c r="AC3318" s="22">
        <f>VLOOKUP(CONCATENATE($F3318," ",$G3318),AllocFactorMatrix,(AC$4+1),FALSE)*$E3321</f>
        <v>0</v>
      </c>
    </row>
    <row r="3319" spans="4:29" hidden="1" outlineLevel="1">
      <c r="F3319" s="56" t="str">
        <f>F3321</f>
        <v>RB_GUP-Land_T</v>
      </c>
      <c r="G3319" s="17" t="str">
        <f>$G$13</f>
        <v>ENERGY</v>
      </c>
      <c r="H3319" s="21">
        <f t="shared" si="1526"/>
        <v>0</v>
      </c>
      <c r="I3319" s="22">
        <f>VLOOKUP(CONCATENATE($F3319," ",$G3319),AllocFactorMatrix,(I$4+1),FALSE)*$E3321</f>
        <v>0</v>
      </c>
      <c r="J3319" s="22">
        <f>VLOOKUP(CONCATENATE($F3319," ",$G3319),AllocFactorMatrix,(J$4+1),FALSE)*$E3321</f>
        <v>0</v>
      </c>
      <c r="K3319" s="22">
        <f>VLOOKUP(CONCATENATE($F3319," ",$G3319),AllocFactorMatrix,(K$4+1),FALSE)*$E3321</f>
        <v>0</v>
      </c>
      <c r="L3319" s="22">
        <f>VLOOKUP(CONCATENATE($F3319," ",$G3319),AllocFactorMatrix,(L$4+1),FALSE)*$E3321</f>
        <v>0</v>
      </c>
      <c r="M3319" s="22">
        <f t="shared" si="1531"/>
        <v>0</v>
      </c>
      <c r="N3319" s="22">
        <f>VLOOKUP(CONCATENATE($F3319," ",$G3319),AllocFactorMatrix,(N$4+1),FALSE)*$E3321</f>
        <v>0</v>
      </c>
      <c r="O3319" s="22">
        <f>VLOOKUP(CONCATENATE($F3319," ",$G3319),AllocFactorMatrix,(O$4+1),FALSE)*$E3321</f>
        <v>0</v>
      </c>
      <c r="P3319" s="22">
        <f>VLOOKUP(CONCATENATE($F3319," ",$G3319),AllocFactorMatrix,(P$4+1),FALSE)*$E3321</f>
        <v>0</v>
      </c>
      <c r="Q3319" s="22">
        <f>VLOOKUP(CONCATENATE($F3319," ",$G3319),AllocFactorMatrix,(Q$4+1),FALSE)*$E3321</f>
        <v>0</v>
      </c>
      <c r="R3319" s="22">
        <f t="shared" si="1532"/>
        <v>0</v>
      </c>
      <c r="S3319" s="22">
        <f>VLOOKUP(CONCATENATE($F3319," ",$G3319),AllocFactorMatrix,(S$4+1),FALSE)*$E3321</f>
        <v>0</v>
      </c>
      <c r="T3319" s="22">
        <f>VLOOKUP(CONCATENATE($F3319," ",$G3319),AllocFactorMatrix,(T$4+1),FALSE)*$E3321</f>
        <v>0</v>
      </c>
      <c r="U3319" s="22">
        <f>VLOOKUP(CONCATENATE($F3319," ",$G3319),AllocFactorMatrix,(U$4+1),FALSE)*$E3321</f>
        <v>0</v>
      </c>
      <c r="V3319" s="22">
        <f>VLOOKUP(CONCATENATE($F3319," ",$G3319),AllocFactorMatrix,(V$4+1),FALSE)*$E3321</f>
        <v>0</v>
      </c>
      <c r="W3319" s="22">
        <f t="shared" si="1535"/>
        <v>0</v>
      </c>
      <c r="X3319" s="22">
        <f>VLOOKUP(CONCATENATE($F3319," ",$G3319),AllocFactorMatrix,(X$4+1),FALSE)*$E3321</f>
        <v>0</v>
      </c>
      <c r="Y3319" s="22">
        <f>VLOOKUP(CONCATENATE($F3319," ",$G3319),AllocFactorMatrix,(Y$4+1),FALSE)*$E3321</f>
        <v>0</v>
      </c>
      <c r="Z3319" s="22">
        <f t="shared" si="1533"/>
        <v>0</v>
      </c>
      <c r="AA3319" s="22">
        <f>VLOOKUP(CONCATENATE($F3319," ",$G3319),AllocFactorMatrix,(AA$4+1),FALSE)*$E3321</f>
        <v>0</v>
      </c>
      <c r="AB3319" s="22">
        <f>VLOOKUP(CONCATENATE($F3319," ",$G3319),AllocFactorMatrix,(AB$4+1),FALSE)*$E3321</f>
        <v>0</v>
      </c>
      <c r="AC3319" s="22">
        <f>VLOOKUP(CONCATENATE($F3319," ",$G3319),AllocFactorMatrix,(AC$4+1),FALSE)*$E3321</f>
        <v>0</v>
      </c>
    </row>
    <row r="3320" spans="4:29" hidden="1" outlineLevel="1">
      <c r="F3320" s="56" t="str">
        <f>F3321</f>
        <v>RB_GUP-Land_T</v>
      </c>
      <c r="G3320" s="17" t="str">
        <f>$G$14</f>
        <v>CUSTOMER</v>
      </c>
      <c r="H3320" s="21">
        <f t="shared" si="1526"/>
        <v>0</v>
      </c>
      <c r="I3320" s="22">
        <f>VLOOKUP(CONCATENATE($F3320," ",$G3320),AllocFactorMatrix,(I$4+1),FALSE)*$E3321</f>
        <v>0</v>
      </c>
      <c r="J3320" s="22">
        <f>VLOOKUP(CONCATENATE($F3320," ",$G3320),AllocFactorMatrix,(J$4+1),FALSE)*$E3321</f>
        <v>0</v>
      </c>
      <c r="K3320" s="22">
        <f>VLOOKUP(CONCATENATE($F3320," ",$G3320),AllocFactorMatrix,(K$4+1),FALSE)*$E3321</f>
        <v>0</v>
      </c>
      <c r="L3320" s="22">
        <f>VLOOKUP(CONCATENATE($F3320," ",$G3320),AllocFactorMatrix,(L$4+1),FALSE)*$E3321</f>
        <v>0</v>
      </c>
      <c r="M3320" s="22">
        <f t="shared" si="1531"/>
        <v>0</v>
      </c>
      <c r="N3320" s="22">
        <f>VLOOKUP(CONCATENATE($F3320," ",$G3320),AllocFactorMatrix,(N$4+1),FALSE)*$E3321</f>
        <v>0</v>
      </c>
      <c r="O3320" s="22">
        <f>VLOOKUP(CONCATENATE($F3320," ",$G3320),AllocFactorMatrix,(O$4+1),FALSE)*$E3321</f>
        <v>0</v>
      </c>
      <c r="P3320" s="22">
        <f>VLOOKUP(CONCATENATE($F3320," ",$G3320),AllocFactorMatrix,(P$4+1),FALSE)*$E3321</f>
        <v>0</v>
      </c>
      <c r="Q3320" s="22">
        <f>VLOOKUP(CONCATENATE($F3320," ",$G3320),AllocFactorMatrix,(Q$4+1),FALSE)*$E3321</f>
        <v>0</v>
      </c>
      <c r="R3320" s="22">
        <f t="shared" si="1532"/>
        <v>0</v>
      </c>
      <c r="S3320" s="22">
        <f>VLOOKUP(CONCATENATE($F3320," ",$G3320),AllocFactorMatrix,(S$4+1),FALSE)*$E3321</f>
        <v>0</v>
      </c>
      <c r="T3320" s="22">
        <f>VLOOKUP(CONCATENATE($F3320," ",$G3320),AllocFactorMatrix,(T$4+1),FALSE)*$E3321</f>
        <v>0</v>
      </c>
      <c r="U3320" s="22">
        <f>VLOOKUP(CONCATENATE($F3320," ",$G3320),AllocFactorMatrix,(U$4+1),FALSE)*$E3321</f>
        <v>0</v>
      </c>
      <c r="V3320" s="22">
        <f>VLOOKUP(CONCATENATE($F3320," ",$G3320),AllocFactorMatrix,(V$4+1),FALSE)*$E3321</f>
        <v>0</v>
      </c>
      <c r="W3320" s="22">
        <f t="shared" si="1535"/>
        <v>0</v>
      </c>
      <c r="X3320" s="22">
        <f>VLOOKUP(CONCATENATE($F3320," ",$G3320),AllocFactorMatrix,(X$4+1),FALSE)*$E3321</f>
        <v>0</v>
      </c>
      <c r="Y3320" s="22">
        <f>VLOOKUP(CONCATENATE($F3320," ",$G3320),AllocFactorMatrix,(Y$4+1),FALSE)*$E3321</f>
        <v>0</v>
      </c>
      <c r="Z3320" s="22">
        <f t="shared" si="1533"/>
        <v>0</v>
      </c>
      <c r="AA3320" s="22">
        <f>VLOOKUP(CONCATENATE($F3320," ",$G3320),AllocFactorMatrix,(AA$4+1),FALSE)*$E3321</f>
        <v>0</v>
      </c>
      <c r="AB3320" s="22">
        <f>VLOOKUP(CONCATENATE($F3320," ",$G3320),AllocFactorMatrix,(AB$4+1),FALSE)*$E3321</f>
        <v>0</v>
      </c>
      <c r="AC3320" s="22">
        <f>VLOOKUP(CONCATENATE($F3320," ",$G3320),AllocFactorMatrix,(AC$4+1),FALSE)*$E3321</f>
        <v>0</v>
      </c>
    </row>
    <row r="3321" spans="4:29" collapsed="1">
      <c r="D3321" s="53" t="s">
        <v>697</v>
      </c>
      <c r="E3321" s="56">
        <v>526787</v>
      </c>
      <c r="F3321" s="56" t="s">
        <v>550</v>
      </c>
      <c r="G3321" s="17" t="str">
        <f>$G$15</f>
        <v>TOTAL</v>
      </c>
      <c r="H3321" s="21">
        <f t="shared" si="1526"/>
        <v>526787</v>
      </c>
      <c r="I3321" s="22">
        <f>VLOOKUP(CONCATENATE($F3321," ",$G3321),AllocFactorMatrix,(I$4+1),FALSE)*$E3321</f>
        <v>259450.99870099433</v>
      </c>
      <c r="J3321" s="22">
        <f>VLOOKUP(CONCATENATE($F3321," ",$G3321),AllocFactorMatrix,(J$4+1),FALSE)*$E3321</f>
        <v>64844.060886721578</v>
      </c>
      <c r="K3321" s="22">
        <f>VLOOKUP(CONCATENATE($F3321," ",$G3321),AllocFactorMatrix,(K$4+1),FALSE)*$E3321</f>
        <v>822.24489179853833</v>
      </c>
      <c r="L3321" s="22">
        <f>VLOOKUP(CONCATENATE($F3321," ",$G3321),AllocFactorMatrix,(L$4+1),FALSE)*$E3321</f>
        <v>44.039662477639084</v>
      </c>
      <c r="M3321" s="22">
        <f t="shared" si="1531"/>
        <v>65710.345440997742</v>
      </c>
      <c r="N3321" s="22">
        <f>VLOOKUP(CONCATENATE($F3321," ",$G3321),AllocFactorMatrix,(N$4+1),FALSE)*$E3321</f>
        <v>29020.166620943983</v>
      </c>
      <c r="O3321" s="22">
        <f>VLOOKUP(CONCATENATE($F3321," ",$G3321),AllocFactorMatrix,(O$4+1),FALSE)*$E3321</f>
        <v>7956.8993530238986</v>
      </c>
      <c r="P3321" s="22">
        <f>VLOOKUP(CONCATENATE($F3321," ",$G3321),AllocFactorMatrix,(P$4+1),FALSE)*$E3321</f>
        <v>1346.6721938841727</v>
      </c>
      <c r="Q3321" s="22">
        <f>VLOOKUP(CONCATENATE($F3321," ",$G3321),AllocFactorMatrix,(Q$4+1),FALSE)*$E3321</f>
        <v>0</v>
      </c>
      <c r="R3321" s="22">
        <f t="shared" si="1532"/>
        <v>38323.738167852054</v>
      </c>
      <c r="S3321" s="22">
        <f>VLOOKUP(CONCATENATE($F3321," ",$G3321),AllocFactorMatrix,(S$4+1),FALSE)*$E3321</f>
        <v>1248.5133337373286</v>
      </c>
      <c r="T3321" s="22">
        <f>VLOOKUP(CONCATENATE($F3321," ",$G3321),AllocFactorMatrix,(T$4+1),FALSE)*$E3321</f>
        <v>22880.086713745772</v>
      </c>
      <c r="U3321" s="22">
        <f>VLOOKUP(CONCATENATE($F3321," ",$G3321),AllocFactorMatrix,(U$4+1),FALSE)*$E3321</f>
        <v>118942.79251625238</v>
      </c>
      <c r="V3321" s="22">
        <f>VLOOKUP(CONCATENATE($F3321," ",$G3321),AllocFactorMatrix,(V$4+1),FALSE)*$E3321</f>
        <v>10754.415100505625</v>
      </c>
      <c r="W3321" s="22">
        <f t="shared" si="1535"/>
        <v>153825.80766424112</v>
      </c>
      <c r="X3321" s="22">
        <f>VLOOKUP(CONCATENATE($F3321," ",$G3321),AllocFactorMatrix,(X$4+1),FALSE)*$E3321</f>
        <v>8121.9782985151078</v>
      </c>
      <c r="Y3321" s="22">
        <f>VLOOKUP(CONCATENATE($F3321," ",$G3321),AllocFactorMatrix,(Y$4+1),FALSE)*$E3321</f>
        <v>153.42813372702773</v>
      </c>
      <c r="Z3321" s="22">
        <f t="shared" si="1533"/>
        <v>8275.4064322421364</v>
      </c>
      <c r="AA3321" s="22">
        <f>VLOOKUP(CONCATENATE($F3321," ",$G3321),AllocFactorMatrix,(AA$4+1),FALSE)*$E3321</f>
        <v>118.20707580980546</v>
      </c>
      <c r="AB3321" s="22">
        <f>VLOOKUP(CONCATENATE($F3321," ",$G3321),AllocFactorMatrix,(AB$4+1),FALSE)*$E3321</f>
        <v>874.37741914678043</v>
      </c>
      <c r="AC3321" s="22">
        <f>VLOOKUP(CONCATENATE($F3321," ",$G3321),AllocFactorMatrix,(AC$4+1),FALSE)*$E3321</f>
        <v>208.11909871597203</v>
      </c>
    </row>
    <row r="3322" spans="4:29" hidden="1" outlineLevel="1">
      <c r="F3322" s="56" t="str">
        <f>F3329</f>
        <v>RB_GUP-Land_D</v>
      </c>
      <c r="G3322" s="17" t="str">
        <f>$G$8</f>
        <v>PRODUCTION</v>
      </c>
      <c r="H3322" s="21">
        <f t="shared" ref="H3322:H3353" si="1536">SUBTOTAL(9,I3322:AC3322)</f>
        <v>0</v>
      </c>
      <c r="I3322" s="22">
        <f>VLOOKUP(CONCATENATE($F3322," ",$G3322),AllocFactorMatrix,(I$4+1),FALSE)*$E3329</f>
        <v>0</v>
      </c>
      <c r="J3322" s="22">
        <f>VLOOKUP(CONCATENATE($F3322," ",$G3322),AllocFactorMatrix,(J$4+1),FALSE)*$E3329</f>
        <v>0</v>
      </c>
      <c r="K3322" s="22">
        <f>VLOOKUP(CONCATENATE($F3322," ",$G3322),AllocFactorMatrix,(K$4+1),FALSE)*$E3329</f>
        <v>0</v>
      </c>
      <c r="L3322" s="22">
        <f>VLOOKUP(CONCATENATE($F3322," ",$G3322),AllocFactorMatrix,(L$4+1),FALSE)*$E3329</f>
        <v>0</v>
      </c>
      <c r="M3322" s="22">
        <f t="shared" si="1531"/>
        <v>0</v>
      </c>
      <c r="N3322" s="22">
        <f>VLOOKUP(CONCATENATE($F3322," ",$G3322),AllocFactorMatrix,(N$4+1),FALSE)*$E3329</f>
        <v>0</v>
      </c>
      <c r="O3322" s="22">
        <f>VLOOKUP(CONCATENATE($F3322," ",$G3322),AllocFactorMatrix,(O$4+1),FALSE)*$E3329</f>
        <v>0</v>
      </c>
      <c r="P3322" s="22">
        <f>VLOOKUP(CONCATENATE($F3322," ",$G3322),AllocFactorMatrix,(P$4+1),FALSE)*$E3329</f>
        <v>0</v>
      </c>
      <c r="Q3322" s="22">
        <f>VLOOKUP(CONCATENATE($F3322," ",$G3322),AllocFactorMatrix,(Q$4+1),FALSE)*$E3329</f>
        <v>0</v>
      </c>
      <c r="R3322" s="22">
        <f t="shared" si="1532"/>
        <v>0</v>
      </c>
      <c r="S3322" s="22">
        <f>VLOOKUP(CONCATENATE($F3322," ",$G3322),AllocFactorMatrix,(S$4+1),FALSE)*$E3329</f>
        <v>0</v>
      </c>
      <c r="T3322" s="22">
        <f>VLOOKUP(CONCATENATE($F3322," ",$G3322),AllocFactorMatrix,(T$4+1),FALSE)*$E3329</f>
        <v>0</v>
      </c>
      <c r="U3322" s="22">
        <f>VLOOKUP(CONCATENATE($F3322," ",$G3322),AllocFactorMatrix,(U$4+1),FALSE)*$E3329</f>
        <v>0</v>
      </c>
      <c r="V3322" s="22">
        <f>VLOOKUP(CONCATENATE($F3322," ",$G3322),AllocFactorMatrix,(V$4+1),FALSE)*$E3329</f>
        <v>0</v>
      </c>
      <c r="W3322" s="22">
        <f>SUBTOTAL(9,S3322:V3322)</f>
        <v>0</v>
      </c>
      <c r="X3322" s="22">
        <f>VLOOKUP(CONCATENATE($F3322," ",$G3322),AllocFactorMatrix,(X$4+1),FALSE)*$E3329</f>
        <v>0</v>
      </c>
      <c r="Y3322" s="22">
        <f>VLOOKUP(CONCATENATE($F3322," ",$G3322),AllocFactorMatrix,(Y$4+1),FALSE)*$E3329</f>
        <v>0</v>
      </c>
      <c r="Z3322" s="22">
        <f t="shared" si="1533"/>
        <v>0</v>
      </c>
      <c r="AA3322" s="22">
        <f>VLOOKUP(CONCATENATE($F3322," ",$G3322),AllocFactorMatrix,(AA$4+1),FALSE)*$E3329</f>
        <v>0</v>
      </c>
      <c r="AB3322" s="22">
        <f>VLOOKUP(CONCATENATE($F3322," ",$G3322),AllocFactorMatrix,(AB$4+1),FALSE)*$E3329</f>
        <v>0</v>
      </c>
      <c r="AC3322" s="22">
        <f>VLOOKUP(CONCATENATE($F3322," ",$G3322),AllocFactorMatrix,(AC$4+1),FALSE)*$E3329</f>
        <v>0</v>
      </c>
    </row>
    <row r="3323" spans="4:29" hidden="1" outlineLevel="1">
      <c r="F3323" s="56" t="str">
        <f>F3329</f>
        <v>RB_GUP-Land_D</v>
      </c>
      <c r="G3323" s="17" t="str">
        <f>$G$9</f>
        <v>BULKTRAN</v>
      </c>
      <c r="H3323" s="21">
        <f t="shared" si="1536"/>
        <v>0</v>
      </c>
      <c r="I3323" s="22">
        <f>VLOOKUP(CONCATENATE($F3323," ",$G3323),AllocFactorMatrix,(I$4+1),FALSE)*$E3329</f>
        <v>0</v>
      </c>
      <c r="J3323" s="22">
        <f>VLOOKUP(CONCATENATE($F3323," ",$G3323),AllocFactorMatrix,(J$4+1),FALSE)*$E3329</f>
        <v>0</v>
      </c>
      <c r="K3323" s="22">
        <f>VLOOKUP(CONCATENATE($F3323," ",$G3323),AllocFactorMatrix,(K$4+1),FALSE)*$E3329</f>
        <v>0</v>
      </c>
      <c r="L3323" s="22">
        <f>VLOOKUP(CONCATENATE($F3323," ",$G3323),AllocFactorMatrix,(L$4+1),FALSE)*$E3329</f>
        <v>0</v>
      </c>
      <c r="M3323" s="22">
        <f t="shared" si="1531"/>
        <v>0</v>
      </c>
      <c r="N3323" s="22">
        <f>VLOOKUP(CONCATENATE($F3323," ",$G3323),AllocFactorMatrix,(N$4+1),FALSE)*$E3329</f>
        <v>0</v>
      </c>
      <c r="O3323" s="22">
        <f>VLOOKUP(CONCATENATE($F3323," ",$G3323),AllocFactorMatrix,(O$4+1),FALSE)*$E3329</f>
        <v>0</v>
      </c>
      <c r="P3323" s="22">
        <f>VLOOKUP(CONCATENATE($F3323," ",$G3323),AllocFactorMatrix,(P$4+1),FALSE)*$E3329</f>
        <v>0</v>
      </c>
      <c r="Q3323" s="22">
        <f>VLOOKUP(CONCATENATE($F3323," ",$G3323),AllocFactorMatrix,(Q$4+1),FALSE)*$E3329</f>
        <v>0</v>
      </c>
      <c r="R3323" s="22">
        <f t="shared" si="1532"/>
        <v>0</v>
      </c>
      <c r="S3323" s="22">
        <f>VLOOKUP(CONCATENATE($F3323," ",$G3323),AllocFactorMatrix,(S$4+1),FALSE)*$E3329</f>
        <v>0</v>
      </c>
      <c r="T3323" s="22">
        <f>VLOOKUP(CONCATENATE($F3323," ",$G3323),AllocFactorMatrix,(T$4+1),FALSE)*$E3329</f>
        <v>0</v>
      </c>
      <c r="U3323" s="22">
        <f>VLOOKUP(CONCATENATE($F3323," ",$G3323),AllocFactorMatrix,(U$4+1),FALSE)*$E3329</f>
        <v>0</v>
      </c>
      <c r="V3323" s="22">
        <f>VLOOKUP(CONCATENATE($F3323," ",$G3323),AllocFactorMatrix,(V$4+1),FALSE)*$E3329</f>
        <v>0</v>
      </c>
      <c r="W3323" s="22">
        <f t="shared" ref="W3323:W3329" si="1537">SUBTOTAL(9,S3323:V3323)</f>
        <v>0</v>
      </c>
      <c r="X3323" s="22">
        <f>VLOOKUP(CONCATENATE($F3323," ",$G3323),AllocFactorMatrix,(X$4+1),FALSE)*$E3329</f>
        <v>0</v>
      </c>
      <c r="Y3323" s="22">
        <f>VLOOKUP(CONCATENATE($F3323," ",$G3323),AllocFactorMatrix,(Y$4+1),FALSE)*$E3329</f>
        <v>0</v>
      </c>
      <c r="Z3323" s="22">
        <f t="shared" si="1533"/>
        <v>0</v>
      </c>
      <c r="AA3323" s="22">
        <f>VLOOKUP(CONCATENATE($F3323," ",$G3323),AllocFactorMatrix,(AA$4+1),FALSE)*$E3329</f>
        <v>0</v>
      </c>
      <c r="AB3323" s="22">
        <f>VLOOKUP(CONCATENATE($F3323," ",$G3323),AllocFactorMatrix,(AB$4+1),FALSE)*$E3329</f>
        <v>0</v>
      </c>
      <c r="AC3323" s="22">
        <f>VLOOKUP(CONCATENATE($F3323," ",$G3323),AllocFactorMatrix,(AC$4+1),FALSE)*$E3329</f>
        <v>0</v>
      </c>
    </row>
    <row r="3324" spans="4:29" hidden="1" outlineLevel="1">
      <c r="F3324" s="56" t="str">
        <f>F3329</f>
        <v>RB_GUP-Land_D</v>
      </c>
      <c r="G3324" s="17" t="str">
        <f>$G$10</f>
        <v>SUBTRAN</v>
      </c>
      <c r="H3324" s="21">
        <f t="shared" si="1536"/>
        <v>0</v>
      </c>
      <c r="I3324" s="22">
        <f>VLOOKUP(CONCATENATE($F3324," ",$G3324),AllocFactorMatrix,(I$4+1),FALSE)*$E3329</f>
        <v>0</v>
      </c>
      <c r="J3324" s="22">
        <f>VLOOKUP(CONCATENATE($F3324," ",$G3324),AllocFactorMatrix,(J$4+1),FALSE)*$E3329</f>
        <v>0</v>
      </c>
      <c r="K3324" s="22">
        <f>VLOOKUP(CONCATENATE($F3324," ",$G3324),AllocFactorMatrix,(K$4+1),FALSE)*$E3329</f>
        <v>0</v>
      </c>
      <c r="L3324" s="22">
        <f>VLOOKUP(CONCATENATE($F3324," ",$G3324),AllocFactorMatrix,(L$4+1),FALSE)*$E3329</f>
        <v>0</v>
      </c>
      <c r="M3324" s="22">
        <f t="shared" si="1531"/>
        <v>0</v>
      </c>
      <c r="N3324" s="22">
        <f>VLOOKUP(CONCATENATE($F3324," ",$G3324),AllocFactorMatrix,(N$4+1),FALSE)*$E3329</f>
        <v>0</v>
      </c>
      <c r="O3324" s="22">
        <f>VLOOKUP(CONCATENATE($F3324," ",$G3324),AllocFactorMatrix,(O$4+1),FALSE)*$E3329</f>
        <v>0</v>
      </c>
      <c r="P3324" s="22">
        <f>VLOOKUP(CONCATENATE($F3324," ",$G3324),AllocFactorMatrix,(P$4+1),FALSE)*$E3329</f>
        <v>0</v>
      </c>
      <c r="Q3324" s="22">
        <f>VLOOKUP(CONCATENATE($F3324," ",$G3324),AllocFactorMatrix,(Q$4+1),FALSE)*$E3329</f>
        <v>0</v>
      </c>
      <c r="R3324" s="22">
        <f t="shared" si="1532"/>
        <v>0</v>
      </c>
      <c r="S3324" s="22">
        <f>VLOOKUP(CONCATENATE($F3324," ",$G3324),AllocFactorMatrix,(S$4+1),FALSE)*$E3329</f>
        <v>0</v>
      </c>
      <c r="T3324" s="22">
        <f>VLOOKUP(CONCATENATE($F3324," ",$G3324),AllocFactorMatrix,(T$4+1),FALSE)*$E3329</f>
        <v>0</v>
      </c>
      <c r="U3324" s="22">
        <f>VLOOKUP(CONCATENATE($F3324," ",$G3324),AllocFactorMatrix,(U$4+1),FALSE)*$E3329</f>
        <v>0</v>
      </c>
      <c r="V3324" s="22">
        <f>VLOOKUP(CONCATENATE($F3324," ",$G3324),AllocFactorMatrix,(V$4+1),FALSE)*$E3329</f>
        <v>0</v>
      </c>
      <c r="W3324" s="22">
        <f t="shared" si="1537"/>
        <v>0</v>
      </c>
      <c r="X3324" s="22">
        <f>VLOOKUP(CONCATENATE($F3324," ",$G3324),AllocFactorMatrix,(X$4+1),FALSE)*$E3329</f>
        <v>0</v>
      </c>
      <c r="Y3324" s="22">
        <f>VLOOKUP(CONCATENATE($F3324," ",$G3324),AllocFactorMatrix,(Y$4+1),FALSE)*$E3329</f>
        <v>0</v>
      </c>
      <c r="Z3324" s="22">
        <f t="shared" si="1533"/>
        <v>0</v>
      </c>
      <c r="AA3324" s="22">
        <f>VLOOKUP(CONCATENATE($F3324," ",$G3324),AllocFactorMatrix,(AA$4+1),FALSE)*$E3329</f>
        <v>0</v>
      </c>
      <c r="AB3324" s="22">
        <f>VLOOKUP(CONCATENATE($F3324," ",$G3324),AllocFactorMatrix,(AB$4+1),FALSE)*$E3329</f>
        <v>0</v>
      </c>
      <c r="AC3324" s="22">
        <f>VLOOKUP(CONCATENATE($F3324," ",$G3324),AllocFactorMatrix,(AC$4+1),FALSE)*$E3329</f>
        <v>0</v>
      </c>
    </row>
    <row r="3325" spans="4:29" hidden="1" outlineLevel="1">
      <c r="F3325" s="56" t="str">
        <f>F3329</f>
        <v>RB_GUP-Land_D</v>
      </c>
      <c r="G3325" s="17" t="str">
        <f>$G$11</f>
        <v>DISTPRI</v>
      </c>
      <c r="H3325" s="21">
        <f t="shared" si="1536"/>
        <v>243077.26317886854</v>
      </c>
      <c r="I3325" s="22">
        <f>VLOOKUP(CONCATENATE($F3325," ",$G3325),AllocFactorMatrix,(I$4+1),FALSE)*$E3329</f>
        <v>160776.13127196705</v>
      </c>
      <c r="J3325" s="22">
        <f>VLOOKUP(CONCATENATE($F3325," ",$G3325),AllocFactorMatrix,(J$4+1),FALSE)*$E3329</f>
        <v>39897.976343415707</v>
      </c>
      <c r="K3325" s="22">
        <f>VLOOKUP(CONCATENATE($F3325," ",$G3325),AllocFactorMatrix,(K$4+1),FALSE)*$E3329</f>
        <v>506.54083951247497</v>
      </c>
      <c r="L3325" s="22">
        <f>VLOOKUP(CONCATENATE($F3325," ",$G3325),AllocFactorMatrix,(L$4+1),FALSE)*$E3329</f>
        <v>0</v>
      </c>
      <c r="M3325" s="22">
        <f t="shared" si="1531"/>
        <v>40404.517182928183</v>
      </c>
      <c r="N3325" s="22">
        <f>VLOOKUP(CONCATENATE($F3325," ",$G3325),AllocFactorMatrix,(N$4+1),FALSE)*$E3329</f>
        <v>17415.202509943345</v>
      </c>
      <c r="O3325" s="22">
        <f>VLOOKUP(CONCATENATE($F3325," ",$G3325),AllocFactorMatrix,(O$4+1),FALSE)*$E3329</f>
        <v>4789.0551712419119</v>
      </c>
      <c r="P3325" s="22">
        <f>VLOOKUP(CONCATENATE($F3325," ",$G3325),AllocFactorMatrix,(P$4+1),FALSE)*$E3329</f>
        <v>0</v>
      </c>
      <c r="Q3325" s="22">
        <f>VLOOKUP(CONCATENATE($F3325," ",$G3325),AllocFactorMatrix,(Q$4+1),FALSE)*$E3329</f>
        <v>0</v>
      </c>
      <c r="R3325" s="22">
        <f t="shared" si="1532"/>
        <v>22204.257681185256</v>
      </c>
      <c r="S3325" s="22">
        <f>VLOOKUP(CONCATENATE($F3325," ",$G3325),AllocFactorMatrix,(S$4+1),FALSE)*$E3329</f>
        <v>746.23487234518814</v>
      </c>
      <c r="T3325" s="22">
        <f>VLOOKUP(CONCATENATE($F3325," ",$G3325),AllocFactorMatrix,(T$4+1),FALSE)*$E3329</f>
        <v>13782.780941842548</v>
      </c>
      <c r="U3325" s="22">
        <f>VLOOKUP(CONCATENATE($F3325," ",$G3325),AllocFactorMatrix,(U$4+1),FALSE)*$E3329</f>
        <v>0</v>
      </c>
      <c r="V3325" s="22">
        <f>VLOOKUP(CONCATENATE($F3325," ",$G3325),AllocFactorMatrix,(V$4+1),FALSE)*$E3329</f>
        <v>0</v>
      </c>
      <c r="W3325" s="22">
        <f t="shared" si="1537"/>
        <v>14529.015814187736</v>
      </c>
      <c r="X3325" s="22">
        <f>VLOOKUP(CONCATENATE($F3325," ",$G3325),AllocFactorMatrix,(X$4+1),FALSE)*$E3329</f>
        <v>4895.1600578369571</v>
      </c>
      <c r="Y3325" s="22">
        <f>VLOOKUP(CONCATENATE($F3325," ",$G3325),AllocFactorMatrix,(Y$4+1),FALSE)*$E3329</f>
        <v>94.016136264137202</v>
      </c>
      <c r="Z3325" s="22">
        <f t="shared" si="1533"/>
        <v>4989.1761941010946</v>
      </c>
      <c r="AA3325" s="22">
        <f>VLOOKUP(CONCATENATE($F3325," ",$G3325),AllocFactorMatrix,(AA$4+1),FALSE)*$E3329</f>
        <v>71.852126473649733</v>
      </c>
      <c r="AB3325" s="22">
        <f>VLOOKUP(CONCATENATE($F3325," ",$G3325),AllocFactorMatrix,(AB$4+1),FALSE)*$E3329</f>
        <v>82.682196293559571</v>
      </c>
      <c r="AC3325" s="22">
        <f>VLOOKUP(CONCATENATE($F3325," ",$G3325),AllocFactorMatrix,(AC$4+1),FALSE)*$E3329</f>
        <v>19.630711731953912</v>
      </c>
    </row>
    <row r="3326" spans="4:29" hidden="1" outlineLevel="1">
      <c r="F3326" s="56" t="str">
        <f>F3329</f>
        <v>RB_GUP-Land_D</v>
      </c>
      <c r="G3326" s="17" t="str">
        <f>$G$12</f>
        <v>DISTSEC</v>
      </c>
      <c r="H3326" s="21">
        <f t="shared" si="1536"/>
        <v>83157.050592173269</v>
      </c>
      <c r="I3326" s="22">
        <f>VLOOKUP(CONCATENATE($F3326," ",$G3326),AllocFactorMatrix,(I$4+1),FALSE)*$E3329</f>
        <v>63230.828304789502</v>
      </c>
      <c r="J3326" s="22">
        <f>VLOOKUP(CONCATENATE($F3326," ",$G3326),AllocFactorMatrix,(J$4+1),FALSE)*$E3329</f>
        <v>12762.692547431297</v>
      </c>
      <c r="K3326" s="22">
        <f>VLOOKUP(CONCATENATE($F3326," ",$G3326),AllocFactorMatrix,(K$4+1),FALSE)*$E3329</f>
        <v>0</v>
      </c>
      <c r="L3326" s="22">
        <f>VLOOKUP(CONCATENATE($F3326," ",$G3326),AllocFactorMatrix,(L$4+1),FALSE)*$E3329</f>
        <v>0</v>
      </c>
      <c r="M3326" s="22">
        <f t="shared" si="1531"/>
        <v>12762.692547431297</v>
      </c>
      <c r="N3326" s="22">
        <f>VLOOKUP(CONCATENATE($F3326," ",$G3326),AllocFactorMatrix,(N$4+1),FALSE)*$E3329</f>
        <v>4888.3703391568315</v>
      </c>
      <c r="O3326" s="22">
        <f>VLOOKUP(CONCATENATE($F3326," ",$G3326),AllocFactorMatrix,(O$4+1),FALSE)*$E3329</f>
        <v>0</v>
      </c>
      <c r="P3326" s="22">
        <f>VLOOKUP(CONCATENATE($F3326," ",$G3326),AllocFactorMatrix,(P$4+1),FALSE)*$E3329</f>
        <v>0</v>
      </c>
      <c r="Q3326" s="22">
        <f>VLOOKUP(CONCATENATE($F3326," ",$G3326),AllocFactorMatrix,(Q$4+1),FALSE)*$E3329</f>
        <v>0</v>
      </c>
      <c r="R3326" s="22">
        <f t="shared" si="1532"/>
        <v>4888.3703391568315</v>
      </c>
      <c r="S3326" s="22">
        <f>VLOOKUP(CONCATENATE($F3326," ",$G3326),AllocFactorMatrix,(S$4+1),FALSE)*$E3329</f>
        <v>171.68982348862556</v>
      </c>
      <c r="T3326" s="22">
        <f>VLOOKUP(CONCATENATE($F3326," ",$G3326),AllocFactorMatrix,(T$4+1),FALSE)*$E3329</f>
        <v>0</v>
      </c>
      <c r="U3326" s="22">
        <f>VLOOKUP(CONCATENATE($F3326," ",$G3326),AllocFactorMatrix,(U$4+1),FALSE)*$E3329</f>
        <v>0</v>
      </c>
      <c r="V3326" s="22">
        <f>VLOOKUP(CONCATENATE($F3326," ",$G3326),AllocFactorMatrix,(V$4+1),FALSE)*$E3329</f>
        <v>0</v>
      </c>
      <c r="W3326" s="22">
        <f t="shared" si="1537"/>
        <v>171.68982348862556</v>
      </c>
      <c r="X3326" s="22">
        <f>VLOOKUP(CONCATENATE($F3326," ",$G3326),AllocFactorMatrix,(X$4+1),FALSE)*$E3329</f>
        <v>1417.9572876828843</v>
      </c>
      <c r="Y3326" s="22">
        <f>VLOOKUP(CONCATENATE($F3326," ",$G3326),AllocFactorMatrix,(Y$4+1),FALSE)*$E3329</f>
        <v>0</v>
      </c>
      <c r="Z3326" s="22">
        <f t="shared" si="1533"/>
        <v>1417.9572876828843</v>
      </c>
      <c r="AA3326" s="22">
        <f>VLOOKUP(CONCATENATE($F3326," ",$G3326),AllocFactorMatrix,(AA$4+1),FALSE)*$E3329</f>
        <v>18.251608835700704</v>
      </c>
      <c r="AB3326" s="22">
        <f>VLOOKUP(CONCATENATE($F3326," ",$G3326),AllocFactorMatrix,(AB$4+1),FALSE)*$E3329</f>
        <v>543.41047797472879</v>
      </c>
      <c r="AC3326" s="22">
        <f>VLOOKUP(CONCATENATE($F3326," ",$G3326),AllocFactorMatrix,(AC$4+1),FALSE)*$E3329</f>
        <v>123.85020281368334</v>
      </c>
    </row>
    <row r="3327" spans="4:29" hidden="1" outlineLevel="1">
      <c r="F3327" s="56" t="str">
        <f>F3329</f>
        <v>RB_GUP-Land_D</v>
      </c>
      <c r="G3327" s="17" t="str">
        <f>$G$13</f>
        <v>ENERGY</v>
      </c>
      <c r="H3327" s="21">
        <f t="shared" si="1536"/>
        <v>0</v>
      </c>
      <c r="I3327" s="22">
        <f>VLOOKUP(CONCATENATE($F3327," ",$G3327),AllocFactorMatrix,(I$4+1),FALSE)*$E3329</f>
        <v>0</v>
      </c>
      <c r="J3327" s="22">
        <f>VLOOKUP(CONCATENATE($F3327," ",$G3327),AllocFactorMatrix,(J$4+1),FALSE)*$E3329</f>
        <v>0</v>
      </c>
      <c r="K3327" s="22">
        <f>VLOOKUP(CONCATENATE($F3327," ",$G3327),AllocFactorMatrix,(K$4+1),FALSE)*$E3329</f>
        <v>0</v>
      </c>
      <c r="L3327" s="22">
        <f>VLOOKUP(CONCATENATE($F3327," ",$G3327),AllocFactorMatrix,(L$4+1),FALSE)*$E3329</f>
        <v>0</v>
      </c>
      <c r="M3327" s="22">
        <f t="shared" si="1531"/>
        <v>0</v>
      </c>
      <c r="N3327" s="22">
        <f>VLOOKUP(CONCATENATE($F3327," ",$G3327),AllocFactorMatrix,(N$4+1),FALSE)*$E3329</f>
        <v>0</v>
      </c>
      <c r="O3327" s="22">
        <f>VLOOKUP(CONCATENATE($F3327," ",$G3327),AllocFactorMatrix,(O$4+1),FALSE)*$E3329</f>
        <v>0</v>
      </c>
      <c r="P3327" s="22">
        <f>VLOOKUP(CONCATENATE($F3327," ",$G3327),AllocFactorMatrix,(P$4+1),FALSE)*$E3329</f>
        <v>0</v>
      </c>
      <c r="Q3327" s="22">
        <f>VLOOKUP(CONCATENATE($F3327," ",$G3327),AllocFactorMatrix,(Q$4+1),FALSE)*$E3329</f>
        <v>0</v>
      </c>
      <c r="R3327" s="22">
        <f t="shared" si="1532"/>
        <v>0</v>
      </c>
      <c r="S3327" s="22">
        <f>VLOOKUP(CONCATENATE($F3327," ",$G3327),AllocFactorMatrix,(S$4+1),FALSE)*$E3329</f>
        <v>0</v>
      </c>
      <c r="T3327" s="22">
        <f>VLOOKUP(CONCATENATE($F3327," ",$G3327),AllocFactorMatrix,(T$4+1),FALSE)*$E3329</f>
        <v>0</v>
      </c>
      <c r="U3327" s="22">
        <f>VLOOKUP(CONCATENATE($F3327," ",$G3327),AllocFactorMatrix,(U$4+1),FALSE)*$E3329</f>
        <v>0</v>
      </c>
      <c r="V3327" s="22">
        <f>VLOOKUP(CONCATENATE($F3327," ",$G3327),AllocFactorMatrix,(V$4+1),FALSE)*$E3329</f>
        <v>0</v>
      </c>
      <c r="W3327" s="22">
        <f t="shared" si="1537"/>
        <v>0</v>
      </c>
      <c r="X3327" s="22">
        <f>VLOOKUP(CONCATENATE($F3327," ",$G3327),AllocFactorMatrix,(X$4+1),FALSE)*$E3329</f>
        <v>0</v>
      </c>
      <c r="Y3327" s="22">
        <f>VLOOKUP(CONCATENATE($F3327," ",$G3327),AllocFactorMatrix,(Y$4+1),FALSE)*$E3329</f>
        <v>0</v>
      </c>
      <c r="Z3327" s="22">
        <f t="shared" si="1533"/>
        <v>0</v>
      </c>
      <c r="AA3327" s="22">
        <f>VLOOKUP(CONCATENATE($F3327," ",$G3327),AllocFactorMatrix,(AA$4+1),FALSE)*$E3329</f>
        <v>0</v>
      </c>
      <c r="AB3327" s="22">
        <f>VLOOKUP(CONCATENATE($F3327," ",$G3327),AllocFactorMatrix,(AB$4+1),FALSE)*$E3329</f>
        <v>0</v>
      </c>
      <c r="AC3327" s="22">
        <f>VLOOKUP(CONCATENATE($F3327," ",$G3327),AllocFactorMatrix,(AC$4+1),FALSE)*$E3329</f>
        <v>0</v>
      </c>
    </row>
    <row r="3328" spans="4:29" hidden="1" outlineLevel="1">
      <c r="F3328" s="56" t="str">
        <f>F3329</f>
        <v>RB_GUP-Land_D</v>
      </c>
      <c r="G3328" s="17" t="str">
        <f>$G$14</f>
        <v>CUSTOMER</v>
      </c>
      <c r="H3328" s="21">
        <f t="shared" si="1536"/>
        <v>640232.68622895796</v>
      </c>
      <c r="I3328" s="22">
        <f>VLOOKUP(CONCATENATE($F3328," ",$G3328),AllocFactorMatrix,(I$4+1),FALSE)*$E3329</f>
        <v>476439.4002334383</v>
      </c>
      <c r="J3328" s="22">
        <f>VLOOKUP(CONCATENATE($F3328," ",$G3328),AllocFactorMatrix,(J$4+1),FALSE)*$E3329</f>
        <v>117241.06514908106</v>
      </c>
      <c r="K3328" s="22">
        <f>VLOOKUP(CONCATENATE($F3328," ",$G3328),AllocFactorMatrix,(K$4+1),FALSE)*$E3329</f>
        <v>1306.1257018534959</v>
      </c>
      <c r="L3328" s="22">
        <f>VLOOKUP(CONCATENATE($F3328," ",$G3328),AllocFactorMatrix,(L$4+1),FALSE)*$E3329</f>
        <v>96.452735031287887</v>
      </c>
      <c r="M3328" s="22">
        <f t="shared" si="1531"/>
        <v>118643.64358596584</v>
      </c>
      <c r="N3328" s="22">
        <f>VLOOKUP(CONCATENATE($F3328," ",$G3328),AllocFactorMatrix,(N$4+1),FALSE)*$E3329</f>
        <v>2182.0486840639546</v>
      </c>
      <c r="O3328" s="22">
        <f>VLOOKUP(CONCATENATE($F3328," ",$G3328),AllocFactorMatrix,(O$4+1),FALSE)*$E3329</f>
        <v>685.65642776181926</v>
      </c>
      <c r="P3328" s="22">
        <f>VLOOKUP(CONCATENATE($F3328," ",$G3328),AllocFactorMatrix,(P$4+1),FALSE)*$E3329</f>
        <v>276.75281463428792</v>
      </c>
      <c r="Q3328" s="22">
        <f>VLOOKUP(CONCATENATE($F3328," ",$G3328),AllocFactorMatrix,(Q$4+1),FALSE)*$E3329</f>
        <v>0</v>
      </c>
      <c r="R3328" s="22">
        <f t="shared" si="1532"/>
        <v>3144.457926460062</v>
      </c>
      <c r="S3328" s="22">
        <f>VLOOKUP(CONCATENATE($F3328," ",$G3328),AllocFactorMatrix,(S$4+1),FALSE)*$E3329</f>
        <v>20.233362534236303</v>
      </c>
      <c r="T3328" s="22">
        <f>VLOOKUP(CONCATENATE($F3328," ",$G3328),AllocFactorMatrix,(T$4+1),FALSE)*$E3329</f>
        <v>503.78376357943205</v>
      </c>
      <c r="U3328" s="22">
        <f>VLOOKUP(CONCATENATE($F3328," ",$G3328),AllocFactorMatrix,(U$4+1),FALSE)*$E3329</f>
        <v>917.30289200090988</v>
      </c>
      <c r="V3328" s="22">
        <f>VLOOKUP(CONCATENATE($F3328," ",$G3328),AllocFactorMatrix,(V$4+1),FALSE)*$E3329</f>
        <v>177.90987794348953</v>
      </c>
      <c r="W3328" s="22">
        <f t="shared" si="1537"/>
        <v>1619.2298960580679</v>
      </c>
      <c r="X3328" s="22">
        <f>VLOOKUP(CONCATENATE($F3328," ",$G3328),AllocFactorMatrix,(X$4+1),FALSE)*$E3329</f>
        <v>698.04628658314675</v>
      </c>
      <c r="Y3328" s="22">
        <f>VLOOKUP(CONCATENATE($F3328," ",$G3328),AllocFactorMatrix,(Y$4+1),FALSE)*$E3329</f>
        <v>8.1346158287687249</v>
      </c>
      <c r="Z3328" s="22">
        <f t="shared" si="1533"/>
        <v>706.18090241191544</v>
      </c>
      <c r="AA3328" s="22">
        <f>VLOOKUP(CONCATENATE($F3328," ",$G3328),AllocFactorMatrix,(AA$4+1),FALSE)*$E3329</f>
        <v>50.043509961303066</v>
      </c>
      <c r="AB3328" s="22">
        <f>VLOOKUP(CONCATENATE($F3328," ",$G3328),AllocFactorMatrix,(AB$4+1),FALSE)*$E3329</f>
        <v>34886.034302707245</v>
      </c>
      <c r="AC3328" s="22">
        <f>VLOOKUP(CONCATENATE($F3328," ",$G3328),AllocFactorMatrix,(AC$4+1),FALSE)*$E3329</f>
        <v>4743.6958719552722</v>
      </c>
    </row>
    <row r="3329" spans="4:29" collapsed="1">
      <c r="D3329" s="53" t="s">
        <v>692</v>
      </c>
      <c r="E3329" s="56">
        <v>966467</v>
      </c>
      <c r="F3329" s="56" t="s">
        <v>551</v>
      </c>
      <c r="G3329" s="17" t="str">
        <f>$G$15</f>
        <v>TOTAL</v>
      </c>
      <c r="H3329" s="21">
        <f t="shared" si="1536"/>
        <v>966466.99999999977</v>
      </c>
      <c r="I3329" s="22">
        <f>VLOOKUP(CONCATENATE($F3329," ",$G3329),AllocFactorMatrix,(I$4+1),FALSE)*$E3329</f>
        <v>700446.35981019482</v>
      </c>
      <c r="J3329" s="22">
        <f>VLOOKUP(CONCATENATE($F3329," ",$G3329),AllocFactorMatrix,(J$4+1),FALSE)*$E3329</f>
        <v>169901.73403992807</v>
      </c>
      <c r="K3329" s="22">
        <f>VLOOKUP(CONCATENATE($F3329," ",$G3329),AllocFactorMatrix,(K$4+1),FALSE)*$E3329</f>
        <v>1812.6665413659707</v>
      </c>
      <c r="L3329" s="22">
        <f>VLOOKUP(CONCATENATE($F3329," ",$G3329),AllocFactorMatrix,(L$4+1),FALSE)*$E3329</f>
        <v>96.452735031287887</v>
      </c>
      <c r="M3329" s="22">
        <f t="shared" si="1531"/>
        <v>171810.85331632532</v>
      </c>
      <c r="N3329" s="22">
        <f>VLOOKUP(CONCATENATE($F3329," ",$G3329),AllocFactorMatrix,(N$4+1),FALSE)*$E3329</f>
        <v>24485.621533164129</v>
      </c>
      <c r="O3329" s="22">
        <f>VLOOKUP(CONCATENATE($F3329," ",$G3329),AllocFactorMatrix,(O$4+1),FALSE)*$E3329</f>
        <v>5474.711599003731</v>
      </c>
      <c r="P3329" s="22">
        <f>VLOOKUP(CONCATENATE($F3329," ",$G3329),AllocFactorMatrix,(P$4+1),FALSE)*$E3329</f>
        <v>276.75281463428792</v>
      </c>
      <c r="Q3329" s="22">
        <f>VLOOKUP(CONCATENATE($F3329," ",$G3329),AllocFactorMatrix,(Q$4+1),FALSE)*$E3329</f>
        <v>0</v>
      </c>
      <c r="R3329" s="22">
        <f t="shared" si="1532"/>
        <v>30237.085946802148</v>
      </c>
      <c r="S3329" s="22">
        <f>VLOOKUP(CONCATENATE($F3329," ",$G3329),AllocFactorMatrix,(S$4+1),FALSE)*$E3329</f>
        <v>938.15805836804998</v>
      </c>
      <c r="T3329" s="22">
        <f>VLOOKUP(CONCATENATE($F3329," ",$G3329),AllocFactorMatrix,(T$4+1),FALSE)*$E3329</f>
        <v>14286.564705421981</v>
      </c>
      <c r="U3329" s="22">
        <f>VLOOKUP(CONCATENATE($F3329," ",$G3329),AllocFactorMatrix,(U$4+1),FALSE)*$E3329</f>
        <v>917.30289200090988</v>
      </c>
      <c r="V3329" s="22">
        <f>VLOOKUP(CONCATENATE($F3329," ",$G3329),AllocFactorMatrix,(V$4+1),FALSE)*$E3329</f>
        <v>177.90987794348953</v>
      </c>
      <c r="W3329" s="22">
        <f t="shared" si="1537"/>
        <v>16319.93553373443</v>
      </c>
      <c r="X3329" s="22">
        <f>VLOOKUP(CONCATENATE($F3329," ",$G3329),AllocFactorMatrix,(X$4+1),FALSE)*$E3329</f>
        <v>7011.1636321029882</v>
      </c>
      <c r="Y3329" s="22">
        <f>VLOOKUP(CONCATENATE($F3329," ",$G3329),AllocFactorMatrix,(Y$4+1),FALSE)*$E3329</f>
        <v>102.15075209290593</v>
      </c>
      <c r="Z3329" s="22">
        <f t="shared" si="1533"/>
        <v>7113.3143841958945</v>
      </c>
      <c r="AA3329" s="22">
        <f>VLOOKUP(CONCATENATE($F3329," ",$G3329),AllocFactorMatrix,(AA$4+1),FALSE)*$E3329</f>
        <v>140.14724527065351</v>
      </c>
      <c r="AB3329" s="22">
        <f>VLOOKUP(CONCATENATE($F3329," ",$G3329),AllocFactorMatrix,(AB$4+1),FALSE)*$E3329</f>
        <v>35512.126976975531</v>
      </c>
      <c r="AC3329" s="22">
        <f>VLOOKUP(CONCATENATE($F3329," ",$G3329),AllocFactorMatrix,(AC$4+1),FALSE)*$E3329</f>
        <v>4887.1767865009097</v>
      </c>
    </row>
    <row r="3330" spans="4:29" hidden="1" outlineLevel="1">
      <c r="F3330" s="56" t="str">
        <f>F3337</f>
        <v>RB_GUP-Land_G</v>
      </c>
      <c r="G3330" s="17" t="str">
        <f>$G$8</f>
        <v>PRODUCTION</v>
      </c>
      <c r="H3330" s="21">
        <f t="shared" ca="1" si="1536"/>
        <v>18892.965101346243</v>
      </c>
      <c r="I3330" s="22">
        <f ca="1">VLOOKUP(CONCATENATE($F3330," ",$G3330),AllocFactorMatrix,(I$4+1),FALSE)*$E3337</f>
        <v>9367.2940153190084</v>
      </c>
      <c r="J3330" s="22">
        <f ca="1">VLOOKUP(CONCATENATE($F3330," ",$G3330),AllocFactorMatrix,(J$4+1),FALSE)*$E3337</f>
        <v>2342.4592746035687</v>
      </c>
      <c r="K3330" s="22">
        <f ca="1">VLOOKUP(CONCATENATE($F3330," ",$G3330),AllocFactorMatrix,(K$4+1),FALSE)*$E3337</f>
        <v>29.687948882220457</v>
      </c>
      <c r="L3330" s="22">
        <f ca="1">VLOOKUP(CONCATENATE($F3330," ",$G3330),AllocFactorMatrix,(L$4+1),FALSE)*$E3337</f>
        <v>1.4858523314418521</v>
      </c>
      <c r="M3330" s="22">
        <f t="shared" ref="M3330:M3337" ca="1" si="1538">SUBTOTAL(9,J3330:L3330)</f>
        <v>2373.6330758172312</v>
      </c>
      <c r="N3330" s="22">
        <f ca="1">VLOOKUP(CONCATENATE($F3330," ",$G3330),AllocFactorMatrix,(N$4+1),FALSE)*$E3337</f>
        <v>1050.9390408621623</v>
      </c>
      <c r="O3330" s="22">
        <f ca="1">VLOOKUP(CONCATENATE($F3330," ",$G3330),AllocFactorMatrix,(O$4+1),FALSE)*$E3337</f>
        <v>288.03805250616614</v>
      </c>
      <c r="P3330" s="22">
        <f ca="1">VLOOKUP(CONCATENATE($F3330," ",$G3330),AllocFactorMatrix,(P$4+1),FALSE)*$E3337</f>
        <v>45.835727833326715</v>
      </c>
      <c r="Q3330" s="22">
        <f ca="1">VLOOKUP(CONCATENATE($F3330," ",$G3330),AllocFactorMatrix,(Q$4+1),FALSE)*$E3337</f>
        <v>0</v>
      </c>
      <c r="R3330" s="22">
        <f t="shared" ref="R3330:R3337" ca="1" si="1539">SUBTOTAL(9,N3330:Q3330)</f>
        <v>1384.8128212016552</v>
      </c>
      <c r="S3330" s="22">
        <f ca="1">VLOOKUP(CONCATENATE($F3330," ",$G3330),AllocFactorMatrix,(S$4+1),FALSE)*$E3337</f>
        <v>45.42940626729613</v>
      </c>
      <c r="T3330" s="22">
        <f ca="1">VLOOKUP(CONCATENATE($F3330," ",$G3330),AllocFactorMatrix,(T$4+1),FALSE)*$E3337</f>
        <v>826.73770031076265</v>
      </c>
      <c r="U3330" s="22">
        <f ca="1">VLOOKUP(CONCATENATE($F3330," ",$G3330),AllocFactorMatrix,(U$4+1),FALSE)*$E3337</f>
        <v>4028.3140659933138</v>
      </c>
      <c r="V3330" s="22">
        <f ca="1">VLOOKUP(CONCATENATE($F3330," ",$G3330),AllocFactorMatrix,(V$4+1),FALSE)*$E3337</f>
        <v>513.28955817933866</v>
      </c>
      <c r="W3330" s="22">
        <f ca="1">SUBTOTAL(9,S3330:V3330)</f>
        <v>5413.7707307507117</v>
      </c>
      <c r="X3330" s="22">
        <f ca="1">VLOOKUP(CONCATENATE($F3330," ",$G3330),AllocFactorMatrix,(X$4+1),FALSE)*$E3337</f>
        <v>293.92524476567991</v>
      </c>
      <c r="Y3330" s="22">
        <f ca="1">VLOOKUP(CONCATENATE($F3330," ",$G3330),AllocFactorMatrix,(Y$4+1),FALSE)*$E3337</f>
        <v>5.5250863991981207</v>
      </c>
      <c r="Z3330" s="22">
        <f t="shared" ref="Z3330:Z3337" ca="1" si="1540">SUBTOTAL(9,X3330:Y3330)</f>
        <v>299.45033116487804</v>
      </c>
      <c r="AA3330" s="22">
        <f ca="1">VLOOKUP(CONCATENATE($F3330," ",$G3330),AllocFactorMatrix,(AA$4+1),FALSE)*$E3337</f>
        <v>4.2744173900756612</v>
      </c>
      <c r="AB3330" s="22">
        <f ca="1">VLOOKUP(CONCATENATE($F3330," ",$G3330),AllocFactorMatrix,(AB$4+1),FALSE)*$E3337</f>
        <v>40.168000926652013</v>
      </c>
      <c r="AC3330" s="22">
        <f ca="1">VLOOKUP(CONCATENATE($F3330," ",$G3330),AllocFactorMatrix,(AC$4+1),FALSE)*$E3337</f>
        <v>9.5617087760124893</v>
      </c>
    </row>
    <row r="3331" spans="4:29" hidden="1" outlineLevel="1">
      <c r="F3331" s="56" t="str">
        <f>F3337</f>
        <v>RB_GUP-Land_G</v>
      </c>
      <c r="G3331" s="17" t="str">
        <f>$G$9</f>
        <v>BULKTRAN</v>
      </c>
      <c r="H3331" s="21">
        <f t="shared" ca="1" si="1536"/>
        <v>5253.3845233216416</v>
      </c>
      <c r="I3331" s="22">
        <f ca="1">VLOOKUP(CONCATENATE($F3331," ",$G3331),AllocFactorMatrix,(I$4+1),FALSE)*$E3337</f>
        <v>2604.6730696587956</v>
      </c>
      <c r="J3331" s="22">
        <f ca="1">VLOOKUP(CONCATENATE($F3331," ",$G3331),AllocFactorMatrix,(J$4+1),FALSE)*$E3337</f>
        <v>651.34505005975348</v>
      </c>
      <c r="K3331" s="22">
        <f ca="1">VLOOKUP(CONCATENATE($F3331," ",$G3331),AllocFactorMatrix,(K$4+1),FALSE)*$E3337</f>
        <v>8.2550415115045226</v>
      </c>
      <c r="L3331" s="22">
        <f ca="1">VLOOKUP(CONCATENATE($F3331," ",$G3331),AllocFactorMatrix,(L$4+1),FALSE)*$E3337</f>
        <v>0.41315662205831982</v>
      </c>
      <c r="M3331" s="22">
        <f t="shared" ca="1" si="1538"/>
        <v>660.01324819331626</v>
      </c>
      <c r="N3331" s="22">
        <f ca="1">VLOOKUP(CONCATENATE($F3331," ",$G3331),AllocFactorMatrix,(N$4+1),FALSE)*$E3337</f>
        <v>292.22447946121076</v>
      </c>
      <c r="O3331" s="22">
        <f ca="1">VLOOKUP(CONCATENATE($F3331," ",$G3331),AllocFactorMatrix,(O$4+1),FALSE)*$E3337</f>
        <v>80.091962222264343</v>
      </c>
      <c r="P3331" s="22">
        <f ca="1">VLOOKUP(CONCATENATE($F3331," ",$G3331),AllocFactorMatrix,(P$4+1),FALSE)*$E3337</f>
        <v>12.745098608032785</v>
      </c>
      <c r="Q3331" s="22">
        <f ca="1">VLOOKUP(CONCATENATE($F3331," ",$G3331),AllocFactorMatrix,(Q$4+1),FALSE)*$E3337</f>
        <v>0</v>
      </c>
      <c r="R3331" s="22">
        <f t="shared" ca="1" si="1539"/>
        <v>385.06154029150787</v>
      </c>
      <c r="S3331" s="22">
        <f ca="1">VLOOKUP(CONCATENATE($F3331," ",$G3331),AllocFactorMatrix,(S$4+1),FALSE)*$E3337</f>
        <v>12.632116690423421</v>
      </c>
      <c r="T3331" s="22">
        <f ca="1">VLOOKUP(CONCATENATE($F3331," ",$G3331),AllocFactorMatrix,(T$4+1),FALSE)*$E3337</f>
        <v>229.88297582519562</v>
      </c>
      <c r="U3331" s="22">
        <f ca="1">VLOOKUP(CONCATENATE($F3331," ",$G3331),AllocFactorMatrix,(U$4+1),FALSE)*$E3337</f>
        <v>1120.1144264994189</v>
      </c>
      <c r="V3331" s="22">
        <f ca="1">VLOOKUP(CONCATENATE($F3331," ",$G3331),AllocFactorMatrix,(V$4+1),FALSE)*$E3337</f>
        <v>142.72547514152669</v>
      </c>
      <c r="W3331" s="22">
        <f t="shared" ref="W3331:W3337" ca="1" si="1541">SUBTOTAL(9,S3331:V3331)</f>
        <v>1505.3549941565645</v>
      </c>
      <c r="X3331" s="22">
        <f ca="1">VLOOKUP(CONCATENATE($F3331," ",$G3331),AllocFactorMatrix,(X$4+1),FALSE)*$E3337</f>
        <v>81.728956973276013</v>
      </c>
      <c r="Y3331" s="22">
        <f ca="1">VLOOKUP(CONCATENATE($F3331," ",$G3331),AllocFactorMatrix,(Y$4+1),FALSE)*$E3337</f>
        <v>1.5363074680900048</v>
      </c>
      <c r="Z3331" s="22">
        <f t="shared" ca="1" si="1540"/>
        <v>83.265264441366014</v>
      </c>
      <c r="AA3331" s="22">
        <f ca="1">VLOOKUP(CONCATENATE($F3331," ",$G3331),AllocFactorMatrix,(AA$4+1),FALSE)*$E3337</f>
        <v>1.1885460033819757</v>
      </c>
      <c r="AB3331" s="22">
        <f ca="1">VLOOKUP(CONCATENATE($F3331," ",$G3331),AllocFactorMatrix,(AB$4+1),FALSE)*$E3337</f>
        <v>11.169128470247626</v>
      </c>
      <c r="AC3331" s="22">
        <f ca="1">VLOOKUP(CONCATENATE($F3331," ",$G3331),AllocFactorMatrix,(AC$4+1),FALSE)*$E3337</f>
        <v>2.6587321064195035</v>
      </c>
    </row>
    <row r="3332" spans="4:29" hidden="1" outlineLevel="1">
      <c r="F3332" s="56" t="str">
        <f>F3337</f>
        <v>RB_GUP-Land_G</v>
      </c>
      <c r="G3332" s="17" t="str">
        <f>$G$10</f>
        <v>SUBTRAN</v>
      </c>
      <c r="H3332" s="21">
        <f t="shared" ca="1" si="1536"/>
        <v>1665.3360394620286</v>
      </c>
      <c r="I3332" s="22">
        <f ca="1">VLOOKUP(CONCATENATE($F3332," ",$G3332),AllocFactorMatrix,(I$4+1),FALSE)*$E3337</f>
        <v>803.62827074954089</v>
      </c>
      <c r="J3332" s="22">
        <f ca="1">VLOOKUP(CONCATENATE($F3332," ",$G3332),AllocFactorMatrix,(J$4+1),FALSE)*$E3337</f>
        <v>200.49996992002403</v>
      </c>
      <c r="K3332" s="22">
        <f ca="1">VLOOKUP(CONCATENATE($F3332," ",$G3332),AllocFactorMatrix,(K$4+1),FALSE)*$E3337</f>
        <v>2.5464683488317252</v>
      </c>
      <c r="L3332" s="22">
        <f ca="1">VLOOKUP(CONCATENATE($F3332," ",$G3332),AllocFactorMatrix,(L$4+1),FALSE)*$E3337</f>
        <v>0.16416681266150898</v>
      </c>
      <c r="M3332" s="22">
        <f t="shared" ca="1" si="1538"/>
        <v>203.21060508151726</v>
      </c>
      <c r="N3332" s="22">
        <f ca="1">VLOOKUP(CONCATENATE($F3332," ",$G3332),AllocFactorMatrix,(N$4+1),FALSE)*$E3337</f>
        <v>89.038484199621863</v>
      </c>
      <c r="O3332" s="22">
        <f ca="1">VLOOKUP(CONCATENATE($F3332," ",$G3332),AllocFactorMatrix,(O$4+1),FALSE)*$E3337</f>
        <v>24.443368980972867</v>
      </c>
      <c r="P3332" s="22">
        <f ca="1">VLOOKUP(CONCATENATE($F3332," ",$G3332),AllocFactorMatrix,(P$4+1),FALSE)*$E3337</f>
        <v>4.9132981623887417</v>
      </c>
      <c r="Q3332" s="22">
        <f ca="1">VLOOKUP(CONCATENATE($F3332," ",$G3332),AllocFactorMatrix,(Q$4+1),FALSE)*$E3337</f>
        <v>0</v>
      </c>
      <c r="R3332" s="22">
        <f t="shared" ca="1" si="1539"/>
        <v>118.39515134298347</v>
      </c>
      <c r="S3332" s="22">
        <f ca="1">VLOOKUP(CONCATENATE($F3332," ",$G3332),AllocFactorMatrix,(S$4+1),FALSE)*$E3337</f>
        <v>3.773179629252418</v>
      </c>
      <c r="T3332" s="22">
        <f ca="1">VLOOKUP(CONCATENATE($F3332," ",$G3332),AllocFactorMatrix,(T$4+1),FALSE)*$E3337</f>
        <v>70.691086189457323</v>
      </c>
      <c r="U3332" s="22">
        <f ca="1">VLOOKUP(CONCATENATE($F3332," ",$G3332),AllocFactorMatrix,(U$4+1),FALSE)*$E3337</f>
        <v>439.30435075699074</v>
      </c>
      <c r="V3332" s="22">
        <f ca="1">VLOOKUP(CONCATENATE($F3332," ",$G3332),AllocFactorMatrix,(V$4+1),FALSE)*$E3337</f>
        <v>0</v>
      </c>
      <c r="W3332" s="22">
        <f t="shared" ca="1" si="1541"/>
        <v>513.76861657570043</v>
      </c>
      <c r="X3332" s="22">
        <f ca="1">VLOOKUP(CONCATENATE($F3332," ",$G3332),AllocFactorMatrix,(X$4+1),FALSE)*$E3337</f>
        <v>24.974103941381895</v>
      </c>
      <c r="Y3332" s="22">
        <f ca="1">VLOOKUP(CONCATENATE($F3332," ",$G3332),AllocFactorMatrix,(Y$4+1),FALSE)*$E3337</f>
        <v>0.47904890026384717</v>
      </c>
      <c r="Z3332" s="22">
        <f t="shared" ca="1" si="1540"/>
        <v>25.453152841645743</v>
      </c>
      <c r="AA3332" s="22">
        <f ca="1">VLOOKUP(CONCATENATE($F3332," ",$G3332),AllocFactorMatrix,(AA$4+1),FALSE)*$E3337</f>
        <v>0.36436877493766717</v>
      </c>
      <c r="AB3332" s="22">
        <f ca="1">VLOOKUP(CONCATENATE($F3332," ",$G3332),AllocFactorMatrix,(AB$4+1),FALSE)*$E3337</f>
        <v>0.41689334102589265</v>
      </c>
      <c r="AC3332" s="22">
        <f ca="1">VLOOKUP(CONCATENATE($F3332," ",$G3332),AllocFactorMatrix,(AC$4+1),FALSE)*$E3337</f>
        <v>9.8980754663915649E-2</v>
      </c>
    </row>
    <row r="3333" spans="4:29" hidden="1" outlineLevel="1">
      <c r="F3333" s="56" t="str">
        <f>F3337</f>
        <v>RB_GUP-Land_G</v>
      </c>
      <c r="G3333" s="17" t="str">
        <f>$G$11</f>
        <v>DISTPRI</v>
      </c>
      <c r="H3333" s="21">
        <f t="shared" ca="1" si="1536"/>
        <v>2992.5816929455736</v>
      </c>
      <c r="I3333" s="22">
        <f ca="1">VLOOKUP(CONCATENATE($F3333," ",$G3333),AllocFactorMatrix,(I$4+1),FALSE)*$E3337</f>
        <v>1979.3529876673788</v>
      </c>
      <c r="J3333" s="22">
        <f ca="1">VLOOKUP(CONCATENATE($F3333," ",$G3333),AllocFactorMatrix,(J$4+1),FALSE)*$E3337</f>
        <v>491.19342561884298</v>
      </c>
      <c r="K3333" s="22">
        <f ca="1">VLOOKUP(CONCATENATE($F3333," ",$G3333),AllocFactorMatrix,(K$4+1),FALSE)*$E3337</f>
        <v>6.236144110026717</v>
      </c>
      <c r="L3333" s="22">
        <f ca="1">VLOOKUP(CONCATENATE($F3333," ",$G3333),AllocFactorMatrix,(L$4+1),FALSE)*$E3337</f>
        <v>0</v>
      </c>
      <c r="M3333" s="22">
        <f t="shared" ca="1" si="1538"/>
        <v>497.42956972886969</v>
      </c>
      <c r="N3333" s="22">
        <f ca="1">VLOOKUP(CONCATENATE($F3333," ",$G3333),AllocFactorMatrix,(N$4+1),FALSE)*$E3337</f>
        <v>214.40267809764822</v>
      </c>
      <c r="O3333" s="22">
        <f ca="1">VLOOKUP(CONCATENATE($F3333," ",$G3333),AllocFactorMatrix,(O$4+1),FALSE)*$E3337</f>
        <v>58.959191182841877</v>
      </c>
      <c r="P3333" s="22">
        <f ca="1">VLOOKUP(CONCATENATE($F3333," ",$G3333),AllocFactorMatrix,(P$4+1),FALSE)*$E3337</f>
        <v>0</v>
      </c>
      <c r="Q3333" s="22">
        <f ca="1">VLOOKUP(CONCATENATE($F3333," ",$G3333),AllocFactorMatrix,(Q$4+1),FALSE)*$E3337</f>
        <v>0</v>
      </c>
      <c r="R3333" s="22">
        <f t="shared" ca="1" si="1539"/>
        <v>273.36186928049011</v>
      </c>
      <c r="S3333" s="22">
        <f ca="1">VLOOKUP(CONCATENATE($F3333," ",$G3333),AllocFactorMatrix,(S$4+1),FALSE)*$E3337</f>
        <v>9.1870740537937863</v>
      </c>
      <c r="T3333" s="22">
        <f ca="1">VLOOKUP(CONCATENATE($F3333," ",$G3333),AllocFactorMatrix,(T$4+1),FALSE)*$E3337</f>
        <v>169.68307683341911</v>
      </c>
      <c r="U3333" s="22">
        <f ca="1">VLOOKUP(CONCATENATE($F3333," ",$G3333),AllocFactorMatrix,(U$4+1),FALSE)*$E3337</f>
        <v>0</v>
      </c>
      <c r="V3333" s="22">
        <f ca="1">VLOOKUP(CONCATENATE($F3333," ",$G3333),AllocFactorMatrix,(V$4+1),FALSE)*$E3337</f>
        <v>0</v>
      </c>
      <c r="W3333" s="22">
        <f t="shared" ca="1" si="1541"/>
        <v>178.8701508872129</v>
      </c>
      <c r="X3333" s="22">
        <f ca="1">VLOOKUP(CONCATENATE($F3333," ",$G3333),AllocFactorMatrix,(X$4+1),FALSE)*$E3337</f>
        <v>60.265473543453858</v>
      </c>
      <c r="Y3333" s="22">
        <f ca="1">VLOOKUP(CONCATENATE($F3333," ",$G3333),AllocFactorMatrix,(Y$4+1),FALSE)*$E3337</f>
        <v>1.1574548953947257</v>
      </c>
      <c r="Z3333" s="22">
        <f t="shared" ca="1" si="1540"/>
        <v>61.422928438848587</v>
      </c>
      <c r="AA3333" s="22">
        <f ca="1">VLOOKUP(CONCATENATE($F3333," ",$G3333),AllocFactorMatrix,(AA$4+1),FALSE)*$E3337</f>
        <v>0.884588527418252</v>
      </c>
      <c r="AB3333" s="22">
        <f ca="1">VLOOKUP(CONCATENATE($F3333," ",$G3333),AllocFactorMatrix,(AB$4+1),FALSE)*$E3337</f>
        <v>1.0179200790925675</v>
      </c>
      <c r="AC3333" s="22">
        <f ca="1">VLOOKUP(CONCATENATE($F3333," ",$G3333),AllocFactorMatrix,(AC$4+1),FALSE)*$E3337</f>
        <v>0.24167833626343133</v>
      </c>
    </row>
    <row r="3334" spans="4:29" hidden="1" outlineLevel="1">
      <c r="F3334" s="56" t="str">
        <f>F3337</f>
        <v>RB_GUP-Land_G</v>
      </c>
      <c r="G3334" s="17" t="str">
        <f>$G$12</f>
        <v>DISTSEC</v>
      </c>
      <c r="H3334" s="21">
        <f t="shared" ca="1" si="1536"/>
        <v>1096.8013775213533</v>
      </c>
      <c r="I3334" s="22">
        <f ca="1">VLOOKUP(CONCATENATE($F3334," ",$G3334),AllocFactorMatrix,(I$4+1),FALSE)*$E3337</f>
        <v>833.98411911733558</v>
      </c>
      <c r="J3334" s="22">
        <f ca="1">VLOOKUP(CONCATENATE($F3334," ",$G3334),AllocFactorMatrix,(J$4+1),FALSE)*$E3337</f>
        <v>168.33375723671551</v>
      </c>
      <c r="K3334" s="22">
        <f ca="1">VLOOKUP(CONCATENATE($F3334," ",$G3334),AllocFactorMatrix,(K$4+1),FALSE)*$E3337</f>
        <v>0</v>
      </c>
      <c r="L3334" s="22">
        <f ca="1">VLOOKUP(CONCATENATE($F3334," ",$G3334),AllocFactorMatrix,(L$4+1),FALSE)*$E3337</f>
        <v>0</v>
      </c>
      <c r="M3334" s="22">
        <f t="shared" ca="1" si="1538"/>
        <v>168.33375723671551</v>
      </c>
      <c r="N3334" s="22">
        <f ca="1">VLOOKUP(CONCATENATE($F3334," ",$G3334),AllocFactorMatrix,(N$4+1),FALSE)*$E3337</f>
        <v>64.475246339801913</v>
      </c>
      <c r="O3334" s="22">
        <f ca="1">VLOOKUP(CONCATENATE($F3334," ",$G3334),AllocFactorMatrix,(O$4+1),FALSE)*$E3337</f>
        <v>0</v>
      </c>
      <c r="P3334" s="22">
        <f ca="1">VLOOKUP(CONCATENATE($F3334," ",$G3334),AllocFactorMatrix,(P$4+1),FALSE)*$E3337</f>
        <v>0</v>
      </c>
      <c r="Q3334" s="22">
        <f ca="1">VLOOKUP(CONCATENATE($F3334," ",$G3334),AllocFactorMatrix,(Q$4+1),FALSE)*$E3337</f>
        <v>0</v>
      </c>
      <c r="R3334" s="22">
        <f t="shared" ca="1" si="1539"/>
        <v>64.475246339801913</v>
      </c>
      <c r="S3334" s="22">
        <f ca="1">VLOOKUP(CONCATENATE($F3334," ",$G3334),AllocFactorMatrix,(S$4+1),FALSE)*$E3337</f>
        <v>2.2645059386755881</v>
      </c>
      <c r="T3334" s="22">
        <f ca="1">VLOOKUP(CONCATENATE($F3334," ",$G3334),AllocFactorMatrix,(T$4+1),FALSE)*$E3337</f>
        <v>0</v>
      </c>
      <c r="U3334" s="22">
        <f ca="1">VLOOKUP(CONCATENATE($F3334," ",$G3334),AllocFactorMatrix,(U$4+1),FALSE)*$E3337</f>
        <v>0</v>
      </c>
      <c r="V3334" s="22">
        <f ca="1">VLOOKUP(CONCATENATE($F3334," ",$G3334),AllocFactorMatrix,(V$4+1),FALSE)*$E3337</f>
        <v>0</v>
      </c>
      <c r="W3334" s="22">
        <f t="shared" ca="1" si="1541"/>
        <v>2.2645059386755881</v>
      </c>
      <c r="X3334" s="22">
        <f ca="1">VLOOKUP(CONCATENATE($F3334," ",$G3334),AllocFactorMatrix,(X$4+1),FALSE)*$E3337</f>
        <v>18.702172519613232</v>
      </c>
      <c r="Y3334" s="22">
        <f ca="1">VLOOKUP(CONCATENATE($F3334," ",$G3334),AllocFactorMatrix,(Y$4+1),FALSE)*$E3337</f>
        <v>0</v>
      </c>
      <c r="Z3334" s="22">
        <f t="shared" ca="1" si="1540"/>
        <v>18.702172519613232</v>
      </c>
      <c r="AA3334" s="22">
        <f ca="1">VLOOKUP(CONCATENATE($F3334," ",$G3334),AllocFactorMatrix,(AA$4+1),FALSE)*$E3337</f>
        <v>0.24072991490707796</v>
      </c>
      <c r="AB3334" s="22">
        <f ca="1">VLOOKUP(CONCATENATE($F3334," ",$G3334),AllocFactorMatrix,(AB$4+1),FALSE)*$E3337</f>
        <v>7.1673220317209827</v>
      </c>
      <c r="AC3334" s="22">
        <f ca="1">VLOOKUP(CONCATENATE($F3334," ",$G3334),AllocFactorMatrix,(AC$4+1),FALSE)*$E3337</f>
        <v>1.6335244225837433</v>
      </c>
    </row>
    <row r="3335" spans="4:29" hidden="1" outlineLevel="1">
      <c r="F3335" s="56" t="str">
        <f>F3337</f>
        <v>RB_GUP-Land_G</v>
      </c>
      <c r="G3335" s="17" t="str">
        <f>$G$13</f>
        <v>ENERGY</v>
      </c>
      <c r="H3335" s="21">
        <f t="shared" ca="1" si="1536"/>
        <v>11044.774786692082</v>
      </c>
      <c r="I3335" s="22">
        <f ca="1">VLOOKUP(CONCATENATE($F3335," ",$G3335),AllocFactorMatrix,(I$4+1),FALSE)*$E3337</f>
        <v>4058.0561668255173</v>
      </c>
      <c r="J3335" s="22">
        <f ca="1">VLOOKUP(CONCATENATE($F3335," ",$G3335),AllocFactorMatrix,(J$4+1),FALSE)*$E3337</f>
        <v>1281.892929433167</v>
      </c>
      <c r="K3335" s="22">
        <f ca="1">VLOOKUP(CONCATENATE($F3335," ",$G3335),AllocFactorMatrix,(K$4+1),FALSE)*$E3337</f>
        <v>16.008994335427605</v>
      </c>
      <c r="L3335" s="22">
        <f ca="1">VLOOKUP(CONCATENATE($F3335," ",$G3335),AllocFactorMatrix,(L$4+1),FALSE)*$E3337</f>
        <v>0.8109792994690026</v>
      </c>
      <c r="M3335" s="22">
        <f t="shared" ca="1" si="1538"/>
        <v>1298.7129030680635</v>
      </c>
      <c r="N3335" s="22">
        <f ca="1">VLOOKUP(CONCATENATE($F3335," ",$G3335),AllocFactorMatrix,(N$4+1),FALSE)*$E3337</f>
        <v>649.46379998273937</v>
      </c>
      <c r="O3335" s="22">
        <f ca="1">VLOOKUP(CONCATENATE($F3335," ",$G3335),AllocFactorMatrix,(O$4+1),FALSE)*$E3337</f>
        <v>175.20823964062066</v>
      </c>
      <c r="P3335" s="22">
        <f ca="1">VLOOKUP(CONCATENATE($F3335," ",$G3335),AllocFactorMatrix,(P$4+1),FALSE)*$E3337</f>
        <v>27.302430135047604</v>
      </c>
      <c r="Q3335" s="22">
        <f ca="1">VLOOKUP(CONCATENATE($F3335," ",$G3335),AllocFactorMatrix,(Q$4+1),FALSE)*$E3337</f>
        <v>0</v>
      </c>
      <c r="R3335" s="22">
        <f t="shared" ca="1" si="1539"/>
        <v>851.97446975840762</v>
      </c>
      <c r="S3335" s="22">
        <f ca="1">VLOOKUP(CONCATENATE($F3335," ",$G3335),AllocFactorMatrix,(S$4+1),FALSE)*$E3337</f>
        <v>32.708187886419459</v>
      </c>
      <c r="T3335" s="22">
        <f ca="1">VLOOKUP(CONCATENATE($F3335," ",$G3335),AllocFactorMatrix,(T$4+1),FALSE)*$E3337</f>
        <v>646.52001234145803</v>
      </c>
      <c r="U3335" s="22">
        <f ca="1">VLOOKUP(CONCATENATE($F3335," ",$G3335),AllocFactorMatrix,(U$4+1),FALSE)*$E3337</f>
        <v>3398.8240537107263</v>
      </c>
      <c r="V3335" s="22">
        <f ca="1">VLOOKUP(CONCATENATE($F3335," ",$G3335),AllocFactorMatrix,(V$4+1),FALSE)*$E3337</f>
        <v>475.26720896182132</v>
      </c>
      <c r="W3335" s="22">
        <f t="shared" ca="1" si="1541"/>
        <v>4553.3194629004247</v>
      </c>
      <c r="X3335" s="22">
        <f ca="1">VLOOKUP(CONCATENATE($F3335," ",$G3335),AllocFactorMatrix,(X$4+1),FALSE)*$E3337</f>
        <v>182.60170095658356</v>
      </c>
      <c r="Y3335" s="22">
        <f ca="1">VLOOKUP(CONCATENATE($F3335," ",$G3335),AllocFactorMatrix,(Y$4+1),FALSE)*$E3337</f>
        <v>3.4528451615008615</v>
      </c>
      <c r="Z3335" s="22">
        <f t="shared" ca="1" si="1540"/>
        <v>186.05454611808443</v>
      </c>
      <c r="AA3335" s="22">
        <f ca="1">VLOOKUP(CONCATENATE($F3335," ",$G3335),AllocFactorMatrix,(AA$4+1),FALSE)*$E3337</f>
        <v>3.4441270539561923</v>
      </c>
      <c r="AB3335" s="22">
        <f ca="1">VLOOKUP(CONCATENATE($F3335," ",$G3335),AllocFactorMatrix,(AB$4+1),FALSE)*$E3337</f>
        <v>75.510515718377789</v>
      </c>
      <c r="AC3335" s="22">
        <f ca="1">VLOOKUP(CONCATENATE($F3335," ",$G3335),AllocFactorMatrix,(AC$4+1),FALSE)*$E3337</f>
        <v>17.702595249255801</v>
      </c>
    </row>
    <row r="3336" spans="4:29" hidden="1" outlineLevel="1">
      <c r="F3336" s="56" t="str">
        <f>F3337</f>
        <v>RB_GUP-Land_G</v>
      </c>
      <c r="G3336" s="17" t="str">
        <f>$G$14</f>
        <v>CUSTOMER</v>
      </c>
      <c r="H3336" s="21">
        <f t="shared" ca="1" si="1536"/>
        <v>22091.156478711055</v>
      </c>
      <c r="I3336" s="22">
        <f ca="1">VLOOKUP(CONCATENATE($F3336," ",$G3336),AllocFactorMatrix,(I$4+1),FALSE)*$E3337</f>
        <v>17097.758628651569</v>
      </c>
      <c r="J3336" s="22">
        <f ca="1">VLOOKUP(CONCATENATE($F3336," ",$G3336),AllocFactorMatrix,(J$4+1),FALSE)*$E3337</f>
        <v>4033.9839002237177</v>
      </c>
      <c r="K3336" s="22">
        <f ca="1">VLOOKUP(CONCATENATE($F3336," ",$G3336),AllocFactorMatrix,(K$4+1),FALSE)*$E3337</f>
        <v>41.081486847978894</v>
      </c>
      <c r="L3336" s="22">
        <f ca="1">VLOOKUP(CONCATENATE($F3336," ",$G3336),AllocFactorMatrix,(L$4+1),FALSE)*$E3337</f>
        <v>2.9272577267936071</v>
      </c>
      <c r="M3336" s="22">
        <f t="shared" ca="1" si="1538"/>
        <v>4077.9926447984899</v>
      </c>
      <c r="N3336" s="22">
        <f ca="1">VLOOKUP(CONCATENATE($F3336," ",$G3336),AllocFactorMatrix,(N$4+1),FALSE)*$E3337</f>
        <v>71.782955130323003</v>
      </c>
      <c r="O3336" s="22">
        <f ca="1">VLOOKUP(CONCATENATE($F3336," ",$G3336),AllocFactorMatrix,(O$4+1),FALSE)*$E3337</f>
        <v>22.900348412848668</v>
      </c>
      <c r="P3336" s="22">
        <f ca="1">VLOOKUP(CONCATENATE($F3336," ",$G3336),AllocFactorMatrix,(P$4+1),FALSE)*$E3337</f>
        <v>8.3592315141554057</v>
      </c>
      <c r="Q3336" s="22">
        <f ca="1">VLOOKUP(CONCATENATE($F3336," ",$G3336),AllocFactorMatrix,(Q$4+1),FALSE)*$E3337</f>
        <v>0</v>
      </c>
      <c r="R3336" s="22">
        <f t="shared" ca="1" si="1539"/>
        <v>103.04253505732709</v>
      </c>
      <c r="S3336" s="22">
        <f ca="1">VLOOKUP(CONCATENATE($F3336," ",$G3336),AllocFactorMatrix,(S$4+1),FALSE)*$E3337</f>
        <v>0.68065991245880009</v>
      </c>
      <c r="T3336" s="22">
        <f ca="1">VLOOKUP(CONCATENATE($F3336," ",$G3336),AllocFactorMatrix,(T$4+1),FALSE)*$E3337</f>
        <v>16.468222243527251</v>
      </c>
      <c r="U3336" s="22">
        <f ca="1">VLOOKUP(CONCATENATE($F3336," ",$G3336),AllocFactorMatrix,(U$4+1),FALSE)*$E3337</f>
        <v>27.685257291714613</v>
      </c>
      <c r="V3336" s="22">
        <f ca="1">VLOOKUP(CONCATENATE($F3336," ",$G3336),AllocFactorMatrix,(V$4+1),FALSE)*$E3337</f>
        <v>5.3272954328601854</v>
      </c>
      <c r="W3336" s="22">
        <f t="shared" ca="1" si="1541"/>
        <v>50.161434880560847</v>
      </c>
      <c r="X3336" s="22">
        <f ca="1">VLOOKUP(CONCATENATE($F3336," ",$G3336),AllocFactorMatrix,(X$4+1),FALSE)*$E3337</f>
        <v>23.206319214526637</v>
      </c>
      <c r="Y3336" s="22">
        <f ca="1">VLOOKUP(CONCATENATE($F3336," ",$G3336),AllocFactorMatrix,(Y$4+1),FALSE)*$E3337</f>
        <v>0.27677717916826466</v>
      </c>
      <c r="Z3336" s="22">
        <f t="shared" ca="1" si="1540"/>
        <v>23.4830963936949</v>
      </c>
      <c r="AA3336" s="22">
        <f ca="1">VLOOKUP(CONCATENATE($F3336," ",$G3336),AllocFactorMatrix,(AA$4+1),FALSE)*$E3337</f>
        <v>1.6152449380178084</v>
      </c>
      <c r="AB3336" s="22">
        <f ca="1">VLOOKUP(CONCATENATE($F3336," ",$G3336),AllocFactorMatrix,(AB$4+1),FALSE)*$E3337</f>
        <v>683.09049247776454</v>
      </c>
      <c r="AC3336" s="22">
        <f ca="1">VLOOKUP(CONCATENATE($F3336," ",$G3336),AllocFactorMatrix,(AC$4+1),FALSE)*$E3337</f>
        <v>54.012401513638814</v>
      </c>
    </row>
    <row r="3337" spans="4:29" collapsed="1">
      <c r="D3337" s="53" t="s">
        <v>698</v>
      </c>
      <c r="E3337" s="56">
        <f>410291+-347254</f>
        <v>63037</v>
      </c>
      <c r="F3337" s="56" t="s">
        <v>552</v>
      </c>
      <c r="G3337" s="17" t="str">
        <f>$G$15</f>
        <v>TOTAL</v>
      </c>
      <c r="H3337" s="21">
        <f t="shared" ca="1" si="1536"/>
        <v>63036.999999999978</v>
      </c>
      <c r="I3337" s="22">
        <f ca="1">VLOOKUP(CONCATENATE($F3337," ",$G3337),AllocFactorMatrix,(I$4+1),FALSE)*$E3337</f>
        <v>36744.747257989147</v>
      </c>
      <c r="J3337" s="22">
        <f ca="1">VLOOKUP(CONCATENATE($F3337," ",$G3337),AllocFactorMatrix,(J$4+1),FALSE)*$E3337</f>
        <v>9169.7083070957906</v>
      </c>
      <c r="K3337" s="22">
        <f ca="1">VLOOKUP(CONCATENATE($F3337," ",$G3337),AllocFactorMatrix,(K$4+1),FALSE)*$E3337</f>
        <v>103.81608403598992</v>
      </c>
      <c r="L3337" s="22">
        <f ca="1">VLOOKUP(CONCATENATE($F3337," ",$G3337),AllocFactorMatrix,(L$4+1),FALSE)*$E3337</f>
        <v>5.8014127924242906</v>
      </c>
      <c r="M3337" s="22">
        <f t="shared" ca="1" si="1538"/>
        <v>9279.3258039242046</v>
      </c>
      <c r="N3337" s="22">
        <f ca="1">VLOOKUP(CONCATENATE($F3337," ",$G3337),AllocFactorMatrix,(N$4+1),FALSE)*$E3337</f>
        <v>2432.3266840735073</v>
      </c>
      <c r="O3337" s="22">
        <f ca="1">VLOOKUP(CONCATENATE($F3337," ",$G3337),AllocFactorMatrix,(O$4+1),FALSE)*$E3337</f>
        <v>649.64116294571454</v>
      </c>
      <c r="P3337" s="22">
        <f ca="1">VLOOKUP(CONCATENATE($F3337," ",$G3337),AllocFactorMatrix,(P$4+1),FALSE)*$E3337</f>
        <v>99.155786252951245</v>
      </c>
      <c r="Q3337" s="22">
        <f ca="1">VLOOKUP(CONCATENATE($F3337," ",$G3337),AllocFactorMatrix,(Q$4+1),FALSE)*$E3337</f>
        <v>0</v>
      </c>
      <c r="R3337" s="22">
        <f t="shared" ca="1" si="1539"/>
        <v>3181.1236332721733</v>
      </c>
      <c r="S3337" s="22">
        <f ca="1">VLOOKUP(CONCATENATE($F3337," ",$G3337),AllocFactorMatrix,(S$4+1),FALSE)*$E3337</f>
        <v>106.67513037831959</v>
      </c>
      <c r="T3337" s="22">
        <f ca="1">VLOOKUP(CONCATENATE($F3337," ",$G3337),AllocFactorMatrix,(T$4+1),FALSE)*$E3337</f>
        <v>1959.9830737438203</v>
      </c>
      <c r="U3337" s="22">
        <f ca="1">VLOOKUP(CONCATENATE($F3337," ",$G3337),AllocFactorMatrix,(U$4+1),FALSE)*$E3337</f>
        <v>9014.2421542521661</v>
      </c>
      <c r="V3337" s="22">
        <f ca="1">VLOOKUP(CONCATENATE($F3337," ",$G3337),AllocFactorMatrix,(V$4+1),FALSE)*$E3337</f>
        <v>1136.6095377155468</v>
      </c>
      <c r="W3337" s="22">
        <f t="shared" ca="1" si="1541"/>
        <v>12217.509896089854</v>
      </c>
      <c r="X3337" s="22">
        <f ca="1">VLOOKUP(CONCATENATE($F3337," ",$G3337),AllocFactorMatrix,(X$4+1),FALSE)*$E3337</f>
        <v>685.40397191451495</v>
      </c>
      <c r="Y3337" s="22">
        <f ca="1">VLOOKUP(CONCATENATE($F3337," ",$G3337),AllocFactorMatrix,(Y$4+1),FALSE)*$E3337</f>
        <v>12.427520003615825</v>
      </c>
      <c r="Z3337" s="22">
        <f t="shared" ca="1" si="1540"/>
        <v>697.83149191813072</v>
      </c>
      <c r="AA3337" s="22">
        <f ca="1">VLOOKUP(CONCATENATE($F3337," ",$G3337),AllocFactorMatrix,(AA$4+1),FALSE)*$E3337</f>
        <v>12.012022602694636</v>
      </c>
      <c r="AB3337" s="22">
        <f ca="1">VLOOKUP(CONCATENATE($F3337," ",$G3337),AllocFactorMatrix,(AB$4+1),FALSE)*$E3337</f>
        <v>818.54027304488136</v>
      </c>
      <c r="AC3337" s="22">
        <f ca="1">VLOOKUP(CONCATENATE($F3337," ",$G3337),AllocFactorMatrix,(AC$4+1),FALSE)*$E3337</f>
        <v>85.909621158837709</v>
      </c>
    </row>
    <row r="3338" spans="4:29" hidden="1" outlineLevel="1">
      <c r="F3338" s="56" t="str">
        <f>F3345</f>
        <v>RB_GUP-Land_P</v>
      </c>
      <c r="G3338" s="17" t="str">
        <f>$G$8</f>
        <v>PRODUCTION</v>
      </c>
      <c r="H3338" s="21">
        <f t="shared" si="1536"/>
        <v>0</v>
      </c>
      <c r="I3338" s="22">
        <f>VLOOKUP(CONCATENATE($F3338," ",$G3338),AllocFactorMatrix,(I$4+1),FALSE)*$E3345</f>
        <v>0</v>
      </c>
      <c r="J3338" s="22">
        <f>VLOOKUP(CONCATENATE($F3338," ",$G3338),AllocFactorMatrix,(J$4+1),FALSE)*$E3345</f>
        <v>0</v>
      </c>
      <c r="K3338" s="22">
        <f>VLOOKUP(CONCATENATE($F3338," ",$G3338),AllocFactorMatrix,(K$4+1),FALSE)*$E3345</f>
        <v>0</v>
      </c>
      <c r="L3338" s="22">
        <f>VLOOKUP(CONCATENATE($F3338," ",$G3338),AllocFactorMatrix,(L$4+1),FALSE)*$E3345</f>
        <v>0</v>
      </c>
      <c r="M3338" s="22">
        <f t="shared" ref="M3338:M3345" si="1542">SUBTOTAL(9,J3338:L3338)</f>
        <v>0</v>
      </c>
      <c r="N3338" s="22">
        <f>VLOOKUP(CONCATENATE($F3338," ",$G3338),AllocFactorMatrix,(N$4+1),FALSE)*$E3345</f>
        <v>0</v>
      </c>
      <c r="O3338" s="22">
        <f>VLOOKUP(CONCATENATE($F3338," ",$G3338),AllocFactorMatrix,(O$4+1),FALSE)*$E3345</f>
        <v>0</v>
      </c>
      <c r="P3338" s="22">
        <f>VLOOKUP(CONCATENATE($F3338," ",$G3338),AllocFactorMatrix,(P$4+1),FALSE)*$E3345</f>
        <v>0</v>
      </c>
      <c r="Q3338" s="22">
        <f>VLOOKUP(CONCATENATE($F3338," ",$G3338),AllocFactorMatrix,(Q$4+1),FALSE)*$E3345</f>
        <v>0</v>
      </c>
      <c r="R3338" s="22">
        <f t="shared" ref="R3338:R3345" si="1543">SUBTOTAL(9,N3338:Q3338)</f>
        <v>0</v>
      </c>
      <c r="S3338" s="22">
        <f>VLOOKUP(CONCATENATE($F3338," ",$G3338),AllocFactorMatrix,(S$4+1),FALSE)*$E3345</f>
        <v>0</v>
      </c>
      <c r="T3338" s="22">
        <f>VLOOKUP(CONCATENATE($F3338," ",$G3338),AllocFactorMatrix,(T$4+1),FALSE)*$E3345</f>
        <v>0</v>
      </c>
      <c r="U3338" s="22">
        <f>VLOOKUP(CONCATENATE($F3338," ",$G3338),AllocFactorMatrix,(U$4+1),FALSE)*$E3345</f>
        <v>0</v>
      </c>
      <c r="V3338" s="22">
        <f>VLOOKUP(CONCATENATE($F3338," ",$G3338),AllocFactorMatrix,(V$4+1),FALSE)*$E3345</f>
        <v>0</v>
      </c>
      <c r="W3338" s="22">
        <f>SUBTOTAL(9,S3338:V3338)</f>
        <v>0</v>
      </c>
      <c r="X3338" s="22">
        <f>VLOOKUP(CONCATENATE($F3338," ",$G3338),AllocFactorMatrix,(X$4+1),FALSE)*$E3345</f>
        <v>0</v>
      </c>
      <c r="Y3338" s="22">
        <f>VLOOKUP(CONCATENATE($F3338," ",$G3338),AllocFactorMatrix,(Y$4+1),FALSE)*$E3345</f>
        <v>0</v>
      </c>
      <c r="Z3338" s="22">
        <f t="shared" ref="Z3338:Z3345" si="1544">SUBTOTAL(9,X3338:Y3338)</f>
        <v>0</v>
      </c>
      <c r="AA3338" s="22">
        <f>VLOOKUP(CONCATENATE($F3338," ",$G3338),AllocFactorMatrix,(AA$4+1),FALSE)*$E3345</f>
        <v>0</v>
      </c>
      <c r="AB3338" s="22">
        <f>VLOOKUP(CONCATENATE($F3338," ",$G3338),AllocFactorMatrix,(AB$4+1),FALSE)*$E3345</f>
        <v>0</v>
      </c>
      <c r="AC3338" s="22">
        <f>VLOOKUP(CONCATENATE($F3338," ",$G3338),AllocFactorMatrix,(AC$4+1),FALSE)*$E3345</f>
        <v>0</v>
      </c>
    </row>
    <row r="3339" spans="4:29" hidden="1" outlineLevel="1">
      <c r="F3339" s="56" t="str">
        <f>F3345</f>
        <v>RB_GUP-Land_P</v>
      </c>
      <c r="G3339" s="17" t="str">
        <f>$G$9</f>
        <v>BULKTRAN</v>
      </c>
      <c r="H3339" s="21">
        <f t="shared" si="1536"/>
        <v>0</v>
      </c>
      <c r="I3339" s="22">
        <f>VLOOKUP(CONCATENATE($F3339," ",$G3339),AllocFactorMatrix,(I$4+1),FALSE)*$E3345</f>
        <v>0</v>
      </c>
      <c r="J3339" s="22">
        <f>VLOOKUP(CONCATENATE($F3339," ",$G3339),AllocFactorMatrix,(J$4+1),FALSE)*$E3345</f>
        <v>0</v>
      </c>
      <c r="K3339" s="22">
        <f>VLOOKUP(CONCATENATE($F3339," ",$G3339),AllocFactorMatrix,(K$4+1),FALSE)*$E3345</f>
        <v>0</v>
      </c>
      <c r="L3339" s="22">
        <f>VLOOKUP(CONCATENATE($F3339," ",$G3339),AllocFactorMatrix,(L$4+1),FALSE)*$E3345</f>
        <v>0</v>
      </c>
      <c r="M3339" s="22">
        <f t="shared" si="1542"/>
        <v>0</v>
      </c>
      <c r="N3339" s="22">
        <f>VLOOKUP(CONCATENATE($F3339," ",$G3339),AllocFactorMatrix,(N$4+1),FALSE)*$E3345</f>
        <v>0</v>
      </c>
      <c r="O3339" s="22">
        <f>VLOOKUP(CONCATENATE($F3339," ",$G3339),AllocFactorMatrix,(O$4+1),FALSE)*$E3345</f>
        <v>0</v>
      </c>
      <c r="P3339" s="22">
        <f>VLOOKUP(CONCATENATE($F3339," ",$G3339),AllocFactorMatrix,(P$4+1),FALSE)*$E3345</f>
        <v>0</v>
      </c>
      <c r="Q3339" s="22">
        <f>VLOOKUP(CONCATENATE($F3339," ",$G3339),AllocFactorMatrix,(Q$4+1),FALSE)*$E3345</f>
        <v>0</v>
      </c>
      <c r="R3339" s="22">
        <f t="shared" si="1543"/>
        <v>0</v>
      </c>
      <c r="S3339" s="22">
        <f>VLOOKUP(CONCATENATE($F3339," ",$G3339),AllocFactorMatrix,(S$4+1),FALSE)*$E3345</f>
        <v>0</v>
      </c>
      <c r="T3339" s="22">
        <f>VLOOKUP(CONCATENATE($F3339," ",$G3339),AllocFactorMatrix,(T$4+1),FALSE)*$E3345</f>
        <v>0</v>
      </c>
      <c r="U3339" s="22">
        <f>VLOOKUP(CONCATENATE($F3339," ",$G3339),AllocFactorMatrix,(U$4+1),FALSE)*$E3345</f>
        <v>0</v>
      </c>
      <c r="V3339" s="22">
        <f>VLOOKUP(CONCATENATE($F3339," ",$G3339),AllocFactorMatrix,(V$4+1),FALSE)*$E3345</f>
        <v>0</v>
      </c>
      <c r="W3339" s="22">
        <f t="shared" ref="W3339:W3345" si="1545">SUBTOTAL(9,S3339:V3339)</f>
        <v>0</v>
      </c>
      <c r="X3339" s="22">
        <f>VLOOKUP(CONCATENATE($F3339," ",$G3339),AllocFactorMatrix,(X$4+1),FALSE)*$E3345</f>
        <v>0</v>
      </c>
      <c r="Y3339" s="22">
        <f>VLOOKUP(CONCATENATE($F3339," ",$G3339),AllocFactorMatrix,(Y$4+1),FALSE)*$E3345</f>
        <v>0</v>
      </c>
      <c r="Z3339" s="22">
        <f t="shared" si="1544"/>
        <v>0</v>
      </c>
      <c r="AA3339" s="22">
        <f>VLOOKUP(CONCATENATE($F3339," ",$G3339),AllocFactorMatrix,(AA$4+1),FALSE)*$E3345</f>
        <v>0</v>
      </c>
      <c r="AB3339" s="22">
        <f>VLOOKUP(CONCATENATE($F3339," ",$G3339),AllocFactorMatrix,(AB$4+1),FALSE)*$E3345</f>
        <v>0</v>
      </c>
      <c r="AC3339" s="22">
        <f>VLOOKUP(CONCATENATE($F3339," ",$G3339),AllocFactorMatrix,(AC$4+1),FALSE)*$E3345</f>
        <v>0</v>
      </c>
    </row>
    <row r="3340" spans="4:29" hidden="1" outlineLevel="1">
      <c r="F3340" s="56" t="str">
        <f>F3345</f>
        <v>RB_GUP-Land_P</v>
      </c>
      <c r="G3340" s="17" t="str">
        <f>$G$10</f>
        <v>SUBTRAN</v>
      </c>
      <c r="H3340" s="21">
        <f t="shared" si="1536"/>
        <v>0</v>
      </c>
      <c r="I3340" s="22">
        <f>VLOOKUP(CONCATENATE($F3340," ",$G3340),AllocFactorMatrix,(I$4+1),FALSE)*$E3345</f>
        <v>0</v>
      </c>
      <c r="J3340" s="22">
        <f>VLOOKUP(CONCATENATE($F3340," ",$G3340),AllocFactorMatrix,(J$4+1),FALSE)*$E3345</f>
        <v>0</v>
      </c>
      <c r="K3340" s="22">
        <f>VLOOKUP(CONCATENATE($F3340," ",$G3340),AllocFactorMatrix,(K$4+1),FALSE)*$E3345</f>
        <v>0</v>
      </c>
      <c r="L3340" s="22">
        <f>VLOOKUP(CONCATENATE($F3340," ",$G3340),AllocFactorMatrix,(L$4+1),FALSE)*$E3345</f>
        <v>0</v>
      </c>
      <c r="M3340" s="22">
        <f t="shared" si="1542"/>
        <v>0</v>
      </c>
      <c r="N3340" s="22">
        <f>VLOOKUP(CONCATENATE($F3340," ",$G3340),AllocFactorMatrix,(N$4+1),FALSE)*$E3345</f>
        <v>0</v>
      </c>
      <c r="O3340" s="22">
        <f>VLOOKUP(CONCATENATE($F3340," ",$G3340),AllocFactorMatrix,(O$4+1),FALSE)*$E3345</f>
        <v>0</v>
      </c>
      <c r="P3340" s="22">
        <f>VLOOKUP(CONCATENATE($F3340," ",$G3340),AllocFactorMatrix,(P$4+1),FALSE)*$E3345</f>
        <v>0</v>
      </c>
      <c r="Q3340" s="22">
        <f>VLOOKUP(CONCATENATE($F3340," ",$G3340),AllocFactorMatrix,(Q$4+1),FALSE)*$E3345</f>
        <v>0</v>
      </c>
      <c r="R3340" s="22">
        <f t="shared" si="1543"/>
        <v>0</v>
      </c>
      <c r="S3340" s="22">
        <f>VLOOKUP(CONCATENATE($F3340," ",$G3340),AllocFactorMatrix,(S$4+1),FALSE)*$E3345</f>
        <v>0</v>
      </c>
      <c r="T3340" s="22">
        <f>VLOOKUP(CONCATENATE($F3340," ",$G3340),AllocFactorMatrix,(T$4+1),FALSE)*$E3345</f>
        <v>0</v>
      </c>
      <c r="U3340" s="22">
        <f>VLOOKUP(CONCATENATE($F3340," ",$G3340),AllocFactorMatrix,(U$4+1),FALSE)*$E3345</f>
        <v>0</v>
      </c>
      <c r="V3340" s="22">
        <f>VLOOKUP(CONCATENATE($F3340," ",$G3340),AllocFactorMatrix,(V$4+1),FALSE)*$E3345</f>
        <v>0</v>
      </c>
      <c r="W3340" s="22">
        <f t="shared" si="1545"/>
        <v>0</v>
      </c>
      <c r="X3340" s="22">
        <f>VLOOKUP(CONCATENATE($F3340," ",$G3340),AllocFactorMatrix,(X$4+1),FALSE)*$E3345</f>
        <v>0</v>
      </c>
      <c r="Y3340" s="22">
        <f>VLOOKUP(CONCATENATE($F3340," ",$G3340),AllocFactorMatrix,(Y$4+1),FALSE)*$E3345</f>
        <v>0</v>
      </c>
      <c r="Z3340" s="22">
        <f t="shared" si="1544"/>
        <v>0</v>
      </c>
      <c r="AA3340" s="22">
        <f>VLOOKUP(CONCATENATE($F3340," ",$G3340),AllocFactorMatrix,(AA$4+1),FALSE)*$E3345</f>
        <v>0</v>
      </c>
      <c r="AB3340" s="22">
        <f>VLOOKUP(CONCATENATE($F3340," ",$G3340),AllocFactorMatrix,(AB$4+1),FALSE)*$E3345</f>
        <v>0</v>
      </c>
      <c r="AC3340" s="22">
        <f>VLOOKUP(CONCATENATE($F3340," ",$G3340),AllocFactorMatrix,(AC$4+1),FALSE)*$E3345</f>
        <v>0</v>
      </c>
    </row>
    <row r="3341" spans="4:29" hidden="1" outlineLevel="1">
      <c r="F3341" s="56" t="str">
        <f>F3345</f>
        <v>RB_GUP-Land_P</v>
      </c>
      <c r="G3341" s="17" t="str">
        <f>$G$11</f>
        <v>DISTPRI</v>
      </c>
      <c r="H3341" s="21">
        <f t="shared" si="1536"/>
        <v>0</v>
      </c>
      <c r="I3341" s="22">
        <f>VLOOKUP(CONCATENATE($F3341," ",$G3341),AllocFactorMatrix,(I$4+1),FALSE)*$E3345</f>
        <v>0</v>
      </c>
      <c r="J3341" s="22">
        <f>VLOOKUP(CONCATENATE($F3341," ",$G3341),AllocFactorMatrix,(J$4+1),FALSE)*$E3345</f>
        <v>0</v>
      </c>
      <c r="K3341" s="22">
        <f>VLOOKUP(CONCATENATE($F3341," ",$G3341),AllocFactorMatrix,(K$4+1),FALSE)*$E3345</f>
        <v>0</v>
      </c>
      <c r="L3341" s="22">
        <f>VLOOKUP(CONCATENATE($F3341," ",$G3341),AllocFactorMatrix,(L$4+1),FALSE)*$E3345</f>
        <v>0</v>
      </c>
      <c r="M3341" s="22">
        <f t="shared" si="1542"/>
        <v>0</v>
      </c>
      <c r="N3341" s="22">
        <f>VLOOKUP(CONCATENATE($F3341," ",$G3341),AllocFactorMatrix,(N$4+1),FALSE)*$E3345</f>
        <v>0</v>
      </c>
      <c r="O3341" s="22">
        <f>VLOOKUP(CONCATENATE($F3341," ",$G3341),AllocFactorMatrix,(O$4+1),FALSE)*$E3345</f>
        <v>0</v>
      </c>
      <c r="P3341" s="22">
        <f>VLOOKUP(CONCATENATE($F3341," ",$G3341),AllocFactorMatrix,(P$4+1),FALSE)*$E3345</f>
        <v>0</v>
      </c>
      <c r="Q3341" s="22">
        <f>VLOOKUP(CONCATENATE($F3341," ",$G3341),AllocFactorMatrix,(Q$4+1),FALSE)*$E3345</f>
        <v>0</v>
      </c>
      <c r="R3341" s="22">
        <f t="shared" si="1543"/>
        <v>0</v>
      </c>
      <c r="S3341" s="22">
        <f>VLOOKUP(CONCATENATE($F3341," ",$G3341),AllocFactorMatrix,(S$4+1),FALSE)*$E3345</f>
        <v>0</v>
      </c>
      <c r="T3341" s="22">
        <f>VLOOKUP(CONCATENATE($F3341," ",$G3341),AllocFactorMatrix,(T$4+1),FALSE)*$E3345</f>
        <v>0</v>
      </c>
      <c r="U3341" s="22">
        <f>VLOOKUP(CONCATENATE($F3341," ",$G3341),AllocFactorMatrix,(U$4+1),FALSE)*$E3345</f>
        <v>0</v>
      </c>
      <c r="V3341" s="22">
        <f>VLOOKUP(CONCATENATE($F3341," ",$G3341),AllocFactorMatrix,(V$4+1),FALSE)*$E3345</f>
        <v>0</v>
      </c>
      <c r="W3341" s="22">
        <f t="shared" si="1545"/>
        <v>0</v>
      </c>
      <c r="X3341" s="22">
        <f>VLOOKUP(CONCATENATE($F3341," ",$G3341),AllocFactorMatrix,(X$4+1),FALSE)*$E3345</f>
        <v>0</v>
      </c>
      <c r="Y3341" s="22">
        <f>VLOOKUP(CONCATENATE($F3341," ",$G3341),AllocFactorMatrix,(Y$4+1),FALSE)*$E3345</f>
        <v>0</v>
      </c>
      <c r="Z3341" s="22">
        <f t="shared" si="1544"/>
        <v>0</v>
      </c>
      <c r="AA3341" s="22">
        <f>VLOOKUP(CONCATENATE($F3341," ",$G3341),AllocFactorMatrix,(AA$4+1),FALSE)*$E3345</f>
        <v>0</v>
      </c>
      <c r="AB3341" s="22">
        <f>VLOOKUP(CONCATENATE($F3341," ",$G3341),AllocFactorMatrix,(AB$4+1),FALSE)*$E3345</f>
        <v>0</v>
      </c>
      <c r="AC3341" s="22">
        <f>VLOOKUP(CONCATENATE($F3341," ",$G3341),AllocFactorMatrix,(AC$4+1),FALSE)*$E3345</f>
        <v>0</v>
      </c>
    </row>
    <row r="3342" spans="4:29" hidden="1" outlineLevel="1">
      <c r="F3342" s="56" t="str">
        <f>F3345</f>
        <v>RB_GUP-Land_P</v>
      </c>
      <c r="G3342" s="17" t="str">
        <f>$G$12</f>
        <v>DISTSEC</v>
      </c>
      <c r="H3342" s="21">
        <f t="shared" si="1536"/>
        <v>0</v>
      </c>
      <c r="I3342" s="22">
        <f>VLOOKUP(CONCATENATE($F3342," ",$G3342),AllocFactorMatrix,(I$4+1),FALSE)*$E3345</f>
        <v>0</v>
      </c>
      <c r="J3342" s="22">
        <f>VLOOKUP(CONCATENATE($F3342," ",$G3342),AllocFactorMatrix,(J$4+1),FALSE)*$E3345</f>
        <v>0</v>
      </c>
      <c r="K3342" s="22">
        <f>VLOOKUP(CONCATENATE($F3342," ",$G3342),AllocFactorMatrix,(K$4+1),FALSE)*$E3345</f>
        <v>0</v>
      </c>
      <c r="L3342" s="22">
        <f>VLOOKUP(CONCATENATE($F3342," ",$G3342),AllocFactorMatrix,(L$4+1),FALSE)*$E3345</f>
        <v>0</v>
      </c>
      <c r="M3342" s="22">
        <f t="shared" si="1542"/>
        <v>0</v>
      </c>
      <c r="N3342" s="22">
        <f>VLOOKUP(CONCATENATE($F3342," ",$G3342),AllocFactorMatrix,(N$4+1),FALSE)*$E3345</f>
        <v>0</v>
      </c>
      <c r="O3342" s="22">
        <f>VLOOKUP(CONCATENATE($F3342," ",$G3342),AllocFactorMatrix,(O$4+1),FALSE)*$E3345</f>
        <v>0</v>
      </c>
      <c r="P3342" s="22">
        <f>VLOOKUP(CONCATENATE($F3342," ",$G3342),AllocFactorMatrix,(P$4+1),FALSE)*$E3345</f>
        <v>0</v>
      </c>
      <c r="Q3342" s="22">
        <f>VLOOKUP(CONCATENATE($F3342," ",$G3342),AllocFactorMatrix,(Q$4+1),FALSE)*$E3345</f>
        <v>0</v>
      </c>
      <c r="R3342" s="22">
        <f t="shared" si="1543"/>
        <v>0</v>
      </c>
      <c r="S3342" s="22">
        <f>VLOOKUP(CONCATENATE($F3342," ",$G3342),AllocFactorMatrix,(S$4+1),FALSE)*$E3345</f>
        <v>0</v>
      </c>
      <c r="T3342" s="22">
        <f>VLOOKUP(CONCATENATE($F3342," ",$G3342),AllocFactorMatrix,(T$4+1),FALSE)*$E3345</f>
        <v>0</v>
      </c>
      <c r="U3342" s="22">
        <f>VLOOKUP(CONCATENATE($F3342," ",$G3342),AllocFactorMatrix,(U$4+1),FALSE)*$E3345</f>
        <v>0</v>
      </c>
      <c r="V3342" s="22">
        <f>VLOOKUP(CONCATENATE($F3342," ",$G3342),AllocFactorMatrix,(V$4+1),FALSE)*$E3345</f>
        <v>0</v>
      </c>
      <c r="W3342" s="22">
        <f t="shared" si="1545"/>
        <v>0</v>
      </c>
      <c r="X3342" s="22">
        <f>VLOOKUP(CONCATENATE($F3342," ",$G3342),AllocFactorMatrix,(X$4+1),FALSE)*$E3345</f>
        <v>0</v>
      </c>
      <c r="Y3342" s="22">
        <f>VLOOKUP(CONCATENATE($F3342," ",$G3342),AllocFactorMatrix,(Y$4+1),FALSE)*$E3345</f>
        <v>0</v>
      </c>
      <c r="Z3342" s="22">
        <f t="shared" si="1544"/>
        <v>0</v>
      </c>
      <c r="AA3342" s="22">
        <f>VLOOKUP(CONCATENATE($F3342," ",$G3342),AllocFactorMatrix,(AA$4+1),FALSE)*$E3345</f>
        <v>0</v>
      </c>
      <c r="AB3342" s="22">
        <f>VLOOKUP(CONCATENATE($F3342," ",$G3342),AllocFactorMatrix,(AB$4+1),FALSE)*$E3345</f>
        <v>0</v>
      </c>
      <c r="AC3342" s="22">
        <f>VLOOKUP(CONCATENATE($F3342," ",$G3342),AllocFactorMatrix,(AC$4+1),FALSE)*$E3345</f>
        <v>0</v>
      </c>
    </row>
    <row r="3343" spans="4:29" hidden="1" outlineLevel="1">
      <c r="F3343" s="56" t="str">
        <f>F3345</f>
        <v>RB_GUP-Land_P</v>
      </c>
      <c r="G3343" s="17" t="str">
        <f>$G$13</f>
        <v>ENERGY</v>
      </c>
      <c r="H3343" s="21">
        <f t="shared" si="1536"/>
        <v>0</v>
      </c>
      <c r="I3343" s="22">
        <f>VLOOKUP(CONCATENATE($F3343," ",$G3343),AllocFactorMatrix,(I$4+1),FALSE)*$E3345</f>
        <v>0</v>
      </c>
      <c r="J3343" s="22">
        <f>VLOOKUP(CONCATENATE($F3343," ",$G3343),AllocFactorMatrix,(J$4+1),FALSE)*$E3345</f>
        <v>0</v>
      </c>
      <c r="K3343" s="22">
        <f>VLOOKUP(CONCATENATE($F3343," ",$G3343),AllocFactorMatrix,(K$4+1),FALSE)*$E3345</f>
        <v>0</v>
      </c>
      <c r="L3343" s="22">
        <f>VLOOKUP(CONCATENATE($F3343," ",$G3343),AllocFactorMatrix,(L$4+1),FALSE)*$E3345</f>
        <v>0</v>
      </c>
      <c r="M3343" s="22">
        <f t="shared" si="1542"/>
        <v>0</v>
      </c>
      <c r="N3343" s="22">
        <f>VLOOKUP(CONCATENATE($F3343," ",$G3343),AllocFactorMatrix,(N$4+1),FALSE)*$E3345</f>
        <v>0</v>
      </c>
      <c r="O3343" s="22">
        <f>VLOOKUP(CONCATENATE($F3343," ",$G3343),AllocFactorMatrix,(O$4+1),FALSE)*$E3345</f>
        <v>0</v>
      </c>
      <c r="P3343" s="22">
        <f>VLOOKUP(CONCATENATE($F3343," ",$G3343),AllocFactorMatrix,(P$4+1),FALSE)*$E3345</f>
        <v>0</v>
      </c>
      <c r="Q3343" s="22">
        <f>VLOOKUP(CONCATENATE($F3343," ",$G3343),AllocFactorMatrix,(Q$4+1),FALSE)*$E3345</f>
        <v>0</v>
      </c>
      <c r="R3343" s="22">
        <f t="shared" si="1543"/>
        <v>0</v>
      </c>
      <c r="S3343" s="22">
        <f>VLOOKUP(CONCATENATE($F3343," ",$G3343),AllocFactorMatrix,(S$4+1),FALSE)*$E3345</f>
        <v>0</v>
      </c>
      <c r="T3343" s="22">
        <f>VLOOKUP(CONCATENATE($F3343," ",$G3343),AllocFactorMatrix,(T$4+1),FALSE)*$E3345</f>
        <v>0</v>
      </c>
      <c r="U3343" s="22">
        <f>VLOOKUP(CONCATENATE($F3343," ",$G3343),AllocFactorMatrix,(U$4+1),FALSE)*$E3345</f>
        <v>0</v>
      </c>
      <c r="V3343" s="22">
        <f>VLOOKUP(CONCATENATE($F3343," ",$G3343),AllocFactorMatrix,(V$4+1),FALSE)*$E3345</f>
        <v>0</v>
      </c>
      <c r="W3343" s="22">
        <f t="shared" si="1545"/>
        <v>0</v>
      </c>
      <c r="X3343" s="22">
        <f>VLOOKUP(CONCATENATE($F3343," ",$G3343),AllocFactorMatrix,(X$4+1),FALSE)*$E3345</f>
        <v>0</v>
      </c>
      <c r="Y3343" s="22">
        <f>VLOOKUP(CONCATENATE($F3343," ",$G3343),AllocFactorMatrix,(Y$4+1),FALSE)*$E3345</f>
        <v>0</v>
      </c>
      <c r="Z3343" s="22">
        <f t="shared" si="1544"/>
        <v>0</v>
      </c>
      <c r="AA3343" s="22">
        <f>VLOOKUP(CONCATENATE($F3343," ",$G3343),AllocFactorMatrix,(AA$4+1),FALSE)*$E3345</f>
        <v>0</v>
      </c>
      <c r="AB3343" s="22">
        <f>VLOOKUP(CONCATENATE($F3343," ",$G3343),AllocFactorMatrix,(AB$4+1),FALSE)*$E3345</f>
        <v>0</v>
      </c>
      <c r="AC3343" s="22">
        <f>VLOOKUP(CONCATENATE($F3343," ",$G3343),AllocFactorMatrix,(AC$4+1),FALSE)*$E3345</f>
        <v>0</v>
      </c>
    </row>
    <row r="3344" spans="4:29" hidden="1" outlineLevel="1">
      <c r="F3344" s="56" t="str">
        <f>F3345</f>
        <v>RB_GUP-Land_P</v>
      </c>
      <c r="G3344" s="17" t="str">
        <f>$G$14</f>
        <v>CUSTOMER</v>
      </c>
      <c r="H3344" s="21">
        <f t="shared" si="1536"/>
        <v>0</v>
      </c>
      <c r="I3344" s="22">
        <f>VLOOKUP(CONCATENATE($F3344," ",$G3344),AllocFactorMatrix,(I$4+1),FALSE)*$E3345</f>
        <v>0</v>
      </c>
      <c r="J3344" s="22">
        <f>VLOOKUP(CONCATENATE($F3344," ",$G3344),AllocFactorMatrix,(J$4+1),FALSE)*$E3345</f>
        <v>0</v>
      </c>
      <c r="K3344" s="22">
        <f>VLOOKUP(CONCATENATE($F3344," ",$G3344),AllocFactorMatrix,(K$4+1),FALSE)*$E3345</f>
        <v>0</v>
      </c>
      <c r="L3344" s="22">
        <f>VLOOKUP(CONCATENATE($F3344," ",$G3344),AllocFactorMatrix,(L$4+1),FALSE)*$E3345</f>
        <v>0</v>
      </c>
      <c r="M3344" s="22">
        <f t="shared" si="1542"/>
        <v>0</v>
      </c>
      <c r="N3344" s="22">
        <f>VLOOKUP(CONCATENATE($F3344," ",$G3344),AllocFactorMatrix,(N$4+1),FALSE)*$E3345</f>
        <v>0</v>
      </c>
      <c r="O3344" s="22">
        <f>VLOOKUP(CONCATENATE($F3344," ",$G3344),AllocFactorMatrix,(O$4+1),FALSE)*$E3345</f>
        <v>0</v>
      </c>
      <c r="P3344" s="22">
        <f>VLOOKUP(CONCATENATE($F3344," ",$G3344),AllocFactorMatrix,(P$4+1),FALSE)*$E3345</f>
        <v>0</v>
      </c>
      <c r="Q3344" s="22">
        <f>VLOOKUP(CONCATENATE($F3344," ",$G3344),AllocFactorMatrix,(Q$4+1),FALSE)*$E3345</f>
        <v>0</v>
      </c>
      <c r="R3344" s="22">
        <f t="shared" si="1543"/>
        <v>0</v>
      </c>
      <c r="S3344" s="22">
        <f>VLOOKUP(CONCATENATE($F3344," ",$G3344),AllocFactorMatrix,(S$4+1),FALSE)*$E3345</f>
        <v>0</v>
      </c>
      <c r="T3344" s="22">
        <f>VLOOKUP(CONCATENATE($F3344," ",$G3344),AllocFactorMatrix,(T$4+1),FALSE)*$E3345</f>
        <v>0</v>
      </c>
      <c r="U3344" s="22">
        <f>VLOOKUP(CONCATENATE($F3344," ",$G3344),AllocFactorMatrix,(U$4+1),FALSE)*$E3345</f>
        <v>0</v>
      </c>
      <c r="V3344" s="22">
        <f>VLOOKUP(CONCATENATE($F3344," ",$G3344),AllocFactorMatrix,(V$4+1),FALSE)*$E3345</f>
        <v>0</v>
      </c>
      <c r="W3344" s="22">
        <f t="shared" si="1545"/>
        <v>0</v>
      </c>
      <c r="X3344" s="22">
        <f>VLOOKUP(CONCATENATE($F3344," ",$G3344),AllocFactorMatrix,(X$4+1),FALSE)*$E3345</f>
        <v>0</v>
      </c>
      <c r="Y3344" s="22">
        <f>VLOOKUP(CONCATENATE($F3344," ",$G3344),AllocFactorMatrix,(Y$4+1),FALSE)*$E3345</f>
        <v>0</v>
      </c>
      <c r="Z3344" s="22">
        <f t="shared" si="1544"/>
        <v>0</v>
      </c>
      <c r="AA3344" s="22">
        <f>VLOOKUP(CONCATENATE($F3344," ",$G3344),AllocFactorMatrix,(AA$4+1),FALSE)*$E3345</f>
        <v>0</v>
      </c>
      <c r="AB3344" s="22">
        <f>VLOOKUP(CONCATENATE($F3344," ",$G3344),AllocFactorMatrix,(AB$4+1),FALSE)*$E3345</f>
        <v>0</v>
      </c>
      <c r="AC3344" s="22">
        <f>VLOOKUP(CONCATENATE($F3344," ",$G3344),AllocFactorMatrix,(AC$4+1),FALSE)*$E3345</f>
        <v>0</v>
      </c>
    </row>
    <row r="3345" spans="4:29" collapsed="1">
      <c r="D3345" s="53"/>
      <c r="E3345" s="56"/>
      <c r="F3345" s="56" t="s">
        <v>549</v>
      </c>
      <c r="G3345" s="17" t="str">
        <f>$G$15</f>
        <v>TOTAL</v>
      </c>
      <c r="H3345" s="21">
        <f t="shared" si="1536"/>
        <v>0</v>
      </c>
      <c r="I3345" s="22">
        <f>VLOOKUP(CONCATENATE($F3345," ",$G3345),AllocFactorMatrix,(I$4+1),FALSE)*$E3345</f>
        <v>0</v>
      </c>
      <c r="J3345" s="22">
        <f>VLOOKUP(CONCATENATE($F3345," ",$G3345),AllocFactorMatrix,(J$4+1),FALSE)*$E3345</f>
        <v>0</v>
      </c>
      <c r="K3345" s="22">
        <f>VLOOKUP(CONCATENATE($F3345," ",$G3345),AllocFactorMatrix,(K$4+1),FALSE)*$E3345</f>
        <v>0</v>
      </c>
      <c r="L3345" s="22">
        <f>VLOOKUP(CONCATENATE($F3345," ",$G3345),AllocFactorMatrix,(L$4+1),FALSE)*$E3345</f>
        <v>0</v>
      </c>
      <c r="M3345" s="22">
        <f t="shared" si="1542"/>
        <v>0</v>
      </c>
      <c r="N3345" s="22">
        <f>VLOOKUP(CONCATENATE($F3345," ",$G3345),AllocFactorMatrix,(N$4+1),FALSE)*$E3345</f>
        <v>0</v>
      </c>
      <c r="O3345" s="22">
        <f>VLOOKUP(CONCATENATE($F3345," ",$G3345),AllocFactorMatrix,(O$4+1),FALSE)*$E3345</f>
        <v>0</v>
      </c>
      <c r="P3345" s="22">
        <f>VLOOKUP(CONCATENATE($F3345," ",$G3345),AllocFactorMatrix,(P$4+1),FALSE)*$E3345</f>
        <v>0</v>
      </c>
      <c r="Q3345" s="22">
        <f>VLOOKUP(CONCATENATE($F3345," ",$G3345),AllocFactorMatrix,(Q$4+1),FALSE)*$E3345</f>
        <v>0</v>
      </c>
      <c r="R3345" s="22">
        <f t="shared" si="1543"/>
        <v>0</v>
      </c>
      <c r="S3345" s="22">
        <f>VLOOKUP(CONCATENATE($F3345," ",$G3345),AllocFactorMatrix,(S$4+1),FALSE)*$E3345</f>
        <v>0</v>
      </c>
      <c r="T3345" s="22">
        <f>VLOOKUP(CONCATENATE($F3345," ",$G3345),AllocFactorMatrix,(T$4+1),FALSE)*$E3345</f>
        <v>0</v>
      </c>
      <c r="U3345" s="22">
        <f>VLOOKUP(CONCATENATE($F3345," ",$G3345),AllocFactorMatrix,(U$4+1),FALSE)*$E3345</f>
        <v>0</v>
      </c>
      <c r="V3345" s="22">
        <f>VLOOKUP(CONCATENATE($F3345," ",$G3345),AllocFactorMatrix,(V$4+1),FALSE)*$E3345</f>
        <v>0</v>
      </c>
      <c r="W3345" s="22">
        <f t="shared" si="1545"/>
        <v>0</v>
      </c>
      <c r="X3345" s="22">
        <f>VLOOKUP(CONCATENATE($F3345," ",$G3345),AllocFactorMatrix,(X$4+1),FALSE)*$E3345</f>
        <v>0</v>
      </c>
      <c r="Y3345" s="22">
        <f>VLOOKUP(CONCATENATE($F3345," ",$G3345),AllocFactorMatrix,(Y$4+1),FALSE)*$E3345</f>
        <v>0</v>
      </c>
      <c r="Z3345" s="22">
        <f t="shared" si="1544"/>
        <v>0</v>
      </c>
      <c r="AA3345" s="22">
        <f>VLOOKUP(CONCATENATE($F3345," ",$G3345),AllocFactorMatrix,(AA$4+1),FALSE)*$E3345</f>
        <v>0</v>
      </c>
      <c r="AB3345" s="22">
        <f>VLOOKUP(CONCATENATE($F3345," ",$G3345),AllocFactorMatrix,(AB$4+1),FALSE)*$E3345</f>
        <v>0</v>
      </c>
      <c r="AC3345" s="22">
        <f>VLOOKUP(CONCATENATE($F3345," ",$G3345),AllocFactorMatrix,(AC$4+1),FALSE)*$E3345</f>
        <v>0</v>
      </c>
    </row>
    <row r="3346" spans="4:29" hidden="1" outlineLevel="1">
      <c r="F3346" s="56" t="str">
        <f>F3353</f>
        <v>PROD_DEMAND</v>
      </c>
      <c r="G3346" s="17" t="str">
        <f>$G$8</f>
        <v>PRODUCTION</v>
      </c>
      <c r="H3346" s="21">
        <f t="shared" si="1536"/>
        <v>0</v>
      </c>
      <c r="I3346" s="22">
        <f>VLOOKUP(CONCATENATE($F3346," ",$G3346),AllocFactorMatrix,(I$4+1),FALSE)*$E3353</f>
        <v>0</v>
      </c>
      <c r="J3346" s="22">
        <f>VLOOKUP(CONCATENATE($F3346," ",$G3346),AllocFactorMatrix,(J$4+1),FALSE)*$E3353</f>
        <v>0</v>
      </c>
      <c r="K3346" s="22">
        <f>VLOOKUP(CONCATENATE($F3346," ",$G3346),AllocFactorMatrix,(K$4+1),FALSE)*$E3353</f>
        <v>0</v>
      </c>
      <c r="L3346" s="22">
        <f>VLOOKUP(CONCATENATE($F3346," ",$G3346),AllocFactorMatrix,(L$4+1),FALSE)*$E3353</f>
        <v>0</v>
      </c>
      <c r="M3346" s="22">
        <f t="shared" ref="M3346:M3353" si="1546">SUBTOTAL(9,J3346:L3346)</f>
        <v>0</v>
      </c>
      <c r="N3346" s="22">
        <f>VLOOKUP(CONCATENATE($F3346," ",$G3346),AllocFactorMatrix,(N$4+1),FALSE)*$E3353</f>
        <v>0</v>
      </c>
      <c r="O3346" s="22">
        <f>VLOOKUP(CONCATENATE($F3346," ",$G3346),AllocFactorMatrix,(O$4+1),FALSE)*$E3353</f>
        <v>0</v>
      </c>
      <c r="P3346" s="22">
        <f>VLOOKUP(CONCATENATE($F3346," ",$G3346),AllocFactorMatrix,(P$4+1),FALSE)*$E3353</f>
        <v>0</v>
      </c>
      <c r="Q3346" s="22">
        <f>VLOOKUP(CONCATENATE($F3346," ",$G3346),AllocFactorMatrix,(Q$4+1),FALSE)*$E3353</f>
        <v>0</v>
      </c>
      <c r="R3346" s="22">
        <f t="shared" ref="R3346:R3353" si="1547">SUBTOTAL(9,N3346:Q3346)</f>
        <v>0</v>
      </c>
      <c r="S3346" s="22">
        <f>VLOOKUP(CONCATENATE($F3346," ",$G3346),AllocFactorMatrix,(S$4+1),FALSE)*$E3353</f>
        <v>0</v>
      </c>
      <c r="T3346" s="22">
        <f>VLOOKUP(CONCATENATE($F3346," ",$G3346),AllocFactorMatrix,(T$4+1),FALSE)*$E3353</f>
        <v>0</v>
      </c>
      <c r="U3346" s="22">
        <f>VLOOKUP(CONCATENATE($F3346," ",$G3346),AllocFactorMatrix,(U$4+1),FALSE)*$E3353</f>
        <v>0</v>
      </c>
      <c r="V3346" s="22">
        <f>VLOOKUP(CONCATENATE($F3346," ",$G3346),AllocFactorMatrix,(V$4+1),FALSE)*$E3353</f>
        <v>0</v>
      </c>
      <c r="W3346" s="22">
        <f>SUBTOTAL(9,S3346:V3346)</f>
        <v>0</v>
      </c>
      <c r="X3346" s="22">
        <f>VLOOKUP(CONCATENATE($F3346," ",$G3346),AllocFactorMatrix,(X$4+1),FALSE)*$E3353</f>
        <v>0</v>
      </c>
      <c r="Y3346" s="22">
        <f>VLOOKUP(CONCATENATE($F3346," ",$G3346),AllocFactorMatrix,(Y$4+1),FALSE)*$E3353</f>
        <v>0</v>
      </c>
      <c r="Z3346" s="22">
        <f t="shared" ref="Z3346:Z3353" si="1548">SUBTOTAL(9,X3346:Y3346)</f>
        <v>0</v>
      </c>
      <c r="AA3346" s="22">
        <f>VLOOKUP(CONCATENATE($F3346," ",$G3346),AllocFactorMatrix,(AA$4+1),FALSE)*$E3353</f>
        <v>0</v>
      </c>
      <c r="AB3346" s="22">
        <f>VLOOKUP(CONCATENATE($F3346," ",$G3346),AllocFactorMatrix,(AB$4+1),FALSE)*$E3353</f>
        <v>0</v>
      </c>
      <c r="AC3346" s="22">
        <f>VLOOKUP(CONCATENATE($F3346," ",$G3346),AllocFactorMatrix,(AC$4+1),FALSE)*$E3353</f>
        <v>0</v>
      </c>
    </row>
    <row r="3347" spans="4:29" hidden="1" outlineLevel="1">
      <c r="F3347" s="56" t="str">
        <f>F3353</f>
        <v>PROD_DEMAND</v>
      </c>
      <c r="G3347" s="17" t="str">
        <f>$G$9</f>
        <v>BULKTRAN</v>
      </c>
      <c r="H3347" s="21">
        <f t="shared" si="1536"/>
        <v>0</v>
      </c>
      <c r="I3347" s="22">
        <f>VLOOKUP(CONCATENATE($F3347," ",$G3347),AllocFactorMatrix,(I$4+1),FALSE)*$E3353</f>
        <v>0</v>
      </c>
      <c r="J3347" s="22">
        <f>VLOOKUP(CONCATENATE($F3347," ",$G3347),AllocFactorMatrix,(J$4+1),FALSE)*$E3353</f>
        <v>0</v>
      </c>
      <c r="K3347" s="22">
        <f>VLOOKUP(CONCATENATE($F3347," ",$G3347),AllocFactorMatrix,(K$4+1),FALSE)*$E3353</f>
        <v>0</v>
      </c>
      <c r="L3347" s="22">
        <f>VLOOKUP(CONCATENATE($F3347," ",$G3347),AllocFactorMatrix,(L$4+1),FALSE)*$E3353</f>
        <v>0</v>
      </c>
      <c r="M3347" s="22">
        <f t="shared" si="1546"/>
        <v>0</v>
      </c>
      <c r="N3347" s="22">
        <f>VLOOKUP(CONCATENATE($F3347," ",$G3347),AllocFactorMatrix,(N$4+1),FALSE)*$E3353</f>
        <v>0</v>
      </c>
      <c r="O3347" s="22">
        <f>VLOOKUP(CONCATENATE($F3347," ",$G3347),AllocFactorMatrix,(O$4+1),FALSE)*$E3353</f>
        <v>0</v>
      </c>
      <c r="P3347" s="22">
        <f>VLOOKUP(CONCATENATE($F3347," ",$G3347),AllocFactorMatrix,(P$4+1),FALSE)*$E3353</f>
        <v>0</v>
      </c>
      <c r="Q3347" s="22">
        <f>VLOOKUP(CONCATENATE($F3347," ",$G3347),AllocFactorMatrix,(Q$4+1),FALSE)*$E3353</f>
        <v>0</v>
      </c>
      <c r="R3347" s="22">
        <f t="shared" si="1547"/>
        <v>0</v>
      </c>
      <c r="S3347" s="22">
        <f>VLOOKUP(CONCATENATE($F3347," ",$G3347),AllocFactorMatrix,(S$4+1),FALSE)*$E3353</f>
        <v>0</v>
      </c>
      <c r="T3347" s="22">
        <f>VLOOKUP(CONCATENATE($F3347," ",$G3347),AllocFactorMatrix,(T$4+1),FALSE)*$E3353</f>
        <v>0</v>
      </c>
      <c r="U3347" s="22">
        <f>VLOOKUP(CONCATENATE($F3347," ",$G3347),AllocFactorMatrix,(U$4+1),FALSE)*$E3353</f>
        <v>0</v>
      </c>
      <c r="V3347" s="22">
        <f>VLOOKUP(CONCATENATE($F3347," ",$G3347),AllocFactorMatrix,(V$4+1),FALSE)*$E3353</f>
        <v>0</v>
      </c>
      <c r="W3347" s="22">
        <f t="shared" ref="W3347:W3353" si="1549">SUBTOTAL(9,S3347:V3347)</f>
        <v>0</v>
      </c>
      <c r="X3347" s="22">
        <f>VLOOKUP(CONCATENATE($F3347," ",$G3347),AllocFactorMatrix,(X$4+1),FALSE)*$E3353</f>
        <v>0</v>
      </c>
      <c r="Y3347" s="22">
        <f>VLOOKUP(CONCATENATE($F3347," ",$G3347),AllocFactorMatrix,(Y$4+1),FALSE)*$E3353</f>
        <v>0</v>
      </c>
      <c r="Z3347" s="22">
        <f t="shared" si="1548"/>
        <v>0</v>
      </c>
      <c r="AA3347" s="22">
        <f>VLOOKUP(CONCATENATE($F3347," ",$G3347),AllocFactorMatrix,(AA$4+1),FALSE)*$E3353</f>
        <v>0</v>
      </c>
      <c r="AB3347" s="22">
        <f>VLOOKUP(CONCATENATE($F3347," ",$G3347),AllocFactorMatrix,(AB$4+1),FALSE)*$E3353</f>
        <v>0</v>
      </c>
      <c r="AC3347" s="22">
        <f>VLOOKUP(CONCATENATE($F3347," ",$G3347),AllocFactorMatrix,(AC$4+1),FALSE)*$E3353</f>
        <v>0</v>
      </c>
    </row>
    <row r="3348" spans="4:29" hidden="1" outlineLevel="1">
      <c r="F3348" s="56" t="str">
        <f>F3353</f>
        <v>PROD_DEMAND</v>
      </c>
      <c r="G3348" s="17" t="str">
        <f>$G$10</f>
        <v>SUBTRAN</v>
      </c>
      <c r="H3348" s="21">
        <f t="shared" si="1536"/>
        <v>0</v>
      </c>
      <c r="I3348" s="22">
        <f>VLOOKUP(CONCATENATE($F3348," ",$G3348),AllocFactorMatrix,(I$4+1),FALSE)*$E3353</f>
        <v>0</v>
      </c>
      <c r="J3348" s="22">
        <f>VLOOKUP(CONCATENATE($F3348," ",$G3348),AllocFactorMatrix,(J$4+1),FALSE)*$E3353</f>
        <v>0</v>
      </c>
      <c r="K3348" s="22">
        <f>VLOOKUP(CONCATENATE($F3348," ",$G3348),AllocFactorMatrix,(K$4+1),FALSE)*$E3353</f>
        <v>0</v>
      </c>
      <c r="L3348" s="22">
        <f>VLOOKUP(CONCATENATE($F3348," ",$G3348),AllocFactorMatrix,(L$4+1),FALSE)*$E3353</f>
        <v>0</v>
      </c>
      <c r="M3348" s="22">
        <f t="shared" si="1546"/>
        <v>0</v>
      </c>
      <c r="N3348" s="22">
        <f>VLOOKUP(CONCATENATE($F3348," ",$G3348),AllocFactorMatrix,(N$4+1),FALSE)*$E3353</f>
        <v>0</v>
      </c>
      <c r="O3348" s="22">
        <f>VLOOKUP(CONCATENATE($F3348," ",$G3348),AllocFactorMatrix,(O$4+1),FALSE)*$E3353</f>
        <v>0</v>
      </c>
      <c r="P3348" s="22">
        <f>VLOOKUP(CONCATENATE($F3348," ",$G3348),AllocFactorMatrix,(P$4+1),FALSE)*$E3353</f>
        <v>0</v>
      </c>
      <c r="Q3348" s="22">
        <f>VLOOKUP(CONCATENATE($F3348," ",$G3348),AllocFactorMatrix,(Q$4+1),FALSE)*$E3353</f>
        <v>0</v>
      </c>
      <c r="R3348" s="22">
        <f t="shared" si="1547"/>
        <v>0</v>
      </c>
      <c r="S3348" s="22">
        <f>VLOOKUP(CONCATENATE($F3348," ",$G3348),AllocFactorMatrix,(S$4+1),FALSE)*$E3353</f>
        <v>0</v>
      </c>
      <c r="T3348" s="22">
        <f>VLOOKUP(CONCATENATE($F3348," ",$G3348),AllocFactorMatrix,(T$4+1),FALSE)*$E3353</f>
        <v>0</v>
      </c>
      <c r="U3348" s="22">
        <f>VLOOKUP(CONCATENATE($F3348," ",$G3348),AllocFactorMatrix,(U$4+1),FALSE)*$E3353</f>
        <v>0</v>
      </c>
      <c r="V3348" s="22">
        <f>VLOOKUP(CONCATENATE($F3348," ",$G3348),AllocFactorMatrix,(V$4+1),FALSE)*$E3353</f>
        <v>0</v>
      </c>
      <c r="W3348" s="22">
        <f t="shared" si="1549"/>
        <v>0</v>
      </c>
      <c r="X3348" s="22">
        <f>VLOOKUP(CONCATENATE($F3348," ",$G3348),AllocFactorMatrix,(X$4+1),FALSE)*$E3353</f>
        <v>0</v>
      </c>
      <c r="Y3348" s="22">
        <f>VLOOKUP(CONCATENATE($F3348," ",$G3348),AllocFactorMatrix,(Y$4+1),FALSE)*$E3353</f>
        <v>0</v>
      </c>
      <c r="Z3348" s="22">
        <f t="shared" si="1548"/>
        <v>0</v>
      </c>
      <c r="AA3348" s="22">
        <f>VLOOKUP(CONCATENATE($F3348," ",$G3348),AllocFactorMatrix,(AA$4+1),FALSE)*$E3353</f>
        <v>0</v>
      </c>
      <c r="AB3348" s="22">
        <f>VLOOKUP(CONCATENATE($F3348," ",$G3348),AllocFactorMatrix,(AB$4+1),FALSE)*$E3353</f>
        <v>0</v>
      </c>
      <c r="AC3348" s="22">
        <f>VLOOKUP(CONCATENATE($F3348," ",$G3348),AllocFactorMatrix,(AC$4+1),FALSE)*$E3353</f>
        <v>0</v>
      </c>
    </row>
    <row r="3349" spans="4:29" hidden="1" outlineLevel="1">
      <c r="F3349" s="56" t="str">
        <f>F3353</f>
        <v>PROD_DEMAND</v>
      </c>
      <c r="G3349" s="17" t="str">
        <f>$G$11</f>
        <v>DISTPRI</v>
      </c>
      <c r="H3349" s="21">
        <f t="shared" si="1536"/>
        <v>0</v>
      </c>
      <c r="I3349" s="22">
        <f>VLOOKUP(CONCATENATE($F3349," ",$G3349),AllocFactorMatrix,(I$4+1),FALSE)*$E3353</f>
        <v>0</v>
      </c>
      <c r="J3349" s="22">
        <f>VLOOKUP(CONCATENATE($F3349," ",$G3349),AllocFactorMatrix,(J$4+1),FALSE)*$E3353</f>
        <v>0</v>
      </c>
      <c r="K3349" s="22">
        <f>VLOOKUP(CONCATENATE($F3349," ",$G3349),AllocFactorMatrix,(K$4+1),FALSE)*$E3353</f>
        <v>0</v>
      </c>
      <c r="L3349" s="22">
        <f>VLOOKUP(CONCATENATE($F3349," ",$G3349),AllocFactorMatrix,(L$4+1),FALSE)*$E3353</f>
        <v>0</v>
      </c>
      <c r="M3349" s="22">
        <f t="shared" si="1546"/>
        <v>0</v>
      </c>
      <c r="N3349" s="22">
        <f>VLOOKUP(CONCATENATE($F3349," ",$G3349),AllocFactorMatrix,(N$4+1),FALSE)*$E3353</f>
        <v>0</v>
      </c>
      <c r="O3349" s="22">
        <f>VLOOKUP(CONCATENATE($F3349," ",$G3349),AllocFactorMatrix,(O$4+1),FALSE)*$E3353</f>
        <v>0</v>
      </c>
      <c r="P3349" s="22">
        <f>VLOOKUP(CONCATENATE($F3349," ",$G3349),AllocFactorMatrix,(P$4+1),FALSE)*$E3353</f>
        <v>0</v>
      </c>
      <c r="Q3349" s="22">
        <f>VLOOKUP(CONCATENATE($F3349," ",$G3349),AllocFactorMatrix,(Q$4+1),FALSE)*$E3353</f>
        <v>0</v>
      </c>
      <c r="R3349" s="22">
        <f t="shared" si="1547"/>
        <v>0</v>
      </c>
      <c r="S3349" s="22">
        <f>VLOOKUP(CONCATENATE($F3349," ",$G3349),AllocFactorMatrix,(S$4+1),FALSE)*$E3353</f>
        <v>0</v>
      </c>
      <c r="T3349" s="22">
        <f>VLOOKUP(CONCATENATE($F3349," ",$G3349),AllocFactorMatrix,(T$4+1),FALSE)*$E3353</f>
        <v>0</v>
      </c>
      <c r="U3349" s="22">
        <f>VLOOKUP(CONCATENATE($F3349," ",$G3349),AllocFactorMatrix,(U$4+1),FALSE)*$E3353</f>
        <v>0</v>
      </c>
      <c r="V3349" s="22">
        <f>VLOOKUP(CONCATENATE($F3349," ",$G3349),AllocFactorMatrix,(V$4+1),FALSE)*$E3353</f>
        <v>0</v>
      </c>
      <c r="W3349" s="22">
        <f t="shared" si="1549"/>
        <v>0</v>
      </c>
      <c r="X3349" s="22">
        <f>VLOOKUP(CONCATENATE($F3349," ",$G3349),AllocFactorMatrix,(X$4+1),FALSE)*$E3353</f>
        <v>0</v>
      </c>
      <c r="Y3349" s="22">
        <f>VLOOKUP(CONCATENATE($F3349," ",$G3349),AllocFactorMatrix,(Y$4+1),FALSE)*$E3353</f>
        <v>0</v>
      </c>
      <c r="Z3349" s="22">
        <f t="shared" si="1548"/>
        <v>0</v>
      </c>
      <c r="AA3349" s="22">
        <f>VLOOKUP(CONCATENATE($F3349," ",$G3349),AllocFactorMatrix,(AA$4+1),FALSE)*$E3353</f>
        <v>0</v>
      </c>
      <c r="AB3349" s="22">
        <f>VLOOKUP(CONCATENATE($F3349," ",$G3349),AllocFactorMatrix,(AB$4+1),FALSE)*$E3353</f>
        <v>0</v>
      </c>
      <c r="AC3349" s="22">
        <f>VLOOKUP(CONCATENATE($F3349," ",$G3349),AllocFactorMatrix,(AC$4+1),FALSE)*$E3353</f>
        <v>0</v>
      </c>
    </row>
    <row r="3350" spans="4:29" hidden="1" outlineLevel="1">
      <c r="F3350" s="56" t="str">
        <f>F3353</f>
        <v>PROD_DEMAND</v>
      </c>
      <c r="G3350" s="17" t="str">
        <f>$G$12</f>
        <v>DISTSEC</v>
      </c>
      <c r="H3350" s="21">
        <f t="shared" si="1536"/>
        <v>0</v>
      </c>
      <c r="I3350" s="22">
        <f>VLOOKUP(CONCATENATE($F3350," ",$G3350),AllocFactorMatrix,(I$4+1),FALSE)*$E3353</f>
        <v>0</v>
      </c>
      <c r="J3350" s="22">
        <f>VLOOKUP(CONCATENATE($F3350," ",$G3350),AllocFactorMatrix,(J$4+1),FALSE)*$E3353</f>
        <v>0</v>
      </c>
      <c r="K3350" s="22">
        <f>VLOOKUP(CONCATENATE($F3350," ",$G3350),AllocFactorMatrix,(K$4+1),FALSE)*$E3353</f>
        <v>0</v>
      </c>
      <c r="L3350" s="22">
        <f>VLOOKUP(CONCATENATE($F3350," ",$G3350),AllocFactorMatrix,(L$4+1),FALSE)*$E3353</f>
        <v>0</v>
      </c>
      <c r="M3350" s="22">
        <f t="shared" si="1546"/>
        <v>0</v>
      </c>
      <c r="N3350" s="22">
        <f>VLOOKUP(CONCATENATE($F3350," ",$G3350),AllocFactorMatrix,(N$4+1),FALSE)*$E3353</f>
        <v>0</v>
      </c>
      <c r="O3350" s="22">
        <f>VLOOKUP(CONCATENATE($F3350," ",$G3350),AllocFactorMatrix,(O$4+1),FALSE)*$E3353</f>
        <v>0</v>
      </c>
      <c r="P3350" s="22">
        <f>VLOOKUP(CONCATENATE($F3350," ",$G3350),AllocFactorMatrix,(P$4+1),FALSE)*$E3353</f>
        <v>0</v>
      </c>
      <c r="Q3350" s="22">
        <f>VLOOKUP(CONCATENATE($F3350," ",$G3350),AllocFactorMatrix,(Q$4+1),FALSE)*$E3353</f>
        <v>0</v>
      </c>
      <c r="R3350" s="22">
        <f t="shared" si="1547"/>
        <v>0</v>
      </c>
      <c r="S3350" s="22">
        <f>VLOOKUP(CONCATENATE($F3350," ",$G3350),AllocFactorMatrix,(S$4+1),FALSE)*$E3353</f>
        <v>0</v>
      </c>
      <c r="T3350" s="22">
        <f>VLOOKUP(CONCATENATE($F3350," ",$G3350),AllocFactorMatrix,(T$4+1),FALSE)*$E3353</f>
        <v>0</v>
      </c>
      <c r="U3350" s="22">
        <f>VLOOKUP(CONCATENATE($F3350," ",$G3350),AllocFactorMatrix,(U$4+1),FALSE)*$E3353</f>
        <v>0</v>
      </c>
      <c r="V3350" s="22">
        <f>VLOOKUP(CONCATENATE($F3350," ",$G3350),AllocFactorMatrix,(V$4+1),FALSE)*$E3353</f>
        <v>0</v>
      </c>
      <c r="W3350" s="22">
        <f t="shared" si="1549"/>
        <v>0</v>
      </c>
      <c r="X3350" s="22">
        <f>VLOOKUP(CONCATENATE($F3350," ",$G3350),AllocFactorMatrix,(X$4+1),FALSE)*$E3353</f>
        <v>0</v>
      </c>
      <c r="Y3350" s="22">
        <f>VLOOKUP(CONCATENATE($F3350," ",$G3350),AllocFactorMatrix,(Y$4+1),FALSE)*$E3353</f>
        <v>0</v>
      </c>
      <c r="Z3350" s="22">
        <f t="shared" si="1548"/>
        <v>0</v>
      </c>
      <c r="AA3350" s="22">
        <f>VLOOKUP(CONCATENATE($F3350," ",$G3350),AllocFactorMatrix,(AA$4+1),FALSE)*$E3353</f>
        <v>0</v>
      </c>
      <c r="AB3350" s="22">
        <f>VLOOKUP(CONCATENATE($F3350," ",$G3350),AllocFactorMatrix,(AB$4+1),FALSE)*$E3353</f>
        <v>0</v>
      </c>
      <c r="AC3350" s="22">
        <f>VLOOKUP(CONCATENATE($F3350," ",$G3350),AllocFactorMatrix,(AC$4+1),FALSE)*$E3353</f>
        <v>0</v>
      </c>
    </row>
    <row r="3351" spans="4:29" hidden="1" outlineLevel="1">
      <c r="F3351" s="56" t="str">
        <f>F3353</f>
        <v>PROD_DEMAND</v>
      </c>
      <c r="G3351" s="17" t="str">
        <f>$G$13</f>
        <v>ENERGY</v>
      </c>
      <c r="H3351" s="21">
        <f t="shared" si="1536"/>
        <v>0</v>
      </c>
      <c r="I3351" s="22">
        <f>VLOOKUP(CONCATENATE($F3351," ",$G3351),AllocFactorMatrix,(I$4+1),FALSE)*$E3353</f>
        <v>0</v>
      </c>
      <c r="J3351" s="22">
        <f>VLOOKUP(CONCATENATE($F3351," ",$G3351),AllocFactorMatrix,(J$4+1),FALSE)*$E3353</f>
        <v>0</v>
      </c>
      <c r="K3351" s="22">
        <f>VLOOKUP(CONCATENATE($F3351," ",$G3351),AllocFactorMatrix,(K$4+1),FALSE)*$E3353</f>
        <v>0</v>
      </c>
      <c r="L3351" s="22">
        <f>VLOOKUP(CONCATENATE($F3351," ",$G3351),AllocFactorMatrix,(L$4+1),FALSE)*$E3353</f>
        <v>0</v>
      </c>
      <c r="M3351" s="22">
        <f t="shared" si="1546"/>
        <v>0</v>
      </c>
      <c r="N3351" s="22">
        <f>VLOOKUP(CONCATENATE($F3351," ",$G3351),AllocFactorMatrix,(N$4+1),FALSE)*$E3353</f>
        <v>0</v>
      </c>
      <c r="O3351" s="22">
        <f>VLOOKUP(CONCATENATE($F3351," ",$G3351),AllocFactorMatrix,(O$4+1),FALSE)*$E3353</f>
        <v>0</v>
      </c>
      <c r="P3351" s="22">
        <f>VLOOKUP(CONCATENATE($F3351," ",$G3351),AllocFactorMatrix,(P$4+1),FALSE)*$E3353</f>
        <v>0</v>
      </c>
      <c r="Q3351" s="22">
        <f>VLOOKUP(CONCATENATE($F3351," ",$G3351),AllocFactorMatrix,(Q$4+1),FALSE)*$E3353</f>
        <v>0</v>
      </c>
      <c r="R3351" s="22">
        <f t="shared" si="1547"/>
        <v>0</v>
      </c>
      <c r="S3351" s="22">
        <f>VLOOKUP(CONCATENATE($F3351," ",$G3351),AllocFactorMatrix,(S$4+1),FALSE)*$E3353</f>
        <v>0</v>
      </c>
      <c r="T3351" s="22">
        <f>VLOOKUP(CONCATENATE($F3351," ",$G3351),AllocFactorMatrix,(T$4+1),FALSE)*$E3353</f>
        <v>0</v>
      </c>
      <c r="U3351" s="22">
        <f>VLOOKUP(CONCATENATE($F3351," ",$G3351),AllocFactorMatrix,(U$4+1),FALSE)*$E3353</f>
        <v>0</v>
      </c>
      <c r="V3351" s="22">
        <f>VLOOKUP(CONCATENATE($F3351," ",$G3351),AllocFactorMatrix,(V$4+1),FALSE)*$E3353</f>
        <v>0</v>
      </c>
      <c r="W3351" s="22">
        <f t="shared" si="1549"/>
        <v>0</v>
      </c>
      <c r="X3351" s="22">
        <f>VLOOKUP(CONCATENATE($F3351," ",$G3351),AllocFactorMatrix,(X$4+1),FALSE)*$E3353</f>
        <v>0</v>
      </c>
      <c r="Y3351" s="22">
        <f>VLOOKUP(CONCATENATE($F3351," ",$G3351),AllocFactorMatrix,(Y$4+1),FALSE)*$E3353</f>
        <v>0</v>
      </c>
      <c r="Z3351" s="22">
        <f t="shared" si="1548"/>
        <v>0</v>
      </c>
      <c r="AA3351" s="22">
        <f>VLOOKUP(CONCATENATE($F3351," ",$G3351),AllocFactorMatrix,(AA$4+1),FALSE)*$E3353</f>
        <v>0</v>
      </c>
      <c r="AB3351" s="22">
        <f>VLOOKUP(CONCATENATE($F3351," ",$G3351),AllocFactorMatrix,(AB$4+1),FALSE)*$E3353</f>
        <v>0</v>
      </c>
      <c r="AC3351" s="22">
        <f>VLOOKUP(CONCATENATE($F3351," ",$G3351),AllocFactorMatrix,(AC$4+1),FALSE)*$E3353</f>
        <v>0</v>
      </c>
    </row>
    <row r="3352" spans="4:29" hidden="1" outlineLevel="1">
      <c r="F3352" s="56" t="str">
        <f>F3353</f>
        <v>PROD_DEMAND</v>
      </c>
      <c r="G3352" s="17" t="str">
        <f>$G$14</f>
        <v>CUSTOMER</v>
      </c>
      <c r="H3352" s="21">
        <f t="shared" si="1536"/>
        <v>0</v>
      </c>
      <c r="I3352" s="22">
        <f>VLOOKUP(CONCATENATE($F3352," ",$G3352),AllocFactorMatrix,(I$4+1),FALSE)*$E3353</f>
        <v>0</v>
      </c>
      <c r="J3352" s="22">
        <f>VLOOKUP(CONCATENATE($F3352," ",$G3352),AllocFactorMatrix,(J$4+1),FALSE)*$E3353</f>
        <v>0</v>
      </c>
      <c r="K3352" s="22">
        <f>VLOOKUP(CONCATENATE($F3352," ",$G3352),AllocFactorMatrix,(K$4+1),FALSE)*$E3353</f>
        <v>0</v>
      </c>
      <c r="L3352" s="22">
        <f>VLOOKUP(CONCATENATE($F3352," ",$G3352),AllocFactorMatrix,(L$4+1),FALSE)*$E3353</f>
        <v>0</v>
      </c>
      <c r="M3352" s="22">
        <f t="shared" si="1546"/>
        <v>0</v>
      </c>
      <c r="N3352" s="22">
        <f>VLOOKUP(CONCATENATE($F3352," ",$G3352),AllocFactorMatrix,(N$4+1),FALSE)*$E3353</f>
        <v>0</v>
      </c>
      <c r="O3352" s="22">
        <f>VLOOKUP(CONCATENATE($F3352," ",$G3352),AllocFactorMatrix,(O$4+1),FALSE)*$E3353</f>
        <v>0</v>
      </c>
      <c r="P3352" s="22">
        <f>VLOOKUP(CONCATENATE($F3352," ",$G3352),AllocFactorMatrix,(P$4+1),FALSE)*$E3353</f>
        <v>0</v>
      </c>
      <c r="Q3352" s="22">
        <f>VLOOKUP(CONCATENATE($F3352," ",$G3352),AllocFactorMatrix,(Q$4+1),FALSE)*$E3353</f>
        <v>0</v>
      </c>
      <c r="R3352" s="22">
        <f t="shared" si="1547"/>
        <v>0</v>
      </c>
      <c r="S3352" s="22">
        <f>VLOOKUP(CONCATENATE($F3352," ",$G3352),AllocFactorMatrix,(S$4+1),FALSE)*$E3353</f>
        <v>0</v>
      </c>
      <c r="T3352" s="22">
        <f>VLOOKUP(CONCATENATE($F3352," ",$G3352),AllocFactorMatrix,(T$4+1),FALSE)*$E3353</f>
        <v>0</v>
      </c>
      <c r="U3352" s="22">
        <f>VLOOKUP(CONCATENATE($F3352," ",$G3352),AllocFactorMatrix,(U$4+1),FALSE)*$E3353</f>
        <v>0</v>
      </c>
      <c r="V3352" s="22">
        <f>VLOOKUP(CONCATENATE($F3352," ",$G3352),AllocFactorMatrix,(V$4+1),FALSE)*$E3353</f>
        <v>0</v>
      </c>
      <c r="W3352" s="22">
        <f t="shared" si="1549"/>
        <v>0</v>
      </c>
      <c r="X3352" s="22">
        <f>VLOOKUP(CONCATENATE($F3352," ",$G3352),AllocFactorMatrix,(X$4+1),FALSE)*$E3353</f>
        <v>0</v>
      </c>
      <c r="Y3352" s="22">
        <f>VLOOKUP(CONCATENATE($F3352," ",$G3352),AllocFactorMatrix,(Y$4+1),FALSE)*$E3353</f>
        <v>0</v>
      </c>
      <c r="Z3352" s="22">
        <f t="shared" si="1548"/>
        <v>0</v>
      </c>
      <c r="AA3352" s="22">
        <f>VLOOKUP(CONCATENATE($F3352," ",$G3352),AllocFactorMatrix,(AA$4+1),FALSE)*$E3353</f>
        <v>0</v>
      </c>
      <c r="AB3352" s="22">
        <f>VLOOKUP(CONCATENATE($F3352," ",$G3352),AllocFactorMatrix,(AB$4+1),FALSE)*$E3353</f>
        <v>0</v>
      </c>
      <c r="AC3352" s="22">
        <f>VLOOKUP(CONCATENATE($F3352," ",$G3352),AllocFactorMatrix,(AC$4+1),FALSE)*$E3353</f>
        <v>0</v>
      </c>
    </row>
    <row r="3353" spans="4:29" collapsed="1">
      <c r="D3353" s="53"/>
      <c r="E3353" s="56"/>
      <c r="F3353" s="56" t="s">
        <v>29</v>
      </c>
      <c r="G3353" s="17" t="str">
        <f>$G$15</f>
        <v>TOTAL</v>
      </c>
      <c r="H3353" s="21">
        <f t="shared" si="1536"/>
        <v>0</v>
      </c>
      <c r="I3353" s="22">
        <f>VLOOKUP(CONCATENATE($F3353," ",$G3353),AllocFactorMatrix,(I$4+1),FALSE)*$E3353</f>
        <v>0</v>
      </c>
      <c r="J3353" s="22">
        <f>VLOOKUP(CONCATENATE($F3353," ",$G3353),AllocFactorMatrix,(J$4+1),FALSE)*$E3353</f>
        <v>0</v>
      </c>
      <c r="K3353" s="22">
        <f>VLOOKUP(CONCATENATE($F3353," ",$G3353),AllocFactorMatrix,(K$4+1),FALSE)*$E3353</f>
        <v>0</v>
      </c>
      <c r="L3353" s="22">
        <f>VLOOKUP(CONCATENATE($F3353," ",$G3353),AllocFactorMatrix,(L$4+1),FALSE)*$E3353</f>
        <v>0</v>
      </c>
      <c r="M3353" s="22">
        <f t="shared" si="1546"/>
        <v>0</v>
      </c>
      <c r="N3353" s="22">
        <f>VLOOKUP(CONCATENATE($F3353," ",$G3353),AllocFactorMatrix,(N$4+1),FALSE)*$E3353</f>
        <v>0</v>
      </c>
      <c r="O3353" s="22">
        <f>VLOOKUP(CONCATENATE($F3353," ",$G3353),AllocFactorMatrix,(O$4+1),FALSE)*$E3353</f>
        <v>0</v>
      </c>
      <c r="P3353" s="22">
        <f>VLOOKUP(CONCATENATE($F3353," ",$G3353),AllocFactorMatrix,(P$4+1),FALSE)*$E3353</f>
        <v>0</v>
      </c>
      <c r="Q3353" s="22">
        <f>VLOOKUP(CONCATENATE($F3353," ",$G3353),AllocFactorMatrix,(Q$4+1),FALSE)*$E3353</f>
        <v>0</v>
      </c>
      <c r="R3353" s="22">
        <f t="shared" si="1547"/>
        <v>0</v>
      </c>
      <c r="S3353" s="22">
        <f>VLOOKUP(CONCATENATE($F3353," ",$G3353),AllocFactorMatrix,(S$4+1),FALSE)*$E3353</f>
        <v>0</v>
      </c>
      <c r="T3353" s="22">
        <f>VLOOKUP(CONCATENATE($F3353," ",$G3353),AllocFactorMatrix,(T$4+1),FALSE)*$E3353</f>
        <v>0</v>
      </c>
      <c r="U3353" s="22">
        <f>VLOOKUP(CONCATENATE($F3353," ",$G3353),AllocFactorMatrix,(U$4+1),FALSE)*$E3353</f>
        <v>0</v>
      </c>
      <c r="V3353" s="22">
        <f>VLOOKUP(CONCATENATE($F3353," ",$G3353),AllocFactorMatrix,(V$4+1),FALSE)*$E3353</f>
        <v>0</v>
      </c>
      <c r="W3353" s="22">
        <f t="shared" si="1549"/>
        <v>0</v>
      </c>
      <c r="X3353" s="22">
        <f>VLOOKUP(CONCATENATE($F3353," ",$G3353),AllocFactorMatrix,(X$4+1),FALSE)*$E3353</f>
        <v>0</v>
      </c>
      <c r="Y3353" s="22">
        <f>VLOOKUP(CONCATENATE($F3353," ",$G3353),AllocFactorMatrix,(Y$4+1),FALSE)*$E3353</f>
        <v>0</v>
      </c>
      <c r="Z3353" s="22">
        <f t="shared" si="1548"/>
        <v>0</v>
      </c>
      <c r="AA3353" s="22">
        <f>VLOOKUP(CONCATENATE($F3353," ",$G3353),AllocFactorMatrix,(AA$4+1),FALSE)*$E3353</f>
        <v>0</v>
      </c>
      <c r="AB3353" s="22">
        <f>VLOOKUP(CONCATENATE($F3353," ",$G3353),AllocFactorMatrix,(AB$4+1),FALSE)*$E3353</f>
        <v>0</v>
      </c>
      <c r="AC3353" s="22">
        <f>VLOOKUP(CONCATENATE($F3353," ",$G3353),AllocFactorMatrix,(AC$4+1),FALSE)*$E3353</f>
        <v>0</v>
      </c>
    </row>
    <row r="3355" spans="4:29" hidden="1" outlineLevel="1">
      <c r="E3355" s="19"/>
      <c r="F3355" s="56"/>
      <c r="G3355" s="17" t="str">
        <f>$G$8</f>
        <v>PRODUCTION</v>
      </c>
      <c r="H3355" s="19">
        <f t="shared" ref="H3355:AC3355" ca="1" si="1550">+H3250+H3290+H3282+H3234+H3242+H3258+H3330+H3338+H3346+H3298+H3266+H3274+H3322+H3314+H3306</f>
        <v>808350.85491585021</v>
      </c>
      <c r="I3355" s="19">
        <f t="shared" ca="1" si="1550"/>
        <v>400787.28166346462</v>
      </c>
      <c r="J3355" s="19">
        <f t="shared" ca="1" si="1550"/>
        <v>100224.02238473599</v>
      </c>
      <c r="K3355" s="19">
        <f t="shared" ca="1" si="1550"/>
        <v>1270.2230026313318</v>
      </c>
      <c r="L3355" s="19">
        <f t="shared" ca="1" si="1550"/>
        <v>63.573398667536026</v>
      </c>
      <c r="M3355" s="19">
        <f t="shared" ca="1" si="1550"/>
        <v>101557.81878603486</v>
      </c>
      <c r="N3355" s="19">
        <f t="shared" ca="1" si="1550"/>
        <v>44965.280335210031</v>
      </c>
      <c r="O3355" s="19">
        <f t="shared" ca="1" si="1550"/>
        <v>12323.941993364737</v>
      </c>
      <c r="P3355" s="19">
        <f t="shared" ca="1" si="1550"/>
        <v>1961.1188387321922</v>
      </c>
      <c r="Q3355" s="19">
        <f t="shared" ca="1" si="1550"/>
        <v>0</v>
      </c>
      <c r="R3355" s="19">
        <f t="shared" ca="1" si="1550"/>
        <v>59250.341167306964</v>
      </c>
      <c r="S3355" s="19">
        <f t="shared" ca="1" si="1550"/>
        <v>1943.7340405541565</v>
      </c>
      <c r="T3355" s="19">
        <f t="shared" ca="1" si="1550"/>
        <v>35372.643904886529</v>
      </c>
      <c r="U3355" s="19">
        <f t="shared" ca="1" si="1550"/>
        <v>172354.68872396363</v>
      </c>
      <c r="V3355" s="19">
        <f t="shared" ca="1" si="1550"/>
        <v>21961.51059126675</v>
      </c>
      <c r="W3355" s="19">
        <f t="shared" ca="1" si="1550"/>
        <v>231632.57726067104</v>
      </c>
      <c r="X3355" s="19">
        <f t="shared" ca="1" si="1550"/>
        <v>12575.830295201113</v>
      </c>
      <c r="Y3355" s="19">
        <f t="shared" ca="1" si="1550"/>
        <v>236.3953085351061</v>
      </c>
      <c r="Z3355" s="19">
        <f t="shared" ca="1" si="1550"/>
        <v>12812.225603736219</v>
      </c>
      <c r="AA3355" s="19">
        <f t="shared" ca="1" si="1550"/>
        <v>182.8844193063504</v>
      </c>
      <c r="AB3355" s="19">
        <f t="shared" ca="1" si="1550"/>
        <v>1718.6205402457501</v>
      </c>
      <c r="AC3355" s="19">
        <f t="shared" ca="1" si="1550"/>
        <v>409.10547508476293</v>
      </c>
    </row>
    <row r="3356" spans="4:29" hidden="1" outlineLevel="1">
      <c r="E3356" s="19"/>
      <c r="F3356" s="56"/>
      <c r="G3356" s="17" t="str">
        <f>$G$9</f>
        <v>BULKTRAN</v>
      </c>
      <c r="H3356" s="19">
        <f t="shared" ref="H3356:AC3356" ca="1" si="1551">+H3251+H3291+H3283+H3235+H3243+H3259+H3331+H3339+H3347+H3299+H3267+H3275+H3323+H3315+H3307</f>
        <v>303677.07416085404</v>
      </c>
      <c r="I3356" s="19">
        <f t="shared" ca="1" si="1551"/>
        <v>150565.69596764175</v>
      </c>
      <c r="J3356" s="19">
        <f t="shared" ca="1" si="1551"/>
        <v>37651.643087081247</v>
      </c>
      <c r="K3356" s="19">
        <f t="shared" ca="1" si="1551"/>
        <v>477.19081711251943</v>
      </c>
      <c r="L3356" s="19">
        <f t="shared" ca="1" si="1551"/>
        <v>23.882926064114386</v>
      </c>
      <c r="M3356" s="19">
        <f t="shared" ca="1" si="1551"/>
        <v>38152.716830257879</v>
      </c>
      <c r="N3356" s="19">
        <f t="shared" ca="1" si="1551"/>
        <v>16892.324277235617</v>
      </c>
      <c r="O3356" s="19">
        <f t="shared" ca="1" si="1551"/>
        <v>4629.7948767094349</v>
      </c>
      <c r="P3356" s="19">
        <f t="shared" ca="1" si="1551"/>
        <v>736.74299644295115</v>
      </c>
      <c r="Q3356" s="19">
        <f t="shared" ca="1" si="1551"/>
        <v>0</v>
      </c>
      <c r="R3356" s="19">
        <f t="shared" ca="1" si="1551"/>
        <v>22258.862150388006</v>
      </c>
      <c r="S3356" s="19">
        <f t="shared" ca="1" si="1551"/>
        <v>730.21196525336563</v>
      </c>
      <c r="T3356" s="19">
        <f t="shared" ca="1" si="1551"/>
        <v>13288.612167655778</v>
      </c>
      <c r="U3356" s="19">
        <f t="shared" ca="1" si="1551"/>
        <v>64749.319273060886</v>
      </c>
      <c r="V3356" s="19">
        <f t="shared" ca="1" si="1551"/>
        <v>8250.3868709370836</v>
      </c>
      <c r="W3356" s="19">
        <f t="shared" ca="1" si="1551"/>
        <v>87018.530276907113</v>
      </c>
      <c r="X3356" s="19">
        <f t="shared" ca="1" si="1551"/>
        <v>4724.422972977085</v>
      </c>
      <c r="Y3356" s="19">
        <f t="shared" ca="1" si="1551"/>
        <v>88.807768563276483</v>
      </c>
      <c r="Z3356" s="19">
        <f t="shared" ca="1" si="1551"/>
        <v>4813.2307415403611</v>
      </c>
      <c r="AA3356" s="19">
        <f t="shared" ca="1" si="1551"/>
        <v>68.705074073733584</v>
      </c>
      <c r="AB3356" s="19">
        <f t="shared" ca="1" si="1551"/>
        <v>645.64248813580775</v>
      </c>
      <c r="AC3356" s="19">
        <f t="shared" ca="1" si="1551"/>
        <v>153.69063190990278</v>
      </c>
    </row>
    <row r="3357" spans="4:29" hidden="1" outlineLevel="1">
      <c r="E3357" s="19"/>
      <c r="F3357" s="56"/>
      <c r="G3357" s="17" t="str">
        <f>$G$10</f>
        <v>SUBTRAN</v>
      </c>
      <c r="H3357" s="19">
        <f t="shared" ref="H3357:AC3357" ca="1" si="1552">+H3252+H3292+H3284+H3236+H3244+H3260+H3332+H3340+H3348+H3300+H3268+H3276+H3324+H3316+H3308</f>
        <v>104552.84791227478</v>
      </c>
      <c r="I3357" s="19">
        <f t="shared" ca="1" si="1552"/>
        <v>50453.255306253035</v>
      </c>
      <c r="J3357" s="19">
        <f t="shared" ca="1" si="1552"/>
        <v>12587.755482812929</v>
      </c>
      <c r="K3357" s="19">
        <f t="shared" ca="1" si="1552"/>
        <v>159.87194877187292</v>
      </c>
      <c r="L3357" s="19">
        <f t="shared" ca="1" si="1552"/>
        <v>10.306693297760182</v>
      </c>
      <c r="M3357" s="19">
        <f t="shared" ca="1" si="1552"/>
        <v>12757.934124882562</v>
      </c>
      <c r="N3357" s="19">
        <f t="shared" ca="1" si="1552"/>
        <v>5589.9991811081554</v>
      </c>
      <c r="O3357" s="19">
        <f t="shared" ca="1" si="1552"/>
        <v>1534.5994916178383</v>
      </c>
      <c r="P3357" s="19">
        <f t="shared" ca="1" si="1552"/>
        <v>308.46586115186665</v>
      </c>
      <c r="Q3357" s="19">
        <f t="shared" ca="1" si="1552"/>
        <v>0</v>
      </c>
      <c r="R3357" s="19">
        <f t="shared" ca="1" si="1552"/>
        <v>7433.0645338778613</v>
      </c>
      <c r="S3357" s="19">
        <f t="shared" ca="1" si="1552"/>
        <v>236.88713063002206</v>
      </c>
      <c r="T3357" s="19">
        <f t="shared" ca="1" si="1552"/>
        <v>4438.1159165374702</v>
      </c>
      <c r="U3357" s="19">
        <f t="shared" ca="1" si="1552"/>
        <v>27580.332067234966</v>
      </c>
      <c r="V3357" s="19">
        <f t="shared" ca="1" si="1552"/>
        <v>0</v>
      </c>
      <c r="W3357" s="19">
        <f t="shared" ca="1" si="1552"/>
        <v>32255.335114402456</v>
      </c>
      <c r="X3357" s="19">
        <f t="shared" ca="1" si="1552"/>
        <v>1567.9200048851169</v>
      </c>
      <c r="Y3357" s="19">
        <f t="shared" ca="1" si="1552"/>
        <v>30.075567708249878</v>
      </c>
      <c r="Z3357" s="19">
        <f t="shared" ca="1" si="1552"/>
        <v>1597.9955725933667</v>
      </c>
      <c r="AA3357" s="19">
        <f t="shared" ca="1" si="1552"/>
        <v>22.875739314659047</v>
      </c>
      <c r="AB3357" s="19">
        <f t="shared" ca="1" si="1552"/>
        <v>26.173327813166853</v>
      </c>
      <c r="AC3357" s="19">
        <f t="shared" ca="1" si="1552"/>
        <v>6.2141931378376345</v>
      </c>
    </row>
    <row r="3358" spans="4:29" hidden="1" outlineLevel="1">
      <c r="E3358" s="19"/>
      <c r="F3358" s="56"/>
      <c r="G3358" s="17" t="str">
        <f>$G$11</f>
        <v>DISTPRI</v>
      </c>
      <c r="H3358" s="19">
        <f t="shared" ref="H3358:AC3358" ca="1" si="1553">+H3253+H3293+H3285+H3237+H3245+H3261+H3333+H3341+H3349+H3301+H3269+H3277+H3325+H3317+H3309</f>
        <v>197781.30050137898</v>
      </c>
      <c r="I3358" s="19">
        <f t="shared" ca="1" si="1553"/>
        <v>130816.48162687728</v>
      </c>
      <c r="J3358" s="19">
        <f t="shared" ca="1" si="1553"/>
        <v>32463.232247136835</v>
      </c>
      <c r="K3358" s="19">
        <f t="shared" ca="1" si="1553"/>
        <v>412.15004927102922</v>
      </c>
      <c r="L3358" s="19">
        <f t="shared" ca="1" si="1553"/>
        <v>0</v>
      </c>
      <c r="M3358" s="19">
        <f t="shared" ca="1" si="1553"/>
        <v>32875.382296407864</v>
      </c>
      <c r="N3358" s="19">
        <f t="shared" ca="1" si="1553"/>
        <v>14169.985937256954</v>
      </c>
      <c r="O3358" s="19">
        <f t="shared" ca="1" si="1553"/>
        <v>3896.644003450428</v>
      </c>
      <c r="P3358" s="19">
        <f t="shared" ca="1" si="1553"/>
        <v>0</v>
      </c>
      <c r="Q3358" s="19">
        <f t="shared" ca="1" si="1553"/>
        <v>0</v>
      </c>
      <c r="R3358" s="19">
        <f t="shared" ca="1" si="1553"/>
        <v>18066.629940707382</v>
      </c>
      <c r="S3358" s="19">
        <f t="shared" ca="1" si="1553"/>
        <v>607.17856372813742</v>
      </c>
      <c r="T3358" s="19">
        <f t="shared" ca="1" si="1553"/>
        <v>11214.44393257517</v>
      </c>
      <c r="U3358" s="19">
        <f t="shared" ca="1" si="1553"/>
        <v>0</v>
      </c>
      <c r="V3358" s="19">
        <f t="shared" ca="1" si="1553"/>
        <v>0</v>
      </c>
      <c r="W3358" s="19">
        <f t="shared" ca="1" si="1553"/>
        <v>11821.622496303309</v>
      </c>
      <c r="X3358" s="19">
        <f t="shared" ca="1" si="1553"/>
        <v>3982.9768927790246</v>
      </c>
      <c r="Y3358" s="19">
        <f t="shared" ca="1" si="1553"/>
        <v>76.496803753928418</v>
      </c>
      <c r="Z3358" s="19">
        <f t="shared" ca="1" si="1553"/>
        <v>4059.473696532953</v>
      </c>
      <c r="AA3358" s="19">
        <f t="shared" ca="1" si="1553"/>
        <v>58.462921755420744</v>
      </c>
      <c r="AB3358" s="19">
        <f t="shared" ca="1" si="1553"/>
        <v>67.274874241187888</v>
      </c>
      <c r="AC3358" s="19">
        <f t="shared" ca="1" si="1553"/>
        <v>15.972648553544552</v>
      </c>
    </row>
    <row r="3359" spans="4:29" hidden="1" outlineLevel="1">
      <c r="E3359" s="19"/>
      <c r="F3359" s="56"/>
      <c r="G3359" s="17" t="str">
        <f>$G$12</f>
        <v>DISTSEC</v>
      </c>
      <c r="H3359" s="19">
        <f t="shared" ref="H3359:AC3359" ca="1" si="1554">+H3254+H3294+H3286+H3238+H3246+H3262+H3334+H3342+H3350+H3302+H3270+H3278+H3326+H3318+H3310</f>
        <v>66904.985071521078</v>
      </c>
      <c r="I3359" s="19">
        <f t="shared" ca="1" si="1554"/>
        <v>50873.108096862023</v>
      </c>
      <c r="J3359" s="19">
        <f t="shared" ca="1" si="1554"/>
        <v>10268.374699170394</v>
      </c>
      <c r="K3359" s="19">
        <f t="shared" ca="1" si="1554"/>
        <v>0</v>
      </c>
      <c r="L3359" s="19">
        <f t="shared" ca="1" si="1554"/>
        <v>0</v>
      </c>
      <c r="M3359" s="19">
        <f t="shared" ca="1" si="1554"/>
        <v>10268.374699170394</v>
      </c>
      <c r="N3359" s="19">
        <f t="shared" ca="1" si="1554"/>
        <v>3932.9959665036122</v>
      </c>
      <c r="O3359" s="19">
        <f t="shared" ca="1" si="1554"/>
        <v>0</v>
      </c>
      <c r="P3359" s="19">
        <f t="shared" ca="1" si="1554"/>
        <v>0</v>
      </c>
      <c r="Q3359" s="19">
        <f t="shared" ca="1" si="1554"/>
        <v>0</v>
      </c>
      <c r="R3359" s="19">
        <f t="shared" ca="1" si="1554"/>
        <v>3932.9959665036122</v>
      </c>
      <c r="S3359" s="19">
        <f t="shared" ca="1" si="1554"/>
        <v>138.13507087659661</v>
      </c>
      <c r="T3359" s="19">
        <f t="shared" ca="1" si="1554"/>
        <v>0</v>
      </c>
      <c r="U3359" s="19">
        <f t="shared" ca="1" si="1554"/>
        <v>0</v>
      </c>
      <c r="V3359" s="19">
        <f t="shared" ca="1" si="1554"/>
        <v>0</v>
      </c>
      <c r="W3359" s="19">
        <f t="shared" ca="1" si="1554"/>
        <v>138.13507087659661</v>
      </c>
      <c r="X3359" s="19">
        <f t="shared" ca="1" si="1554"/>
        <v>1140.8342466322022</v>
      </c>
      <c r="Y3359" s="19">
        <f t="shared" ca="1" si="1554"/>
        <v>0</v>
      </c>
      <c r="Z3359" s="19">
        <f t="shared" ca="1" si="1554"/>
        <v>1140.8342466322022</v>
      </c>
      <c r="AA3359" s="19">
        <f t="shared" ca="1" si="1554"/>
        <v>14.684546986551373</v>
      </c>
      <c r="AB3359" s="19">
        <f t="shared" ca="1" si="1554"/>
        <v>437.20730422381376</v>
      </c>
      <c r="AC3359" s="19">
        <f t="shared" ca="1" si="1554"/>
        <v>99.645140265884308</v>
      </c>
    </row>
    <row r="3360" spans="4:29" hidden="1" outlineLevel="1">
      <c r="E3360" s="19"/>
      <c r="F3360" s="56"/>
      <c r="G3360" s="17" t="str">
        <f>$G$13</f>
        <v>ENERGY</v>
      </c>
      <c r="H3360" s="19">
        <f t="shared" ref="H3360:AC3360" ca="1" si="1555">+H3255+H3295+H3287+H3239+H3247+H3263+H3335+H3343+H3351+H3303+H3271+H3279+H3327+H3319+H3311</f>
        <v>-131191.32666264495</v>
      </c>
      <c r="I3360" s="19">
        <f t="shared" ca="1" si="1555"/>
        <v>-48202.139244961043</v>
      </c>
      <c r="J3360" s="19">
        <f t="shared" ca="1" si="1555"/>
        <v>-15226.497352796569</v>
      </c>
      <c r="K3360" s="19">
        <f t="shared" ca="1" si="1555"/>
        <v>-190.15699694756171</v>
      </c>
      <c r="L3360" s="19">
        <f t="shared" ca="1" si="1555"/>
        <v>-9.6329216528230965</v>
      </c>
      <c r="M3360" s="19">
        <f t="shared" ca="1" si="1555"/>
        <v>-15426.287271396955</v>
      </c>
      <c r="N3360" s="19">
        <f t="shared" ca="1" si="1555"/>
        <v>-7714.4187350710872</v>
      </c>
      <c r="O3360" s="19">
        <f t="shared" ca="1" si="1555"/>
        <v>-2081.1471346953449</v>
      </c>
      <c r="P3360" s="19">
        <f t="shared" ca="1" si="1555"/>
        <v>-324.30195270679957</v>
      </c>
      <c r="Q3360" s="19">
        <f t="shared" ca="1" si="1555"/>
        <v>0</v>
      </c>
      <c r="R3360" s="19">
        <f t="shared" ca="1" si="1555"/>
        <v>-10119.867822473232</v>
      </c>
      <c r="S3360" s="19">
        <f t="shared" ca="1" si="1555"/>
        <v>-388.51227339834099</v>
      </c>
      <c r="T3360" s="19">
        <f t="shared" ca="1" si="1555"/>
        <v>-7679.4520278695836</v>
      </c>
      <c r="U3360" s="19">
        <f t="shared" ca="1" si="1555"/>
        <v>-40371.69116716455</v>
      </c>
      <c r="V3360" s="19">
        <f t="shared" ca="1" si="1555"/>
        <v>-5645.2880993174076</v>
      </c>
      <c r="W3360" s="19">
        <f t="shared" ca="1" si="1555"/>
        <v>-54084.943567749884</v>
      </c>
      <c r="X3360" s="19">
        <f t="shared" ca="1" si="1555"/>
        <v>-2168.9676667933668</v>
      </c>
      <c r="Y3360" s="19">
        <f t="shared" ca="1" si="1555"/>
        <v>-41.013361181777519</v>
      </c>
      <c r="Z3360" s="19">
        <f t="shared" ca="1" si="1555"/>
        <v>-2209.9810279751441</v>
      </c>
      <c r="AA3360" s="19">
        <f t="shared" ca="1" si="1555"/>
        <v>-40.909806322863517</v>
      </c>
      <c r="AB3360" s="19">
        <f t="shared" ca="1" si="1555"/>
        <v>-896.92410442000744</v>
      </c>
      <c r="AC3360" s="19">
        <f t="shared" ca="1" si="1555"/>
        <v>-210.27381734573783</v>
      </c>
    </row>
    <row r="3361" spans="2:29" hidden="1" outlineLevel="1">
      <c r="E3361" s="19"/>
      <c r="F3361" s="56"/>
      <c r="G3361" s="17" t="str">
        <f>$G$14</f>
        <v>CUSTOMER</v>
      </c>
      <c r="H3361" s="19">
        <f t="shared" ref="H3361:AC3361" ca="1" si="1556">+H3256+H3296+H3288+H3240+H3248+H3264+H3336+H3344+H3352+H3304+H3272+H3280+H3328+H3320+H3312</f>
        <v>353008.26410076459</v>
      </c>
      <c r="I3361" s="19">
        <f t="shared" ca="1" si="1556"/>
        <v>254877.71804234933</v>
      </c>
      <c r="J3361" s="19">
        <f t="shared" ca="1" si="1556"/>
        <v>64779.265861752239</v>
      </c>
      <c r="K3361" s="19">
        <f t="shared" ca="1" si="1556"/>
        <v>767.51400347359333</v>
      </c>
      <c r="L3361" s="19">
        <f t="shared" ca="1" si="1556"/>
        <v>57.942770210004838</v>
      </c>
      <c r="M3361" s="19">
        <f t="shared" ca="1" si="1556"/>
        <v>65604.722635435828</v>
      </c>
      <c r="N3361" s="19">
        <f t="shared" ca="1" si="1556"/>
        <v>1244.8000874530589</v>
      </c>
      <c r="O3361" s="19">
        <f t="shared" ca="1" si="1556"/>
        <v>387.05917503557532</v>
      </c>
      <c r="P3361" s="19">
        <f t="shared" ca="1" si="1556"/>
        <v>166.73065508251443</v>
      </c>
      <c r="Q3361" s="19">
        <f t="shared" ca="1" si="1556"/>
        <v>0</v>
      </c>
      <c r="R3361" s="19">
        <f t="shared" ca="1" si="1556"/>
        <v>1798.5899175711488</v>
      </c>
      <c r="S3361" s="19">
        <f t="shared" ca="1" si="1556"/>
        <v>11.363917501154038</v>
      </c>
      <c r="T3361" s="19">
        <f t="shared" ca="1" si="1556"/>
        <v>288.63962187852121</v>
      </c>
      <c r="U3361" s="19">
        <f t="shared" ca="1" si="1556"/>
        <v>552.88860057654574</v>
      </c>
      <c r="V3361" s="19">
        <f t="shared" ca="1" si="1556"/>
        <v>107.73373817694187</v>
      </c>
      <c r="W3361" s="19">
        <f t="shared" ca="1" si="1556"/>
        <v>960.62587813316293</v>
      </c>
      <c r="X3361" s="19">
        <f t="shared" ca="1" si="1556"/>
        <v>395.33429986969986</v>
      </c>
      <c r="Y3361" s="19">
        <f t="shared" ca="1" si="1556"/>
        <v>4.5316291229073595</v>
      </c>
      <c r="Z3361" s="19">
        <f t="shared" ca="1" si="1556"/>
        <v>399.86592899260722</v>
      </c>
      <c r="AA3361" s="19">
        <f t="shared" ca="1" si="1556"/>
        <v>28.917158283520546</v>
      </c>
      <c r="AB3361" s="19">
        <f t="shared" ca="1" si="1556"/>
        <v>25419.614733156704</v>
      </c>
      <c r="AC3361" s="19">
        <f t="shared" ca="1" si="1556"/>
        <v>3918.2098068424293</v>
      </c>
    </row>
    <row r="3362" spans="2:29" collapsed="1">
      <c r="C3362" s="53" t="s">
        <v>599</v>
      </c>
      <c r="E3362" s="19">
        <f>+E3257+E3297+E3289+E3241+E3249+E3265+E3337+E3345+E3353+E3305+E3273+E3281+E3329+E3321+E3313</f>
        <v>1703084</v>
      </c>
      <c r="F3362" s="56"/>
      <c r="G3362" s="17" t="str">
        <f>$G$15</f>
        <v>TOTAL</v>
      </c>
      <c r="H3362" s="19">
        <f t="shared" ref="H3362:AC3362" ca="1" si="1557">+H3257+H3297+H3289+H3241+H3249+H3265+H3337+H3345+H3353+H3305+H3273+H3281+H3329+H3321+H3313</f>
        <v>1703083.9999999986</v>
      </c>
      <c r="I3362" s="19">
        <f t="shared" ca="1" si="1557"/>
        <v>990171.40145848691</v>
      </c>
      <c r="J3362" s="19">
        <f t="shared" ca="1" si="1557"/>
        <v>242747.79640989311</v>
      </c>
      <c r="K3362" s="19">
        <f t="shared" ca="1" si="1557"/>
        <v>2896.7928243127849</v>
      </c>
      <c r="L3362" s="19">
        <f t="shared" ca="1" si="1557"/>
        <v>146.07286658659234</v>
      </c>
      <c r="M3362" s="19">
        <f t="shared" ca="1" si="1557"/>
        <v>245790.66210079246</v>
      </c>
      <c r="N3362" s="19">
        <f t="shared" ca="1" si="1557"/>
        <v>79080.967049696337</v>
      </c>
      <c r="O3362" s="19">
        <f t="shared" ca="1" si="1557"/>
        <v>20690.892405482668</v>
      </c>
      <c r="P3362" s="19">
        <f t="shared" ca="1" si="1557"/>
        <v>2848.7563987027252</v>
      </c>
      <c r="Q3362" s="19">
        <f t="shared" ca="1" si="1557"/>
        <v>0</v>
      </c>
      <c r="R3362" s="19">
        <f t="shared" ca="1" si="1557"/>
        <v>102620.61585388173</v>
      </c>
      <c r="S3362" s="19">
        <f t="shared" ca="1" si="1557"/>
        <v>3278.9984151450908</v>
      </c>
      <c r="T3362" s="19">
        <f t="shared" ca="1" si="1557"/>
        <v>56923.003515663884</v>
      </c>
      <c r="U3362" s="19">
        <f t="shared" ca="1" si="1557"/>
        <v>224865.53749767144</v>
      </c>
      <c r="V3362" s="19">
        <f t="shared" ca="1" si="1557"/>
        <v>24674.343101063365</v>
      </c>
      <c r="W3362" s="19">
        <f t="shared" ca="1" si="1557"/>
        <v>309741.88252954383</v>
      </c>
      <c r="X3362" s="19">
        <f t="shared" ca="1" si="1557"/>
        <v>22218.351045550873</v>
      </c>
      <c r="Y3362" s="19">
        <f t="shared" ca="1" si="1557"/>
        <v>395.29371650169071</v>
      </c>
      <c r="Z3362" s="19">
        <f t="shared" ca="1" si="1557"/>
        <v>22613.644762052565</v>
      </c>
      <c r="AA3362" s="19">
        <f t="shared" ca="1" si="1557"/>
        <v>335.62005339737215</v>
      </c>
      <c r="AB3362" s="19">
        <f t="shared" ca="1" si="1557"/>
        <v>27417.609163396424</v>
      </c>
      <c r="AC3362" s="19">
        <f t="shared" ca="1" si="1557"/>
        <v>4392.5640784486231</v>
      </c>
    </row>
    <row r="3363" spans="2:29">
      <c r="F3363" s="56"/>
      <c r="H3363" s="21"/>
      <c r="I3363" s="21"/>
      <c r="J3363" s="21"/>
      <c r="K3363" s="21"/>
      <c r="L3363" s="21"/>
      <c r="M3363" s="21"/>
      <c r="N3363" s="21"/>
      <c r="O3363" s="21"/>
      <c r="P3363" s="21"/>
      <c r="Q3363" s="21"/>
      <c r="R3363" s="21"/>
      <c r="S3363" s="21"/>
      <c r="T3363" s="21"/>
      <c r="U3363" s="21"/>
      <c r="V3363" s="21"/>
      <c r="W3363" s="21"/>
      <c r="X3363" s="21"/>
      <c r="Y3363" s="21"/>
      <c r="Z3363" s="21"/>
      <c r="AA3363" s="21"/>
      <c r="AB3363" s="21"/>
      <c r="AC3363" s="21"/>
    </row>
    <row r="3364" spans="2:29" hidden="1" outlineLevel="1">
      <c r="E3364" s="21"/>
      <c r="F3364" s="56"/>
      <c r="G3364" s="17" t="str">
        <f>$G$8</f>
        <v>PRODUCTION</v>
      </c>
      <c r="H3364" s="21">
        <f t="shared" ref="H3364:AC3364" ca="1" si="1558">+H3355+H3224</f>
        <v>21879419.066204187</v>
      </c>
      <c r="I3364" s="21">
        <f t="shared" ca="1" si="1558"/>
        <v>10848003.485853437</v>
      </c>
      <c r="J3364" s="21">
        <f t="shared" ca="1" si="1558"/>
        <v>2712737.1399694271</v>
      </c>
      <c r="K3364" s="21">
        <f t="shared" ca="1" si="1558"/>
        <v>34380.790486077007</v>
      </c>
      <c r="L3364" s="21">
        <f t="shared" ca="1" si="1558"/>
        <v>1720.7243889841448</v>
      </c>
      <c r="M3364" s="21">
        <f t="shared" ca="1" si="1558"/>
        <v>2748838.6548444876</v>
      </c>
      <c r="N3364" s="21">
        <f t="shared" ca="1" si="1558"/>
        <v>1217063.3653697628</v>
      </c>
      <c r="O3364" s="21">
        <f t="shared" ca="1" si="1558"/>
        <v>333568.88259676419</v>
      </c>
      <c r="P3364" s="21">
        <f t="shared" ca="1" si="1558"/>
        <v>53081.085583457534</v>
      </c>
      <c r="Q3364" s="21">
        <f t="shared" ca="1" si="1558"/>
        <v>0</v>
      </c>
      <c r="R3364" s="21">
        <f t="shared" ca="1" si="1558"/>
        <v>1603713.3335499843</v>
      </c>
      <c r="S3364" s="21">
        <f t="shared" ca="1" si="1558"/>
        <v>52610.535843322381</v>
      </c>
      <c r="T3364" s="21">
        <f t="shared" ca="1" si="1558"/>
        <v>957422.00898048363</v>
      </c>
      <c r="U3364" s="21">
        <f t="shared" ca="1" si="1558"/>
        <v>4665078.8326429706</v>
      </c>
      <c r="V3364" s="21">
        <f t="shared" ca="1" si="1558"/>
        <v>594426.40609717276</v>
      </c>
      <c r="W3364" s="21">
        <f t="shared" ca="1" si="1558"/>
        <v>6269537.7835639482</v>
      </c>
      <c r="X3364" s="21">
        <f t="shared" ca="1" si="1558"/>
        <v>340386.67672692094</v>
      </c>
      <c r="Y3364" s="21">
        <f t="shared" ca="1" si="1558"/>
        <v>6398.4493729058431</v>
      </c>
      <c r="Z3364" s="21">
        <f t="shared" ca="1" si="1558"/>
        <v>346785.12609982688</v>
      </c>
      <c r="AA3364" s="21">
        <f t="shared" ca="1" si="1558"/>
        <v>4950.084268915115</v>
      </c>
      <c r="AB3364" s="21">
        <f t="shared" ca="1" si="1558"/>
        <v>46517.448193628174</v>
      </c>
      <c r="AC3364" s="21">
        <f t="shared" ca="1" si="1558"/>
        <v>11073.149829958287</v>
      </c>
    </row>
    <row r="3365" spans="2:29" hidden="1" outlineLevel="1">
      <c r="E3365" s="21"/>
      <c r="F3365" s="56"/>
      <c r="G3365" s="17" t="str">
        <f>$G$9</f>
        <v>BULKTRAN</v>
      </c>
      <c r="H3365" s="21">
        <f t="shared" ref="H3365:AC3365" ca="1" si="1559">+H3356+H3225</f>
        <v>5743704.5675770594</v>
      </c>
      <c r="I3365" s="21">
        <f t="shared" ca="1" si="1559"/>
        <v>2847777.9497825434</v>
      </c>
      <c r="J3365" s="21">
        <f t="shared" ca="1" si="1559"/>
        <v>712137.76994406362</v>
      </c>
      <c r="K3365" s="21">
        <f t="shared" ca="1" si="1559"/>
        <v>9025.5185822924432</v>
      </c>
      <c r="L3365" s="21">
        <f t="shared" ca="1" si="1559"/>
        <v>451.71823358946608</v>
      </c>
      <c r="M3365" s="21">
        <f t="shared" ca="1" si="1559"/>
        <v>721615.00675994554</v>
      </c>
      <c r="N3365" s="21">
        <f t="shared" ca="1" si="1559"/>
        <v>319498.99535964901</v>
      </c>
      <c r="O3365" s="21">
        <f t="shared" ca="1" si="1559"/>
        <v>87567.275382188163</v>
      </c>
      <c r="P3365" s="21">
        <f t="shared" ca="1" si="1559"/>
        <v>13934.65122611896</v>
      </c>
      <c r="Q3365" s="21">
        <f t="shared" ca="1" si="1559"/>
        <v>0</v>
      </c>
      <c r="R3365" s="21">
        <f t="shared" ca="1" si="1559"/>
        <v>421000.921967956</v>
      </c>
      <c r="S3365" s="21">
        <f t="shared" ca="1" si="1559"/>
        <v>13811.124240164336</v>
      </c>
      <c r="T3365" s="21">
        <f t="shared" ca="1" si="1559"/>
        <v>251338.902072322</v>
      </c>
      <c r="U3365" s="21">
        <f t="shared" ca="1" si="1559"/>
        <v>1224659.3256466629</v>
      </c>
      <c r="V3365" s="21">
        <f t="shared" ca="1" si="1559"/>
        <v>156046.63238351059</v>
      </c>
      <c r="W3365" s="21">
        <f t="shared" ca="1" si="1559"/>
        <v>1645855.9843426594</v>
      </c>
      <c r="X3365" s="21">
        <f t="shared" ca="1" si="1559"/>
        <v>89357.057604819012</v>
      </c>
      <c r="Y3365" s="21">
        <f t="shared" ca="1" si="1559"/>
        <v>1679.6973803265389</v>
      </c>
      <c r="Z3365" s="21">
        <f t="shared" ca="1" si="1559"/>
        <v>91036.754985145541</v>
      </c>
      <c r="AA3365" s="21">
        <f t="shared" ca="1" si="1559"/>
        <v>1299.4779038341071</v>
      </c>
      <c r="AB3365" s="21">
        <f t="shared" ca="1" si="1559"/>
        <v>12211.589295552656</v>
      </c>
      <c r="AC3365" s="21">
        <f t="shared" ca="1" si="1559"/>
        <v>2906.8825394014602</v>
      </c>
    </row>
    <row r="3366" spans="2:29" hidden="1" outlineLevel="1">
      <c r="E3366" s="21"/>
      <c r="F3366" s="56"/>
      <c r="G3366" s="17" t="str">
        <f>$G$10</f>
        <v>SUBTRAN</v>
      </c>
      <c r="H3366" s="21">
        <f t="shared" ref="H3366:AC3366" ca="1" si="1560">+H3357+H3226</f>
        <v>1816238.8170382294</v>
      </c>
      <c r="I3366" s="21">
        <f t="shared" ca="1" si="1560"/>
        <v>876448.25141485245</v>
      </c>
      <c r="J3366" s="21">
        <f t="shared" ca="1" si="1560"/>
        <v>218668.07632493429</v>
      </c>
      <c r="K3366" s="21">
        <f t="shared" ca="1" si="1560"/>
        <v>2777.2140588523539</v>
      </c>
      <c r="L3366" s="21">
        <f t="shared" ca="1" si="1560"/>
        <v>179.0426259685081</v>
      </c>
      <c r="M3366" s="21">
        <f t="shared" ca="1" si="1560"/>
        <v>221624.33300975512</v>
      </c>
      <c r="N3366" s="21">
        <f t="shared" ca="1" si="1560"/>
        <v>97106.618353038022</v>
      </c>
      <c r="O3366" s="21">
        <f t="shared" ca="1" si="1560"/>
        <v>26658.280677557843</v>
      </c>
      <c r="P3366" s="21">
        <f t="shared" ca="1" si="1560"/>
        <v>5358.5118142857209</v>
      </c>
      <c r="Q3366" s="21">
        <f t="shared" ca="1" si="1560"/>
        <v>0</v>
      </c>
      <c r="R3366" s="21">
        <f t="shared" ca="1" si="1560"/>
        <v>129123.41084488163</v>
      </c>
      <c r="S3366" s="21">
        <f t="shared" ca="1" si="1560"/>
        <v>4115.0825682725181</v>
      </c>
      <c r="T3366" s="21">
        <f t="shared" ca="1" si="1560"/>
        <v>77096.689024615014</v>
      </c>
      <c r="U3366" s="21">
        <f t="shared" ca="1" si="1560"/>
        <v>479111.47986467398</v>
      </c>
      <c r="V3366" s="21">
        <f t="shared" ca="1" si="1560"/>
        <v>0</v>
      </c>
      <c r="W3366" s="21">
        <f t="shared" ca="1" si="1560"/>
        <v>560323.25145756162</v>
      </c>
      <c r="X3366" s="21">
        <f t="shared" ca="1" si="1560"/>
        <v>27237.107661309132</v>
      </c>
      <c r="Y3366" s="21">
        <f t="shared" ca="1" si="1560"/>
        <v>522.45744240288309</v>
      </c>
      <c r="Z3366" s="21">
        <f t="shared" ca="1" si="1560"/>
        <v>27759.565103712022</v>
      </c>
      <c r="AA3366" s="21">
        <f t="shared" ca="1" si="1560"/>
        <v>397.38569098176856</v>
      </c>
      <c r="AB3366" s="21">
        <f t="shared" ca="1" si="1560"/>
        <v>454.66971865965564</v>
      </c>
      <c r="AC3366" s="21">
        <f t="shared" ca="1" si="1560"/>
        <v>107.94979781883301</v>
      </c>
    </row>
    <row r="3367" spans="2:29" hidden="1" outlineLevel="1">
      <c r="E3367" s="21"/>
      <c r="F3367" s="56"/>
      <c r="G3367" s="17" t="str">
        <f>$G$11</f>
        <v>DISTPRI</v>
      </c>
      <c r="H3367" s="21">
        <f t="shared" ref="H3367:AC3367" ca="1" si="1561">+H3358+H3227</f>
        <v>2976090.6326405513</v>
      </c>
      <c r="I3367" s="21">
        <f t="shared" ca="1" si="1561"/>
        <v>1968445.4727408865</v>
      </c>
      <c r="J3367" s="21">
        <f t="shared" ca="1" si="1561"/>
        <v>488486.63220952457</v>
      </c>
      <c r="K3367" s="21">
        <f t="shared" ca="1" si="1561"/>
        <v>6201.77892332799</v>
      </c>
      <c r="L3367" s="21">
        <f t="shared" ca="1" si="1561"/>
        <v>0</v>
      </c>
      <c r="M3367" s="21">
        <f t="shared" ca="1" si="1561"/>
        <v>494688.41113285255</v>
      </c>
      <c r="N3367" s="21">
        <f t="shared" ca="1" si="1561"/>
        <v>213221.18069612305</v>
      </c>
      <c r="O3367" s="21">
        <f t="shared" ca="1" si="1561"/>
        <v>58634.287912991742</v>
      </c>
      <c r="P3367" s="21">
        <f t="shared" ca="1" si="1561"/>
        <v>0</v>
      </c>
      <c r="Q3367" s="21">
        <f t="shared" ca="1" si="1561"/>
        <v>0</v>
      </c>
      <c r="R3367" s="21">
        <f t="shared" ca="1" si="1561"/>
        <v>271855.46860911476</v>
      </c>
      <c r="S3367" s="21">
        <f t="shared" ca="1" si="1561"/>
        <v>9136.4473348624488</v>
      </c>
      <c r="T3367" s="21">
        <f t="shared" ca="1" si="1561"/>
        <v>168748.01335314778</v>
      </c>
      <c r="U3367" s="21">
        <f t="shared" ca="1" si="1561"/>
        <v>0</v>
      </c>
      <c r="V3367" s="21">
        <f t="shared" ca="1" si="1561"/>
        <v>0</v>
      </c>
      <c r="W3367" s="21">
        <f t="shared" ca="1" si="1561"/>
        <v>177884.46068801024</v>
      </c>
      <c r="X3367" s="21">
        <f t="shared" ca="1" si="1561"/>
        <v>59933.371813078833</v>
      </c>
      <c r="Y3367" s="21">
        <f t="shared" ca="1" si="1561"/>
        <v>1151.0765704436328</v>
      </c>
      <c r="Z3367" s="21">
        <f t="shared" ca="1" si="1561"/>
        <v>61084.448383522446</v>
      </c>
      <c r="AA3367" s="21">
        <f t="shared" ca="1" si="1561"/>
        <v>879.71387260592917</v>
      </c>
      <c r="AB3367" s="21">
        <f t="shared" ca="1" si="1561"/>
        <v>1012.310681210605</v>
      </c>
      <c r="AC3367" s="21">
        <f t="shared" ca="1" si="1561"/>
        <v>240.34653234739014</v>
      </c>
    </row>
    <row r="3368" spans="2:29" hidden="1" outlineLevel="1">
      <c r="E3368" s="21"/>
      <c r="F3368" s="56"/>
      <c r="G3368" s="17" t="str">
        <f>$G$12</f>
        <v>DISTSEC</v>
      </c>
      <c r="H3368" s="21">
        <f t="shared" ref="H3368:AC3368" ca="1" si="1562">+H3359+H3228</f>
        <v>1036207.462232131</v>
      </c>
      <c r="I3368" s="21">
        <f t="shared" ca="1" si="1562"/>
        <v>787909.81240871828</v>
      </c>
      <c r="J3368" s="21">
        <f t="shared" ca="1" si="1562"/>
        <v>159033.98643466839</v>
      </c>
      <c r="K3368" s="21">
        <f t="shared" ca="1" si="1562"/>
        <v>0</v>
      </c>
      <c r="L3368" s="21">
        <f t="shared" ca="1" si="1562"/>
        <v>0</v>
      </c>
      <c r="M3368" s="21">
        <f t="shared" ca="1" si="1562"/>
        <v>159033.98643466839</v>
      </c>
      <c r="N3368" s="21">
        <f t="shared" ca="1" si="1562"/>
        <v>60913.2453293777</v>
      </c>
      <c r="O3368" s="21">
        <f t="shared" ca="1" si="1562"/>
        <v>0</v>
      </c>
      <c r="P3368" s="21">
        <f t="shared" ca="1" si="1562"/>
        <v>0</v>
      </c>
      <c r="Q3368" s="21">
        <f t="shared" ca="1" si="1562"/>
        <v>0</v>
      </c>
      <c r="R3368" s="21">
        <f t="shared" ca="1" si="1562"/>
        <v>60913.2453293777</v>
      </c>
      <c r="S3368" s="21">
        <f t="shared" ca="1" si="1562"/>
        <v>2139.400989108382</v>
      </c>
      <c r="T3368" s="21">
        <f t="shared" ca="1" si="1562"/>
        <v>0</v>
      </c>
      <c r="U3368" s="21">
        <f t="shared" ca="1" si="1562"/>
        <v>0</v>
      </c>
      <c r="V3368" s="21">
        <f t="shared" ca="1" si="1562"/>
        <v>0</v>
      </c>
      <c r="W3368" s="21">
        <f t="shared" ca="1" si="1562"/>
        <v>2139.400989108382</v>
      </c>
      <c r="X3368" s="21">
        <f t="shared" ca="1" si="1562"/>
        <v>17668.951846660708</v>
      </c>
      <c r="Y3368" s="21">
        <f t="shared" ca="1" si="1562"/>
        <v>0</v>
      </c>
      <c r="Z3368" s="21">
        <f t="shared" ca="1" si="1562"/>
        <v>17668.951846660708</v>
      </c>
      <c r="AA3368" s="21">
        <f t="shared" ca="1" si="1562"/>
        <v>227.43054423667837</v>
      </c>
      <c r="AB3368" s="21">
        <f t="shared" ca="1" si="1562"/>
        <v>6771.3559863261989</v>
      </c>
      <c r="AC3368" s="21">
        <f t="shared" ca="1" si="1562"/>
        <v>1543.2786930346037</v>
      </c>
    </row>
    <row r="3369" spans="2:29" hidden="1" outlineLevel="1">
      <c r="E3369" s="21"/>
      <c r="F3369" s="56"/>
      <c r="G3369" s="17" t="str">
        <f>$G$13</f>
        <v>ENERGY</v>
      </c>
      <c r="H3369" s="21">
        <f t="shared" ref="H3369:AC3369" ca="1" si="1563">+H3360+H3229</f>
        <v>6202621.6540678823</v>
      </c>
      <c r="I3369" s="21">
        <f t="shared" ca="1" si="1563"/>
        <v>2278958.832560699</v>
      </c>
      <c r="J3369" s="21">
        <f t="shared" ca="1" si="1563"/>
        <v>719896.69285778387</v>
      </c>
      <c r="K3369" s="21">
        <f t="shared" ca="1" si="1563"/>
        <v>8990.471679369839</v>
      </c>
      <c r="L3369" s="21">
        <f t="shared" ca="1" si="1563"/>
        <v>455.43687952317043</v>
      </c>
      <c r="M3369" s="21">
        <f t="shared" ca="1" si="1563"/>
        <v>729342.60141667689</v>
      </c>
      <c r="N3369" s="21">
        <f t="shared" ca="1" si="1563"/>
        <v>364731.58639322949</v>
      </c>
      <c r="O3369" s="21">
        <f t="shared" ca="1" si="1563"/>
        <v>98394.982437800354</v>
      </c>
      <c r="P3369" s="21">
        <f t="shared" ca="1" si="1563"/>
        <v>15332.738569587531</v>
      </c>
      <c r="Q3369" s="21">
        <f t="shared" ca="1" si="1563"/>
        <v>0</v>
      </c>
      <c r="R3369" s="21">
        <f t="shared" ca="1" si="1563"/>
        <v>478459.3074006174</v>
      </c>
      <c r="S3369" s="21">
        <f t="shared" ca="1" si="1563"/>
        <v>18368.551497679531</v>
      </c>
      <c r="T3369" s="21">
        <f t="shared" ca="1" si="1563"/>
        <v>363078.38826819486</v>
      </c>
      <c r="U3369" s="21">
        <f t="shared" ca="1" si="1563"/>
        <v>1908741.4710632472</v>
      </c>
      <c r="V3369" s="21">
        <f t="shared" ca="1" si="1563"/>
        <v>266904.73447470763</v>
      </c>
      <c r="W3369" s="21">
        <f t="shared" ca="1" si="1563"/>
        <v>2557093.1453038286</v>
      </c>
      <c r="X3369" s="21">
        <f t="shared" ca="1" si="1563"/>
        <v>102547.0673958531</v>
      </c>
      <c r="Y3369" s="21">
        <f t="shared" ca="1" si="1563"/>
        <v>1939.079119356408</v>
      </c>
      <c r="Z3369" s="21">
        <f t="shared" ca="1" si="1563"/>
        <v>104486.14651520949</v>
      </c>
      <c r="AA3369" s="21">
        <f t="shared" ca="1" si="1563"/>
        <v>1934.1831279320991</v>
      </c>
      <c r="AB3369" s="21">
        <f t="shared" ca="1" si="1563"/>
        <v>42405.858783918033</v>
      </c>
      <c r="AC3369" s="21">
        <f t="shared" ca="1" si="1563"/>
        <v>9941.5789589965061</v>
      </c>
    </row>
    <row r="3370" spans="2:29" hidden="1" outlineLevel="1">
      <c r="E3370" s="21"/>
      <c r="F3370" s="56"/>
      <c r="G3370" s="17" t="str">
        <f>$G$14</f>
        <v>CUSTOMER</v>
      </c>
      <c r="H3370" s="21">
        <f t="shared" ref="H3370:AC3370" ca="1" si="1564">+H3361+H3230</f>
        <v>14245475.800239973</v>
      </c>
      <c r="I3370" s="21">
        <f t="shared" ca="1" si="1564"/>
        <v>10903454.653974297</v>
      </c>
      <c r="J3370" s="21">
        <f t="shared" ca="1" si="1564"/>
        <v>2603450.5797668407</v>
      </c>
      <c r="K3370" s="21">
        <f t="shared" ca="1" si="1564"/>
        <v>27226.255110158796</v>
      </c>
      <c r="L3370" s="21">
        <f t="shared" ca="1" si="1564"/>
        <v>1961.569779376038</v>
      </c>
      <c r="M3370" s="21">
        <f t="shared" ca="1" si="1564"/>
        <v>2632638.4046563758</v>
      </c>
      <c r="N3370" s="21">
        <f t="shared" ca="1" si="1564"/>
        <v>46937.004373408854</v>
      </c>
      <c r="O3370" s="21">
        <f t="shared" ca="1" si="1564"/>
        <v>14905.936098809178</v>
      </c>
      <c r="P3370" s="21">
        <f t="shared" ca="1" si="1564"/>
        <v>5609.9957138109021</v>
      </c>
      <c r="Q3370" s="21">
        <f t="shared" ca="1" si="1564"/>
        <v>0</v>
      </c>
      <c r="R3370" s="21">
        <f t="shared" ca="1" si="1564"/>
        <v>67452.93618602895</v>
      </c>
      <c r="S3370" s="21">
        <f t="shared" ca="1" si="1564"/>
        <v>442.14731326971258</v>
      </c>
      <c r="T3370" s="21">
        <f t="shared" ca="1" si="1564"/>
        <v>10787.624329807837</v>
      </c>
      <c r="U3370" s="21">
        <f t="shared" ca="1" si="1564"/>
        <v>18584.534188662514</v>
      </c>
      <c r="V3370" s="21">
        <f t="shared" ca="1" si="1564"/>
        <v>3585.0599817489756</v>
      </c>
      <c r="W3370" s="21">
        <f t="shared" ca="1" si="1564"/>
        <v>33399.365813489036</v>
      </c>
      <c r="X3370" s="21">
        <f t="shared" ca="1" si="1564"/>
        <v>15127.120258751846</v>
      </c>
      <c r="Y3370" s="21">
        <f t="shared" ca="1" si="1564"/>
        <v>179.18309862573506</v>
      </c>
      <c r="Z3370" s="21">
        <f t="shared" ca="1" si="1564"/>
        <v>15306.303357377581</v>
      </c>
      <c r="AA3370" s="21">
        <f t="shared" ca="1" si="1564"/>
        <v>1062.1976862141378</v>
      </c>
      <c r="AB3370" s="21">
        <f t="shared" ca="1" si="1564"/>
        <v>536990.7416124068</v>
      </c>
      <c r="AC3370" s="21">
        <f t="shared" ca="1" si="1564"/>
        <v>55171.196953782259</v>
      </c>
    </row>
    <row r="3371" spans="2:29" collapsed="1">
      <c r="B3371" s="54" t="s">
        <v>283</v>
      </c>
      <c r="E3371" s="21">
        <f>+E3362+E3231</f>
        <v>53899758</v>
      </c>
      <c r="F3371" s="56"/>
      <c r="G3371" s="17" t="str">
        <f>$G$15</f>
        <v>TOTAL</v>
      </c>
      <c r="H3371" s="21">
        <f t="shared" ref="H3371:AC3371" ca="1" si="1565">+H3362+H3231</f>
        <v>53899758.000000022</v>
      </c>
      <c r="I3371" s="21">
        <f t="shared" ca="1" si="1565"/>
        <v>30510998.458735436</v>
      </c>
      <c r="J3371" s="21">
        <f t="shared" ca="1" si="1565"/>
        <v>7614410.8775072424</v>
      </c>
      <c r="K3371" s="21">
        <f t="shared" ca="1" si="1565"/>
        <v>88602.028840078419</v>
      </c>
      <c r="L3371" s="21">
        <f t="shared" ca="1" si="1565"/>
        <v>4768.4919074413274</v>
      </c>
      <c r="M3371" s="21">
        <f t="shared" ca="1" si="1565"/>
        <v>7707781.3982547605</v>
      </c>
      <c r="N3371" s="21">
        <f t="shared" ca="1" si="1565"/>
        <v>2319471.9958745884</v>
      </c>
      <c r="O3371" s="21">
        <f t="shared" ca="1" si="1565"/>
        <v>619729.64510611142</v>
      </c>
      <c r="P3371" s="21">
        <f t="shared" ca="1" si="1565"/>
        <v>93316.982907260652</v>
      </c>
      <c r="Q3371" s="21">
        <f t="shared" ca="1" si="1565"/>
        <v>0</v>
      </c>
      <c r="R3371" s="21">
        <f t="shared" ca="1" si="1565"/>
        <v>3032518.6238879613</v>
      </c>
      <c r="S3371" s="21">
        <f t="shared" ca="1" si="1565"/>
        <v>100623.28978667931</v>
      </c>
      <c r="T3371" s="21">
        <f t="shared" ca="1" si="1565"/>
        <v>1828471.6260285706</v>
      </c>
      <c r="U3371" s="21">
        <f t="shared" ca="1" si="1565"/>
        <v>8296175.6434062179</v>
      </c>
      <c r="V3371" s="21">
        <f t="shared" ca="1" si="1565"/>
        <v>1020962.8329371398</v>
      </c>
      <c r="W3371" s="21">
        <f t="shared" ca="1" si="1565"/>
        <v>11246233.392158607</v>
      </c>
      <c r="X3371" s="21">
        <f t="shared" ca="1" si="1565"/>
        <v>652257.35330739385</v>
      </c>
      <c r="Y3371" s="21">
        <f t="shared" ca="1" si="1565"/>
        <v>11869.942984061043</v>
      </c>
      <c r="Z3371" s="21">
        <f t="shared" ca="1" si="1565"/>
        <v>664127.29629145446</v>
      </c>
      <c r="AA3371" s="21">
        <f t="shared" ca="1" si="1565"/>
        <v>10750.473094719837</v>
      </c>
      <c r="AB3371" s="21">
        <f t="shared" ca="1" si="1565"/>
        <v>646363.97427170211</v>
      </c>
      <c r="AC3371" s="21">
        <f t="shared" ca="1" si="1565"/>
        <v>80984.383305339332</v>
      </c>
    </row>
    <row r="3372" spans="2:29">
      <c r="E3372" s="21"/>
      <c r="F3372" s="56"/>
      <c r="H3372" s="21"/>
      <c r="I3372" s="21"/>
      <c r="J3372" s="21"/>
      <c r="K3372" s="21"/>
      <c r="L3372" s="21"/>
      <c r="M3372" s="21"/>
      <c r="N3372" s="21"/>
      <c r="O3372" s="21"/>
      <c r="P3372" s="21"/>
      <c r="Q3372" s="21"/>
      <c r="R3372" s="21"/>
      <c r="S3372" s="21"/>
      <c r="T3372" s="21"/>
      <c r="U3372" s="21"/>
      <c r="V3372" s="21"/>
      <c r="W3372" s="21"/>
      <c r="X3372" s="21"/>
      <c r="Y3372" s="21"/>
      <c r="Z3372" s="21"/>
      <c r="AA3372" s="21"/>
      <c r="AB3372" s="21"/>
      <c r="AC3372" s="21"/>
    </row>
    <row r="3373" spans="2:29" hidden="1" outlineLevel="1">
      <c r="F3373" s="56"/>
      <c r="G3373" s="17" t="str">
        <f>$G$8</f>
        <v>PRODUCTION</v>
      </c>
      <c r="H3373" s="19">
        <f t="shared" ref="H3373:AC3373" ca="1" si="1566">+H3364+H2614</f>
        <v>33904404.498456076</v>
      </c>
      <c r="I3373" s="19">
        <f t="shared" ca="1" si="1566"/>
        <v>11192590.615838232</v>
      </c>
      <c r="J3373" s="19">
        <f t="shared" ca="1" si="1566"/>
        <v>6349710.5248011649</v>
      </c>
      <c r="K3373" s="19">
        <f t="shared" ca="1" si="1566"/>
        <v>67448.641606246441</v>
      </c>
      <c r="L3373" s="19">
        <f t="shared" ca="1" si="1566"/>
        <v>2644.6700009372362</v>
      </c>
      <c r="M3373" s="19">
        <f t="shared" ca="1" si="1566"/>
        <v>6419803.8364083497</v>
      </c>
      <c r="N3373" s="19">
        <f t="shared" ca="1" si="1566"/>
        <v>4583176.560386233</v>
      </c>
      <c r="O3373" s="19">
        <f t="shared" ca="1" si="1566"/>
        <v>1419807.3514537555</v>
      </c>
      <c r="P3373" s="19">
        <f t="shared" ca="1" si="1566"/>
        <v>90163.539016932074</v>
      </c>
      <c r="Q3373" s="19">
        <f t="shared" ca="1" si="1566"/>
        <v>0</v>
      </c>
      <c r="R3373" s="19">
        <f t="shared" ca="1" si="1566"/>
        <v>6093147.4508569203</v>
      </c>
      <c r="S3373" s="19">
        <f t="shared" ca="1" si="1566"/>
        <v>148595.36457121494</v>
      </c>
      <c r="T3373" s="19">
        <f t="shared" ca="1" si="1566"/>
        <v>3805547.4074535314</v>
      </c>
      <c r="U3373" s="19">
        <f t="shared" ca="1" si="1566"/>
        <v>3292683.1127446573</v>
      </c>
      <c r="V3373" s="19">
        <f t="shared" ca="1" si="1566"/>
        <v>1199443.437826646</v>
      </c>
      <c r="W3373" s="19">
        <f t="shared" ca="1" si="1566"/>
        <v>8446269.322596034</v>
      </c>
      <c r="X3373" s="19">
        <f t="shared" ca="1" si="1566"/>
        <v>1526801.9502000811</v>
      </c>
      <c r="Y3373" s="19">
        <f t="shared" ca="1" si="1566"/>
        <v>24805.339039156039</v>
      </c>
      <c r="Z3373" s="19">
        <f t="shared" ca="1" si="1566"/>
        <v>1551607.2892392376</v>
      </c>
      <c r="AA3373" s="19">
        <f t="shared" ca="1" si="1566"/>
        <v>21458.375323568274</v>
      </c>
      <c r="AB3373" s="19">
        <f t="shared" ca="1" si="1566"/>
        <v>131395.04459720265</v>
      </c>
      <c r="AC3373" s="19">
        <f t="shared" ca="1" si="1566"/>
        <v>48132.563596439817</v>
      </c>
    </row>
    <row r="3374" spans="2:29" hidden="1" outlineLevel="1">
      <c r="F3374" s="56"/>
      <c r="G3374" s="17" t="str">
        <f>$G$9</f>
        <v>BULKTRAN</v>
      </c>
      <c r="H3374" s="19">
        <f t="shared" ref="H3374:AC3374" ca="1" si="1567">+H3365+H2615</f>
        <v>4398050.5350571582</v>
      </c>
      <c r="I3374" s="19">
        <f t="shared" ca="1" si="1567"/>
        <v>-5869735.6269409396</v>
      </c>
      <c r="J3374" s="19">
        <f t="shared" ca="1" si="1567"/>
        <v>3135245.6386846481</v>
      </c>
      <c r="K3374" s="19">
        <f t="shared" ca="1" si="1567"/>
        <v>49377.548352189653</v>
      </c>
      <c r="L3374" s="19">
        <f t="shared" ca="1" si="1567"/>
        <v>2598.5496762529501</v>
      </c>
      <c r="M3374" s="19">
        <f t="shared" ca="1" si="1567"/>
        <v>3187221.73671309</v>
      </c>
      <c r="N3374" s="19">
        <f t="shared" ca="1" si="1567"/>
        <v>2879596.9941592505</v>
      </c>
      <c r="O3374" s="19">
        <f t="shared" ca="1" si="1567"/>
        <v>855140.15853406268</v>
      </c>
      <c r="P3374" s="19">
        <f t="shared" ca="1" si="1567"/>
        <v>-21487.69423860202</v>
      </c>
      <c r="Q3374" s="19">
        <f t="shared" ca="1" si="1567"/>
        <v>0</v>
      </c>
      <c r="R3374" s="19">
        <f t="shared" ca="1" si="1567"/>
        <v>3713249.4584547123</v>
      </c>
      <c r="S3374" s="19">
        <f t="shared" ca="1" si="1567"/>
        <v>97945.449983174985</v>
      </c>
      <c r="T3374" s="19">
        <f t="shared" ca="1" si="1567"/>
        <v>1839444.5669792213</v>
      </c>
      <c r="U3374" s="19">
        <f t="shared" ca="1" si="1567"/>
        <v>-444911.03365205671</v>
      </c>
      <c r="V3374" s="19">
        <f t="shared" ca="1" si="1567"/>
        <v>648368.61984572862</v>
      </c>
      <c r="W3374" s="19">
        <f t="shared" ca="1" si="1567"/>
        <v>2140847.6031560674</v>
      </c>
      <c r="X3374" s="19">
        <f t="shared" ca="1" si="1567"/>
        <v>1054284.3652470689</v>
      </c>
      <c r="Y3374" s="19">
        <f t="shared" ca="1" si="1567"/>
        <v>16508.125827759624</v>
      </c>
      <c r="Z3374" s="19">
        <f t="shared" ca="1" si="1567"/>
        <v>1070792.4910748287</v>
      </c>
      <c r="AA3374" s="19">
        <f t="shared" ca="1" si="1567"/>
        <v>20893.894448710238</v>
      </c>
      <c r="AB3374" s="19">
        <f t="shared" ca="1" si="1567"/>
        <v>98579.832386346214</v>
      </c>
      <c r="AC3374" s="19">
        <f t="shared" ca="1" si="1567"/>
        <v>36201.145764348184</v>
      </c>
    </row>
    <row r="3375" spans="2:29" hidden="1" outlineLevel="1">
      <c r="F3375" s="56"/>
      <c r="G3375" s="17" t="str">
        <f>$G$10</f>
        <v>SUBTRAN</v>
      </c>
      <c r="H3375" s="19">
        <f t="shared" ref="H3375:AC3375" ca="1" si="1568">+H3366+H2616</f>
        <v>1080025.7269927047</v>
      </c>
      <c r="I3375" s="19">
        <f t="shared" ca="1" si="1568"/>
        <v>-1726296.6510090099</v>
      </c>
      <c r="J3375" s="19">
        <f t="shared" ca="1" si="1568"/>
        <v>940670.01062966429</v>
      </c>
      <c r="K3375" s="19">
        <f t="shared" ca="1" si="1568"/>
        <v>14797.422338043543</v>
      </c>
      <c r="L3375" s="19">
        <f t="shared" ca="1" si="1568"/>
        <v>983.68405348151589</v>
      </c>
      <c r="M3375" s="19">
        <f t="shared" ca="1" si="1568"/>
        <v>956451.11702118942</v>
      </c>
      <c r="N3375" s="19">
        <f t="shared" ca="1" si="1568"/>
        <v>852166.39558975177</v>
      </c>
      <c r="O3375" s="19">
        <f t="shared" ca="1" si="1568"/>
        <v>253212.14251560174</v>
      </c>
      <c r="P3375" s="19">
        <f t="shared" ca="1" si="1568"/>
        <v>-7852.5837951588455</v>
      </c>
      <c r="Q3375" s="19">
        <f t="shared" ca="1" si="1568"/>
        <v>0</v>
      </c>
      <c r="R3375" s="19">
        <f t="shared" ca="1" si="1568"/>
        <v>1097525.9543101951</v>
      </c>
      <c r="S3375" s="19">
        <f t="shared" ca="1" si="1568"/>
        <v>28438.802108063344</v>
      </c>
      <c r="T3375" s="19">
        <f t="shared" ca="1" si="1568"/>
        <v>549306.92990229453</v>
      </c>
      <c r="U3375" s="19">
        <f t="shared" ca="1" si="1568"/>
        <v>-154272.80848296901</v>
      </c>
      <c r="V3375" s="19">
        <f t="shared" ca="1" si="1568"/>
        <v>0</v>
      </c>
      <c r="W3375" s="19">
        <f t="shared" ca="1" si="1568"/>
        <v>423472.92352738802</v>
      </c>
      <c r="X3375" s="19">
        <f t="shared" ca="1" si="1568"/>
        <v>312771.35701122053</v>
      </c>
      <c r="Y3375" s="19">
        <f t="shared" ca="1" si="1568"/>
        <v>5000.3560987882884</v>
      </c>
      <c r="Z3375" s="19">
        <f t="shared" ca="1" si="1568"/>
        <v>317771.71311000886</v>
      </c>
      <c r="AA3375" s="19">
        <f t="shared" ca="1" si="1568"/>
        <v>6215.5634115890216</v>
      </c>
      <c r="AB3375" s="19">
        <f t="shared" ca="1" si="1568"/>
        <v>3576.7440114131828</v>
      </c>
      <c r="AC3375" s="19">
        <f t="shared" ca="1" si="1568"/>
        <v>1308.3626099232558</v>
      </c>
    </row>
    <row r="3376" spans="2:29" hidden="1" outlineLevel="1">
      <c r="F3376" s="56"/>
      <c r="G3376" s="17" t="str">
        <f>$G$11</f>
        <v>DISTPRI</v>
      </c>
      <c r="H3376" s="19">
        <f t="shared" ref="H3376:AC3376" ca="1" si="1569">+H3367+H2617</f>
        <v>4647461.6189791653</v>
      </c>
      <c r="I3376" s="19">
        <f t="shared" ca="1" si="1569"/>
        <v>-1864211.829157403</v>
      </c>
      <c r="J3376" s="19">
        <f t="shared" ca="1" si="1569"/>
        <v>2083610.2647308637</v>
      </c>
      <c r="K3376" s="19">
        <f t="shared" ca="1" si="1569"/>
        <v>28228.616806292608</v>
      </c>
      <c r="L3376" s="19">
        <f t="shared" ca="1" si="1569"/>
        <v>0</v>
      </c>
      <c r="M3376" s="19">
        <f t="shared" ca="1" si="1569"/>
        <v>2111838.881537158</v>
      </c>
      <c r="N3376" s="19">
        <f t="shared" ca="1" si="1569"/>
        <v>1807373.9515545652</v>
      </c>
      <c r="O3376" s="19">
        <f t="shared" ca="1" si="1569"/>
        <v>554131.32589357626</v>
      </c>
      <c r="P3376" s="19">
        <f t="shared" ca="1" si="1569"/>
        <v>0</v>
      </c>
      <c r="Q3376" s="19">
        <f t="shared" ca="1" si="1569"/>
        <v>0</v>
      </c>
      <c r="R3376" s="19">
        <f t="shared" ca="1" si="1569"/>
        <v>2361505.2774481424</v>
      </c>
      <c r="S3376" s="19">
        <f t="shared" ca="1" si="1569"/>
        <v>58195.05544630716</v>
      </c>
      <c r="T3376" s="19">
        <f t="shared" ca="1" si="1569"/>
        <v>1297369.6384764514</v>
      </c>
      <c r="U3376" s="19">
        <f t="shared" ca="1" si="1569"/>
        <v>0</v>
      </c>
      <c r="V3376" s="19">
        <f t="shared" ca="1" si="1569"/>
        <v>0</v>
      </c>
      <c r="W3376" s="19">
        <f t="shared" ca="1" si="1569"/>
        <v>1355564.6939227586</v>
      </c>
      <c r="X3376" s="19">
        <f t="shared" ca="1" si="1569"/>
        <v>651010.99041870213</v>
      </c>
      <c r="Y3376" s="19">
        <f t="shared" ca="1" si="1569"/>
        <v>10432.557658361162</v>
      </c>
      <c r="Z3376" s="19">
        <f t="shared" ca="1" si="1569"/>
        <v>661443.54807706317</v>
      </c>
      <c r="AA3376" s="19">
        <f t="shared" ca="1" si="1569"/>
        <v>11628.22798854533</v>
      </c>
      <c r="AB3376" s="19">
        <f t="shared" ca="1" si="1569"/>
        <v>7023.2143524943895</v>
      </c>
      <c r="AC3376" s="19">
        <f t="shared" ca="1" si="1569"/>
        <v>2669.6048103959783</v>
      </c>
    </row>
    <row r="3377" spans="4:29" hidden="1" outlineLevel="1">
      <c r="F3377" s="56"/>
      <c r="G3377" s="17" t="str">
        <f>$G$12</f>
        <v>DISTSEC</v>
      </c>
      <c r="H3377" s="19">
        <f t="shared" ref="H3377:AC3377" ca="1" si="1570">+H3368+H2618</f>
        <v>767869.93175993511</v>
      </c>
      <c r="I3377" s="19">
        <f t="shared" ca="1" si="1570"/>
        <v>-624283.12666974403</v>
      </c>
      <c r="J3377" s="19">
        <f t="shared" ca="1" si="1570"/>
        <v>646870.49190437165</v>
      </c>
      <c r="K3377" s="19">
        <f t="shared" ca="1" si="1570"/>
        <v>0</v>
      </c>
      <c r="L3377" s="19">
        <f t="shared" ca="1" si="1570"/>
        <v>0</v>
      </c>
      <c r="M3377" s="19">
        <f t="shared" ca="1" si="1570"/>
        <v>646870.49190437165</v>
      </c>
      <c r="N3377" s="19">
        <f t="shared" ca="1" si="1570"/>
        <v>488058.4670725257</v>
      </c>
      <c r="O3377" s="19">
        <f t="shared" ca="1" si="1570"/>
        <v>0</v>
      </c>
      <c r="P3377" s="19">
        <f t="shared" ca="1" si="1570"/>
        <v>0</v>
      </c>
      <c r="Q3377" s="19">
        <f t="shared" ca="1" si="1570"/>
        <v>0</v>
      </c>
      <c r="R3377" s="19">
        <f t="shared" ca="1" si="1570"/>
        <v>488058.4670725257</v>
      </c>
      <c r="S3377" s="19">
        <f t="shared" ca="1" si="1570"/>
        <v>12894.113855115102</v>
      </c>
      <c r="T3377" s="19">
        <f t="shared" ca="1" si="1570"/>
        <v>0</v>
      </c>
      <c r="U3377" s="19">
        <f t="shared" ca="1" si="1570"/>
        <v>0</v>
      </c>
      <c r="V3377" s="19">
        <f t="shared" ca="1" si="1570"/>
        <v>0</v>
      </c>
      <c r="W3377" s="19">
        <f t="shared" ca="1" si="1570"/>
        <v>12894.113855115102</v>
      </c>
      <c r="X3377" s="19">
        <f t="shared" ca="1" si="1570"/>
        <v>181003.27627088776</v>
      </c>
      <c r="Y3377" s="19">
        <f t="shared" ca="1" si="1570"/>
        <v>0</v>
      </c>
      <c r="Z3377" s="19">
        <f t="shared" ca="1" si="1570"/>
        <v>181003.27627088776</v>
      </c>
      <c r="AA3377" s="19">
        <f t="shared" ca="1" si="1570"/>
        <v>2821.2955507483325</v>
      </c>
      <c r="AB3377" s="19">
        <f t="shared" ca="1" si="1570"/>
        <v>44358.179166628768</v>
      </c>
      <c r="AC3377" s="19">
        <f t="shared" ca="1" si="1570"/>
        <v>16147.234609399304</v>
      </c>
    </row>
    <row r="3378" spans="4:29" hidden="1" outlineLevel="1">
      <c r="F3378" s="56"/>
      <c r="G3378" s="17" t="str">
        <f>$G$13</f>
        <v>ENERGY</v>
      </c>
      <c r="H3378" s="19">
        <f t="shared" ref="H3378:AC3378" ca="1" si="1571">+H3369+H2619</f>
        <v>12901446.486266775</v>
      </c>
      <c r="I3378" s="19">
        <f t="shared" ca="1" si="1571"/>
        <v>6091636.957246298</v>
      </c>
      <c r="J3378" s="19">
        <f t="shared" ca="1" si="1571"/>
        <v>1464266.8373445706</v>
      </c>
      <c r="K3378" s="19">
        <f t="shared" ca="1" si="1571"/>
        <v>5162.0214391894742</v>
      </c>
      <c r="L3378" s="19">
        <f t="shared" ca="1" si="1571"/>
        <v>304.80464545610374</v>
      </c>
      <c r="M3378" s="19">
        <f t="shared" ca="1" si="1571"/>
        <v>1469733.6634292081</v>
      </c>
      <c r="N3378" s="19">
        <f t="shared" ca="1" si="1571"/>
        <v>1038505.0034243662</v>
      </c>
      <c r="O3378" s="19">
        <f t="shared" ca="1" si="1571"/>
        <v>368179.67919361021</v>
      </c>
      <c r="P3378" s="19">
        <f t="shared" ca="1" si="1571"/>
        <v>62984.044127092406</v>
      </c>
      <c r="Q3378" s="19">
        <f t="shared" ca="1" si="1571"/>
        <v>0</v>
      </c>
      <c r="R3378" s="19">
        <f t="shared" ca="1" si="1571"/>
        <v>1469668.7267450737</v>
      </c>
      <c r="S3378" s="19">
        <f t="shared" ca="1" si="1571"/>
        <v>30026.96667584341</v>
      </c>
      <c r="T3378" s="19">
        <f t="shared" ca="1" si="1571"/>
        <v>1653495.8930034367</v>
      </c>
      <c r="U3378" s="19">
        <f t="shared" ca="1" si="1571"/>
        <v>1457015.5765669486</v>
      </c>
      <c r="V3378" s="19">
        <f t="shared" ca="1" si="1571"/>
        <v>360109.64081577188</v>
      </c>
      <c r="W3378" s="19">
        <f t="shared" ca="1" si="1571"/>
        <v>3500648.0770619996</v>
      </c>
      <c r="X3378" s="19">
        <f t="shared" ca="1" si="1571"/>
        <v>299393.49194546451</v>
      </c>
      <c r="Y3378" s="19">
        <f t="shared" ca="1" si="1571"/>
        <v>5000.8381402449322</v>
      </c>
      <c r="Z3378" s="19">
        <f t="shared" ca="1" si="1571"/>
        <v>304394.33008570853</v>
      </c>
      <c r="AA3378" s="19">
        <f t="shared" ca="1" si="1571"/>
        <v>263.87203256526868</v>
      </c>
      <c r="AB3378" s="19">
        <f t="shared" ca="1" si="1571"/>
        <v>43559.291353487359</v>
      </c>
      <c r="AC3378" s="19">
        <f t="shared" ca="1" si="1571"/>
        <v>21541.568312453528</v>
      </c>
    </row>
    <row r="3379" spans="4:29" hidden="1" outlineLevel="1">
      <c r="F3379" s="56"/>
      <c r="G3379" s="17" t="str">
        <f>$G$14</f>
        <v>CUSTOMER</v>
      </c>
      <c r="H3379" s="19">
        <f t="shared" ref="H3379:AC3379" ca="1" si="1572">+H3370+H2620</f>
        <v>13225881.202488277</v>
      </c>
      <c r="I3379" s="19">
        <f t="shared" ca="1" si="1572"/>
        <v>1667374.932965951</v>
      </c>
      <c r="J3379" s="19">
        <f t="shared" ca="1" si="1572"/>
        <v>7368246.126659804</v>
      </c>
      <c r="K3379" s="19">
        <f t="shared" ca="1" si="1572"/>
        <v>80773.79207372485</v>
      </c>
      <c r="L3379" s="19">
        <f t="shared" ca="1" si="1572"/>
        <v>5877.711009934691</v>
      </c>
      <c r="M3379" s="19">
        <f t="shared" ca="1" si="1572"/>
        <v>7454897.6297434652</v>
      </c>
      <c r="N3379" s="19">
        <f t="shared" ca="1" si="1572"/>
        <v>246189.74230531391</v>
      </c>
      <c r="O3379" s="19">
        <f t="shared" ca="1" si="1572"/>
        <v>86478.683178228093</v>
      </c>
      <c r="P3379" s="19">
        <f t="shared" ca="1" si="1572"/>
        <v>4026.7703644528701</v>
      </c>
      <c r="Q3379" s="19">
        <f t="shared" ca="1" si="1572"/>
        <v>0</v>
      </c>
      <c r="R3379" s="19">
        <f t="shared" ca="1" si="1572"/>
        <v>336695.19584799476</v>
      </c>
      <c r="S3379" s="19">
        <f t="shared" ca="1" si="1572"/>
        <v>1748.8059214229047</v>
      </c>
      <c r="T3379" s="19">
        <f t="shared" ca="1" si="1572"/>
        <v>53624.479319925304</v>
      </c>
      <c r="U3379" s="19">
        <f t="shared" ca="1" si="1572"/>
        <v>5117.1587106670195</v>
      </c>
      <c r="V3379" s="19">
        <f t="shared" ca="1" si="1572"/>
        <v>9545.5084015155444</v>
      </c>
      <c r="W3379" s="19">
        <f t="shared" ca="1" si="1572"/>
        <v>70035.952353530738</v>
      </c>
      <c r="X3379" s="19">
        <f t="shared" ca="1" si="1572"/>
        <v>98596.045772305311</v>
      </c>
      <c r="Y3379" s="19">
        <f t="shared" ca="1" si="1572"/>
        <v>976.53458367416738</v>
      </c>
      <c r="Z3379" s="19">
        <f t="shared" ca="1" si="1572"/>
        <v>99572.580355979429</v>
      </c>
      <c r="AA3379" s="19">
        <f t="shared" ca="1" si="1572"/>
        <v>8175.9150087846883</v>
      </c>
      <c r="AB3379" s="19">
        <f t="shared" ca="1" si="1572"/>
        <v>2975855.9877014998</v>
      </c>
      <c r="AC3379" s="19">
        <f t="shared" ca="1" si="1572"/>
        <v>613273.00851102755</v>
      </c>
    </row>
    <row r="3380" spans="4:29" collapsed="1">
      <c r="D3380" s="17" t="s">
        <v>343</v>
      </c>
      <c r="E3380" s="19">
        <f>+E3371+E2621</f>
        <v>70925140</v>
      </c>
      <c r="F3380" s="56"/>
      <c r="G3380" s="17" t="str">
        <f>$G$15</f>
        <v>TOTAL</v>
      </c>
      <c r="H3380" s="19">
        <f t="shared" ref="H3380:AC3380" ca="1" si="1573">+H3371+H2621</f>
        <v>70925140.000000045</v>
      </c>
      <c r="I3380" s="19">
        <f t="shared" ca="1" si="1573"/>
        <v>8867075.2722733207</v>
      </c>
      <c r="J3380" s="19">
        <f t="shared" ca="1" si="1573"/>
        <v>21988619.89475511</v>
      </c>
      <c r="K3380" s="19">
        <f t="shared" ca="1" si="1573"/>
        <v>245788.04261568681</v>
      </c>
      <c r="L3380" s="19">
        <f t="shared" ca="1" si="1573"/>
        <v>12409.419386062495</v>
      </c>
      <c r="M3380" s="19">
        <f t="shared" ca="1" si="1573"/>
        <v>22246817.35675687</v>
      </c>
      <c r="N3380" s="19">
        <f t="shared" ca="1" si="1573"/>
        <v>11895067.114492007</v>
      </c>
      <c r="O3380" s="19">
        <f t="shared" ca="1" si="1573"/>
        <v>3536949.3407688392</v>
      </c>
      <c r="P3380" s="19">
        <f t="shared" ca="1" si="1573"/>
        <v>127834.07547471709</v>
      </c>
      <c r="Q3380" s="19">
        <f t="shared" ca="1" si="1573"/>
        <v>0</v>
      </c>
      <c r="R3380" s="19">
        <f t="shared" ca="1" si="1573"/>
        <v>15559850.530735575</v>
      </c>
      <c r="S3380" s="19">
        <f t="shared" ca="1" si="1573"/>
        <v>377844.55856114195</v>
      </c>
      <c r="T3380" s="19">
        <f t="shared" ca="1" si="1573"/>
        <v>9198788.9151348583</v>
      </c>
      <c r="U3380" s="19">
        <f t="shared" ca="1" si="1573"/>
        <v>4155632.0058872392</v>
      </c>
      <c r="V3380" s="19">
        <f t="shared" ca="1" si="1573"/>
        <v>2217467.2068896638</v>
      </c>
      <c r="W3380" s="19">
        <f t="shared" ca="1" si="1573"/>
        <v>15949732.68647293</v>
      </c>
      <c r="X3380" s="19">
        <f t="shared" ca="1" si="1573"/>
        <v>4123861.4768657298</v>
      </c>
      <c r="Y3380" s="19">
        <f t="shared" ca="1" si="1573"/>
        <v>62723.751347984216</v>
      </c>
      <c r="Z3380" s="19">
        <f t="shared" ca="1" si="1573"/>
        <v>4186585.2282137154</v>
      </c>
      <c r="AA3380" s="19">
        <f t="shared" ca="1" si="1573"/>
        <v>71457.143764511144</v>
      </c>
      <c r="AB3380" s="19">
        <f t="shared" ca="1" si="1573"/>
        <v>3304348.2935690731</v>
      </c>
      <c r="AC3380" s="19">
        <f t="shared" ca="1" si="1573"/>
        <v>739273.4882139879</v>
      </c>
    </row>
    <row r="3381" spans="4:29" hidden="1" outlineLevel="1">
      <c r="F3381" s="56" t="str">
        <f>F3388</f>
        <v>RB_GUP</v>
      </c>
      <c r="G3381" s="17" t="str">
        <f>$G$8</f>
        <v>PRODUCTION</v>
      </c>
      <c r="H3381" s="21">
        <f t="shared" ref="H3381:H3388" ca="1" si="1574">SUBTOTAL(9,I3381:AC3381)</f>
        <v>-7154635.8142153015</v>
      </c>
      <c r="I3381" s="22">
        <f ca="1">VLOOKUP(CONCATENATE($F3381," ",$G3381),AllocFactorMatrix,(I$4+1),FALSE)*$E3388</f>
        <v>-3547329.7539469101</v>
      </c>
      <c r="J3381" s="22">
        <f ca="1">VLOOKUP(CONCATENATE($F3381," ",$G3381),AllocFactorMatrix,(J$4+1),FALSE)*$E3388</f>
        <v>-887073.20050177281</v>
      </c>
      <c r="K3381" s="22">
        <f ca="1">VLOOKUP(CONCATENATE($F3381," ",$G3381),AllocFactorMatrix,(K$4+1),FALSE)*$E3388</f>
        <v>-11242.62185336871</v>
      </c>
      <c r="L3381" s="22">
        <f ca="1">VLOOKUP(CONCATENATE($F3381," ",$G3381),AllocFactorMatrix,(L$4+1),FALSE)*$E3388</f>
        <v>-562.68204848436756</v>
      </c>
      <c r="M3381" s="22">
        <f t="shared" ref="M3381:M3388" ca="1" si="1575">SUBTOTAL(9,J3381:L3381)</f>
        <v>-898878.50440362585</v>
      </c>
      <c r="N3381" s="22">
        <f ca="1">VLOOKUP(CONCATENATE($F3381," ",$G3381),AllocFactorMatrix,(N$4+1),FALSE)*$E3388</f>
        <v>-397983.37952647381</v>
      </c>
      <c r="O3381" s="22">
        <f ca="1">VLOOKUP(CONCATENATE($F3381," ",$G3381),AllocFactorMatrix,(O$4+1),FALSE)*$E3388</f>
        <v>-109078.02747016103</v>
      </c>
      <c r="P3381" s="22">
        <f ca="1">VLOOKUP(CONCATENATE($F3381," ",$G3381),AllocFactorMatrix,(P$4+1),FALSE)*$E3388</f>
        <v>-17357.674571874235</v>
      </c>
      <c r="Q3381" s="22">
        <f ca="1">VLOOKUP(CONCATENATE($F3381," ",$G3381),AllocFactorMatrix,(Q$4+1),FALSE)*$E3388</f>
        <v>0</v>
      </c>
      <c r="R3381" s="22">
        <f ca="1">SUBTOTAL(9,N3381:Q3381)</f>
        <v>-524419.08156850911</v>
      </c>
      <c r="S3381" s="22">
        <f ca="1">VLOOKUP(CONCATENATE($F3381," ",$G3381),AllocFactorMatrix,(S$4+1),FALSE)*$E3388</f>
        <v>-17203.803392161764</v>
      </c>
      <c r="T3381" s="22">
        <f ca="1">VLOOKUP(CONCATENATE($F3381," ",$G3381),AllocFactorMatrix,(T$4+1),FALSE)*$E3388</f>
        <v>-313079.87538620358</v>
      </c>
      <c r="U3381" s="22">
        <f ca="1">VLOOKUP(CONCATENATE($F3381," ",$G3381),AllocFactorMatrix,(U$4+1),FALSE)*$E3388</f>
        <v>-1525494.8036403947</v>
      </c>
      <c r="V3381" s="22">
        <f ca="1">VLOOKUP(CONCATENATE($F3381," ",$G3381),AllocFactorMatrix,(V$4+1),FALSE)*$E3388</f>
        <v>-194379.22191212687</v>
      </c>
      <c r="W3381" s="22">
        <f ca="1">SUBTOTAL(9,S3381:V3381)</f>
        <v>-2050157.7043308872</v>
      </c>
      <c r="X3381" s="22">
        <f ca="1">VLOOKUP(CONCATENATE($F3381," ",$G3381),AllocFactorMatrix,(X$4+1),FALSE)*$E3388</f>
        <v>-111307.46664813778</v>
      </c>
      <c r="Y3381" s="22">
        <f ca="1">VLOOKUP(CONCATENATE($F3381," ",$G3381),AllocFactorMatrix,(Y$4+1),FALSE)*$E3388</f>
        <v>-2092.3121816130365</v>
      </c>
      <c r="Z3381" s="22">
        <f t="shared" ref="Z3381:Z3388" ca="1" si="1576">SUBTOTAL(9,X3381:Y3381)</f>
        <v>-113399.77882975081</v>
      </c>
      <c r="AA3381" s="22">
        <f ca="1">VLOOKUP(CONCATENATE($F3381," ",$G3381),AllocFactorMatrix,(AA$4+1),FALSE)*$E3388</f>
        <v>-1618.6924381584199</v>
      </c>
      <c r="AB3381" s="22">
        <f ca="1">VLOOKUP(CONCATENATE($F3381," ",$G3381),AllocFactorMatrix,(AB$4+1),FALSE)*$E3388</f>
        <v>-15211.345412096252</v>
      </c>
      <c r="AC3381" s="22">
        <f ca="1">VLOOKUP(CONCATENATE($F3381," ",$G3381),AllocFactorMatrix,(AC$4+1),FALSE)*$E3388</f>
        <v>-3620.9532853623455</v>
      </c>
    </row>
    <row r="3382" spans="4:29" hidden="1" outlineLevel="1">
      <c r="F3382" s="56" t="str">
        <f>F3388</f>
        <v>RB_GUP</v>
      </c>
      <c r="G3382" s="17" t="str">
        <f>$G$9</f>
        <v>BULKTRAN</v>
      </c>
      <c r="H3382" s="21">
        <f t="shared" ca="1" si="1574"/>
        <v>-4585802.5962765086</v>
      </c>
      <c r="I3382" s="22">
        <f ca="1">VLOOKUP(CONCATENATE($F3382," ",$G3382),AllocFactorMatrix,(I$4+1),FALSE)*$E3388</f>
        <v>-2273680.2288633054</v>
      </c>
      <c r="J3382" s="22">
        <f ca="1">VLOOKUP(CONCATENATE($F3382," ",$G3382),AllocFactorMatrix,(J$4+1),FALSE)*$E3388</f>
        <v>-568574.37493406504</v>
      </c>
      <c r="K3382" s="22">
        <f ca="1">VLOOKUP(CONCATENATE($F3382," ",$G3382),AllocFactorMatrix,(K$4+1),FALSE)*$E3388</f>
        <v>-7206.0194009732104</v>
      </c>
      <c r="L3382" s="22">
        <f ca="1">VLOOKUP(CONCATENATE($F3382," ",$G3382),AllocFactorMatrix,(L$4+1),FALSE)*$E3388</f>
        <v>-360.65410816452601</v>
      </c>
      <c r="M3382" s="22">
        <f t="shared" ca="1" si="1575"/>
        <v>-576141.04844320274</v>
      </c>
      <c r="N3382" s="22">
        <f ca="1">VLOOKUP(CONCATENATE($F3382," ",$G3382),AllocFactorMatrix,(N$4+1),FALSE)*$E3388</f>
        <v>-255089.60378964743</v>
      </c>
      <c r="O3382" s="22">
        <f ca="1">VLOOKUP(CONCATENATE($F3382," ",$G3382),AllocFactorMatrix,(O$4+1),FALSE)*$E3388</f>
        <v>-69914.152803631747</v>
      </c>
      <c r="P3382" s="22">
        <f ca="1">VLOOKUP(CONCATENATE($F3382," ",$G3382),AllocFactorMatrix,(P$4+1),FALSE)*$E3388</f>
        <v>-11125.495578527049</v>
      </c>
      <c r="Q3382" s="22">
        <f ca="1">VLOOKUP(CONCATENATE($F3382," ",$G3382),AllocFactorMatrix,(Q$4+1),FALSE)*$E3388</f>
        <v>0</v>
      </c>
      <c r="R3382" s="22">
        <f t="shared" ref="R3382:R3388" ca="1" si="1577">SUBTOTAL(9,N3382:Q3382)</f>
        <v>-336129.25217180623</v>
      </c>
      <c r="S3382" s="22">
        <f ca="1">VLOOKUP(CONCATENATE($F3382," ",$G3382),AllocFactorMatrix,(S$4+1),FALSE)*$E3388</f>
        <v>-11026.871012058462</v>
      </c>
      <c r="T3382" s="22">
        <f ca="1">VLOOKUP(CONCATENATE($F3382," ",$G3382),AllocFactorMatrix,(T$4+1),FALSE)*$E3388</f>
        <v>-200670.2427166719</v>
      </c>
      <c r="U3382" s="22">
        <f ca="1">VLOOKUP(CONCATENATE($F3382," ",$G3382),AllocFactorMatrix,(U$4+1),FALSE)*$E3388</f>
        <v>-977774.1610888273</v>
      </c>
      <c r="V3382" s="22">
        <f ca="1">VLOOKUP(CONCATENATE($F3382," ",$G3382),AllocFactorMatrix,(V$4+1),FALSE)*$E3388</f>
        <v>-124588.41563057298</v>
      </c>
      <c r="W3382" s="22">
        <f t="shared" ref="W3382:W3388" ca="1" si="1578">SUBTOTAL(9,S3382:V3382)</f>
        <v>-1314059.6904481305</v>
      </c>
      <c r="X3382" s="22">
        <f ca="1">VLOOKUP(CONCATENATE($F3382," ",$G3382),AllocFactorMatrix,(X$4+1),FALSE)*$E3388</f>
        <v>-71343.123926144079</v>
      </c>
      <c r="Y3382" s="22">
        <f ca="1">VLOOKUP(CONCATENATE($F3382," ",$G3382),AllocFactorMatrix,(Y$4+1),FALSE)*$E3388</f>
        <v>-1341.0788310983194</v>
      </c>
      <c r="Z3382" s="22">
        <f t="shared" ca="1" si="1576"/>
        <v>-72684.202757242398</v>
      </c>
      <c r="AA3382" s="22">
        <f ca="1">VLOOKUP(CONCATENATE($F3382," ",$G3382),AllocFactorMatrix,(AA$4+1),FALSE)*$E3388</f>
        <v>-1037.5096899735308</v>
      </c>
      <c r="AB3382" s="22">
        <f ca="1">VLOOKUP(CONCATENATE($F3382," ",$G3382),AllocFactorMatrix,(AB$4+1),FALSE)*$E3388</f>
        <v>-9749.7942725545126</v>
      </c>
      <c r="AC3382" s="22">
        <f ca="1">VLOOKUP(CONCATENATE($F3382," ",$G3382),AllocFactorMatrix,(AC$4+1),FALSE)*$E3388</f>
        <v>-2320.869630291837</v>
      </c>
    </row>
    <row r="3383" spans="4:29" hidden="1" outlineLevel="1">
      <c r="F3383" s="56" t="str">
        <f>F3388</f>
        <v>RB_GUP</v>
      </c>
      <c r="G3383" s="17" t="str">
        <f>$G$10</f>
        <v>SUBTRAN</v>
      </c>
      <c r="H3383" s="21">
        <f t="shared" ca="1" si="1574"/>
        <v>-1452830.0054404906</v>
      </c>
      <c r="I3383" s="22">
        <f ca="1">VLOOKUP(CONCATENATE($F3383," ",$G3383),AllocFactorMatrix,(I$4+1),FALSE)*$E3388</f>
        <v>-701080.88535834418</v>
      </c>
      <c r="J3383" s="22">
        <f ca="1">VLOOKUP(CONCATENATE($F3383," ",$G3383),AllocFactorMatrix,(J$4+1),FALSE)*$E3388</f>
        <v>-174915.07148540911</v>
      </c>
      <c r="K3383" s="22">
        <f ca="1">VLOOKUP(CONCATENATE($F3383," ",$G3383),AllocFactorMatrix,(K$4+1),FALSE)*$E3388</f>
        <v>-2221.5249880032475</v>
      </c>
      <c r="L3383" s="22">
        <f ca="1">VLOOKUP(CONCATENATE($F3383," ",$G3383),AllocFactorMatrix,(L$4+1),FALSE)*$E3388</f>
        <v>-143.21822483900417</v>
      </c>
      <c r="M3383" s="22">
        <f t="shared" ca="1" si="1575"/>
        <v>-177279.81469825137</v>
      </c>
      <c r="N3383" s="22">
        <f ca="1">VLOOKUP(CONCATENATE($F3383," ",$G3383),AllocFactorMatrix,(N$4+1),FALSE)*$E3388</f>
        <v>-77676.684115920885</v>
      </c>
      <c r="O3383" s="22">
        <f ca="1">VLOOKUP(CONCATENATE($F3383," ",$G3383),AllocFactorMatrix,(O$4+1),FALSE)*$E3388</f>
        <v>-21324.260718625192</v>
      </c>
      <c r="P3383" s="22">
        <f ca="1">VLOOKUP(CONCATENATE($F3383," ",$G3383),AllocFactorMatrix,(P$4+1),FALSE)*$E3388</f>
        <v>-4286.3343054174002</v>
      </c>
      <c r="Q3383" s="22">
        <f ca="1">VLOOKUP(CONCATENATE($F3383," ",$G3383),AllocFactorMatrix,(Q$4+1),FALSE)*$E3388</f>
        <v>0</v>
      </c>
      <c r="R3383" s="22">
        <f t="shared" ca="1" si="1577"/>
        <v>-103287.27913996347</v>
      </c>
      <c r="S3383" s="22">
        <f ca="1">VLOOKUP(CONCATENATE($F3383," ",$G3383),AllocFactorMatrix,(S$4+1),FALSE)*$E3388</f>
        <v>-3291.7011650487207</v>
      </c>
      <c r="T3383" s="22">
        <f ca="1">VLOOKUP(CONCATENATE($F3383," ",$G3383),AllocFactorMatrix,(T$4+1),FALSE)*$E3388</f>
        <v>-61670.514958891508</v>
      </c>
      <c r="U3383" s="22">
        <f ca="1">VLOOKUP(CONCATENATE($F3383," ",$G3383),AllocFactorMatrix,(U$4+1),FALSE)*$E3388</f>
        <v>-383246.70047162991</v>
      </c>
      <c r="V3383" s="22">
        <f ca="1">VLOOKUP(CONCATENATE($F3383," ",$G3383),AllocFactorMatrix,(V$4+1),FALSE)*$E3388</f>
        <v>0</v>
      </c>
      <c r="W3383" s="22">
        <f t="shared" ca="1" si="1578"/>
        <v>-448208.91659557016</v>
      </c>
      <c r="X3383" s="22">
        <f ca="1">VLOOKUP(CONCATENATE($F3383," ",$G3383),AllocFactorMatrix,(X$4+1),FALSE)*$E3388</f>
        <v>-21787.270980306421</v>
      </c>
      <c r="Y3383" s="22">
        <f ca="1">VLOOKUP(CONCATENATE($F3383," ",$G3383),AllocFactorMatrix,(Y$4+1),FALSE)*$E3388</f>
        <v>-417.91962696094657</v>
      </c>
      <c r="Z3383" s="22">
        <f t="shared" ca="1" si="1576"/>
        <v>-22205.190607267366</v>
      </c>
      <c r="AA3383" s="22">
        <f ca="1">VLOOKUP(CONCATENATE($F3383," ",$G3383),AllocFactorMatrix,(AA$4+1),FALSE)*$E3388</f>
        <v>-317.87331609423785</v>
      </c>
      <c r="AB3383" s="22">
        <f ca="1">VLOOKUP(CONCATENATE($F3383," ",$G3383),AllocFactorMatrix,(AB$4+1),FALSE)*$E3388</f>
        <v>-363.69545878945496</v>
      </c>
      <c r="AC3383" s="22">
        <f ca="1">VLOOKUP(CONCATENATE($F3383," ",$G3383),AllocFactorMatrix,(AC$4+1),FALSE)*$E3388</f>
        <v>-86.350266210137022</v>
      </c>
    </row>
    <row r="3384" spans="4:29" hidden="1" outlineLevel="1">
      <c r="F3384" s="56" t="str">
        <f>F3388</f>
        <v>RB_GUP</v>
      </c>
      <c r="G3384" s="17" t="str">
        <f>$G$11</f>
        <v>DISTPRI</v>
      </c>
      <c r="H3384" s="21">
        <f t="shared" ca="1" si="1574"/>
        <v>-2153736.9693381055</v>
      </c>
      <c r="I3384" s="22">
        <f ca="1">VLOOKUP(CONCATENATE($F3384," ",$G3384),AllocFactorMatrix,(I$4+1),FALSE)*$E3388</f>
        <v>-1424524.4214914057</v>
      </c>
      <c r="J3384" s="22">
        <f ca="1">VLOOKUP(CONCATENATE($F3384," ",$G3384),AllocFactorMatrix,(J$4+1),FALSE)*$E3388</f>
        <v>-353507.95680696861</v>
      </c>
      <c r="K3384" s="22">
        <f ca="1">VLOOKUP(CONCATENATE($F3384," ",$G3384),AllocFactorMatrix,(K$4+1),FALSE)*$E3388</f>
        <v>-4488.1027467171934</v>
      </c>
      <c r="L3384" s="22">
        <f ca="1">VLOOKUP(CONCATENATE($F3384," ",$G3384),AllocFactorMatrix,(L$4+1),FALSE)*$E3388</f>
        <v>0</v>
      </c>
      <c r="M3384" s="22">
        <f t="shared" ca="1" si="1575"/>
        <v>-357996.05955368577</v>
      </c>
      <c r="N3384" s="22">
        <f ca="1">VLOOKUP(CONCATENATE($F3384," ",$G3384),AllocFactorMatrix,(N$4+1),FALSE)*$E3388</f>
        <v>-154303.88257487764</v>
      </c>
      <c r="O3384" s="22">
        <f ca="1">VLOOKUP(CONCATENATE($F3384," ",$G3384),AllocFactorMatrix,(O$4+1),FALSE)*$E3388</f>
        <v>-42432.455572423118</v>
      </c>
      <c r="P3384" s="22">
        <f ca="1">VLOOKUP(CONCATENATE($F3384," ",$G3384),AllocFactorMatrix,(P$4+1),FALSE)*$E3388</f>
        <v>0</v>
      </c>
      <c r="Q3384" s="22">
        <f ca="1">VLOOKUP(CONCATENATE($F3384," ",$G3384),AllocFactorMatrix,(Q$4+1),FALSE)*$E3388</f>
        <v>0</v>
      </c>
      <c r="R3384" s="22">
        <f t="shared" ca="1" si="1577"/>
        <v>-196736.33814730076</v>
      </c>
      <c r="S3384" s="22">
        <f ca="1">VLOOKUP(CONCATENATE($F3384," ",$G3384),AllocFactorMatrix,(S$4+1),FALSE)*$E3388</f>
        <v>-6611.8632872564467</v>
      </c>
      <c r="T3384" s="22">
        <f ca="1">VLOOKUP(CONCATENATE($F3384," ",$G3384),AllocFactorMatrix,(T$4+1),FALSE)*$E3388</f>
        <v>-122119.54531054448</v>
      </c>
      <c r="U3384" s="22">
        <f ca="1">VLOOKUP(CONCATENATE($F3384," ",$G3384),AllocFactorMatrix,(U$4+1),FALSE)*$E3388</f>
        <v>0</v>
      </c>
      <c r="V3384" s="22">
        <f ca="1">VLOOKUP(CONCATENATE($F3384," ",$G3384),AllocFactorMatrix,(V$4+1),FALSE)*$E3388</f>
        <v>0</v>
      </c>
      <c r="W3384" s="22">
        <f t="shared" ca="1" si="1578"/>
        <v>-128731.40859780092</v>
      </c>
      <c r="X3384" s="22">
        <f ca="1">VLOOKUP(CONCATENATE($F3384," ",$G3384),AllocFactorMatrix,(X$4+1),FALSE)*$E3388</f>
        <v>-43372.576478420888</v>
      </c>
      <c r="Y3384" s="22">
        <f ca="1">VLOOKUP(CONCATENATE($F3384," ",$G3384),AllocFactorMatrix,(Y$4+1),FALSE)*$E3388</f>
        <v>-833.01097658567028</v>
      </c>
      <c r="Z3384" s="22">
        <f t="shared" ca="1" si="1576"/>
        <v>-44205.587455006556</v>
      </c>
      <c r="AA3384" s="22">
        <f ca="1">VLOOKUP(CONCATENATE($F3384," ",$G3384),AllocFactorMatrix,(AA$4+1),FALSE)*$E3388</f>
        <v>-636.63124674060271</v>
      </c>
      <c r="AB3384" s="22">
        <f ca="1">VLOOKUP(CONCATENATE($F3384," ",$G3384),AllocFactorMatrix,(AB$4+1),FALSE)*$E3388</f>
        <v>-732.58889183918564</v>
      </c>
      <c r="AC3384" s="22">
        <f ca="1">VLOOKUP(CONCATENATE($F3384," ",$G3384),AllocFactorMatrix,(AC$4+1),FALSE)*$E3388</f>
        <v>-173.9339543263539</v>
      </c>
    </row>
    <row r="3385" spans="4:29" hidden="1" outlineLevel="1">
      <c r="F3385" s="56" t="str">
        <f>F3388</f>
        <v>RB_GUP</v>
      </c>
      <c r="G3385" s="17" t="str">
        <f>$G$12</f>
        <v>DISTSEC</v>
      </c>
      <c r="H3385" s="21">
        <f t="shared" ca="1" si="1574"/>
        <v>-714298.49765015568</v>
      </c>
      <c r="I3385" s="22">
        <f ca="1">VLOOKUP(CONCATENATE($F3385," ",$G3385),AllocFactorMatrix,(I$4+1),FALSE)*$E3388</f>
        <v>-543137.17648298934</v>
      </c>
      <c r="J3385" s="22">
        <f ca="1">VLOOKUP(CONCATENATE($F3385," ",$G3385),AllocFactorMatrix,(J$4+1),FALSE)*$E3388</f>
        <v>-109628.37243122529</v>
      </c>
      <c r="K3385" s="22">
        <f ca="1">VLOOKUP(CONCATENATE($F3385," ",$G3385),AllocFactorMatrix,(K$4+1),FALSE)*$E3388</f>
        <v>0</v>
      </c>
      <c r="L3385" s="22">
        <f ca="1">VLOOKUP(CONCATENATE($F3385," ",$G3385),AllocFactorMatrix,(L$4+1),FALSE)*$E3388</f>
        <v>0</v>
      </c>
      <c r="M3385" s="22">
        <f t="shared" ca="1" si="1575"/>
        <v>-109628.37243122529</v>
      </c>
      <c r="N3385" s="22">
        <f ca="1">VLOOKUP(CONCATENATE($F3385," ",$G3385),AllocFactorMatrix,(N$4+1),FALSE)*$E3388</f>
        <v>-41989.892190163257</v>
      </c>
      <c r="O3385" s="22">
        <f ca="1">VLOOKUP(CONCATENATE($F3385," ",$G3385),AllocFactorMatrix,(O$4+1),FALSE)*$E3388</f>
        <v>0</v>
      </c>
      <c r="P3385" s="22">
        <f ca="1">VLOOKUP(CONCATENATE($F3385," ",$G3385),AllocFactorMatrix,(P$4+1),FALSE)*$E3388</f>
        <v>0</v>
      </c>
      <c r="Q3385" s="22">
        <f ca="1">VLOOKUP(CONCATENATE($F3385," ",$G3385),AllocFactorMatrix,(Q$4+1),FALSE)*$E3388</f>
        <v>0</v>
      </c>
      <c r="R3385" s="22">
        <f t="shared" ca="1" si="1577"/>
        <v>-41989.892190163257</v>
      </c>
      <c r="S3385" s="22">
        <f ca="1">VLOOKUP(CONCATENATE($F3385," ",$G3385),AllocFactorMatrix,(S$4+1),FALSE)*$E3388</f>
        <v>-1474.7731203358519</v>
      </c>
      <c r="T3385" s="22">
        <f ca="1">VLOOKUP(CONCATENATE($F3385," ",$G3385),AllocFactorMatrix,(T$4+1),FALSE)*$E3388</f>
        <v>0</v>
      </c>
      <c r="U3385" s="22">
        <f ca="1">VLOOKUP(CONCATENATE($F3385," ",$G3385),AllocFactorMatrix,(U$4+1),FALSE)*$E3388</f>
        <v>0</v>
      </c>
      <c r="V3385" s="22">
        <f ca="1">VLOOKUP(CONCATENATE($F3385," ",$G3385),AllocFactorMatrix,(V$4+1),FALSE)*$E3388</f>
        <v>0</v>
      </c>
      <c r="W3385" s="22">
        <f t="shared" ca="1" si="1578"/>
        <v>-1474.7731203358519</v>
      </c>
      <c r="X3385" s="22">
        <f ca="1">VLOOKUP(CONCATENATE($F3385," ",$G3385),AllocFactorMatrix,(X$4+1),FALSE)*$E3388</f>
        <v>-12179.902402879388</v>
      </c>
      <c r="Y3385" s="22">
        <f ca="1">VLOOKUP(CONCATENATE($F3385," ",$G3385),AllocFactorMatrix,(Y$4+1),FALSE)*$E3388</f>
        <v>0</v>
      </c>
      <c r="Z3385" s="22">
        <f t="shared" ca="1" si="1576"/>
        <v>-12179.902402879388</v>
      </c>
      <c r="AA3385" s="22">
        <f ca="1">VLOOKUP(CONCATENATE($F3385," ",$G3385),AllocFactorMatrix,(AA$4+1),FALSE)*$E3388</f>
        <v>-156.77680579337877</v>
      </c>
      <c r="AB3385" s="22">
        <f ca="1">VLOOKUP(CONCATENATE($F3385," ",$G3385),AllocFactorMatrix,(AB$4+1),FALSE)*$E3388</f>
        <v>-4667.761606028329</v>
      </c>
      <c r="AC3385" s="22">
        <f ca="1">VLOOKUP(CONCATENATE($F3385," ",$G3385),AllocFactorMatrix,(AC$4+1),FALSE)*$E3388</f>
        <v>-1063.8426107407845</v>
      </c>
    </row>
    <row r="3386" spans="4:29" hidden="1" outlineLevel="1">
      <c r="F3386" s="56" t="str">
        <f>F3388</f>
        <v>RB_GUP</v>
      </c>
      <c r="G3386" s="17" t="str">
        <f>$G$13</f>
        <v>ENERGY</v>
      </c>
      <c r="H3386" s="21">
        <f t="shared" ca="1" si="1574"/>
        <v>-214446.75446046784</v>
      </c>
      <c r="I3386" s="22">
        <f ca="1">VLOOKUP(CONCATENATE($F3386," ",$G3386),AllocFactorMatrix,(I$4+1),FALSE)*$E3388</f>
        <v>-78791.735567353768</v>
      </c>
      <c r="J3386" s="22">
        <f ca="1">VLOOKUP(CONCATENATE($F3386," ",$G3386),AllocFactorMatrix,(J$4+1),FALSE)*$E3388</f>
        <v>-24889.396442378351</v>
      </c>
      <c r="K3386" s="22">
        <f ca="1">VLOOKUP(CONCATENATE($F3386," ",$G3386),AllocFactorMatrix,(K$4+1),FALSE)*$E3388</f>
        <v>-310.83267370422055</v>
      </c>
      <c r="L3386" s="22">
        <f ca="1">VLOOKUP(CONCATENATE($F3386," ",$G3386),AllocFactorMatrix,(L$4+1),FALSE)*$E3388</f>
        <v>-15.746077404430086</v>
      </c>
      <c r="M3386" s="22">
        <f t="shared" ca="1" si="1575"/>
        <v>-25215.975193487</v>
      </c>
      <c r="N3386" s="22">
        <f ca="1">VLOOKUP(CONCATENATE($F3386," ",$G3386),AllocFactorMatrix,(N$4+1),FALSE)*$E3388</f>
        <v>-12610.071887900751</v>
      </c>
      <c r="O3386" s="22">
        <f ca="1">VLOOKUP(CONCATENATE($F3386," ",$G3386),AllocFactorMatrix,(O$4+1),FALSE)*$E3388</f>
        <v>-3401.8655039426167</v>
      </c>
      <c r="P3386" s="22">
        <f ca="1">VLOOKUP(CONCATENATE($F3386," ",$G3386),AllocFactorMatrix,(P$4+1),FALSE)*$E3388</f>
        <v>-530.10746207331033</v>
      </c>
      <c r="Q3386" s="22">
        <f ca="1">VLOOKUP(CONCATENATE($F3386," ",$G3386),AllocFactorMatrix,(Q$4+1),FALSE)*$E3388</f>
        <v>0</v>
      </c>
      <c r="R3386" s="22">
        <f t="shared" ca="1" si="1577"/>
        <v>-16542.044853916675</v>
      </c>
      <c r="S3386" s="22">
        <f ca="1">VLOOKUP(CONCATENATE($F3386," ",$G3386),AllocFactorMatrix,(S$4+1),FALSE)*$E3388</f>
        <v>-635.06634331532496</v>
      </c>
      <c r="T3386" s="22">
        <f ca="1">VLOOKUP(CONCATENATE($F3386," ",$G3386),AllocFactorMatrix,(T$4+1),FALSE)*$E3388</f>
        <v>-12552.914931993031</v>
      </c>
      <c r="U3386" s="22">
        <f ca="1">VLOOKUP(CONCATENATE($F3386," ",$G3386),AllocFactorMatrix,(U$4+1),FALSE)*$E3388</f>
        <v>-65992.00086711155</v>
      </c>
      <c r="V3386" s="22">
        <f ca="1">VLOOKUP(CONCATENATE($F3386," ",$G3386),AllocFactorMatrix,(V$4+1),FALSE)*$E3388</f>
        <v>-9227.8486824512656</v>
      </c>
      <c r="W3386" s="22">
        <f t="shared" ca="1" si="1578"/>
        <v>-88407.830824871169</v>
      </c>
      <c r="X3386" s="22">
        <f ca="1">VLOOKUP(CONCATENATE($F3386," ",$G3386),AllocFactorMatrix,(X$4+1),FALSE)*$E3388</f>
        <v>-3545.4178908457561</v>
      </c>
      <c r="Y3386" s="22">
        <f ca="1">VLOOKUP(CONCATENATE($F3386," ",$G3386),AllocFactorMatrix,(Y$4+1),FALSE)*$E3388</f>
        <v>-67.040881578732041</v>
      </c>
      <c r="Z3386" s="22">
        <f t="shared" ca="1" si="1576"/>
        <v>-3612.458772424488</v>
      </c>
      <c r="AA3386" s="22">
        <f ca="1">VLOOKUP(CONCATENATE($F3386," ",$G3386),AllocFactorMatrix,(AA$4+1),FALSE)*$E3388</f>
        <v>-66.871609691880678</v>
      </c>
      <c r="AB3386" s="22">
        <f ca="1">VLOOKUP(CONCATENATE($F3386," ",$G3386),AllocFactorMatrix,(AB$4+1),FALSE)*$E3388</f>
        <v>-1466.1217938959946</v>
      </c>
      <c r="AC3386" s="22">
        <f ca="1">VLOOKUP(CONCATENATE($F3386," ",$G3386),AllocFactorMatrix,(AC$4+1),FALSE)*$E3388</f>
        <v>-343.71584482685364</v>
      </c>
    </row>
    <row r="3387" spans="4:29" hidden="1" outlineLevel="1">
      <c r="F3387" s="56" t="str">
        <f>F3388</f>
        <v>RB_GUP</v>
      </c>
      <c r="G3387" s="17" t="str">
        <f>$G$14</f>
        <v>CUSTOMER</v>
      </c>
      <c r="H3387" s="21">
        <f t="shared" ca="1" si="1574"/>
        <v>-5764408.3626189698</v>
      </c>
      <c r="I3387" s="22">
        <f ca="1">VLOOKUP(CONCATENATE($F3387," ",$G3387),AllocFactorMatrix,(I$4+1),FALSE)*$E3388</f>
        <v>-4302457.814112056</v>
      </c>
      <c r="J3387" s="22">
        <f ca="1">VLOOKUP(CONCATENATE($F3387," ",$G3387),AllocFactorMatrix,(J$4+1),FALSE)*$E3388</f>
        <v>-1055371.9096627098</v>
      </c>
      <c r="K3387" s="22">
        <f ca="1">VLOOKUP(CONCATENATE($F3387," ",$G3387),AllocFactorMatrix,(K$4+1),FALSE)*$E3388</f>
        <v>-11682.455236300515</v>
      </c>
      <c r="L3387" s="22">
        <f ca="1">VLOOKUP(CONCATENATE($F3387," ",$G3387),AllocFactorMatrix,(L$4+1),FALSE)*$E3388</f>
        <v>-860.64062907532286</v>
      </c>
      <c r="M3387" s="22">
        <f t="shared" ca="1" si="1575"/>
        <v>-1067915.0055280856</v>
      </c>
      <c r="N3387" s="22">
        <f ca="1">VLOOKUP(CONCATENATE($F3387," ",$G3387),AllocFactorMatrix,(N$4+1),FALSE)*$E3388</f>
        <v>-19578.206084550522</v>
      </c>
      <c r="O3387" s="22">
        <f ca="1">VLOOKUP(CONCATENATE($F3387," ",$G3387),AllocFactorMatrix,(O$4+1),FALSE)*$E3388</f>
        <v>-6158.6659050032458</v>
      </c>
      <c r="P3387" s="22">
        <f ca="1">VLOOKUP(CONCATENATE($F3387," ",$G3387),AllocFactorMatrix,(P$4+1),FALSE)*$E3388</f>
        <v>-2468.6686842852837</v>
      </c>
      <c r="Q3387" s="22">
        <f ca="1">VLOOKUP(CONCATENATE($F3387," ",$G3387),AllocFactorMatrix,(Q$4+1),FALSE)*$E3388</f>
        <v>0</v>
      </c>
      <c r="R3387" s="22">
        <f t="shared" ca="1" si="1577"/>
        <v>-28205.540673839052</v>
      </c>
      <c r="S3387" s="22">
        <f ca="1">VLOOKUP(CONCATENATE($F3387," ",$G3387),AllocFactorMatrix,(S$4+1),FALSE)*$E3388</f>
        <v>-181.83381078459425</v>
      </c>
      <c r="T3387" s="22">
        <f ca="1">VLOOKUP(CONCATENATE($F3387," ",$G3387),AllocFactorMatrix,(T$4+1),FALSE)*$E3388</f>
        <v>-4518.1133732892504</v>
      </c>
      <c r="U3387" s="22">
        <f ca="1">VLOOKUP(CONCATENATE($F3387," ",$G3387),AllocFactorMatrix,(U$4+1),FALSE)*$E3388</f>
        <v>-8182.033947790771</v>
      </c>
      <c r="V3387" s="22">
        <f ca="1">VLOOKUP(CONCATENATE($F3387," ",$G3387),AllocFactorMatrix,(V$4+1),FALSE)*$E3388</f>
        <v>-1586.0764710435178</v>
      </c>
      <c r="W3387" s="22">
        <f t="shared" ca="1" si="1578"/>
        <v>-14468.057602908133</v>
      </c>
      <c r="X3387" s="22">
        <f ca="1">VLOOKUP(CONCATENATE($F3387," ",$G3387),AllocFactorMatrix,(X$4+1),FALSE)*$E3388</f>
        <v>-6267.8595850776401</v>
      </c>
      <c r="Y3387" s="22">
        <f ca="1">VLOOKUP(CONCATENATE($F3387," ",$G3387),AllocFactorMatrix,(Y$4+1),FALSE)*$E3388</f>
        <v>-73.165090533263665</v>
      </c>
      <c r="Z3387" s="22">
        <f t="shared" ca="1" si="1576"/>
        <v>-6341.0246756109036</v>
      </c>
      <c r="AA3387" s="22">
        <f ca="1">VLOOKUP(CONCATENATE($F3387," ",$G3387),AllocFactorMatrix,(AA$4+1),FALSE)*$E3388</f>
        <v>-448.40756490726847</v>
      </c>
      <c r="AB3387" s="22">
        <f ca="1">VLOOKUP(CONCATENATE($F3387," ",$G3387),AllocFactorMatrix,(AB$4+1),FALSE)*$E3388</f>
        <v>-303991.43650033552</v>
      </c>
      <c r="AC3387" s="22">
        <f ca="1">VLOOKUP(CONCATENATE($F3387," ",$G3387),AllocFactorMatrix,(AC$4+1),FALSE)*$E3388</f>
        <v>-40581.075961227114</v>
      </c>
    </row>
    <row r="3388" spans="4:29" collapsed="1">
      <c r="D3388" s="17" t="s">
        <v>673</v>
      </c>
      <c r="E3388" s="19">
        <v>-22040159</v>
      </c>
      <c r="F3388" s="56" t="s">
        <v>73</v>
      </c>
      <c r="G3388" s="17" t="str">
        <f>$G$15</f>
        <v>TOTAL</v>
      </c>
      <c r="H3388" s="21">
        <f t="shared" ca="1" si="1574"/>
        <v>-22040158.999999996</v>
      </c>
      <c r="I3388" s="22">
        <f ca="1">VLOOKUP(CONCATENATE($F3388," ",$G3388),AllocFactorMatrix,(I$4+1),FALSE)*$E3388</f>
        <v>-12871002.015822364</v>
      </c>
      <c r="J3388" s="22">
        <f ca="1">VLOOKUP(CONCATENATE($F3388," ",$G3388),AllocFactorMatrix,(J$4+1),FALSE)*$E3388</f>
        <v>-3173960.2822645293</v>
      </c>
      <c r="K3388" s="22">
        <f ca="1">VLOOKUP(CONCATENATE($F3388," ",$G3388),AllocFactorMatrix,(K$4+1),FALSE)*$E3388</f>
        <v>-37151.556899067094</v>
      </c>
      <c r="L3388" s="22">
        <f ca="1">VLOOKUP(CONCATENATE($F3388," ",$G3388),AllocFactorMatrix,(L$4+1),FALSE)*$E3388</f>
        <v>-1942.9410879676504</v>
      </c>
      <c r="M3388" s="22">
        <f t="shared" ca="1" si="1575"/>
        <v>-3213054.780251564</v>
      </c>
      <c r="N3388" s="22">
        <f ca="1">VLOOKUP(CONCATENATE($F3388," ",$G3388),AllocFactorMatrix,(N$4+1),FALSE)*$E3388</f>
        <v>-959231.72016953421</v>
      </c>
      <c r="O3388" s="22">
        <f ca="1">VLOOKUP(CONCATENATE($F3388," ",$G3388),AllocFactorMatrix,(O$4+1),FALSE)*$E3388</f>
        <v>-252309.42797378695</v>
      </c>
      <c r="P3388" s="22">
        <f ca="1">VLOOKUP(CONCATENATE($F3388," ",$G3388),AllocFactorMatrix,(P$4+1),FALSE)*$E3388</f>
        <v>-35768.280602177278</v>
      </c>
      <c r="Q3388" s="22">
        <f ca="1">VLOOKUP(CONCATENATE($F3388," ",$G3388),AllocFactorMatrix,(Q$4+1),FALSE)*$E3388</f>
        <v>0</v>
      </c>
      <c r="R3388" s="22">
        <f t="shared" ca="1" si="1577"/>
        <v>-1247309.4287454986</v>
      </c>
      <c r="S3388" s="22">
        <f ca="1">VLOOKUP(CONCATENATE($F3388," ",$G3388),AllocFactorMatrix,(S$4+1),FALSE)*$E3388</f>
        <v>-40425.912130961166</v>
      </c>
      <c r="T3388" s="22">
        <f ca="1">VLOOKUP(CONCATENATE($F3388," ",$G3388),AllocFactorMatrix,(T$4+1),FALSE)*$E3388</f>
        <v>-714611.20667759376</v>
      </c>
      <c r="U3388" s="22">
        <f ca="1">VLOOKUP(CONCATENATE($F3388," ",$G3388),AllocFactorMatrix,(U$4+1),FALSE)*$E3388</f>
        <v>-2960689.7000157544</v>
      </c>
      <c r="V3388" s="22">
        <f ca="1">VLOOKUP(CONCATENATE($F3388," ",$G3388),AllocFactorMatrix,(V$4+1),FALSE)*$E3388</f>
        <v>-329781.56269619463</v>
      </c>
      <c r="W3388" s="22">
        <f t="shared" ca="1" si="1578"/>
        <v>-4045508.3815205041</v>
      </c>
      <c r="X3388" s="22">
        <f ca="1">VLOOKUP(CONCATENATE($F3388," ",$G3388),AllocFactorMatrix,(X$4+1),FALSE)*$E3388</f>
        <v>-269803.61791181198</v>
      </c>
      <c r="Y3388" s="22">
        <f ca="1">VLOOKUP(CONCATENATE($F3388," ",$G3388),AllocFactorMatrix,(Y$4+1),FALSE)*$E3388</f>
        <v>-4824.5275883699687</v>
      </c>
      <c r="Z3388" s="22">
        <f t="shared" ca="1" si="1576"/>
        <v>-274628.14550018194</v>
      </c>
      <c r="AA3388" s="22">
        <f ca="1">VLOOKUP(CONCATENATE($F3388," ",$G3388),AllocFactorMatrix,(AA$4+1),FALSE)*$E3388</f>
        <v>-4282.762671359319</v>
      </c>
      <c r="AB3388" s="22">
        <f ca="1">VLOOKUP(CONCATENATE($F3388," ",$G3388),AllocFactorMatrix,(AB$4+1),FALSE)*$E3388</f>
        <v>-336182.74393553927</v>
      </c>
      <c r="AC3388" s="22">
        <f ca="1">VLOOKUP(CONCATENATE($F3388," ",$G3388),AllocFactorMatrix,(AC$4+1),FALSE)*$E3388</f>
        <v>-48190.741552985426</v>
      </c>
    </row>
    <row r="3389" spans="4:29" hidden="1" outlineLevel="1">
      <c r="E3389" s="19"/>
      <c r="F3389" s="56"/>
      <c r="G3389" s="17" t="str">
        <f>$G$8</f>
        <v>PRODUCTION</v>
      </c>
      <c r="H3389" s="21">
        <f t="shared" ref="H3389:AC3389" ca="1" si="1579">+H3373+H3381</f>
        <v>26749768.684240773</v>
      </c>
      <c r="I3389" s="21">
        <f t="shared" ca="1" si="1579"/>
        <v>7645260.8618913218</v>
      </c>
      <c r="J3389" s="21">
        <f t="shared" ca="1" si="1579"/>
        <v>5462637.3242993923</v>
      </c>
      <c r="K3389" s="21">
        <f t="shared" ca="1" si="1579"/>
        <v>56206.019752877735</v>
      </c>
      <c r="L3389" s="21">
        <f t="shared" ca="1" si="1579"/>
        <v>2081.9879524528687</v>
      </c>
      <c r="M3389" s="21">
        <f t="shared" ca="1" si="1579"/>
        <v>5520925.3320047241</v>
      </c>
      <c r="N3389" s="21">
        <f t="shared" ca="1" si="1579"/>
        <v>4185193.1808597594</v>
      </c>
      <c r="O3389" s="21">
        <f t="shared" ca="1" si="1579"/>
        <v>1310729.3239835945</v>
      </c>
      <c r="P3389" s="21">
        <f t="shared" ca="1" si="1579"/>
        <v>72805.864445057843</v>
      </c>
      <c r="Q3389" s="21">
        <f t="shared" ca="1" si="1579"/>
        <v>0</v>
      </c>
      <c r="R3389" s="21">
        <f t="shared" ca="1" si="1579"/>
        <v>5568728.369288411</v>
      </c>
      <c r="S3389" s="21">
        <f t="shared" ca="1" si="1579"/>
        <v>131391.56117905318</v>
      </c>
      <c r="T3389" s="21">
        <f t="shared" ca="1" si="1579"/>
        <v>3492467.5320673278</v>
      </c>
      <c r="U3389" s="21">
        <f t="shared" ca="1" si="1579"/>
        <v>1767188.3091042626</v>
      </c>
      <c r="V3389" s="21">
        <f t="shared" ca="1" si="1579"/>
        <v>1005064.2159145192</v>
      </c>
      <c r="W3389" s="21">
        <f t="shared" ca="1" si="1579"/>
        <v>6396111.6182651464</v>
      </c>
      <c r="X3389" s="21">
        <f t="shared" ca="1" si="1579"/>
        <v>1415494.4835519432</v>
      </c>
      <c r="Y3389" s="21">
        <f t="shared" ca="1" si="1579"/>
        <v>22713.026857543002</v>
      </c>
      <c r="Z3389" s="21">
        <f t="shared" ca="1" si="1579"/>
        <v>1438207.5104094867</v>
      </c>
      <c r="AA3389" s="21">
        <f t="shared" ca="1" si="1579"/>
        <v>19839.682885409853</v>
      </c>
      <c r="AB3389" s="21">
        <f t="shared" ca="1" si="1579"/>
        <v>116183.69918510639</v>
      </c>
      <c r="AC3389" s="21">
        <f t="shared" ca="1" si="1579"/>
        <v>44511.610311077471</v>
      </c>
    </row>
    <row r="3390" spans="4:29" hidden="1" outlineLevel="1">
      <c r="E3390" s="19"/>
      <c r="F3390" s="56"/>
      <c r="G3390" s="17" t="str">
        <f>$G$9</f>
        <v>BULKTRAN</v>
      </c>
      <c r="H3390" s="21">
        <f t="shared" ref="H3390:AC3390" ca="1" si="1580">+H3374+H3382</f>
        <v>-187752.06121935043</v>
      </c>
      <c r="I3390" s="21">
        <f t="shared" ca="1" si="1580"/>
        <v>-8143415.855804245</v>
      </c>
      <c r="J3390" s="21">
        <f t="shared" ca="1" si="1580"/>
        <v>2566671.2637505829</v>
      </c>
      <c r="K3390" s="21">
        <f t="shared" ca="1" si="1580"/>
        <v>42171.528951216445</v>
      </c>
      <c r="L3390" s="21">
        <f t="shared" ca="1" si="1580"/>
        <v>2237.8955680884242</v>
      </c>
      <c r="M3390" s="21">
        <f t="shared" ca="1" si="1580"/>
        <v>2611080.6882698871</v>
      </c>
      <c r="N3390" s="21">
        <f t="shared" ca="1" si="1580"/>
        <v>2624507.3903696029</v>
      </c>
      <c r="O3390" s="21">
        <f t="shared" ca="1" si="1580"/>
        <v>785226.00573043094</v>
      </c>
      <c r="P3390" s="21">
        <f t="shared" ca="1" si="1580"/>
        <v>-32613.189817129067</v>
      </c>
      <c r="Q3390" s="21">
        <f t="shared" ca="1" si="1580"/>
        <v>0</v>
      </c>
      <c r="R3390" s="21">
        <f t="shared" ca="1" si="1580"/>
        <v>3377120.2062829062</v>
      </c>
      <c r="S3390" s="21">
        <f t="shared" ca="1" si="1580"/>
        <v>86918.578971116527</v>
      </c>
      <c r="T3390" s="21">
        <f t="shared" ca="1" si="1580"/>
        <v>1638774.3242625494</v>
      </c>
      <c r="U3390" s="21">
        <f t="shared" ca="1" si="1580"/>
        <v>-1422685.194740884</v>
      </c>
      <c r="V3390" s="21">
        <f t="shared" ca="1" si="1580"/>
        <v>523780.20421515562</v>
      </c>
      <c r="W3390" s="21">
        <f t="shared" ca="1" si="1580"/>
        <v>826787.91270793695</v>
      </c>
      <c r="X3390" s="21">
        <f t="shared" ca="1" si="1580"/>
        <v>982941.24132092483</v>
      </c>
      <c r="Y3390" s="21">
        <f t="shared" ca="1" si="1580"/>
        <v>15167.046996661305</v>
      </c>
      <c r="Z3390" s="21">
        <f t="shared" ca="1" si="1580"/>
        <v>998108.2883175863</v>
      </c>
      <c r="AA3390" s="21">
        <f t="shared" ca="1" si="1580"/>
        <v>19856.384758736705</v>
      </c>
      <c r="AB3390" s="21">
        <f t="shared" ca="1" si="1580"/>
        <v>88830.038113791699</v>
      </c>
      <c r="AC3390" s="21">
        <f t="shared" ca="1" si="1580"/>
        <v>33880.276134056345</v>
      </c>
    </row>
    <row r="3391" spans="4:29" hidden="1" outlineLevel="1">
      <c r="E3391" s="19"/>
      <c r="F3391" s="56"/>
      <c r="G3391" s="17" t="str">
        <f>$G$10</f>
        <v>SUBTRAN</v>
      </c>
      <c r="H3391" s="21">
        <f t="shared" ref="H3391:AC3391" ca="1" si="1581">+H3375+H3383</f>
        <v>-372804.27844778588</v>
      </c>
      <c r="I3391" s="21">
        <f t="shared" ca="1" si="1581"/>
        <v>-2427377.536367354</v>
      </c>
      <c r="J3391" s="21">
        <f t="shared" ca="1" si="1581"/>
        <v>765754.93914425513</v>
      </c>
      <c r="K3391" s="21">
        <f t="shared" ca="1" si="1581"/>
        <v>12575.897350040295</v>
      </c>
      <c r="L3391" s="21">
        <f t="shared" ca="1" si="1581"/>
        <v>840.46582864251172</v>
      </c>
      <c r="M3391" s="21">
        <f t="shared" ca="1" si="1581"/>
        <v>779171.30232293811</v>
      </c>
      <c r="N3391" s="21">
        <f t="shared" ca="1" si="1581"/>
        <v>774489.71147383086</v>
      </c>
      <c r="O3391" s="21">
        <f t="shared" ca="1" si="1581"/>
        <v>231887.88179697655</v>
      </c>
      <c r="P3391" s="21">
        <f t="shared" ca="1" si="1581"/>
        <v>-12138.918100576246</v>
      </c>
      <c r="Q3391" s="21">
        <f t="shared" ca="1" si="1581"/>
        <v>0</v>
      </c>
      <c r="R3391" s="21">
        <f t="shared" ca="1" si="1581"/>
        <v>994238.67517023161</v>
      </c>
      <c r="S3391" s="21">
        <f t="shared" ca="1" si="1581"/>
        <v>25147.100943014622</v>
      </c>
      <c r="T3391" s="21">
        <f t="shared" ca="1" si="1581"/>
        <v>487636.41494340304</v>
      </c>
      <c r="U3391" s="21">
        <f t="shared" ca="1" si="1581"/>
        <v>-537519.50895459892</v>
      </c>
      <c r="V3391" s="21">
        <f t="shared" ca="1" si="1581"/>
        <v>0</v>
      </c>
      <c r="W3391" s="21">
        <f t="shared" ca="1" si="1581"/>
        <v>-24735.993068182142</v>
      </c>
      <c r="X3391" s="21">
        <f t="shared" ca="1" si="1581"/>
        <v>290984.0860309141</v>
      </c>
      <c r="Y3391" s="21">
        <f t="shared" ca="1" si="1581"/>
        <v>4582.4364718273418</v>
      </c>
      <c r="Z3391" s="21">
        <f t="shared" ca="1" si="1581"/>
        <v>295566.52250274149</v>
      </c>
      <c r="AA3391" s="21">
        <f t="shared" ca="1" si="1581"/>
        <v>5897.6900954947841</v>
      </c>
      <c r="AB3391" s="21">
        <f t="shared" ca="1" si="1581"/>
        <v>3213.048552623728</v>
      </c>
      <c r="AC3391" s="21">
        <f t="shared" ca="1" si="1581"/>
        <v>1222.0123437131188</v>
      </c>
    </row>
    <row r="3392" spans="4:29" hidden="1" outlineLevel="1">
      <c r="E3392" s="19"/>
      <c r="F3392" s="56"/>
      <c r="G3392" s="17" t="str">
        <f>$G$11</f>
        <v>DISTPRI</v>
      </c>
      <c r="H3392" s="21">
        <f t="shared" ref="H3392:AC3392" ca="1" si="1582">+H3376+H3384</f>
        <v>2493724.6496410598</v>
      </c>
      <c r="I3392" s="21">
        <f t="shared" ca="1" si="1582"/>
        <v>-3288736.2506488087</v>
      </c>
      <c r="J3392" s="21">
        <f t="shared" ca="1" si="1582"/>
        <v>1730102.3079238951</v>
      </c>
      <c r="K3392" s="21">
        <f t="shared" ca="1" si="1582"/>
        <v>23740.514059575413</v>
      </c>
      <c r="L3392" s="21">
        <f t="shared" ca="1" si="1582"/>
        <v>0</v>
      </c>
      <c r="M3392" s="21">
        <f t="shared" ca="1" si="1582"/>
        <v>1753842.8219834722</v>
      </c>
      <c r="N3392" s="21">
        <f t="shared" ca="1" si="1582"/>
        <v>1653070.0689796875</v>
      </c>
      <c r="O3392" s="21">
        <f t="shared" ca="1" si="1582"/>
        <v>511698.87032115314</v>
      </c>
      <c r="P3392" s="21">
        <f t="shared" ca="1" si="1582"/>
        <v>0</v>
      </c>
      <c r="Q3392" s="21">
        <f t="shared" ca="1" si="1582"/>
        <v>0</v>
      </c>
      <c r="R3392" s="21">
        <f t="shared" ca="1" si="1582"/>
        <v>2164768.9393008417</v>
      </c>
      <c r="S3392" s="21">
        <f t="shared" ca="1" si="1582"/>
        <v>51583.192159050712</v>
      </c>
      <c r="T3392" s="21">
        <f t="shared" ca="1" si="1582"/>
        <v>1175250.0931659068</v>
      </c>
      <c r="U3392" s="21">
        <f t="shared" ca="1" si="1582"/>
        <v>0</v>
      </c>
      <c r="V3392" s="21">
        <f t="shared" ca="1" si="1582"/>
        <v>0</v>
      </c>
      <c r="W3392" s="21">
        <f t="shared" ca="1" si="1582"/>
        <v>1226833.2853249577</v>
      </c>
      <c r="X3392" s="21">
        <f t="shared" ca="1" si="1582"/>
        <v>607638.41394028126</v>
      </c>
      <c r="Y3392" s="21">
        <f t="shared" ca="1" si="1582"/>
        <v>9599.5466817754914</v>
      </c>
      <c r="Z3392" s="21">
        <f t="shared" ca="1" si="1582"/>
        <v>617237.96062205662</v>
      </c>
      <c r="AA3392" s="21">
        <f t="shared" ca="1" si="1582"/>
        <v>10991.596741804728</v>
      </c>
      <c r="AB3392" s="21">
        <f t="shared" ca="1" si="1582"/>
        <v>6290.6254606552038</v>
      </c>
      <c r="AC3392" s="21">
        <f t="shared" ca="1" si="1582"/>
        <v>2495.6708560696243</v>
      </c>
    </row>
    <row r="3393" spans="2:29" hidden="1" outlineLevel="1">
      <c r="E3393" s="19"/>
      <c r="F3393" s="56"/>
      <c r="G3393" s="17" t="str">
        <f>$G$12</f>
        <v>DISTSEC</v>
      </c>
      <c r="H3393" s="21">
        <f t="shared" ref="H3393:AC3393" ca="1" si="1583">+H3377+H3385</f>
        <v>53571.434109779424</v>
      </c>
      <c r="I3393" s="21">
        <f t="shared" ca="1" si="1583"/>
        <v>-1167420.3031527335</v>
      </c>
      <c r="J3393" s="21">
        <f t="shared" ca="1" si="1583"/>
        <v>537242.11947314639</v>
      </c>
      <c r="K3393" s="21">
        <f t="shared" ca="1" si="1583"/>
        <v>0</v>
      </c>
      <c r="L3393" s="21">
        <f t="shared" ca="1" si="1583"/>
        <v>0</v>
      </c>
      <c r="M3393" s="21">
        <f t="shared" ca="1" si="1583"/>
        <v>537242.11947314639</v>
      </c>
      <c r="N3393" s="21">
        <f t="shared" ca="1" si="1583"/>
        <v>446068.57488236245</v>
      </c>
      <c r="O3393" s="21">
        <f t="shared" ca="1" si="1583"/>
        <v>0</v>
      </c>
      <c r="P3393" s="21">
        <f t="shared" ca="1" si="1583"/>
        <v>0</v>
      </c>
      <c r="Q3393" s="21">
        <f t="shared" ca="1" si="1583"/>
        <v>0</v>
      </c>
      <c r="R3393" s="21">
        <f t="shared" ca="1" si="1583"/>
        <v>446068.57488236245</v>
      </c>
      <c r="S3393" s="21">
        <f t="shared" ca="1" si="1583"/>
        <v>11419.340734779249</v>
      </c>
      <c r="T3393" s="21">
        <f t="shared" ca="1" si="1583"/>
        <v>0</v>
      </c>
      <c r="U3393" s="21">
        <f t="shared" ca="1" si="1583"/>
        <v>0</v>
      </c>
      <c r="V3393" s="21">
        <f t="shared" ca="1" si="1583"/>
        <v>0</v>
      </c>
      <c r="W3393" s="21">
        <f t="shared" ca="1" si="1583"/>
        <v>11419.340734779249</v>
      </c>
      <c r="X3393" s="21">
        <f t="shared" ca="1" si="1583"/>
        <v>168823.37386800838</v>
      </c>
      <c r="Y3393" s="21">
        <f t="shared" ca="1" si="1583"/>
        <v>0</v>
      </c>
      <c r="Z3393" s="21">
        <f t="shared" ca="1" si="1583"/>
        <v>168823.37386800838</v>
      </c>
      <c r="AA3393" s="21">
        <f t="shared" ca="1" si="1583"/>
        <v>2664.5187449549539</v>
      </c>
      <c r="AB3393" s="21">
        <f t="shared" ca="1" si="1583"/>
        <v>39690.417560600443</v>
      </c>
      <c r="AC3393" s="21">
        <f t="shared" ca="1" si="1583"/>
        <v>15083.391998658519</v>
      </c>
    </row>
    <row r="3394" spans="2:29" hidden="1" outlineLevel="1">
      <c r="E3394" s="19"/>
      <c r="F3394" s="56"/>
      <c r="G3394" s="17" t="str">
        <f>$G$13</f>
        <v>ENERGY</v>
      </c>
      <c r="H3394" s="21">
        <f t="shared" ref="H3394:AC3394" ca="1" si="1584">+H3378+H3386</f>
        <v>12686999.731806308</v>
      </c>
      <c r="I3394" s="21">
        <f t="shared" ca="1" si="1584"/>
        <v>6012845.2216789443</v>
      </c>
      <c r="J3394" s="21">
        <f t="shared" ca="1" si="1584"/>
        <v>1439377.4409021921</v>
      </c>
      <c r="K3394" s="21">
        <f t="shared" ca="1" si="1584"/>
        <v>4851.1887654852535</v>
      </c>
      <c r="L3394" s="21">
        <f t="shared" ca="1" si="1584"/>
        <v>289.05856805167366</v>
      </c>
      <c r="M3394" s="21">
        <f t="shared" ca="1" si="1584"/>
        <v>1444517.6882357211</v>
      </c>
      <c r="N3394" s="21">
        <f t="shared" ca="1" si="1584"/>
        <v>1025894.9315364655</v>
      </c>
      <c r="O3394" s="21">
        <f t="shared" ca="1" si="1584"/>
        <v>364777.81368966762</v>
      </c>
      <c r="P3394" s="21">
        <f t="shared" ca="1" si="1584"/>
        <v>62453.936665019093</v>
      </c>
      <c r="Q3394" s="21">
        <f t="shared" ca="1" si="1584"/>
        <v>0</v>
      </c>
      <c r="R3394" s="21">
        <f t="shared" ca="1" si="1584"/>
        <v>1453126.6818911571</v>
      </c>
      <c r="S3394" s="21">
        <f t="shared" ca="1" si="1584"/>
        <v>29391.900332528086</v>
      </c>
      <c r="T3394" s="21">
        <f t="shared" ca="1" si="1584"/>
        <v>1640942.9780714437</v>
      </c>
      <c r="U3394" s="21">
        <f t="shared" ca="1" si="1584"/>
        <v>1391023.5756998369</v>
      </c>
      <c r="V3394" s="21">
        <f t="shared" ca="1" si="1584"/>
        <v>350881.79213332059</v>
      </c>
      <c r="W3394" s="21">
        <f t="shared" ca="1" si="1584"/>
        <v>3412240.2462371285</v>
      </c>
      <c r="X3394" s="21">
        <f t="shared" ca="1" si="1584"/>
        <v>295848.07405461877</v>
      </c>
      <c r="Y3394" s="21">
        <f t="shared" ca="1" si="1584"/>
        <v>4933.7972586661999</v>
      </c>
      <c r="Z3394" s="21">
        <f t="shared" ca="1" si="1584"/>
        <v>300781.87131328403</v>
      </c>
      <c r="AA3394" s="21">
        <f t="shared" ca="1" si="1584"/>
        <v>197.000422873388</v>
      </c>
      <c r="AB3394" s="21">
        <f t="shared" ca="1" si="1584"/>
        <v>42093.169559591362</v>
      </c>
      <c r="AC3394" s="21">
        <f t="shared" ca="1" si="1584"/>
        <v>21197.852467626675</v>
      </c>
    </row>
    <row r="3395" spans="2:29" hidden="1" outlineLevel="1">
      <c r="E3395" s="19"/>
      <c r="F3395" s="56"/>
      <c r="G3395" s="17" t="str">
        <f>$G$14</f>
        <v>CUSTOMER</v>
      </c>
      <c r="H3395" s="21">
        <f t="shared" ref="H3395:AC3395" ca="1" si="1585">+H3379+H3387</f>
        <v>7461472.8398693074</v>
      </c>
      <c r="I3395" s="21">
        <f t="shared" ca="1" si="1585"/>
        <v>-2635082.881146105</v>
      </c>
      <c r="J3395" s="21">
        <f t="shared" ca="1" si="1585"/>
        <v>6312874.2169970945</v>
      </c>
      <c r="K3395" s="21">
        <f t="shared" ca="1" si="1585"/>
        <v>69091.336837424329</v>
      </c>
      <c r="L3395" s="21">
        <f t="shared" ca="1" si="1585"/>
        <v>5017.070380859368</v>
      </c>
      <c r="M3395" s="21">
        <f t="shared" ca="1" si="1585"/>
        <v>6386982.6242153794</v>
      </c>
      <c r="N3395" s="21">
        <f t="shared" ca="1" si="1585"/>
        <v>226611.53622076337</v>
      </c>
      <c r="O3395" s="21">
        <f t="shared" ca="1" si="1585"/>
        <v>80320.017273224847</v>
      </c>
      <c r="P3395" s="21">
        <f t="shared" ca="1" si="1585"/>
        <v>1558.1016801675864</v>
      </c>
      <c r="Q3395" s="21">
        <f t="shared" ca="1" si="1585"/>
        <v>0</v>
      </c>
      <c r="R3395" s="21">
        <f t="shared" ca="1" si="1585"/>
        <v>308489.65517415572</v>
      </c>
      <c r="S3395" s="21">
        <f t="shared" ca="1" si="1585"/>
        <v>1566.9721106383104</v>
      </c>
      <c r="T3395" s="21">
        <f t="shared" ca="1" si="1585"/>
        <v>49106.365946636055</v>
      </c>
      <c r="U3395" s="21">
        <f t="shared" ca="1" si="1585"/>
        <v>-3064.8752371237515</v>
      </c>
      <c r="V3395" s="21">
        <f t="shared" ca="1" si="1585"/>
        <v>7959.4319304720266</v>
      </c>
      <c r="W3395" s="21">
        <f t="shared" ca="1" si="1585"/>
        <v>55567.894750622603</v>
      </c>
      <c r="X3395" s="21">
        <f t="shared" ca="1" si="1585"/>
        <v>92328.186187227664</v>
      </c>
      <c r="Y3395" s="21">
        <f t="shared" ca="1" si="1585"/>
        <v>903.36949314090373</v>
      </c>
      <c r="Z3395" s="21">
        <f t="shared" ca="1" si="1585"/>
        <v>93231.555680368532</v>
      </c>
      <c r="AA3395" s="21">
        <f t="shared" ca="1" si="1585"/>
        <v>7727.50744387742</v>
      </c>
      <c r="AB3395" s="21">
        <f t="shared" ca="1" si="1585"/>
        <v>2671864.5512011643</v>
      </c>
      <c r="AC3395" s="21">
        <f t="shared" ca="1" si="1585"/>
        <v>572691.93254980049</v>
      </c>
    </row>
    <row r="3396" spans="2:29" collapsed="1">
      <c r="B3396" s="54" t="s">
        <v>156</v>
      </c>
      <c r="E3396" s="21">
        <f>+E3380+E3388</f>
        <v>48884981</v>
      </c>
      <c r="F3396" s="56"/>
      <c r="G3396" s="17" t="str">
        <f>$G$15</f>
        <v>TOTAL</v>
      </c>
      <c r="H3396" s="21">
        <f t="shared" ref="H3396:AC3396" ca="1" si="1586">+H3380+H3388</f>
        <v>48884981.000000045</v>
      </c>
      <c r="I3396" s="21">
        <f t="shared" ca="1" si="1586"/>
        <v>-4003926.7435490433</v>
      </c>
      <c r="J3396" s="21">
        <f t="shared" ca="1" si="1586"/>
        <v>18814659.612490579</v>
      </c>
      <c r="K3396" s="21">
        <f t="shared" ca="1" si="1586"/>
        <v>208636.4857166197</v>
      </c>
      <c r="L3396" s="21">
        <f t="shared" ca="1" si="1586"/>
        <v>10466.478298094844</v>
      </c>
      <c r="M3396" s="21">
        <f t="shared" ca="1" si="1586"/>
        <v>19033762.576505307</v>
      </c>
      <c r="N3396" s="21">
        <f t="shared" ca="1" si="1586"/>
        <v>10935835.394322472</v>
      </c>
      <c r="O3396" s="21">
        <f t="shared" ca="1" si="1586"/>
        <v>3284639.9127950524</v>
      </c>
      <c r="P3396" s="21">
        <f t="shared" ca="1" si="1586"/>
        <v>92065.794872539816</v>
      </c>
      <c r="Q3396" s="21">
        <f t="shared" ca="1" si="1586"/>
        <v>0</v>
      </c>
      <c r="R3396" s="21">
        <f t="shared" ca="1" si="1586"/>
        <v>14312541.101990076</v>
      </c>
      <c r="S3396" s="21">
        <f t="shared" ca="1" si="1586"/>
        <v>337418.64643018076</v>
      </c>
      <c r="T3396" s="21">
        <f t="shared" ca="1" si="1586"/>
        <v>8484177.708457265</v>
      </c>
      <c r="U3396" s="21">
        <f t="shared" ca="1" si="1586"/>
        <v>1194942.3058714848</v>
      </c>
      <c r="V3396" s="21">
        <f t="shared" ca="1" si="1586"/>
        <v>1887685.6441934691</v>
      </c>
      <c r="W3396" s="21">
        <f t="shared" ca="1" si="1586"/>
        <v>11904224.304952426</v>
      </c>
      <c r="X3396" s="21">
        <f t="shared" ca="1" si="1586"/>
        <v>3854057.8589539179</v>
      </c>
      <c r="Y3396" s="21">
        <f t="shared" ca="1" si="1586"/>
        <v>57899.223759614251</v>
      </c>
      <c r="Z3396" s="21">
        <f t="shared" ca="1" si="1586"/>
        <v>3911957.0827135332</v>
      </c>
      <c r="AA3396" s="21">
        <f t="shared" ca="1" si="1586"/>
        <v>67174.381093151824</v>
      </c>
      <c r="AB3396" s="21">
        <f t="shared" ca="1" si="1586"/>
        <v>2968165.5496335337</v>
      </c>
      <c r="AC3396" s="21">
        <f t="shared" ca="1" si="1586"/>
        <v>691082.74666100251</v>
      </c>
    </row>
    <row r="3397" spans="2:29">
      <c r="D3397" s="53" t="s">
        <v>155</v>
      </c>
      <c r="E3397" s="118">
        <v>0.05</v>
      </c>
    </row>
    <row r="3398" spans="2:29" hidden="1" outlineLevel="1">
      <c r="E3398" s="19"/>
      <c r="G3398" s="17" t="str">
        <f>$G$8</f>
        <v>PRODUCTION</v>
      </c>
      <c r="H3398" s="21">
        <f t="shared" ref="H3398:AC3398" ca="1" si="1587">H3389*$E$3397</f>
        <v>1337488.4342120388</v>
      </c>
      <c r="I3398" s="21">
        <f ca="1">I3389*$E$3397</f>
        <v>382263.04309456609</v>
      </c>
      <c r="J3398" s="21">
        <f t="shared" ca="1" si="1587"/>
        <v>273131.8662149696</v>
      </c>
      <c r="K3398" s="21">
        <f t="shared" ca="1" si="1587"/>
        <v>2810.3009876438869</v>
      </c>
      <c r="L3398" s="21">
        <f t="shared" ca="1" si="1587"/>
        <v>104.09939762264344</v>
      </c>
      <c r="M3398" s="21">
        <f t="shared" ca="1" si="1587"/>
        <v>276046.26660023624</v>
      </c>
      <c r="N3398" s="21">
        <f t="shared" ca="1" si="1587"/>
        <v>209259.65904298797</v>
      </c>
      <c r="O3398" s="21">
        <f t="shared" ca="1" si="1587"/>
        <v>65536.466199179733</v>
      </c>
      <c r="P3398" s="21">
        <f t="shared" ca="1" si="1587"/>
        <v>3640.2932222528925</v>
      </c>
      <c r="Q3398" s="21">
        <f t="shared" ca="1" si="1587"/>
        <v>0</v>
      </c>
      <c r="R3398" s="21">
        <f t="shared" ca="1" si="1587"/>
        <v>278436.41846442054</v>
      </c>
      <c r="S3398" s="21">
        <f t="shared" ca="1" si="1587"/>
        <v>6569.5780589526594</v>
      </c>
      <c r="T3398" s="21">
        <f t="shared" ca="1" si="1587"/>
        <v>174623.3766033664</v>
      </c>
      <c r="U3398" s="21">
        <f t="shared" ca="1" si="1587"/>
        <v>88359.415455213137</v>
      </c>
      <c r="V3398" s="21">
        <f t="shared" ca="1" si="1587"/>
        <v>50253.210795725958</v>
      </c>
      <c r="W3398" s="21">
        <f t="shared" ca="1" si="1587"/>
        <v>319805.58091325732</v>
      </c>
      <c r="X3398" s="21">
        <f t="shared" ca="1" si="1587"/>
        <v>70774.724177597163</v>
      </c>
      <c r="Y3398" s="21">
        <f t="shared" ca="1" si="1587"/>
        <v>1135.6513428771502</v>
      </c>
      <c r="Z3398" s="21">
        <f t="shared" ca="1" si="1587"/>
        <v>71910.375520474336</v>
      </c>
      <c r="AA3398" s="21">
        <f t="shared" ca="1" si="1587"/>
        <v>991.98414427049272</v>
      </c>
      <c r="AB3398" s="21">
        <f t="shared" ca="1" si="1587"/>
        <v>5809.1849592553199</v>
      </c>
      <c r="AC3398" s="21">
        <f t="shared" ca="1" si="1587"/>
        <v>2225.5805155538737</v>
      </c>
    </row>
    <row r="3399" spans="2:29" hidden="1" outlineLevel="1">
      <c r="E3399" s="19"/>
      <c r="G3399" s="17" t="str">
        <f>$G$9</f>
        <v>BULKTRAN</v>
      </c>
      <c r="H3399" s="21">
        <f t="shared" ref="H3399:AC3399" ca="1" si="1588">H3390*$E$3397</f>
        <v>-9387.6030609675217</v>
      </c>
      <c r="I3399" s="21">
        <f t="shared" ca="1" si="1588"/>
        <v>-407170.79279021226</v>
      </c>
      <c r="J3399" s="21">
        <f t="shared" ca="1" si="1588"/>
        <v>128333.56318752916</v>
      </c>
      <c r="K3399" s="21">
        <f t="shared" ca="1" si="1588"/>
        <v>2108.5764475608225</v>
      </c>
      <c r="L3399" s="21">
        <f t="shared" ca="1" si="1588"/>
        <v>111.89477840442122</v>
      </c>
      <c r="M3399" s="21">
        <f t="shared" ca="1" si="1588"/>
        <v>130554.03441349436</v>
      </c>
      <c r="N3399" s="21">
        <f t="shared" ca="1" si="1588"/>
        <v>131225.36951848015</v>
      </c>
      <c r="O3399" s="21">
        <f t="shared" ca="1" si="1588"/>
        <v>39261.300286521546</v>
      </c>
      <c r="P3399" s="21">
        <f t="shared" ca="1" si="1588"/>
        <v>-1630.6594908564534</v>
      </c>
      <c r="Q3399" s="21">
        <f t="shared" ca="1" si="1588"/>
        <v>0</v>
      </c>
      <c r="R3399" s="21">
        <f t="shared" ca="1" si="1588"/>
        <v>168856.01031414533</v>
      </c>
      <c r="S3399" s="21">
        <f t="shared" ca="1" si="1588"/>
        <v>4345.9289485558265</v>
      </c>
      <c r="T3399" s="21">
        <f t="shared" ca="1" si="1588"/>
        <v>81938.716213127482</v>
      </c>
      <c r="U3399" s="21">
        <f t="shared" ca="1" si="1588"/>
        <v>-71134.259737044209</v>
      </c>
      <c r="V3399" s="21">
        <f t="shared" ca="1" si="1588"/>
        <v>26189.010210757784</v>
      </c>
      <c r="W3399" s="21">
        <f t="shared" ca="1" si="1588"/>
        <v>41339.395635396853</v>
      </c>
      <c r="X3399" s="21">
        <f t="shared" ca="1" si="1588"/>
        <v>49147.062066046245</v>
      </c>
      <c r="Y3399" s="21">
        <f t="shared" ca="1" si="1588"/>
        <v>758.35234983306532</v>
      </c>
      <c r="Z3399" s="21">
        <f t="shared" ca="1" si="1588"/>
        <v>49905.414415879321</v>
      </c>
      <c r="AA3399" s="21">
        <f t="shared" ca="1" si="1588"/>
        <v>992.81923793683529</v>
      </c>
      <c r="AB3399" s="21">
        <f t="shared" ca="1" si="1588"/>
        <v>4441.5019056895853</v>
      </c>
      <c r="AC3399" s="21">
        <f t="shared" ca="1" si="1588"/>
        <v>1694.0138067028174</v>
      </c>
    </row>
    <row r="3400" spans="2:29" hidden="1" outlineLevel="1">
      <c r="E3400" s="19"/>
      <c r="G3400" s="17" t="str">
        <f>$G$10</f>
        <v>SUBTRAN</v>
      </c>
      <c r="H3400" s="21">
        <f t="shared" ref="H3400:AC3400" ca="1" si="1589">H3391*$E$3397</f>
        <v>-18640.213922389295</v>
      </c>
      <c r="I3400" s="21">
        <f t="shared" ca="1" si="1589"/>
        <v>-121368.8768183677</v>
      </c>
      <c r="J3400" s="21">
        <f t="shared" ca="1" si="1589"/>
        <v>38287.746957212759</v>
      </c>
      <c r="K3400" s="21">
        <f t="shared" ca="1" si="1589"/>
        <v>628.79486750201477</v>
      </c>
      <c r="L3400" s="21">
        <f t="shared" ca="1" si="1589"/>
        <v>42.023291432125589</v>
      </c>
      <c r="M3400" s="21">
        <f t="shared" ca="1" si="1589"/>
        <v>38958.565116146907</v>
      </c>
      <c r="N3400" s="21">
        <f t="shared" ca="1" si="1589"/>
        <v>38724.485573691542</v>
      </c>
      <c r="O3400" s="21">
        <f t="shared" ca="1" si="1589"/>
        <v>11594.394089848829</v>
      </c>
      <c r="P3400" s="21">
        <f t="shared" ca="1" si="1589"/>
        <v>-606.94590502881226</v>
      </c>
      <c r="Q3400" s="21">
        <f t="shared" ca="1" si="1589"/>
        <v>0</v>
      </c>
      <c r="R3400" s="21">
        <f t="shared" ca="1" si="1589"/>
        <v>49711.933758511586</v>
      </c>
      <c r="S3400" s="21">
        <f t="shared" ca="1" si="1589"/>
        <v>1257.3550471507313</v>
      </c>
      <c r="T3400" s="21">
        <f t="shared" ca="1" si="1589"/>
        <v>24381.820747170153</v>
      </c>
      <c r="U3400" s="21">
        <f t="shared" ca="1" si="1589"/>
        <v>-26875.975447729947</v>
      </c>
      <c r="V3400" s="21">
        <f t="shared" ca="1" si="1589"/>
        <v>0</v>
      </c>
      <c r="W3400" s="21">
        <f t="shared" ca="1" si="1589"/>
        <v>-1236.7996534091071</v>
      </c>
      <c r="X3400" s="21">
        <f t="shared" ca="1" si="1589"/>
        <v>14549.204301545706</v>
      </c>
      <c r="Y3400" s="21">
        <f t="shared" ca="1" si="1589"/>
        <v>229.1218235913671</v>
      </c>
      <c r="Z3400" s="21">
        <f t="shared" ca="1" si="1589"/>
        <v>14778.326125137075</v>
      </c>
      <c r="AA3400" s="21">
        <f t="shared" ca="1" si="1589"/>
        <v>294.88450477473924</v>
      </c>
      <c r="AB3400" s="21">
        <f t="shared" ca="1" si="1589"/>
        <v>160.65242763118641</v>
      </c>
      <c r="AC3400" s="21">
        <f t="shared" ca="1" si="1589"/>
        <v>61.100617185655942</v>
      </c>
    </row>
    <row r="3401" spans="2:29" hidden="1" outlineLevel="1">
      <c r="E3401" s="19"/>
      <c r="G3401" s="17" t="str">
        <f>$G$11</f>
        <v>DISTPRI</v>
      </c>
      <c r="H3401" s="21">
        <f t="shared" ref="H3401:AC3401" ca="1" si="1590">H3392*$E$3397</f>
        <v>124686.23248205299</v>
      </c>
      <c r="I3401" s="21">
        <f t="shared" ca="1" si="1590"/>
        <v>-164436.81253244044</v>
      </c>
      <c r="J3401" s="21">
        <f t="shared" ca="1" si="1590"/>
        <v>86505.115396194757</v>
      </c>
      <c r="K3401" s="21">
        <f t="shared" ca="1" si="1590"/>
        <v>1187.0257029787706</v>
      </c>
      <c r="L3401" s="21">
        <f t="shared" ca="1" si="1590"/>
        <v>0</v>
      </c>
      <c r="M3401" s="21">
        <f t="shared" ca="1" si="1590"/>
        <v>87692.141099173619</v>
      </c>
      <c r="N3401" s="21">
        <f t="shared" ca="1" si="1590"/>
        <v>82653.503448984382</v>
      </c>
      <c r="O3401" s="21">
        <f t="shared" ca="1" si="1590"/>
        <v>25584.943516057658</v>
      </c>
      <c r="P3401" s="21">
        <f t="shared" ca="1" si="1590"/>
        <v>0</v>
      </c>
      <c r="Q3401" s="21">
        <f t="shared" ca="1" si="1590"/>
        <v>0</v>
      </c>
      <c r="R3401" s="21">
        <f t="shared" ca="1" si="1590"/>
        <v>108238.44696504209</v>
      </c>
      <c r="S3401" s="21">
        <f t="shared" ca="1" si="1590"/>
        <v>2579.1596079525357</v>
      </c>
      <c r="T3401" s="21">
        <f t="shared" ca="1" si="1590"/>
        <v>58762.504658295344</v>
      </c>
      <c r="U3401" s="21">
        <f t="shared" ca="1" si="1590"/>
        <v>0</v>
      </c>
      <c r="V3401" s="21">
        <f t="shared" ca="1" si="1590"/>
        <v>0</v>
      </c>
      <c r="W3401" s="21">
        <f t="shared" ca="1" si="1590"/>
        <v>61341.664266247884</v>
      </c>
      <c r="X3401" s="21">
        <f t="shared" ca="1" si="1590"/>
        <v>30381.920697014066</v>
      </c>
      <c r="Y3401" s="21">
        <f t="shared" ca="1" si="1590"/>
        <v>479.97733408877457</v>
      </c>
      <c r="Z3401" s="21">
        <f t="shared" ca="1" si="1590"/>
        <v>30861.898031102832</v>
      </c>
      <c r="AA3401" s="21">
        <f t="shared" ca="1" si="1590"/>
        <v>549.57983709023642</v>
      </c>
      <c r="AB3401" s="21">
        <f t="shared" ca="1" si="1590"/>
        <v>314.53127303276023</v>
      </c>
      <c r="AC3401" s="21">
        <f t="shared" ca="1" si="1590"/>
        <v>124.78354280348123</v>
      </c>
    </row>
    <row r="3402" spans="2:29" hidden="1" outlineLevel="1">
      <c r="E3402" s="19"/>
      <c r="G3402" s="17" t="str">
        <f>$G$12</f>
        <v>DISTSEC</v>
      </c>
      <c r="H3402" s="21">
        <f t="shared" ref="H3402:AC3402" ca="1" si="1591">H3393*$E$3397</f>
        <v>2678.5717054889715</v>
      </c>
      <c r="I3402" s="21">
        <f t="shared" ca="1" si="1591"/>
        <v>-58371.015157636677</v>
      </c>
      <c r="J3402" s="21">
        <f t="shared" ca="1" si="1591"/>
        <v>26862.105973657322</v>
      </c>
      <c r="K3402" s="21">
        <f t="shared" ca="1" si="1591"/>
        <v>0</v>
      </c>
      <c r="L3402" s="21">
        <f t="shared" ca="1" si="1591"/>
        <v>0</v>
      </c>
      <c r="M3402" s="21">
        <f t="shared" ca="1" si="1591"/>
        <v>26862.105973657322</v>
      </c>
      <c r="N3402" s="21">
        <f t="shared" ca="1" si="1591"/>
        <v>22303.428744118122</v>
      </c>
      <c r="O3402" s="21">
        <f t="shared" ca="1" si="1591"/>
        <v>0</v>
      </c>
      <c r="P3402" s="21">
        <f t="shared" ca="1" si="1591"/>
        <v>0</v>
      </c>
      <c r="Q3402" s="21">
        <f t="shared" ca="1" si="1591"/>
        <v>0</v>
      </c>
      <c r="R3402" s="21">
        <f t="shared" ca="1" si="1591"/>
        <v>22303.428744118122</v>
      </c>
      <c r="S3402" s="21">
        <f t="shared" ca="1" si="1591"/>
        <v>570.96703673896252</v>
      </c>
      <c r="T3402" s="21">
        <f t="shared" ca="1" si="1591"/>
        <v>0</v>
      </c>
      <c r="U3402" s="21">
        <f t="shared" ca="1" si="1591"/>
        <v>0</v>
      </c>
      <c r="V3402" s="21">
        <f t="shared" ca="1" si="1591"/>
        <v>0</v>
      </c>
      <c r="W3402" s="21">
        <f t="shared" ca="1" si="1591"/>
        <v>570.96703673896252</v>
      </c>
      <c r="X3402" s="21">
        <f t="shared" ca="1" si="1591"/>
        <v>8441.1686934004192</v>
      </c>
      <c r="Y3402" s="21">
        <f t="shared" ca="1" si="1591"/>
        <v>0</v>
      </c>
      <c r="Z3402" s="21">
        <f t="shared" ca="1" si="1591"/>
        <v>8441.1686934004192</v>
      </c>
      <c r="AA3402" s="21">
        <f t="shared" ca="1" si="1591"/>
        <v>133.22593724774771</v>
      </c>
      <c r="AB3402" s="21">
        <f t="shared" ca="1" si="1591"/>
        <v>1984.5208780300222</v>
      </c>
      <c r="AC3402" s="21">
        <f t="shared" ca="1" si="1591"/>
        <v>754.16959993292596</v>
      </c>
    </row>
    <row r="3403" spans="2:29" hidden="1" outlineLevel="1">
      <c r="E3403" s="19"/>
      <c r="G3403" s="17" t="str">
        <f>$G$13</f>
        <v>ENERGY</v>
      </c>
      <c r="H3403" s="21">
        <f t="shared" ref="H3403:AC3403" ca="1" si="1592">H3394*$E$3397</f>
        <v>634349.98659031547</v>
      </c>
      <c r="I3403" s="21">
        <f t="shared" ca="1" si="1592"/>
        <v>300642.2610839472</v>
      </c>
      <c r="J3403" s="21">
        <f t="shared" ca="1" si="1592"/>
        <v>71968.872045109616</v>
      </c>
      <c r="K3403" s="21">
        <f t="shared" ca="1" si="1592"/>
        <v>242.55943827426267</v>
      </c>
      <c r="L3403" s="21">
        <f t="shared" ca="1" si="1592"/>
        <v>14.452928402583684</v>
      </c>
      <c r="M3403" s="21">
        <f t="shared" ca="1" si="1592"/>
        <v>72225.884411786057</v>
      </c>
      <c r="N3403" s="21">
        <f t="shared" ca="1" si="1592"/>
        <v>51294.74657682328</v>
      </c>
      <c r="O3403" s="21">
        <f t="shared" ca="1" si="1592"/>
        <v>18238.89068448338</v>
      </c>
      <c r="P3403" s="21">
        <f t="shared" ca="1" si="1592"/>
        <v>3122.696833250955</v>
      </c>
      <c r="Q3403" s="21">
        <f t="shared" ca="1" si="1592"/>
        <v>0</v>
      </c>
      <c r="R3403" s="21">
        <f t="shared" ca="1" si="1592"/>
        <v>72656.334094557853</v>
      </c>
      <c r="S3403" s="21">
        <f t="shared" ca="1" si="1592"/>
        <v>1469.5950166264045</v>
      </c>
      <c r="T3403" s="21">
        <f t="shared" ca="1" si="1592"/>
        <v>82047.14890357219</v>
      </c>
      <c r="U3403" s="21">
        <f t="shared" ca="1" si="1592"/>
        <v>69551.178784991847</v>
      </c>
      <c r="V3403" s="21">
        <f t="shared" ca="1" si="1592"/>
        <v>17544.089606666032</v>
      </c>
      <c r="W3403" s="21">
        <f t="shared" ca="1" si="1592"/>
        <v>170612.01231185644</v>
      </c>
      <c r="X3403" s="21">
        <f t="shared" ca="1" si="1592"/>
        <v>14792.403702730939</v>
      </c>
      <c r="Y3403" s="21">
        <f t="shared" ca="1" si="1592"/>
        <v>246.68986293331</v>
      </c>
      <c r="Z3403" s="21">
        <f t="shared" ca="1" si="1592"/>
        <v>15039.093565664203</v>
      </c>
      <c r="AA3403" s="21">
        <f t="shared" ca="1" si="1592"/>
        <v>9.8500211436694016</v>
      </c>
      <c r="AB3403" s="21">
        <f t="shared" ca="1" si="1592"/>
        <v>2104.658477979568</v>
      </c>
      <c r="AC3403" s="21">
        <f t="shared" ca="1" si="1592"/>
        <v>1059.8926233813338</v>
      </c>
    </row>
    <row r="3404" spans="2:29" hidden="1" outlineLevel="1">
      <c r="E3404" s="19"/>
      <c r="G3404" s="17" t="str">
        <f>$G$14</f>
        <v>CUSTOMER</v>
      </c>
      <c r="H3404" s="21">
        <f t="shared" ref="H3404:AC3404" ca="1" si="1593">H3395*$E$3397</f>
        <v>373073.64199346537</v>
      </c>
      <c r="I3404" s="21">
        <f t="shared" ca="1" si="1593"/>
        <v>-131754.14405730527</v>
      </c>
      <c r="J3404" s="21">
        <f t="shared" ca="1" si="1593"/>
        <v>315643.71084985475</v>
      </c>
      <c r="K3404" s="21">
        <f t="shared" ca="1" si="1593"/>
        <v>3454.5668418712166</v>
      </c>
      <c r="L3404" s="21">
        <f t="shared" ca="1" si="1593"/>
        <v>250.8535190429684</v>
      </c>
      <c r="M3404" s="21">
        <f t="shared" ca="1" si="1593"/>
        <v>319349.131210769</v>
      </c>
      <c r="N3404" s="21">
        <f t="shared" ca="1" si="1593"/>
        <v>11330.576811038169</v>
      </c>
      <c r="O3404" s="21">
        <f t="shared" ca="1" si="1593"/>
        <v>4016.0008636612424</v>
      </c>
      <c r="P3404" s="21">
        <f t="shared" ca="1" si="1593"/>
        <v>77.905084008379333</v>
      </c>
      <c r="Q3404" s="21">
        <f t="shared" ca="1" si="1593"/>
        <v>0</v>
      </c>
      <c r="R3404" s="21">
        <f t="shared" ca="1" si="1593"/>
        <v>15424.482758707787</v>
      </c>
      <c r="S3404" s="21">
        <f t="shared" ca="1" si="1593"/>
        <v>78.348605531915524</v>
      </c>
      <c r="T3404" s="21">
        <f t="shared" ca="1" si="1593"/>
        <v>2455.318297331803</v>
      </c>
      <c r="U3404" s="21">
        <f t="shared" ca="1" si="1593"/>
        <v>-153.24376185618758</v>
      </c>
      <c r="V3404" s="21">
        <f t="shared" ca="1" si="1593"/>
        <v>397.97159652360136</v>
      </c>
      <c r="W3404" s="21">
        <f t="shared" ca="1" si="1593"/>
        <v>2778.3947375311304</v>
      </c>
      <c r="X3404" s="21">
        <f t="shared" ca="1" si="1593"/>
        <v>4616.4093093613837</v>
      </c>
      <c r="Y3404" s="21">
        <f t="shared" ca="1" si="1593"/>
        <v>45.168474657045188</v>
      </c>
      <c r="Z3404" s="21">
        <f t="shared" ca="1" si="1593"/>
        <v>4661.5777840184264</v>
      </c>
      <c r="AA3404" s="21">
        <f t="shared" ca="1" si="1593"/>
        <v>386.37537219387104</v>
      </c>
      <c r="AB3404" s="21">
        <f t="shared" ca="1" si="1593"/>
        <v>133593.22756005821</v>
      </c>
      <c r="AC3404" s="21">
        <f t="shared" ca="1" si="1593"/>
        <v>28634.596627490027</v>
      </c>
    </row>
    <row r="3405" spans="2:29" collapsed="1">
      <c r="B3405" s="54" t="s">
        <v>157</v>
      </c>
      <c r="E3405" s="21">
        <f>(E3396*$E$3397)</f>
        <v>2444249.0500000003</v>
      </c>
      <c r="G3405" s="17" t="str">
        <f>$G$15</f>
        <v>TOTAL</v>
      </c>
      <c r="H3405" s="21">
        <f t="shared" ref="H3405:AC3405" ca="1" si="1594">H3396*$E$3397</f>
        <v>2444249.0500000021</v>
      </c>
      <c r="I3405" s="21">
        <f t="shared" ca="1" si="1594"/>
        <v>-200196.33717745217</v>
      </c>
      <c r="J3405" s="21">
        <f t="shared" ca="1" si="1594"/>
        <v>940732.98062452907</v>
      </c>
      <c r="K3405" s="21">
        <f t="shared" ca="1" si="1594"/>
        <v>10431.824285830986</v>
      </c>
      <c r="L3405" s="21">
        <f t="shared" ca="1" si="1594"/>
        <v>523.3239149047422</v>
      </c>
      <c r="M3405" s="21">
        <f t="shared" ca="1" si="1594"/>
        <v>951688.12882526545</v>
      </c>
      <c r="N3405" s="21">
        <f t="shared" ca="1" si="1594"/>
        <v>546791.76971612358</v>
      </c>
      <c r="O3405" s="21">
        <f t="shared" ca="1" si="1594"/>
        <v>164231.99563975263</v>
      </c>
      <c r="P3405" s="21">
        <f t="shared" ca="1" si="1594"/>
        <v>4603.2897436269914</v>
      </c>
      <c r="Q3405" s="21">
        <f t="shared" ca="1" si="1594"/>
        <v>0</v>
      </c>
      <c r="R3405" s="21">
        <f t="shared" ca="1" si="1594"/>
        <v>715627.05509950384</v>
      </c>
      <c r="S3405" s="21">
        <f t="shared" ca="1" si="1594"/>
        <v>16870.932321509037</v>
      </c>
      <c r="T3405" s="21">
        <f t="shared" ca="1" si="1594"/>
        <v>424208.8854228633</v>
      </c>
      <c r="U3405" s="21">
        <f t="shared" ca="1" si="1594"/>
        <v>59747.115293574243</v>
      </c>
      <c r="V3405" s="21">
        <f t="shared" ca="1" si="1594"/>
        <v>94384.28220967346</v>
      </c>
      <c r="W3405" s="21">
        <f t="shared" ca="1" si="1594"/>
        <v>595211.21524762129</v>
      </c>
      <c r="X3405" s="21">
        <f t="shared" ca="1" si="1594"/>
        <v>192702.89294769592</v>
      </c>
      <c r="Y3405" s="21">
        <f t="shared" ca="1" si="1594"/>
        <v>2894.9611879807126</v>
      </c>
      <c r="Z3405" s="21">
        <f t="shared" ca="1" si="1594"/>
        <v>195597.85413567667</v>
      </c>
      <c r="AA3405" s="21">
        <f t="shared" ca="1" si="1594"/>
        <v>3358.7190546575912</v>
      </c>
      <c r="AB3405" s="21">
        <f t="shared" ca="1" si="1594"/>
        <v>148408.27748167669</v>
      </c>
      <c r="AC3405" s="21">
        <f t="shared" ca="1" si="1594"/>
        <v>34554.13733305013</v>
      </c>
    </row>
    <row r="3407" spans="2:29" hidden="1" outlineLevel="1">
      <c r="F3407" s="56"/>
      <c r="G3407" s="17" t="str">
        <f>$G$8</f>
        <v>PRODUCTION</v>
      </c>
      <c r="H3407" s="19">
        <f t="shared" ref="H3407:AC3407" ca="1" si="1595">+H3364+H2614</f>
        <v>33904404.498456076</v>
      </c>
      <c r="I3407" s="19">
        <f t="shared" ca="1" si="1595"/>
        <v>11192590.615838232</v>
      </c>
      <c r="J3407" s="19">
        <f t="shared" ca="1" si="1595"/>
        <v>6349710.5248011649</v>
      </c>
      <c r="K3407" s="19">
        <f t="shared" ca="1" si="1595"/>
        <v>67448.641606246441</v>
      </c>
      <c r="L3407" s="19">
        <f t="shared" ca="1" si="1595"/>
        <v>2644.6700009372362</v>
      </c>
      <c r="M3407" s="19">
        <f t="shared" ca="1" si="1595"/>
        <v>6419803.8364083497</v>
      </c>
      <c r="N3407" s="19">
        <f t="shared" ca="1" si="1595"/>
        <v>4583176.560386233</v>
      </c>
      <c r="O3407" s="19">
        <f t="shared" ca="1" si="1595"/>
        <v>1419807.3514537555</v>
      </c>
      <c r="P3407" s="19">
        <f t="shared" ca="1" si="1595"/>
        <v>90163.539016932074</v>
      </c>
      <c r="Q3407" s="19">
        <f t="shared" ca="1" si="1595"/>
        <v>0</v>
      </c>
      <c r="R3407" s="19">
        <f t="shared" ca="1" si="1595"/>
        <v>6093147.4508569203</v>
      </c>
      <c r="S3407" s="19">
        <f t="shared" ca="1" si="1595"/>
        <v>148595.36457121494</v>
      </c>
      <c r="T3407" s="19">
        <f t="shared" ca="1" si="1595"/>
        <v>3805547.4074535314</v>
      </c>
      <c r="U3407" s="19">
        <f t="shared" ca="1" si="1595"/>
        <v>3292683.1127446573</v>
      </c>
      <c r="V3407" s="19">
        <f t="shared" ca="1" si="1595"/>
        <v>1199443.437826646</v>
      </c>
      <c r="W3407" s="19">
        <f t="shared" ca="1" si="1595"/>
        <v>8446269.322596034</v>
      </c>
      <c r="X3407" s="19">
        <f t="shared" ca="1" si="1595"/>
        <v>1526801.9502000811</v>
      </c>
      <c r="Y3407" s="19">
        <f t="shared" ca="1" si="1595"/>
        <v>24805.339039156039</v>
      </c>
      <c r="Z3407" s="19">
        <f t="shared" ca="1" si="1595"/>
        <v>1551607.2892392376</v>
      </c>
      <c r="AA3407" s="19">
        <f t="shared" ca="1" si="1595"/>
        <v>21458.375323568274</v>
      </c>
      <c r="AB3407" s="19">
        <f t="shared" ca="1" si="1595"/>
        <v>131395.04459720265</v>
      </c>
      <c r="AC3407" s="19">
        <f t="shared" ca="1" si="1595"/>
        <v>48132.563596439817</v>
      </c>
    </row>
    <row r="3408" spans="2:29" hidden="1" outlineLevel="1">
      <c r="F3408" s="56"/>
      <c r="G3408" s="17" t="str">
        <f>$G$9</f>
        <v>BULKTRAN</v>
      </c>
      <c r="H3408" s="19">
        <f t="shared" ref="H3408:AC3408" ca="1" si="1596">+H3365+H2615</f>
        <v>4398050.5350571582</v>
      </c>
      <c r="I3408" s="19">
        <f t="shared" ca="1" si="1596"/>
        <v>-5869735.6269409396</v>
      </c>
      <c r="J3408" s="19">
        <f t="shared" ca="1" si="1596"/>
        <v>3135245.6386846481</v>
      </c>
      <c r="K3408" s="19">
        <f t="shared" ca="1" si="1596"/>
        <v>49377.548352189653</v>
      </c>
      <c r="L3408" s="19">
        <f t="shared" ca="1" si="1596"/>
        <v>2598.5496762529501</v>
      </c>
      <c r="M3408" s="19">
        <f t="shared" ca="1" si="1596"/>
        <v>3187221.73671309</v>
      </c>
      <c r="N3408" s="19">
        <f t="shared" ca="1" si="1596"/>
        <v>2879596.9941592505</v>
      </c>
      <c r="O3408" s="19">
        <f t="shared" ca="1" si="1596"/>
        <v>855140.15853406268</v>
      </c>
      <c r="P3408" s="19">
        <f t="shared" ca="1" si="1596"/>
        <v>-21487.69423860202</v>
      </c>
      <c r="Q3408" s="19">
        <f t="shared" ca="1" si="1596"/>
        <v>0</v>
      </c>
      <c r="R3408" s="19">
        <f t="shared" ca="1" si="1596"/>
        <v>3713249.4584547123</v>
      </c>
      <c r="S3408" s="19">
        <f t="shared" ca="1" si="1596"/>
        <v>97945.449983174985</v>
      </c>
      <c r="T3408" s="19">
        <f t="shared" ca="1" si="1596"/>
        <v>1839444.5669792213</v>
      </c>
      <c r="U3408" s="19">
        <f t="shared" ca="1" si="1596"/>
        <v>-444911.03365205671</v>
      </c>
      <c r="V3408" s="19">
        <f t="shared" ca="1" si="1596"/>
        <v>648368.61984572862</v>
      </c>
      <c r="W3408" s="19">
        <f t="shared" ca="1" si="1596"/>
        <v>2140847.6031560674</v>
      </c>
      <c r="X3408" s="19">
        <f t="shared" ca="1" si="1596"/>
        <v>1054284.3652470689</v>
      </c>
      <c r="Y3408" s="19">
        <f t="shared" ca="1" si="1596"/>
        <v>16508.125827759624</v>
      </c>
      <c r="Z3408" s="19">
        <f t="shared" ca="1" si="1596"/>
        <v>1070792.4910748287</v>
      </c>
      <c r="AA3408" s="19">
        <f t="shared" ca="1" si="1596"/>
        <v>20893.894448710238</v>
      </c>
      <c r="AB3408" s="19">
        <f t="shared" ca="1" si="1596"/>
        <v>98579.832386346214</v>
      </c>
      <c r="AC3408" s="19">
        <f t="shared" ca="1" si="1596"/>
        <v>36201.145764348184</v>
      </c>
    </row>
    <row r="3409" spans="4:29" hidden="1" outlineLevel="1">
      <c r="F3409" s="56"/>
      <c r="G3409" s="17" t="str">
        <f>$G$10</f>
        <v>SUBTRAN</v>
      </c>
      <c r="H3409" s="19">
        <f t="shared" ref="H3409:AC3409" ca="1" si="1597">+H3366+H2616</f>
        <v>1080025.7269927047</v>
      </c>
      <c r="I3409" s="19">
        <f t="shared" ca="1" si="1597"/>
        <v>-1726296.6510090099</v>
      </c>
      <c r="J3409" s="19">
        <f t="shared" ca="1" si="1597"/>
        <v>940670.01062966429</v>
      </c>
      <c r="K3409" s="19">
        <f t="shared" ca="1" si="1597"/>
        <v>14797.422338043543</v>
      </c>
      <c r="L3409" s="19">
        <f t="shared" ca="1" si="1597"/>
        <v>983.68405348151589</v>
      </c>
      <c r="M3409" s="19">
        <f t="shared" ca="1" si="1597"/>
        <v>956451.11702118942</v>
      </c>
      <c r="N3409" s="19">
        <f t="shared" ca="1" si="1597"/>
        <v>852166.39558975177</v>
      </c>
      <c r="O3409" s="19">
        <f t="shared" ca="1" si="1597"/>
        <v>253212.14251560174</v>
      </c>
      <c r="P3409" s="19">
        <f t="shared" ca="1" si="1597"/>
        <v>-7852.5837951588455</v>
      </c>
      <c r="Q3409" s="19">
        <f t="shared" ca="1" si="1597"/>
        <v>0</v>
      </c>
      <c r="R3409" s="19">
        <f t="shared" ca="1" si="1597"/>
        <v>1097525.9543101951</v>
      </c>
      <c r="S3409" s="19">
        <f t="shared" ca="1" si="1597"/>
        <v>28438.802108063344</v>
      </c>
      <c r="T3409" s="19">
        <f t="shared" ca="1" si="1597"/>
        <v>549306.92990229453</v>
      </c>
      <c r="U3409" s="19">
        <f t="shared" ca="1" si="1597"/>
        <v>-154272.80848296901</v>
      </c>
      <c r="V3409" s="19">
        <f t="shared" ca="1" si="1597"/>
        <v>0</v>
      </c>
      <c r="W3409" s="19">
        <f t="shared" ca="1" si="1597"/>
        <v>423472.92352738802</v>
      </c>
      <c r="X3409" s="19">
        <f t="shared" ca="1" si="1597"/>
        <v>312771.35701122053</v>
      </c>
      <c r="Y3409" s="19">
        <f t="shared" ca="1" si="1597"/>
        <v>5000.3560987882884</v>
      </c>
      <c r="Z3409" s="19">
        <f t="shared" ca="1" si="1597"/>
        <v>317771.71311000886</v>
      </c>
      <c r="AA3409" s="19">
        <f t="shared" ca="1" si="1597"/>
        <v>6215.5634115890216</v>
      </c>
      <c r="AB3409" s="19">
        <f t="shared" ca="1" si="1597"/>
        <v>3576.7440114131828</v>
      </c>
      <c r="AC3409" s="19">
        <f t="shared" ca="1" si="1597"/>
        <v>1308.3626099232558</v>
      </c>
    </row>
    <row r="3410" spans="4:29" hidden="1" outlineLevel="1">
      <c r="F3410" s="56"/>
      <c r="G3410" s="17" t="str">
        <f>$G$11</f>
        <v>DISTPRI</v>
      </c>
      <c r="H3410" s="19">
        <f t="shared" ref="H3410:AC3410" ca="1" si="1598">+H3367+H2617</f>
        <v>4647461.6189791653</v>
      </c>
      <c r="I3410" s="19">
        <f t="shared" ca="1" si="1598"/>
        <v>-1864211.829157403</v>
      </c>
      <c r="J3410" s="19">
        <f t="shared" ca="1" si="1598"/>
        <v>2083610.2647308637</v>
      </c>
      <c r="K3410" s="19">
        <f t="shared" ca="1" si="1598"/>
        <v>28228.616806292608</v>
      </c>
      <c r="L3410" s="19">
        <f t="shared" ca="1" si="1598"/>
        <v>0</v>
      </c>
      <c r="M3410" s="19">
        <f t="shared" ca="1" si="1598"/>
        <v>2111838.881537158</v>
      </c>
      <c r="N3410" s="19">
        <f t="shared" ca="1" si="1598"/>
        <v>1807373.9515545652</v>
      </c>
      <c r="O3410" s="19">
        <f t="shared" ca="1" si="1598"/>
        <v>554131.32589357626</v>
      </c>
      <c r="P3410" s="19">
        <f t="shared" ca="1" si="1598"/>
        <v>0</v>
      </c>
      <c r="Q3410" s="19">
        <f t="shared" ca="1" si="1598"/>
        <v>0</v>
      </c>
      <c r="R3410" s="19">
        <f t="shared" ca="1" si="1598"/>
        <v>2361505.2774481424</v>
      </c>
      <c r="S3410" s="19">
        <f t="shared" ca="1" si="1598"/>
        <v>58195.05544630716</v>
      </c>
      <c r="T3410" s="19">
        <f t="shared" ca="1" si="1598"/>
        <v>1297369.6384764514</v>
      </c>
      <c r="U3410" s="19">
        <f t="shared" ca="1" si="1598"/>
        <v>0</v>
      </c>
      <c r="V3410" s="19">
        <f t="shared" ca="1" si="1598"/>
        <v>0</v>
      </c>
      <c r="W3410" s="19">
        <f t="shared" ca="1" si="1598"/>
        <v>1355564.6939227586</v>
      </c>
      <c r="X3410" s="19">
        <f t="shared" ca="1" si="1598"/>
        <v>651010.99041870213</v>
      </c>
      <c r="Y3410" s="19">
        <f t="shared" ca="1" si="1598"/>
        <v>10432.557658361162</v>
      </c>
      <c r="Z3410" s="19">
        <f t="shared" ca="1" si="1598"/>
        <v>661443.54807706317</v>
      </c>
      <c r="AA3410" s="19">
        <f t="shared" ca="1" si="1598"/>
        <v>11628.22798854533</v>
      </c>
      <c r="AB3410" s="19">
        <f t="shared" ca="1" si="1598"/>
        <v>7023.2143524943895</v>
      </c>
      <c r="AC3410" s="19">
        <f t="shared" ca="1" si="1598"/>
        <v>2669.6048103959783</v>
      </c>
    </row>
    <row r="3411" spans="4:29" hidden="1" outlineLevel="1">
      <c r="F3411" s="56"/>
      <c r="G3411" s="17" t="str">
        <f>$G$12</f>
        <v>DISTSEC</v>
      </c>
      <c r="H3411" s="19">
        <f t="shared" ref="H3411:AC3411" ca="1" si="1599">+H3368+H2618</f>
        <v>767869.93175993511</v>
      </c>
      <c r="I3411" s="19">
        <f t="shared" ca="1" si="1599"/>
        <v>-624283.12666974403</v>
      </c>
      <c r="J3411" s="19">
        <f t="shared" ca="1" si="1599"/>
        <v>646870.49190437165</v>
      </c>
      <c r="K3411" s="19">
        <f t="shared" ca="1" si="1599"/>
        <v>0</v>
      </c>
      <c r="L3411" s="19">
        <f t="shared" ca="1" si="1599"/>
        <v>0</v>
      </c>
      <c r="M3411" s="19">
        <f t="shared" ca="1" si="1599"/>
        <v>646870.49190437165</v>
      </c>
      <c r="N3411" s="19">
        <f t="shared" ca="1" si="1599"/>
        <v>488058.4670725257</v>
      </c>
      <c r="O3411" s="19">
        <f t="shared" ca="1" si="1599"/>
        <v>0</v>
      </c>
      <c r="P3411" s="19">
        <f t="shared" ca="1" si="1599"/>
        <v>0</v>
      </c>
      <c r="Q3411" s="19">
        <f t="shared" ca="1" si="1599"/>
        <v>0</v>
      </c>
      <c r="R3411" s="19">
        <f t="shared" ca="1" si="1599"/>
        <v>488058.4670725257</v>
      </c>
      <c r="S3411" s="19">
        <f t="shared" ca="1" si="1599"/>
        <v>12894.113855115102</v>
      </c>
      <c r="T3411" s="19">
        <f t="shared" ca="1" si="1599"/>
        <v>0</v>
      </c>
      <c r="U3411" s="19">
        <f t="shared" ca="1" si="1599"/>
        <v>0</v>
      </c>
      <c r="V3411" s="19">
        <f t="shared" ca="1" si="1599"/>
        <v>0</v>
      </c>
      <c r="W3411" s="19">
        <f t="shared" ca="1" si="1599"/>
        <v>12894.113855115102</v>
      </c>
      <c r="X3411" s="19">
        <f t="shared" ca="1" si="1599"/>
        <v>181003.27627088776</v>
      </c>
      <c r="Y3411" s="19">
        <f t="shared" ca="1" si="1599"/>
        <v>0</v>
      </c>
      <c r="Z3411" s="19">
        <f t="shared" ca="1" si="1599"/>
        <v>181003.27627088776</v>
      </c>
      <c r="AA3411" s="19">
        <f t="shared" ca="1" si="1599"/>
        <v>2821.2955507483325</v>
      </c>
      <c r="AB3411" s="19">
        <f t="shared" ca="1" si="1599"/>
        <v>44358.179166628768</v>
      </c>
      <c r="AC3411" s="19">
        <f t="shared" ca="1" si="1599"/>
        <v>16147.234609399304</v>
      </c>
    </row>
    <row r="3412" spans="4:29" hidden="1" outlineLevel="1">
      <c r="F3412" s="56"/>
      <c r="G3412" s="17" t="str">
        <f>$G$13</f>
        <v>ENERGY</v>
      </c>
      <c r="H3412" s="19">
        <f t="shared" ref="H3412:AC3412" ca="1" si="1600">+H3369+H2619</f>
        <v>12901446.486266775</v>
      </c>
      <c r="I3412" s="19">
        <f t="shared" ca="1" si="1600"/>
        <v>6091636.957246298</v>
      </c>
      <c r="J3412" s="19">
        <f t="shared" ca="1" si="1600"/>
        <v>1464266.8373445706</v>
      </c>
      <c r="K3412" s="19">
        <f t="shared" ca="1" si="1600"/>
        <v>5162.0214391894742</v>
      </c>
      <c r="L3412" s="19">
        <f t="shared" ca="1" si="1600"/>
        <v>304.80464545610374</v>
      </c>
      <c r="M3412" s="19">
        <f t="shared" ca="1" si="1600"/>
        <v>1469733.6634292081</v>
      </c>
      <c r="N3412" s="19">
        <f t="shared" ca="1" si="1600"/>
        <v>1038505.0034243662</v>
      </c>
      <c r="O3412" s="19">
        <f t="shared" ca="1" si="1600"/>
        <v>368179.67919361021</v>
      </c>
      <c r="P3412" s="19">
        <f t="shared" ca="1" si="1600"/>
        <v>62984.044127092406</v>
      </c>
      <c r="Q3412" s="19">
        <f t="shared" ca="1" si="1600"/>
        <v>0</v>
      </c>
      <c r="R3412" s="19">
        <f t="shared" ca="1" si="1600"/>
        <v>1469668.7267450737</v>
      </c>
      <c r="S3412" s="19">
        <f t="shared" ca="1" si="1600"/>
        <v>30026.96667584341</v>
      </c>
      <c r="T3412" s="19">
        <f t="shared" ca="1" si="1600"/>
        <v>1653495.8930034367</v>
      </c>
      <c r="U3412" s="19">
        <f t="shared" ca="1" si="1600"/>
        <v>1457015.5765669486</v>
      </c>
      <c r="V3412" s="19">
        <f t="shared" ca="1" si="1600"/>
        <v>360109.64081577188</v>
      </c>
      <c r="W3412" s="19">
        <f t="shared" ca="1" si="1600"/>
        <v>3500648.0770619996</v>
      </c>
      <c r="X3412" s="19">
        <f t="shared" ca="1" si="1600"/>
        <v>299393.49194546451</v>
      </c>
      <c r="Y3412" s="19">
        <f t="shared" ca="1" si="1600"/>
        <v>5000.8381402449322</v>
      </c>
      <c r="Z3412" s="19">
        <f t="shared" ca="1" si="1600"/>
        <v>304394.33008570853</v>
      </c>
      <c r="AA3412" s="19">
        <f t="shared" ca="1" si="1600"/>
        <v>263.87203256526868</v>
      </c>
      <c r="AB3412" s="19">
        <f t="shared" ca="1" si="1600"/>
        <v>43559.291353487359</v>
      </c>
      <c r="AC3412" s="19">
        <f t="shared" ca="1" si="1600"/>
        <v>21541.568312453528</v>
      </c>
    </row>
    <row r="3413" spans="4:29" hidden="1" outlineLevel="1">
      <c r="F3413" s="56"/>
      <c r="G3413" s="17" t="str">
        <f>$G$14</f>
        <v>CUSTOMER</v>
      </c>
      <c r="H3413" s="19">
        <f t="shared" ref="H3413:AC3413" ca="1" si="1601">+H3370+H2620</f>
        <v>13225881.202488277</v>
      </c>
      <c r="I3413" s="19">
        <f t="shared" ca="1" si="1601"/>
        <v>1667374.932965951</v>
      </c>
      <c r="J3413" s="19">
        <f t="shared" ca="1" si="1601"/>
        <v>7368246.126659804</v>
      </c>
      <c r="K3413" s="19">
        <f t="shared" ca="1" si="1601"/>
        <v>80773.79207372485</v>
      </c>
      <c r="L3413" s="19">
        <f t="shared" ca="1" si="1601"/>
        <v>5877.711009934691</v>
      </c>
      <c r="M3413" s="19">
        <f t="shared" ca="1" si="1601"/>
        <v>7454897.6297434652</v>
      </c>
      <c r="N3413" s="19">
        <f t="shared" ca="1" si="1601"/>
        <v>246189.74230531391</v>
      </c>
      <c r="O3413" s="19">
        <f t="shared" ca="1" si="1601"/>
        <v>86478.683178228093</v>
      </c>
      <c r="P3413" s="19">
        <f t="shared" ca="1" si="1601"/>
        <v>4026.7703644528701</v>
      </c>
      <c r="Q3413" s="19">
        <f t="shared" ca="1" si="1601"/>
        <v>0</v>
      </c>
      <c r="R3413" s="19">
        <f t="shared" ca="1" si="1601"/>
        <v>336695.19584799476</v>
      </c>
      <c r="S3413" s="19">
        <f t="shared" ca="1" si="1601"/>
        <v>1748.8059214229047</v>
      </c>
      <c r="T3413" s="19">
        <f t="shared" ca="1" si="1601"/>
        <v>53624.479319925304</v>
      </c>
      <c r="U3413" s="19">
        <f t="shared" ca="1" si="1601"/>
        <v>5117.1587106670195</v>
      </c>
      <c r="V3413" s="19">
        <f t="shared" ca="1" si="1601"/>
        <v>9545.5084015155444</v>
      </c>
      <c r="W3413" s="19">
        <f t="shared" ca="1" si="1601"/>
        <v>70035.952353530738</v>
      </c>
      <c r="X3413" s="19">
        <f t="shared" ca="1" si="1601"/>
        <v>98596.045772305311</v>
      </c>
      <c r="Y3413" s="19">
        <f t="shared" ca="1" si="1601"/>
        <v>976.53458367416738</v>
      </c>
      <c r="Z3413" s="19">
        <f t="shared" ca="1" si="1601"/>
        <v>99572.580355979429</v>
      </c>
      <c r="AA3413" s="19">
        <f t="shared" ca="1" si="1601"/>
        <v>8175.9150087846883</v>
      </c>
      <c r="AB3413" s="19">
        <f t="shared" ca="1" si="1601"/>
        <v>2975855.9877014998</v>
      </c>
      <c r="AC3413" s="19">
        <f t="shared" ca="1" si="1601"/>
        <v>613273.00851102755</v>
      </c>
    </row>
    <row r="3414" spans="4:29" collapsed="1">
      <c r="D3414" s="17" t="s">
        <v>347</v>
      </c>
      <c r="E3414" s="19">
        <f>+E3371+E2621</f>
        <v>70925140</v>
      </c>
      <c r="F3414" s="56"/>
      <c r="G3414" s="17" t="str">
        <f>$G$15</f>
        <v>TOTAL</v>
      </c>
      <c r="H3414" s="19">
        <f t="shared" ref="H3414:AC3414" ca="1" si="1602">+H3371+H2621</f>
        <v>70925140.000000045</v>
      </c>
      <c r="I3414" s="19">
        <f t="shared" ca="1" si="1602"/>
        <v>8867075.2722733207</v>
      </c>
      <c r="J3414" s="19">
        <f t="shared" ca="1" si="1602"/>
        <v>21988619.89475511</v>
      </c>
      <c r="K3414" s="19">
        <f t="shared" ca="1" si="1602"/>
        <v>245788.04261568681</v>
      </c>
      <c r="L3414" s="19">
        <f t="shared" ca="1" si="1602"/>
        <v>12409.419386062495</v>
      </c>
      <c r="M3414" s="19">
        <f t="shared" ca="1" si="1602"/>
        <v>22246817.35675687</v>
      </c>
      <c r="N3414" s="19">
        <f t="shared" ca="1" si="1602"/>
        <v>11895067.114492007</v>
      </c>
      <c r="O3414" s="19">
        <f t="shared" ca="1" si="1602"/>
        <v>3536949.3407688392</v>
      </c>
      <c r="P3414" s="19">
        <f t="shared" ca="1" si="1602"/>
        <v>127834.07547471709</v>
      </c>
      <c r="Q3414" s="19">
        <f t="shared" ca="1" si="1602"/>
        <v>0</v>
      </c>
      <c r="R3414" s="19">
        <f t="shared" ca="1" si="1602"/>
        <v>15559850.530735575</v>
      </c>
      <c r="S3414" s="19">
        <f t="shared" ca="1" si="1602"/>
        <v>377844.55856114195</v>
      </c>
      <c r="T3414" s="19">
        <f t="shared" ca="1" si="1602"/>
        <v>9198788.9151348583</v>
      </c>
      <c r="U3414" s="19">
        <f t="shared" ca="1" si="1602"/>
        <v>4155632.0058872392</v>
      </c>
      <c r="V3414" s="19">
        <f t="shared" ca="1" si="1602"/>
        <v>2217467.2068896638</v>
      </c>
      <c r="W3414" s="19">
        <f t="shared" ca="1" si="1602"/>
        <v>15949732.68647293</v>
      </c>
      <c r="X3414" s="19">
        <f t="shared" ca="1" si="1602"/>
        <v>4123861.4768657298</v>
      </c>
      <c r="Y3414" s="19">
        <f t="shared" ca="1" si="1602"/>
        <v>62723.751347984216</v>
      </c>
      <c r="Z3414" s="19">
        <f t="shared" ca="1" si="1602"/>
        <v>4186585.2282137154</v>
      </c>
      <c r="AA3414" s="19">
        <f t="shared" ca="1" si="1602"/>
        <v>71457.143764511144</v>
      </c>
      <c r="AB3414" s="19">
        <f t="shared" ca="1" si="1602"/>
        <v>3304348.2935690731</v>
      </c>
      <c r="AC3414" s="19">
        <f t="shared" ca="1" si="1602"/>
        <v>739273.4882139879</v>
      </c>
    </row>
    <row r="3415" spans="4:29" hidden="1" outlineLevel="1">
      <c r="F3415" s="56" t="str">
        <f>F3422</f>
        <v>RB_GUP</v>
      </c>
      <c r="G3415" s="17" t="str">
        <f>$G$8</f>
        <v>PRODUCTION</v>
      </c>
      <c r="H3415" s="21">
        <f t="shared" ref="H3415:H3422" ca="1" si="1603">SUBTOTAL(9,I3415:AC3415)</f>
        <v>0</v>
      </c>
      <c r="I3415" s="22">
        <f ca="1">VLOOKUP(CONCATENATE($F3415," ",$G3415),AllocFactorMatrix,(I$4+1),FALSE)*$E3422</f>
        <v>0</v>
      </c>
      <c r="J3415" s="22">
        <f ca="1">VLOOKUP(CONCATENATE($F3415," ",$G3415),AllocFactorMatrix,(J$4+1),FALSE)*$E3422</f>
        <v>0</v>
      </c>
      <c r="K3415" s="22">
        <f ca="1">VLOOKUP(CONCATENATE($F3415," ",$G3415),AllocFactorMatrix,(K$4+1),FALSE)*$E3422</f>
        <v>0</v>
      </c>
      <c r="L3415" s="22">
        <f ca="1">VLOOKUP(CONCATENATE($F3415," ",$G3415),AllocFactorMatrix,(L$4+1),FALSE)*$E3422</f>
        <v>0</v>
      </c>
      <c r="M3415" s="22">
        <f t="shared" ref="M3415:M3422" ca="1" si="1604">SUBTOTAL(9,J3415:L3415)</f>
        <v>0</v>
      </c>
      <c r="N3415" s="22">
        <f ca="1">VLOOKUP(CONCATENATE($F3415," ",$G3415),AllocFactorMatrix,(N$4+1),FALSE)*$E3422</f>
        <v>0</v>
      </c>
      <c r="O3415" s="22">
        <f ca="1">VLOOKUP(CONCATENATE($F3415," ",$G3415),AllocFactorMatrix,(O$4+1),FALSE)*$E3422</f>
        <v>0</v>
      </c>
      <c r="P3415" s="22">
        <f ca="1">VLOOKUP(CONCATENATE($F3415," ",$G3415),AllocFactorMatrix,(P$4+1),FALSE)*$E3422</f>
        <v>0</v>
      </c>
      <c r="Q3415" s="22">
        <f ca="1">VLOOKUP(CONCATENATE($F3415," ",$G3415),AllocFactorMatrix,(Q$4+1),FALSE)*$E3422</f>
        <v>0</v>
      </c>
      <c r="R3415" s="22">
        <f ca="1">SUBTOTAL(9,N3415:Q3415)</f>
        <v>0</v>
      </c>
      <c r="S3415" s="22">
        <f ca="1">VLOOKUP(CONCATENATE($F3415," ",$G3415),AllocFactorMatrix,(S$4+1),FALSE)*$E3422</f>
        <v>0</v>
      </c>
      <c r="T3415" s="22">
        <f ca="1">VLOOKUP(CONCATENATE($F3415," ",$G3415),AllocFactorMatrix,(T$4+1),FALSE)*$E3422</f>
        <v>0</v>
      </c>
      <c r="U3415" s="22">
        <f ca="1">VLOOKUP(CONCATENATE($F3415," ",$G3415),AllocFactorMatrix,(U$4+1),FALSE)*$E3422</f>
        <v>0</v>
      </c>
      <c r="V3415" s="22">
        <f ca="1">VLOOKUP(CONCATENATE($F3415," ",$G3415),AllocFactorMatrix,(V$4+1),FALSE)*$E3422</f>
        <v>0</v>
      </c>
      <c r="W3415" s="22">
        <f ca="1">SUBTOTAL(9,S3415:V3415)</f>
        <v>0</v>
      </c>
      <c r="X3415" s="22">
        <f ca="1">VLOOKUP(CONCATENATE($F3415," ",$G3415),AllocFactorMatrix,(X$4+1),FALSE)*$E3422</f>
        <v>0</v>
      </c>
      <c r="Y3415" s="22">
        <f ca="1">VLOOKUP(CONCATENATE($F3415," ",$G3415),AllocFactorMatrix,(Y$4+1),FALSE)*$E3422</f>
        <v>0</v>
      </c>
      <c r="Z3415" s="22">
        <f t="shared" ref="Z3415:Z3422" ca="1" si="1605">SUBTOTAL(9,X3415:Y3415)</f>
        <v>0</v>
      </c>
      <c r="AA3415" s="22">
        <f ca="1">VLOOKUP(CONCATENATE($F3415," ",$G3415),AllocFactorMatrix,(AA$4+1),FALSE)*$E3422</f>
        <v>0</v>
      </c>
      <c r="AB3415" s="22">
        <f ca="1">VLOOKUP(CONCATENATE($F3415," ",$G3415),AllocFactorMatrix,(AB$4+1),FALSE)*$E3422</f>
        <v>0</v>
      </c>
      <c r="AC3415" s="22">
        <f ca="1">VLOOKUP(CONCATENATE($F3415," ",$G3415),AllocFactorMatrix,(AC$4+1),FALSE)*$E3422</f>
        <v>0</v>
      </c>
    </row>
    <row r="3416" spans="4:29" hidden="1" outlineLevel="1">
      <c r="F3416" s="56" t="str">
        <f>F3422</f>
        <v>RB_GUP</v>
      </c>
      <c r="G3416" s="17" t="str">
        <f>$G$9</f>
        <v>BULKTRAN</v>
      </c>
      <c r="H3416" s="21">
        <f t="shared" ca="1" si="1603"/>
        <v>0</v>
      </c>
      <c r="I3416" s="22">
        <f ca="1">VLOOKUP(CONCATENATE($F3416," ",$G3416),AllocFactorMatrix,(I$4+1),FALSE)*$E3422</f>
        <v>0</v>
      </c>
      <c r="J3416" s="22">
        <f ca="1">VLOOKUP(CONCATENATE($F3416," ",$G3416),AllocFactorMatrix,(J$4+1),FALSE)*$E3422</f>
        <v>0</v>
      </c>
      <c r="K3416" s="22">
        <f ca="1">VLOOKUP(CONCATENATE($F3416," ",$G3416),AllocFactorMatrix,(K$4+1),FALSE)*$E3422</f>
        <v>0</v>
      </c>
      <c r="L3416" s="22">
        <f ca="1">VLOOKUP(CONCATENATE($F3416," ",$G3416),AllocFactorMatrix,(L$4+1),FALSE)*$E3422</f>
        <v>0</v>
      </c>
      <c r="M3416" s="22">
        <f t="shared" ca="1" si="1604"/>
        <v>0</v>
      </c>
      <c r="N3416" s="22">
        <f ca="1">VLOOKUP(CONCATENATE($F3416," ",$G3416),AllocFactorMatrix,(N$4+1),FALSE)*$E3422</f>
        <v>0</v>
      </c>
      <c r="O3416" s="22">
        <f ca="1">VLOOKUP(CONCATENATE($F3416," ",$G3416),AllocFactorMatrix,(O$4+1),FALSE)*$E3422</f>
        <v>0</v>
      </c>
      <c r="P3416" s="22">
        <f ca="1">VLOOKUP(CONCATENATE($F3416," ",$G3416),AllocFactorMatrix,(P$4+1),FALSE)*$E3422</f>
        <v>0</v>
      </c>
      <c r="Q3416" s="22">
        <f ca="1">VLOOKUP(CONCATENATE($F3416," ",$G3416),AllocFactorMatrix,(Q$4+1),FALSE)*$E3422</f>
        <v>0</v>
      </c>
      <c r="R3416" s="22">
        <f t="shared" ref="R3416:R3422" ca="1" si="1606">SUBTOTAL(9,N3416:Q3416)</f>
        <v>0</v>
      </c>
      <c r="S3416" s="22">
        <f ca="1">VLOOKUP(CONCATENATE($F3416," ",$G3416),AllocFactorMatrix,(S$4+1),FALSE)*$E3422</f>
        <v>0</v>
      </c>
      <c r="T3416" s="22">
        <f ca="1">VLOOKUP(CONCATENATE($F3416," ",$G3416),AllocFactorMatrix,(T$4+1),FALSE)*$E3422</f>
        <v>0</v>
      </c>
      <c r="U3416" s="22">
        <f ca="1">VLOOKUP(CONCATENATE($F3416," ",$G3416),AllocFactorMatrix,(U$4+1),FALSE)*$E3422</f>
        <v>0</v>
      </c>
      <c r="V3416" s="22">
        <f ca="1">VLOOKUP(CONCATENATE($F3416," ",$G3416),AllocFactorMatrix,(V$4+1),FALSE)*$E3422</f>
        <v>0</v>
      </c>
      <c r="W3416" s="22">
        <f t="shared" ref="W3416:W3422" ca="1" si="1607">SUBTOTAL(9,S3416:V3416)</f>
        <v>0</v>
      </c>
      <c r="X3416" s="22">
        <f ca="1">VLOOKUP(CONCATENATE($F3416," ",$G3416),AllocFactorMatrix,(X$4+1),FALSE)*$E3422</f>
        <v>0</v>
      </c>
      <c r="Y3416" s="22">
        <f ca="1">VLOOKUP(CONCATENATE($F3416," ",$G3416),AllocFactorMatrix,(Y$4+1),FALSE)*$E3422</f>
        <v>0</v>
      </c>
      <c r="Z3416" s="22">
        <f t="shared" ca="1" si="1605"/>
        <v>0</v>
      </c>
      <c r="AA3416" s="22">
        <f ca="1">VLOOKUP(CONCATENATE($F3416," ",$G3416),AllocFactorMatrix,(AA$4+1),FALSE)*$E3422</f>
        <v>0</v>
      </c>
      <c r="AB3416" s="22">
        <f ca="1">VLOOKUP(CONCATENATE($F3416," ",$G3416),AllocFactorMatrix,(AB$4+1),FALSE)*$E3422</f>
        <v>0</v>
      </c>
      <c r="AC3416" s="22">
        <f ca="1">VLOOKUP(CONCATENATE($F3416," ",$G3416),AllocFactorMatrix,(AC$4+1),FALSE)*$E3422</f>
        <v>0</v>
      </c>
    </row>
    <row r="3417" spans="4:29" hidden="1" outlineLevel="1">
      <c r="F3417" s="56" t="str">
        <f>F3422</f>
        <v>RB_GUP</v>
      </c>
      <c r="G3417" s="17" t="str">
        <f>$G$10</f>
        <v>SUBTRAN</v>
      </c>
      <c r="H3417" s="21">
        <f t="shared" ca="1" si="1603"/>
        <v>0</v>
      </c>
      <c r="I3417" s="22">
        <f ca="1">VLOOKUP(CONCATENATE($F3417," ",$G3417),AllocFactorMatrix,(I$4+1),FALSE)*$E3422</f>
        <v>0</v>
      </c>
      <c r="J3417" s="22">
        <f ca="1">VLOOKUP(CONCATENATE($F3417," ",$G3417),AllocFactorMatrix,(J$4+1),FALSE)*$E3422</f>
        <v>0</v>
      </c>
      <c r="K3417" s="22">
        <f ca="1">VLOOKUP(CONCATENATE($F3417," ",$G3417),AllocFactorMatrix,(K$4+1),FALSE)*$E3422</f>
        <v>0</v>
      </c>
      <c r="L3417" s="22">
        <f ca="1">VLOOKUP(CONCATENATE($F3417," ",$G3417),AllocFactorMatrix,(L$4+1),FALSE)*$E3422</f>
        <v>0</v>
      </c>
      <c r="M3417" s="22">
        <f t="shared" ca="1" si="1604"/>
        <v>0</v>
      </c>
      <c r="N3417" s="22">
        <f ca="1">VLOOKUP(CONCATENATE($F3417," ",$G3417),AllocFactorMatrix,(N$4+1),FALSE)*$E3422</f>
        <v>0</v>
      </c>
      <c r="O3417" s="22">
        <f ca="1">VLOOKUP(CONCATENATE($F3417," ",$G3417),AllocFactorMatrix,(O$4+1),FALSE)*$E3422</f>
        <v>0</v>
      </c>
      <c r="P3417" s="22">
        <f ca="1">VLOOKUP(CONCATENATE($F3417," ",$G3417),AllocFactorMatrix,(P$4+1),FALSE)*$E3422</f>
        <v>0</v>
      </c>
      <c r="Q3417" s="22">
        <f ca="1">VLOOKUP(CONCATENATE($F3417," ",$G3417),AllocFactorMatrix,(Q$4+1),FALSE)*$E3422</f>
        <v>0</v>
      </c>
      <c r="R3417" s="22">
        <f t="shared" ca="1" si="1606"/>
        <v>0</v>
      </c>
      <c r="S3417" s="22">
        <f ca="1">VLOOKUP(CONCATENATE($F3417," ",$G3417),AllocFactorMatrix,(S$4+1),FALSE)*$E3422</f>
        <v>0</v>
      </c>
      <c r="T3417" s="22">
        <f ca="1">VLOOKUP(CONCATENATE($F3417," ",$G3417),AllocFactorMatrix,(T$4+1),FALSE)*$E3422</f>
        <v>0</v>
      </c>
      <c r="U3417" s="22">
        <f ca="1">VLOOKUP(CONCATENATE($F3417," ",$G3417),AllocFactorMatrix,(U$4+1),FALSE)*$E3422</f>
        <v>0</v>
      </c>
      <c r="V3417" s="22">
        <f ca="1">VLOOKUP(CONCATENATE($F3417," ",$G3417),AllocFactorMatrix,(V$4+1),FALSE)*$E3422</f>
        <v>0</v>
      </c>
      <c r="W3417" s="22">
        <f t="shared" ca="1" si="1607"/>
        <v>0</v>
      </c>
      <c r="X3417" s="22">
        <f ca="1">VLOOKUP(CONCATENATE($F3417," ",$G3417),AllocFactorMatrix,(X$4+1),FALSE)*$E3422</f>
        <v>0</v>
      </c>
      <c r="Y3417" s="22">
        <f ca="1">VLOOKUP(CONCATENATE($F3417," ",$G3417),AllocFactorMatrix,(Y$4+1),FALSE)*$E3422</f>
        <v>0</v>
      </c>
      <c r="Z3417" s="22">
        <f t="shared" ca="1" si="1605"/>
        <v>0</v>
      </c>
      <c r="AA3417" s="22">
        <f ca="1">VLOOKUP(CONCATENATE($F3417," ",$G3417),AllocFactorMatrix,(AA$4+1),FALSE)*$E3422</f>
        <v>0</v>
      </c>
      <c r="AB3417" s="22">
        <f ca="1">VLOOKUP(CONCATENATE($F3417," ",$G3417),AllocFactorMatrix,(AB$4+1),FALSE)*$E3422</f>
        <v>0</v>
      </c>
      <c r="AC3417" s="22">
        <f ca="1">VLOOKUP(CONCATENATE($F3417," ",$G3417),AllocFactorMatrix,(AC$4+1),FALSE)*$E3422</f>
        <v>0</v>
      </c>
    </row>
    <row r="3418" spans="4:29" hidden="1" outlineLevel="1">
      <c r="F3418" s="56" t="str">
        <f>F3422</f>
        <v>RB_GUP</v>
      </c>
      <c r="G3418" s="17" t="str">
        <f>$G$11</f>
        <v>DISTPRI</v>
      </c>
      <c r="H3418" s="21">
        <f t="shared" ca="1" si="1603"/>
        <v>0</v>
      </c>
      <c r="I3418" s="22">
        <f ca="1">VLOOKUP(CONCATENATE($F3418," ",$G3418),AllocFactorMatrix,(I$4+1),FALSE)*$E3422</f>
        <v>0</v>
      </c>
      <c r="J3418" s="22">
        <f ca="1">VLOOKUP(CONCATENATE($F3418," ",$G3418),AllocFactorMatrix,(J$4+1),FALSE)*$E3422</f>
        <v>0</v>
      </c>
      <c r="K3418" s="22">
        <f ca="1">VLOOKUP(CONCATENATE($F3418," ",$G3418),AllocFactorMatrix,(K$4+1),FALSE)*$E3422</f>
        <v>0</v>
      </c>
      <c r="L3418" s="22">
        <f ca="1">VLOOKUP(CONCATENATE($F3418," ",$G3418),AllocFactorMatrix,(L$4+1),FALSE)*$E3422</f>
        <v>0</v>
      </c>
      <c r="M3418" s="22">
        <f t="shared" ca="1" si="1604"/>
        <v>0</v>
      </c>
      <c r="N3418" s="22">
        <f ca="1">VLOOKUP(CONCATENATE($F3418," ",$G3418),AllocFactorMatrix,(N$4+1),FALSE)*$E3422</f>
        <v>0</v>
      </c>
      <c r="O3418" s="22">
        <f ca="1">VLOOKUP(CONCATENATE($F3418," ",$G3418),AllocFactorMatrix,(O$4+1),FALSE)*$E3422</f>
        <v>0</v>
      </c>
      <c r="P3418" s="22">
        <f ca="1">VLOOKUP(CONCATENATE($F3418," ",$G3418),AllocFactorMatrix,(P$4+1),FALSE)*$E3422</f>
        <v>0</v>
      </c>
      <c r="Q3418" s="22">
        <f ca="1">VLOOKUP(CONCATENATE($F3418," ",$G3418),AllocFactorMatrix,(Q$4+1),FALSE)*$E3422</f>
        <v>0</v>
      </c>
      <c r="R3418" s="22">
        <f t="shared" ca="1" si="1606"/>
        <v>0</v>
      </c>
      <c r="S3418" s="22">
        <f ca="1">VLOOKUP(CONCATENATE($F3418," ",$G3418),AllocFactorMatrix,(S$4+1),FALSE)*$E3422</f>
        <v>0</v>
      </c>
      <c r="T3418" s="22">
        <f ca="1">VLOOKUP(CONCATENATE($F3418," ",$G3418),AllocFactorMatrix,(T$4+1),FALSE)*$E3422</f>
        <v>0</v>
      </c>
      <c r="U3418" s="22">
        <f ca="1">VLOOKUP(CONCATENATE($F3418," ",$G3418),AllocFactorMatrix,(U$4+1),FALSE)*$E3422</f>
        <v>0</v>
      </c>
      <c r="V3418" s="22">
        <f ca="1">VLOOKUP(CONCATENATE($F3418," ",$G3418),AllocFactorMatrix,(V$4+1),FALSE)*$E3422</f>
        <v>0</v>
      </c>
      <c r="W3418" s="22">
        <f t="shared" ca="1" si="1607"/>
        <v>0</v>
      </c>
      <c r="X3418" s="22">
        <f ca="1">VLOOKUP(CONCATENATE($F3418," ",$G3418),AllocFactorMatrix,(X$4+1),FALSE)*$E3422</f>
        <v>0</v>
      </c>
      <c r="Y3418" s="22">
        <f ca="1">VLOOKUP(CONCATENATE($F3418," ",$G3418),AllocFactorMatrix,(Y$4+1),FALSE)*$E3422</f>
        <v>0</v>
      </c>
      <c r="Z3418" s="22">
        <f t="shared" ca="1" si="1605"/>
        <v>0</v>
      </c>
      <c r="AA3418" s="22">
        <f ca="1">VLOOKUP(CONCATENATE($F3418," ",$G3418),AllocFactorMatrix,(AA$4+1),FALSE)*$E3422</f>
        <v>0</v>
      </c>
      <c r="AB3418" s="22">
        <f ca="1">VLOOKUP(CONCATENATE($F3418," ",$G3418),AllocFactorMatrix,(AB$4+1),FALSE)*$E3422</f>
        <v>0</v>
      </c>
      <c r="AC3418" s="22">
        <f ca="1">VLOOKUP(CONCATENATE($F3418," ",$G3418),AllocFactorMatrix,(AC$4+1),FALSE)*$E3422</f>
        <v>0</v>
      </c>
    </row>
    <row r="3419" spans="4:29" hidden="1" outlineLevel="1">
      <c r="F3419" s="56" t="str">
        <f>F3422</f>
        <v>RB_GUP</v>
      </c>
      <c r="G3419" s="17" t="str">
        <f>$G$12</f>
        <v>DISTSEC</v>
      </c>
      <c r="H3419" s="21">
        <f t="shared" ca="1" si="1603"/>
        <v>0</v>
      </c>
      <c r="I3419" s="22">
        <f ca="1">VLOOKUP(CONCATENATE($F3419," ",$G3419),AllocFactorMatrix,(I$4+1),FALSE)*$E3422</f>
        <v>0</v>
      </c>
      <c r="J3419" s="22">
        <f ca="1">VLOOKUP(CONCATENATE($F3419," ",$G3419),AllocFactorMatrix,(J$4+1),FALSE)*$E3422</f>
        <v>0</v>
      </c>
      <c r="K3419" s="22">
        <f ca="1">VLOOKUP(CONCATENATE($F3419," ",$G3419),AllocFactorMatrix,(K$4+1),FALSE)*$E3422</f>
        <v>0</v>
      </c>
      <c r="L3419" s="22">
        <f ca="1">VLOOKUP(CONCATENATE($F3419," ",$G3419),AllocFactorMatrix,(L$4+1),FALSE)*$E3422</f>
        <v>0</v>
      </c>
      <c r="M3419" s="22">
        <f t="shared" ca="1" si="1604"/>
        <v>0</v>
      </c>
      <c r="N3419" s="22">
        <f ca="1">VLOOKUP(CONCATENATE($F3419," ",$G3419),AllocFactorMatrix,(N$4+1),FALSE)*$E3422</f>
        <v>0</v>
      </c>
      <c r="O3419" s="22">
        <f ca="1">VLOOKUP(CONCATENATE($F3419," ",$G3419),AllocFactorMatrix,(O$4+1),FALSE)*$E3422</f>
        <v>0</v>
      </c>
      <c r="P3419" s="22">
        <f ca="1">VLOOKUP(CONCATENATE($F3419," ",$G3419),AllocFactorMatrix,(P$4+1),FALSE)*$E3422</f>
        <v>0</v>
      </c>
      <c r="Q3419" s="22">
        <f ca="1">VLOOKUP(CONCATENATE($F3419," ",$G3419),AllocFactorMatrix,(Q$4+1),FALSE)*$E3422</f>
        <v>0</v>
      </c>
      <c r="R3419" s="22">
        <f t="shared" ca="1" si="1606"/>
        <v>0</v>
      </c>
      <c r="S3419" s="22">
        <f ca="1">VLOOKUP(CONCATENATE($F3419," ",$G3419),AllocFactorMatrix,(S$4+1),FALSE)*$E3422</f>
        <v>0</v>
      </c>
      <c r="T3419" s="22">
        <f ca="1">VLOOKUP(CONCATENATE($F3419," ",$G3419),AllocFactorMatrix,(T$4+1),FALSE)*$E3422</f>
        <v>0</v>
      </c>
      <c r="U3419" s="22">
        <f ca="1">VLOOKUP(CONCATENATE($F3419," ",$G3419),AllocFactorMatrix,(U$4+1),FALSE)*$E3422</f>
        <v>0</v>
      </c>
      <c r="V3419" s="22">
        <f ca="1">VLOOKUP(CONCATENATE($F3419," ",$G3419),AllocFactorMatrix,(V$4+1),FALSE)*$E3422</f>
        <v>0</v>
      </c>
      <c r="W3419" s="22">
        <f t="shared" ca="1" si="1607"/>
        <v>0</v>
      </c>
      <c r="X3419" s="22">
        <f ca="1">VLOOKUP(CONCATENATE($F3419," ",$G3419),AllocFactorMatrix,(X$4+1),FALSE)*$E3422</f>
        <v>0</v>
      </c>
      <c r="Y3419" s="22">
        <f ca="1">VLOOKUP(CONCATENATE($F3419," ",$G3419),AllocFactorMatrix,(Y$4+1),FALSE)*$E3422</f>
        <v>0</v>
      </c>
      <c r="Z3419" s="22">
        <f t="shared" ca="1" si="1605"/>
        <v>0</v>
      </c>
      <c r="AA3419" s="22">
        <f ca="1">VLOOKUP(CONCATENATE($F3419," ",$G3419),AllocFactorMatrix,(AA$4+1),FALSE)*$E3422</f>
        <v>0</v>
      </c>
      <c r="AB3419" s="22">
        <f ca="1">VLOOKUP(CONCATENATE($F3419," ",$G3419),AllocFactorMatrix,(AB$4+1),FALSE)*$E3422</f>
        <v>0</v>
      </c>
      <c r="AC3419" s="22">
        <f ca="1">VLOOKUP(CONCATENATE($F3419," ",$G3419),AllocFactorMatrix,(AC$4+1),FALSE)*$E3422</f>
        <v>0</v>
      </c>
    </row>
    <row r="3420" spans="4:29" hidden="1" outlineLevel="1">
      <c r="F3420" s="56" t="str">
        <f>F3422</f>
        <v>RB_GUP</v>
      </c>
      <c r="G3420" s="17" t="str">
        <f>$G$13</f>
        <v>ENERGY</v>
      </c>
      <c r="H3420" s="21">
        <f t="shared" ca="1" si="1603"/>
        <v>0</v>
      </c>
      <c r="I3420" s="22">
        <f ca="1">VLOOKUP(CONCATENATE($F3420," ",$G3420),AllocFactorMatrix,(I$4+1),FALSE)*$E3422</f>
        <v>0</v>
      </c>
      <c r="J3420" s="22">
        <f ca="1">VLOOKUP(CONCATENATE($F3420," ",$G3420),AllocFactorMatrix,(J$4+1),FALSE)*$E3422</f>
        <v>0</v>
      </c>
      <c r="K3420" s="22">
        <f ca="1">VLOOKUP(CONCATENATE($F3420," ",$G3420),AllocFactorMatrix,(K$4+1),FALSE)*$E3422</f>
        <v>0</v>
      </c>
      <c r="L3420" s="22">
        <f ca="1">VLOOKUP(CONCATENATE($F3420," ",$G3420),AllocFactorMatrix,(L$4+1),FALSE)*$E3422</f>
        <v>0</v>
      </c>
      <c r="M3420" s="22">
        <f t="shared" ca="1" si="1604"/>
        <v>0</v>
      </c>
      <c r="N3420" s="22">
        <f ca="1">VLOOKUP(CONCATENATE($F3420," ",$G3420),AllocFactorMatrix,(N$4+1),FALSE)*$E3422</f>
        <v>0</v>
      </c>
      <c r="O3420" s="22">
        <f ca="1">VLOOKUP(CONCATENATE($F3420," ",$G3420),AllocFactorMatrix,(O$4+1),FALSE)*$E3422</f>
        <v>0</v>
      </c>
      <c r="P3420" s="22">
        <f ca="1">VLOOKUP(CONCATENATE($F3420," ",$G3420),AllocFactorMatrix,(P$4+1),FALSE)*$E3422</f>
        <v>0</v>
      </c>
      <c r="Q3420" s="22">
        <f ca="1">VLOOKUP(CONCATENATE($F3420," ",$G3420),AllocFactorMatrix,(Q$4+1),FALSE)*$E3422</f>
        <v>0</v>
      </c>
      <c r="R3420" s="22">
        <f t="shared" ca="1" si="1606"/>
        <v>0</v>
      </c>
      <c r="S3420" s="22">
        <f ca="1">VLOOKUP(CONCATENATE($F3420," ",$G3420),AllocFactorMatrix,(S$4+1),FALSE)*$E3422</f>
        <v>0</v>
      </c>
      <c r="T3420" s="22">
        <f ca="1">VLOOKUP(CONCATENATE($F3420," ",$G3420),AllocFactorMatrix,(T$4+1),FALSE)*$E3422</f>
        <v>0</v>
      </c>
      <c r="U3420" s="22">
        <f ca="1">VLOOKUP(CONCATENATE($F3420," ",$G3420),AllocFactorMatrix,(U$4+1),FALSE)*$E3422</f>
        <v>0</v>
      </c>
      <c r="V3420" s="22">
        <f ca="1">VLOOKUP(CONCATENATE($F3420," ",$G3420),AllocFactorMatrix,(V$4+1),FALSE)*$E3422</f>
        <v>0</v>
      </c>
      <c r="W3420" s="22">
        <f t="shared" ca="1" si="1607"/>
        <v>0</v>
      </c>
      <c r="X3420" s="22">
        <f ca="1">VLOOKUP(CONCATENATE($F3420," ",$G3420),AllocFactorMatrix,(X$4+1),FALSE)*$E3422</f>
        <v>0</v>
      </c>
      <c r="Y3420" s="22">
        <f ca="1">VLOOKUP(CONCATENATE($F3420," ",$G3420),AllocFactorMatrix,(Y$4+1),FALSE)*$E3422</f>
        <v>0</v>
      </c>
      <c r="Z3420" s="22">
        <f t="shared" ca="1" si="1605"/>
        <v>0</v>
      </c>
      <c r="AA3420" s="22">
        <f ca="1">VLOOKUP(CONCATENATE($F3420," ",$G3420),AllocFactorMatrix,(AA$4+1),FALSE)*$E3422</f>
        <v>0</v>
      </c>
      <c r="AB3420" s="22">
        <f ca="1">VLOOKUP(CONCATENATE($F3420," ",$G3420),AllocFactorMatrix,(AB$4+1),FALSE)*$E3422</f>
        <v>0</v>
      </c>
      <c r="AC3420" s="22">
        <f ca="1">VLOOKUP(CONCATENATE($F3420," ",$G3420),AllocFactorMatrix,(AC$4+1),FALSE)*$E3422</f>
        <v>0</v>
      </c>
    </row>
    <row r="3421" spans="4:29" hidden="1" outlineLevel="1">
      <c r="F3421" s="56" t="str">
        <f>F3422</f>
        <v>RB_GUP</v>
      </c>
      <c r="G3421" s="17" t="str">
        <f>$G$14</f>
        <v>CUSTOMER</v>
      </c>
      <c r="H3421" s="21">
        <f t="shared" ca="1" si="1603"/>
        <v>0</v>
      </c>
      <c r="I3421" s="22">
        <f ca="1">VLOOKUP(CONCATENATE($F3421," ",$G3421),AllocFactorMatrix,(I$4+1),FALSE)*$E3422</f>
        <v>0</v>
      </c>
      <c r="J3421" s="22">
        <f ca="1">VLOOKUP(CONCATENATE($F3421," ",$G3421),AllocFactorMatrix,(J$4+1),FALSE)*$E3422</f>
        <v>0</v>
      </c>
      <c r="K3421" s="22">
        <f ca="1">VLOOKUP(CONCATENATE($F3421," ",$G3421),AllocFactorMatrix,(K$4+1),FALSE)*$E3422</f>
        <v>0</v>
      </c>
      <c r="L3421" s="22">
        <f ca="1">VLOOKUP(CONCATENATE($F3421," ",$G3421),AllocFactorMatrix,(L$4+1),FALSE)*$E3422</f>
        <v>0</v>
      </c>
      <c r="M3421" s="22">
        <f t="shared" ca="1" si="1604"/>
        <v>0</v>
      </c>
      <c r="N3421" s="22">
        <f ca="1">VLOOKUP(CONCATENATE($F3421," ",$G3421),AllocFactorMatrix,(N$4+1),FALSE)*$E3422</f>
        <v>0</v>
      </c>
      <c r="O3421" s="22">
        <f ca="1">VLOOKUP(CONCATENATE($F3421," ",$G3421),AllocFactorMatrix,(O$4+1),FALSE)*$E3422</f>
        <v>0</v>
      </c>
      <c r="P3421" s="22">
        <f ca="1">VLOOKUP(CONCATENATE($F3421," ",$G3421),AllocFactorMatrix,(P$4+1),FALSE)*$E3422</f>
        <v>0</v>
      </c>
      <c r="Q3421" s="22">
        <f ca="1">VLOOKUP(CONCATENATE($F3421," ",$G3421),AllocFactorMatrix,(Q$4+1),FALSE)*$E3422</f>
        <v>0</v>
      </c>
      <c r="R3421" s="22">
        <f t="shared" ca="1" si="1606"/>
        <v>0</v>
      </c>
      <c r="S3421" s="22">
        <f ca="1">VLOOKUP(CONCATENATE($F3421," ",$G3421),AllocFactorMatrix,(S$4+1),FALSE)*$E3422</f>
        <v>0</v>
      </c>
      <c r="T3421" s="22">
        <f ca="1">VLOOKUP(CONCATENATE($F3421," ",$G3421),AllocFactorMatrix,(T$4+1),FALSE)*$E3422</f>
        <v>0</v>
      </c>
      <c r="U3421" s="22">
        <f ca="1">VLOOKUP(CONCATENATE($F3421," ",$G3421),AllocFactorMatrix,(U$4+1),FALSE)*$E3422</f>
        <v>0</v>
      </c>
      <c r="V3421" s="22">
        <f ca="1">VLOOKUP(CONCATENATE($F3421," ",$G3421),AllocFactorMatrix,(V$4+1),FALSE)*$E3422</f>
        <v>0</v>
      </c>
      <c r="W3421" s="22">
        <f t="shared" ca="1" si="1607"/>
        <v>0</v>
      </c>
      <c r="X3421" s="22">
        <f ca="1">VLOOKUP(CONCATENATE($F3421," ",$G3421),AllocFactorMatrix,(X$4+1),FALSE)*$E3422</f>
        <v>0</v>
      </c>
      <c r="Y3421" s="22">
        <f ca="1">VLOOKUP(CONCATENATE($F3421," ",$G3421),AllocFactorMatrix,(Y$4+1),FALSE)*$E3422</f>
        <v>0</v>
      </c>
      <c r="Z3421" s="22">
        <f t="shared" ca="1" si="1605"/>
        <v>0</v>
      </c>
      <c r="AA3421" s="22">
        <f ca="1">VLOOKUP(CONCATENATE($F3421," ",$G3421),AllocFactorMatrix,(AA$4+1),FALSE)*$E3422</f>
        <v>0</v>
      </c>
      <c r="AB3421" s="22">
        <f ca="1">VLOOKUP(CONCATENATE($F3421," ",$G3421),AllocFactorMatrix,(AB$4+1),FALSE)*$E3422</f>
        <v>0</v>
      </c>
      <c r="AC3421" s="22">
        <f ca="1">VLOOKUP(CONCATENATE($F3421," ",$G3421),AllocFactorMatrix,(AC$4+1),FALSE)*$E3422</f>
        <v>0</v>
      </c>
    </row>
    <row r="3422" spans="4:29" collapsed="1">
      <c r="D3422" s="17" t="s">
        <v>674</v>
      </c>
      <c r="E3422" s="19">
        <v>0</v>
      </c>
      <c r="F3422" s="56" t="s">
        <v>73</v>
      </c>
      <c r="G3422" s="17" t="str">
        <f>$G$15</f>
        <v>TOTAL</v>
      </c>
      <c r="H3422" s="21">
        <f t="shared" ca="1" si="1603"/>
        <v>0</v>
      </c>
      <c r="I3422" s="22">
        <f ca="1">VLOOKUP(CONCATENATE($F3422," ",$G3422),AllocFactorMatrix,(I$4+1),FALSE)*$E3422</f>
        <v>0</v>
      </c>
      <c r="J3422" s="22">
        <f ca="1">VLOOKUP(CONCATENATE($F3422," ",$G3422),AllocFactorMatrix,(J$4+1),FALSE)*$E3422</f>
        <v>0</v>
      </c>
      <c r="K3422" s="22">
        <f ca="1">VLOOKUP(CONCATENATE($F3422," ",$G3422),AllocFactorMatrix,(K$4+1),FALSE)*$E3422</f>
        <v>0</v>
      </c>
      <c r="L3422" s="22">
        <f ca="1">VLOOKUP(CONCATENATE($F3422," ",$G3422),AllocFactorMatrix,(L$4+1),FALSE)*$E3422</f>
        <v>0</v>
      </c>
      <c r="M3422" s="22">
        <f t="shared" ca="1" si="1604"/>
        <v>0</v>
      </c>
      <c r="N3422" s="22">
        <f ca="1">VLOOKUP(CONCATENATE($F3422," ",$G3422),AllocFactorMatrix,(N$4+1),FALSE)*$E3422</f>
        <v>0</v>
      </c>
      <c r="O3422" s="22">
        <f ca="1">VLOOKUP(CONCATENATE($F3422," ",$G3422),AllocFactorMatrix,(O$4+1),FALSE)*$E3422</f>
        <v>0</v>
      </c>
      <c r="P3422" s="22">
        <f ca="1">VLOOKUP(CONCATENATE($F3422," ",$G3422),AllocFactorMatrix,(P$4+1),FALSE)*$E3422</f>
        <v>0</v>
      </c>
      <c r="Q3422" s="22">
        <f ca="1">VLOOKUP(CONCATENATE($F3422," ",$G3422),AllocFactorMatrix,(Q$4+1),FALSE)*$E3422</f>
        <v>0</v>
      </c>
      <c r="R3422" s="22">
        <f t="shared" ca="1" si="1606"/>
        <v>0</v>
      </c>
      <c r="S3422" s="22">
        <f ca="1">VLOOKUP(CONCATENATE($F3422," ",$G3422),AllocFactorMatrix,(S$4+1),FALSE)*$E3422</f>
        <v>0</v>
      </c>
      <c r="T3422" s="22">
        <f ca="1">VLOOKUP(CONCATENATE($F3422," ",$G3422),AllocFactorMatrix,(T$4+1),FALSE)*$E3422</f>
        <v>0</v>
      </c>
      <c r="U3422" s="22">
        <f ca="1">VLOOKUP(CONCATENATE($F3422," ",$G3422),AllocFactorMatrix,(U$4+1),FALSE)*$E3422</f>
        <v>0</v>
      </c>
      <c r="V3422" s="22">
        <f ca="1">VLOOKUP(CONCATENATE($F3422," ",$G3422),AllocFactorMatrix,(V$4+1),FALSE)*$E3422</f>
        <v>0</v>
      </c>
      <c r="W3422" s="22">
        <f t="shared" ca="1" si="1607"/>
        <v>0</v>
      </c>
      <c r="X3422" s="22">
        <f ca="1">VLOOKUP(CONCATENATE($F3422," ",$G3422),AllocFactorMatrix,(X$4+1),FALSE)*$E3422</f>
        <v>0</v>
      </c>
      <c r="Y3422" s="22">
        <f ca="1">VLOOKUP(CONCATENATE($F3422," ",$G3422),AllocFactorMatrix,(Y$4+1),FALSE)*$E3422</f>
        <v>0</v>
      </c>
      <c r="Z3422" s="22">
        <f t="shared" ca="1" si="1605"/>
        <v>0</v>
      </c>
      <c r="AA3422" s="22">
        <f ca="1">VLOOKUP(CONCATENATE($F3422," ",$G3422),AllocFactorMatrix,(AA$4+1),FALSE)*$E3422</f>
        <v>0</v>
      </c>
      <c r="AB3422" s="22">
        <f ca="1">VLOOKUP(CONCATENATE($F3422," ",$G3422),AllocFactorMatrix,(AB$4+1),FALSE)*$E3422</f>
        <v>0</v>
      </c>
      <c r="AC3422" s="22">
        <f ca="1">VLOOKUP(CONCATENATE($F3422," ",$G3422),AllocFactorMatrix,(AC$4+1),FALSE)*$E3422</f>
        <v>0</v>
      </c>
    </row>
    <row r="3423" spans="4:29" hidden="1" outlineLevel="1">
      <c r="E3423" s="19"/>
      <c r="F3423" s="56"/>
      <c r="G3423" s="17" t="str">
        <f>$G$8</f>
        <v>PRODUCTION</v>
      </c>
      <c r="H3423" s="21">
        <f t="shared" ref="H3423:AC3423" ca="1" si="1608">+H3407+H3415</f>
        <v>33904404.498456076</v>
      </c>
      <c r="I3423" s="21">
        <f t="shared" ca="1" si="1608"/>
        <v>11192590.615838232</v>
      </c>
      <c r="J3423" s="21">
        <f t="shared" ca="1" si="1608"/>
        <v>6349710.5248011649</v>
      </c>
      <c r="K3423" s="21">
        <f t="shared" ca="1" si="1608"/>
        <v>67448.641606246441</v>
      </c>
      <c r="L3423" s="21">
        <f t="shared" ca="1" si="1608"/>
        <v>2644.6700009372362</v>
      </c>
      <c r="M3423" s="21">
        <f t="shared" ca="1" si="1608"/>
        <v>6419803.8364083497</v>
      </c>
      <c r="N3423" s="21">
        <f t="shared" ca="1" si="1608"/>
        <v>4583176.560386233</v>
      </c>
      <c r="O3423" s="21">
        <f t="shared" ca="1" si="1608"/>
        <v>1419807.3514537555</v>
      </c>
      <c r="P3423" s="21">
        <f t="shared" ca="1" si="1608"/>
        <v>90163.539016932074</v>
      </c>
      <c r="Q3423" s="21">
        <f t="shared" ca="1" si="1608"/>
        <v>0</v>
      </c>
      <c r="R3423" s="21">
        <f t="shared" ca="1" si="1608"/>
        <v>6093147.4508569203</v>
      </c>
      <c r="S3423" s="21">
        <f t="shared" ca="1" si="1608"/>
        <v>148595.36457121494</v>
      </c>
      <c r="T3423" s="21">
        <f t="shared" ca="1" si="1608"/>
        <v>3805547.4074535314</v>
      </c>
      <c r="U3423" s="21">
        <f t="shared" ca="1" si="1608"/>
        <v>3292683.1127446573</v>
      </c>
      <c r="V3423" s="21">
        <f t="shared" ca="1" si="1608"/>
        <v>1199443.437826646</v>
      </c>
      <c r="W3423" s="21">
        <f t="shared" ca="1" si="1608"/>
        <v>8446269.322596034</v>
      </c>
      <c r="X3423" s="21">
        <f t="shared" ca="1" si="1608"/>
        <v>1526801.9502000811</v>
      </c>
      <c r="Y3423" s="21">
        <f t="shared" ca="1" si="1608"/>
        <v>24805.339039156039</v>
      </c>
      <c r="Z3423" s="21">
        <f t="shared" ca="1" si="1608"/>
        <v>1551607.2892392376</v>
      </c>
      <c r="AA3423" s="21">
        <f t="shared" ca="1" si="1608"/>
        <v>21458.375323568274</v>
      </c>
      <c r="AB3423" s="21">
        <f t="shared" ca="1" si="1608"/>
        <v>131395.04459720265</v>
      </c>
      <c r="AC3423" s="21">
        <f t="shared" ca="1" si="1608"/>
        <v>48132.563596439817</v>
      </c>
    </row>
    <row r="3424" spans="4:29" hidden="1" outlineLevel="1">
      <c r="E3424" s="19"/>
      <c r="F3424" s="56"/>
      <c r="G3424" s="17" t="str">
        <f>$G$9</f>
        <v>BULKTRAN</v>
      </c>
      <c r="H3424" s="21">
        <f t="shared" ref="H3424:AC3424" ca="1" si="1609">+H3408+H3416</f>
        <v>4398050.5350571582</v>
      </c>
      <c r="I3424" s="21">
        <f t="shared" ca="1" si="1609"/>
        <v>-5869735.6269409396</v>
      </c>
      <c r="J3424" s="21">
        <f t="shared" ca="1" si="1609"/>
        <v>3135245.6386846481</v>
      </c>
      <c r="K3424" s="21">
        <f t="shared" ca="1" si="1609"/>
        <v>49377.548352189653</v>
      </c>
      <c r="L3424" s="21">
        <f t="shared" ca="1" si="1609"/>
        <v>2598.5496762529501</v>
      </c>
      <c r="M3424" s="21">
        <f t="shared" ca="1" si="1609"/>
        <v>3187221.73671309</v>
      </c>
      <c r="N3424" s="21">
        <f t="shared" ca="1" si="1609"/>
        <v>2879596.9941592505</v>
      </c>
      <c r="O3424" s="21">
        <f t="shared" ca="1" si="1609"/>
        <v>855140.15853406268</v>
      </c>
      <c r="P3424" s="21">
        <f t="shared" ca="1" si="1609"/>
        <v>-21487.69423860202</v>
      </c>
      <c r="Q3424" s="21">
        <f t="shared" ca="1" si="1609"/>
        <v>0</v>
      </c>
      <c r="R3424" s="21">
        <f t="shared" ca="1" si="1609"/>
        <v>3713249.4584547123</v>
      </c>
      <c r="S3424" s="21">
        <f t="shared" ca="1" si="1609"/>
        <v>97945.449983174985</v>
      </c>
      <c r="T3424" s="21">
        <f t="shared" ca="1" si="1609"/>
        <v>1839444.5669792213</v>
      </c>
      <c r="U3424" s="21">
        <f t="shared" ca="1" si="1609"/>
        <v>-444911.03365205671</v>
      </c>
      <c r="V3424" s="21">
        <f t="shared" ca="1" si="1609"/>
        <v>648368.61984572862</v>
      </c>
      <c r="W3424" s="21">
        <f t="shared" ca="1" si="1609"/>
        <v>2140847.6031560674</v>
      </c>
      <c r="X3424" s="21">
        <f t="shared" ca="1" si="1609"/>
        <v>1054284.3652470689</v>
      </c>
      <c r="Y3424" s="21">
        <f t="shared" ca="1" si="1609"/>
        <v>16508.125827759624</v>
      </c>
      <c r="Z3424" s="21">
        <f t="shared" ca="1" si="1609"/>
        <v>1070792.4910748287</v>
      </c>
      <c r="AA3424" s="21">
        <f t="shared" ca="1" si="1609"/>
        <v>20893.894448710238</v>
      </c>
      <c r="AB3424" s="21">
        <f t="shared" ca="1" si="1609"/>
        <v>98579.832386346214</v>
      </c>
      <c r="AC3424" s="21">
        <f t="shared" ca="1" si="1609"/>
        <v>36201.145764348184</v>
      </c>
    </row>
    <row r="3425" spans="2:29" hidden="1" outlineLevel="1">
      <c r="E3425" s="19"/>
      <c r="F3425" s="56"/>
      <c r="G3425" s="17" t="str">
        <f>$G$10</f>
        <v>SUBTRAN</v>
      </c>
      <c r="H3425" s="21">
        <f t="shared" ref="H3425:AC3425" ca="1" si="1610">+H3409+H3417</f>
        <v>1080025.7269927047</v>
      </c>
      <c r="I3425" s="21">
        <f t="shared" ca="1" si="1610"/>
        <v>-1726296.6510090099</v>
      </c>
      <c r="J3425" s="21">
        <f t="shared" ca="1" si="1610"/>
        <v>940670.01062966429</v>
      </c>
      <c r="K3425" s="21">
        <f t="shared" ca="1" si="1610"/>
        <v>14797.422338043543</v>
      </c>
      <c r="L3425" s="21">
        <f t="shared" ca="1" si="1610"/>
        <v>983.68405348151589</v>
      </c>
      <c r="M3425" s="21">
        <f t="shared" ca="1" si="1610"/>
        <v>956451.11702118942</v>
      </c>
      <c r="N3425" s="21">
        <f t="shared" ca="1" si="1610"/>
        <v>852166.39558975177</v>
      </c>
      <c r="O3425" s="21">
        <f t="shared" ca="1" si="1610"/>
        <v>253212.14251560174</v>
      </c>
      <c r="P3425" s="21">
        <f t="shared" ca="1" si="1610"/>
        <v>-7852.5837951588455</v>
      </c>
      <c r="Q3425" s="21">
        <f t="shared" ca="1" si="1610"/>
        <v>0</v>
      </c>
      <c r="R3425" s="21">
        <f t="shared" ca="1" si="1610"/>
        <v>1097525.9543101951</v>
      </c>
      <c r="S3425" s="21">
        <f t="shared" ca="1" si="1610"/>
        <v>28438.802108063344</v>
      </c>
      <c r="T3425" s="21">
        <f t="shared" ca="1" si="1610"/>
        <v>549306.92990229453</v>
      </c>
      <c r="U3425" s="21">
        <f t="shared" ca="1" si="1610"/>
        <v>-154272.80848296901</v>
      </c>
      <c r="V3425" s="21">
        <f t="shared" ca="1" si="1610"/>
        <v>0</v>
      </c>
      <c r="W3425" s="21">
        <f t="shared" ca="1" si="1610"/>
        <v>423472.92352738802</v>
      </c>
      <c r="X3425" s="21">
        <f t="shared" ca="1" si="1610"/>
        <v>312771.35701122053</v>
      </c>
      <c r="Y3425" s="21">
        <f t="shared" ca="1" si="1610"/>
        <v>5000.3560987882884</v>
      </c>
      <c r="Z3425" s="21">
        <f t="shared" ca="1" si="1610"/>
        <v>317771.71311000886</v>
      </c>
      <c r="AA3425" s="21">
        <f t="shared" ca="1" si="1610"/>
        <v>6215.5634115890216</v>
      </c>
      <c r="AB3425" s="21">
        <f t="shared" ca="1" si="1610"/>
        <v>3576.7440114131828</v>
      </c>
      <c r="AC3425" s="21">
        <f t="shared" ca="1" si="1610"/>
        <v>1308.3626099232558</v>
      </c>
    </row>
    <row r="3426" spans="2:29" hidden="1" outlineLevel="1">
      <c r="E3426" s="19"/>
      <c r="F3426" s="56"/>
      <c r="G3426" s="17" t="str">
        <f>$G$11</f>
        <v>DISTPRI</v>
      </c>
      <c r="H3426" s="21">
        <f t="shared" ref="H3426:AC3426" ca="1" si="1611">+H3410+H3418</f>
        <v>4647461.6189791653</v>
      </c>
      <c r="I3426" s="21">
        <f t="shared" ca="1" si="1611"/>
        <v>-1864211.829157403</v>
      </c>
      <c r="J3426" s="21">
        <f t="shared" ca="1" si="1611"/>
        <v>2083610.2647308637</v>
      </c>
      <c r="K3426" s="21">
        <f t="shared" ca="1" si="1611"/>
        <v>28228.616806292608</v>
      </c>
      <c r="L3426" s="21">
        <f t="shared" ca="1" si="1611"/>
        <v>0</v>
      </c>
      <c r="M3426" s="21">
        <f t="shared" ca="1" si="1611"/>
        <v>2111838.881537158</v>
      </c>
      <c r="N3426" s="21">
        <f t="shared" ca="1" si="1611"/>
        <v>1807373.9515545652</v>
      </c>
      <c r="O3426" s="21">
        <f t="shared" ca="1" si="1611"/>
        <v>554131.32589357626</v>
      </c>
      <c r="P3426" s="21">
        <f t="shared" ca="1" si="1611"/>
        <v>0</v>
      </c>
      <c r="Q3426" s="21">
        <f t="shared" ca="1" si="1611"/>
        <v>0</v>
      </c>
      <c r="R3426" s="21">
        <f t="shared" ca="1" si="1611"/>
        <v>2361505.2774481424</v>
      </c>
      <c r="S3426" s="21">
        <f t="shared" ca="1" si="1611"/>
        <v>58195.05544630716</v>
      </c>
      <c r="T3426" s="21">
        <f t="shared" ca="1" si="1611"/>
        <v>1297369.6384764514</v>
      </c>
      <c r="U3426" s="21">
        <f t="shared" ca="1" si="1611"/>
        <v>0</v>
      </c>
      <c r="V3426" s="21">
        <f t="shared" ca="1" si="1611"/>
        <v>0</v>
      </c>
      <c r="W3426" s="21">
        <f t="shared" ca="1" si="1611"/>
        <v>1355564.6939227586</v>
      </c>
      <c r="X3426" s="21">
        <f t="shared" ca="1" si="1611"/>
        <v>651010.99041870213</v>
      </c>
      <c r="Y3426" s="21">
        <f t="shared" ca="1" si="1611"/>
        <v>10432.557658361162</v>
      </c>
      <c r="Z3426" s="21">
        <f t="shared" ca="1" si="1611"/>
        <v>661443.54807706317</v>
      </c>
      <c r="AA3426" s="21">
        <f t="shared" ca="1" si="1611"/>
        <v>11628.22798854533</v>
      </c>
      <c r="AB3426" s="21">
        <f t="shared" ca="1" si="1611"/>
        <v>7023.2143524943895</v>
      </c>
      <c r="AC3426" s="21">
        <f t="shared" ca="1" si="1611"/>
        <v>2669.6048103959783</v>
      </c>
    </row>
    <row r="3427" spans="2:29" hidden="1" outlineLevel="1">
      <c r="E3427" s="19"/>
      <c r="F3427" s="56"/>
      <c r="G3427" s="17" t="str">
        <f>$G$12</f>
        <v>DISTSEC</v>
      </c>
      <c r="H3427" s="21">
        <f t="shared" ref="H3427:AC3427" ca="1" si="1612">+H3411+H3419</f>
        <v>767869.93175993511</v>
      </c>
      <c r="I3427" s="21">
        <f t="shared" ca="1" si="1612"/>
        <v>-624283.12666974403</v>
      </c>
      <c r="J3427" s="21">
        <f t="shared" ca="1" si="1612"/>
        <v>646870.49190437165</v>
      </c>
      <c r="K3427" s="21">
        <f t="shared" ca="1" si="1612"/>
        <v>0</v>
      </c>
      <c r="L3427" s="21">
        <f t="shared" ca="1" si="1612"/>
        <v>0</v>
      </c>
      <c r="M3427" s="21">
        <f t="shared" ca="1" si="1612"/>
        <v>646870.49190437165</v>
      </c>
      <c r="N3427" s="21">
        <f t="shared" ca="1" si="1612"/>
        <v>488058.4670725257</v>
      </c>
      <c r="O3427" s="21">
        <f t="shared" ca="1" si="1612"/>
        <v>0</v>
      </c>
      <c r="P3427" s="21">
        <f t="shared" ca="1" si="1612"/>
        <v>0</v>
      </c>
      <c r="Q3427" s="21">
        <f t="shared" ca="1" si="1612"/>
        <v>0</v>
      </c>
      <c r="R3427" s="21">
        <f t="shared" ca="1" si="1612"/>
        <v>488058.4670725257</v>
      </c>
      <c r="S3427" s="21">
        <f t="shared" ca="1" si="1612"/>
        <v>12894.113855115102</v>
      </c>
      <c r="T3427" s="21">
        <f t="shared" ca="1" si="1612"/>
        <v>0</v>
      </c>
      <c r="U3427" s="21">
        <f t="shared" ca="1" si="1612"/>
        <v>0</v>
      </c>
      <c r="V3427" s="21">
        <f t="shared" ca="1" si="1612"/>
        <v>0</v>
      </c>
      <c r="W3427" s="21">
        <f t="shared" ca="1" si="1612"/>
        <v>12894.113855115102</v>
      </c>
      <c r="X3427" s="21">
        <f t="shared" ca="1" si="1612"/>
        <v>181003.27627088776</v>
      </c>
      <c r="Y3427" s="21">
        <f t="shared" ca="1" si="1612"/>
        <v>0</v>
      </c>
      <c r="Z3427" s="21">
        <f t="shared" ca="1" si="1612"/>
        <v>181003.27627088776</v>
      </c>
      <c r="AA3427" s="21">
        <f t="shared" ca="1" si="1612"/>
        <v>2821.2955507483325</v>
      </c>
      <c r="AB3427" s="21">
        <f t="shared" ca="1" si="1612"/>
        <v>44358.179166628768</v>
      </c>
      <c r="AC3427" s="21">
        <f t="shared" ca="1" si="1612"/>
        <v>16147.234609399304</v>
      </c>
    </row>
    <row r="3428" spans="2:29" hidden="1" outlineLevel="1">
      <c r="E3428" s="19"/>
      <c r="F3428" s="56"/>
      <c r="G3428" s="17" t="str">
        <f>$G$13</f>
        <v>ENERGY</v>
      </c>
      <c r="H3428" s="21">
        <f t="shared" ref="H3428:AC3428" ca="1" si="1613">+H3412+H3420</f>
        <v>12901446.486266775</v>
      </c>
      <c r="I3428" s="21">
        <f t="shared" ca="1" si="1613"/>
        <v>6091636.957246298</v>
      </c>
      <c r="J3428" s="21">
        <f t="shared" ca="1" si="1613"/>
        <v>1464266.8373445706</v>
      </c>
      <c r="K3428" s="21">
        <f t="shared" ca="1" si="1613"/>
        <v>5162.0214391894742</v>
      </c>
      <c r="L3428" s="21">
        <f t="shared" ca="1" si="1613"/>
        <v>304.80464545610374</v>
      </c>
      <c r="M3428" s="21">
        <f t="shared" ca="1" si="1613"/>
        <v>1469733.6634292081</v>
      </c>
      <c r="N3428" s="21">
        <f t="shared" ca="1" si="1613"/>
        <v>1038505.0034243662</v>
      </c>
      <c r="O3428" s="21">
        <f t="shared" ca="1" si="1613"/>
        <v>368179.67919361021</v>
      </c>
      <c r="P3428" s="21">
        <f t="shared" ca="1" si="1613"/>
        <v>62984.044127092406</v>
      </c>
      <c r="Q3428" s="21">
        <f t="shared" ca="1" si="1613"/>
        <v>0</v>
      </c>
      <c r="R3428" s="21">
        <f t="shared" ca="1" si="1613"/>
        <v>1469668.7267450737</v>
      </c>
      <c r="S3428" s="21">
        <f t="shared" ca="1" si="1613"/>
        <v>30026.96667584341</v>
      </c>
      <c r="T3428" s="21">
        <f t="shared" ca="1" si="1613"/>
        <v>1653495.8930034367</v>
      </c>
      <c r="U3428" s="21">
        <f t="shared" ca="1" si="1613"/>
        <v>1457015.5765669486</v>
      </c>
      <c r="V3428" s="21">
        <f t="shared" ca="1" si="1613"/>
        <v>360109.64081577188</v>
      </c>
      <c r="W3428" s="21">
        <f t="shared" ca="1" si="1613"/>
        <v>3500648.0770619996</v>
      </c>
      <c r="X3428" s="21">
        <f t="shared" ca="1" si="1613"/>
        <v>299393.49194546451</v>
      </c>
      <c r="Y3428" s="21">
        <f t="shared" ca="1" si="1613"/>
        <v>5000.8381402449322</v>
      </c>
      <c r="Z3428" s="21">
        <f t="shared" ca="1" si="1613"/>
        <v>304394.33008570853</v>
      </c>
      <c r="AA3428" s="21">
        <f t="shared" ca="1" si="1613"/>
        <v>263.87203256526868</v>
      </c>
      <c r="AB3428" s="21">
        <f t="shared" ca="1" si="1613"/>
        <v>43559.291353487359</v>
      </c>
      <c r="AC3428" s="21">
        <f t="shared" ca="1" si="1613"/>
        <v>21541.568312453528</v>
      </c>
    </row>
    <row r="3429" spans="2:29" hidden="1" outlineLevel="1">
      <c r="E3429" s="19"/>
      <c r="F3429" s="56"/>
      <c r="G3429" s="17" t="str">
        <f>$G$14</f>
        <v>CUSTOMER</v>
      </c>
      <c r="H3429" s="21">
        <f t="shared" ref="H3429:AC3429" ca="1" si="1614">+H3413+H3421</f>
        <v>13225881.202488277</v>
      </c>
      <c r="I3429" s="21">
        <f t="shared" ca="1" si="1614"/>
        <v>1667374.932965951</v>
      </c>
      <c r="J3429" s="21">
        <f t="shared" ca="1" si="1614"/>
        <v>7368246.126659804</v>
      </c>
      <c r="K3429" s="21">
        <f t="shared" ca="1" si="1614"/>
        <v>80773.79207372485</v>
      </c>
      <c r="L3429" s="21">
        <f t="shared" ca="1" si="1614"/>
        <v>5877.711009934691</v>
      </c>
      <c r="M3429" s="21">
        <f t="shared" ca="1" si="1614"/>
        <v>7454897.6297434652</v>
      </c>
      <c r="N3429" s="21">
        <f t="shared" ca="1" si="1614"/>
        <v>246189.74230531391</v>
      </c>
      <c r="O3429" s="21">
        <f t="shared" ca="1" si="1614"/>
        <v>86478.683178228093</v>
      </c>
      <c r="P3429" s="21">
        <f t="shared" ca="1" si="1614"/>
        <v>4026.7703644528701</v>
      </c>
      <c r="Q3429" s="21">
        <f t="shared" ca="1" si="1614"/>
        <v>0</v>
      </c>
      <c r="R3429" s="21">
        <f t="shared" ca="1" si="1614"/>
        <v>336695.19584799476</v>
      </c>
      <c r="S3429" s="21">
        <f t="shared" ca="1" si="1614"/>
        <v>1748.8059214229047</v>
      </c>
      <c r="T3429" s="21">
        <f t="shared" ca="1" si="1614"/>
        <v>53624.479319925304</v>
      </c>
      <c r="U3429" s="21">
        <f t="shared" ca="1" si="1614"/>
        <v>5117.1587106670195</v>
      </c>
      <c r="V3429" s="21">
        <f t="shared" ca="1" si="1614"/>
        <v>9545.5084015155444</v>
      </c>
      <c r="W3429" s="21">
        <f t="shared" ca="1" si="1614"/>
        <v>70035.952353530738</v>
      </c>
      <c r="X3429" s="21">
        <f t="shared" ca="1" si="1614"/>
        <v>98596.045772305311</v>
      </c>
      <c r="Y3429" s="21">
        <f t="shared" ca="1" si="1614"/>
        <v>976.53458367416738</v>
      </c>
      <c r="Z3429" s="21">
        <f t="shared" ca="1" si="1614"/>
        <v>99572.580355979429</v>
      </c>
      <c r="AA3429" s="21">
        <f t="shared" ca="1" si="1614"/>
        <v>8175.9150087846883</v>
      </c>
      <c r="AB3429" s="21">
        <f t="shared" ca="1" si="1614"/>
        <v>2975855.9877014998</v>
      </c>
      <c r="AC3429" s="21">
        <f t="shared" ca="1" si="1614"/>
        <v>613273.00851102755</v>
      </c>
    </row>
    <row r="3430" spans="2:29" collapsed="1">
      <c r="B3430" s="54" t="s">
        <v>158</v>
      </c>
      <c r="E3430" s="21">
        <f>+E3414+E3422</f>
        <v>70925140</v>
      </c>
      <c r="F3430" s="56"/>
      <c r="G3430" s="17" t="str">
        <f>$G$15</f>
        <v>TOTAL</v>
      </c>
      <c r="H3430" s="21">
        <f t="shared" ref="H3430:AC3430" ca="1" si="1615">+H3414+H3422</f>
        <v>70925140.000000045</v>
      </c>
      <c r="I3430" s="21">
        <f t="shared" ca="1" si="1615"/>
        <v>8867075.2722733207</v>
      </c>
      <c r="J3430" s="21">
        <f t="shared" ca="1" si="1615"/>
        <v>21988619.89475511</v>
      </c>
      <c r="K3430" s="21">
        <f t="shared" ca="1" si="1615"/>
        <v>245788.04261568681</v>
      </c>
      <c r="L3430" s="21">
        <f t="shared" ca="1" si="1615"/>
        <v>12409.419386062495</v>
      </c>
      <c r="M3430" s="21">
        <f t="shared" ca="1" si="1615"/>
        <v>22246817.35675687</v>
      </c>
      <c r="N3430" s="21">
        <f t="shared" ca="1" si="1615"/>
        <v>11895067.114492007</v>
      </c>
      <c r="O3430" s="21">
        <f t="shared" ca="1" si="1615"/>
        <v>3536949.3407688392</v>
      </c>
      <c r="P3430" s="21">
        <f t="shared" ca="1" si="1615"/>
        <v>127834.07547471709</v>
      </c>
      <c r="Q3430" s="21">
        <f t="shared" ca="1" si="1615"/>
        <v>0</v>
      </c>
      <c r="R3430" s="21">
        <f t="shared" ca="1" si="1615"/>
        <v>15559850.530735575</v>
      </c>
      <c r="S3430" s="21">
        <f t="shared" ca="1" si="1615"/>
        <v>377844.55856114195</v>
      </c>
      <c r="T3430" s="21">
        <f t="shared" ca="1" si="1615"/>
        <v>9198788.9151348583</v>
      </c>
      <c r="U3430" s="21">
        <f t="shared" ca="1" si="1615"/>
        <v>4155632.0058872392</v>
      </c>
      <c r="V3430" s="21">
        <f t="shared" ca="1" si="1615"/>
        <v>2217467.2068896638</v>
      </c>
      <c r="W3430" s="21">
        <f t="shared" ca="1" si="1615"/>
        <v>15949732.68647293</v>
      </c>
      <c r="X3430" s="21">
        <f t="shared" ca="1" si="1615"/>
        <v>4123861.4768657298</v>
      </c>
      <c r="Y3430" s="21">
        <f t="shared" ca="1" si="1615"/>
        <v>62723.751347984216</v>
      </c>
      <c r="Z3430" s="21">
        <f t="shared" ca="1" si="1615"/>
        <v>4186585.2282137154</v>
      </c>
      <c r="AA3430" s="21">
        <f t="shared" ca="1" si="1615"/>
        <v>71457.143764511144</v>
      </c>
      <c r="AB3430" s="21">
        <f t="shared" ca="1" si="1615"/>
        <v>3304348.2935690731</v>
      </c>
      <c r="AC3430" s="21">
        <f t="shared" ca="1" si="1615"/>
        <v>739273.4882139879</v>
      </c>
    </row>
    <row r="3431" spans="2:29">
      <c r="B3431" s="17"/>
      <c r="D3431" s="53" t="s">
        <v>350</v>
      </c>
      <c r="E3431" s="119">
        <v>1E-3</v>
      </c>
    </row>
    <row r="3432" spans="2:29" hidden="1" outlineLevel="1">
      <c r="E3432" s="19"/>
      <c r="G3432" s="17" t="str">
        <f>$G$8</f>
        <v>PRODUCTION</v>
      </c>
      <c r="H3432" s="21">
        <f t="shared" ref="H3432:AC3432" ca="1" si="1616">H3423*$E$3431</f>
        <v>33904.404498456075</v>
      </c>
      <c r="I3432" s="21">
        <f t="shared" ca="1" si="1616"/>
        <v>11192.590615838231</v>
      </c>
      <c r="J3432" s="21">
        <f t="shared" ca="1" si="1616"/>
        <v>6349.7105248011649</v>
      </c>
      <c r="K3432" s="21">
        <f t="shared" ca="1" si="1616"/>
        <v>67.44864160624644</v>
      </c>
      <c r="L3432" s="21">
        <f t="shared" ca="1" si="1616"/>
        <v>2.6446700009372361</v>
      </c>
      <c r="M3432" s="21">
        <f t="shared" ca="1" si="1616"/>
        <v>6419.8038364083495</v>
      </c>
      <c r="N3432" s="21">
        <f t="shared" ca="1" si="1616"/>
        <v>4583.1765603862332</v>
      </c>
      <c r="O3432" s="21">
        <f t="shared" ca="1" si="1616"/>
        <v>1419.8073514537555</v>
      </c>
      <c r="P3432" s="21">
        <f t="shared" ca="1" si="1616"/>
        <v>90.163539016932077</v>
      </c>
      <c r="Q3432" s="21">
        <f t="shared" ca="1" si="1616"/>
        <v>0</v>
      </c>
      <c r="R3432" s="21">
        <f t="shared" ca="1" si="1616"/>
        <v>6093.1474508569208</v>
      </c>
      <c r="S3432" s="21">
        <f t="shared" ca="1" si="1616"/>
        <v>148.59536457121496</v>
      </c>
      <c r="T3432" s="21">
        <f t="shared" ca="1" si="1616"/>
        <v>3805.5474074535314</v>
      </c>
      <c r="U3432" s="21">
        <f t="shared" ca="1" si="1616"/>
        <v>3292.6831127446576</v>
      </c>
      <c r="V3432" s="21">
        <f t="shared" ca="1" si="1616"/>
        <v>1199.443437826646</v>
      </c>
      <c r="W3432" s="21">
        <f t="shared" ca="1" si="1616"/>
        <v>8446.2693225960338</v>
      </c>
      <c r="X3432" s="21">
        <f t="shared" ca="1" si="1616"/>
        <v>1526.8019502000811</v>
      </c>
      <c r="Y3432" s="21">
        <f t="shared" ca="1" si="1616"/>
        <v>24.805339039156038</v>
      </c>
      <c r="Z3432" s="21">
        <f t="shared" ca="1" si="1616"/>
        <v>1551.6072892392376</v>
      </c>
      <c r="AA3432" s="21">
        <f t="shared" ca="1" si="1616"/>
        <v>21.458375323568276</v>
      </c>
      <c r="AB3432" s="21">
        <f t="shared" ca="1" si="1616"/>
        <v>131.39504459720266</v>
      </c>
      <c r="AC3432" s="21">
        <f t="shared" ca="1" si="1616"/>
        <v>48.132563596439816</v>
      </c>
    </row>
    <row r="3433" spans="2:29" hidden="1" outlineLevel="1">
      <c r="E3433" s="19"/>
      <c r="G3433" s="17" t="str">
        <f>$G$9</f>
        <v>BULKTRAN</v>
      </c>
      <c r="H3433" s="21">
        <f t="shared" ref="H3433:AC3433" ca="1" si="1617">H3424*$E$3431</f>
        <v>4398.0505350571584</v>
      </c>
      <c r="I3433" s="21">
        <f t="shared" ca="1" si="1617"/>
        <v>-5869.7356269409393</v>
      </c>
      <c r="J3433" s="21">
        <f t="shared" ca="1" si="1617"/>
        <v>3135.2456386846479</v>
      </c>
      <c r="K3433" s="21">
        <f t="shared" ca="1" si="1617"/>
        <v>49.377548352189656</v>
      </c>
      <c r="L3433" s="21">
        <f t="shared" ca="1" si="1617"/>
        <v>2.5985496762529503</v>
      </c>
      <c r="M3433" s="21">
        <f t="shared" ca="1" si="1617"/>
        <v>3187.2217367130902</v>
      </c>
      <c r="N3433" s="21">
        <f t="shared" ca="1" si="1617"/>
        <v>2879.5969941592507</v>
      </c>
      <c r="O3433" s="21">
        <f t="shared" ca="1" si="1617"/>
        <v>855.14015853406272</v>
      </c>
      <c r="P3433" s="21">
        <f t="shared" ca="1" si="1617"/>
        <v>-21.487694238602021</v>
      </c>
      <c r="Q3433" s="21">
        <f t="shared" ca="1" si="1617"/>
        <v>0</v>
      </c>
      <c r="R3433" s="21">
        <f t="shared" ca="1" si="1617"/>
        <v>3713.2494584547126</v>
      </c>
      <c r="S3433" s="21">
        <f t="shared" ca="1" si="1617"/>
        <v>97.945449983174981</v>
      </c>
      <c r="T3433" s="21">
        <f t="shared" ca="1" si="1617"/>
        <v>1839.4445669792212</v>
      </c>
      <c r="U3433" s="21">
        <f t="shared" ca="1" si="1617"/>
        <v>-444.91103365205674</v>
      </c>
      <c r="V3433" s="21">
        <f t="shared" ca="1" si="1617"/>
        <v>648.36861984572863</v>
      </c>
      <c r="W3433" s="21">
        <f t="shared" ca="1" si="1617"/>
        <v>2140.8476031560676</v>
      </c>
      <c r="X3433" s="21">
        <f t="shared" ca="1" si="1617"/>
        <v>1054.284365247069</v>
      </c>
      <c r="Y3433" s="21">
        <f t="shared" ca="1" si="1617"/>
        <v>16.508125827759624</v>
      </c>
      <c r="Z3433" s="21">
        <f t="shared" ca="1" si="1617"/>
        <v>1070.7924910748286</v>
      </c>
      <c r="AA3433" s="21">
        <f t="shared" ca="1" si="1617"/>
        <v>20.893894448710238</v>
      </c>
      <c r="AB3433" s="21">
        <f t="shared" ca="1" si="1617"/>
        <v>98.579832386346212</v>
      </c>
      <c r="AC3433" s="21">
        <f t="shared" ca="1" si="1617"/>
        <v>36.201145764348183</v>
      </c>
    </row>
    <row r="3434" spans="2:29" hidden="1" outlineLevel="1">
      <c r="E3434" s="19"/>
      <c r="G3434" s="17" t="str">
        <f>$G$10</f>
        <v>SUBTRAN</v>
      </c>
      <c r="H3434" s="21">
        <f t="shared" ref="H3434:AC3434" ca="1" si="1618">H3425*$E$3431</f>
        <v>1080.0257269927047</v>
      </c>
      <c r="I3434" s="21">
        <f t="shared" ca="1" si="1618"/>
        <v>-1726.29665100901</v>
      </c>
      <c r="J3434" s="21">
        <f t="shared" ca="1" si="1618"/>
        <v>940.67001062966426</v>
      </c>
      <c r="K3434" s="21">
        <f t="shared" ca="1" si="1618"/>
        <v>14.797422338043544</v>
      </c>
      <c r="L3434" s="21">
        <f t="shared" ca="1" si="1618"/>
        <v>0.98368405348151589</v>
      </c>
      <c r="M3434" s="21">
        <f t="shared" ca="1" si="1618"/>
        <v>956.45111702118948</v>
      </c>
      <c r="N3434" s="21">
        <f t="shared" ca="1" si="1618"/>
        <v>852.1663955897518</v>
      </c>
      <c r="O3434" s="21">
        <f t="shared" ca="1" si="1618"/>
        <v>253.21214251560176</v>
      </c>
      <c r="P3434" s="21">
        <f t="shared" ca="1" si="1618"/>
        <v>-7.8525837951588455</v>
      </c>
      <c r="Q3434" s="21">
        <f t="shared" ca="1" si="1618"/>
        <v>0</v>
      </c>
      <c r="R3434" s="21">
        <f t="shared" ca="1" si="1618"/>
        <v>1097.5259543101952</v>
      </c>
      <c r="S3434" s="21">
        <f t="shared" ca="1" si="1618"/>
        <v>28.438802108063346</v>
      </c>
      <c r="T3434" s="21">
        <f t="shared" ca="1" si="1618"/>
        <v>549.30692990229454</v>
      </c>
      <c r="U3434" s="21">
        <f t="shared" ca="1" si="1618"/>
        <v>-154.272808482969</v>
      </c>
      <c r="V3434" s="21">
        <f t="shared" ca="1" si="1618"/>
        <v>0</v>
      </c>
      <c r="W3434" s="21">
        <f t="shared" ca="1" si="1618"/>
        <v>423.47292352738805</v>
      </c>
      <c r="X3434" s="21">
        <f t="shared" ca="1" si="1618"/>
        <v>312.77135701122052</v>
      </c>
      <c r="Y3434" s="21">
        <f t="shared" ca="1" si="1618"/>
        <v>5.0003560987882887</v>
      </c>
      <c r="Z3434" s="21">
        <f t="shared" ca="1" si="1618"/>
        <v>317.77171311000887</v>
      </c>
      <c r="AA3434" s="21">
        <f t="shared" ca="1" si="1618"/>
        <v>6.2155634115890219</v>
      </c>
      <c r="AB3434" s="21">
        <f t="shared" ca="1" si="1618"/>
        <v>3.576744011413183</v>
      </c>
      <c r="AC3434" s="21">
        <f t="shared" ca="1" si="1618"/>
        <v>1.3083626099232559</v>
      </c>
    </row>
    <row r="3435" spans="2:29" hidden="1" outlineLevel="1">
      <c r="E3435" s="19"/>
      <c r="G3435" s="17" t="str">
        <f>$G$11</f>
        <v>DISTPRI</v>
      </c>
      <c r="H3435" s="21">
        <f t="shared" ref="H3435:AC3435" ca="1" si="1619">H3426*$E$3431</f>
        <v>4647.461618979165</v>
      </c>
      <c r="I3435" s="21">
        <f t="shared" ca="1" si="1619"/>
        <v>-1864.2118291574029</v>
      </c>
      <c r="J3435" s="21">
        <f t="shared" ca="1" si="1619"/>
        <v>2083.6102647308639</v>
      </c>
      <c r="K3435" s="21">
        <f t="shared" ca="1" si="1619"/>
        <v>28.22861680629261</v>
      </c>
      <c r="L3435" s="21">
        <f t="shared" ca="1" si="1619"/>
        <v>0</v>
      </c>
      <c r="M3435" s="21">
        <f t="shared" ca="1" si="1619"/>
        <v>2111.8388815371582</v>
      </c>
      <c r="N3435" s="21">
        <f t="shared" ca="1" si="1619"/>
        <v>1807.3739515545653</v>
      </c>
      <c r="O3435" s="21">
        <f t="shared" ca="1" si="1619"/>
        <v>554.13132589357622</v>
      </c>
      <c r="P3435" s="21">
        <f t="shared" ca="1" si="1619"/>
        <v>0</v>
      </c>
      <c r="Q3435" s="21">
        <f t="shared" ca="1" si="1619"/>
        <v>0</v>
      </c>
      <c r="R3435" s="21">
        <f t="shared" ca="1" si="1619"/>
        <v>2361.5052774481424</v>
      </c>
      <c r="S3435" s="21">
        <f t="shared" ca="1" si="1619"/>
        <v>58.195055446307158</v>
      </c>
      <c r="T3435" s="21">
        <f t="shared" ca="1" si="1619"/>
        <v>1297.3696384764514</v>
      </c>
      <c r="U3435" s="21">
        <f t="shared" ca="1" si="1619"/>
        <v>0</v>
      </c>
      <c r="V3435" s="21">
        <f t="shared" ca="1" si="1619"/>
        <v>0</v>
      </c>
      <c r="W3435" s="21">
        <f t="shared" ca="1" si="1619"/>
        <v>1355.5646939227586</v>
      </c>
      <c r="X3435" s="21">
        <f t="shared" ca="1" si="1619"/>
        <v>651.01099041870214</v>
      </c>
      <c r="Y3435" s="21">
        <f t="shared" ca="1" si="1619"/>
        <v>10.432557658361162</v>
      </c>
      <c r="Z3435" s="21">
        <f t="shared" ca="1" si="1619"/>
        <v>661.44354807706316</v>
      </c>
      <c r="AA3435" s="21">
        <f t="shared" ca="1" si="1619"/>
        <v>11.62822798854533</v>
      </c>
      <c r="AB3435" s="21">
        <f t="shared" ca="1" si="1619"/>
        <v>7.0232143524943895</v>
      </c>
      <c r="AC3435" s="21">
        <f t="shared" ca="1" si="1619"/>
        <v>2.6696048103959784</v>
      </c>
    </row>
    <row r="3436" spans="2:29" hidden="1" outlineLevel="1">
      <c r="E3436" s="19"/>
      <c r="G3436" s="17" t="str">
        <f>$G$12</f>
        <v>DISTSEC</v>
      </c>
      <c r="H3436" s="21">
        <f t="shared" ref="H3436:AC3436" ca="1" si="1620">H3427*$E$3431</f>
        <v>767.86993175993507</v>
      </c>
      <c r="I3436" s="21">
        <f t="shared" ca="1" si="1620"/>
        <v>-624.28312666974409</v>
      </c>
      <c r="J3436" s="21">
        <f t="shared" ca="1" si="1620"/>
        <v>646.87049190437165</v>
      </c>
      <c r="K3436" s="21">
        <f t="shared" ca="1" si="1620"/>
        <v>0</v>
      </c>
      <c r="L3436" s="21">
        <f t="shared" ca="1" si="1620"/>
        <v>0</v>
      </c>
      <c r="M3436" s="21">
        <f t="shared" ca="1" si="1620"/>
        <v>646.87049190437165</v>
      </c>
      <c r="N3436" s="21">
        <f t="shared" ca="1" si="1620"/>
        <v>488.05846707252573</v>
      </c>
      <c r="O3436" s="21">
        <f t="shared" ca="1" si="1620"/>
        <v>0</v>
      </c>
      <c r="P3436" s="21">
        <f t="shared" ca="1" si="1620"/>
        <v>0</v>
      </c>
      <c r="Q3436" s="21">
        <f t="shared" ca="1" si="1620"/>
        <v>0</v>
      </c>
      <c r="R3436" s="21">
        <f t="shared" ca="1" si="1620"/>
        <v>488.05846707252573</v>
      </c>
      <c r="S3436" s="21">
        <f t="shared" ca="1" si="1620"/>
        <v>12.894113855115101</v>
      </c>
      <c r="T3436" s="21">
        <f t="shared" ca="1" si="1620"/>
        <v>0</v>
      </c>
      <c r="U3436" s="21">
        <f t="shared" ca="1" si="1620"/>
        <v>0</v>
      </c>
      <c r="V3436" s="21">
        <f t="shared" ca="1" si="1620"/>
        <v>0</v>
      </c>
      <c r="W3436" s="21">
        <f t="shared" ca="1" si="1620"/>
        <v>12.894113855115101</v>
      </c>
      <c r="X3436" s="21">
        <f t="shared" ca="1" si="1620"/>
        <v>181.00327627088777</v>
      </c>
      <c r="Y3436" s="21">
        <f t="shared" ca="1" si="1620"/>
        <v>0</v>
      </c>
      <c r="Z3436" s="21">
        <f t="shared" ca="1" si="1620"/>
        <v>181.00327627088777</v>
      </c>
      <c r="AA3436" s="21">
        <f t="shared" ca="1" si="1620"/>
        <v>2.8212955507483324</v>
      </c>
      <c r="AB3436" s="21">
        <f t="shared" ca="1" si="1620"/>
        <v>44.358179166628766</v>
      </c>
      <c r="AC3436" s="21">
        <f t="shared" ca="1" si="1620"/>
        <v>16.147234609399305</v>
      </c>
    </row>
    <row r="3437" spans="2:29" hidden="1" outlineLevel="1">
      <c r="E3437" s="19"/>
      <c r="G3437" s="17" t="str">
        <f>$G$13</f>
        <v>ENERGY</v>
      </c>
      <c r="H3437" s="21">
        <f t="shared" ref="H3437:AC3437" ca="1" si="1621">H3428*$E$3431</f>
        <v>12901.446486266776</v>
      </c>
      <c r="I3437" s="21">
        <f t="shared" ca="1" si="1621"/>
        <v>6091.6369572462982</v>
      </c>
      <c r="J3437" s="21">
        <f t="shared" ca="1" si="1621"/>
        <v>1464.2668373445706</v>
      </c>
      <c r="K3437" s="21">
        <f t="shared" ca="1" si="1621"/>
        <v>5.1620214391894743</v>
      </c>
      <c r="L3437" s="21">
        <f t="shared" ca="1" si="1621"/>
        <v>0.30480464545610375</v>
      </c>
      <c r="M3437" s="21">
        <f t="shared" ca="1" si="1621"/>
        <v>1469.733663429208</v>
      </c>
      <c r="N3437" s="21">
        <f t="shared" ca="1" si="1621"/>
        <v>1038.5050034243664</v>
      </c>
      <c r="O3437" s="21">
        <f t="shared" ca="1" si="1621"/>
        <v>368.17967919361024</v>
      </c>
      <c r="P3437" s="21">
        <f t="shared" ca="1" si="1621"/>
        <v>62.98404412709241</v>
      </c>
      <c r="Q3437" s="21">
        <f t="shared" ca="1" si="1621"/>
        <v>0</v>
      </c>
      <c r="R3437" s="21">
        <f t="shared" ca="1" si="1621"/>
        <v>1469.6687267450736</v>
      </c>
      <c r="S3437" s="21">
        <f t="shared" ca="1" si="1621"/>
        <v>30.026966675843411</v>
      </c>
      <c r="T3437" s="21">
        <f t="shared" ca="1" si="1621"/>
        <v>1653.4958930034368</v>
      </c>
      <c r="U3437" s="21">
        <f t="shared" ca="1" si="1621"/>
        <v>1457.0155765669485</v>
      </c>
      <c r="V3437" s="21">
        <f t="shared" ca="1" si="1621"/>
        <v>360.10964081577191</v>
      </c>
      <c r="W3437" s="21">
        <f t="shared" ca="1" si="1621"/>
        <v>3500.6480770619996</v>
      </c>
      <c r="X3437" s="21">
        <f t="shared" ca="1" si="1621"/>
        <v>299.39349194546452</v>
      </c>
      <c r="Y3437" s="21">
        <f t="shared" ca="1" si="1621"/>
        <v>5.000838140244932</v>
      </c>
      <c r="Z3437" s="21">
        <f t="shared" ca="1" si="1621"/>
        <v>304.39433008570853</v>
      </c>
      <c r="AA3437" s="21">
        <f t="shared" ca="1" si="1621"/>
        <v>0.2638720325652687</v>
      </c>
      <c r="AB3437" s="21">
        <f t="shared" ca="1" si="1621"/>
        <v>43.55929135348736</v>
      </c>
      <c r="AC3437" s="21">
        <f t="shared" ca="1" si="1621"/>
        <v>21.541568312453528</v>
      </c>
    </row>
    <row r="3438" spans="2:29" hidden="1" outlineLevel="1">
      <c r="E3438" s="19"/>
      <c r="G3438" s="17" t="str">
        <f>$G$14</f>
        <v>CUSTOMER</v>
      </c>
      <c r="H3438" s="21">
        <f t="shared" ref="H3438:AC3438" ca="1" si="1622">H3429*$E$3431</f>
        <v>13225.881202488277</v>
      </c>
      <c r="I3438" s="21">
        <f t="shared" ca="1" si="1622"/>
        <v>1667.3749329659511</v>
      </c>
      <c r="J3438" s="21">
        <f t="shared" ca="1" si="1622"/>
        <v>7368.2461266598038</v>
      </c>
      <c r="K3438" s="21">
        <f t="shared" ca="1" si="1622"/>
        <v>80.773792073724849</v>
      </c>
      <c r="L3438" s="21">
        <f t="shared" ca="1" si="1622"/>
        <v>5.877711009934691</v>
      </c>
      <c r="M3438" s="21">
        <f t="shared" ca="1" si="1622"/>
        <v>7454.8976297434656</v>
      </c>
      <c r="N3438" s="21">
        <f t="shared" ca="1" si="1622"/>
        <v>246.1897423053139</v>
      </c>
      <c r="O3438" s="21">
        <f t="shared" ca="1" si="1622"/>
        <v>86.478683178228096</v>
      </c>
      <c r="P3438" s="21">
        <f t="shared" ca="1" si="1622"/>
        <v>4.0267703644528705</v>
      </c>
      <c r="Q3438" s="21">
        <f t="shared" ca="1" si="1622"/>
        <v>0</v>
      </c>
      <c r="R3438" s="21">
        <f t="shared" ca="1" si="1622"/>
        <v>336.6951958479948</v>
      </c>
      <c r="S3438" s="21">
        <f t="shared" ca="1" si="1622"/>
        <v>1.7488059214229048</v>
      </c>
      <c r="T3438" s="21">
        <f t="shared" ca="1" si="1622"/>
        <v>53.624479319925307</v>
      </c>
      <c r="U3438" s="21">
        <f t="shared" ca="1" si="1622"/>
        <v>5.1171587106670193</v>
      </c>
      <c r="V3438" s="21">
        <f t="shared" ca="1" si="1622"/>
        <v>9.5455084015155443</v>
      </c>
      <c r="W3438" s="21">
        <f t="shared" ca="1" si="1622"/>
        <v>70.035952353530746</v>
      </c>
      <c r="X3438" s="21">
        <f t="shared" ca="1" si="1622"/>
        <v>98.596045772305317</v>
      </c>
      <c r="Y3438" s="21">
        <f t="shared" ca="1" si="1622"/>
        <v>0.97653458367416734</v>
      </c>
      <c r="Z3438" s="21">
        <f t="shared" ca="1" si="1622"/>
        <v>99.572580355979426</v>
      </c>
      <c r="AA3438" s="21">
        <f t="shared" ca="1" si="1622"/>
        <v>8.1759150087846884</v>
      </c>
      <c r="AB3438" s="21">
        <f t="shared" ca="1" si="1622"/>
        <v>2975.8559877015</v>
      </c>
      <c r="AC3438" s="21">
        <f t="shared" ca="1" si="1622"/>
        <v>613.27300851102757</v>
      </c>
    </row>
    <row r="3439" spans="2:29" collapsed="1">
      <c r="B3439" s="54" t="s">
        <v>422</v>
      </c>
      <c r="E3439" s="21">
        <f>E3430*$E$3431</f>
        <v>70925.14</v>
      </c>
      <c r="G3439" s="17" t="str">
        <f>$G$15</f>
        <v>TOTAL</v>
      </c>
      <c r="H3439" s="21">
        <f t="shared" ref="H3439:AC3439" ca="1" si="1623">H3430*$E$3431</f>
        <v>70925.140000000043</v>
      </c>
      <c r="I3439" s="21">
        <f t="shared" ca="1" si="1623"/>
        <v>8867.0752722733214</v>
      </c>
      <c r="J3439" s="21">
        <f t="shared" ca="1" si="1623"/>
        <v>21988.619894755109</v>
      </c>
      <c r="K3439" s="21">
        <f t="shared" ca="1" si="1623"/>
        <v>245.78804261568681</v>
      </c>
      <c r="L3439" s="21">
        <f t="shared" ca="1" si="1623"/>
        <v>12.409419386062496</v>
      </c>
      <c r="M3439" s="21">
        <f t="shared" ca="1" si="1623"/>
        <v>22246.81735675687</v>
      </c>
      <c r="N3439" s="21">
        <f t="shared" ca="1" si="1623"/>
        <v>11895.067114492007</v>
      </c>
      <c r="O3439" s="21">
        <f t="shared" ca="1" si="1623"/>
        <v>3536.9493407688392</v>
      </c>
      <c r="P3439" s="21">
        <f t="shared" ca="1" si="1623"/>
        <v>127.8340754747171</v>
      </c>
      <c r="Q3439" s="21">
        <f t="shared" ca="1" si="1623"/>
        <v>0</v>
      </c>
      <c r="R3439" s="21">
        <f t="shared" ca="1" si="1623"/>
        <v>15559.850530735575</v>
      </c>
      <c r="S3439" s="21">
        <f t="shared" ca="1" si="1623"/>
        <v>377.84455856114198</v>
      </c>
      <c r="T3439" s="21">
        <f t="shared" ca="1" si="1623"/>
        <v>9198.7889151348591</v>
      </c>
      <c r="U3439" s="21">
        <f t="shared" ca="1" si="1623"/>
        <v>4155.6320058872398</v>
      </c>
      <c r="V3439" s="21">
        <f t="shared" ca="1" si="1623"/>
        <v>2217.4672068896639</v>
      </c>
      <c r="W3439" s="21">
        <f t="shared" ca="1" si="1623"/>
        <v>15949.732686472931</v>
      </c>
      <c r="X3439" s="21">
        <f t="shared" ca="1" si="1623"/>
        <v>4123.8614768657299</v>
      </c>
      <c r="Y3439" s="21">
        <f t="shared" ca="1" si="1623"/>
        <v>62.723751347984219</v>
      </c>
      <c r="Z3439" s="21">
        <f t="shared" ca="1" si="1623"/>
        <v>4186.5852282137157</v>
      </c>
      <c r="AA3439" s="21">
        <f t="shared" ca="1" si="1623"/>
        <v>71.457143764511144</v>
      </c>
      <c r="AB3439" s="21">
        <f t="shared" ca="1" si="1623"/>
        <v>3304.3482935690731</v>
      </c>
      <c r="AC3439" s="21">
        <f t="shared" ca="1" si="1623"/>
        <v>739.27348821398789</v>
      </c>
    </row>
    <row r="3440" spans="2:29" hidden="1" outlineLevel="1">
      <c r="F3440" s="56" t="str">
        <f>F3447</f>
        <v>RB_GUP</v>
      </c>
      <c r="G3440" s="17" t="str">
        <f>$G$8</f>
        <v>PRODUCTION</v>
      </c>
      <c r="H3440" s="21">
        <f t="shared" ref="H3440:H3447" ca="1" si="1624">SUBTOTAL(9,I3440:AC3440)</f>
        <v>2786559.923046771</v>
      </c>
      <c r="I3440" s="22">
        <f ca="1">VLOOKUP(CONCATENATE($F3440," ",$G3440),AllocFactorMatrix,(I$4+1),FALSE)*$E3447</f>
        <v>1381600.2914557802</v>
      </c>
      <c r="J3440" s="22">
        <f ca="1">VLOOKUP(CONCATENATE($F3440," ",$G3440),AllocFactorMatrix,(J$4+1),FALSE)*$E3447</f>
        <v>345493.84392365208</v>
      </c>
      <c r="K3440" s="22">
        <f ca="1">VLOOKUP(CONCATENATE($F3440," ",$G3440),AllocFactorMatrix,(K$4+1),FALSE)*$E3447</f>
        <v>4378.7329362484179</v>
      </c>
      <c r="L3440" s="22">
        <f ca="1">VLOOKUP(CONCATENATE($F3440," ",$G3440),AllocFactorMatrix,(L$4+1),FALSE)*$E3447</f>
        <v>219.1512309556131</v>
      </c>
      <c r="M3440" s="22">
        <f t="shared" ref="M3440:M3447" ca="1" si="1625">SUBTOTAL(9,J3440:L3440)</f>
        <v>350091.72809085611</v>
      </c>
      <c r="N3440" s="22">
        <f ca="1">VLOOKUP(CONCATENATE($F3440," ",$G3440),AllocFactorMatrix,(N$4+1),FALSE)*$E3447</f>
        <v>155005.02949762187</v>
      </c>
      <c r="O3440" s="22">
        <f ca="1">VLOOKUP(CONCATENATE($F3440," ",$G3440),AllocFactorMatrix,(O$4+1),FALSE)*$E3447</f>
        <v>42483.288839025561</v>
      </c>
      <c r="P3440" s="22">
        <f ca="1">VLOOKUP(CONCATENATE($F3440," ",$G3440),AllocFactorMatrix,(P$4+1),FALSE)*$E3447</f>
        <v>6760.4000504360592</v>
      </c>
      <c r="Q3440" s="22">
        <f ca="1">VLOOKUP(CONCATENATE($F3440," ",$G3440),AllocFactorMatrix,(Q$4+1),FALSE)*$E3447</f>
        <v>0</v>
      </c>
      <c r="R3440" s="22">
        <f ca="1">SUBTOTAL(9,N3440:Q3440)</f>
        <v>204248.7183870835</v>
      </c>
      <c r="S3440" s="22">
        <f ca="1">VLOOKUP(CONCATENATE($F3440," ",$G3440),AllocFactorMatrix,(S$4+1),FALSE)*$E3447</f>
        <v>6700.4708976695701</v>
      </c>
      <c r="T3440" s="22">
        <f ca="1">VLOOKUP(CONCATENATE($F3440," ",$G3440),AllocFactorMatrix,(T$4+1),FALSE)*$E3447</f>
        <v>121937.14063409054</v>
      </c>
      <c r="U3440" s="22">
        <f ca="1">VLOOKUP(CONCATENATE($F3440," ",$G3440),AllocFactorMatrix,(U$4+1),FALSE)*$E3447</f>
        <v>594143.82409157627</v>
      </c>
      <c r="V3440" s="22">
        <f ca="1">VLOOKUP(CONCATENATE($F3440," ",$G3440),AllocFactorMatrix,(V$4+1),FALSE)*$E3447</f>
        <v>75706.068585232933</v>
      </c>
      <c r="W3440" s="22">
        <f ca="1">SUBTOTAL(9,S3440:V3440)</f>
        <v>798487.5042085693</v>
      </c>
      <c r="X3440" s="22">
        <f ca="1">VLOOKUP(CONCATENATE($F3440," ",$G3440),AllocFactorMatrix,(X$4+1),FALSE)*$E3447</f>
        <v>43351.602199137764</v>
      </c>
      <c r="Y3440" s="22">
        <f ca="1">VLOOKUP(CONCATENATE($F3440," ",$G3440),AllocFactorMatrix,(Y$4+1),FALSE)*$E3447</f>
        <v>814.90566720409652</v>
      </c>
      <c r="Z3440" s="22">
        <f t="shared" ref="Z3440:Z3447" ca="1" si="1626">SUBTOTAL(9,X3440:Y3440)</f>
        <v>44166.507866341861</v>
      </c>
      <c r="AA3440" s="22">
        <f ca="1">VLOOKUP(CONCATENATE($F3440," ",$G3440),AllocFactorMatrix,(AA$4+1),FALSE)*$E3447</f>
        <v>630.44207881960847</v>
      </c>
      <c r="AB3440" s="22">
        <f ca="1">VLOOKUP(CONCATENATE($F3440," ",$G3440),AllocFactorMatrix,(AB$4+1),FALSE)*$E3447</f>
        <v>5924.4560592100097</v>
      </c>
      <c r="AC3440" s="22">
        <f ca="1">VLOOKUP(CONCATENATE($F3440," ",$G3440),AllocFactorMatrix,(AC$4+1),FALSE)*$E3447</f>
        <v>1410.2749001099073</v>
      </c>
    </row>
    <row r="3441" spans="2:29" hidden="1" outlineLevel="1">
      <c r="F3441" s="56" t="str">
        <f>F3447</f>
        <v>RB_GUP</v>
      </c>
      <c r="G3441" s="17" t="str">
        <f>$G$9</f>
        <v>BULKTRAN</v>
      </c>
      <c r="H3441" s="21">
        <f t="shared" ca="1" si="1624"/>
        <v>1786060.6831166109</v>
      </c>
      <c r="I3441" s="22">
        <f ca="1">VLOOKUP(CONCATENATE($F3441," ",$G3441),AllocFactorMatrix,(I$4+1),FALSE)*$E3447</f>
        <v>885544.19373604166</v>
      </c>
      <c r="J3441" s="22">
        <f ca="1">VLOOKUP(CONCATENATE($F3441," ",$G3441),AllocFactorMatrix,(J$4+1),FALSE)*$E3447</f>
        <v>221446.15150287742</v>
      </c>
      <c r="K3441" s="22">
        <f ca="1">VLOOKUP(CONCATENATE($F3441," ",$G3441),AllocFactorMatrix,(K$4+1),FALSE)*$E3447</f>
        <v>2806.5726039546516</v>
      </c>
      <c r="L3441" s="22">
        <f ca="1">VLOOKUP(CONCATENATE($F3441," ",$G3441),AllocFactorMatrix,(L$4+1),FALSE)*$E3447</f>
        <v>140.46616906714866</v>
      </c>
      <c r="M3441" s="22">
        <f t="shared" ca="1" si="1625"/>
        <v>224393.19027589919</v>
      </c>
      <c r="N3441" s="22">
        <f ca="1">VLOOKUP(CONCATENATE($F3441," ",$G3441),AllocFactorMatrix,(N$4+1),FALSE)*$E3447</f>
        <v>99351.313632736186</v>
      </c>
      <c r="O3441" s="22">
        <f ca="1">VLOOKUP(CONCATENATE($F3441," ",$G3441),AllocFactorMatrix,(O$4+1),FALSE)*$E3447</f>
        <v>27229.894199406641</v>
      </c>
      <c r="P3441" s="22">
        <f ca="1">VLOOKUP(CONCATENATE($F3441," ",$G3441),AllocFactorMatrix,(P$4+1),FALSE)*$E3447</f>
        <v>4333.1150471084757</v>
      </c>
      <c r="Q3441" s="22">
        <f ca="1">VLOOKUP(CONCATENATE($F3441," ",$G3441),AllocFactorMatrix,(Q$4+1),FALSE)*$E3447</f>
        <v>0</v>
      </c>
      <c r="R3441" s="22">
        <f t="shared" ref="R3441:R3447" ca="1" si="1627">SUBTOTAL(9,N3441:Q3441)</f>
        <v>130914.3228792513</v>
      </c>
      <c r="S3441" s="22">
        <f ca="1">VLOOKUP(CONCATENATE($F3441," ",$G3441),AllocFactorMatrix,(S$4+1),FALSE)*$E3447</f>
        <v>4294.703131885175</v>
      </c>
      <c r="T3441" s="22">
        <f ca="1">VLOOKUP(CONCATENATE($F3441," ",$G3441),AllocFactorMatrix,(T$4+1),FALSE)*$E3447</f>
        <v>78156.271069916809</v>
      </c>
      <c r="U3441" s="22">
        <f ca="1">VLOOKUP(CONCATENATE($F3441," ",$G3441),AllocFactorMatrix,(U$4+1),FALSE)*$E3447</f>
        <v>380819.7037321364</v>
      </c>
      <c r="V3441" s="22">
        <f ca="1">VLOOKUP(CONCATENATE($F3441," ",$G3441),AllocFactorMatrix,(V$4+1),FALSE)*$E3447</f>
        <v>48524.214912834868</v>
      </c>
      <c r="W3441" s="22">
        <f t="shared" ref="W3441:W3447" ca="1" si="1628">SUBTOTAL(9,S3441:V3441)</f>
        <v>511794.89284677326</v>
      </c>
      <c r="X3441" s="22">
        <f ca="1">VLOOKUP(CONCATENATE($F3441," ",$G3441),AllocFactorMatrix,(X$4+1),FALSE)*$E3447</f>
        <v>27786.444352982944</v>
      </c>
      <c r="Y3441" s="22">
        <f ca="1">VLOOKUP(CONCATENATE($F3441," ",$G3441),AllocFactorMatrix,(Y$4+1),FALSE)*$E3447</f>
        <v>522.31820338920329</v>
      </c>
      <c r="Z3441" s="22">
        <f t="shared" ca="1" si="1626"/>
        <v>28308.762556372149</v>
      </c>
      <c r="AA3441" s="22">
        <f ca="1">VLOOKUP(CONCATENATE($F3441," ",$G3441),AllocFactorMatrix,(AA$4+1),FALSE)*$E3447</f>
        <v>404.08526680124339</v>
      </c>
      <c r="AB3441" s="22">
        <f ca="1">VLOOKUP(CONCATENATE($F3441," ",$G3441),AllocFactorMatrix,(AB$4+1),FALSE)*$E3447</f>
        <v>3797.3122159301824</v>
      </c>
      <c r="AC3441" s="22">
        <f ca="1">VLOOKUP(CONCATENATE($F3441," ",$G3441),AllocFactorMatrix,(AC$4+1),FALSE)*$E3447</f>
        <v>903.92333954134551</v>
      </c>
    </row>
    <row r="3442" spans="2:29" hidden="1" outlineLevel="1">
      <c r="F3442" s="56" t="str">
        <f>F3447</f>
        <v>RB_GUP</v>
      </c>
      <c r="G3442" s="17" t="str">
        <f>$G$10</f>
        <v>SUBTRAN</v>
      </c>
      <c r="H3442" s="21">
        <f t="shared" ca="1" si="1624"/>
        <v>565842.61914724857</v>
      </c>
      <c r="I3442" s="22">
        <f ca="1">VLOOKUP(CONCATENATE($F3442," ",$G3442),AllocFactorMatrix,(I$4+1),FALSE)*$E3447</f>
        <v>273054.27539332764</v>
      </c>
      <c r="J3442" s="22">
        <f ca="1">VLOOKUP(CONCATENATE($F3442," ",$G3442),AllocFactorMatrix,(J$4+1),FALSE)*$E3447</f>
        <v>68125.246454848355</v>
      </c>
      <c r="K3442" s="22">
        <f ca="1">VLOOKUP(CONCATENATE($F3442," ",$G3442),AllocFactorMatrix,(K$4+1),FALSE)*$E3447</f>
        <v>865.23097196887215</v>
      </c>
      <c r="L3442" s="22">
        <f ca="1">VLOOKUP(CONCATENATE($F3442," ",$G3442),AllocFactorMatrix,(L$4+1),FALSE)*$E3447</f>
        <v>55.780081048058371</v>
      </c>
      <c r="M3442" s="22">
        <f t="shared" ca="1" si="1625"/>
        <v>69046.257507865288</v>
      </c>
      <c r="N3442" s="22">
        <f ca="1">VLOOKUP(CONCATENATE($F3442," ",$G3442),AllocFactorMatrix,(N$4+1),FALSE)*$E3447</f>
        <v>30253.214913123917</v>
      </c>
      <c r="O3442" s="22">
        <f ca="1">VLOOKUP(CONCATENATE($F3442," ",$G3442),AllocFactorMatrix,(O$4+1),FALSE)*$E3447</f>
        <v>8305.290702436494</v>
      </c>
      <c r="P3442" s="22">
        <f ca="1">VLOOKUP(CONCATENATE($F3442," ",$G3442),AllocFactorMatrix,(P$4+1),FALSE)*$E3447</f>
        <v>1669.4249298511136</v>
      </c>
      <c r="Q3442" s="22">
        <f ca="1">VLOOKUP(CONCATENATE($F3442," ",$G3442),AllocFactorMatrix,(Q$4+1),FALSE)*$E3447</f>
        <v>0</v>
      </c>
      <c r="R3442" s="22">
        <f t="shared" ca="1" si="1627"/>
        <v>40227.930545411524</v>
      </c>
      <c r="S3442" s="22">
        <f ca="1">VLOOKUP(CONCATENATE($F3442," ",$G3442),AllocFactorMatrix,(S$4+1),FALSE)*$E3447</f>
        <v>1282.0390559847306</v>
      </c>
      <c r="T3442" s="22">
        <f ca="1">VLOOKUP(CONCATENATE($F3442," ",$G3442),AllocFactorMatrix,(T$4+1),FALSE)*$E3447</f>
        <v>24019.193971643304</v>
      </c>
      <c r="U3442" s="22">
        <f ca="1">VLOOKUP(CONCATENATE($F3442," ",$G3442),AllocFactorMatrix,(U$4+1),FALSE)*$E3447</f>
        <v>149265.44465789589</v>
      </c>
      <c r="V3442" s="22">
        <f ca="1">VLOOKUP(CONCATENATE($F3442," ",$G3442),AllocFactorMatrix,(V$4+1),FALSE)*$E3447</f>
        <v>0</v>
      </c>
      <c r="W3442" s="22">
        <f t="shared" ca="1" si="1628"/>
        <v>174566.67768552393</v>
      </c>
      <c r="X3442" s="22">
        <f ca="1">VLOOKUP(CONCATENATE($F3442," ",$G3442),AllocFactorMatrix,(X$4+1),FALSE)*$E3447</f>
        <v>8485.622150837662</v>
      </c>
      <c r="Y3442" s="22">
        <f ca="1">VLOOKUP(CONCATENATE($F3442," ",$G3442),AllocFactorMatrix,(Y$4+1),FALSE)*$E3447</f>
        <v>162.76972214717202</v>
      </c>
      <c r="Z3442" s="22">
        <f t="shared" ca="1" si="1626"/>
        <v>8648.3918729848338</v>
      </c>
      <c r="AA3442" s="22">
        <f ca="1">VLOOKUP(CONCATENATE($F3442," ",$G3442),AllocFactorMatrix,(AA$4+1),FALSE)*$E3447</f>
        <v>123.80407140699869</v>
      </c>
      <c r="AB3442" s="22">
        <f ca="1">VLOOKUP(CONCATENATE($F3442," ",$G3442),AllocFactorMatrix,(AB$4+1),FALSE)*$E3447</f>
        <v>141.65070256171478</v>
      </c>
      <c r="AC3442" s="22">
        <f ca="1">VLOOKUP(CONCATENATE($F3442," ",$G3442),AllocFactorMatrix,(AC$4+1),FALSE)*$E3447</f>
        <v>33.631368166567974</v>
      </c>
    </row>
    <row r="3443" spans="2:29" hidden="1" outlineLevel="1">
      <c r="F3443" s="56" t="str">
        <f>F3447</f>
        <v>RB_GUP</v>
      </c>
      <c r="G3443" s="17" t="str">
        <f>$G$11</f>
        <v>DISTPRI</v>
      </c>
      <c r="H3443" s="21">
        <f t="shared" ca="1" si="1624"/>
        <v>838829.15628180106</v>
      </c>
      <c r="I3443" s="22">
        <f ca="1">VLOOKUP(CONCATENATE($F3443," ",$G3443),AllocFactorMatrix,(I$4+1),FALSE)*$E3447</f>
        <v>554818.26963748853</v>
      </c>
      <c r="J3443" s="22">
        <f ca="1">VLOOKUP(CONCATENATE($F3443," ",$G3443),AllocFactorMatrix,(J$4+1),FALSE)*$E3447</f>
        <v>137682.91363751088</v>
      </c>
      <c r="K3443" s="22">
        <f ca="1">VLOOKUP(CONCATENATE($F3443," ",$G3443),AllocFactorMatrix,(K$4+1),FALSE)*$E3447</f>
        <v>1748.0089230635317</v>
      </c>
      <c r="L3443" s="22">
        <f ca="1">VLOOKUP(CONCATENATE($F3443," ",$G3443),AllocFactorMatrix,(L$4+1),FALSE)*$E3447</f>
        <v>0</v>
      </c>
      <c r="M3443" s="22">
        <f t="shared" ca="1" si="1625"/>
        <v>139430.9225605744</v>
      </c>
      <c r="N3443" s="22">
        <f ca="1">VLOOKUP(CONCATENATE($F3443," ",$G3443),AllocFactorMatrix,(N$4+1),FALSE)*$E3447</f>
        <v>60097.680206078745</v>
      </c>
      <c r="O3443" s="22">
        <f ca="1">VLOOKUP(CONCATENATE($F3443," ",$G3443),AllocFactorMatrix,(O$4+1),FALSE)*$E3447</f>
        <v>16526.428906367077</v>
      </c>
      <c r="P3443" s="22">
        <f ca="1">VLOOKUP(CONCATENATE($F3443," ",$G3443),AllocFactorMatrix,(P$4+1),FALSE)*$E3447</f>
        <v>0</v>
      </c>
      <c r="Q3443" s="22">
        <f ca="1">VLOOKUP(CONCATENATE($F3443," ",$G3443),AllocFactorMatrix,(Q$4+1),FALSE)*$E3447</f>
        <v>0</v>
      </c>
      <c r="R3443" s="22">
        <f t="shared" ca="1" si="1627"/>
        <v>76624.109112445818</v>
      </c>
      <c r="S3443" s="22">
        <f ca="1">VLOOKUP(CONCATENATE($F3443," ",$G3443),AllocFactorMatrix,(S$4+1),FALSE)*$E3447</f>
        <v>2575.1629756369116</v>
      </c>
      <c r="T3443" s="22">
        <f ca="1">VLOOKUP(CONCATENATE($F3443," ",$G3443),AllocFactorMatrix,(T$4+1),FALSE)*$E3447</f>
        <v>47562.64883628879</v>
      </c>
      <c r="U3443" s="22">
        <f ca="1">VLOOKUP(CONCATENATE($F3443," ",$G3443),AllocFactorMatrix,(U$4+1),FALSE)*$E3447</f>
        <v>0</v>
      </c>
      <c r="V3443" s="22">
        <f ca="1">VLOOKUP(CONCATENATE($F3443," ",$G3443),AllocFactorMatrix,(V$4+1),FALSE)*$E3447</f>
        <v>0</v>
      </c>
      <c r="W3443" s="22">
        <f t="shared" ca="1" si="1628"/>
        <v>50137.811811925705</v>
      </c>
      <c r="X3443" s="22">
        <f ca="1">VLOOKUP(CONCATENATE($F3443," ",$G3443),AllocFactorMatrix,(X$4+1),FALSE)*$E3447</f>
        <v>16892.58356573727</v>
      </c>
      <c r="Y3443" s="22">
        <f ca="1">VLOOKUP(CONCATENATE($F3443," ",$G3443),AllocFactorMatrix,(Y$4+1),FALSE)*$E3447</f>
        <v>324.43789776129461</v>
      </c>
      <c r="Z3443" s="22">
        <f t="shared" ca="1" si="1626"/>
        <v>17217.021463498564</v>
      </c>
      <c r="AA3443" s="22">
        <f ca="1">VLOOKUP(CONCATENATE($F3443," ",$G3443),AllocFactorMatrix,(AA$4+1),FALSE)*$E3447</f>
        <v>247.95267907304822</v>
      </c>
      <c r="AB3443" s="22">
        <f ca="1">VLOOKUP(CONCATENATE($F3443," ",$G3443),AllocFactorMatrix,(AB$4+1),FALSE)*$E3447</f>
        <v>285.32589206180518</v>
      </c>
      <c r="AC3443" s="22">
        <f ca="1">VLOOKUP(CONCATENATE($F3443," ",$G3443),AllocFactorMatrix,(AC$4+1),FALSE)*$E3447</f>
        <v>67.743124733180181</v>
      </c>
    </row>
    <row r="3444" spans="2:29" hidden="1" outlineLevel="1">
      <c r="F3444" s="56" t="str">
        <f>F3447</f>
        <v>RB_GUP</v>
      </c>
      <c r="G3444" s="17" t="str">
        <f>$G$12</f>
        <v>DISTSEC</v>
      </c>
      <c r="H3444" s="21">
        <f t="shared" ca="1" si="1624"/>
        <v>278202.21997739054</v>
      </c>
      <c r="I3444" s="22">
        <f ca="1">VLOOKUP(CONCATENATE($F3444," ",$G3444),AllocFactorMatrix,(I$4+1),FALSE)*$E3447</f>
        <v>211538.96969810667</v>
      </c>
      <c r="J3444" s="22">
        <f ca="1">VLOOKUP(CONCATENATE($F3444," ",$G3444),AllocFactorMatrix,(J$4+1),FALSE)*$E3447</f>
        <v>42697.635068823227</v>
      </c>
      <c r="K3444" s="22">
        <f ca="1">VLOOKUP(CONCATENATE($F3444," ",$G3444),AllocFactorMatrix,(K$4+1),FALSE)*$E3447</f>
        <v>0</v>
      </c>
      <c r="L3444" s="22">
        <f ca="1">VLOOKUP(CONCATENATE($F3444," ",$G3444),AllocFactorMatrix,(L$4+1),FALSE)*$E3447</f>
        <v>0</v>
      </c>
      <c r="M3444" s="22">
        <f t="shared" ca="1" si="1625"/>
        <v>42697.635068823227</v>
      </c>
      <c r="N3444" s="22">
        <f ca="1">VLOOKUP(CONCATENATE($F3444," ",$G3444),AllocFactorMatrix,(N$4+1),FALSE)*$E3447</f>
        <v>16354.061029589462</v>
      </c>
      <c r="O3444" s="22">
        <f ca="1">VLOOKUP(CONCATENATE($F3444," ",$G3444),AllocFactorMatrix,(O$4+1),FALSE)*$E3447</f>
        <v>0</v>
      </c>
      <c r="P3444" s="22">
        <f ca="1">VLOOKUP(CONCATENATE($F3444," ",$G3444),AllocFactorMatrix,(P$4+1),FALSE)*$E3447</f>
        <v>0</v>
      </c>
      <c r="Q3444" s="22">
        <f ca="1">VLOOKUP(CONCATENATE($F3444," ",$G3444),AllocFactorMatrix,(Q$4+1),FALSE)*$E3447</f>
        <v>0</v>
      </c>
      <c r="R3444" s="22">
        <f t="shared" ca="1" si="1627"/>
        <v>16354.061029589462</v>
      </c>
      <c r="S3444" s="22">
        <f ca="1">VLOOKUP(CONCATENATE($F3444," ",$G3444),AllocFactorMatrix,(S$4+1),FALSE)*$E3447</f>
        <v>574.38893878419435</v>
      </c>
      <c r="T3444" s="22">
        <f ca="1">VLOOKUP(CONCATENATE($F3444," ",$G3444),AllocFactorMatrix,(T$4+1),FALSE)*$E3447</f>
        <v>0</v>
      </c>
      <c r="U3444" s="22">
        <f ca="1">VLOOKUP(CONCATENATE($F3444," ",$G3444),AllocFactorMatrix,(U$4+1),FALSE)*$E3447</f>
        <v>0</v>
      </c>
      <c r="V3444" s="22">
        <f ca="1">VLOOKUP(CONCATENATE($F3444," ",$G3444),AllocFactorMatrix,(V$4+1),FALSE)*$E3447</f>
        <v>0</v>
      </c>
      <c r="W3444" s="22">
        <f t="shared" ca="1" si="1628"/>
        <v>574.38893878419435</v>
      </c>
      <c r="X3444" s="22">
        <f ca="1">VLOOKUP(CONCATENATE($F3444," ",$G3444),AllocFactorMatrix,(X$4+1),FALSE)*$E3447</f>
        <v>4743.7813445445381</v>
      </c>
      <c r="Y3444" s="22">
        <f ca="1">VLOOKUP(CONCATENATE($F3444," ",$G3444),AllocFactorMatrix,(Y$4+1),FALSE)*$E3447</f>
        <v>0</v>
      </c>
      <c r="Z3444" s="22">
        <f t="shared" ca="1" si="1626"/>
        <v>4743.7813445445381</v>
      </c>
      <c r="AA3444" s="22">
        <f ca="1">VLOOKUP(CONCATENATE($F3444," ",$G3444),AllocFactorMatrix,(AA$4+1),FALSE)*$E3447</f>
        <v>61.060824789868143</v>
      </c>
      <c r="AB3444" s="22">
        <f ca="1">VLOOKUP(CONCATENATE($F3444," ",$G3444),AllocFactorMatrix,(AB$4+1),FALSE)*$E3447</f>
        <v>1817.9817616784651</v>
      </c>
      <c r="AC3444" s="22">
        <f ca="1">VLOOKUP(CONCATENATE($F3444," ",$G3444),AllocFactorMatrix,(AC$4+1),FALSE)*$E3447</f>
        <v>414.34131107410519</v>
      </c>
    </row>
    <row r="3445" spans="2:29" hidden="1" outlineLevel="1">
      <c r="F3445" s="56" t="str">
        <f>F3447</f>
        <v>RB_GUP</v>
      </c>
      <c r="G3445" s="17" t="str">
        <f>$G$13</f>
        <v>ENERGY</v>
      </c>
      <c r="H3445" s="21">
        <f t="shared" ca="1" si="1624"/>
        <v>83521.893653860359</v>
      </c>
      <c r="I3445" s="22">
        <f ca="1">VLOOKUP(CONCATENATE($F3445," ",$G3445),AllocFactorMatrix,(I$4+1),FALSE)*$E3447</f>
        <v>30687.500845683124</v>
      </c>
      <c r="J3445" s="22">
        <f ca="1">VLOOKUP(CONCATENATE($F3445," ",$G3445),AllocFactorMatrix,(J$4+1),FALSE)*$E3447</f>
        <v>9693.8259942391105</v>
      </c>
      <c r="K3445" s="22">
        <f ca="1">VLOOKUP(CONCATENATE($F3445," ",$G3445),AllocFactorMatrix,(K$4+1),FALSE)*$E3447</f>
        <v>121.06190920252341</v>
      </c>
      <c r="L3445" s="22">
        <f ca="1">VLOOKUP(CONCATENATE($F3445," ",$G3445),AllocFactorMatrix,(L$4+1),FALSE)*$E3447</f>
        <v>6.132721410249661</v>
      </c>
      <c r="M3445" s="22">
        <f t="shared" ca="1" si="1625"/>
        <v>9821.0206248518825</v>
      </c>
      <c r="N3445" s="22">
        <f ca="1">VLOOKUP(CONCATENATE($F3445," ",$G3445),AllocFactorMatrix,(N$4+1),FALSE)*$E3447</f>
        <v>4911.3220940955571</v>
      </c>
      <c r="O3445" s="22">
        <f ca="1">VLOOKUP(CONCATENATE($F3445," ",$G3445),AllocFactorMatrix,(O$4+1),FALSE)*$E3447</f>
        <v>1324.9454372013322</v>
      </c>
      <c r="P3445" s="22">
        <f ca="1">VLOOKUP(CONCATENATE($F3445," ",$G3445),AllocFactorMatrix,(P$4+1),FALSE)*$E3447</f>
        <v>206.46420685544493</v>
      </c>
      <c r="Q3445" s="22">
        <f ca="1">VLOOKUP(CONCATENATE($F3445," ",$G3445),AllocFactorMatrix,(Q$4+1),FALSE)*$E3447</f>
        <v>0</v>
      </c>
      <c r="R3445" s="22">
        <f t="shared" ca="1" si="1627"/>
        <v>6442.7317381523344</v>
      </c>
      <c r="S3445" s="22">
        <f ca="1">VLOOKUP(CONCATENATE($F3445," ",$G3445),AllocFactorMatrix,(S$4+1),FALSE)*$E3447</f>
        <v>247.34318653121213</v>
      </c>
      <c r="T3445" s="22">
        <f ca="1">VLOOKUP(CONCATENATE($F3445," ",$G3445),AllocFactorMatrix,(T$4+1),FALSE)*$E3447</f>
        <v>4889.0608236701146</v>
      </c>
      <c r="U3445" s="22">
        <f ca="1">VLOOKUP(CONCATENATE($F3445," ",$G3445),AllocFactorMatrix,(U$4+1),FALSE)*$E3447</f>
        <v>25702.30961198538</v>
      </c>
      <c r="V3445" s="22">
        <f ca="1">VLOOKUP(CONCATENATE($F3445," ",$G3445),AllocFactorMatrix,(V$4+1),FALSE)*$E3447</f>
        <v>3594.0268634454424</v>
      </c>
      <c r="W3445" s="22">
        <f t="shared" ca="1" si="1628"/>
        <v>34432.740485632152</v>
      </c>
      <c r="X3445" s="22">
        <f ca="1">VLOOKUP(CONCATENATE($F3445," ",$G3445),AllocFactorMatrix,(X$4+1),FALSE)*$E3447</f>
        <v>1380.8556663994716</v>
      </c>
      <c r="Y3445" s="22">
        <f ca="1">VLOOKUP(CONCATENATE($F3445," ",$G3445),AllocFactorMatrix,(Y$4+1),FALSE)*$E3447</f>
        <v>26.110823620378554</v>
      </c>
      <c r="Z3445" s="22">
        <f t="shared" ca="1" si="1626"/>
        <v>1406.9664900198502</v>
      </c>
      <c r="AA3445" s="22">
        <f ca="1">VLOOKUP(CONCATENATE($F3445," ",$G3445),AllocFactorMatrix,(AA$4+1),FALSE)*$E3447</f>
        <v>26.04489625967889</v>
      </c>
      <c r="AB3445" s="22">
        <f ca="1">VLOOKUP(CONCATENATE($F3445," ",$G3445),AllocFactorMatrix,(AB$4+1),FALSE)*$E3447</f>
        <v>571.0194535770504</v>
      </c>
      <c r="AC3445" s="22">
        <f ca="1">VLOOKUP(CONCATENATE($F3445," ",$G3445),AllocFactorMatrix,(AC$4+1),FALSE)*$E3447</f>
        <v>133.86911968428683</v>
      </c>
    </row>
    <row r="3446" spans="2:29" hidden="1" outlineLevel="1">
      <c r="F3446" s="56" t="str">
        <f>F3447</f>
        <v>RB_GUP</v>
      </c>
      <c r="G3446" s="17" t="str">
        <f>$G$14</f>
        <v>CUSTOMER</v>
      </c>
      <c r="H3446" s="21">
        <f t="shared" ca="1" si="1624"/>
        <v>2245099.5047763181</v>
      </c>
      <c r="I3446" s="22">
        <f ca="1">VLOOKUP(CONCATENATE($F3446," ",$G3446),AllocFactorMatrix,(I$4+1),FALSE)*$E3447</f>
        <v>1675704.6517425</v>
      </c>
      <c r="J3446" s="22">
        <f ca="1">VLOOKUP(CONCATENATE($F3446," ",$G3446),AllocFactorMatrix,(J$4+1),FALSE)*$E3447</f>
        <v>411042.17513522581</v>
      </c>
      <c r="K3446" s="22">
        <f ca="1">VLOOKUP(CONCATENATE($F3446," ",$G3446),AllocFactorMatrix,(K$4+1),FALSE)*$E3447</f>
        <v>4550.0375434320158</v>
      </c>
      <c r="L3446" s="22">
        <f ca="1">VLOOKUP(CONCATENATE($F3446," ",$G3446),AllocFactorMatrix,(L$4+1),FALSE)*$E3447</f>
        <v>335.1989880969345</v>
      </c>
      <c r="M3446" s="22">
        <f t="shared" ca="1" si="1625"/>
        <v>415927.41166675481</v>
      </c>
      <c r="N3446" s="22">
        <f ca="1">VLOOKUP(CONCATENATE($F3446," ",$G3446),AllocFactorMatrix,(N$4+1),FALSE)*$E3447</f>
        <v>7625.2440874717595</v>
      </c>
      <c r="O3446" s="22">
        <f ca="1">VLOOKUP(CONCATENATE($F3446," ",$G3446),AllocFactorMatrix,(O$4+1),FALSE)*$E3447</f>
        <v>2398.65340961437</v>
      </c>
      <c r="P3446" s="22">
        <f ca="1">VLOOKUP(CONCATENATE($F3446," ",$G3446),AllocFactorMatrix,(P$4+1),FALSE)*$E3447</f>
        <v>961.48754423560433</v>
      </c>
      <c r="Q3446" s="22">
        <f ca="1">VLOOKUP(CONCATENATE($F3446," ",$G3446),AllocFactorMatrix,(Q$4+1),FALSE)*$E3447</f>
        <v>0</v>
      </c>
      <c r="R3446" s="22">
        <f t="shared" ca="1" si="1627"/>
        <v>10985.385041321733</v>
      </c>
      <c r="S3446" s="22">
        <f ca="1">VLOOKUP(CONCATENATE($F3446," ",$G3446),AllocFactorMatrix,(S$4+1),FALSE)*$E3447</f>
        <v>70.819930314341562</v>
      </c>
      <c r="T3446" s="22">
        <f ca="1">VLOOKUP(CONCATENATE($F3446," ",$G3446),AllocFactorMatrix,(T$4+1),FALSE)*$E3447</f>
        <v>1759.697345988576</v>
      </c>
      <c r="U3446" s="22">
        <f ca="1">VLOOKUP(CONCATENATE($F3446," ",$G3446),AllocFactorMatrix,(U$4+1),FALSE)*$E3447</f>
        <v>3186.706979916702</v>
      </c>
      <c r="V3446" s="22">
        <f ca="1">VLOOKUP(CONCATENATE($F3446," ",$G3446),AllocFactorMatrix,(V$4+1),FALSE)*$E3447</f>
        <v>617.73893792273452</v>
      </c>
      <c r="W3446" s="22">
        <f t="shared" ca="1" si="1628"/>
        <v>5634.963194142354</v>
      </c>
      <c r="X3446" s="22">
        <f ca="1">VLOOKUP(CONCATENATE($F3446," ",$G3446),AllocFactorMatrix,(X$4+1),FALSE)*$E3447</f>
        <v>2441.1817423829989</v>
      </c>
      <c r="Y3446" s="22">
        <f ca="1">VLOOKUP(CONCATENATE($F3446," ",$G3446),AllocFactorMatrix,(Y$4+1),FALSE)*$E3447</f>
        <v>28.496056870008839</v>
      </c>
      <c r="Z3446" s="22">
        <f t="shared" ca="1" si="1626"/>
        <v>2469.6777992530078</v>
      </c>
      <c r="AA3446" s="22">
        <f ca="1">VLOOKUP(CONCATENATE($F3446," ",$G3446),AllocFactorMatrix,(AA$4+1),FALSE)*$E3447</f>
        <v>174.64404646271026</v>
      </c>
      <c r="AB3446" s="22">
        <f ca="1">VLOOKUP(CONCATENATE($F3446," ",$G3446),AllocFactorMatrix,(AB$4+1),FALSE)*$E3447</f>
        <v>118397.41055976566</v>
      </c>
      <c r="AC3446" s="22">
        <f ca="1">VLOOKUP(CONCATENATE($F3446," ",$G3446),AllocFactorMatrix,(AC$4+1),FALSE)*$E3447</f>
        <v>15805.360726117497</v>
      </c>
    </row>
    <row r="3447" spans="2:29" collapsed="1">
      <c r="D3447" s="17" t="s">
        <v>351</v>
      </c>
      <c r="E3447" s="19">
        <v>8584116</v>
      </c>
      <c r="F3447" s="56" t="s">
        <v>73</v>
      </c>
      <c r="G3447" s="17" t="str">
        <f>$G$15</f>
        <v>TOTAL</v>
      </c>
      <c r="H3447" s="21">
        <f t="shared" ca="1" si="1624"/>
        <v>8584116</v>
      </c>
      <c r="I3447" s="22">
        <f ca="1">VLOOKUP(CONCATENATE($F3447," ",$G3447),AllocFactorMatrix,(I$4+1),FALSE)*$E3447</f>
        <v>5012948.1525089275</v>
      </c>
      <c r="J3447" s="22">
        <f ca="1">VLOOKUP(CONCATENATE($F3447," ",$G3447),AllocFactorMatrix,(J$4+1),FALSE)*$E3447</f>
        <v>1236181.7917171768</v>
      </c>
      <c r="K3447" s="22">
        <f ca="1">VLOOKUP(CONCATENATE($F3447," ",$G3447),AllocFactorMatrix,(K$4+1),FALSE)*$E3447</f>
        <v>14469.644887870014</v>
      </c>
      <c r="L3447" s="22">
        <f ca="1">VLOOKUP(CONCATENATE($F3447," ",$G3447),AllocFactorMatrix,(L$4+1),FALSE)*$E3447</f>
        <v>756.72919057800425</v>
      </c>
      <c r="M3447" s="22">
        <f t="shared" ca="1" si="1625"/>
        <v>1251408.1657956247</v>
      </c>
      <c r="N3447" s="22">
        <f ca="1">VLOOKUP(CONCATENATE($F3447," ",$G3447),AllocFactorMatrix,(N$4+1),FALSE)*$E3447</f>
        <v>373597.86546071747</v>
      </c>
      <c r="O3447" s="22">
        <f ca="1">VLOOKUP(CONCATENATE($F3447," ",$G3447),AllocFactorMatrix,(O$4+1),FALSE)*$E3447</f>
        <v>98268.501494051481</v>
      </c>
      <c r="P3447" s="22">
        <f ca="1">VLOOKUP(CONCATENATE($F3447," ",$G3447),AllocFactorMatrix,(P$4+1),FALSE)*$E3447</f>
        <v>13930.891778486699</v>
      </c>
      <c r="Q3447" s="22">
        <f ca="1">VLOOKUP(CONCATENATE($F3447," ",$G3447),AllocFactorMatrix,(Q$4+1),FALSE)*$E3447</f>
        <v>0</v>
      </c>
      <c r="R3447" s="22">
        <f t="shared" ca="1" si="1627"/>
        <v>485797.25873325567</v>
      </c>
      <c r="S3447" s="22">
        <f ca="1">VLOOKUP(CONCATENATE($F3447," ",$G3447),AllocFactorMatrix,(S$4+1),FALSE)*$E3447</f>
        <v>15744.928116806137</v>
      </c>
      <c r="T3447" s="22">
        <f ca="1">VLOOKUP(CONCATENATE($F3447," ",$G3447),AllocFactorMatrix,(T$4+1),FALSE)*$E3447</f>
        <v>278324.01268159813</v>
      </c>
      <c r="U3447" s="22">
        <f ca="1">VLOOKUP(CONCATENATE($F3447," ",$G3447),AllocFactorMatrix,(U$4+1),FALSE)*$E3447</f>
        <v>1153117.9890735107</v>
      </c>
      <c r="V3447" s="22">
        <f ca="1">VLOOKUP(CONCATENATE($F3447," ",$G3447),AllocFactorMatrix,(V$4+1),FALSE)*$E3447</f>
        <v>128442.04929943598</v>
      </c>
      <c r="W3447" s="22">
        <f t="shared" ca="1" si="1628"/>
        <v>1575628.9791713508</v>
      </c>
      <c r="X3447" s="22">
        <f ca="1">VLOOKUP(CONCATENATE($F3447," ",$G3447),AllocFactorMatrix,(X$4+1),FALSE)*$E3447</f>
        <v>105082.07102202265</v>
      </c>
      <c r="Y3447" s="22">
        <f ca="1">VLOOKUP(CONCATENATE($F3447," ",$G3447),AllocFactorMatrix,(Y$4+1),FALSE)*$E3447</f>
        <v>1879.0383709921539</v>
      </c>
      <c r="Z3447" s="22">
        <f t="shared" ca="1" si="1626"/>
        <v>106961.10939301481</v>
      </c>
      <c r="AA3447" s="22">
        <f ca="1">VLOOKUP(CONCATENATE($F3447," ",$G3447),AllocFactorMatrix,(AA$4+1),FALSE)*$E3447</f>
        <v>1668.0338636131562</v>
      </c>
      <c r="AB3447" s="22">
        <f ca="1">VLOOKUP(CONCATENATE($F3447," ",$G3447),AllocFactorMatrix,(AB$4+1),FALSE)*$E3447</f>
        <v>130935.15664478489</v>
      </c>
      <c r="AC3447" s="22">
        <f ca="1">VLOOKUP(CONCATENATE($F3447," ",$G3447),AllocFactorMatrix,(AC$4+1),FALSE)*$E3447</f>
        <v>18769.14388942689</v>
      </c>
    </row>
    <row r="3448" spans="2:29" hidden="1" outlineLevel="1">
      <c r="F3448" s="56"/>
      <c r="G3448" s="17" t="str">
        <f>$G$8</f>
        <v>PRODUCTION</v>
      </c>
      <c r="H3448" s="19">
        <f t="shared" ref="H3448:AC3448" ca="1" si="1629">+H3432+H3440</f>
        <v>2820464.327545227</v>
      </c>
      <c r="I3448" s="19">
        <f t="shared" ca="1" si="1629"/>
        <v>1392792.8820716185</v>
      </c>
      <c r="J3448" s="19">
        <f t="shared" ca="1" si="1629"/>
        <v>351843.55444845324</v>
      </c>
      <c r="K3448" s="19">
        <f t="shared" ca="1" si="1629"/>
        <v>4446.1815778546643</v>
      </c>
      <c r="L3448" s="19">
        <f t="shared" ca="1" si="1629"/>
        <v>221.79590095655033</v>
      </c>
      <c r="M3448" s="19">
        <f t="shared" ca="1" si="1629"/>
        <v>356511.53192726447</v>
      </c>
      <c r="N3448" s="19">
        <f t="shared" ca="1" si="1629"/>
        <v>159588.2060580081</v>
      </c>
      <c r="O3448" s="19">
        <f t="shared" ca="1" si="1629"/>
        <v>43903.096190479315</v>
      </c>
      <c r="P3448" s="19">
        <f t="shared" ca="1" si="1629"/>
        <v>6850.5635894529914</v>
      </c>
      <c r="Q3448" s="19">
        <f t="shared" ca="1" si="1629"/>
        <v>0</v>
      </c>
      <c r="R3448" s="19">
        <f t="shared" ca="1" si="1629"/>
        <v>210341.86583794042</v>
      </c>
      <c r="S3448" s="19">
        <f t="shared" ca="1" si="1629"/>
        <v>6849.0662622407854</v>
      </c>
      <c r="T3448" s="19">
        <f t="shared" ca="1" si="1629"/>
        <v>125742.68804154407</v>
      </c>
      <c r="U3448" s="19">
        <f t="shared" ca="1" si="1629"/>
        <v>597436.50720432098</v>
      </c>
      <c r="V3448" s="19">
        <f t="shared" ca="1" si="1629"/>
        <v>76905.512023059578</v>
      </c>
      <c r="W3448" s="19">
        <f t="shared" ca="1" si="1629"/>
        <v>806933.77353116532</v>
      </c>
      <c r="X3448" s="19">
        <f t="shared" ca="1" si="1629"/>
        <v>44878.404149337846</v>
      </c>
      <c r="Y3448" s="19">
        <f t="shared" ca="1" si="1629"/>
        <v>839.71100624325254</v>
      </c>
      <c r="Z3448" s="19">
        <f t="shared" ca="1" si="1629"/>
        <v>45718.115155581101</v>
      </c>
      <c r="AA3448" s="19">
        <f t="shared" ca="1" si="1629"/>
        <v>651.90045414317672</v>
      </c>
      <c r="AB3448" s="19">
        <f t="shared" ca="1" si="1629"/>
        <v>6055.851103807212</v>
      </c>
      <c r="AC3448" s="19">
        <f t="shared" ca="1" si="1629"/>
        <v>1458.4074637063472</v>
      </c>
    </row>
    <row r="3449" spans="2:29" hidden="1" outlineLevel="1">
      <c r="F3449" s="56"/>
      <c r="G3449" s="17" t="str">
        <f>$G$9</f>
        <v>BULKTRAN</v>
      </c>
      <c r="H3449" s="19">
        <f t="shared" ref="H3449:AC3449" ca="1" si="1630">+H3433+H3441</f>
        <v>1790458.7336516681</v>
      </c>
      <c r="I3449" s="19">
        <f t="shared" ca="1" si="1630"/>
        <v>879674.4581091007</v>
      </c>
      <c r="J3449" s="19">
        <f t="shared" ca="1" si="1630"/>
        <v>224581.39714156208</v>
      </c>
      <c r="K3449" s="19">
        <f t="shared" ca="1" si="1630"/>
        <v>2855.9501523068411</v>
      </c>
      <c r="L3449" s="19">
        <f t="shared" ca="1" si="1630"/>
        <v>143.06471874340161</v>
      </c>
      <c r="M3449" s="19">
        <f t="shared" ca="1" si="1630"/>
        <v>227580.41201261227</v>
      </c>
      <c r="N3449" s="19">
        <f t="shared" ca="1" si="1630"/>
        <v>102230.91062689543</v>
      </c>
      <c r="O3449" s="19">
        <f t="shared" ca="1" si="1630"/>
        <v>28085.034357940705</v>
      </c>
      <c r="P3449" s="19">
        <f t="shared" ca="1" si="1630"/>
        <v>4311.6273528698739</v>
      </c>
      <c r="Q3449" s="19">
        <f t="shared" ca="1" si="1630"/>
        <v>0</v>
      </c>
      <c r="R3449" s="19">
        <f t="shared" ca="1" si="1630"/>
        <v>134627.57233770602</v>
      </c>
      <c r="S3449" s="19">
        <f t="shared" ca="1" si="1630"/>
        <v>4392.6485818683504</v>
      </c>
      <c r="T3449" s="19">
        <f t="shared" ca="1" si="1630"/>
        <v>79995.715636896028</v>
      </c>
      <c r="U3449" s="19">
        <f t="shared" ca="1" si="1630"/>
        <v>380374.79269848432</v>
      </c>
      <c r="V3449" s="19">
        <f t="shared" ca="1" si="1630"/>
        <v>49172.583532680597</v>
      </c>
      <c r="W3449" s="19">
        <f t="shared" ca="1" si="1630"/>
        <v>513935.74044992932</v>
      </c>
      <c r="X3449" s="19">
        <f t="shared" ca="1" si="1630"/>
        <v>28840.728718230013</v>
      </c>
      <c r="Y3449" s="19">
        <f t="shared" ca="1" si="1630"/>
        <v>538.8263292169629</v>
      </c>
      <c r="Z3449" s="19">
        <f t="shared" ca="1" si="1630"/>
        <v>29379.555047446978</v>
      </c>
      <c r="AA3449" s="19">
        <f t="shared" ca="1" si="1630"/>
        <v>424.97916124995362</v>
      </c>
      <c r="AB3449" s="19">
        <f t="shared" ca="1" si="1630"/>
        <v>3895.8920483165289</v>
      </c>
      <c r="AC3449" s="19">
        <f t="shared" ca="1" si="1630"/>
        <v>940.12448530569372</v>
      </c>
    </row>
    <row r="3450" spans="2:29" hidden="1" outlineLevel="1">
      <c r="F3450" s="56"/>
      <c r="G3450" s="17" t="str">
        <f>$G$10</f>
        <v>SUBTRAN</v>
      </c>
      <c r="H3450" s="19">
        <f t="shared" ref="H3450:AC3450" ca="1" si="1631">+H3434+H3442</f>
        <v>566922.64487424132</v>
      </c>
      <c r="I3450" s="19">
        <f t="shared" ca="1" si="1631"/>
        <v>271327.97874231864</v>
      </c>
      <c r="J3450" s="19">
        <f t="shared" ca="1" si="1631"/>
        <v>69065.916465478018</v>
      </c>
      <c r="K3450" s="19">
        <f t="shared" ca="1" si="1631"/>
        <v>880.02839430691574</v>
      </c>
      <c r="L3450" s="19">
        <f t="shared" ca="1" si="1631"/>
        <v>56.763765101539889</v>
      </c>
      <c r="M3450" s="19">
        <f t="shared" ca="1" si="1631"/>
        <v>70002.70862488648</v>
      </c>
      <c r="N3450" s="19">
        <f t="shared" ca="1" si="1631"/>
        <v>31105.38130871367</v>
      </c>
      <c r="O3450" s="19">
        <f t="shared" ca="1" si="1631"/>
        <v>8558.502844952096</v>
      </c>
      <c r="P3450" s="19">
        <f t="shared" ca="1" si="1631"/>
        <v>1661.5723460559548</v>
      </c>
      <c r="Q3450" s="19">
        <f t="shared" ca="1" si="1631"/>
        <v>0</v>
      </c>
      <c r="R3450" s="19">
        <f t="shared" ca="1" si="1631"/>
        <v>41325.456499721717</v>
      </c>
      <c r="S3450" s="19">
        <f t="shared" ca="1" si="1631"/>
        <v>1310.4778580927939</v>
      </c>
      <c r="T3450" s="19">
        <f t="shared" ca="1" si="1631"/>
        <v>24568.500901545598</v>
      </c>
      <c r="U3450" s="19">
        <f t="shared" ca="1" si="1631"/>
        <v>149111.17184941293</v>
      </c>
      <c r="V3450" s="19">
        <f t="shared" ca="1" si="1631"/>
        <v>0</v>
      </c>
      <c r="W3450" s="19">
        <f t="shared" ca="1" si="1631"/>
        <v>174990.15060905131</v>
      </c>
      <c r="X3450" s="19">
        <f t="shared" ca="1" si="1631"/>
        <v>8798.393507848883</v>
      </c>
      <c r="Y3450" s="19">
        <f t="shared" ca="1" si="1631"/>
        <v>167.77007824596032</v>
      </c>
      <c r="Z3450" s="19">
        <f t="shared" ca="1" si="1631"/>
        <v>8966.1635860948427</v>
      </c>
      <c r="AA3450" s="19">
        <f t="shared" ca="1" si="1631"/>
        <v>130.01963481858772</v>
      </c>
      <c r="AB3450" s="19">
        <f t="shared" ca="1" si="1631"/>
        <v>145.22744657312796</v>
      </c>
      <c r="AC3450" s="19">
        <f t="shared" ca="1" si="1631"/>
        <v>34.939730776491231</v>
      </c>
    </row>
    <row r="3451" spans="2:29" hidden="1" outlineLevel="1">
      <c r="F3451" s="56"/>
      <c r="G3451" s="17" t="str">
        <f>$G$11</f>
        <v>DISTPRI</v>
      </c>
      <c r="H3451" s="19">
        <f t="shared" ref="H3451:AC3451" ca="1" si="1632">+H3435+H3443</f>
        <v>843476.61790078017</v>
      </c>
      <c r="I3451" s="19">
        <f t="shared" ca="1" si="1632"/>
        <v>552954.0578083311</v>
      </c>
      <c r="J3451" s="19">
        <f t="shared" ca="1" si="1632"/>
        <v>139766.52390224175</v>
      </c>
      <c r="K3451" s="19">
        <f t="shared" ca="1" si="1632"/>
        <v>1776.2375398698243</v>
      </c>
      <c r="L3451" s="19">
        <f t="shared" ca="1" si="1632"/>
        <v>0</v>
      </c>
      <c r="M3451" s="19">
        <f t="shared" ca="1" si="1632"/>
        <v>141542.76144211157</v>
      </c>
      <c r="N3451" s="19">
        <f t="shared" ca="1" si="1632"/>
        <v>61905.054157633313</v>
      </c>
      <c r="O3451" s="19">
        <f t="shared" ca="1" si="1632"/>
        <v>17080.560232260654</v>
      </c>
      <c r="P3451" s="19">
        <f t="shared" ca="1" si="1632"/>
        <v>0</v>
      </c>
      <c r="Q3451" s="19">
        <f t="shared" ca="1" si="1632"/>
        <v>0</v>
      </c>
      <c r="R3451" s="19">
        <f t="shared" ca="1" si="1632"/>
        <v>78985.614389893963</v>
      </c>
      <c r="S3451" s="19">
        <f t="shared" ca="1" si="1632"/>
        <v>2633.358031083219</v>
      </c>
      <c r="T3451" s="19">
        <f t="shared" ca="1" si="1632"/>
        <v>48860.018474765238</v>
      </c>
      <c r="U3451" s="19">
        <f t="shared" ca="1" si="1632"/>
        <v>0</v>
      </c>
      <c r="V3451" s="19">
        <f t="shared" ca="1" si="1632"/>
        <v>0</v>
      </c>
      <c r="W3451" s="19">
        <f t="shared" ca="1" si="1632"/>
        <v>51493.376505848464</v>
      </c>
      <c r="X3451" s="19">
        <f t="shared" ca="1" si="1632"/>
        <v>17543.594556155971</v>
      </c>
      <c r="Y3451" s="19">
        <f t="shared" ca="1" si="1632"/>
        <v>334.87045541965574</v>
      </c>
      <c r="Z3451" s="19">
        <f t="shared" ca="1" si="1632"/>
        <v>17878.465011575627</v>
      </c>
      <c r="AA3451" s="19">
        <f t="shared" ca="1" si="1632"/>
        <v>259.58090706159356</v>
      </c>
      <c r="AB3451" s="19">
        <f t="shared" ca="1" si="1632"/>
        <v>292.34910641429957</v>
      </c>
      <c r="AC3451" s="19">
        <f t="shared" ca="1" si="1632"/>
        <v>70.412729543576162</v>
      </c>
    </row>
    <row r="3452" spans="2:29" hidden="1" outlineLevel="1">
      <c r="F3452" s="56"/>
      <c r="G3452" s="17" t="str">
        <f>$G$12</f>
        <v>DISTSEC</v>
      </c>
      <c r="H3452" s="19">
        <f t="shared" ref="H3452:AC3452" ca="1" si="1633">+H3436+H3444</f>
        <v>278970.0899091505</v>
      </c>
      <c r="I3452" s="19">
        <f t="shared" ca="1" si="1633"/>
        <v>210914.68657143693</v>
      </c>
      <c r="J3452" s="19">
        <f t="shared" ca="1" si="1633"/>
        <v>43344.505560727601</v>
      </c>
      <c r="K3452" s="19">
        <f t="shared" ca="1" si="1633"/>
        <v>0</v>
      </c>
      <c r="L3452" s="19">
        <f t="shared" ca="1" si="1633"/>
        <v>0</v>
      </c>
      <c r="M3452" s="19">
        <f t="shared" ca="1" si="1633"/>
        <v>43344.505560727601</v>
      </c>
      <c r="N3452" s="19">
        <f t="shared" ca="1" si="1633"/>
        <v>16842.119496661988</v>
      </c>
      <c r="O3452" s="19">
        <f t="shared" ca="1" si="1633"/>
        <v>0</v>
      </c>
      <c r="P3452" s="19">
        <f t="shared" ca="1" si="1633"/>
        <v>0</v>
      </c>
      <c r="Q3452" s="19">
        <f t="shared" ca="1" si="1633"/>
        <v>0</v>
      </c>
      <c r="R3452" s="19">
        <f t="shared" ca="1" si="1633"/>
        <v>16842.119496661988</v>
      </c>
      <c r="S3452" s="19">
        <f t="shared" ca="1" si="1633"/>
        <v>587.2830526393094</v>
      </c>
      <c r="T3452" s="19">
        <f t="shared" ca="1" si="1633"/>
        <v>0</v>
      </c>
      <c r="U3452" s="19">
        <f t="shared" ca="1" si="1633"/>
        <v>0</v>
      </c>
      <c r="V3452" s="19">
        <f t="shared" ca="1" si="1633"/>
        <v>0</v>
      </c>
      <c r="W3452" s="19">
        <f t="shared" ca="1" si="1633"/>
        <v>587.2830526393094</v>
      </c>
      <c r="X3452" s="19">
        <f t="shared" ca="1" si="1633"/>
        <v>4924.784620815426</v>
      </c>
      <c r="Y3452" s="19">
        <f t="shared" ca="1" si="1633"/>
        <v>0</v>
      </c>
      <c r="Z3452" s="19">
        <f t="shared" ca="1" si="1633"/>
        <v>4924.784620815426</v>
      </c>
      <c r="AA3452" s="19">
        <f t="shared" ca="1" si="1633"/>
        <v>63.882120340616474</v>
      </c>
      <c r="AB3452" s="19">
        <f t="shared" ca="1" si="1633"/>
        <v>1862.3399408450939</v>
      </c>
      <c r="AC3452" s="19">
        <f t="shared" ca="1" si="1633"/>
        <v>430.48854568350453</v>
      </c>
    </row>
    <row r="3453" spans="2:29" hidden="1" outlineLevel="1">
      <c r="F3453" s="56"/>
      <c r="G3453" s="17" t="str">
        <f>$G$13</f>
        <v>ENERGY</v>
      </c>
      <c r="H3453" s="19">
        <f t="shared" ref="H3453:AC3453" ca="1" si="1634">+H3437+H3445</f>
        <v>96423.34014012714</v>
      </c>
      <c r="I3453" s="19">
        <f t="shared" ca="1" si="1634"/>
        <v>36779.137802929421</v>
      </c>
      <c r="J3453" s="19">
        <f t="shared" ca="1" si="1634"/>
        <v>11158.092831583681</v>
      </c>
      <c r="K3453" s="19">
        <f t="shared" ca="1" si="1634"/>
        <v>126.22393064171288</v>
      </c>
      <c r="L3453" s="19">
        <f t="shared" ca="1" si="1634"/>
        <v>6.4375260557057645</v>
      </c>
      <c r="M3453" s="19">
        <f t="shared" ca="1" si="1634"/>
        <v>11290.75428828109</v>
      </c>
      <c r="N3453" s="19">
        <f t="shared" ca="1" si="1634"/>
        <v>5949.827097519923</v>
      </c>
      <c r="O3453" s="19">
        <f t="shared" ca="1" si="1634"/>
        <v>1693.1251163949423</v>
      </c>
      <c r="P3453" s="19">
        <f t="shared" ca="1" si="1634"/>
        <v>269.44825098253733</v>
      </c>
      <c r="Q3453" s="19">
        <f t="shared" ca="1" si="1634"/>
        <v>0</v>
      </c>
      <c r="R3453" s="19">
        <f t="shared" ca="1" si="1634"/>
        <v>7912.4004648974078</v>
      </c>
      <c r="S3453" s="19">
        <f t="shared" ca="1" si="1634"/>
        <v>277.37015320705552</v>
      </c>
      <c r="T3453" s="19">
        <f t="shared" ca="1" si="1634"/>
        <v>6542.5567166735509</v>
      </c>
      <c r="U3453" s="19">
        <f t="shared" ca="1" si="1634"/>
        <v>27159.325188552328</v>
      </c>
      <c r="V3453" s="19">
        <f t="shared" ca="1" si="1634"/>
        <v>3954.1365042612142</v>
      </c>
      <c r="W3453" s="19">
        <f t="shared" ca="1" si="1634"/>
        <v>37933.388562694148</v>
      </c>
      <c r="X3453" s="19">
        <f t="shared" ca="1" si="1634"/>
        <v>1680.2491583449362</v>
      </c>
      <c r="Y3453" s="19">
        <f t="shared" ca="1" si="1634"/>
        <v>31.111661760623484</v>
      </c>
      <c r="Z3453" s="19">
        <f t="shared" ca="1" si="1634"/>
        <v>1711.3608201055588</v>
      </c>
      <c r="AA3453" s="19">
        <f t="shared" ca="1" si="1634"/>
        <v>26.308768292244157</v>
      </c>
      <c r="AB3453" s="19">
        <f t="shared" ca="1" si="1634"/>
        <v>614.57874493053771</v>
      </c>
      <c r="AC3453" s="19">
        <f t="shared" ca="1" si="1634"/>
        <v>155.41068799674036</v>
      </c>
    </row>
    <row r="3454" spans="2:29" hidden="1" outlineLevel="1">
      <c r="F3454" s="56"/>
      <c r="G3454" s="17" t="str">
        <f>$G$14</f>
        <v>CUSTOMER</v>
      </c>
      <c r="H3454" s="19">
        <f t="shared" ref="H3454:AC3454" ca="1" si="1635">+H3438+H3446</f>
        <v>2258325.3859788063</v>
      </c>
      <c r="I3454" s="19">
        <f t="shared" ca="1" si="1635"/>
        <v>1677372.026675466</v>
      </c>
      <c r="J3454" s="19">
        <f t="shared" ca="1" si="1635"/>
        <v>418410.42126188561</v>
      </c>
      <c r="K3454" s="19">
        <f t="shared" ca="1" si="1635"/>
        <v>4630.8113355057403</v>
      </c>
      <c r="L3454" s="19">
        <f t="shared" ca="1" si="1635"/>
        <v>341.07669910686917</v>
      </c>
      <c r="M3454" s="19">
        <f t="shared" ca="1" si="1635"/>
        <v>423382.30929649825</v>
      </c>
      <c r="N3454" s="19">
        <f t="shared" ca="1" si="1635"/>
        <v>7871.4338297770737</v>
      </c>
      <c r="O3454" s="19">
        <f t="shared" ca="1" si="1635"/>
        <v>2485.1320927925981</v>
      </c>
      <c r="P3454" s="19">
        <f t="shared" ca="1" si="1635"/>
        <v>965.51431460005722</v>
      </c>
      <c r="Q3454" s="19">
        <f t="shared" ca="1" si="1635"/>
        <v>0</v>
      </c>
      <c r="R3454" s="19">
        <f t="shared" ca="1" si="1635"/>
        <v>11322.080237169728</v>
      </c>
      <c r="S3454" s="19">
        <f t="shared" ca="1" si="1635"/>
        <v>72.568736235764462</v>
      </c>
      <c r="T3454" s="19">
        <f t="shared" ca="1" si="1635"/>
        <v>1813.3218253085013</v>
      </c>
      <c r="U3454" s="19">
        <f t="shared" ca="1" si="1635"/>
        <v>3191.8241386273689</v>
      </c>
      <c r="V3454" s="19">
        <f t="shared" ca="1" si="1635"/>
        <v>627.2844463242501</v>
      </c>
      <c r="W3454" s="19">
        <f t="shared" ca="1" si="1635"/>
        <v>5704.9991464958848</v>
      </c>
      <c r="X3454" s="19">
        <f t="shared" ca="1" si="1635"/>
        <v>2539.7777881553043</v>
      </c>
      <c r="Y3454" s="19">
        <f t="shared" ca="1" si="1635"/>
        <v>29.472591453683005</v>
      </c>
      <c r="Z3454" s="19">
        <f t="shared" ca="1" si="1635"/>
        <v>2569.2503796089873</v>
      </c>
      <c r="AA3454" s="19">
        <f t="shared" ca="1" si="1635"/>
        <v>182.81996147149496</v>
      </c>
      <c r="AB3454" s="19">
        <f t="shared" ca="1" si="1635"/>
        <v>121373.26654746717</v>
      </c>
      <c r="AC3454" s="19">
        <f t="shared" ca="1" si="1635"/>
        <v>16418.633734628525</v>
      </c>
    </row>
    <row r="3455" spans="2:29" collapsed="1">
      <c r="B3455" s="54" t="s">
        <v>353</v>
      </c>
      <c r="E3455" s="19">
        <f>+E3439+E3447</f>
        <v>8655041.1400000006</v>
      </c>
      <c r="F3455" s="56"/>
      <c r="G3455" s="17" t="str">
        <f>$G$15</f>
        <v>TOTAL</v>
      </c>
      <c r="H3455" s="19">
        <f t="shared" ref="H3455:AC3455" ca="1" si="1636">+H3439+H3447</f>
        <v>8655041.1400000006</v>
      </c>
      <c r="I3455" s="19">
        <f t="shared" ca="1" si="1636"/>
        <v>5021815.2277812008</v>
      </c>
      <c r="J3455" s="19">
        <f t="shared" ca="1" si="1636"/>
        <v>1258170.4116119319</v>
      </c>
      <c r="K3455" s="19">
        <f t="shared" ca="1" si="1636"/>
        <v>14715.4329304857</v>
      </c>
      <c r="L3455" s="19">
        <f t="shared" ca="1" si="1636"/>
        <v>769.13860996406675</v>
      </c>
      <c r="M3455" s="19">
        <f t="shared" ca="1" si="1636"/>
        <v>1273654.9831523816</v>
      </c>
      <c r="N3455" s="19">
        <f t="shared" ca="1" si="1636"/>
        <v>385492.93257520947</v>
      </c>
      <c r="O3455" s="19">
        <f t="shared" ca="1" si="1636"/>
        <v>101805.45083482032</v>
      </c>
      <c r="P3455" s="19">
        <f t="shared" ca="1" si="1636"/>
        <v>14058.725853961416</v>
      </c>
      <c r="Q3455" s="19">
        <f t="shared" ca="1" si="1636"/>
        <v>0</v>
      </c>
      <c r="R3455" s="19">
        <f t="shared" ca="1" si="1636"/>
        <v>501357.10926399124</v>
      </c>
      <c r="S3455" s="19">
        <f t="shared" ca="1" si="1636"/>
        <v>16122.77267536728</v>
      </c>
      <c r="T3455" s="19">
        <f t="shared" ca="1" si="1636"/>
        <v>287522.80159673298</v>
      </c>
      <c r="U3455" s="19">
        <f t="shared" ca="1" si="1636"/>
        <v>1157273.6210793981</v>
      </c>
      <c r="V3455" s="19">
        <f t="shared" ca="1" si="1636"/>
        <v>130659.51650632564</v>
      </c>
      <c r="W3455" s="19">
        <f t="shared" ca="1" si="1636"/>
        <v>1591578.7118578237</v>
      </c>
      <c r="X3455" s="19">
        <f t="shared" ca="1" si="1636"/>
        <v>109205.93249888837</v>
      </c>
      <c r="Y3455" s="19">
        <f t="shared" ca="1" si="1636"/>
        <v>1941.7621223401381</v>
      </c>
      <c r="Z3455" s="19">
        <f t="shared" ca="1" si="1636"/>
        <v>111147.69462122853</v>
      </c>
      <c r="AA3455" s="19">
        <f t="shared" ca="1" si="1636"/>
        <v>1739.4910073776673</v>
      </c>
      <c r="AB3455" s="19">
        <f t="shared" ca="1" si="1636"/>
        <v>134239.50493835396</v>
      </c>
      <c r="AC3455" s="19">
        <f t="shared" ca="1" si="1636"/>
        <v>19508.417377640879</v>
      </c>
    </row>
    <row r="3456" spans="2:29">
      <c r="B3456" s="17"/>
      <c r="D3456" s="53" t="s">
        <v>352</v>
      </c>
      <c r="E3456" s="98">
        <v>6.5000000000000002E-2</v>
      </c>
    </row>
    <row r="3457" spans="2:29" hidden="1" outlineLevel="1">
      <c r="E3457" s="19"/>
      <c r="G3457" s="17" t="str">
        <f>$G$8</f>
        <v>PRODUCTION</v>
      </c>
      <c r="H3457" s="21">
        <f t="shared" ref="H3457:AC3457" ca="1" si="1637">H3448*$E$3456</f>
        <v>183330.18129043977</v>
      </c>
      <c r="I3457" s="21">
        <f t="shared" ca="1" si="1637"/>
        <v>90531.537334655208</v>
      </c>
      <c r="J3457" s="21">
        <f t="shared" ca="1" si="1637"/>
        <v>22869.831039149463</v>
      </c>
      <c r="K3457" s="21">
        <f t="shared" ca="1" si="1637"/>
        <v>289.00180256055319</v>
      </c>
      <c r="L3457" s="21">
        <f t="shared" ca="1" si="1637"/>
        <v>14.416733562175772</v>
      </c>
      <c r="M3457" s="21">
        <f t="shared" ca="1" si="1637"/>
        <v>23173.249575272192</v>
      </c>
      <c r="N3457" s="21">
        <f t="shared" ca="1" si="1637"/>
        <v>10373.233393770526</v>
      </c>
      <c r="O3457" s="21">
        <f t="shared" ca="1" si="1637"/>
        <v>2853.7012523811554</v>
      </c>
      <c r="P3457" s="21">
        <f t="shared" ca="1" si="1637"/>
        <v>445.28663331444449</v>
      </c>
      <c r="Q3457" s="21">
        <f t="shared" ca="1" si="1637"/>
        <v>0</v>
      </c>
      <c r="R3457" s="21">
        <f t="shared" ca="1" si="1637"/>
        <v>13672.221279466128</v>
      </c>
      <c r="S3457" s="21">
        <f t="shared" ca="1" si="1637"/>
        <v>445.18930704565105</v>
      </c>
      <c r="T3457" s="21">
        <f t="shared" ca="1" si="1637"/>
        <v>8173.2747227003647</v>
      </c>
      <c r="U3457" s="21">
        <f t="shared" ca="1" si="1637"/>
        <v>38833.372968280863</v>
      </c>
      <c r="V3457" s="21">
        <f t="shared" ca="1" si="1637"/>
        <v>4998.8582814988731</v>
      </c>
      <c r="W3457" s="21">
        <f t="shared" ca="1" si="1637"/>
        <v>52450.695279525746</v>
      </c>
      <c r="X3457" s="21">
        <f t="shared" ca="1" si="1637"/>
        <v>2917.0962697069599</v>
      </c>
      <c r="Y3457" s="21">
        <f t="shared" ca="1" si="1637"/>
        <v>54.58121540581142</v>
      </c>
      <c r="Z3457" s="21">
        <f t="shared" ca="1" si="1637"/>
        <v>2971.6774851127716</v>
      </c>
      <c r="AA3457" s="21">
        <f t="shared" ca="1" si="1637"/>
        <v>42.373529519306487</v>
      </c>
      <c r="AB3457" s="21">
        <f t="shared" ca="1" si="1637"/>
        <v>393.63032174746877</v>
      </c>
      <c r="AC3457" s="21">
        <f t="shared" ca="1" si="1637"/>
        <v>94.79648514091258</v>
      </c>
    </row>
    <row r="3458" spans="2:29" hidden="1" outlineLevel="1">
      <c r="E3458" s="19"/>
      <c r="G3458" s="17" t="str">
        <f>$G$9</f>
        <v>BULKTRAN</v>
      </c>
      <c r="H3458" s="21">
        <f t="shared" ref="H3458:AC3458" ca="1" si="1638">H3449*$E$3456</f>
        <v>116379.81768735843</v>
      </c>
      <c r="I3458" s="21">
        <f t="shared" ca="1" si="1638"/>
        <v>57178.839777091547</v>
      </c>
      <c r="J3458" s="21">
        <f t="shared" ca="1" si="1638"/>
        <v>14597.790814201535</v>
      </c>
      <c r="K3458" s="21">
        <f t="shared" ca="1" si="1638"/>
        <v>185.63675989994468</v>
      </c>
      <c r="L3458" s="21">
        <f t="shared" ca="1" si="1638"/>
        <v>9.2992067183211056</v>
      </c>
      <c r="M3458" s="21">
        <f t="shared" ca="1" si="1638"/>
        <v>14792.726780819798</v>
      </c>
      <c r="N3458" s="21">
        <f t="shared" ca="1" si="1638"/>
        <v>6645.0091907482038</v>
      </c>
      <c r="O3458" s="21">
        <f t="shared" ca="1" si="1638"/>
        <v>1825.5272332661459</v>
      </c>
      <c r="P3458" s="21">
        <f t="shared" ca="1" si="1638"/>
        <v>280.25577793654179</v>
      </c>
      <c r="Q3458" s="21">
        <f t="shared" ca="1" si="1638"/>
        <v>0</v>
      </c>
      <c r="R3458" s="21">
        <f t="shared" ca="1" si="1638"/>
        <v>8750.7922019508915</v>
      </c>
      <c r="S3458" s="21">
        <f t="shared" ca="1" si="1638"/>
        <v>285.52215782144276</v>
      </c>
      <c r="T3458" s="21">
        <f t="shared" ca="1" si="1638"/>
        <v>5199.7215163982419</v>
      </c>
      <c r="U3458" s="21">
        <f t="shared" ca="1" si="1638"/>
        <v>24724.36152540148</v>
      </c>
      <c r="V3458" s="21">
        <f t="shared" ca="1" si="1638"/>
        <v>3196.2179296242389</v>
      </c>
      <c r="W3458" s="21">
        <f t="shared" ca="1" si="1638"/>
        <v>33405.823129245407</v>
      </c>
      <c r="X3458" s="21">
        <f t="shared" ca="1" si="1638"/>
        <v>1874.6473666849508</v>
      </c>
      <c r="Y3458" s="21">
        <f t="shared" ca="1" si="1638"/>
        <v>35.023711399102588</v>
      </c>
      <c r="Z3458" s="21">
        <f t="shared" ca="1" si="1638"/>
        <v>1909.6710780840538</v>
      </c>
      <c r="AA3458" s="21">
        <f t="shared" ca="1" si="1638"/>
        <v>27.623645481246985</v>
      </c>
      <c r="AB3458" s="21">
        <f t="shared" ca="1" si="1638"/>
        <v>253.23298314057439</v>
      </c>
      <c r="AC3458" s="21">
        <f t="shared" ca="1" si="1638"/>
        <v>61.108091544870092</v>
      </c>
    </row>
    <row r="3459" spans="2:29" hidden="1" outlineLevel="1">
      <c r="E3459" s="19"/>
      <c r="G3459" s="17" t="str">
        <f>$G$10</f>
        <v>SUBTRAN</v>
      </c>
      <c r="H3459" s="21">
        <f t="shared" ref="H3459:AC3459" ca="1" si="1639">H3450*$E$3456</f>
        <v>36849.971916825685</v>
      </c>
      <c r="I3459" s="21">
        <f t="shared" ca="1" si="1639"/>
        <v>17636.318618250712</v>
      </c>
      <c r="J3459" s="21">
        <f t="shared" ca="1" si="1639"/>
        <v>4489.2845702560717</v>
      </c>
      <c r="K3459" s="21">
        <f t="shared" ca="1" si="1639"/>
        <v>57.201845629949524</v>
      </c>
      <c r="L3459" s="21">
        <f t="shared" ca="1" si="1639"/>
        <v>3.6896447316000929</v>
      </c>
      <c r="M3459" s="21">
        <f t="shared" ca="1" si="1639"/>
        <v>4550.1760606176213</v>
      </c>
      <c r="N3459" s="21">
        <f t="shared" ca="1" si="1639"/>
        <v>2021.8497850663887</v>
      </c>
      <c r="O3459" s="21">
        <f t="shared" ca="1" si="1639"/>
        <v>556.30268492188623</v>
      </c>
      <c r="P3459" s="21">
        <f t="shared" ca="1" si="1639"/>
        <v>108.00220249363706</v>
      </c>
      <c r="Q3459" s="21">
        <f t="shared" ca="1" si="1639"/>
        <v>0</v>
      </c>
      <c r="R3459" s="21">
        <f t="shared" ca="1" si="1639"/>
        <v>2686.1546724819118</v>
      </c>
      <c r="S3459" s="21">
        <f t="shared" ca="1" si="1639"/>
        <v>85.1810607760316</v>
      </c>
      <c r="T3459" s="21">
        <f t="shared" ca="1" si="1639"/>
        <v>1596.9525586004638</v>
      </c>
      <c r="U3459" s="21">
        <f t="shared" ca="1" si="1639"/>
        <v>9692.2261702118412</v>
      </c>
      <c r="V3459" s="21">
        <f t="shared" ca="1" si="1639"/>
        <v>0</v>
      </c>
      <c r="W3459" s="21">
        <f t="shared" ca="1" si="1639"/>
        <v>11374.359789588336</v>
      </c>
      <c r="X3459" s="21">
        <f t="shared" ca="1" si="1639"/>
        <v>571.89557801017736</v>
      </c>
      <c r="Y3459" s="21">
        <f t="shared" ca="1" si="1639"/>
        <v>10.905055085987421</v>
      </c>
      <c r="Z3459" s="21">
        <f t="shared" ca="1" si="1639"/>
        <v>582.8006330961648</v>
      </c>
      <c r="AA3459" s="21">
        <f t="shared" ca="1" si="1639"/>
        <v>8.4512762632082019</v>
      </c>
      <c r="AB3459" s="21">
        <f t="shared" ca="1" si="1639"/>
        <v>9.4397840272533173</v>
      </c>
      <c r="AC3459" s="21">
        <f t="shared" ca="1" si="1639"/>
        <v>2.2710825004719299</v>
      </c>
    </row>
    <row r="3460" spans="2:29" hidden="1" outlineLevel="1">
      <c r="E3460" s="19"/>
      <c r="G3460" s="17" t="str">
        <f>$G$11</f>
        <v>DISTPRI</v>
      </c>
      <c r="H3460" s="21">
        <f t="shared" ref="H3460:AC3460" ca="1" si="1640">H3451*$E$3456</f>
        <v>54825.98016355071</v>
      </c>
      <c r="I3460" s="21">
        <f t="shared" ca="1" si="1640"/>
        <v>35942.013757541521</v>
      </c>
      <c r="J3460" s="21">
        <f t="shared" ca="1" si="1640"/>
        <v>9084.8240536457142</v>
      </c>
      <c r="K3460" s="21">
        <f t="shared" ca="1" si="1640"/>
        <v>115.45544009153859</v>
      </c>
      <c r="L3460" s="21">
        <f t="shared" ca="1" si="1640"/>
        <v>0</v>
      </c>
      <c r="M3460" s="21">
        <f t="shared" ca="1" si="1640"/>
        <v>9200.2794937372528</v>
      </c>
      <c r="N3460" s="21">
        <f t="shared" ca="1" si="1640"/>
        <v>4023.8285202461657</v>
      </c>
      <c r="O3460" s="21">
        <f t="shared" ca="1" si="1640"/>
        <v>1110.2364150969424</v>
      </c>
      <c r="P3460" s="21">
        <f t="shared" ca="1" si="1640"/>
        <v>0</v>
      </c>
      <c r="Q3460" s="21">
        <f t="shared" ca="1" si="1640"/>
        <v>0</v>
      </c>
      <c r="R3460" s="21">
        <f t="shared" ca="1" si="1640"/>
        <v>5134.0649353431081</v>
      </c>
      <c r="S3460" s="21">
        <f t="shared" ca="1" si="1640"/>
        <v>171.16827202040923</v>
      </c>
      <c r="T3460" s="21">
        <f t="shared" ca="1" si="1640"/>
        <v>3175.9012008597406</v>
      </c>
      <c r="U3460" s="21">
        <f t="shared" ca="1" si="1640"/>
        <v>0</v>
      </c>
      <c r="V3460" s="21">
        <f t="shared" ca="1" si="1640"/>
        <v>0</v>
      </c>
      <c r="W3460" s="21">
        <f t="shared" ca="1" si="1640"/>
        <v>3347.0694728801504</v>
      </c>
      <c r="X3460" s="21">
        <f t="shared" ca="1" si="1640"/>
        <v>1140.3336461501381</v>
      </c>
      <c r="Y3460" s="21">
        <f t="shared" ca="1" si="1640"/>
        <v>21.766579602277623</v>
      </c>
      <c r="Z3460" s="21">
        <f t="shared" ca="1" si="1640"/>
        <v>1162.1002257524158</v>
      </c>
      <c r="AA3460" s="21">
        <f t="shared" ca="1" si="1640"/>
        <v>16.872758959003583</v>
      </c>
      <c r="AB3460" s="21">
        <f t="shared" ca="1" si="1640"/>
        <v>19.002691916929471</v>
      </c>
      <c r="AC3460" s="21">
        <f t="shared" ca="1" si="1640"/>
        <v>4.5768274203324504</v>
      </c>
    </row>
    <row r="3461" spans="2:29" hidden="1" outlineLevel="1">
      <c r="E3461" s="19"/>
      <c r="G3461" s="17" t="str">
        <f>$G$12</f>
        <v>DISTSEC</v>
      </c>
      <c r="H3461" s="21">
        <f t="shared" ref="H3461:AC3461" ca="1" si="1641">H3452*$E$3456</f>
        <v>18133.055844094783</v>
      </c>
      <c r="I3461" s="21">
        <f t="shared" ca="1" si="1641"/>
        <v>13709.454627143401</v>
      </c>
      <c r="J3461" s="21">
        <f t="shared" ca="1" si="1641"/>
        <v>2817.3928614472943</v>
      </c>
      <c r="K3461" s="21">
        <f t="shared" ca="1" si="1641"/>
        <v>0</v>
      </c>
      <c r="L3461" s="21">
        <f t="shared" ca="1" si="1641"/>
        <v>0</v>
      </c>
      <c r="M3461" s="21">
        <f t="shared" ca="1" si="1641"/>
        <v>2817.3928614472943</v>
      </c>
      <c r="N3461" s="21">
        <f t="shared" ca="1" si="1641"/>
        <v>1094.7377672830291</v>
      </c>
      <c r="O3461" s="21">
        <f t="shared" ca="1" si="1641"/>
        <v>0</v>
      </c>
      <c r="P3461" s="21">
        <f t="shared" ca="1" si="1641"/>
        <v>0</v>
      </c>
      <c r="Q3461" s="21">
        <f t="shared" ca="1" si="1641"/>
        <v>0</v>
      </c>
      <c r="R3461" s="21">
        <f t="shared" ca="1" si="1641"/>
        <v>1094.7377672830291</v>
      </c>
      <c r="S3461" s="21">
        <f t="shared" ca="1" si="1641"/>
        <v>38.173398421555113</v>
      </c>
      <c r="T3461" s="21">
        <f t="shared" ca="1" si="1641"/>
        <v>0</v>
      </c>
      <c r="U3461" s="21">
        <f t="shared" ca="1" si="1641"/>
        <v>0</v>
      </c>
      <c r="V3461" s="21">
        <f t="shared" ca="1" si="1641"/>
        <v>0</v>
      </c>
      <c r="W3461" s="21">
        <f t="shared" ca="1" si="1641"/>
        <v>38.173398421555113</v>
      </c>
      <c r="X3461" s="21">
        <f t="shared" ca="1" si="1641"/>
        <v>320.11100035300268</v>
      </c>
      <c r="Y3461" s="21">
        <f t="shared" ca="1" si="1641"/>
        <v>0</v>
      </c>
      <c r="Z3461" s="21">
        <f t="shared" ca="1" si="1641"/>
        <v>320.11100035300268</v>
      </c>
      <c r="AA3461" s="21">
        <f t="shared" ca="1" si="1641"/>
        <v>4.1523378221400709</v>
      </c>
      <c r="AB3461" s="21">
        <f t="shared" ca="1" si="1641"/>
        <v>121.05209615493111</v>
      </c>
      <c r="AC3461" s="21">
        <f t="shared" ca="1" si="1641"/>
        <v>27.981755469427796</v>
      </c>
    </row>
    <row r="3462" spans="2:29" hidden="1" outlineLevel="1">
      <c r="E3462" s="19"/>
      <c r="G3462" s="17" t="str">
        <f>$G$13</f>
        <v>ENERGY</v>
      </c>
      <c r="H3462" s="21">
        <f t="shared" ref="H3462:AC3462" ca="1" si="1642">H3453*$E$3456</f>
        <v>6267.5171091082648</v>
      </c>
      <c r="I3462" s="21">
        <f t="shared" ca="1" si="1642"/>
        <v>2390.6439571904125</v>
      </c>
      <c r="J3462" s="21">
        <f t="shared" ca="1" si="1642"/>
        <v>725.27603405293928</v>
      </c>
      <c r="K3462" s="21">
        <f t="shared" ca="1" si="1642"/>
        <v>8.2045554917113375</v>
      </c>
      <c r="L3462" s="21">
        <f t="shared" ca="1" si="1642"/>
        <v>0.41843919362087473</v>
      </c>
      <c r="M3462" s="21">
        <f t="shared" ca="1" si="1642"/>
        <v>733.89902873827089</v>
      </c>
      <c r="N3462" s="21">
        <f t="shared" ca="1" si="1642"/>
        <v>386.73876133879503</v>
      </c>
      <c r="O3462" s="21">
        <f t="shared" ca="1" si="1642"/>
        <v>110.05313256567125</v>
      </c>
      <c r="P3462" s="21">
        <f t="shared" ca="1" si="1642"/>
        <v>17.514136313864928</v>
      </c>
      <c r="Q3462" s="21">
        <f t="shared" ca="1" si="1642"/>
        <v>0</v>
      </c>
      <c r="R3462" s="21">
        <f t="shared" ca="1" si="1642"/>
        <v>514.30603021833156</v>
      </c>
      <c r="S3462" s="21">
        <f t="shared" ca="1" si="1642"/>
        <v>18.02905995845861</v>
      </c>
      <c r="T3462" s="21">
        <f t="shared" ca="1" si="1642"/>
        <v>425.26618658378084</v>
      </c>
      <c r="U3462" s="21">
        <f t="shared" ca="1" si="1642"/>
        <v>1765.3561372559013</v>
      </c>
      <c r="V3462" s="21">
        <f t="shared" ca="1" si="1642"/>
        <v>257.01887277697892</v>
      </c>
      <c r="W3462" s="21">
        <f t="shared" ca="1" si="1642"/>
        <v>2465.6702565751198</v>
      </c>
      <c r="X3462" s="21">
        <f t="shared" ca="1" si="1642"/>
        <v>109.21619529242085</v>
      </c>
      <c r="Y3462" s="21">
        <f t="shared" ca="1" si="1642"/>
        <v>2.0222580144405264</v>
      </c>
      <c r="Z3462" s="21">
        <f t="shared" ca="1" si="1642"/>
        <v>111.23845330686133</v>
      </c>
      <c r="AA3462" s="21">
        <f t="shared" ca="1" si="1642"/>
        <v>1.7100699389958702</v>
      </c>
      <c r="AB3462" s="21">
        <f t="shared" ca="1" si="1642"/>
        <v>39.94761842048495</v>
      </c>
      <c r="AC3462" s="21">
        <f t="shared" ca="1" si="1642"/>
        <v>10.101694719788124</v>
      </c>
    </row>
    <row r="3463" spans="2:29" hidden="1" outlineLevel="1">
      <c r="E3463" s="19"/>
      <c r="G3463" s="17" t="str">
        <f>$G$14</f>
        <v>CUSTOMER</v>
      </c>
      <c r="H3463" s="21">
        <f t="shared" ref="H3463:AC3463" ca="1" si="1643">H3454*$E$3456</f>
        <v>146791.15008862241</v>
      </c>
      <c r="I3463" s="21">
        <f t="shared" ca="1" si="1643"/>
        <v>109029.18173390529</v>
      </c>
      <c r="J3463" s="21">
        <f t="shared" ca="1" si="1643"/>
        <v>27196.677382022564</v>
      </c>
      <c r="K3463" s="21">
        <f t="shared" ca="1" si="1643"/>
        <v>301.00273680787313</v>
      </c>
      <c r="L3463" s="21">
        <f t="shared" ca="1" si="1643"/>
        <v>22.169985441946498</v>
      </c>
      <c r="M3463" s="21">
        <f t="shared" ca="1" si="1643"/>
        <v>27519.850104272387</v>
      </c>
      <c r="N3463" s="21">
        <f t="shared" ca="1" si="1643"/>
        <v>511.64319893550982</v>
      </c>
      <c r="O3463" s="21">
        <f t="shared" ca="1" si="1643"/>
        <v>161.53358603151889</v>
      </c>
      <c r="P3463" s="21">
        <f t="shared" ca="1" si="1643"/>
        <v>62.758430449003718</v>
      </c>
      <c r="Q3463" s="21">
        <f t="shared" ca="1" si="1643"/>
        <v>0</v>
      </c>
      <c r="R3463" s="21">
        <f t="shared" ca="1" si="1643"/>
        <v>735.93521541603241</v>
      </c>
      <c r="S3463" s="21">
        <f t="shared" ca="1" si="1643"/>
        <v>4.7169678553246905</v>
      </c>
      <c r="T3463" s="21">
        <f t="shared" ca="1" si="1643"/>
        <v>117.86591864505259</v>
      </c>
      <c r="U3463" s="21">
        <f t="shared" ca="1" si="1643"/>
        <v>207.46856901077899</v>
      </c>
      <c r="V3463" s="21">
        <f t="shared" ca="1" si="1643"/>
        <v>40.773489011076258</v>
      </c>
      <c r="W3463" s="21">
        <f t="shared" ca="1" si="1643"/>
        <v>370.8249445222325</v>
      </c>
      <c r="X3463" s="21">
        <f t="shared" ca="1" si="1643"/>
        <v>165.0855562300948</v>
      </c>
      <c r="Y3463" s="21">
        <f t="shared" ca="1" si="1643"/>
        <v>1.9157184444893953</v>
      </c>
      <c r="Z3463" s="21">
        <f t="shared" ca="1" si="1643"/>
        <v>167.00127467458418</v>
      </c>
      <c r="AA3463" s="21">
        <f t="shared" ca="1" si="1643"/>
        <v>11.883297495647174</v>
      </c>
      <c r="AB3463" s="21">
        <f t="shared" ca="1" si="1643"/>
        <v>7889.2623255853659</v>
      </c>
      <c r="AC3463" s="21">
        <f t="shared" ca="1" si="1643"/>
        <v>1067.2111927508543</v>
      </c>
    </row>
    <row r="3464" spans="2:29" collapsed="1">
      <c r="B3464" s="54" t="s">
        <v>159</v>
      </c>
      <c r="E3464" s="21">
        <f>(E3455*$E$3456)</f>
        <v>562577.67410000006</v>
      </c>
      <c r="G3464" s="17" t="str">
        <f>$G$15</f>
        <v>TOTAL</v>
      </c>
      <c r="H3464" s="21">
        <f t="shared" ref="H3464:AC3464" ca="1" si="1644">H3455*$E$3456</f>
        <v>562577.67410000006</v>
      </c>
      <c r="I3464" s="21">
        <f t="shared" ca="1" si="1644"/>
        <v>326417.98980577808</v>
      </c>
      <c r="J3464" s="21">
        <f t="shared" ca="1" si="1644"/>
        <v>81781.076754775568</v>
      </c>
      <c r="K3464" s="21">
        <f t="shared" ca="1" si="1644"/>
        <v>956.50314048157054</v>
      </c>
      <c r="L3464" s="21">
        <f t="shared" ca="1" si="1644"/>
        <v>49.994009647664342</v>
      </c>
      <c r="M3464" s="21">
        <f t="shared" ca="1" si="1644"/>
        <v>82787.573904904813</v>
      </c>
      <c r="N3464" s="21">
        <f t="shared" ca="1" si="1644"/>
        <v>25057.040617388615</v>
      </c>
      <c r="O3464" s="21">
        <f t="shared" ca="1" si="1644"/>
        <v>6617.354304263321</v>
      </c>
      <c r="P3464" s="21">
        <f t="shared" ca="1" si="1644"/>
        <v>913.81718050749203</v>
      </c>
      <c r="Q3464" s="21">
        <f t="shared" ca="1" si="1644"/>
        <v>0</v>
      </c>
      <c r="R3464" s="21">
        <f t="shared" ca="1" si="1644"/>
        <v>32588.212102159432</v>
      </c>
      <c r="S3464" s="21">
        <f t="shared" ca="1" si="1644"/>
        <v>1047.9802238988732</v>
      </c>
      <c r="T3464" s="21">
        <f t="shared" ca="1" si="1644"/>
        <v>18688.982103787646</v>
      </c>
      <c r="U3464" s="21">
        <f t="shared" ca="1" si="1644"/>
        <v>75222.785370160884</v>
      </c>
      <c r="V3464" s="21">
        <f t="shared" ca="1" si="1644"/>
        <v>8492.8685729111676</v>
      </c>
      <c r="W3464" s="21">
        <f t="shared" ca="1" si="1644"/>
        <v>103452.61627075855</v>
      </c>
      <c r="X3464" s="21">
        <f t="shared" ca="1" si="1644"/>
        <v>7098.3856124277445</v>
      </c>
      <c r="Y3464" s="21">
        <f t="shared" ca="1" si="1644"/>
        <v>126.21453795210898</v>
      </c>
      <c r="Z3464" s="21">
        <f t="shared" ca="1" si="1644"/>
        <v>7224.6001503798543</v>
      </c>
      <c r="AA3464" s="21">
        <f t="shared" ca="1" si="1644"/>
        <v>113.06691547954838</v>
      </c>
      <c r="AB3464" s="21">
        <f t="shared" ca="1" si="1644"/>
        <v>8725.5678209930084</v>
      </c>
      <c r="AC3464" s="21">
        <f t="shared" ca="1" si="1644"/>
        <v>1268.0471295466571</v>
      </c>
    </row>
    <row r="3466" spans="2:29" hidden="1" outlineLevel="1">
      <c r="F3466" s="56"/>
      <c r="G3466" s="17" t="str">
        <f>$G$8</f>
        <v>PRODUCTION</v>
      </c>
      <c r="H3466" s="19">
        <f t="shared" ref="H3466:AC3466" ca="1" si="1645">+H3364+H2614</f>
        <v>33904404.498456076</v>
      </c>
      <c r="I3466" s="19">
        <f t="shared" ca="1" si="1645"/>
        <v>11192590.615838232</v>
      </c>
      <c r="J3466" s="19">
        <f t="shared" ca="1" si="1645"/>
        <v>6349710.5248011649</v>
      </c>
      <c r="K3466" s="19">
        <f t="shared" ca="1" si="1645"/>
        <v>67448.641606246441</v>
      </c>
      <c r="L3466" s="19">
        <f t="shared" ca="1" si="1645"/>
        <v>2644.6700009372362</v>
      </c>
      <c r="M3466" s="19">
        <f t="shared" ca="1" si="1645"/>
        <v>6419803.8364083497</v>
      </c>
      <c r="N3466" s="19">
        <f t="shared" ca="1" si="1645"/>
        <v>4583176.560386233</v>
      </c>
      <c r="O3466" s="19">
        <f t="shared" ca="1" si="1645"/>
        <v>1419807.3514537555</v>
      </c>
      <c r="P3466" s="19">
        <f t="shared" ca="1" si="1645"/>
        <v>90163.539016932074</v>
      </c>
      <c r="Q3466" s="19">
        <f t="shared" ca="1" si="1645"/>
        <v>0</v>
      </c>
      <c r="R3466" s="19">
        <f t="shared" ca="1" si="1645"/>
        <v>6093147.4508569203</v>
      </c>
      <c r="S3466" s="19">
        <f t="shared" ca="1" si="1645"/>
        <v>148595.36457121494</v>
      </c>
      <c r="T3466" s="19">
        <f t="shared" ca="1" si="1645"/>
        <v>3805547.4074535314</v>
      </c>
      <c r="U3466" s="19">
        <f t="shared" ca="1" si="1645"/>
        <v>3292683.1127446573</v>
      </c>
      <c r="V3466" s="19">
        <f t="shared" ca="1" si="1645"/>
        <v>1199443.437826646</v>
      </c>
      <c r="W3466" s="19">
        <f t="shared" ca="1" si="1645"/>
        <v>8446269.322596034</v>
      </c>
      <c r="X3466" s="19">
        <f t="shared" ca="1" si="1645"/>
        <v>1526801.9502000811</v>
      </c>
      <c r="Y3466" s="19">
        <f t="shared" ca="1" si="1645"/>
        <v>24805.339039156039</v>
      </c>
      <c r="Z3466" s="19">
        <f t="shared" ca="1" si="1645"/>
        <v>1551607.2892392376</v>
      </c>
      <c r="AA3466" s="19">
        <f t="shared" ca="1" si="1645"/>
        <v>21458.375323568274</v>
      </c>
      <c r="AB3466" s="19">
        <f t="shared" ca="1" si="1645"/>
        <v>131395.04459720265</v>
      </c>
      <c r="AC3466" s="19">
        <f t="shared" ca="1" si="1645"/>
        <v>48132.563596439817</v>
      </c>
    </row>
    <row r="3467" spans="2:29" hidden="1" outlineLevel="1">
      <c r="F3467" s="56"/>
      <c r="G3467" s="17" t="str">
        <f>$G$9</f>
        <v>BULKTRAN</v>
      </c>
      <c r="H3467" s="19">
        <f t="shared" ref="H3467:AC3467" ca="1" si="1646">+H3365+H2615</f>
        <v>4398050.5350571582</v>
      </c>
      <c r="I3467" s="19">
        <f t="shared" ca="1" si="1646"/>
        <v>-5869735.6269409396</v>
      </c>
      <c r="J3467" s="19">
        <f t="shared" ca="1" si="1646"/>
        <v>3135245.6386846481</v>
      </c>
      <c r="K3467" s="19">
        <f t="shared" ca="1" si="1646"/>
        <v>49377.548352189653</v>
      </c>
      <c r="L3467" s="19">
        <f t="shared" ca="1" si="1646"/>
        <v>2598.5496762529501</v>
      </c>
      <c r="M3467" s="19">
        <f t="shared" ca="1" si="1646"/>
        <v>3187221.73671309</v>
      </c>
      <c r="N3467" s="19">
        <f t="shared" ca="1" si="1646"/>
        <v>2879596.9941592505</v>
      </c>
      <c r="O3467" s="19">
        <f t="shared" ca="1" si="1646"/>
        <v>855140.15853406268</v>
      </c>
      <c r="P3467" s="19">
        <f t="shared" ca="1" si="1646"/>
        <v>-21487.69423860202</v>
      </c>
      <c r="Q3467" s="19">
        <f t="shared" ca="1" si="1646"/>
        <v>0</v>
      </c>
      <c r="R3467" s="19">
        <f t="shared" ca="1" si="1646"/>
        <v>3713249.4584547123</v>
      </c>
      <c r="S3467" s="19">
        <f t="shared" ca="1" si="1646"/>
        <v>97945.449983174985</v>
      </c>
      <c r="T3467" s="19">
        <f t="shared" ca="1" si="1646"/>
        <v>1839444.5669792213</v>
      </c>
      <c r="U3467" s="19">
        <f t="shared" ca="1" si="1646"/>
        <v>-444911.03365205671</v>
      </c>
      <c r="V3467" s="19">
        <f t="shared" ca="1" si="1646"/>
        <v>648368.61984572862</v>
      </c>
      <c r="W3467" s="19">
        <f t="shared" ca="1" si="1646"/>
        <v>2140847.6031560674</v>
      </c>
      <c r="X3467" s="19">
        <f t="shared" ca="1" si="1646"/>
        <v>1054284.3652470689</v>
      </c>
      <c r="Y3467" s="19">
        <f t="shared" ca="1" si="1646"/>
        <v>16508.125827759624</v>
      </c>
      <c r="Z3467" s="19">
        <f t="shared" ca="1" si="1646"/>
        <v>1070792.4910748287</v>
      </c>
      <c r="AA3467" s="19">
        <f t="shared" ca="1" si="1646"/>
        <v>20893.894448710238</v>
      </c>
      <c r="AB3467" s="19">
        <f t="shared" ca="1" si="1646"/>
        <v>98579.832386346214</v>
      </c>
      <c r="AC3467" s="19">
        <f t="shared" ca="1" si="1646"/>
        <v>36201.145764348184</v>
      </c>
    </row>
    <row r="3468" spans="2:29" hidden="1" outlineLevel="1">
      <c r="F3468" s="56"/>
      <c r="G3468" s="17" t="str">
        <f>$G$10</f>
        <v>SUBTRAN</v>
      </c>
      <c r="H3468" s="19">
        <f t="shared" ref="H3468:AC3468" ca="1" si="1647">+H3366+H2616</f>
        <v>1080025.7269927047</v>
      </c>
      <c r="I3468" s="19">
        <f t="shared" ca="1" si="1647"/>
        <v>-1726296.6510090099</v>
      </c>
      <c r="J3468" s="19">
        <f t="shared" ca="1" si="1647"/>
        <v>940670.01062966429</v>
      </c>
      <c r="K3468" s="19">
        <f t="shared" ca="1" si="1647"/>
        <v>14797.422338043543</v>
      </c>
      <c r="L3468" s="19">
        <f t="shared" ca="1" si="1647"/>
        <v>983.68405348151589</v>
      </c>
      <c r="M3468" s="19">
        <f t="shared" ca="1" si="1647"/>
        <v>956451.11702118942</v>
      </c>
      <c r="N3468" s="19">
        <f t="shared" ca="1" si="1647"/>
        <v>852166.39558975177</v>
      </c>
      <c r="O3468" s="19">
        <f t="shared" ca="1" si="1647"/>
        <v>253212.14251560174</v>
      </c>
      <c r="P3468" s="19">
        <f t="shared" ca="1" si="1647"/>
        <v>-7852.5837951588455</v>
      </c>
      <c r="Q3468" s="19">
        <f t="shared" ca="1" si="1647"/>
        <v>0</v>
      </c>
      <c r="R3468" s="19">
        <f t="shared" ca="1" si="1647"/>
        <v>1097525.9543101951</v>
      </c>
      <c r="S3468" s="19">
        <f t="shared" ca="1" si="1647"/>
        <v>28438.802108063344</v>
      </c>
      <c r="T3468" s="19">
        <f t="shared" ca="1" si="1647"/>
        <v>549306.92990229453</v>
      </c>
      <c r="U3468" s="19">
        <f t="shared" ca="1" si="1647"/>
        <v>-154272.80848296901</v>
      </c>
      <c r="V3468" s="19">
        <f t="shared" ca="1" si="1647"/>
        <v>0</v>
      </c>
      <c r="W3468" s="19">
        <f t="shared" ca="1" si="1647"/>
        <v>423472.92352738802</v>
      </c>
      <c r="X3468" s="19">
        <f t="shared" ca="1" si="1647"/>
        <v>312771.35701122053</v>
      </c>
      <c r="Y3468" s="19">
        <f t="shared" ca="1" si="1647"/>
        <v>5000.3560987882884</v>
      </c>
      <c r="Z3468" s="19">
        <f t="shared" ca="1" si="1647"/>
        <v>317771.71311000886</v>
      </c>
      <c r="AA3468" s="19">
        <f t="shared" ca="1" si="1647"/>
        <v>6215.5634115890216</v>
      </c>
      <c r="AB3468" s="19">
        <f t="shared" ca="1" si="1647"/>
        <v>3576.7440114131828</v>
      </c>
      <c r="AC3468" s="19">
        <f t="shared" ca="1" si="1647"/>
        <v>1308.3626099232558</v>
      </c>
    </row>
    <row r="3469" spans="2:29" hidden="1" outlineLevel="1">
      <c r="F3469" s="56"/>
      <c r="G3469" s="17" t="str">
        <f>$G$11</f>
        <v>DISTPRI</v>
      </c>
      <c r="H3469" s="19">
        <f t="shared" ref="H3469:AC3469" ca="1" si="1648">+H3367+H2617</f>
        <v>4647461.6189791653</v>
      </c>
      <c r="I3469" s="19">
        <f t="shared" ca="1" si="1648"/>
        <v>-1864211.829157403</v>
      </c>
      <c r="J3469" s="19">
        <f t="shared" ca="1" si="1648"/>
        <v>2083610.2647308637</v>
      </c>
      <c r="K3469" s="19">
        <f t="shared" ca="1" si="1648"/>
        <v>28228.616806292608</v>
      </c>
      <c r="L3469" s="19">
        <f t="shared" ca="1" si="1648"/>
        <v>0</v>
      </c>
      <c r="M3469" s="19">
        <f t="shared" ca="1" si="1648"/>
        <v>2111838.881537158</v>
      </c>
      <c r="N3469" s="19">
        <f t="shared" ca="1" si="1648"/>
        <v>1807373.9515545652</v>
      </c>
      <c r="O3469" s="19">
        <f t="shared" ca="1" si="1648"/>
        <v>554131.32589357626</v>
      </c>
      <c r="P3469" s="19">
        <f t="shared" ca="1" si="1648"/>
        <v>0</v>
      </c>
      <c r="Q3469" s="19">
        <f t="shared" ca="1" si="1648"/>
        <v>0</v>
      </c>
      <c r="R3469" s="19">
        <f t="shared" ca="1" si="1648"/>
        <v>2361505.2774481424</v>
      </c>
      <c r="S3469" s="19">
        <f t="shared" ca="1" si="1648"/>
        <v>58195.05544630716</v>
      </c>
      <c r="T3469" s="19">
        <f t="shared" ca="1" si="1648"/>
        <v>1297369.6384764514</v>
      </c>
      <c r="U3469" s="19">
        <f t="shared" ca="1" si="1648"/>
        <v>0</v>
      </c>
      <c r="V3469" s="19">
        <f t="shared" ca="1" si="1648"/>
        <v>0</v>
      </c>
      <c r="W3469" s="19">
        <f t="shared" ca="1" si="1648"/>
        <v>1355564.6939227586</v>
      </c>
      <c r="X3469" s="19">
        <f t="shared" ca="1" si="1648"/>
        <v>651010.99041870213</v>
      </c>
      <c r="Y3469" s="19">
        <f t="shared" ca="1" si="1648"/>
        <v>10432.557658361162</v>
      </c>
      <c r="Z3469" s="19">
        <f t="shared" ca="1" si="1648"/>
        <v>661443.54807706317</v>
      </c>
      <c r="AA3469" s="19">
        <f t="shared" ca="1" si="1648"/>
        <v>11628.22798854533</v>
      </c>
      <c r="AB3469" s="19">
        <f t="shared" ca="1" si="1648"/>
        <v>7023.2143524943895</v>
      </c>
      <c r="AC3469" s="19">
        <f t="shared" ca="1" si="1648"/>
        <v>2669.6048103959783</v>
      </c>
    </row>
    <row r="3470" spans="2:29" hidden="1" outlineLevel="1">
      <c r="F3470" s="56"/>
      <c r="G3470" s="17" t="str">
        <f>$G$12</f>
        <v>DISTSEC</v>
      </c>
      <c r="H3470" s="19">
        <f t="shared" ref="H3470:AC3470" ca="1" si="1649">+H3368+H2618</f>
        <v>767869.93175993511</v>
      </c>
      <c r="I3470" s="19">
        <f t="shared" ca="1" si="1649"/>
        <v>-624283.12666974403</v>
      </c>
      <c r="J3470" s="19">
        <f t="shared" ca="1" si="1649"/>
        <v>646870.49190437165</v>
      </c>
      <c r="K3470" s="19">
        <f t="shared" ca="1" si="1649"/>
        <v>0</v>
      </c>
      <c r="L3470" s="19">
        <f t="shared" ca="1" si="1649"/>
        <v>0</v>
      </c>
      <c r="M3470" s="19">
        <f t="shared" ca="1" si="1649"/>
        <v>646870.49190437165</v>
      </c>
      <c r="N3470" s="19">
        <f t="shared" ca="1" si="1649"/>
        <v>488058.4670725257</v>
      </c>
      <c r="O3470" s="19">
        <f t="shared" ca="1" si="1649"/>
        <v>0</v>
      </c>
      <c r="P3470" s="19">
        <f t="shared" ca="1" si="1649"/>
        <v>0</v>
      </c>
      <c r="Q3470" s="19">
        <f t="shared" ca="1" si="1649"/>
        <v>0</v>
      </c>
      <c r="R3470" s="19">
        <f t="shared" ca="1" si="1649"/>
        <v>488058.4670725257</v>
      </c>
      <c r="S3470" s="19">
        <f t="shared" ca="1" si="1649"/>
        <v>12894.113855115102</v>
      </c>
      <c r="T3470" s="19">
        <f t="shared" ca="1" si="1649"/>
        <v>0</v>
      </c>
      <c r="U3470" s="19">
        <f t="shared" ca="1" si="1649"/>
        <v>0</v>
      </c>
      <c r="V3470" s="19">
        <f t="shared" ca="1" si="1649"/>
        <v>0</v>
      </c>
      <c r="W3470" s="19">
        <f t="shared" ca="1" si="1649"/>
        <v>12894.113855115102</v>
      </c>
      <c r="X3470" s="19">
        <f t="shared" ca="1" si="1649"/>
        <v>181003.27627088776</v>
      </c>
      <c r="Y3470" s="19">
        <f t="shared" ca="1" si="1649"/>
        <v>0</v>
      </c>
      <c r="Z3470" s="19">
        <f t="shared" ca="1" si="1649"/>
        <v>181003.27627088776</v>
      </c>
      <c r="AA3470" s="19">
        <f t="shared" ca="1" si="1649"/>
        <v>2821.2955507483325</v>
      </c>
      <c r="AB3470" s="19">
        <f t="shared" ca="1" si="1649"/>
        <v>44358.179166628768</v>
      </c>
      <c r="AC3470" s="19">
        <f t="shared" ca="1" si="1649"/>
        <v>16147.234609399304</v>
      </c>
    </row>
    <row r="3471" spans="2:29" hidden="1" outlineLevel="1">
      <c r="F3471" s="56"/>
      <c r="G3471" s="17" t="str">
        <f>$G$13</f>
        <v>ENERGY</v>
      </c>
      <c r="H3471" s="19">
        <f t="shared" ref="H3471:AC3471" ca="1" si="1650">+H3369+H2619</f>
        <v>12901446.486266775</v>
      </c>
      <c r="I3471" s="19">
        <f t="shared" ca="1" si="1650"/>
        <v>6091636.957246298</v>
      </c>
      <c r="J3471" s="19">
        <f t="shared" ca="1" si="1650"/>
        <v>1464266.8373445706</v>
      </c>
      <c r="K3471" s="19">
        <f t="shared" ca="1" si="1650"/>
        <v>5162.0214391894742</v>
      </c>
      <c r="L3471" s="19">
        <f t="shared" ca="1" si="1650"/>
        <v>304.80464545610374</v>
      </c>
      <c r="M3471" s="19">
        <f t="shared" ca="1" si="1650"/>
        <v>1469733.6634292081</v>
      </c>
      <c r="N3471" s="19">
        <f t="shared" ca="1" si="1650"/>
        <v>1038505.0034243662</v>
      </c>
      <c r="O3471" s="19">
        <f t="shared" ca="1" si="1650"/>
        <v>368179.67919361021</v>
      </c>
      <c r="P3471" s="19">
        <f t="shared" ca="1" si="1650"/>
        <v>62984.044127092406</v>
      </c>
      <c r="Q3471" s="19">
        <f t="shared" ca="1" si="1650"/>
        <v>0</v>
      </c>
      <c r="R3471" s="19">
        <f t="shared" ca="1" si="1650"/>
        <v>1469668.7267450737</v>
      </c>
      <c r="S3471" s="19">
        <f t="shared" ca="1" si="1650"/>
        <v>30026.96667584341</v>
      </c>
      <c r="T3471" s="19">
        <f t="shared" ca="1" si="1650"/>
        <v>1653495.8930034367</v>
      </c>
      <c r="U3471" s="19">
        <f t="shared" ca="1" si="1650"/>
        <v>1457015.5765669486</v>
      </c>
      <c r="V3471" s="19">
        <f t="shared" ca="1" si="1650"/>
        <v>360109.64081577188</v>
      </c>
      <c r="W3471" s="19">
        <f t="shared" ca="1" si="1650"/>
        <v>3500648.0770619996</v>
      </c>
      <c r="X3471" s="19">
        <f t="shared" ca="1" si="1650"/>
        <v>299393.49194546451</v>
      </c>
      <c r="Y3471" s="19">
        <f t="shared" ca="1" si="1650"/>
        <v>5000.8381402449322</v>
      </c>
      <c r="Z3471" s="19">
        <f t="shared" ca="1" si="1650"/>
        <v>304394.33008570853</v>
      </c>
      <c r="AA3471" s="19">
        <f t="shared" ca="1" si="1650"/>
        <v>263.87203256526868</v>
      </c>
      <c r="AB3471" s="19">
        <f t="shared" ca="1" si="1650"/>
        <v>43559.291353487359</v>
      </c>
      <c r="AC3471" s="19">
        <f t="shared" ca="1" si="1650"/>
        <v>21541.568312453528</v>
      </c>
    </row>
    <row r="3472" spans="2:29" hidden="1" outlineLevel="1">
      <c r="F3472" s="56"/>
      <c r="G3472" s="17" t="str">
        <f>$G$14</f>
        <v>CUSTOMER</v>
      </c>
      <c r="H3472" s="19">
        <f t="shared" ref="H3472:AC3472" ca="1" si="1651">+H3370+H2620</f>
        <v>13225881.202488277</v>
      </c>
      <c r="I3472" s="19">
        <f t="shared" ca="1" si="1651"/>
        <v>1667374.932965951</v>
      </c>
      <c r="J3472" s="19">
        <f t="shared" ca="1" si="1651"/>
        <v>7368246.126659804</v>
      </c>
      <c r="K3472" s="19">
        <f t="shared" ca="1" si="1651"/>
        <v>80773.79207372485</v>
      </c>
      <c r="L3472" s="19">
        <f t="shared" ca="1" si="1651"/>
        <v>5877.711009934691</v>
      </c>
      <c r="M3472" s="19">
        <f t="shared" ca="1" si="1651"/>
        <v>7454897.6297434652</v>
      </c>
      <c r="N3472" s="19">
        <f t="shared" ca="1" si="1651"/>
        <v>246189.74230531391</v>
      </c>
      <c r="O3472" s="19">
        <f t="shared" ca="1" si="1651"/>
        <v>86478.683178228093</v>
      </c>
      <c r="P3472" s="19">
        <f t="shared" ca="1" si="1651"/>
        <v>4026.7703644528701</v>
      </c>
      <c r="Q3472" s="19">
        <f t="shared" ca="1" si="1651"/>
        <v>0</v>
      </c>
      <c r="R3472" s="19">
        <f t="shared" ca="1" si="1651"/>
        <v>336695.19584799476</v>
      </c>
      <c r="S3472" s="19">
        <f t="shared" ca="1" si="1651"/>
        <v>1748.8059214229047</v>
      </c>
      <c r="T3472" s="19">
        <f t="shared" ca="1" si="1651"/>
        <v>53624.479319925304</v>
      </c>
      <c r="U3472" s="19">
        <f t="shared" ca="1" si="1651"/>
        <v>5117.1587106670195</v>
      </c>
      <c r="V3472" s="19">
        <f t="shared" ca="1" si="1651"/>
        <v>9545.5084015155444</v>
      </c>
      <c r="W3472" s="19">
        <f t="shared" ca="1" si="1651"/>
        <v>70035.952353530738</v>
      </c>
      <c r="X3472" s="19">
        <f t="shared" ca="1" si="1651"/>
        <v>98596.045772305311</v>
      </c>
      <c r="Y3472" s="19">
        <f t="shared" ca="1" si="1651"/>
        <v>976.53458367416738</v>
      </c>
      <c r="Z3472" s="19">
        <f t="shared" ca="1" si="1651"/>
        <v>99572.580355979429</v>
      </c>
      <c r="AA3472" s="19">
        <f t="shared" ca="1" si="1651"/>
        <v>8175.9150087846883</v>
      </c>
      <c r="AB3472" s="19">
        <f t="shared" ca="1" si="1651"/>
        <v>2975855.9877014998</v>
      </c>
      <c r="AC3472" s="19">
        <f t="shared" ca="1" si="1651"/>
        <v>613273.00851102755</v>
      </c>
    </row>
    <row r="3473" spans="4:29" collapsed="1">
      <c r="D3473" s="17" t="s">
        <v>348</v>
      </c>
      <c r="E3473" s="19">
        <f>+E3371+E2621</f>
        <v>70925140</v>
      </c>
      <c r="F3473" s="56"/>
      <c r="G3473" s="17" t="str">
        <f>$G$15</f>
        <v>TOTAL</v>
      </c>
      <c r="H3473" s="19">
        <f t="shared" ref="H3473:AC3473" ca="1" si="1652">+H3371+H2621</f>
        <v>70925140.000000045</v>
      </c>
      <c r="I3473" s="19">
        <f t="shared" ca="1" si="1652"/>
        <v>8867075.2722733207</v>
      </c>
      <c r="J3473" s="19">
        <f t="shared" ca="1" si="1652"/>
        <v>21988619.89475511</v>
      </c>
      <c r="K3473" s="19">
        <f t="shared" ca="1" si="1652"/>
        <v>245788.04261568681</v>
      </c>
      <c r="L3473" s="19">
        <f t="shared" ca="1" si="1652"/>
        <v>12409.419386062495</v>
      </c>
      <c r="M3473" s="19">
        <f t="shared" ca="1" si="1652"/>
        <v>22246817.35675687</v>
      </c>
      <c r="N3473" s="19">
        <f t="shared" ca="1" si="1652"/>
        <v>11895067.114492007</v>
      </c>
      <c r="O3473" s="19">
        <f t="shared" ca="1" si="1652"/>
        <v>3536949.3407688392</v>
      </c>
      <c r="P3473" s="19">
        <f t="shared" ca="1" si="1652"/>
        <v>127834.07547471709</v>
      </c>
      <c r="Q3473" s="19">
        <f t="shared" ca="1" si="1652"/>
        <v>0</v>
      </c>
      <c r="R3473" s="19">
        <f t="shared" ca="1" si="1652"/>
        <v>15559850.530735575</v>
      </c>
      <c r="S3473" s="19">
        <f t="shared" ca="1" si="1652"/>
        <v>377844.55856114195</v>
      </c>
      <c r="T3473" s="19">
        <f t="shared" ca="1" si="1652"/>
        <v>9198788.9151348583</v>
      </c>
      <c r="U3473" s="19">
        <f t="shared" ca="1" si="1652"/>
        <v>4155632.0058872392</v>
      </c>
      <c r="V3473" s="19">
        <f t="shared" ca="1" si="1652"/>
        <v>2217467.2068896638</v>
      </c>
      <c r="W3473" s="19">
        <f t="shared" ca="1" si="1652"/>
        <v>15949732.68647293</v>
      </c>
      <c r="X3473" s="19">
        <f t="shared" ca="1" si="1652"/>
        <v>4123861.4768657298</v>
      </c>
      <c r="Y3473" s="19">
        <f t="shared" ca="1" si="1652"/>
        <v>62723.751347984216</v>
      </c>
      <c r="Z3473" s="19">
        <f t="shared" ca="1" si="1652"/>
        <v>4186585.2282137154</v>
      </c>
      <c r="AA3473" s="19">
        <f t="shared" ca="1" si="1652"/>
        <v>71457.143764511144</v>
      </c>
      <c r="AB3473" s="19">
        <f t="shared" ca="1" si="1652"/>
        <v>3304348.2935690731</v>
      </c>
      <c r="AC3473" s="19">
        <f t="shared" ca="1" si="1652"/>
        <v>739273.4882139879</v>
      </c>
    </row>
    <row r="3474" spans="4:29" hidden="1" outlineLevel="1">
      <c r="F3474" s="56" t="str">
        <f>F3481</f>
        <v>RB_GUP</v>
      </c>
      <c r="G3474" s="17" t="str">
        <f>$G$8</f>
        <v>PRODUCTION</v>
      </c>
      <c r="H3474" s="21">
        <f t="shared" ref="H3474:H3481" ca="1" si="1653">SUBTOTAL(9,I3474:AC3474)</f>
        <v>-6587119.1981181009</v>
      </c>
      <c r="I3474" s="22">
        <f ca="1">VLOOKUP(CONCATENATE($F3474," ",$G3474),AllocFactorMatrix,(I$4+1),FALSE)*$E3481</f>
        <v>-3265950.1519074934</v>
      </c>
      <c r="J3474" s="22">
        <f ca="1">VLOOKUP(CONCATENATE($F3474," ",$G3474),AllocFactorMatrix,(J$4+1),FALSE)*$E3481</f>
        <v>-816709.20238197572</v>
      </c>
      <c r="K3474" s="22">
        <f ca="1">VLOOKUP(CONCATENATE($F3474," ",$G3474),AllocFactorMatrix,(K$4+1),FALSE)*$E3481</f>
        <v>-10350.839954755886</v>
      </c>
      <c r="L3474" s="22">
        <f ca="1">VLOOKUP(CONCATENATE($F3474," ",$G3474),AllocFactorMatrix,(L$4+1),FALSE)*$E3481</f>
        <v>-518.0492508987769</v>
      </c>
      <c r="M3474" s="22">
        <f t="shared" ref="M3474:M3481" ca="1" si="1654">SUBTOTAL(9,J3474:L3474)</f>
        <v>-827578.09158763033</v>
      </c>
      <c r="N3474" s="22">
        <f ca="1">VLOOKUP(CONCATENATE($F3474," ",$G3474),AllocFactorMatrix,(N$4+1),FALSE)*$E3481</f>
        <v>-366414.7313553071</v>
      </c>
      <c r="O3474" s="22">
        <f ca="1">VLOOKUP(CONCATENATE($F3474," ",$G3474),AllocFactorMatrix,(O$4+1),FALSE)*$E3481</f>
        <v>-100425.79210167043</v>
      </c>
      <c r="P3474" s="22">
        <f ca="1">VLOOKUP(CONCATENATE($F3474," ",$G3474),AllocFactorMatrix,(P$4+1),FALSE)*$E3481</f>
        <v>-15980.837372589498</v>
      </c>
      <c r="Q3474" s="22">
        <f ca="1">VLOOKUP(CONCATENATE($F3474," ",$G3474),AllocFactorMatrix,(Q$4+1),FALSE)*$E3481</f>
        <v>0</v>
      </c>
      <c r="R3474" s="22">
        <f ca="1">SUBTOTAL(9,N3474:Q3474)</f>
        <v>-482821.36082956707</v>
      </c>
      <c r="S3474" s="22">
        <f ca="1">VLOOKUP(CONCATENATE($F3474," ",$G3474),AllocFactorMatrix,(S$4+1),FALSE)*$E3481</f>
        <v>-15839.171489343942</v>
      </c>
      <c r="T3474" s="22">
        <f ca="1">VLOOKUP(CONCATENATE($F3474," ",$G3474),AllocFactorMatrix,(T$4+1),FALSE)*$E3481</f>
        <v>-288245.90255221404</v>
      </c>
      <c r="U3474" s="22">
        <f ca="1">VLOOKUP(CONCATENATE($F3474," ",$G3474),AllocFactorMatrix,(U$4+1),FALSE)*$E3481</f>
        <v>-1404490.2310364696</v>
      </c>
      <c r="V3474" s="22">
        <f ca="1">VLOOKUP(CONCATENATE($F3474," ",$G3474),AllocFactorMatrix,(V$4+1),FALSE)*$E3481</f>
        <v>-178960.76580566808</v>
      </c>
      <c r="W3474" s="22">
        <f ca="1">SUBTOTAL(9,S3474:V3474)</f>
        <v>-1887536.0708836955</v>
      </c>
      <c r="X3474" s="22">
        <f ca="1">VLOOKUP(CONCATENATE($F3474," ",$G3474),AllocFactorMatrix,(X$4+1),FALSE)*$E3481</f>
        <v>-102478.38876649424</v>
      </c>
      <c r="Y3474" s="22">
        <f ca="1">VLOOKUP(CONCATENATE($F3474," ",$G3474),AllocFactorMatrix,(Y$4+1),FALSE)*$E3481</f>
        <v>-1926.346790786472</v>
      </c>
      <c r="Z3474" s="22">
        <f t="shared" ref="Z3474:Z3481" ca="1" si="1655">SUBTOTAL(9,X3474:Y3474)</f>
        <v>-104404.73555728071</v>
      </c>
      <c r="AA3474" s="22">
        <f ca="1">VLOOKUP(CONCATENATE($F3474," ",$G3474),AllocFactorMatrix,(AA$4+1),FALSE)*$E3481</f>
        <v>-1490.2952871559066</v>
      </c>
      <c r="AB3474" s="22">
        <f ca="1">VLOOKUP(CONCATENATE($F3474," ",$G3474),AllocFactorMatrix,(AB$4+1),FALSE)*$E3481</f>
        <v>-14004.758312665346</v>
      </c>
      <c r="AC3474" s="22">
        <f ca="1">VLOOKUP(CONCATENATE($F3474," ",$G3474),AllocFactorMatrix,(AC$4+1),FALSE)*$E3481</f>
        <v>-3333.7337526124097</v>
      </c>
    </row>
    <row r="3475" spans="4:29" hidden="1" outlineLevel="1">
      <c r="F3475" s="56" t="str">
        <f>F3481</f>
        <v>RB_GUP</v>
      </c>
      <c r="G3475" s="17" t="str">
        <f>$G$9</f>
        <v>BULKTRAN</v>
      </c>
      <c r="H3475" s="21">
        <f t="shared" ca="1" si="1653"/>
        <v>-4222049.7458018912</v>
      </c>
      <c r="I3475" s="22">
        <f ca="1">VLOOKUP(CONCATENATE($F3475," ",$G3475),AllocFactorMatrix,(I$4+1),FALSE)*$E3481</f>
        <v>-2093328.4481328519</v>
      </c>
      <c r="J3475" s="22">
        <f ca="1">VLOOKUP(CONCATENATE($F3475," ",$G3475),AllocFactorMatrix,(J$4+1),FALSE)*$E3481</f>
        <v>-523474.18903486838</v>
      </c>
      <c r="K3475" s="22">
        <f ca="1">VLOOKUP(CONCATENATE($F3475," ",$G3475),AllocFactorMatrix,(K$4+1),FALSE)*$E3481</f>
        <v>-6634.4269604683113</v>
      </c>
      <c r="L3475" s="22">
        <f ca="1">VLOOKUP(CONCATENATE($F3475," ",$G3475),AllocFactorMatrix,(L$4+1),FALSE)*$E3481</f>
        <v>-332.04647468576542</v>
      </c>
      <c r="M3475" s="22">
        <f t="shared" ca="1" si="1654"/>
        <v>-530440.66247002245</v>
      </c>
      <c r="N3475" s="22">
        <f ca="1">VLOOKUP(CONCATENATE($F3475," ",$G3475),AllocFactorMatrix,(N$4+1),FALSE)*$E3481</f>
        <v>-234855.50767302301</v>
      </c>
      <c r="O3475" s="22">
        <f ca="1">VLOOKUP(CONCATENATE($F3475," ",$G3475),AllocFactorMatrix,(O$4+1),FALSE)*$E3481</f>
        <v>-64368.455657512037</v>
      </c>
      <c r="P3475" s="22">
        <f ca="1">VLOOKUP(CONCATENATE($F3475," ",$G3475),AllocFactorMatrix,(P$4+1),FALSE)*$E3481</f>
        <v>-10243.004314529357</v>
      </c>
      <c r="Q3475" s="22">
        <f ca="1">VLOOKUP(CONCATENATE($F3475," ",$G3475),AllocFactorMatrix,(Q$4+1),FALSE)*$E3481</f>
        <v>0</v>
      </c>
      <c r="R3475" s="22">
        <f t="shared" ref="R3475:R3481" ca="1" si="1656">SUBTOTAL(9,N3475:Q3475)</f>
        <v>-309466.9676450644</v>
      </c>
      <c r="S3475" s="22">
        <f ca="1">VLOOKUP(CONCATENATE($F3475," ",$G3475),AllocFactorMatrix,(S$4+1),FALSE)*$E3481</f>
        <v>-10152.202798972054</v>
      </c>
      <c r="T3475" s="22">
        <f ca="1">VLOOKUP(CONCATENATE($F3475," ",$G3475),AllocFactorMatrix,(T$4+1),FALSE)*$E3481</f>
        <v>-184752.7732527898</v>
      </c>
      <c r="U3475" s="22">
        <f ca="1">VLOOKUP(CONCATENATE($F3475," ",$G3475),AllocFactorMatrix,(U$4+1),FALSE)*$E3481</f>
        <v>-900215.62455145514</v>
      </c>
      <c r="V3475" s="22">
        <f ca="1">VLOOKUP(CONCATENATE($F3475," ",$G3475),AllocFactorMatrix,(V$4+1),FALSE)*$E3481</f>
        <v>-114705.87263612862</v>
      </c>
      <c r="W3475" s="22">
        <f t="shared" ref="W3475:W3481" ca="1" si="1657">SUBTOTAL(9,S3475:V3475)</f>
        <v>-1209826.4732393457</v>
      </c>
      <c r="X3475" s="22">
        <f ca="1">VLOOKUP(CONCATENATE($F3475," ",$G3475),AllocFactorMatrix,(X$4+1),FALSE)*$E3481</f>
        <v>-65684.078612904879</v>
      </c>
      <c r="Y3475" s="22">
        <f ca="1">VLOOKUP(CONCATENATE($F3475," ",$G3475),AllocFactorMatrix,(Y$4+1),FALSE)*$E3481</f>
        <v>-1234.7024144773177</v>
      </c>
      <c r="Z3475" s="22">
        <f t="shared" ca="1" si="1655"/>
        <v>-66918.781027382196</v>
      </c>
      <c r="AA3475" s="22">
        <f ca="1">VLOOKUP(CONCATENATE($F3475," ",$G3475),AllocFactorMatrix,(AA$4+1),FALSE)*$E3481</f>
        <v>-955.21284025101136</v>
      </c>
      <c r="AB3475" s="22">
        <f ca="1">VLOOKUP(CONCATENATE($F3475," ",$G3475),AllocFactorMatrix,(AB$4+1),FALSE)*$E3481</f>
        <v>-8976.4257326477964</v>
      </c>
      <c r="AC3475" s="22">
        <f ca="1">VLOOKUP(CONCATENATE($F3475," ",$G3475),AllocFactorMatrix,(AC$4+1),FALSE)*$E3481</f>
        <v>-2136.7747143257416</v>
      </c>
    </row>
    <row r="3476" spans="4:29" hidden="1" outlineLevel="1">
      <c r="F3476" s="56" t="str">
        <f>F3481</f>
        <v>RB_GUP</v>
      </c>
      <c r="G3476" s="17" t="str">
        <f>$G$10</f>
        <v>SUBTRAN</v>
      </c>
      <c r="H3476" s="21">
        <f t="shared" ca="1" si="1653"/>
        <v>-1337589.3153673662</v>
      </c>
      <c r="I3476" s="22">
        <f ca="1">VLOOKUP(CONCATENATE($F3476," ",$G3476),AllocFactorMatrix,(I$4+1),FALSE)*$E3481</f>
        <v>-645470.08111887868</v>
      </c>
      <c r="J3476" s="22">
        <f ca="1">VLOOKUP(CONCATENATE($F3476," ",$G3476),AllocFactorMatrix,(J$4+1),FALSE)*$E3481</f>
        <v>-161040.54145320697</v>
      </c>
      <c r="K3476" s="22">
        <f ca="1">VLOOKUP(CONCATENATE($F3476," ",$G3476),AllocFactorMatrix,(K$4+1),FALSE)*$E3481</f>
        <v>-2045.3102404598396</v>
      </c>
      <c r="L3476" s="22">
        <f ca="1">VLOOKUP(CONCATENATE($F3476," ",$G3476),AllocFactorMatrix,(L$4+1),FALSE)*$E3481</f>
        <v>-131.85793698723265</v>
      </c>
      <c r="M3476" s="22">
        <f t="shared" ca="1" si="1654"/>
        <v>-163217.70963065405</v>
      </c>
      <c r="N3476" s="22">
        <f ca="1">VLOOKUP(CONCATENATE($F3476," ",$G3476),AllocFactorMatrix,(N$4+1),FALSE)*$E3481</f>
        <v>-71515.251156393875</v>
      </c>
      <c r="O3476" s="22">
        <f ca="1">VLOOKUP(CONCATENATE($F3476," ",$G3476),AllocFactorMatrix,(O$4+1),FALSE)*$E3481</f>
        <v>-19632.787861297667</v>
      </c>
      <c r="P3476" s="22">
        <f ca="1">VLOOKUP(CONCATENATE($F3476," ",$G3476),AllocFactorMatrix,(P$4+1),FALSE)*$E3481</f>
        <v>-3946.3357361486978</v>
      </c>
      <c r="Q3476" s="22">
        <f ca="1">VLOOKUP(CONCATENATE($F3476," ",$G3476),AllocFactorMatrix,(Q$4+1),FALSE)*$E3481</f>
        <v>0</v>
      </c>
      <c r="R3476" s="22">
        <f t="shared" ca="1" si="1656"/>
        <v>-95094.374753840239</v>
      </c>
      <c r="S3476" s="22">
        <f ca="1">VLOOKUP(CONCATENATE($F3476," ",$G3476),AllocFactorMatrix,(S$4+1),FALSE)*$E3481</f>
        <v>-3030.5984122461246</v>
      </c>
      <c r="T3476" s="22">
        <f ca="1">VLOOKUP(CONCATENATE($F3476," ",$G3476),AllocFactorMatrix,(T$4+1),FALSE)*$E3481</f>
        <v>-56778.715729515861</v>
      </c>
      <c r="U3476" s="22">
        <f ca="1">VLOOKUP(CONCATENATE($F3476," ",$G3476),AllocFactorMatrix,(U$4+1),FALSE)*$E3481</f>
        <v>-352846.98814106866</v>
      </c>
      <c r="V3476" s="22">
        <f ca="1">VLOOKUP(CONCATENATE($F3476," ",$G3476),AllocFactorMatrix,(V$4+1),FALSE)*$E3481</f>
        <v>0</v>
      </c>
      <c r="W3476" s="22">
        <f t="shared" ca="1" si="1657"/>
        <v>-412656.30228283064</v>
      </c>
      <c r="X3476" s="22">
        <f ca="1">VLOOKUP(CONCATENATE($F3476," ",$G3476),AllocFactorMatrix,(X$4+1),FALSE)*$E3481</f>
        <v>-20059.071443417441</v>
      </c>
      <c r="Y3476" s="22">
        <f ca="1">VLOOKUP(CONCATENATE($F3476," ",$G3476),AllocFactorMatrix,(Y$4+1),FALSE)*$E3481</f>
        <v>-384.76960526141539</v>
      </c>
      <c r="Z3476" s="22">
        <f t="shared" ca="1" si="1655"/>
        <v>-20443.841048678856</v>
      </c>
      <c r="AA3476" s="22">
        <f ca="1">VLOOKUP(CONCATENATE($F3476," ",$G3476),AllocFactorMatrix,(AA$4+1),FALSE)*$E3481</f>
        <v>-292.65912023831885</v>
      </c>
      <c r="AB3476" s="22">
        <f ca="1">VLOOKUP(CONCATENATE($F3476," ",$G3476),AllocFactorMatrix,(AB$4+1),FALSE)*$E3481</f>
        <v>-334.84658074425602</v>
      </c>
      <c r="AC3476" s="22">
        <f ca="1">VLOOKUP(CONCATENATE($F3476," ",$G3476),AllocFactorMatrix,(AC$4+1),FALSE)*$E3481</f>
        <v>-79.500831500783619</v>
      </c>
    </row>
    <row r="3477" spans="4:29" hidden="1" outlineLevel="1">
      <c r="F3477" s="56" t="str">
        <f>F3481</f>
        <v>RB_GUP</v>
      </c>
      <c r="G3477" s="17" t="str">
        <f>$G$11</f>
        <v>DISTPRI</v>
      </c>
      <c r="H3477" s="21">
        <f t="shared" ca="1" si="1653"/>
        <v>-1982899.2707408287</v>
      </c>
      <c r="I3477" s="22">
        <f ca="1">VLOOKUP(CONCATENATE($F3477," ",$G3477),AllocFactorMatrix,(I$4+1),FALSE)*$E3481</f>
        <v>-1311528.9734734425</v>
      </c>
      <c r="J3477" s="22">
        <f ca="1">VLOOKUP(CONCATENATE($F3477," ",$G3477),AllocFactorMatrix,(J$4+1),FALSE)*$E3481</f>
        <v>-325467.16694427322</v>
      </c>
      <c r="K3477" s="22">
        <f ca="1">VLOOKUP(CONCATENATE($F3477," ",$G3477),AllocFactorMatrix,(K$4+1),FALSE)*$E3481</f>
        <v>-4132.0995971993943</v>
      </c>
      <c r="L3477" s="22">
        <f ca="1">VLOOKUP(CONCATENATE($F3477," ",$G3477),AllocFactorMatrix,(L$4+1),FALSE)*$E3481</f>
        <v>0</v>
      </c>
      <c r="M3477" s="22">
        <f t="shared" ca="1" si="1654"/>
        <v>-329599.26654147264</v>
      </c>
      <c r="N3477" s="22">
        <f ca="1">VLOOKUP(CONCATENATE($F3477," ",$G3477),AllocFactorMatrix,(N$4+1),FALSE)*$E3481</f>
        <v>-142064.26345749863</v>
      </c>
      <c r="O3477" s="22">
        <f ca="1">VLOOKUP(CONCATENATE($F3477," ",$G3477),AllocFactorMatrix,(O$4+1),FALSE)*$E3481</f>
        <v>-39066.64853143994</v>
      </c>
      <c r="P3477" s="22">
        <f ca="1">VLOOKUP(CONCATENATE($F3477," ",$G3477),AllocFactorMatrix,(P$4+1),FALSE)*$E3481</f>
        <v>0</v>
      </c>
      <c r="Q3477" s="22">
        <f ca="1">VLOOKUP(CONCATENATE($F3477," ",$G3477),AllocFactorMatrix,(Q$4+1),FALSE)*$E3481</f>
        <v>0</v>
      </c>
      <c r="R3477" s="22">
        <f t="shared" ca="1" si="1656"/>
        <v>-181130.91198893858</v>
      </c>
      <c r="S3477" s="22">
        <f ca="1">VLOOKUP(CONCATENATE($F3477," ",$G3477),AllocFactorMatrix,(S$4+1),FALSE)*$E3481</f>
        <v>-6087.4002151563018</v>
      </c>
      <c r="T3477" s="22">
        <f ca="1">VLOOKUP(CONCATENATE($F3477," ",$G3477),AllocFactorMatrix,(T$4+1),FALSE)*$E3481</f>
        <v>-112432.8368723219</v>
      </c>
      <c r="U3477" s="22">
        <f ca="1">VLOOKUP(CONCATENATE($F3477," ",$G3477),AllocFactorMatrix,(U$4+1),FALSE)*$E3481</f>
        <v>0</v>
      </c>
      <c r="V3477" s="22">
        <f ca="1">VLOOKUP(CONCATENATE($F3477," ",$G3477),AllocFactorMatrix,(V$4+1),FALSE)*$E3481</f>
        <v>0</v>
      </c>
      <c r="W3477" s="22">
        <f t="shared" ca="1" si="1657"/>
        <v>-118520.23708747821</v>
      </c>
      <c r="X3477" s="22">
        <f ca="1">VLOOKUP(CONCATENATE($F3477," ",$G3477),AllocFactorMatrix,(X$4+1),FALSE)*$E3481</f>
        <v>-39932.197614475866</v>
      </c>
      <c r="Y3477" s="22">
        <f ca="1">VLOOKUP(CONCATENATE($F3477," ",$G3477),AllocFactorMatrix,(Y$4+1),FALSE)*$E3481</f>
        <v>-766.93527645507288</v>
      </c>
      <c r="Z3477" s="22">
        <f t="shared" ca="1" si="1655"/>
        <v>-40699.132890930938</v>
      </c>
      <c r="AA3477" s="22">
        <f ca="1">VLOOKUP(CONCATENATE($F3477," ",$G3477),AllocFactorMatrix,(AA$4+1),FALSE)*$E3481</f>
        <v>-586.13268605438077</v>
      </c>
      <c r="AB3477" s="22">
        <f ca="1">VLOOKUP(CONCATENATE($F3477," ",$G3477),AllocFactorMatrix,(AB$4+1),FALSE)*$E3481</f>
        <v>-674.47882450900522</v>
      </c>
      <c r="AC3477" s="22">
        <f ca="1">VLOOKUP(CONCATENATE($F3477," ",$G3477),AllocFactorMatrix,(AC$4+1),FALSE)*$E3481</f>
        <v>-160.13724800238239</v>
      </c>
    </row>
    <row r="3478" spans="4:29" hidden="1" outlineLevel="1">
      <c r="F3478" s="56" t="str">
        <f>F3481</f>
        <v>RB_GUP</v>
      </c>
      <c r="G3478" s="17" t="str">
        <f>$G$12</f>
        <v>DISTSEC</v>
      </c>
      <c r="H3478" s="21">
        <f t="shared" ca="1" si="1653"/>
        <v>-657639.25226071163</v>
      </c>
      <c r="I3478" s="22">
        <f ca="1">VLOOKUP(CONCATENATE($F3478," ",$G3478),AllocFactorMatrix,(I$4+1),FALSE)*$E3481</f>
        <v>-500054.70792997332</v>
      </c>
      <c r="J3478" s="22">
        <f ca="1">VLOOKUP(CONCATENATE($F3478," ",$G3478),AllocFactorMatrix,(J$4+1),FALSE)*$E3481</f>
        <v>-100932.48286172438</v>
      </c>
      <c r="K3478" s="22">
        <f ca="1">VLOOKUP(CONCATENATE($F3478," ",$G3478),AllocFactorMatrix,(K$4+1),FALSE)*$E3481</f>
        <v>0</v>
      </c>
      <c r="L3478" s="22">
        <f ca="1">VLOOKUP(CONCATENATE($F3478," ",$G3478),AllocFactorMatrix,(L$4+1),FALSE)*$E3481</f>
        <v>0</v>
      </c>
      <c r="M3478" s="22">
        <f t="shared" ca="1" si="1654"/>
        <v>-100932.48286172438</v>
      </c>
      <c r="N3478" s="22">
        <f ca="1">VLOOKUP(CONCATENATE($F3478," ",$G3478),AllocFactorMatrix,(N$4+1),FALSE)*$E3481</f>
        <v>-38659.189951105785</v>
      </c>
      <c r="O3478" s="22">
        <f ca="1">VLOOKUP(CONCATENATE($F3478," ",$G3478),AllocFactorMatrix,(O$4+1),FALSE)*$E3481</f>
        <v>0</v>
      </c>
      <c r="P3478" s="22">
        <f ca="1">VLOOKUP(CONCATENATE($F3478," ",$G3478),AllocFactorMatrix,(P$4+1),FALSE)*$E3481</f>
        <v>0</v>
      </c>
      <c r="Q3478" s="22">
        <f ca="1">VLOOKUP(CONCATENATE($F3478," ",$G3478),AllocFactorMatrix,(Q$4+1),FALSE)*$E3481</f>
        <v>0</v>
      </c>
      <c r="R3478" s="22">
        <f t="shared" ca="1" si="1656"/>
        <v>-38659.189951105785</v>
      </c>
      <c r="S3478" s="22">
        <f ca="1">VLOOKUP(CONCATENATE($F3478," ",$G3478),AllocFactorMatrix,(S$4+1),FALSE)*$E3481</f>
        <v>-1357.7918689489977</v>
      </c>
      <c r="T3478" s="22">
        <f ca="1">VLOOKUP(CONCATENATE($F3478," ",$G3478),AllocFactorMatrix,(T$4+1),FALSE)*$E3481</f>
        <v>0</v>
      </c>
      <c r="U3478" s="22">
        <f ca="1">VLOOKUP(CONCATENATE($F3478," ",$G3478),AllocFactorMatrix,(U$4+1),FALSE)*$E3481</f>
        <v>0</v>
      </c>
      <c r="V3478" s="22">
        <f ca="1">VLOOKUP(CONCATENATE($F3478," ",$G3478),AllocFactorMatrix,(V$4+1),FALSE)*$E3481</f>
        <v>0</v>
      </c>
      <c r="W3478" s="22">
        <f t="shared" ca="1" si="1657"/>
        <v>-1357.7918689489977</v>
      </c>
      <c r="X3478" s="22">
        <f ca="1">VLOOKUP(CONCATENATE($F3478," ",$G3478),AllocFactorMatrix,(X$4+1),FALSE)*$E3481</f>
        <v>-11213.773982709847</v>
      </c>
      <c r="Y3478" s="22">
        <f ca="1">VLOOKUP(CONCATENATE($F3478," ",$G3478),AllocFactorMatrix,(Y$4+1),FALSE)*$E3481</f>
        <v>0</v>
      </c>
      <c r="Z3478" s="22">
        <f t="shared" ca="1" si="1655"/>
        <v>-11213.773982709847</v>
      </c>
      <c r="AA3478" s="22">
        <f ca="1">VLOOKUP(CONCATENATE($F3478," ",$G3478),AllocFactorMatrix,(AA$4+1),FALSE)*$E3481</f>
        <v>-144.3410306376947</v>
      </c>
      <c r="AB3478" s="22">
        <f ca="1">VLOOKUP(CONCATENATE($F3478," ",$G3478),AllocFactorMatrix,(AB$4+1),FALSE)*$E3481</f>
        <v>-4297.5076419986926</v>
      </c>
      <c r="AC3478" s="22">
        <f ca="1">VLOOKUP(CONCATENATE($F3478," ",$G3478),AllocFactorMatrix,(AC$4+1),FALSE)*$E3481</f>
        <v>-979.45699361292827</v>
      </c>
    </row>
    <row r="3479" spans="4:29" hidden="1" outlineLevel="1">
      <c r="F3479" s="56" t="str">
        <f>F3481</f>
        <v>RB_GUP</v>
      </c>
      <c r="G3479" s="17" t="str">
        <f>$G$13</f>
        <v>ENERGY</v>
      </c>
      <c r="H3479" s="21">
        <f t="shared" ca="1" si="1653"/>
        <v>-197436.51109034047</v>
      </c>
      <c r="I3479" s="22">
        <f ca="1">VLOOKUP(CONCATENATE($F3479," ",$G3479),AllocFactorMatrix,(I$4+1),FALSE)*$E3481</f>
        <v>-72541.85502741544</v>
      </c>
      <c r="J3479" s="22">
        <f ca="1">VLOOKUP(CONCATENATE($F3479," ",$G3479),AllocFactorMatrix,(J$4+1),FALSE)*$E3481</f>
        <v>-22915.131586350955</v>
      </c>
      <c r="K3479" s="22">
        <f ca="1">VLOOKUP(CONCATENATE($F3479," ",$G3479),AllocFactorMatrix,(K$4+1),FALSE)*$E3481</f>
        <v>-286.17695233227101</v>
      </c>
      <c r="L3479" s="22">
        <f ca="1">VLOOKUP(CONCATENATE($F3479," ",$G3479),AllocFactorMatrix,(L$4+1),FALSE)*$E3481</f>
        <v>-14.497074548461962</v>
      </c>
      <c r="M3479" s="22">
        <f t="shared" ca="1" si="1654"/>
        <v>-23215.805613231689</v>
      </c>
      <c r="N3479" s="22">
        <f ca="1">VLOOKUP(CONCATENATE($F3479," ",$G3479),AllocFactorMatrix,(N$4+1),FALSE)*$E3481</f>
        <v>-11609.821768622143</v>
      </c>
      <c r="O3479" s="22">
        <f ca="1">VLOOKUP(CONCATENATE($F3479," ",$G3479),AllocFactorMatrix,(O$4+1),FALSE)*$E3481</f>
        <v>-3132.0243478939142</v>
      </c>
      <c r="P3479" s="22">
        <f ca="1">VLOOKUP(CONCATENATE($F3479," ",$G3479),AllocFactorMatrix,(P$4+1),FALSE)*$E3481</f>
        <v>-488.05853032391485</v>
      </c>
      <c r="Q3479" s="22">
        <f ca="1">VLOOKUP(CONCATENATE($F3479," ",$G3479),AllocFactorMatrix,(Q$4+1),FALSE)*$E3481</f>
        <v>0</v>
      </c>
      <c r="R3479" s="22">
        <f t="shared" ca="1" si="1656"/>
        <v>-15229.904646839972</v>
      </c>
      <c r="S3479" s="22">
        <f ca="1">VLOOKUP(CONCATENATE($F3479," ",$G3479),AllocFactorMatrix,(S$4+1),FALSE)*$E3481</f>
        <v>-584.69191315363207</v>
      </c>
      <c r="T3479" s="22">
        <f ca="1">VLOOKUP(CONCATENATE($F3479," ",$G3479),AllocFactorMatrix,(T$4+1),FALSE)*$E3481</f>
        <v>-11557.198589561418</v>
      </c>
      <c r="U3479" s="22">
        <f ca="1">VLOOKUP(CONCATENATE($F3479," ",$G3479),AllocFactorMatrix,(U$4+1),FALSE)*$E3481</f>
        <v>-60757.414789763578</v>
      </c>
      <c r="V3479" s="22">
        <f ca="1">VLOOKUP(CONCATENATE($F3479," ",$G3479),AllocFactorMatrix,(V$4+1),FALSE)*$E3481</f>
        <v>-8495.8816621709884</v>
      </c>
      <c r="W3479" s="22">
        <f t="shared" ca="1" si="1657"/>
        <v>-81395.186954649616</v>
      </c>
      <c r="X3479" s="22">
        <f ca="1">VLOOKUP(CONCATENATE($F3479," ",$G3479),AllocFactorMatrix,(X$4+1),FALSE)*$E3481</f>
        <v>-3264.1899407011083</v>
      </c>
      <c r="Y3479" s="22">
        <f ca="1">VLOOKUP(CONCATENATE($F3479," ",$G3479),AllocFactorMatrix,(Y$4+1),FALSE)*$E3481</f>
        <v>-61.723096684895637</v>
      </c>
      <c r="Z3479" s="22">
        <f t="shared" ca="1" si="1655"/>
        <v>-3325.9130373860039</v>
      </c>
      <c r="AA3479" s="22">
        <f ca="1">VLOOKUP(CONCATENATE($F3479," ",$G3479),AllocFactorMatrix,(AA$4+1),FALSE)*$E3481</f>
        <v>-61.567251702071374</v>
      </c>
      <c r="AB3479" s="22">
        <f ca="1">VLOOKUP(CONCATENATE($F3479," ",$G3479),AllocFactorMatrix,(AB$4+1),FALSE)*$E3481</f>
        <v>-1349.8267789065467</v>
      </c>
      <c r="AC3479" s="22">
        <f ca="1">VLOOKUP(CONCATENATE($F3479," ",$G3479),AllocFactorMatrix,(AC$4+1),FALSE)*$E3481</f>
        <v>-316.45178020911879</v>
      </c>
    </row>
    <row r="3480" spans="4:29" hidden="1" outlineLevel="1">
      <c r="F3480" s="56" t="str">
        <f>F3481</f>
        <v>RB_GUP</v>
      </c>
      <c r="G3480" s="17" t="str">
        <f>$G$14</f>
        <v>CUSTOMER</v>
      </c>
      <c r="H3480" s="21">
        <f t="shared" ca="1" si="1653"/>
        <v>-5307166.7066207603</v>
      </c>
      <c r="I3480" s="22">
        <f ca="1">VLOOKUP(CONCATENATE($F3480," ",$G3480),AllocFactorMatrix,(I$4+1),FALSE)*$E3481</f>
        <v>-3961180.3035622584</v>
      </c>
      <c r="J3480" s="22">
        <f ca="1">VLOOKUP(CONCATENATE($F3480," ",$G3480),AllocFactorMatrix,(J$4+1),FALSE)*$E3481</f>
        <v>-971658.20145329915</v>
      </c>
      <c r="K3480" s="22">
        <f ca="1">VLOOKUP(CONCATENATE($F3480," ",$G3480),AllocFactorMatrix,(K$4+1),FALSE)*$E3481</f>
        <v>-10755.785083469063</v>
      </c>
      <c r="L3480" s="22">
        <f ca="1">VLOOKUP(CONCATENATE($F3480," ",$G3480),AllocFactorMatrix,(L$4+1),FALSE)*$E3481</f>
        <v>-792.37330280301262</v>
      </c>
      <c r="M3480" s="22">
        <f t="shared" ca="1" si="1654"/>
        <v>-983206.35983957129</v>
      </c>
      <c r="N3480" s="22">
        <f ca="1">VLOOKUP(CONCATENATE($F3480," ",$G3480),AllocFactorMatrix,(N$4+1),FALSE)*$E3481</f>
        <v>-18025.23294169932</v>
      </c>
      <c r="O3480" s="22">
        <f ca="1">VLOOKUP(CONCATENATE($F3480," ",$G3480),AllocFactorMatrix,(O$4+1),FALSE)*$E3481</f>
        <v>-5670.1511399139799</v>
      </c>
      <c r="P3480" s="22">
        <f ca="1">VLOOKUP(CONCATENATE($F3480," ",$G3480),AllocFactorMatrix,(P$4+1),FALSE)*$E3481</f>
        <v>-2272.8501221179281</v>
      </c>
      <c r="Q3480" s="22">
        <f ca="1">VLOOKUP(CONCATENATE($F3480," ",$G3480),AllocFactorMatrix,(Q$4+1),FALSE)*$E3481</f>
        <v>0</v>
      </c>
      <c r="R3480" s="22">
        <f t="shared" ca="1" si="1656"/>
        <v>-25968.23420373123</v>
      </c>
      <c r="S3480" s="22">
        <f ca="1">VLOOKUP(CONCATENATE($F3480," ",$G3480),AllocFactorMatrix,(S$4+1),FALSE)*$E3481</f>
        <v>-167.41047580736182</v>
      </c>
      <c r="T3480" s="22">
        <f ca="1">VLOOKUP(CONCATENATE($F3480," ",$G3480),AllocFactorMatrix,(T$4+1),FALSE)*$E3481</f>
        <v>-4159.7297351370353</v>
      </c>
      <c r="U3480" s="22">
        <f ca="1">VLOOKUP(CONCATENATE($F3480," ",$G3480),AllocFactorMatrix,(U$4+1),FALSE)*$E3481</f>
        <v>-7533.0225460340616</v>
      </c>
      <c r="V3480" s="22">
        <f ca="1">VLOOKUP(CONCATENATE($F3480," ",$G3480),AllocFactorMatrix,(V$4+1),FALSE)*$E3481</f>
        <v>-1460.2664682576908</v>
      </c>
      <c r="W3480" s="22">
        <f t="shared" ca="1" si="1657"/>
        <v>-13320.429225236148</v>
      </c>
      <c r="X3480" s="22">
        <f ca="1">VLOOKUP(CONCATENATE($F3480," ",$G3480),AllocFactorMatrix,(X$4+1),FALSE)*$E3481</f>
        <v>-5770.6834108790672</v>
      </c>
      <c r="Y3480" s="22">
        <f ca="1">VLOOKUP(CONCATENATE($F3480," ",$G3480),AllocFactorMatrix,(Y$4+1),FALSE)*$E3481</f>
        <v>-67.361524052160092</v>
      </c>
      <c r="Z3480" s="22">
        <f t="shared" ca="1" si="1655"/>
        <v>-5838.0449349312275</v>
      </c>
      <c r="AA3480" s="22">
        <f ca="1">VLOOKUP(CONCATENATE($F3480," ",$G3480),AllocFactorMatrix,(AA$4+1),FALSE)*$E3481</f>
        <v>-412.83919350771475</v>
      </c>
      <c r="AB3480" s="22">
        <f ca="1">VLOOKUP(CONCATENATE($F3480," ",$G3480),AllocFactorMatrix,(AB$4+1),FALSE)*$E3481</f>
        <v>-279878.37248910766</v>
      </c>
      <c r="AC3480" s="22">
        <f ca="1">VLOOKUP(CONCATENATE($F3480," ",$G3480),AllocFactorMatrix,(AC$4+1),FALSE)*$E3481</f>
        <v>-37362.12317241561</v>
      </c>
    </row>
    <row r="3481" spans="4:29" collapsed="1">
      <c r="D3481" s="17" t="s">
        <v>673</v>
      </c>
      <c r="E3481" s="19">
        <v>-20291900</v>
      </c>
      <c r="F3481" s="56" t="s">
        <v>73</v>
      </c>
      <c r="G3481" s="17" t="str">
        <f>$G$15</f>
        <v>TOTAL</v>
      </c>
      <c r="H3481" s="21">
        <f t="shared" ca="1" si="1653"/>
        <v>-20291900.000000004</v>
      </c>
      <c r="I3481" s="22">
        <f ca="1">VLOOKUP(CONCATENATE($F3481," ",$G3481),AllocFactorMatrix,(I$4+1),FALSE)*$E3481</f>
        <v>-11850054.521152312</v>
      </c>
      <c r="J3481" s="22">
        <f ca="1">VLOOKUP(CONCATENATE($F3481," ",$G3481),AllocFactorMatrix,(J$4+1),FALSE)*$E3481</f>
        <v>-2922196.9157156986</v>
      </c>
      <c r="K3481" s="22">
        <f ca="1">VLOOKUP(CONCATENATE($F3481," ",$G3481),AllocFactorMatrix,(K$4+1),FALSE)*$E3481</f>
        <v>-34204.638788684766</v>
      </c>
      <c r="L3481" s="22">
        <f ca="1">VLOOKUP(CONCATENATE($F3481," ",$G3481),AllocFactorMatrix,(L$4+1),FALSE)*$E3481</f>
        <v>-1788.8240399232495</v>
      </c>
      <c r="M3481" s="22">
        <f t="shared" ca="1" si="1654"/>
        <v>-2958190.3785443064</v>
      </c>
      <c r="N3481" s="22">
        <f ca="1">VLOOKUP(CONCATENATE($F3481," ",$G3481),AllocFactorMatrix,(N$4+1),FALSE)*$E3481</f>
        <v>-883143.99830364971</v>
      </c>
      <c r="O3481" s="22">
        <f ca="1">VLOOKUP(CONCATENATE($F3481," ",$G3481),AllocFactorMatrix,(O$4+1),FALSE)*$E3481</f>
        <v>-232295.85963972798</v>
      </c>
      <c r="P3481" s="22">
        <f ca="1">VLOOKUP(CONCATENATE($F3481," ",$G3481),AllocFactorMatrix,(P$4+1),FALSE)*$E3481</f>
        <v>-32931.086075709398</v>
      </c>
      <c r="Q3481" s="22">
        <f ca="1">VLOOKUP(CONCATENATE($F3481," ",$G3481),AllocFactorMatrix,(Q$4+1),FALSE)*$E3481</f>
        <v>0</v>
      </c>
      <c r="R3481" s="22">
        <f t="shared" ca="1" si="1656"/>
        <v>-1148370.9440190871</v>
      </c>
      <c r="S3481" s="22">
        <f ca="1">VLOOKUP(CONCATENATE($F3481," ",$G3481),AllocFactorMatrix,(S$4+1),FALSE)*$E3481</f>
        <v>-37219.267173628417</v>
      </c>
      <c r="T3481" s="22">
        <f ca="1">VLOOKUP(CONCATENATE($F3481," ",$G3481),AllocFactorMatrix,(T$4+1),FALSE)*$E3481</f>
        <v>-657927.1567315401</v>
      </c>
      <c r="U3481" s="22">
        <f ca="1">VLOOKUP(CONCATENATE($F3481," ",$G3481),AllocFactorMatrix,(U$4+1),FALSE)*$E3481</f>
        <v>-2725843.2810647911</v>
      </c>
      <c r="V3481" s="22">
        <f ca="1">VLOOKUP(CONCATENATE($F3481," ",$G3481),AllocFactorMatrix,(V$4+1),FALSE)*$E3481</f>
        <v>-303622.78657222539</v>
      </c>
      <c r="W3481" s="22">
        <f t="shared" ca="1" si="1657"/>
        <v>-3724612.4915421852</v>
      </c>
      <c r="X3481" s="22">
        <f ca="1">VLOOKUP(CONCATENATE($F3481," ",$G3481),AllocFactorMatrix,(X$4+1),FALSE)*$E3481</f>
        <v>-248402.38377158248</v>
      </c>
      <c r="Y3481" s="22">
        <f ca="1">VLOOKUP(CONCATENATE($F3481," ",$G3481),AllocFactorMatrix,(Y$4+1),FALSE)*$E3481</f>
        <v>-4441.8387077173338</v>
      </c>
      <c r="Z3481" s="22">
        <f t="shared" ca="1" si="1655"/>
        <v>-252844.22247929982</v>
      </c>
      <c r="AA3481" s="22">
        <f ca="1">VLOOKUP(CONCATENATE($F3481," ",$G3481),AllocFactorMatrix,(AA$4+1),FALSE)*$E3481</f>
        <v>-3943.0474095470986</v>
      </c>
      <c r="AB3481" s="22">
        <f ca="1">VLOOKUP(CONCATENATE($F3481," ",$G3481),AllocFactorMatrix,(AB$4+1),FALSE)*$E3481</f>
        <v>-309516.2163605793</v>
      </c>
      <c r="AC3481" s="22">
        <f ca="1">VLOOKUP(CONCATENATE($F3481," ",$G3481),AllocFactorMatrix,(AC$4+1),FALSE)*$E3481</f>
        <v>-44368.178492678977</v>
      </c>
    </row>
    <row r="3482" spans="4:29" hidden="1" outlineLevel="1">
      <c r="E3482" s="19"/>
      <c r="F3482" s="56"/>
      <c r="G3482" s="17" t="str">
        <f>$G$8</f>
        <v>PRODUCTION</v>
      </c>
      <c r="H3482" s="21">
        <f t="shared" ref="H3482:AC3482" ca="1" si="1658">+H3466+H3474</f>
        <v>27317285.300337974</v>
      </c>
      <c r="I3482" s="21">
        <f t="shared" ca="1" si="1658"/>
        <v>7926640.4639307382</v>
      </c>
      <c r="J3482" s="21">
        <f t="shared" ca="1" si="1658"/>
        <v>5533001.3224191889</v>
      </c>
      <c r="K3482" s="21">
        <f t="shared" ca="1" si="1658"/>
        <v>57097.801651490554</v>
      </c>
      <c r="L3482" s="21">
        <f t="shared" ca="1" si="1658"/>
        <v>2126.6207500384594</v>
      </c>
      <c r="M3482" s="21">
        <f t="shared" ca="1" si="1658"/>
        <v>5592225.7448207196</v>
      </c>
      <c r="N3482" s="21">
        <f t="shared" ca="1" si="1658"/>
        <v>4216761.8290309263</v>
      </c>
      <c r="O3482" s="21">
        <f t="shared" ca="1" si="1658"/>
        <v>1319381.559352085</v>
      </c>
      <c r="P3482" s="21">
        <f t="shared" ca="1" si="1658"/>
        <v>74182.701644342582</v>
      </c>
      <c r="Q3482" s="21">
        <f t="shared" ca="1" si="1658"/>
        <v>0</v>
      </c>
      <c r="R3482" s="21">
        <f t="shared" ca="1" si="1658"/>
        <v>5610326.0900273528</v>
      </c>
      <c r="S3482" s="21">
        <f t="shared" ca="1" si="1658"/>
        <v>132756.193081871</v>
      </c>
      <c r="T3482" s="21">
        <f t="shared" ca="1" si="1658"/>
        <v>3517301.5049013174</v>
      </c>
      <c r="U3482" s="21">
        <f t="shared" ca="1" si="1658"/>
        <v>1888192.8817081877</v>
      </c>
      <c r="V3482" s="21">
        <f t="shared" ca="1" si="1658"/>
        <v>1020482.6720209779</v>
      </c>
      <c r="W3482" s="21">
        <f t="shared" ca="1" si="1658"/>
        <v>6558733.251712339</v>
      </c>
      <c r="X3482" s="21">
        <f t="shared" ca="1" si="1658"/>
        <v>1424323.5614335868</v>
      </c>
      <c r="Y3482" s="21">
        <f t="shared" ca="1" si="1658"/>
        <v>22878.992248369566</v>
      </c>
      <c r="Z3482" s="21">
        <f t="shared" ca="1" si="1658"/>
        <v>1447202.5536819568</v>
      </c>
      <c r="AA3482" s="21">
        <f t="shared" ca="1" si="1658"/>
        <v>19968.080036412368</v>
      </c>
      <c r="AB3482" s="21">
        <f t="shared" ca="1" si="1658"/>
        <v>117390.2862845373</v>
      </c>
      <c r="AC3482" s="21">
        <f t="shared" ca="1" si="1658"/>
        <v>44798.829843827407</v>
      </c>
    </row>
    <row r="3483" spans="4:29" hidden="1" outlineLevel="1">
      <c r="E3483" s="19"/>
      <c r="F3483" s="56"/>
      <c r="G3483" s="17" t="str">
        <f>$G$9</f>
        <v>BULKTRAN</v>
      </c>
      <c r="H3483" s="21">
        <f t="shared" ref="H3483:AC3483" ca="1" si="1659">+H3467+H3475</f>
        <v>176000.78925526701</v>
      </c>
      <c r="I3483" s="21">
        <f t="shared" ca="1" si="1659"/>
        <v>-7963064.0750737917</v>
      </c>
      <c r="J3483" s="21">
        <f t="shared" ca="1" si="1659"/>
        <v>2611771.4496497796</v>
      </c>
      <c r="K3483" s="21">
        <f t="shared" ca="1" si="1659"/>
        <v>42743.121391721339</v>
      </c>
      <c r="L3483" s="21">
        <f t="shared" ca="1" si="1659"/>
        <v>2266.5032015671845</v>
      </c>
      <c r="M3483" s="21">
        <f t="shared" ca="1" si="1659"/>
        <v>2656781.0742430678</v>
      </c>
      <c r="N3483" s="21">
        <f t="shared" ca="1" si="1659"/>
        <v>2644741.4864862277</v>
      </c>
      <c r="O3483" s="21">
        <f t="shared" ca="1" si="1659"/>
        <v>790771.70287655061</v>
      </c>
      <c r="P3483" s="21">
        <f t="shared" ca="1" si="1659"/>
        <v>-31730.698553131377</v>
      </c>
      <c r="Q3483" s="21">
        <f t="shared" ca="1" si="1659"/>
        <v>0</v>
      </c>
      <c r="R3483" s="21">
        <f t="shared" ca="1" si="1659"/>
        <v>3403782.4908096478</v>
      </c>
      <c r="S3483" s="21">
        <f t="shared" ca="1" si="1659"/>
        <v>87793.247184202934</v>
      </c>
      <c r="T3483" s="21">
        <f t="shared" ca="1" si="1659"/>
        <v>1654691.7937264314</v>
      </c>
      <c r="U3483" s="21">
        <f t="shared" ca="1" si="1659"/>
        <v>-1345126.658203512</v>
      </c>
      <c r="V3483" s="21">
        <f t="shared" ca="1" si="1659"/>
        <v>533662.74720959994</v>
      </c>
      <c r="W3483" s="21">
        <f t="shared" ca="1" si="1659"/>
        <v>931021.12991672172</v>
      </c>
      <c r="X3483" s="21">
        <f t="shared" ca="1" si="1659"/>
        <v>988600.28663416405</v>
      </c>
      <c r="Y3483" s="21">
        <f t="shared" ca="1" si="1659"/>
        <v>15273.423413282308</v>
      </c>
      <c r="Z3483" s="21">
        <f t="shared" ca="1" si="1659"/>
        <v>1003873.7100474464</v>
      </c>
      <c r="AA3483" s="21">
        <f t="shared" ca="1" si="1659"/>
        <v>19938.681608459228</v>
      </c>
      <c r="AB3483" s="21">
        <f t="shared" ca="1" si="1659"/>
        <v>89603.406653698417</v>
      </c>
      <c r="AC3483" s="21">
        <f t="shared" ca="1" si="1659"/>
        <v>34064.371050022441</v>
      </c>
    </row>
    <row r="3484" spans="4:29" hidden="1" outlineLevel="1">
      <c r="E3484" s="19"/>
      <c r="F3484" s="56"/>
      <c r="G3484" s="17" t="str">
        <f>$G$10</f>
        <v>SUBTRAN</v>
      </c>
      <c r="H3484" s="21">
        <f t="shared" ref="H3484:AC3484" ca="1" si="1660">+H3468+H3476</f>
        <v>-257563.58837466151</v>
      </c>
      <c r="I3484" s="21">
        <f t="shared" ca="1" si="1660"/>
        <v>-2371766.7321278886</v>
      </c>
      <c r="J3484" s="21">
        <f t="shared" ca="1" si="1660"/>
        <v>779629.46917645726</v>
      </c>
      <c r="K3484" s="21">
        <f t="shared" ca="1" si="1660"/>
        <v>12752.112097583704</v>
      </c>
      <c r="L3484" s="21">
        <f t="shared" ca="1" si="1660"/>
        <v>851.82611649428327</v>
      </c>
      <c r="M3484" s="21">
        <f t="shared" ca="1" si="1660"/>
        <v>793233.40739053534</v>
      </c>
      <c r="N3484" s="21">
        <f t="shared" ca="1" si="1660"/>
        <v>780651.14443335787</v>
      </c>
      <c r="O3484" s="21">
        <f t="shared" ca="1" si="1660"/>
        <v>233579.35465430407</v>
      </c>
      <c r="P3484" s="21">
        <f t="shared" ca="1" si="1660"/>
        <v>-11798.919531307543</v>
      </c>
      <c r="Q3484" s="21">
        <f t="shared" ca="1" si="1660"/>
        <v>0</v>
      </c>
      <c r="R3484" s="21">
        <f t="shared" ca="1" si="1660"/>
        <v>1002431.5795563548</v>
      </c>
      <c r="S3484" s="21">
        <f t="shared" ca="1" si="1660"/>
        <v>25408.203695817221</v>
      </c>
      <c r="T3484" s="21">
        <f t="shared" ca="1" si="1660"/>
        <v>492528.21417277865</v>
      </c>
      <c r="U3484" s="21">
        <f t="shared" ca="1" si="1660"/>
        <v>-507119.79662403767</v>
      </c>
      <c r="V3484" s="21">
        <f t="shared" ca="1" si="1660"/>
        <v>0</v>
      </c>
      <c r="W3484" s="21">
        <f t="shared" ca="1" si="1660"/>
        <v>10816.621244557376</v>
      </c>
      <c r="X3484" s="21">
        <f t="shared" ca="1" si="1660"/>
        <v>292712.28556780308</v>
      </c>
      <c r="Y3484" s="21">
        <f t="shared" ca="1" si="1660"/>
        <v>4615.5864935268728</v>
      </c>
      <c r="Z3484" s="21">
        <f t="shared" ca="1" si="1660"/>
        <v>297327.87206133001</v>
      </c>
      <c r="AA3484" s="21">
        <f t="shared" ca="1" si="1660"/>
        <v>5922.9042913507028</v>
      </c>
      <c r="AB3484" s="21">
        <f t="shared" ca="1" si="1660"/>
        <v>3241.897430668927</v>
      </c>
      <c r="AC3484" s="21">
        <f t="shared" ca="1" si="1660"/>
        <v>1228.8617784224723</v>
      </c>
    </row>
    <row r="3485" spans="4:29" hidden="1" outlineLevel="1">
      <c r="E3485" s="19"/>
      <c r="F3485" s="56"/>
      <c r="G3485" s="17" t="str">
        <f>$G$11</f>
        <v>DISTPRI</v>
      </c>
      <c r="H3485" s="21">
        <f t="shared" ref="H3485:AC3485" ca="1" si="1661">+H3469+H3477</f>
        <v>2664562.3482383369</v>
      </c>
      <c r="I3485" s="21">
        <f t="shared" ca="1" si="1661"/>
        <v>-3175740.8026308455</v>
      </c>
      <c r="J3485" s="21">
        <f t="shared" ca="1" si="1661"/>
        <v>1758143.0977865905</v>
      </c>
      <c r="K3485" s="21">
        <f t="shared" ca="1" si="1661"/>
        <v>24096.517209093214</v>
      </c>
      <c r="L3485" s="21">
        <f t="shared" ca="1" si="1661"/>
        <v>0</v>
      </c>
      <c r="M3485" s="21">
        <f t="shared" ca="1" si="1661"/>
        <v>1782239.6149956854</v>
      </c>
      <c r="N3485" s="21">
        <f t="shared" ca="1" si="1661"/>
        <v>1665309.6880970667</v>
      </c>
      <c r="O3485" s="21">
        <f t="shared" ca="1" si="1661"/>
        <v>515064.67736213631</v>
      </c>
      <c r="P3485" s="21">
        <f t="shared" ca="1" si="1661"/>
        <v>0</v>
      </c>
      <c r="Q3485" s="21">
        <f t="shared" ca="1" si="1661"/>
        <v>0</v>
      </c>
      <c r="R3485" s="21">
        <f t="shared" ca="1" si="1661"/>
        <v>2180374.3654592037</v>
      </c>
      <c r="S3485" s="21">
        <f t="shared" ca="1" si="1661"/>
        <v>52107.655231150857</v>
      </c>
      <c r="T3485" s="21">
        <f t="shared" ca="1" si="1661"/>
        <v>1184936.8016041294</v>
      </c>
      <c r="U3485" s="21">
        <f t="shared" ca="1" si="1661"/>
        <v>0</v>
      </c>
      <c r="V3485" s="21">
        <f t="shared" ca="1" si="1661"/>
        <v>0</v>
      </c>
      <c r="W3485" s="21">
        <f t="shared" ca="1" si="1661"/>
        <v>1237044.4568352804</v>
      </c>
      <c r="X3485" s="21">
        <f t="shared" ca="1" si="1661"/>
        <v>611078.79280422628</v>
      </c>
      <c r="Y3485" s="21">
        <f t="shared" ca="1" si="1661"/>
        <v>9665.6223819060888</v>
      </c>
      <c r="Z3485" s="21">
        <f t="shared" ca="1" si="1661"/>
        <v>620744.41518613219</v>
      </c>
      <c r="AA3485" s="21">
        <f t="shared" ca="1" si="1661"/>
        <v>11042.095302490949</v>
      </c>
      <c r="AB3485" s="21">
        <f t="shared" ca="1" si="1661"/>
        <v>6348.7355279853846</v>
      </c>
      <c r="AC3485" s="21">
        <f t="shared" ca="1" si="1661"/>
        <v>2509.4675623935959</v>
      </c>
    </row>
    <row r="3486" spans="4:29" hidden="1" outlineLevel="1">
      <c r="E3486" s="19"/>
      <c r="F3486" s="56"/>
      <c r="G3486" s="17" t="str">
        <f>$G$12</f>
        <v>DISTSEC</v>
      </c>
      <c r="H3486" s="21">
        <f t="shared" ref="H3486:AC3486" ca="1" si="1662">+H3470+H3478</f>
        <v>110230.67949922348</v>
      </c>
      <c r="I3486" s="21">
        <f t="shared" ca="1" si="1662"/>
        <v>-1124337.8345997173</v>
      </c>
      <c r="J3486" s="21">
        <f t="shared" ca="1" si="1662"/>
        <v>545938.00904264732</v>
      </c>
      <c r="K3486" s="21">
        <f t="shared" ca="1" si="1662"/>
        <v>0</v>
      </c>
      <c r="L3486" s="21">
        <f t="shared" ca="1" si="1662"/>
        <v>0</v>
      </c>
      <c r="M3486" s="21">
        <f t="shared" ca="1" si="1662"/>
        <v>545938.00904264732</v>
      </c>
      <c r="N3486" s="21">
        <f t="shared" ca="1" si="1662"/>
        <v>449399.2771214199</v>
      </c>
      <c r="O3486" s="21">
        <f t="shared" ca="1" si="1662"/>
        <v>0</v>
      </c>
      <c r="P3486" s="21">
        <f t="shared" ca="1" si="1662"/>
        <v>0</v>
      </c>
      <c r="Q3486" s="21">
        <f t="shared" ca="1" si="1662"/>
        <v>0</v>
      </c>
      <c r="R3486" s="21">
        <f t="shared" ca="1" si="1662"/>
        <v>449399.2771214199</v>
      </c>
      <c r="S3486" s="21">
        <f t="shared" ca="1" si="1662"/>
        <v>11536.321986166104</v>
      </c>
      <c r="T3486" s="21">
        <f t="shared" ca="1" si="1662"/>
        <v>0</v>
      </c>
      <c r="U3486" s="21">
        <f t="shared" ca="1" si="1662"/>
        <v>0</v>
      </c>
      <c r="V3486" s="21">
        <f t="shared" ca="1" si="1662"/>
        <v>0</v>
      </c>
      <c r="W3486" s="21">
        <f t="shared" ca="1" si="1662"/>
        <v>11536.321986166104</v>
      </c>
      <c r="X3486" s="21">
        <f t="shared" ca="1" si="1662"/>
        <v>169789.5022881779</v>
      </c>
      <c r="Y3486" s="21">
        <f t="shared" ca="1" si="1662"/>
        <v>0</v>
      </c>
      <c r="Z3486" s="21">
        <f t="shared" ca="1" si="1662"/>
        <v>169789.5022881779</v>
      </c>
      <c r="AA3486" s="21">
        <f t="shared" ca="1" si="1662"/>
        <v>2676.954520110638</v>
      </c>
      <c r="AB3486" s="21">
        <f t="shared" ca="1" si="1662"/>
        <v>40060.671524630074</v>
      </c>
      <c r="AC3486" s="21">
        <f t="shared" ca="1" si="1662"/>
        <v>15167.777615786375</v>
      </c>
    </row>
    <row r="3487" spans="4:29" hidden="1" outlineLevel="1">
      <c r="E3487" s="19"/>
      <c r="F3487" s="56"/>
      <c r="G3487" s="17" t="str">
        <f>$G$13</f>
        <v>ENERGY</v>
      </c>
      <c r="H3487" s="21">
        <f t="shared" ref="H3487:AC3487" ca="1" si="1663">+H3471+H3479</f>
        <v>12704009.975176435</v>
      </c>
      <c r="I3487" s="21">
        <f t="shared" ca="1" si="1663"/>
        <v>6019095.1022188822</v>
      </c>
      <c r="J3487" s="21">
        <f t="shared" ca="1" si="1663"/>
        <v>1441351.7057582196</v>
      </c>
      <c r="K3487" s="21">
        <f t="shared" ca="1" si="1663"/>
        <v>4875.8444868572033</v>
      </c>
      <c r="L3487" s="21">
        <f t="shared" ca="1" si="1663"/>
        <v>290.30757090764178</v>
      </c>
      <c r="M3487" s="21">
        <f t="shared" ca="1" si="1663"/>
        <v>1446517.8578159765</v>
      </c>
      <c r="N3487" s="21">
        <f t="shared" ca="1" si="1663"/>
        <v>1026895.1816557441</v>
      </c>
      <c r="O3487" s="21">
        <f t="shared" ca="1" si="1663"/>
        <v>365047.65484571632</v>
      </c>
      <c r="P3487" s="21">
        <f t="shared" ca="1" si="1663"/>
        <v>62495.985596768493</v>
      </c>
      <c r="Q3487" s="21">
        <f t="shared" ca="1" si="1663"/>
        <v>0</v>
      </c>
      <c r="R3487" s="21">
        <f t="shared" ca="1" si="1663"/>
        <v>1454438.8220982337</v>
      </c>
      <c r="S3487" s="21">
        <f t="shared" ca="1" si="1663"/>
        <v>29442.27476268978</v>
      </c>
      <c r="T3487" s="21">
        <f t="shared" ca="1" si="1663"/>
        <v>1641938.6944138752</v>
      </c>
      <c r="U3487" s="21">
        <f t="shared" ca="1" si="1663"/>
        <v>1396258.161777185</v>
      </c>
      <c r="V3487" s="21">
        <f t="shared" ca="1" si="1663"/>
        <v>351613.7591536009</v>
      </c>
      <c r="W3487" s="21">
        <f t="shared" ca="1" si="1663"/>
        <v>3419252.89010735</v>
      </c>
      <c r="X3487" s="21">
        <f t="shared" ca="1" si="1663"/>
        <v>296129.30200476339</v>
      </c>
      <c r="Y3487" s="21">
        <f t="shared" ca="1" si="1663"/>
        <v>4939.1150435600366</v>
      </c>
      <c r="Z3487" s="21">
        <f t="shared" ca="1" si="1663"/>
        <v>301068.4170483225</v>
      </c>
      <c r="AA3487" s="21">
        <f t="shared" ca="1" si="1663"/>
        <v>202.30478086319732</v>
      </c>
      <c r="AB3487" s="21">
        <f t="shared" ca="1" si="1663"/>
        <v>42209.464574580808</v>
      </c>
      <c r="AC3487" s="21">
        <f t="shared" ca="1" si="1663"/>
        <v>21225.11653224441</v>
      </c>
    </row>
    <row r="3488" spans="4:29" hidden="1" outlineLevel="1">
      <c r="E3488" s="19"/>
      <c r="F3488" s="56"/>
      <c r="G3488" s="17" t="str">
        <f>$G$14</f>
        <v>CUSTOMER</v>
      </c>
      <c r="H3488" s="21">
        <f t="shared" ref="H3488:AC3488" ca="1" si="1664">+H3472+H3480</f>
        <v>7918714.4958675168</v>
      </c>
      <c r="I3488" s="21">
        <f t="shared" ca="1" si="1664"/>
        <v>-2293805.3705963073</v>
      </c>
      <c r="J3488" s="21">
        <f t="shared" ca="1" si="1664"/>
        <v>6396587.9252065048</v>
      </c>
      <c r="K3488" s="21">
        <f t="shared" ca="1" si="1664"/>
        <v>70018.006990255788</v>
      </c>
      <c r="L3488" s="21">
        <f t="shared" ca="1" si="1664"/>
        <v>5085.3377071316781</v>
      </c>
      <c r="M3488" s="21">
        <f t="shared" ca="1" si="1664"/>
        <v>6471691.2699038936</v>
      </c>
      <c r="N3488" s="21">
        <f t="shared" ca="1" si="1664"/>
        <v>228164.50936361458</v>
      </c>
      <c r="O3488" s="21">
        <f t="shared" ca="1" si="1664"/>
        <v>80808.532038314108</v>
      </c>
      <c r="P3488" s="21">
        <f t="shared" ca="1" si="1664"/>
        <v>1753.920242334942</v>
      </c>
      <c r="Q3488" s="21">
        <f t="shared" ca="1" si="1664"/>
        <v>0</v>
      </c>
      <c r="R3488" s="21">
        <f t="shared" ca="1" si="1664"/>
        <v>310726.96164426353</v>
      </c>
      <c r="S3488" s="21">
        <f t="shared" ca="1" si="1664"/>
        <v>1581.3954456155429</v>
      </c>
      <c r="T3488" s="21">
        <f t="shared" ca="1" si="1664"/>
        <v>49464.749584788267</v>
      </c>
      <c r="U3488" s="21">
        <f t="shared" ca="1" si="1664"/>
        <v>-2415.8638353670422</v>
      </c>
      <c r="V3488" s="21">
        <f t="shared" ca="1" si="1664"/>
        <v>8085.2419332578538</v>
      </c>
      <c r="W3488" s="21">
        <f t="shared" ca="1" si="1664"/>
        <v>56715.52312829459</v>
      </c>
      <c r="X3488" s="21">
        <f t="shared" ca="1" si="1664"/>
        <v>92825.362361426247</v>
      </c>
      <c r="Y3488" s="21">
        <f t="shared" ca="1" si="1664"/>
        <v>909.17305962200726</v>
      </c>
      <c r="Z3488" s="21">
        <f t="shared" ca="1" si="1664"/>
        <v>93734.535421048204</v>
      </c>
      <c r="AA3488" s="21">
        <f t="shared" ca="1" si="1664"/>
        <v>7763.075815276974</v>
      </c>
      <c r="AB3488" s="21">
        <f t="shared" ca="1" si="1664"/>
        <v>2695977.6152123921</v>
      </c>
      <c r="AC3488" s="21">
        <f t="shared" ca="1" si="1664"/>
        <v>575910.8853386119</v>
      </c>
    </row>
    <row r="3489" spans="2:29" collapsed="1">
      <c r="B3489" s="54" t="s">
        <v>349</v>
      </c>
      <c r="E3489" s="21">
        <f>+E3473+E3481</f>
        <v>50633240</v>
      </c>
      <c r="F3489" s="56"/>
      <c r="G3489" s="17" t="str">
        <f>$G$15</f>
        <v>TOTAL</v>
      </c>
      <c r="H3489" s="21">
        <f t="shared" ref="H3489:AC3489" ca="1" si="1665">+H3473+H3481</f>
        <v>50633240.000000045</v>
      </c>
      <c r="I3489" s="21">
        <f t="shared" ca="1" si="1665"/>
        <v>-2982979.2488789912</v>
      </c>
      <c r="J3489" s="21">
        <f t="shared" ca="1" si="1665"/>
        <v>19066422.979039412</v>
      </c>
      <c r="K3489" s="21">
        <f t="shared" ca="1" si="1665"/>
        <v>211583.40382700204</v>
      </c>
      <c r="L3489" s="21">
        <f t="shared" ca="1" si="1665"/>
        <v>10620.595346139246</v>
      </c>
      <c r="M3489" s="21">
        <f t="shared" ca="1" si="1665"/>
        <v>19288626.978212565</v>
      </c>
      <c r="N3489" s="21">
        <f t="shared" ca="1" si="1665"/>
        <v>11011923.116188357</v>
      </c>
      <c r="O3489" s="21">
        <f t="shared" ca="1" si="1665"/>
        <v>3304653.4811291113</v>
      </c>
      <c r="P3489" s="21">
        <f t="shared" ca="1" si="1665"/>
        <v>94902.989399007696</v>
      </c>
      <c r="Q3489" s="21">
        <f t="shared" ca="1" si="1665"/>
        <v>0</v>
      </c>
      <c r="R3489" s="21">
        <f t="shared" ca="1" si="1665"/>
        <v>14411479.586716488</v>
      </c>
      <c r="S3489" s="21">
        <f t="shared" ca="1" si="1665"/>
        <v>340625.29138751351</v>
      </c>
      <c r="T3489" s="21">
        <f t="shared" ca="1" si="1665"/>
        <v>8540861.758403318</v>
      </c>
      <c r="U3489" s="21">
        <f t="shared" ca="1" si="1665"/>
        <v>1429788.7248224481</v>
      </c>
      <c r="V3489" s="21">
        <f t="shared" ca="1" si="1665"/>
        <v>1913844.4203174384</v>
      </c>
      <c r="W3489" s="21">
        <f t="shared" ca="1" si="1665"/>
        <v>12225120.194930745</v>
      </c>
      <c r="X3489" s="21">
        <f t="shared" ca="1" si="1665"/>
        <v>3875459.0930941473</v>
      </c>
      <c r="Y3489" s="21">
        <f t="shared" ca="1" si="1665"/>
        <v>58281.912640266884</v>
      </c>
      <c r="Z3489" s="21">
        <f t="shared" ca="1" si="1665"/>
        <v>3933741.0057344157</v>
      </c>
      <c r="AA3489" s="21">
        <f t="shared" ca="1" si="1665"/>
        <v>67514.096354964044</v>
      </c>
      <c r="AB3489" s="21">
        <f t="shared" ca="1" si="1665"/>
        <v>2994832.0772084938</v>
      </c>
      <c r="AC3489" s="21">
        <f t="shared" ca="1" si="1665"/>
        <v>694905.30972130888</v>
      </c>
    </row>
    <row r="3490" spans="2:29">
      <c r="B3490" s="54" t="s">
        <v>350</v>
      </c>
      <c r="E3490" s="119">
        <v>0</v>
      </c>
    </row>
    <row r="3491" spans="2:29" hidden="1" outlineLevel="1">
      <c r="E3491" s="19"/>
      <c r="G3491" s="17" t="str">
        <f>$G$8</f>
        <v>PRODUCTION</v>
      </c>
      <c r="H3491" s="21">
        <f t="shared" ref="H3491:AC3491" ca="1" si="1666">H3482*$E$3490</f>
        <v>0</v>
      </c>
      <c r="I3491" s="21">
        <f t="shared" ca="1" si="1666"/>
        <v>0</v>
      </c>
      <c r="J3491" s="21">
        <f t="shared" ca="1" si="1666"/>
        <v>0</v>
      </c>
      <c r="K3491" s="21">
        <f t="shared" ca="1" si="1666"/>
        <v>0</v>
      </c>
      <c r="L3491" s="21">
        <f t="shared" ca="1" si="1666"/>
        <v>0</v>
      </c>
      <c r="M3491" s="21">
        <f t="shared" ca="1" si="1666"/>
        <v>0</v>
      </c>
      <c r="N3491" s="21">
        <f t="shared" ca="1" si="1666"/>
        <v>0</v>
      </c>
      <c r="O3491" s="21">
        <f t="shared" ca="1" si="1666"/>
        <v>0</v>
      </c>
      <c r="P3491" s="21">
        <f t="shared" ca="1" si="1666"/>
        <v>0</v>
      </c>
      <c r="Q3491" s="21">
        <f t="shared" ca="1" si="1666"/>
        <v>0</v>
      </c>
      <c r="R3491" s="21">
        <f t="shared" ca="1" si="1666"/>
        <v>0</v>
      </c>
      <c r="S3491" s="21">
        <f t="shared" ca="1" si="1666"/>
        <v>0</v>
      </c>
      <c r="T3491" s="21">
        <f t="shared" ca="1" si="1666"/>
        <v>0</v>
      </c>
      <c r="U3491" s="21">
        <f t="shared" ca="1" si="1666"/>
        <v>0</v>
      </c>
      <c r="V3491" s="21">
        <f t="shared" ca="1" si="1666"/>
        <v>0</v>
      </c>
      <c r="W3491" s="21">
        <f t="shared" ca="1" si="1666"/>
        <v>0</v>
      </c>
      <c r="X3491" s="21">
        <f t="shared" ca="1" si="1666"/>
        <v>0</v>
      </c>
      <c r="Y3491" s="21">
        <f t="shared" ca="1" si="1666"/>
        <v>0</v>
      </c>
      <c r="Z3491" s="21">
        <f t="shared" ca="1" si="1666"/>
        <v>0</v>
      </c>
      <c r="AA3491" s="21">
        <f t="shared" ca="1" si="1666"/>
        <v>0</v>
      </c>
      <c r="AB3491" s="21">
        <f t="shared" ca="1" si="1666"/>
        <v>0</v>
      </c>
      <c r="AC3491" s="21">
        <f t="shared" ca="1" si="1666"/>
        <v>0</v>
      </c>
    </row>
    <row r="3492" spans="2:29" hidden="1" outlineLevel="1">
      <c r="E3492" s="19"/>
      <c r="G3492" s="17" t="str">
        <f>$G$9</f>
        <v>BULKTRAN</v>
      </c>
      <c r="H3492" s="21">
        <f t="shared" ref="H3492:AC3492" ca="1" si="1667">H3483*$E$3490</f>
        <v>0</v>
      </c>
      <c r="I3492" s="21">
        <f t="shared" ca="1" si="1667"/>
        <v>0</v>
      </c>
      <c r="J3492" s="21">
        <f t="shared" ca="1" si="1667"/>
        <v>0</v>
      </c>
      <c r="K3492" s="21">
        <f t="shared" ca="1" si="1667"/>
        <v>0</v>
      </c>
      <c r="L3492" s="21">
        <f t="shared" ca="1" si="1667"/>
        <v>0</v>
      </c>
      <c r="M3492" s="21">
        <f t="shared" ca="1" si="1667"/>
        <v>0</v>
      </c>
      <c r="N3492" s="21">
        <f t="shared" ca="1" si="1667"/>
        <v>0</v>
      </c>
      <c r="O3492" s="21">
        <f t="shared" ca="1" si="1667"/>
        <v>0</v>
      </c>
      <c r="P3492" s="21">
        <f t="shared" ca="1" si="1667"/>
        <v>0</v>
      </c>
      <c r="Q3492" s="21">
        <f t="shared" ca="1" si="1667"/>
        <v>0</v>
      </c>
      <c r="R3492" s="21">
        <f t="shared" ca="1" si="1667"/>
        <v>0</v>
      </c>
      <c r="S3492" s="21">
        <f t="shared" ca="1" si="1667"/>
        <v>0</v>
      </c>
      <c r="T3492" s="21">
        <f t="shared" ca="1" si="1667"/>
        <v>0</v>
      </c>
      <c r="U3492" s="21">
        <f t="shared" ca="1" si="1667"/>
        <v>0</v>
      </c>
      <c r="V3492" s="21">
        <f t="shared" ca="1" si="1667"/>
        <v>0</v>
      </c>
      <c r="W3492" s="21">
        <f t="shared" ca="1" si="1667"/>
        <v>0</v>
      </c>
      <c r="X3492" s="21">
        <f t="shared" ca="1" si="1667"/>
        <v>0</v>
      </c>
      <c r="Y3492" s="21">
        <f t="shared" ca="1" si="1667"/>
        <v>0</v>
      </c>
      <c r="Z3492" s="21">
        <f t="shared" ca="1" si="1667"/>
        <v>0</v>
      </c>
      <c r="AA3492" s="21">
        <f t="shared" ca="1" si="1667"/>
        <v>0</v>
      </c>
      <c r="AB3492" s="21">
        <f t="shared" ca="1" si="1667"/>
        <v>0</v>
      </c>
      <c r="AC3492" s="21">
        <f t="shared" ca="1" si="1667"/>
        <v>0</v>
      </c>
    </row>
    <row r="3493" spans="2:29" hidden="1" outlineLevel="1">
      <c r="E3493" s="19"/>
      <c r="G3493" s="17" t="str">
        <f>$G$10</f>
        <v>SUBTRAN</v>
      </c>
      <c r="H3493" s="21">
        <f t="shared" ref="H3493:AC3493" ca="1" si="1668">H3484*$E$3490</f>
        <v>0</v>
      </c>
      <c r="I3493" s="21">
        <f t="shared" ca="1" si="1668"/>
        <v>0</v>
      </c>
      <c r="J3493" s="21">
        <f t="shared" ca="1" si="1668"/>
        <v>0</v>
      </c>
      <c r="K3493" s="21">
        <f t="shared" ca="1" si="1668"/>
        <v>0</v>
      </c>
      <c r="L3493" s="21">
        <f t="shared" ca="1" si="1668"/>
        <v>0</v>
      </c>
      <c r="M3493" s="21">
        <f t="shared" ca="1" si="1668"/>
        <v>0</v>
      </c>
      <c r="N3493" s="21">
        <f t="shared" ca="1" si="1668"/>
        <v>0</v>
      </c>
      <c r="O3493" s="21">
        <f t="shared" ca="1" si="1668"/>
        <v>0</v>
      </c>
      <c r="P3493" s="21">
        <f t="shared" ca="1" si="1668"/>
        <v>0</v>
      </c>
      <c r="Q3493" s="21">
        <f t="shared" ca="1" si="1668"/>
        <v>0</v>
      </c>
      <c r="R3493" s="21">
        <f t="shared" ca="1" si="1668"/>
        <v>0</v>
      </c>
      <c r="S3493" s="21">
        <f t="shared" ca="1" si="1668"/>
        <v>0</v>
      </c>
      <c r="T3493" s="21">
        <f t="shared" ca="1" si="1668"/>
        <v>0</v>
      </c>
      <c r="U3493" s="21">
        <f t="shared" ca="1" si="1668"/>
        <v>0</v>
      </c>
      <c r="V3493" s="21">
        <f t="shared" ca="1" si="1668"/>
        <v>0</v>
      </c>
      <c r="W3493" s="21">
        <f t="shared" ca="1" si="1668"/>
        <v>0</v>
      </c>
      <c r="X3493" s="21">
        <f t="shared" ca="1" si="1668"/>
        <v>0</v>
      </c>
      <c r="Y3493" s="21">
        <f t="shared" ca="1" si="1668"/>
        <v>0</v>
      </c>
      <c r="Z3493" s="21">
        <f t="shared" ca="1" si="1668"/>
        <v>0</v>
      </c>
      <c r="AA3493" s="21">
        <f t="shared" ca="1" si="1668"/>
        <v>0</v>
      </c>
      <c r="AB3493" s="21">
        <f t="shared" ca="1" si="1668"/>
        <v>0</v>
      </c>
      <c r="AC3493" s="21">
        <f t="shared" ca="1" si="1668"/>
        <v>0</v>
      </c>
    </row>
    <row r="3494" spans="2:29" hidden="1" outlineLevel="1">
      <c r="E3494" s="19"/>
      <c r="G3494" s="17" t="str">
        <f>$G$11</f>
        <v>DISTPRI</v>
      </c>
      <c r="H3494" s="21">
        <f t="shared" ref="H3494:AC3494" ca="1" si="1669">H3485*$E$3490</f>
        <v>0</v>
      </c>
      <c r="I3494" s="21">
        <f t="shared" ca="1" si="1669"/>
        <v>0</v>
      </c>
      <c r="J3494" s="21">
        <f t="shared" ca="1" si="1669"/>
        <v>0</v>
      </c>
      <c r="K3494" s="21">
        <f t="shared" ca="1" si="1669"/>
        <v>0</v>
      </c>
      <c r="L3494" s="21">
        <f t="shared" ca="1" si="1669"/>
        <v>0</v>
      </c>
      <c r="M3494" s="21">
        <f t="shared" ca="1" si="1669"/>
        <v>0</v>
      </c>
      <c r="N3494" s="21">
        <f t="shared" ca="1" si="1669"/>
        <v>0</v>
      </c>
      <c r="O3494" s="21">
        <f t="shared" ca="1" si="1669"/>
        <v>0</v>
      </c>
      <c r="P3494" s="21">
        <f t="shared" ca="1" si="1669"/>
        <v>0</v>
      </c>
      <c r="Q3494" s="21">
        <f t="shared" ca="1" si="1669"/>
        <v>0</v>
      </c>
      <c r="R3494" s="21">
        <f t="shared" ca="1" si="1669"/>
        <v>0</v>
      </c>
      <c r="S3494" s="21">
        <f t="shared" ca="1" si="1669"/>
        <v>0</v>
      </c>
      <c r="T3494" s="21">
        <f t="shared" ca="1" si="1669"/>
        <v>0</v>
      </c>
      <c r="U3494" s="21">
        <f t="shared" ca="1" si="1669"/>
        <v>0</v>
      </c>
      <c r="V3494" s="21">
        <f t="shared" ca="1" si="1669"/>
        <v>0</v>
      </c>
      <c r="W3494" s="21">
        <f t="shared" ca="1" si="1669"/>
        <v>0</v>
      </c>
      <c r="X3494" s="21">
        <f t="shared" ca="1" si="1669"/>
        <v>0</v>
      </c>
      <c r="Y3494" s="21">
        <f t="shared" ca="1" si="1669"/>
        <v>0</v>
      </c>
      <c r="Z3494" s="21">
        <f t="shared" ca="1" si="1669"/>
        <v>0</v>
      </c>
      <c r="AA3494" s="21">
        <f t="shared" ca="1" si="1669"/>
        <v>0</v>
      </c>
      <c r="AB3494" s="21">
        <f t="shared" ca="1" si="1669"/>
        <v>0</v>
      </c>
      <c r="AC3494" s="21">
        <f t="shared" ca="1" si="1669"/>
        <v>0</v>
      </c>
    </row>
    <row r="3495" spans="2:29" hidden="1" outlineLevel="1">
      <c r="E3495" s="19"/>
      <c r="G3495" s="17" t="str">
        <f>$G$12</f>
        <v>DISTSEC</v>
      </c>
      <c r="H3495" s="21">
        <f t="shared" ref="H3495:AC3495" ca="1" si="1670">H3486*$E$3490</f>
        <v>0</v>
      </c>
      <c r="I3495" s="21">
        <f t="shared" ca="1" si="1670"/>
        <v>0</v>
      </c>
      <c r="J3495" s="21">
        <f t="shared" ca="1" si="1670"/>
        <v>0</v>
      </c>
      <c r="K3495" s="21">
        <f t="shared" ca="1" si="1670"/>
        <v>0</v>
      </c>
      <c r="L3495" s="21">
        <f t="shared" ca="1" si="1670"/>
        <v>0</v>
      </c>
      <c r="M3495" s="21">
        <f t="shared" ca="1" si="1670"/>
        <v>0</v>
      </c>
      <c r="N3495" s="21">
        <f t="shared" ca="1" si="1670"/>
        <v>0</v>
      </c>
      <c r="O3495" s="21">
        <f t="shared" ca="1" si="1670"/>
        <v>0</v>
      </c>
      <c r="P3495" s="21">
        <f t="shared" ca="1" si="1670"/>
        <v>0</v>
      </c>
      <c r="Q3495" s="21">
        <f t="shared" ca="1" si="1670"/>
        <v>0</v>
      </c>
      <c r="R3495" s="21">
        <f t="shared" ca="1" si="1670"/>
        <v>0</v>
      </c>
      <c r="S3495" s="21">
        <f t="shared" ca="1" si="1670"/>
        <v>0</v>
      </c>
      <c r="T3495" s="21">
        <f t="shared" ca="1" si="1670"/>
        <v>0</v>
      </c>
      <c r="U3495" s="21">
        <f t="shared" ca="1" si="1670"/>
        <v>0</v>
      </c>
      <c r="V3495" s="21">
        <f t="shared" ca="1" si="1670"/>
        <v>0</v>
      </c>
      <c r="W3495" s="21">
        <f t="shared" ca="1" si="1670"/>
        <v>0</v>
      </c>
      <c r="X3495" s="21">
        <f t="shared" ca="1" si="1670"/>
        <v>0</v>
      </c>
      <c r="Y3495" s="21">
        <f t="shared" ca="1" si="1670"/>
        <v>0</v>
      </c>
      <c r="Z3495" s="21">
        <f t="shared" ca="1" si="1670"/>
        <v>0</v>
      </c>
      <c r="AA3495" s="21">
        <f t="shared" ca="1" si="1670"/>
        <v>0</v>
      </c>
      <c r="AB3495" s="21">
        <f t="shared" ca="1" si="1670"/>
        <v>0</v>
      </c>
      <c r="AC3495" s="21">
        <f t="shared" ca="1" si="1670"/>
        <v>0</v>
      </c>
    </row>
    <row r="3496" spans="2:29" hidden="1" outlineLevel="1">
      <c r="E3496" s="19"/>
      <c r="G3496" s="17" t="str">
        <f>$G$13</f>
        <v>ENERGY</v>
      </c>
      <c r="H3496" s="21">
        <f t="shared" ref="H3496:AC3496" ca="1" si="1671">H3487*$E$3490</f>
        <v>0</v>
      </c>
      <c r="I3496" s="21">
        <f t="shared" ca="1" si="1671"/>
        <v>0</v>
      </c>
      <c r="J3496" s="21">
        <f t="shared" ca="1" si="1671"/>
        <v>0</v>
      </c>
      <c r="K3496" s="21">
        <f t="shared" ca="1" si="1671"/>
        <v>0</v>
      </c>
      <c r="L3496" s="21">
        <f t="shared" ca="1" si="1671"/>
        <v>0</v>
      </c>
      <c r="M3496" s="21">
        <f t="shared" ca="1" si="1671"/>
        <v>0</v>
      </c>
      <c r="N3496" s="21">
        <f t="shared" ca="1" si="1671"/>
        <v>0</v>
      </c>
      <c r="O3496" s="21">
        <f t="shared" ca="1" si="1671"/>
        <v>0</v>
      </c>
      <c r="P3496" s="21">
        <f t="shared" ca="1" si="1671"/>
        <v>0</v>
      </c>
      <c r="Q3496" s="21">
        <f t="shared" ca="1" si="1671"/>
        <v>0</v>
      </c>
      <c r="R3496" s="21">
        <f t="shared" ca="1" si="1671"/>
        <v>0</v>
      </c>
      <c r="S3496" s="21">
        <f t="shared" ca="1" si="1671"/>
        <v>0</v>
      </c>
      <c r="T3496" s="21">
        <f t="shared" ca="1" si="1671"/>
        <v>0</v>
      </c>
      <c r="U3496" s="21">
        <f t="shared" ca="1" si="1671"/>
        <v>0</v>
      </c>
      <c r="V3496" s="21">
        <f t="shared" ca="1" si="1671"/>
        <v>0</v>
      </c>
      <c r="W3496" s="21">
        <f t="shared" ca="1" si="1671"/>
        <v>0</v>
      </c>
      <c r="X3496" s="21">
        <f t="shared" ca="1" si="1671"/>
        <v>0</v>
      </c>
      <c r="Y3496" s="21">
        <f t="shared" ca="1" si="1671"/>
        <v>0</v>
      </c>
      <c r="Z3496" s="21">
        <f t="shared" ca="1" si="1671"/>
        <v>0</v>
      </c>
      <c r="AA3496" s="21">
        <f t="shared" ca="1" si="1671"/>
        <v>0</v>
      </c>
      <c r="AB3496" s="21">
        <f t="shared" ca="1" si="1671"/>
        <v>0</v>
      </c>
      <c r="AC3496" s="21">
        <f t="shared" ca="1" si="1671"/>
        <v>0</v>
      </c>
    </row>
    <row r="3497" spans="2:29" hidden="1" outlineLevel="1">
      <c r="E3497" s="19"/>
      <c r="G3497" s="17" t="str">
        <f>$G$14</f>
        <v>CUSTOMER</v>
      </c>
      <c r="H3497" s="21">
        <f t="shared" ref="H3497:AC3497" ca="1" si="1672">H3488*$E$3490</f>
        <v>0</v>
      </c>
      <c r="I3497" s="21">
        <f t="shared" ca="1" si="1672"/>
        <v>0</v>
      </c>
      <c r="J3497" s="21">
        <f t="shared" ca="1" si="1672"/>
        <v>0</v>
      </c>
      <c r="K3497" s="21">
        <f t="shared" ca="1" si="1672"/>
        <v>0</v>
      </c>
      <c r="L3497" s="21">
        <f t="shared" ca="1" si="1672"/>
        <v>0</v>
      </c>
      <c r="M3497" s="21">
        <f t="shared" ca="1" si="1672"/>
        <v>0</v>
      </c>
      <c r="N3497" s="21">
        <f t="shared" ca="1" si="1672"/>
        <v>0</v>
      </c>
      <c r="O3497" s="21">
        <f t="shared" ca="1" si="1672"/>
        <v>0</v>
      </c>
      <c r="P3497" s="21">
        <f t="shared" ca="1" si="1672"/>
        <v>0</v>
      </c>
      <c r="Q3497" s="21">
        <f t="shared" ca="1" si="1672"/>
        <v>0</v>
      </c>
      <c r="R3497" s="21">
        <f t="shared" ca="1" si="1672"/>
        <v>0</v>
      </c>
      <c r="S3497" s="21">
        <f t="shared" ca="1" si="1672"/>
        <v>0</v>
      </c>
      <c r="T3497" s="21">
        <f t="shared" ca="1" si="1672"/>
        <v>0</v>
      </c>
      <c r="U3497" s="21">
        <f t="shared" ca="1" si="1672"/>
        <v>0</v>
      </c>
      <c r="V3497" s="21">
        <f t="shared" ca="1" si="1672"/>
        <v>0</v>
      </c>
      <c r="W3497" s="21">
        <f t="shared" ca="1" si="1672"/>
        <v>0</v>
      </c>
      <c r="X3497" s="21">
        <f t="shared" ca="1" si="1672"/>
        <v>0</v>
      </c>
      <c r="Y3497" s="21">
        <f t="shared" ca="1" si="1672"/>
        <v>0</v>
      </c>
      <c r="Z3497" s="21">
        <f t="shared" ca="1" si="1672"/>
        <v>0</v>
      </c>
      <c r="AA3497" s="21">
        <f t="shared" ca="1" si="1672"/>
        <v>0</v>
      </c>
      <c r="AB3497" s="21">
        <f t="shared" ca="1" si="1672"/>
        <v>0</v>
      </c>
      <c r="AC3497" s="21">
        <f t="shared" ca="1" si="1672"/>
        <v>0</v>
      </c>
    </row>
    <row r="3498" spans="2:29" collapsed="1">
      <c r="B3498" s="54" t="s">
        <v>354</v>
      </c>
      <c r="E3498" s="21">
        <f>E3489*$E$3490</f>
        <v>0</v>
      </c>
      <c r="G3498" s="17" t="str">
        <f>$G$15</f>
        <v>TOTAL</v>
      </c>
      <c r="H3498" s="21">
        <f t="shared" ref="H3498:AC3498" ca="1" si="1673">H3489*$E$3490</f>
        <v>0</v>
      </c>
      <c r="I3498" s="21">
        <f t="shared" ca="1" si="1673"/>
        <v>0</v>
      </c>
      <c r="J3498" s="21">
        <f t="shared" ca="1" si="1673"/>
        <v>0</v>
      </c>
      <c r="K3498" s="21">
        <f t="shared" ca="1" si="1673"/>
        <v>0</v>
      </c>
      <c r="L3498" s="21">
        <f t="shared" ca="1" si="1673"/>
        <v>0</v>
      </c>
      <c r="M3498" s="21">
        <f t="shared" ca="1" si="1673"/>
        <v>0</v>
      </c>
      <c r="N3498" s="21">
        <f t="shared" ca="1" si="1673"/>
        <v>0</v>
      </c>
      <c r="O3498" s="21">
        <f t="shared" ca="1" si="1673"/>
        <v>0</v>
      </c>
      <c r="P3498" s="21">
        <f t="shared" ca="1" si="1673"/>
        <v>0</v>
      </c>
      <c r="Q3498" s="21">
        <f t="shared" ca="1" si="1673"/>
        <v>0</v>
      </c>
      <c r="R3498" s="21">
        <f t="shared" ca="1" si="1673"/>
        <v>0</v>
      </c>
      <c r="S3498" s="21">
        <f t="shared" ca="1" si="1673"/>
        <v>0</v>
      </c>
      <c r="T3498" s="21">
        <f t="shared" ca="1" si="1673"/>
        <v>0</v>
      </c>
      <c r="U3498" s="21">
        <f t="shared" ca="1" si="1673"/>
        <v>0</v>
      </c>
      <c r="V3498" s="21">
        <f t="shared" ca="1" si="1673"/>
        <v>0</v>
      </c>
      <c r="W3498" s="21">
        <f t="shared" ca="1" si="1673"/>
        <v>0</v>
      </c>
      <c r="X3498" s="21">
        <f t="shared" ca="1" si="1673"/>
        <v>0</v>
      </c>
      <c r="Y3498" s="21">
        <f t="shared" ca="1" si="1673"/>
        <v>0</v>
      </c>
      <c r="Z3498" s="21">
        <f t="shared" ca="1" si="1673"/>
        <v>0</v>
      </c>
      <c r="AA3498" s="21">
        <f t="shared" ca="1" si="1673"/>
        <v>0</v>
      </c>
      <c r="AB3498" s="21">
        <f t="shared" ca="1" si="1673"/>
        <v>0</v>
      </c>
      <c r="AC3498" s="21">
        <f t="shared" ca="1" si="1673"/>
        <v>0</v>
      </c>
    </row>
    <row r="3499" spans="2:29" hidden="1" outlineLevel="1">
      <c r="F3499" s="56" t="str">
        <f>F3506</f>
        <v>RB_GUP</v>
      </c>
      <c r="G3499" s="17" t="str">
        <f>$G$8</f>
        <v>PRODUCTION</v>
      </c>
      <c r="H3499" s="21">
        <f t="shared" ref="H3499:H3506" ca="1" si="1674">SUBTOTAL(9,I3499:AC3499)</f>
        <v>0</v>
      </c>
      <c r="I3499" s="22">
        <f ca="1">VLOOKUP(CONCATENATE($F3499," ",$G3499),AllocFactorMatrix,(I$4+1),FALSE)*$E3506</f>
        <v>0</v>
      </c>
      <c r="J3499" s="22">
        <f ca="1">VLOOKUP(CONCATENATE($F3499," ",$G3499),AllocFactorMatrix,(J$4+1),FALSE)*$E3506</f>
        <v>0</v>
      </c>
      <c r="K3499" s="22">
        <f ca="1">VLOOKUP(CONCATENATE($F3499," ",$G3499),AllocFactorMatrix,(K$4+1),FALSE)*$E3506</f>
        <v>0</v>
      </c>
      <c r="L3499" s="22">
        <f ca="1">VLOOKUP(CONCATENATE($F3499," ",$G3499),AllocFactorMatrix,(L$4+1),FALSE)*$E3506</f>
        <v>0</v>
      </c>
      <c r="M3499" s="22">
        <f t="shared" ref="M3499:M3506" ca="1" si="1675">SUBTOTAL(9,J3499:L3499)</f>
        <v>0</v>
      </c>
      <c r="N3499" s="22">
        <f ca="1">VLOOKUP(CONCATENATE($F3499," ",$G3499),AllocFactorMatrix,(N$4+1),FALSE)*$E3506</f>
        <v>0</v>
      </c>
      <c r="O3499" s="22">
        <f ca="1">VLOOKUP(CONCATENATE($F3499," ",$G3499),AllocFactorMatrix,(O$4+1),FALSE)*$E3506</f>
        <v>0</v>
      </c>
      <c r="P3499" s="22">
        <f ca="1">VLOOKUP(CONCATENATE($F3499," ",$G3499),AllocFactorMatrix,(P$4+1),FALSE)*$E3506</f>
        <v>0</v>
      </c>
      <c r="Q3499" s="22">
        <f ca="1">VLOOKUP(CONCATENATE($F3499," ",$G3499),AllocFactorMatrix,(Q$4+1),FALSE)*$E3506</f>
        <v>0</v>
      </c>
      <c r="R3499" s="22">
        <f ca="1">SUBTOTAL(9,N3499:Q3499)</f>
        <v>0</v>
      </c>
      <c r="S3499" s="22">
        <f ca="1">VLOOKUP(CONCATENATE($F3499," ",$G3499),AllocFactorMatrix,(S$4+1),FALSE)*$E3506</f>
        <v>0</v>
      </c>
      <c r="T3499" s="22">
        <f ca="1">VLOOKUP(CONCATENATE($F3499," ",$G3499),AllocFactorMatrix,(T$4+1),FALSE)*$E3506</f>
        <v>0</v>
      </c>
      <c r="U3499" s="22">
        <f ca="1">VLOOKUP(CONCATENATE($F3499," ",$G3499),AllocFactorMatrix,(U$4+1),FALSE)*$E3506</f>
        <v>0</v>
      </c>
      <c r="V3499" s="22">
        <f ca="1">VLOOKUP(CONCATENATE($F3499," ",$G3499),AllocFactorMatrix,(V$4+1),FALSE)*$E3506</f>
        <v>0</v>
      </c>
      <c r="W3499" s="22">
        <f ca="1">SUBTOTAL(9,S3499:V3499)</f>
        <v>0</v>
      </c>
      <c r="X3499" s="22">
        <f ca="1">VLOOKUP(CONCATENATE($F3499," ",$G3499),AllocFactorMatrix,(X$4+1),FALSE)*$E3506</f>
        <v>0</v>
      </c>
      <c r="Y3499" s="22">
        <f ca="1">VLOOKUP(CONCATENATE($F3499," ",$G3499),AllocFactorMatrix,(Y$4+1),FALSE)*$E3506</f>
        <v>0</v>
      </c>
      <c r="Z3499" s="22">
        <f t="shared" ref="Z3499:Z3506" ca="1" si="1676">SUBTOTAL(9,X3499:Y3499)</f>
        <v>0</v>
      </c>
      <c r="AA3499" s="22">
        <f ca="1">VLOOKUP(CONCATENATE($F3499," ",$G3499),AllocFactorMatrix,(AA$4+1),FALSE)*$E3506</f>
        <v>0</v>
      </c>
      <c r="AB3499" s="22">
        <f ca="1">VLOOKUP(CONCATENATE($F3499," ",$G3499),AllocFactorMatrix,(AB$4+1),FALSE)*$E3506</f>
        <v>0</v>
      </c>
      <c r="AC3499" s="22">
        <f ca="1">VLOOKUP(CONCATENATE($F3499," ",$G3499),AllocFactorMatrix,(AC$4+1),FALSE)*$E3506</f>
        <v>0</v>
      </c>
    </row>
    <row r="3500" spans="2:29" hidden="1" outlineLevel="1">
      <c r="F3500" s="56" t="str">
        <f>F3506</f>
        <v>RB_GUP</v>
      </c>
      <c r="G3500" s="17" t="str">
        <f>$G$9</f>
        <v>BULKTRAN</v>
      </c>
      <c r="H3500" s="21">
        <f t="shared" ca="1" si="1674"/>
        <v>0</v>
      </c>
      <c r="I3500" s="22">
        <f ca="1">VLOOKUP(CONCATENATE($F3500," ",$G3500),AllocFactorMatrix,(I$4+1),FALSE)*$E3506</f>
        <v>0</v>
      </c>
      <c r="J3500" s="22">
        <f ca="1">VLOOKUP(CONCATENATE($F3500," ",$G3500),AllocFactorMatrix,(J$4+1),FALSE)*$E3506</f>
        <v>0</v>
      </c>
      <c r="K3500" s="22">
        <f ca="1">VLOOKUP(CONCATENATE($F3500," ",$G3500),AllocFactorMatrix,(K$4+1),FALSE)*$E3506</f>
        <v>0</v>
      </c>
      <c r="L3500" s="22">
        <f ca="1">VLOOKUP(CONCATENATE($F3500," ",$G3500),AllocFactorMatrix,(L$4+1),FALSE)*$E3506</f>
        <v>0</v>
      </c>
      <c r="M3500" s="22">
        <f t="shared" ca="1" si="1675"/>
        <v>0</v>
      </c>
      <c r="N3500" s="22">
        <f ca="1">VLOOKUP(CONCATENATE($F3500," ",$G3500),AllocFactorMatrix,(N$4+1),FALSE)*$E3506</f>
        <v>0</v>
      </c>
      <c r="O3500" s="22">
        <f ca="1">VLOOKUP(CONCATENATE($F3500," ",$G3500),AllocFactorMatrix,(O$4+1),FALSE)*$E3506</f>
        <v>0</v>
      </c>
      <c r="P3500" s="22">
        <f ca="1">VLOOKUP(CONCATENATE($F3500," ",$G3500),AllocFactorMatrix,(P$4+1),FALSE)*$E3506</f>
        <v>0</v>
      </c>
      <c r="Q3500" s="22">
        <f ca="1">VLOOKUP(CONCATENATE($F3500," ",$G3500),AllocFactorMatrix,(Q$4+1),FALSE)*$E3506</f>
        <v>0</v>
      </c>
      <c r="R3500" s="22">
        <f t="shared" ref="R3500:R3506" ca="1" si="1677">SUBTOTAL(9,N3500:Q3500)</f>
        <v>0</v>
      </c>
      <c r="S3500" s="22">
        <f ca="1">VLOOKUP(CONCATENATE($F3500," ",$G3500),AllocFactorMatrix,(S$4+1),FALSE)*$E3506</f>
        <v>0</v>
      </c>
      <c r="T3500" s="22">
        <f ca="1">VLOOKUP(CONCATENATE($F3500," ",$G3500),AllocFactorMatrix,(T$4+1),FALSE)*$E3506</f>
        <v>0</v>
      </c>
      <c r="U3500" s="22">
        <f ca="1">VLOOKUP(CONCATENATE($F3500," ",$G3500),AllocFactorMatrix,(U$4+1),FALSE)*$E3506</f>
        <v>0</v>
      </c>
      <c r="V3500" s="22">
        <f ca="1">VLOOKUP(CONCATENATE($F3500," ",$G3500),AllocFactorMatrix,(V$4+1),FALSE)*$E3506</f>
        <v>0</v>
      </c>
      <c r="W3500" s="22">
        <f t="shared" ref="W3500:W3506" ca="1" si="1678">SUBTOTAL(9,S3500:V3500)</f>
        <v>0</v>
      </c>
      <c r="X3500" s="22">
        <f ca="1">VLOOKUP(CONCATENATE($F3500," ",$G3500),AllocFactorMatrix,(X$4+1),FALSE)*$E3506</f>
        <v>0</v>
      </c>
      <c r="Y3500" s="22">
        <f ca="1">VLOOKUP(CONCATENATE($F3500," ",$G3500),AllocFactorMatrix,(Y$4+1),FALSE)*$E3506</f>
        <v>0</v>
      </c>
      <c r="Z3500" s="22">
        <f t="shared" ca="1" si="1676"/>
        <v>0</v>
      </c>
      <c r="AA3500" s="22">
        <f ca="1">VLOOKUP(CONCATENATE($F3500," ",$G3500),AllocFactorMatrix,(AA$4+1),FALSE)*$E3506</f>
        <v>0</v>
      </c>
      <c r="AB3500" s="22">
        <f ca="1">VLOOKUP(CONCATENATE($F3500," ",$G3500),AllocFactorMatrix,(AB$4+1),FALSE)*$E3506</f>
        <v>0</v>
      </c>
      <c r="AC3500" s="22">
        <f ca="1">VLOOKUP(CONCATENATE($F3500," ",$G3500),AllocFactorMatrix,(AC$4+1),FALSE)*$E3506</f>
        <v>0</v>
      </c>
    </row>
    <row r="3501" spans="2:29" hidden="1" outlineLevel="1">
      <c r="F3501" s="56" t="str">
        <f>F3506</f>
        <v>RB_GUP</v>
      </c>
      <c r="G3501" s="17" t="str">
        <f>$G$10</f>
        <v>SUBTRAN</v>
      </c>
      <c r="H3501" s="21">
        <f t="shared" ca="1" si="1674"/>
        <v>0</v>
      </c>
      <c r="I3501" s="22">
        <f ca="1">VLOOKUP(CONCATENATE($F3501," ",$G3501),AllocFactorMatrix,(I$4+1),FALSE)*$E3506</f>
        <v>0</v>
      </c>
      <c r="J3501" s="22">
        <f ca="1">VLOOKUP(CONCATENATE($F3501," ",$G3501),AllocFactorMatrix,(J$4+1),FALSE)*$E3506</f>
        <v>0</v>
      </c>
      <c r="K3501" s="22">
        <f ca="1">VLOOKUP(CONCATENATE($F3501," ",$G3501),AllocFactorMatrix,(K$4+1),FALSE)*$E3506</f>
        <v>0</v>
      </c>
      <c r="L3501" s="22">
        <f ca="1">VLOOKUP(CONCATENATE($F3501," ",$G3501),AllocFactorMatrix,(L$4+1),FALSE)*$E3506</f>
        <v>0</v>
      </c>
      <c r="M3501" s="22">
        <f t="shared" ca="1" si="1675"/>
        <v>0</v>
      </c>
      <c r="N3501" s="22">
        <f ca="1">VLOOKUP(CONCATENATE($F3501," ",$G3501),AllocFactorMatrix,(N$4+1),FALSE)*$E3506</f>
        <v>0</v>
      </c>
      <c r="O3501" s="22">
        <f ca="1">VLOOKUP(CONCATENATE($F3501," ",$G3501),AllocFactorMatrix,(O$4+1),FALSE)*$E3506</f>
        <v>0</v>
      </c>
      <c r="P3501" s="22">
        <f ca="1">VLOOKUP(CONCATENATE($F3501," ",$G3501),AllocFactorMatrix,(P$4+1),FALSE)*$E3506</f>
        <v>0</v>
      </c>
      <c r="Q3501" s="22">
        <f ca="1">VLOOKUP(CONCATENATE($F3501," ",$G3501),AllocFactorMatrix,(Q$4+1),FALSE)*$E3506</f>
        <v>0</v>
      </c>
      <c r="R3501" s="22">
        <f t="shared" ca="1" si="1677"/>
        <v>0</v>
      </c>
      <c r="S3501" s="22">
        <f ca="1">VLOOKUP(CONCATENATE($F3501," ",$G3501),AllocFactorMatrix,(S$4+1),FALSE)*$E3506</f>
        <v>0</v>
      </c>
      <c r="T3501" s="22">
        <f ca="1">VLOOKUP(CONCATENATE($F3501," ",$G3501),AllocFactorMatrix,(T$4+1),FALSE)*$E3506</f>
        <v>0</v>
      </c>
      <c r="U3501" s="22">
        <f ca="1">VLOOKUP(CONCATENATE($F3501," ",$G3501),AllocFactorMatrix,(U$4+1),FALSE)*$E3506</f>
        <v>0</v>
      </c>
      <c r="V3501" s="22">
        <f ca="1">VLOOKUP(CONCATENATE($F3501," ",$G3501),AllocFactorMatrix,(V$4+1),FALSE)*$E3506</f>
        <v>0</v>
      </c>
      <c r="W3501" s="22">
        <f t="shared" ca="1" si="1678"/>
        <v>0</v>
      </c>
      <c r="X3501" s="22">
        <f ca="1">VLOOKUP(CONCATENATE($F3501," ",$G3501),AllocFactorMatrix,(X$4+1),FALSE)*$E3506</f>
        <v>0</v>
      </c>
      <c r="Y3501" s="22">
        <f ca="1">VLOOKUP(CONCATENATE($F3501," ",$G3501),AllocFactorMatrix,(Y$4+1),FALSE)*$E3506</f>
        <v>0</v>
      </c>
      <c r="Z3501" s="22">
        <f t="shared" ca="1" si="1676"/>
        <v>0</v>
      </c>
      <c r="AA3501" s="22">
        <f ca="1">VLOOKUP(CONCATENATE($F3501," ",$G3501),AllocFactorMatrix,(AA$4+1),FALSE)*$E3506</f>
        <v>0</v>
      </c>
      <c r="AB3501" s="22">
        <f ca="1">VLOOKUP(CONCATENATE($F3501," ",$G3501),AllocFactorMatrix,(AB$4+1),FALSE)*$E3506</f>
        <v>0</v>
      </c>
      <c r="AC3501" s="22">
        <f ca="1">VLOOKUP(CONCATENATE($F3501," ",$G3501),AllocFactorMatrix,(AC$4+1),FALSE)*$E3506</f>
        <v>0</v>
      </c>
    </row>
    <row r="3502" spans="2:29" hidden="1" outlineLevel="1">
      <c r="F3502" s="56" t="str">
        <f>F3506</f>
        <v>RB_GUP</v>
      </c>
      <c r="G3502" s="17" t="str">
        <f>$G$11</f>
        <v>DISTPRI</v>
      </c>
      <c r="H3502" s="21">
        <f t="shared" ca="1" si="1674"/>
        <v>0</v>
      </c>
      <c r="I3502" s="22">
        <f ca="1">VLOOKUP(CONCATENATE($F3502," ",$G3502),AllocFactorMatrix,(I$4+1),FALSE)*$E3506</f>
        <v>0</v>
      </c>
      <c r="J3502" s="22">
        <f ca="1">VLOOKUP(CONCATENATE($F3502," ",$G3502),AllocFactorMatrix,(J$4+1),FALSE)*$E3506</f>
        <v>0</v>
      </c>
      <c r="K3502" s="22">
        <f ca="1">VLOOKUP(CONCATENATE($F3502," ",$G3502),AllocFactorMatrix,(K$4+1),FALSE)*$E3506</f>
        <v>0</v>
      </c>
      <c r="L3502" s="22">
        <f ca="1">VLOOKUP(CONCATENATE($F3502," ",$G3502),AllocFactorMatrix,(L$4+1),FALSE)*$E3506</f>
        <v>0</v>
      </c>
      <c r="M3502" s="22">
        <f t="shared" ca="1" si="1675"/>
        <v>0</v>
      </c>
      <c r="N3502" s="22">
        <f ca="1">VLOOKUP(CONCATENATE($F3502," ",$G3502),AllocFactorMatrix,(N$4+1),FALSE)*$E3506</f>
        <v>0</v>
      </c>
      <c r="O3502" s="22">
        <f ca="1">VLOOKUP(CONCATENATE($F3502," ",$G3502),AllocFactorMatrix,(O$4+1),FALSE)*$E3506</f>
        <v>0</v>
      </c>
      <c r="P3502" s="22">
        <f ca="1">VLOOKUP(CONCATENATE($F3502," ",$G3502),AllocFactorMatrix,(P$4+1),FALSE)*$E3506</f>
        <v>0</v>
      </c>
      <c r="Q3502" s="22">
        <f ca="1">VLOOKUP(CONCATENATE($F3502," ",$G3502),AllocFactorMatrix,(Q$4+1),FALSE)*$E3506</f>
        <v>0</v>
      </c>
      <c r="R3502" s="22">
        <f t="shared" ca="1" si="1677"/>
        <v>0</v>
      </c>
      <c r="S3502" s="22">
        <f ca="1">VLOOKUP(CONCATENATE($F3502," ",$G3502),AllocFactorMatrix,(S$4+1),FALSE)*$E3506</f>
        <v>0</v>
      </c>
      <c r="T3502" s="22">
        <f ca="1">VLOOKUP(CONCATENATE($F3502," ",$G3502),AllocFactorMatrix,(T$4+1),FALSE)*$E3506</f>
        <v>0</v>
      </c>
      <c r="U3502" s="22">
        <f ca="1">VLOOKUP(CONCATENATE($F3502," ",$G3502),AllocFactorMatrix,(U$4+1),FALSE)*$E3506</f>
        <v>0</v>
      </c>
      <c r="V3502" s="22">
        <f ca="1">VLOOKUP(CONCATENATE($F3502," ",$G3502),AllocFactorMatrix,(V$4+1),FALSE)*$E3506</f>
        <v>0</v>
      </c>
      <c r="W3502" s="22">
        <f t="shared" ca="1" si="1678"/>
        <v>0</v>
      </c>
      <c r="X3502" s="22">
        <f ca="1">VLOOKUP(CONCATENATE($F3502," ",$G3502),AllocFactorMatrix,(X$4+1),FALSE)*$E3506</f>
        <v>0</v>
      </c>
      <c r="Y3502" s="22">
        <f ca="1">VLOOKUP(CONCATENATE($F3502," ",$G3502),AllocFactorMatrix,(Y$4+1),FALSE)*$E3506</f>
        <v>0</v>
      </c>
      <c r="Z3502" s="22">
        <f t="shared" ca="1" si="1676"/>
        <v>0</v>
      </c>
      <c r="AA3502" s="22">
        <f ca="1">VLOOKUP(CONCATENATE($F3502," ",$G3502),AllocFactorMatrix,(AA$4+1),FALSE)*$E3506</f>
        <v>0</v>
      </c>
      <c r="AB3502" s="22">
        <f ca="1">VLOOKUP(CONCATENATE($F3502," ",$G3502),AllocFactorMatrix,(AB$4+1),FALSE)*$E3506</f>
        <v>0</v>
      </c>
      <c r="AC3502" s="22">
        <f ca="1">VLOOKUP(CONCATENATE($F3502," ",$G3502),AllocFactorMatrix,(AC$4+1),FALSE)*$E3506</f>
        <v>0</v>
      </c>
    </row>
    <row r="3503" spans="2:29" hidden="1" outlineLevel="1">
      <c r="F3503" s="56" t="str">
        <f>F3506</f>
        <v>RB_GUP</v>
      </c>
      <c r="G3503" s="17" t="str">
        <f>$G$12</f>
        <v>DISTSEC</v>
      </c>
      <c r="H3503" s="21">
        <f t="shared" ca="1" si="1674"/>
        <v>0</v>
      </c>
      <c r="I3503" s="22">
        <f ca="1">VLOOKUP(CONCATENATE($F3503," ",$G3503),AllocFactorMatrix,(I$4+1),FALSE)*$E3506</f>
        <v>0</v>
      </c>
      <c r="J3503" s="22">
        <f ca="1">VLOOKUP(CONCATENATE($F3503," ",$G3503),AllocFactorMatrix,(J$4+1),FALSE)*$E3506</f>
        <v>0</v>
      </c>
      <c r="K3503" s="22">
        <f ca="1">VLOOKUP(CONCATENATE($F3503," ",$G3503),AllocFactorMatrix,(K$4+1),FALSE)*$E3506</f>
        <v>0</v>
      </c>
      <c r="L3503" s="22">
        <f ca="1">VLOOKUP(CONCATENATE($F3503," ",$G3503),AllocFactorMatrix,(L$4+1),FALSE)*$E3506</f>
        <v>0</v>
      </c>
      <c r="M3503" s="22">
        <f t="shared" ca="1" si="1675"/>
        <v>0</v>
      </c>
      <c r="N3503" s="22">
        <f ca="1">VLOOKUP(CONCATENATE($F3503," ",$G3503),AllocFactorMatrix,(N$4+1),FALSE)*$E3506</f>
        <v>0</v>
      </c>
      <c r="O3503" s="22">
        <f ca="1">VLOOKUP(CONCATENATE($F3503," ",$G3503),AllocFactorMatrix,(O$4+1),FALSE)*$E3506</f>
        <v>0</v>
      </c>
      <c r="P3503" s="22">
        <f ca="1">VLOOKUP(CONCATENATE($F3503," ",$G3503),AllocFactorMatrix,(P$4+1),FALSE)*$E3506</f>
        <v>0</v>
      </c>
      <c r="Q3503" s="22">
        <f ca="1">VLOOKUP(CONCATENATE($F3503," ",$G3503),AllocFactorMatrix,(Q$4+1),FALSE)*$E3506</f>
        <v>0</v>
      </c>
      <c r="R3503" s="22">
        <f t="shared" ca="1" si="1677"/>
        <v>0</v>
      </c>
      <c r="S3503" s="22">
        <f ca="1">VLOOKUP(CONCATENATE($F3503," ",$G3503),AllocFactorMatrix,(S$4+1),FALSE)*$E3506</f>
        <v>0</v>
      </c>
      <c r="T3503" s="22">
        <f ca="1">VLOOKUP(CONCATENATE($F3503," ",$G3503),AllocFactorMatrix,(T$4+1),FALSE)*$E3506</f>
        <v>0</v>
      </c>
      <c r="U3503" s="22">
        <f ca="1">VLOOKUP(CONCATENATE($F3503," ",$G3503),AllocFactorMatrix,(U$4+1),FALSE)*$E3506</f>
        <v>0</v>
      </c>
      <c r="V3503" s="22">
        <f ca="1">VLOOKUP(CONCATENATE($F3503," ",$G3503),AllocFactorMatrix,(V$4+1),FALSE)*$E3506</f>
        <v>0</v>
      </c>
      <c r="W3503" s="22">
        <f t="shared" ca="1" si="1678"/>
        <v>0</v>
      </c>
      <c r="X3503" s="22">
        <f ca="1">VLOOKUP(CONCATENATE($F3503," ",$G3503),AllocFactorMatrix,(X$4+1),FALSE)*$E3506</f>
        <v>0</v>
      </c>
      <c r="Y3503" s="22">
        <f ca="1">VLOOKUP(CONCATENATE($F3503," ",$G3503),AllocFactorMatrix,(Y$4+1),FALSE)*$E3506</f>
        <v>0</v>
      </c>
      <c r="Z3503" s="22">
        <f t="shared" ca="1" si="1676"/>
        <v>0</v>
      </c>
      <c r="AA3503" s="22">
        <f ca="1">VLOOKUP(CONCATENATE($F3503," ",$G3503),AllocFactorMatrix,(AA$4+1),FALSE)*$E3506</f>
        <v>0</v>
      </c>
      <c r="AB3503" s="22">
        <f ca="1">VLOOKUP(CONCATENATE($F3503," ",$G3503),AllocFactorMatrix,(AB$4+1),FALSE)*$E3506</f>
        <v>0</v>
      </c>
      <c r="AC3503" s="22">
        <f ca="1">VLOOKUP(CONCATENATE($F3503," ",$G3503),AllocFactorMatrix,(AC$4+1),FALSE)*$E3506</f>
        <v>0</v>
      </c>
    </row>
    <row r="3504" spans="2:29" hidden="1" outlineLevel="1">
      <c r="F3504" s="56" t="str">
        <f>F3506</f>
        <v>RB_GUP</v>
      </c>
      <c r="G3504" s="17" t="str">
        <f>$G$13</f>
        <v>ENERGY</v>
      </c>
      <c r="H3504" s="21">
        <f t="shared" ca="1" si="1674"/>
        <v>0</v>
      </c>
      <c r="I3504" s="22">
        <f ca="1">VLOOKUP(CONCATENATE($F3504," ",$G3504),AllocFactorMatrix,(I$4+1),FALSE)*$E3506</f>
        <v>0</v>
      </c>
      <c r="J3504" s="22">
        <f ca="1">VLOOKUP(CONCATENATE($F3504," ",$G3504),AllocFactorMatrix,(J$4+1),FALSE)*$E3506</f>
        <v>0</v>
      </c>
      <c r="K3504" s="22">
        <f ca="1">VLOOKUP(CONCATENATE($F3504," ",$G3504),AllocFactorMatrix,(K$4+1),FALSE)*$E3506</f>
        <v>0</v>
      </c>
      <c r="L3504" s="22">
        <f ca="1">VLOOKUP(CONCATENATE($F3504," ",$G3504),AllocFactorMatrix,(L$4+1),FALSE)*$E3506</f>
        <v>0</v>
      </c>
      <c r="M3504" s="22">
        <f t="shared" ca="1" si="1675"/>
        <v>0</v>
      </c>
      <c r="N3504" s="22">
        <f ca="1">VLOOKUP(CONCATENATE($F3504," ",$G3504),AllocFactorMatrix,(N$4+1),FALSE)*$E3506</f>
        <v>0</v>
      </c>
      <c r="O3504" s="22">
        <f ca="1">VLOOKUP(CONCATENATE($F3504," ",$G3504),AllocFactorMatrix,(O$4+1),FALSE)*$E3506</f>
        <v>0</v>
      </c>
      <c r="P3504" s="22">
        <f ca="1">VLOOKUP(CONCATENATE($F3504," ",$G3504),AllocFactorMatrix,(P$4+1),FALSE)*$E3506</f>
        <v>0</v>
      </c>
      <c r="Q3504" s="22">
        <f ca="1">VLOOKUP(CONCATENATE($F3504," ",$G3504),AllocFactorMatrix,(Q$4+1),FALSE)*$E3506</f>
        <v>0</v>
      </c>
      <c r="R3504" s="22">
        <f t="shared" ca="1" si="1677"/>
        <v>0</v>
      </c>
      <c r="S3504" s="22">
        <f ca="1">VLOOKUP(CONCATENATE($F3504," ",$G3504),AllocFactorMatrix,(S$4+1),FALSE)*$E3506</f>
        <v>0</v>
      </c>
      <c r="T3504" s="22">
        <f ca="1">VLOOKUP(CONCATENATE($F3504," ",$G3504),AllocFactorMatrix,(T$4+1),FALSE)*$E3506</f>
        <v>0</v>
      </c>
      <c r="U3504" s="22">
        <f ca="1">VLOOKUP(CONCATENATE($F3504," ",$G3504),AllocFactorMatrix,(U$4+1),FALSE)*$E3506</f>
        <v>0</v>
      </c>
      <c r="V3504" s="22">
        <f ca="1">VLOOKUP(CONCATENATE($F3504," ",$G3504),AllocFactorMatrix,(V$4+1),FALSE)*$E3506</f>
        <v>0</v>
      </c>
      <c r="W3504" s="22">
        <f t="shared" ca="1" si="1678"/>
        <v>0</v>
      </c>
      <c r="X3504" s="22">
        <f ca="1">VLOOKUP(CONCATENATE($F3504," ",$G3504),AllocFactorMatrix,(X$4+1),FALSE)*$E3506</f>
        <v>0</v>
      </c>
      <c r="Y3504" s="22">
        <f ca="1">VLOOKUP(CONCATENATE($F3504," ",$G3504),AllocFactorMatrix,(Y$4+1),FALSE)*$E3506</f>
        <v>0</v>
      </c>
      <c r="Z3504" s="22">
        <f t="shared" ca="1" si="1676"/>
        <v>0</v>
      </c>
      <c r="AA3504" s="22">
        <f ca="1">VLOOKUP(CONCATENATE($F3504," ",$G3504),AllocFactorMatrix,(AA$4+1),FALSE)*$E3506</f>
        <v>0</v>
      </c>
      <c r="AB3504" s="22">
        <f ca="1">VLOOKUP(CONCATENATE($F3504," ",$G3504),AllocFactorMatrix,(AB$4+1),FALSE)*$E3506</f>
        <v>0</v>
      </c>
      <c r="AC3504" s="22">
        <f ca="1">VLOOKUP(CONCATENATE($F3504," ",$G3504),AllocFactorMatrix,(AC$4+1),FALSE)*$E3506</f>
        <v>0</v>
      </c>
    </row>
    <row r="3505" spans="2:29" hidden="1" outlineLevel="1">
      <c r="F3505" s="56" t="str">
        <f>F3506</f>
        <v>RB_GUP</v>
      </c>
      <c r="G3505" s="17" t="str">
        <f>$G$14</f>
        <v>CUSTOMER</v>
      </c>
      <c r="H3505" s="21">
        <f t="shared" ca="1" si="1674"/>
        <v>0</v>
      </c>
      <c r="I3505" s="22">
        <f ca="1">VLOOKUP(CONCATENATE($F3505," ",$G3505),AllocFactorMatrix,(I$4+1),FALSE)*$E3506</f>
        <v>0</v>
      </c>
      <c r="J3505" s="22">
        <f ca="1">VLOOKUP(CONCATENATE($F3505," ",$G3505),AllocFactorMatrix,(J$4+1),FALSE)*$E3506</f>
        <v>0</v>
      </c>
      <c r="K3505" s="22">
        <f ca="1">VLOOKUP(CONCATENATE($F3505," ",$G3505),AllocFactorMatrix,(K$4+1),FALSE)*$E3506</f>
        <v>0</v>
      </c>
      <c r="L3505" s="22">
        <f ca="1">VLOOKUP(CONCATENATE($F3505," ",$G3505),AllocFactorMatrix,(L$4+1),FALSE)*$E3506</f>
        <v>0</v>
      </c>
      <c r="M3505" s="22">
        <f t="shared" ca="1" si="1675"/>
        <v>0</v>
      </c>
      <c r="N3505" s="22">
        <f ca="1">VLOOKUP(CONCATENATE($F3505," ",$G3505),AllocFactorMatrix,(N$4+1),FALSE)*$E3506</f>
        <v>0</v>
      </c>
      <c r="O3505" s="22">
        <f ca="1">VLOOKUP(CONCATENATE($F3505," ",$G3505),AllocFactorMatrix,(O$4+1),FALSE)*$E3506</f>
        <v>0</v>
      </c>
      <c r="P3505" s="22">
        <f ca="1">VLOOKUP(CONCATENATE($F3505," ",$G3505),AllocFactorMatrix,(P$4+1),FALSE)*$E3506</f>
        <v>0</v>
      </c>
      <c r="Q3505" s="22">
        <f ca="1">VLOOKUP(CONCATENATE($F3505," ",$G3505),AllocFactorMatrix,(Q$4+1),FALSE)*$E3506</f>
        <v>0</v>
      </c>
      <c r="R3505" s="22">
        <f t="shared" ca="1" si="1677"/>
        <v>0</v>
      </c>
      <c r="S3505" s="22">
        <f ca="1">VLOOKUP(CONCATENATE($F3505," ",$G3505),AllocFactorMatrix,(S$4+1),FALSE)*$E3506</f>
        <v>0</v>
      </c>
      <c r="T3505" s="22">
        <f ca="1">VLOOKUP(CONCATENATE($F3505," ",$G3505),AllocFactorMatrix,(T$4+1),FALSE)*$E3506</f>
        <v>0</v>
      </c>
      <c r="U3505" s="22">
        <f ca="1">VLOOKUP(CONCATENATE($F3505," ",$G3505),AllocFactorMatrix,(U$4+1),FALSE)*$E3506</f>
        <v>0</v>
      </c>
      <c r="V3505" s="22">
        <f ca="1">VLOOKUP(CONCATENATE($F3505," ",$G3505),AllocFactorMatrix,(V$4+1),FALSE)*$E3506</f>
        <v>0</v>
      </c>
      <c r="W3505" s="22">
        <f t="shared" ca="1" si="1678"/>
        <v>0</v>
      </c>
      <c r="X3505" s="22">
        <f ca="1">VLOOKUP(CONCATENATE($F3505," ",$G3505),AllocFactorMatrix,(X$4+1),FALSE)*$E3506</f>
        <v>0</v>
      </c>
      <c r="Y3505" s="22">
        <f ca="1">VLOOKUP(CONCATENATE($F3505," ",$G3505),AllocFactorMatrix,(Y$4+1),FALSE)*$E3506</f>
        <v>0</v>
      </c>
      <c r="Z3505" s="22">
        <f t="shared" ca="1" si="1676"/>
        <v>0</v>
      </c>
      <c r="AA3505" s="22">
        <f ca="1">VLOOKUP(CONCATENATE($F3505," ",$G3505),AllocFactorMatrix,(AA$4+1),FALSE)*$E3506</f>
        <v>0</v>
      </c>
      <c r="AB3505" s="22">
        <f ca="1">VLOOKUP(CONCATENATE($F3505," ",$G3505),AllocFactorMatrix,(AB$4+1),FALSE)*$E3506</f>
        <v>0</v>
      </c>
      <c r="AC3505" s="22">
        <f ca="1">VLOOKUP(CONCATENATE($F3505," ",$G3505),AllocFactorMatrix,(AC$4+1),FALSE)*$E3506</f>
        <v>0</v>
      </c>
    </row>
    <row r="3506" spans="2:29" collapsed="1">
      <c r="D3506" s="17" t="s">
        <v>351</v>
      </c>
      <c r="E3506" s="19">
        <v>0</v>
      </c>
      <c r="F3506" s="56" t="s">
        <v>73</v>
      </c>
      <c r="G3506" s="17" t="str">
        <f>$G$15</f>
        <v>TOTAL</v>
      </c>
      <c r="H3506" s="21">
        <f t="shared" ca="1" si="1674"/>
        <v>0</v>
      </c>
      <c r="I3506" s="22">
        <f ca="1">VLOOKUP(CONCATENATE($F3506," ",$G3506),AllocFactorMatrix,(I$4+1),FALSE)*$E3506</f>
        <v>0</v>
      </c>
      <c r="J3506" s="22">
        <f ca="1">VLOOKUP(CONCATENATE($F3506," ",$G3506),AllocFactorMatrix,(J$4+1),FALSE)*$E3506</f>
        <v>0</v>
      </c>
      <c r="K3506" s="22">
        <f ca="1">VLOOKUP(CONCATENATE($F3506," ",$G3506),AllocFactorMatrix,(K$4+1),FALSE)*$E3506</f>
        <v>0</v>
      </c>
      <c r="L3506" s="22">
        <f ca="1">VLOOKUP(CONCATENATE($F3506," ",$G3506),AllocFactorMatrix,(L$4+1),FALSE)*$E3506</f>
        <v>0</v>
      </c>
      <c r="M3506" s="22">
        <f t="shared" ca="1" si="1675"/>
        <v>0</v>
      </c>
      <c r="N3506" s="22">
        <f ca="1">VLOOKUP(CONCATENATE($F3506," ",$G3506),AllocFactorMatrix,(N$4+1),FALSE)*$E3506</f>
        <v>0</v>
      </c>
      <c r="O3506" s="22">
        <f ca="1">VLOOKUP(CONCATENATE($F3506," ",$G3506),AllocFactorMatrix,(O$4+1),FALSE)*$E3506</f>
        <v>0</v>
      </c>
      <c r="P3506" s="22">
        <f ca="1">VLOOKUP(CONCATENATE($F3506," ",$G3506),AllocFactorMatrix,(P$4+1),FALSE)*$E3506</f>
        <v>0</v>
      </c>
      <c r="Q3506" s="22">
        <f ca="1">VLOOKUP(CONCATENATE($F3506," ",$G3506),AllocFactorMatrix,(Q$4+1),FALSE)*$E3506</f>
        <v>0</v>
      </c>
      <c r="R3506" s="22">
        <f t="shared" ca="1" si="1677"/>
        <v>0</v>
      </c>
      <c r="S3506" s="22">
        <f ca="1">VLOOKUP(CONCATENATE($F3506," ",$G3506),AllocFactorMatrix,(S$4+1),FALSE)*$E3506</f>
        <v>0</v>
      </c>
      <c r="T3506" s="22">
        <f ca="1">VLOOKUP(CONCATENATE($F3506," ",$G3506),AllocFactorMatrix,(T$4+1),FALSE)*$E3506</f>
        <v>0</v>
      </c>
      <c r="U3506" s="22">
        <f ca="1">VLOOKUP(CONCATENATE($F3506," ",$G3506),AllocFactorMatrix,(U$4+1),FALSE)*$E3506</f>
        <v>0</v>
      </c>
      <c r="V3506" s="22">
        <f ca="1">VLOOKUP(CONCATENATE($F3506," ",$G3506),AllocFactorMatrix,(V$4+1),FALSE)*$E3506</f>
        <v>0</v>
      </c>
      <c r="W3506" s="22">
        <f t="shared" ca="1" si="1678"/>
        <v>0</v>
      </c>
      <c r="X3506" s="22">
        <f ca="1">VLOOKUP(CONCATENATE($F3506," ",$G3506),AllocFactorMatrix,(X$4+1),FALSE)*$E3506</f>
        <v>0</v>
      </c>
      <c r="Y3506" s="22">
        <f ca="1">VLOOKUP(CONCATENATE($F3506," ",$G3506),AllocFactorMatrix,(Y$4+1),FALSE)*$E3506</f>
        <v>0</v>
      </c>
      <c r="Z3506" s="22">
        <f t="shared" ca="1" si="1676"/>
        <v>0</v>
      </c>
      <c r="AA3506" s="22">
        <f ca="1">VLOOKUP(CONCATENATE($F3506," ",$G3506),AllocFactorMatrix,(AA$4+1),FALSE)*$E3506</f>
        <v>0</v>
      </c>
      <c r="AB3506" s="22">
        <f ca="1">VLOOKUP(CONCATENATE($F3506," ",$G3506),AllocFactorMatrix,(AB$4+1),FALSE)*$E3506</f>
        <v>0</v>
      </c>
      <c r="AC3506" s="22">
        <f ca="1">VLOOKUP(CONCATENATE($F3506," ",$G3506),AllocFactorMatrix,(AC$4+1),FALSE)*$E3506</f>
        <v>0</v>
      </c>
    </row>
    <row r="3507" spans="2:29" hidden="1" outlineLevel="1">
      <c r="F3507" s="56"/>
      <c r="G3507" s="17" t="str">
        <f>$G$8</f>
        <v>PRODUCTION</v>
      </c>
      <c r="H3507" s="19">
        <f t="shared" ref="H3507:AC3507" ca="1" si="1679">+H3491+H3499</f>
        <v>0</v>
      </c>
      <c r="I3507" s="19">
        <f t="shared" ca="1" si="1679"/>
        <v>0</v>
      </c>
      <c r="J3507" s="19">
        <f t="shared" ca="1" si="1679"/>
        <v>0</v>
      </c>
      <c r="K3507" s="19">
        <f t="shared" ca="1" si="1679"/>
        <v>0</v>
      </c>
      <c r="L3507" s="19">
        <f t="shared" ca="1" si="1679"/>
        <v>0</v>
      </c>
      <c r="M3507" s="19">
        <f t="shared" ca="1" si="1679"/>
        <v>0</v>
      </c>
      <c r="N3507" s="19">
        <f t="shared" ca="1" si="1679"/>
        <v>0</v>
      </c>
      <c r="O3507" s="19">
        <f t="shared" ca="1" si="1679"/>
        <v>0</v>
      </c>
      <c r="P3507" s="19">
        <f t="shared" ca="1" si="1679"/>
        <v>0</v>
      </c>
      <c r="Q3507" s="19">
        <f t="shared" ca="1" si="1679"/>
        <v>0</v>
      </c>
      <c r="R3507" s="19">
        <f t="shared" ca="1" si="1679"/>
        <v>0</v>
      </c>
      <c r="S3507" s="19">
        <f t="shared" ca="1" si="1679"/>
        <v>0</v>
      </c>
      <c r="T3507" s="19">
        <f t="shared" ca="1" si="1679"/>
        <v>0</v>
      </c>
      <c r="U3507" s="19">
        <f t="shared" ca="1" si="1679"/>
        <v>0</v>
      </c>
      <c r="V3507" s="19">
        <f t="shared" ca="1" si="1679"/>
        <v>0</v>
      </c>
      <c r="W3507" s="19">
        <f t="shared" ca="1" si="1679"/>
        <v>0</v>
      </c>
      <c r="X3507" s="19">
        <f t="shared" ca="1" si="1679"/>
        <v>0</v>
      </c>
      <c r="Y3507" s="19">
        <f t="shared" ca="1" si="1679"/>
        <v>0</v>
      </c>
      <c r="Z3507" s="19">
        <f t="shared" ca="1" si="1679"/>
        <v>0</v>
      </c>
      <c r="AA3507" s="19">
        <f t="shared" ca="1" si="1679"/>
        <v>0</v>
      </c>
      <c r="AB3507" s="19">
        <f t="shared" ca="1" si="1679"/>
        <v>0</v>
      </c>
      <c r="AC3507" s="19">
        <f t="shared" ca="1" si="1679"/>
        <v>0</v>
      </c>
    </row>
    <row r="3508" spans="2:29" hidden="1" outlineLevel="1">
      <c r="F3508" s="56"/>
      <c r="G3508" s="17" t="str">
        <f>$G$9</f>
        <v>BULKTRAN</v>
      </c>
      <c r="H3508" s="19">
        <f t="shared" ref="H3508:AC3508" ca="1" si="1680">+H3492+H3500</f>
        <v>0</v>
      </c>
      <c r="I3508" s="19">
        <f t="shared" ca="1" si="1680"/>
        <v>0</v>
      </c>
      <c r="J3508" s="19">
        <f t="shared" ca="1" si="1680"/>
        <v>0</v>
      </c>
      <c r="K3508" s="19">
        <f t="shared" ca="1" si="1680"/>
        <v>0</v>
      </c>
      <c r="L3508" s="19">
        <f t="shared" ca="1" si="1680"/>
        <v>0</v>
      </c>
      <c r="M3508" s="19">
        <f t="shared" ca="1" si="1680"/>
        <v>0</v>
      </c>
      <c r="N3508" s="19">
        <f t="shared" ca="1" si="1680"/>
        <v>0</v>
      </c>
      <c r="O3508" s="19">
        <f t="shared" ca="1" si="1680"/>
        <v>0</v>
      </c>
      <c r="P3508" s="19">
        <f t="shared" ca="1" si="1680"/>
        <v>0</v>
      </c>
      <c r="Q3508" s="19">
        <f t="shared" ca="1" si="1680"/>
        <v>0</v>
      </c>
      <c r="R3508" s="19">
        <f t="shared" ca="1" si="1680"/>
        <v>0</v>
      </c>
      <c r="S3508" s="19">
        <f t="shared" ca="1" si="1680"/>
        <v>0</v>
      </c>
      <c r="T3508" s="19">
        <f t="shared" ca="1" si="1680"/>
        <v>0</v>
      </c>
      <c r="U3508" s="19">
        <f t="shared" ca="1" si="1680"/>
        <v>0</v>
      </c>
      <c r="V3508" s="19">
        <f t="shared" ca="1" si="1680"/>
        <v>0</v>
      </c>
      <c r="W3508" s="19">
        <f t="shared" ca="1" si="1680"/>
        <v>0</v>
      </c>
      <c r="X3508" s="19">
        <f t="shared" ca="1" si="1680"/>
        <v>0</v>
      </c>
      <c r="Y3508" s="19">
        <f t="shared" ca="1" si="1680"/>
        <v>0</v>
      </c>
      <c r="Z3508" s="19">
        <f t="shared" ca="1" si="1680"/>
        <v>0</v>
      </c>
      <c r="AA3508" s="19">
        <f t="shared" ca="1" si="1680"/>
        <v>0</v>
      </c>
      <c r="AB3508" s="19">
        <f t="shared" ca="1" si="1680"/>
        <v>0</v>
      </c>
      <c r="AC3508" s="19">
        <f t="shared" ca="1" si="1680"/>
        <v>0</v>
      </c>
    </row>
    <row r="3509" spans="2:29" hidden="1" outlineLevel="1">
      <c r="F3509" s="56"/>
      <c r="G3509" s="17" t="str">
        <f>$G$10</f>
        <v>SUBTRAN</v>
      </c>
      <c r="H3509" s="19">
        <f t="shared" ref="H3509:AC3509" ca="1" si="1681">+H3493+H3501</f>
        <v>0</v>
      </c>
      <c r="I3509" s="19">
        <f t="shared" ca="1" si="1681"/>
        <v>0</v>
      </c>
      <c r="J3509" s="19">
        <f t="shared" ca="1" si="1681"/>
        <v>0</v>
      </c>
      <c r="K3509" s="19">
        <f t="shared" ca="1" si="1681"/>
        <v>0</v>
      </c>
      <c r="L3509" s="19">
        <f t="shared" ca="1" si="1681"/>
        <v>0</v>
      </c>
      <c r="M3509" s="19">
        <f t="shared" ca="1" si="1681"/>
        <v>0</v>
      </c>
      <c r="N3509" s="19">
        <f t="shared" ca="1" si="1681"/>
        <v>0</v>
      </c>
      <c r="O3509" s="19">
        <f t="shared" ca="1" si="1681"/>
        <v>0</v>
      </c>
      <c r="P3509" s="19">
        <f t="shared" ca="1" si="1681"/>
        <v>0</v>
      </c>
      <c r="Q3509" s="19">
        <f t="shared" ca="1" si="1681"/>
        <v>0</v>
      </c>
      <c r="R3509" s="19">
        <f t="shared" ca="1" si="1681"/>
        <v>0</v>
      </c>
      <c r="S3509" s="19">
        <f t="shared" ca="1" si="1681"/>
        <v>0</v>
      </c>
      <c r="T3509" s="19">
        <f t="shared" ca="1" si="1681"/>
        <v>0</v>
      </c>
      <c r="U3509" s="19">
        <f t="shared" ca="1" si="1681"/>
        <v>0</v>
      </c>
      <c r="V3509" s="19">
        <f t="shared" ca="1" si="1681"/>
        <v>0</v>
      </c>
      <c r="W3509" s="19">
        <f t="shared" ca="1" si="1681"/>
        <v>0</v>
      </c>
      <c r="X3509" s="19">
        <f t="shared" ca="1" si="1681"/>
        <v>0</v>
      </c>
      <c r="Y3509" s="19">
        <f t="shared" ca="1" si="1681"/>
        <v>0</v>
      </c>
      <c r="Z3509" s="19">
        <f t="shared" ca="1" si="1681"/>
        <v>0</v>
      </c>
      <c r="AA3509" s="19">
        <f t="shared" ca="1" si="1681"/>
        <v>0</v>
      </c>
      <c r="AB3509" s="19">
        <f t="shared" ca="1" si="1681"/>
        <v>0</v>
      </c>
      <c r="AC3509" s="19">
        <f t="shared" ca="1" si="1681"/>
        <v>0</v>
      </c>
    </row>
    <row r="3510" spans="2:29" hidden="1" outlineLevel="1">
      <c r="F3510" s="56"/>
      <c r="G3510" s="17" t="str">
        <f>$G$11</f>
        <v>DISTPRI</v>
      </c>
      <c r="H3510" s="19">
        <f t="shared" ref="H3510:AC3510" ca="1" si="1682">+H3494+H3502</f>
        <v>0</v>
      </c>
      <c r="I3510" s="19">
        <f t="shared" ca="1" si="1682"/>
        <v>0</v>
      </c>
      <c r="J3510" s="19">
        <f t="shared" ca="1" si="1682"/>
        <v>0</v>
      </c>
      <c r="K3510" s="19">
        <f t="shared" ca="1" si="1682"/>
        <v>0</v>
      </c>
      <c r="L3510" s="19">
        <f t="shared" ca="1" si="1682"/>
        <v>0</v>
      </c>
      <c r="M3510" s="19">
        <f t="shared" ca="1" si="1682"/>
        <v>0</v>
      </c>
      <c r="N3510" s="19">
        <f t="shared" ca="1" si="1682"/>
        <v>0</v>
      </c>
      <c r="O3510" s="19">
        <f t="shared" ca="1" si="1682"/>
        <v>0</v>
      </c>
      <c r="P3510" s="19">
        <f t="shared" ca="1" si="1682"/>
        <v>0</v>
      </c>
      <c r="Q3510" s="19">
        <f t="shared" ca="1" si="1682"/>
        <v>0</v>
      </c>
      <c r="R3510" s="19">
        <f t="shared" ca="1" si="1682"/>
        <v>0</v>
      </c>
      <c r="S3510" s="19">
        <f t="shared" ca="1" si="1682"/>
        <v>0</v>
      </c>
      <c r="T3510" s="19">
        <f t="shared" ca="1" si="1682"/>
        <v>0</v>
      </c>
      <c r="U3510" s="19">
        <f t="shared" ca="1" si="1682"/>
        <v>0</v>
      </c>
      <c r="V3510" s="19">
        <f t="shared" ca="1" si="1682"/>
        <v>0</v>
      </c>
      <c r="W3510" s="19">
        <f t="shared" ca="1" si="1682"/>
        <v>0</v>
      </c>
      <c r="X3510" s="19">
        <f t="shared" ca="1" si="1682"/>
        <v>0</v>
      </c>
      <c r="Y3510" s="19">
        <f t="shared" ca="1" si="1682"/>
        <v>0</v>
      </c>
      <c r="Z3510" s="19">
        <f t="shared" ca="1" si="1682"/>
        <v>0</v>
      </c>
      <c r="AA3510" s="19">
        <f t="shared" ca="1" si="1682"/>
        <v>0</v>
      </c>
      <c r="AB3510" s="19">
        <f t="shared" ca="1" si="1682"/>
        <v>0</v>
      </c>
      <c r="AC3510" s="19">
        <f t="shared" ca="1" si="1682"/>
        <v>0</v>
      </c>
    </row>
    <row r="3511" spans="2:29" hidden="1" outlineLevel="1">
      <c r="F3511" s="56"/>
      <c r="G3511" s="17" t="str">
        <f>$G$12</f>
        <v>DISTSEC</v>
      </c>
      <c r="H3511" s="19">
        <f t="shared" ref="H3511:AC3511" ca="1" si="1683">+H3495+H3503</f>
        <v>0</v>
      </c>
      <c r="I3511" s="19">
        <f t="shared" ca="1" si="1683"/>
        <v>0</v>
      </c>
      <c r="J3511" s="19">
        <f t="shared" ca="1" si="1683"/>
        <v>0</v>
      </c>
      <c r="K3511" s="19">
        <f t="shared" ca="1" si="1683"/>
        <v>0</v>
      </c>
      <c r="L3511" s="19">
        <f t="shared" ca="1" si="1683"/>
        <v>0</v>
      </c>
      <c r="M3511" s="19">
        <f t="shared" ca="1" si="1683"/>
        <v>0</v>
      </c>
      <c r="N3511" s="19">
        <f t="shared" ca="1" si="1683"/>
        <v>0</v>
      </c>
      <c r="O3511" s="19">
        <f t="shared" ca="1" si="1683"/>
        <v>0</v>
      </c>
      <c r="P3511" s="19">
        <f t="shared" ca="1" si="1683"/>
        <v>0</v>
      </c>
      <c r="Q3511" s="19">
        <f t="shared" ca="1" si="1683"/>
        <v>0</v>
      </c>
      <c r="R3511" s="19">
        <f t="shared" ca="1" si="1683"/>
        <v>0</v>
      </c>
      <c r="S3511" s="19">
        <f t="shared" ca="1" si="1683"/>
        <v>0</v>
      </c>
      <c r="T3511" s="19">
        <f t="shared" ca="1" si="1683"/>
        <v>0</v>
      </c>
      <c r="U3511" s="19">
        <f t="shared" ca="1" si="1683"/>
        <v>0</v>
      </c>
      <c r="V3511" s="19">
        <f t="shared" ca="1" si="1683"/>
        <v>0</v>
      </c>
      <c r="W3511" s="19">
        <f t="shared" ca="1" si="1683"/>
        <v>0</v>
      </c>
      <c r="X3511" s="19">
        <f t="shared" ca="1" si="1683"/>
        <v>0</v>
      </c>
      <c r="Y3511" s="19">
        <f t="shared" ca="1" si="1683"/>
        <v>0</v>
      </c>
      <c r="Z3511" s="19">
        <f t="shared" ca="1" si="1683"/>
        <v>0</v>
      </c>
      <c r="AA3511" s="19">
        <f t="shared" ca="1" si="1683"/>
        <v>0</v>
      </c>
      <c r="AB3511" s="19">
        <f t="shared" ca="1" si="1683"/>
        <v>0</v>
      </c>
      <c r="AC3511" s="19">
        <f t="shared" ca="1" si="1683"/>
        <v>0</v>
      </c>
    </row>
    <row r="3512" spans="2:29" hidden="1" outlineLevel="1">
      <c r="F3512" s="56"/>
      <c r="G3512" s="17" t="str">
        <f>$G$13</f>
        <v>ENERGY</v>
      </c>
      <c r="H3512" s="19">
        <f t="shared" ref="H3512:AC3512" ca="1" si="1684">+H3496+H3504</f>
        <v>0</v>
      </c>
      <c r="I3512" s="19">
        <f t="shared" ca="1" si="1684"/>
        <v>0</v>
      </c>
      <c r="J3512" s="19">
        <f t="shared" ca="1" si="1684"/>
        <v>0</v>
      </c>
      <c r="K3512" s="19">
        <f t="shared" ca="1" si="1684"/>
        <v>0</v>
      </c>
      <c r="L3512" s="19">
        <f t="shared" ca="1" si="1684"/>
        <v>0</v>
      </c>
      <c r="M3512" s="19">
        <f t="shared" ca="1" si="1684"/>
        <v>0</v>
      </c>
      <c r="N3512" s="19">
        <f t="shared" ca="1" si="1684"/>
        <v>0</v>
      </c>
      <c r="O3512" s="19">
        <f t="shared" ca="1" si="1684"/>
        <v>0</v>
      </c>
      <c r="P3512" s="19">
        <f t="shared" ca="1" si="1684"/>
        <v>0</v>
      </c>
      <c r="Q3512" s="19">
        <f t="shared" ca="1" si="1684"/>
        <v>0</v>
      </c>
      <c r="R3512" s="19">
        <f t="shared" ca="1" si="1684"/>
        <v>0</v>
      </c>
      <c r="S3512" s="19">
        <f t="shared" ca="1" si="1684"/>
        <v>0</v>
      </c>
      <c r="T3512" s="19">
        <f t="shared" ca="1" si="1684"/>
        <v>0</v>
      </c>
      <c r="U3512" s="19">
        <f t="shared" ca="1" si="1684"/>
        <v>0</v>
      </c>
      <c r="V3512" s="19">
        <f t="shared" ca="1" si="1684"/>
        <v>0</v>
      </c>
      <c r="W3512" s="19">
        <f t="shared" ca="1" si="1684"/>
        <v>0</v>
      </c>
      <c r="X3512" s="19">
        <f t="shared" ca="1" si="1684"/>
        <v>0</v>
      </c>
      <c r="Y3512" s="19">
        <f t="shared" ca="1" si="1684"/>
        <v>0</v>
      </c>
      <c r="Z3512" s="19">
        <f t="shared" ca="1" si="1684"/>
        <v>0</v>
      </c>
      <c r="AA3512" s="19">
        <f t="shared" ca="1" si="1684"/>
        <v>0</v>
      </c>
      <c r="AB3512" s="19">
        <f t="shared" ca="1" si="1684"/>
        <v>0</v>
      </c>
      <c r="AC3512" s="19">
        <f t="shared" ca="1" si="1684"/>
        <v>0</v>
      </c>
    </row>
    <row r="3513" spans="2:29" hidden="1" outlineLevel="1">
      <c r="F3513" s="56"/>
      <c r="G3513" s="17" t="str">
        <f>$G$14</f>
        <v>CUSTOMER</v>
      </c>
      <c r="H3513" s="19">
        <f t="shared" ref="H3513:AC3513" ca="1" si="1685">+H3497+H3505</f>
        <v>0</v>
      </c>
      <c r="I3513" s="19">
        <f t="shared" ca="1" si="1685"/>
        <v>0</v>
      </c>
      <c r="J3513" s="19">
        <f t="shared" ca="1" si="1685"/>
        <v>0</v>
      </c>
      <c r="K3513" s="19">
        <f t="shared" ca="1" si="1685"/>
        <v>0</v>
      </c>
      <c r="L3513" s="19">
        <f t="shared" ca="1" si="1685"/>
        <v>0</v>
      </c>
      <c r="M3513" s="19">
        <f t="shared" ca="1" si="1685"/>
        <v>0</v>
      </c>
      <c r="N3513" s="19">
        <f t="shared" ca="1" si="1685"/>
        <v>0</v>
      </c>
      <c r="O3513" s="19">
        <f t="shared" ca="1" si="1685"/>
        <v>0</v>
      </c>
      <c r="P3513" s="19">
        <f t="shared" ca="1" si="1685"/>
        <v>0</v>
      </c>
      <c r="Q3513" s="19">
        <f t="shared" ca="1" si="1685"/>
        <v>0</v>
      </c>
      <c r="R3513" s="19">
        <f t="shared" ca="1" si="1685"/>
        <v>0</v>
      </c>
      <c r="S3513" s="19">
        <f t="shared" ca="1" si="1685"/>
        <v>0</v>
      </c>
      <c r="T3513" s="19">
        <f t="shared" ca="1" si="1685"/>
        <v>0</v>
      </c>
      <c r="U3513" s="19">
        <f t="shared" ca="1" si="1685"/>
        <v>0</v>
      </c>
      <c r="V3513" s="19">
        <f t="shared" ca="1" si="1685"/>
        <v>0</v>
      </c>
      <c r="W3513" s="19">
        <f t="shared" ca="1" si="1685"/>
        <v>0</v>
      </c>
      <c r="X3513" s="19">
        <f t="shared" ca="1" si="1685"/>
        <v>0</v>
      </c>
      <c r="Y3513" s="19">
        <f t="shared" ca="1" si="1685"/>
        <v>0</v>
      </c>
      <c r="Z3513" s="19">
        <f t="shared" ca="1" si="1685"/>
        <v>0</v>
      </c>
      <c r="AA3513" s="19">
        <f t="shared" ca="1" si="1685"/>
        <v>0</v>
      </c>
      <c r="AB3513" s="19">
        <f t="shared" ca="1" si="1685"/>
        <v>0</v>
      </c>
      <c r="AC3513" s="19">
        <f t="shared" ca="1" si="1685"/>
        <v>0</v>
      </c>
    </row>
    <row r="3514" spans="2:29" collapsed="1">
      <c r="B3514" s="54" t="s">
        <v>353</v>
      </c>
      <c r="E3514" s="19">
        <f>+E3498+E3506</f>
        <v>0</v>
      </c>
      <c r="F3514" s="56"/>
      <c r="G3514" s="17" t="str">
        <f>$G$15</f>
        <v>TOTAL</v>
      </c>
      <c r="H3514" s="19">
        <f t="shared" ref="H3514:AC3514" ca="1" si="1686">+H3498+H3506</f>
        <v>0</v>
      </c>
      <c r="I3514" s="19">
        <f t="shared" ca="1" si="1686"/>
        <v>0</v>
      </c>
      <c r="J3514" s="19">
        <f t="shared" ca="1" si="1686"/>
        <v>0</v>
      </c>
      <c r="K3514" s="19">
        <f t="shared" ca="1" si="1686"/>
        <v>0</v>
      </c>
      <c r="L3514" s="19">
        <f t="shared" ca="1" si="1686"/>
        <v>0</v>
      </c>
      <c r="M3514" s="19">
        <f t="shared" ca="1" si="1686"/>
        <v>0</v>
      </c>
      <c r="N3514" s="19">
        <f t="shared" ca="1" si="1686"/>
        <v>0</v>
      </c>
      <c r="O3514" s="19">
        <f t="shared" ca="1" si="1686"/>
        <v>0</v>
      </c>
      <c r="P3514" s="19">
        <f t="shared" ca="1" si="1686"/>
        <v>0</v>
      </c>
      <c r="Q3514" s="19">
        <f t="shared" ca="1" si="1686"/>
        <v>0</v>
      </c>
      <c r="R3514" s="19">
        <f t="shared" ca="1" si="1686"/>
        <v>0</v>
      </c>
      <c r="S3514" s="19">
        <f t="shared" ca="1" si="1686"/>
        <v>0</v>
      </c>
      <c r="T3514" s="19">
        <f t="shared" ca="1" si="1686"/>
        <v>0</v>
      </c>
      <c r="U3514" s="19">
        <f t="shared" ca="1" si="1686"/>
        <v>0</v>
      </c>
      <c r="V3514" s="19">
        <f t="shared" ca="1" si="1686"/>
        <v>0</v>
      </c>
      <c r="W3514" s="19">
        <f t="shared" ca="1" si="1686"/>
        <v>0</v>
      </c>
      <c r="X3514" s="19">
        <f t="shared" ca="1" si="1686"/>
        <v>0</v>
      </c>
      <c r="Y3514" s="19">
        <f t="shared" ca="1" si="1686"/>
        <v>0</v>
      </c>
      <c r="Z3514" s="19">
        <f t="shared" ca="1" si="1686"/>
        <v>0</v>
      </c>
      <c r="AA3514" s="19">
        <f t="shared" ca="1" si="1686"/>
        <v>0</v>
      </c>
      <c r="AB3514" s="19">
        <f t="shared" ca="1" si="1686"/>
        <v>0</v>
      </c>
      <c r="AC3514" s="19">
        <f t="shared" ca="1" si="1686"/>
        <v>0</v>
      </c>
    </row>
    <row r="3515" spans="2:29">
      <c r="B3515" s="17"/>
      <c r="D3515" s="53" t="s">
        <v>352</v>
      </c>
      <c r="E3515" s="98">
        <v>9.5000000000000001E-2</v>
      </c>
    </row>
    <row r="3516" spans="2:29" hidden="1" outlineLevel="1">
      <c r="E3516" s="19"/>
      <c r="G3516" s="17" t="str">
        <f>$G$8</f>
        <v>PRODUCTION</v>
      </c>
      <c r="H3516" s="21">
        <f t="shared" ref="H3516:AC3516" ca="1" si="1687">+H3507*$E$3515</f>
        <v>0</v>
      </c>
      <c r="I3516" s="21">
        <f t="shared" ca="1" si="1687"/>
        <v>0</v>
      </c>
      <c r="J3516" s="21">
        <f t="shared" ca="1" si="1687"/>
        <v>0</v>
      </c>
      <c r="K3516" s="21">
        <f t="shared" ca="1" si="1687"/>
        <v>0</v>
      </c>
      <c r="L3516" s="21">
        <f t="shared" ca="1" si="1687"/>
        <v>0</v>
      </c>
      <c r="M3516" s="21">
        <f t="shared" ca="1" si="1687"/>
        <v>0</v>
      </c>
      <c r="N3516" s="21">
        <f t="shared" ca="1" si="1687"/>
        <v>0</v>
      </c>
      <c r="O3516" s="21">
        <f t="shared" ca="1" si="1687"/>
        <v>0</v>
      </c>
      <c r="P3516" s="21">
        <f t="shared" ca="1" si="1687"/>
        <v>0</v>
      </c>
      <c r="Q3516" s="21">
        <f t="shared" ca="1" si="1687"/>
        <v>0</v>
      </c>
      <c r="R3516" s="21">
        <f t="shared" ca="1" si="1687"/>
        <v>0</v>
      </c>
      <c r="S3516" s="21">
        <f t="shared" ca="1" si="1687"/>
        <v>0</v>
      </c>
      <c r="T3516" s="21">
        <f t="shared" ca="1" si="1687"/>
        <v>0</v>
      </c>
      <c r="U3516" s="21">
        <f t="shared" ca="1" si="1687"/>
        <v>0</v>
      </c>
      <c r="V3516" s="21">
        <f t="shared" ca="1" si="1687"/>
        <v>0</v>
      </c>
      <c r="W3516" s="21">
        <f t="shared" ca="1" si="1687"/>
        <v>0</v>
      </c>
      <c r="X3516" s="21">
        <f t="shared" ca="1" si="1687"/>
        <v>0</v>
      </c>
      <c r="Y3516" s="21">
        <f t="shared" ca="1" si="1687"/>
        <v>0</v>
      </c>
      <c r="Z3516" s="21">
        <f t="shared" ca="1" si="1687"/>
        <v>0</v>
      </c>
      <c r="AA3516" s="21">
        <f t="shared" ca="1" si="1687"/>
        <v>0</v>
      </c>
      <c r="AB3516" s="21">
        <f t="shared" ca="1" si="1687"/>
        <v>0</v>
      </c>
      <c r="AC3516" s="21">
        <f t="shared" ca="1" si="1687"/>
        <v>0</v>
      </c>
    </row>
    <row r="3517" spans="2:29" hidden="1" outlineLevel="1">
      <c r="E3517" s="19"/>
      <c r="G3517" s="17" t="str">
        <f>$G$9</f>
        <v>BULKTRAN</v>
      </c>
      <c r="H3517" s="21">
        <f t="shared" ref="H3517:AC3517" ca="1" si="1688">+H3508*$E$3515</f>
        <v>0</v>
      </c>
      <c r="I3517" s="21">
        <f t="shared" ca="1" si="1688"/>
        <v>0</v>
      </c>
      <c r="J3517" s="21">
        <f t="shared" ca="1" si="1688"/>
        <v>0</v>
      </c>
      <c r="K3517" s="21">
        <f t="shared" ca="1" si="1688"/>
        <v>0</v>
      </c>
      <c r="L3517" s="21">
        <f t="shared" ca="1" si="1688"/>
        <v>0</v>
      </c>
      <c r="M3517" s="21">
        <f t="shared" ca="1" si="1688"/>
        <v>0</v>
      </c>
      <c r="N3517" s="21">
        <f t="shared" ca="1" si="1688"/>
        <v>0</v>
      </c>
      <c r="O3517" s="21">
        <f t="shared" ca="1" si="1688"/>
        <v>0</v>
      </c>
      <c r="P3517" s="21">
        <f t="shared" ca="1" si="1688"/>
        <v>0</v>
      </c>
      <c r="Q3517" s="21">
        <f t="shared" ca="1" si="1688"/>
        <v>0</v>
      </c>
      <c r="R3517" s="21">
        <f t="shared" ca="1" si="1688"/>
        <v>0</v>
      </c>
      <c r="S3517" s="21">
        <f t="shared" ca="1" si="1688"/>
        <v>0</v>
      </c>
      <c r="T3517" s="21">
        <f t="shared" ca="1" si="1688"/>
        <v>0</v>
      </c>
      <c r="U3517" s="21">
        <f t="shared" ca="1" si="1688"/>
        <v>0</v>
      </c>
      <c r="V3517" s="21">
        <f t="shared" ca="1" si="1688"/>
        <v>0</v>
      </c>
      <c r="W3517" s="21">
        <f t="shared" ca="1" si="1688"/>
        <v>0</v>
      </c>
      <c r="X3517" s="21">
        <f t="shared" ca="1" si="1688"/>
        <v>0</v>
      </c>
      <c r="Y3517" s="21">
        <f t="shared" ca="1" si="1688"/>
        <v>0</v>
      </c>
      <c r="Z3517" s="21">
        <f t="shared" ca="1" si="1688"/>
        <v>0</v>
      </c>
      <c r="AA3517" s="21">
        <f t="shared" ca="1" si="1688"/>
        <v>0</v>
      </c>
      <c r="AB3517" s="21">
        <f t="shared" ca="1" si="1688"/>
        <v>0</v>
      </c>
      <c r="AC3517" s="21">
        <f t="shared" ca="1" si="1688"/>
        <v>0</v>
      </c>
    </row>
    <row r="3518" spans="2:29" hidden="1" outlineLevel="1">
      <c r="E3518" s="19"/>
      <c r="G3518" s="17" t="str">
        <f>$G$10</f>
        <v>SUBTRAN</v>
      </c>
      <c r="H3518" s="21">
        <f t="shared" ref="H3518:AC3518" ca="1" si="1689">+H3509*$E$3515</f>
        <v>0</v>
      </c>
      <c r="I3518" s="21">
        <f t="shared" ca="1" si="1689"/>
        <v>0</v>
      </c>
      <c r="J3518" s="21">
        <f t="shared" ca="1" si="1689"/>
        <v>0</v>
      </c>
      <c r="K3518" s="21">
        <f t="shared" ca="1" si="1689"/>
        <v>0</v>
      </c>
      <c r="L3518" s="21">
        <f t="shared" ca="1" si="1689"/>
        <v>0</v>
      </c>
      <c r="M3518" s="21">
        <f t="shared" ca="1" si="1689"/>
        <v>0</v>
      </c>
      <c r="N3518" s="21">
        <f t="shared" ca="1" si="1689"/>
        <v>0</v>
      </c>
      <c r="O3518" s="21">
        <f t="shared" ca="1" si="1689"/>
        <v>0</v>
      </c>
      <c r="P3518" s="21">
        <f t="shared" ca="1" si="1689"/>
        <v>0</v>
      </c>
      <c r="Q3518" s="21">
        <f t="shared" ca="1" si="1689"/>
        <v>0</v>
      </c>
      <c r="R3518" s="21">
        <f t="shared" ca="1" si="1689"/>
        <v>0</v>
      </c>
      <c r="S3518" s="21">
        <f t="shared" ca="1" si="1689"/>
        <v>0</v>
      </c>
      <c r="T3518" s="21">
        <f t="shared" ca="1" si="1689"/>
        <v>0</v>
      </c>
      <c r="U3518" s="21">
        <f t="shared" ca="1" si="1689"/>
        <v>0</v>
      </c>
      <c r="V3518" s="21">
        <f t="shared" ca="1" si="1689"/>
        <v>0</v>
      </c>
      <c r="W3518" s="21">
        <f t="shared" ca="1" si="1689"/>
        <v>0</v>
      </c>
      <c r="X3518" s="21">
        <f t="shared" ca="1" si="1689"/>
        <v>0</v>
      </c>
      <c r="Y3518" s="21">
        <f t="shared" ca="1" si="1689"/>
        <v>0</v>
      </c>
      <c r="Z3518" s="21">
        <f t="shared" ca="1" si="1689"/>
        <v>0</v>
      </c>
      <c r="AA3518" s="21">
        <f t="shared" ca="1" si="1689"/>
        <v>0</v>
      </c>
      <c r="AB3518" s="21">
        <f t="shared" ca="1" si="1689"/>
        <v>0</v>
      </c>
      <c r="AC3518" s="21">
        <f t="shared" ca="1" si="1689"/>
        <v>0</v>
      </c>
    </row>
    <row r="3519" spans="2:29" hidden="1" outlineLevel="1">
      <c r="E3519" s="19"/>
      <c r="G3519" s="17" t="str">
        <f>$G$11</f>
        <v>DISTPRI</v>
      </c>
      <c r="H3519" s="21">
        <f t="shared" ref="H3519:AC3519" ca="1" si="1690">+H3510*$E$3515</f>
        <v>0</v>
      </c>
      <c r="I3519" s="21">
        <f t="shared" ca="1" si="1690"/>
        <v>0</v>
      </c>
      <c r="J3519" s="21">
        <f t="shared" ca="1" si="1690"/>
        <v>0</v>
      </c>
      <c r="K3519" s="21">
        <f t="shared" ca="1" si="1690"/>
        <v>0</v>
      </c>
      <c r="L3519" s="21">
        <f t="shared" ca="1" si="1690"/>
        <v>0</v>
      </c>
      <c r="M3519" s="21">
        <f t="shared" ca="1" si="1690"/>
        <v>0</v>
      </c>
      <c r="N3519" s="21">
        <f t="shared" ca="1" si="1690"/>
        <v>0</v>
      </c>
      <c r="O3519" s="21">
        <f t="shared" ca="1" si="1690"/>
        <v>0</v>
      </c>
      <c r="P3519" s="21">
        <f t="shared" ca="1" si="1690"/>
        <v>0</v>
      </c>
      <c r="Q3519" s="21">
        <f t="shared" ca="1" si="1690"/>
        <v>0</v>
      </c>
      <c r="R3519" s="21">
        <f t="shared" ca="1" si="1690"/>
        <v>0</v>
      </c>
      <c r="S3519" s="21">
        <f t="shared" ca="1" si="1690"/>
        <v>0</v>
      </c>
      <c r="T3519" s="21">
        <f t="shared" ca="1" si="1690"/>
        <v>0</v>
      </c>
      <c r="U3519" s="21">
        <f t="shared" ca="1" si="1690"/>
        <v>0</v>
      </c>
      <c r="V3519" s="21">
        <f t="shared" ca="1" si="1690"/>
        <v>0</v>
      </c>
      <c r="W3519" s="21">
        <f t="shared" ca="1" si="1690"/>
        <v>0</v>
      </c>
      <c r="X3519" s="21">
        <f t="shared" ca="1" si="1690"/>
        <v>0</v>
      </c>
      <c r="Y3519" s="21">
        <f t="shared" ca="1" si="1690"/>
        <v>0</v>
      </c>
      <c r="Z3519" s="21">
        <f t="shared" ca="1" si="1690"/>
        <v>0</v>
      </c>
      <c r="AA3519" s="21">
        <f t="shared" ca="1" si="1690"/>
        <v>0</v>
      </c>
      <c r="AB3519" s="21">
        <f t="shared" ca="1" si="1690"/>
        <v>0</v>
      </c>
      <c r="AC3519" s="21">
        <f t="shared" ca="1" si="1690"/>
        <v>0</v>
      </c>
    </row>
    <row r="3520" spans="2:29" hidden="1" outlineLevel="1">
      <c r="E3520" s="19"/>
      <c r="G3520" s="17" t="str">
        <f>$G$12</f>
        <v>DISTSEC</v>
      </c>
      <c r="H3520" s="21">
        <f t="shared" ref="H3520:AC3520" ca="1" si="1691">+H3511*$E$3515</f>
        <v>0</v>
      </c>
      <c r="I3520" s="21">
        <f t="shared" ca="1" si="1691"/>
        <v>0</v>
      </c>
      <c r="J3520" s="21">
        <f t="shared" ca="1" si="1691"/>
        <v>0</v>
      </c>
      <c r="K3520" s="21">
        <f t="shared" ca="1" si="1691"/>
        <v>0</v>
      </c>
      <c r="L3520" s="21">
        <f t="shared" ca="1" si="1691"/>
        <v>0</v>
      </c>
      <c r="M3520" s="21">
        <f t="shared" ca="1" si="1691"/>
        <v>0</v>
      </c>
      <c r="N3520" s="21">
        <f t="shared" ca="1" si="1691"/>
        <v>0</v>
      </c>
      <c r="O3520" s="21">
        <f t="shared" ca="1" si="1691"/>
        <v>0</v>
      </c>
      <c r="P3520" s="21">
        <f t="shared" ca="1" si="1691"/>
        <v>0</v>
      </c>
      <c r="Q3520" s="21">
        <f t="shared" ca="1" si="1691"/>
        <v>0</v>
      </c>
      <c r="R3520" s="21">
        <f t="shared" ca="1" si="1691"/>
        <v>0</v>
      </c>
      <c r="S3520" s="21">
        <f t="shared" ca="1" si="1691"/>
        <v>0</v>
      </c>
      <c r="T3520" s="21">
        <f t="shared" ca="1" si="1691"/>
        <v>0</v>
      </c>
      <c r="U3520" s="21">
        <f t="shared" ca="1" si="1691"/>
        <v>0</v>
      </c>
      <c r="V3520" s="21">
        <f t="shared" ca="1" si="1691"/>
        <v>0</v>
      </c>
      <c r="W3520" s="21">
        <f t="shared" ca="1" si="1691"/>
        <v>0</v>
      </c>
      <c r="X3520" s="21">
        <f t="shared" ca="1" si="1691"/>
        <v>0</v>
      </c>
      <c r="Y3520" s="21">
        <f t="shared" ca="1" si="1691"/>
        <v>0</v>
      </c>
      <c r="Z3520" s="21">
        <f t="shared" ca="1" si="1691"/>
        <v>0</v>
      </c>
      <c r="AA3520" s="21">
        <f t="shared" ca="1" si="1691"/>
        <v>0</v>
      </c>
      <c r="AB3520" s="21">
        <f t="shared" ca="1" si="1691"/>
        <v>0</v>
      </c>
      <c r="AC3520" s="21">
        <f t="shared" ca="1" si="1691"/>
        <v>0</v>
      </c>
    </row>
    <row r="3521" spans="2:29" hidden="1" outlineLevel="1">
      <c r="E3521" s="19"/>
      <c r="G3521" s="17" t="str">
        <f>$G$13</f>
        <v>ENERGY</v>
      </c>
      <c r="H3521" s="21">
        <f t="shared" ref="H3521:AC3521" ca="1" si="1692">+H3512*$E$3515</f>
        <v>0</v>
      </c>
      <c r="I3521" s="21">
        <f t="shared" ca="1" si="1692"/>
        <v>0</v>
      </c>
      <c r="J3521" s="21">
        <f t="shared" ca="1" si="1692"/>
        <v>0</v>
      </c>
      <c r="K3521" s="21">
        <f t="shared" ca="1" si="1692"/>
        <v>0</v>
      </c>
      <c r="L3521" s="21">
        <f t="shared" ca="1" si="1692"/>
        <v>0</v>
      </c>
      <c r="M3521" s="21">
        <f t="shared" ca="1" si="1692"/>
        <v>0</v>
      </c>
      <c r="N3521" s="21">
        <f t="shared" ca="1" si="1692"/>
        <v>0</v>
      </c>
      <c r="O3521" s="21">
        <f t="shared" ca="1" si="1692"/>
        <v>0</v>
      </c>
      <c r="P3521" s="21">
        <f t="shared" ca="1" si="1692"/>
        <v>0</v>
      </c>
      <c r="Q3521" s="21">
        <f t="shared" ca="1" si="1692"/>
        <v>0</v>
      </c>
      <c r="R3521" s="21">
        <f t="shared" ca="1" si="1692"/>
        <v>0</v>
      </c>
      <c r="S3521" s="21">
        <f t="shared" ca="1" si="1692"/>
        <v>0</v>
      </c>
      <c r="T3521" s="21">
        <f t="shared" ca="1" si="1692"/>
        <v>0</v>
      </c>
      <c r="U3521" s="21">
        <f t="shared" ca="1" si="1692"/>
        <v>0</v>
      </c>
      <c r="V3521" s="21">
        <f t="shared" ca="1" si="1692"/>
        <v>0</v>
      </c>
      <c r="W3521" s="21">
        <f t="shared" ca="1" si="1692"/>
        <v>0</v>
      </c>
      <c r="X3521" s="21">
        <f t="shared" ca="1" si="1692"/>
        <v>0</v>
      </c>
      <c r="Y3521" s="21">
        <f t="shared" ca="1" si="1692"/>
        <v>0</v>
      </c>
      <c r="Z3521" s="21">
        <f t="shared" ca="1" si="1692"/>
        <v>0</v>
      </c>
      <c r="AA3521" s="21">
        <f t="shared" ca="1" si="1692"/>
        <v>0</v>
      </c>
      <c r="AB3521" s="21">
        <f t="shared" ca="1" si="1692"/>
        <v>0</v>
      </c>
      <c r="AC3521" s="21">
        <f t="shared" ca="1" si="1692"/>
        <v>0</v>
      </c>
    </row>
    <row r="3522" spans="2:29" hidden="1" outlineLevel="1">
      <c r="E3522" s="19"/>
      <c r="G3522" s="17" t="str">
        <f>$G$14</f>
        <v>CUSTOMER</v>
      </c>
      <c r="H3522" s="21">
        <f t="shared" ref="H3522:AC3522" ca="1" si="1693">+H3513*$E$3515</f>
        <v>0</v>
      </c>
      <c r="I3522" s="21">
        <f t="shared" ca="1" si="1693"/>
        <v>0</v>
      </c>
      <c r="J3522" s="21">
        <f t="shared" ca="1" si="1693"/>
        <v>0</v>
      </c>
      <c r="K3522" s="21">
        <f t="shared" ca="1" si="1693"/>
        <v>0</v>
      </c>
      <c r="L3522" s="21">
        <f t="shared" ca="1" si="1693"/>
        <v>0</v>
      </c>
      <c r="M3522" s="21">
        <f t="shared" ca="1" si="1693"/>
        <v>0</v>
      </c>
      <c r="N3522" s="21">
        <f t="shared" ca="1" si="1693"/>
        <v>0</v>
      </c>
      <c r="O3522" s="21">
        <f t="shared" ca="1" si="1693"/>
        <v>0</v>
      </c>
      <c r="P3522" s="21">
        <f t="shared" ca="1" si="1693"/>
        <v>0</v>
      </c>
      <c r="Q3522" s="21">
        <f t="shared" ca="1" si="1693"/>
        <v>0</v>
      </c>
      <c r="R3522" s="21">
        <f t="shared" ca="1" si="1693"/>
        <v>0</v>
      </c>
      <c r="S3522" s="21">
        <f t="shared" ca="1" si="1693"/>
        <v>0</v>
      </c>
      <c r="T3522" s="21">
        <f t="shared" ca="1" si="1693"/>
        <v>0</v>
      </c>
      <c r="U3522" s="21">
        <f t="shared" ca="1" si="1693"/>
        <v>0</v>
      </c>
      <c r="V3522" s="21">
        <f t="shared" ca="1" si="1693"/>
        <v>0</v>
      </c>
      <c r="W3522" s="21">
        <f t="shared" ca="1" si="1693"/>
        <v>0</v>
      </c>
      <c r="X3522" s="21">
        <f t="shared" ca="1" si="1693"/>
        <v>0</v>
      </c>
      <c r="Y3522" s="21">
        <f t="shared" ca="1" si="1693"/>
        <v>0</v>
      </c>
      <c r="Z3522" s="21">
        <f t="shared" ca="1" si="1693"/>
        <v>0</v>
      </c>
      <c r="AA3522" s="21">
        <f t="shared" ca="1" si="1693"/>
        <v>0</v>
      </c>
      <c r="AB3522" s="21">
        <f t="shared" ca="1" si="1693"/>
        <v>0</v>
      </c>
      <c r="AC3522" s="21">
        <f t="shared" ca="1" si="1693"/>
        <v>0</v>
      </c>
    </row>
    <row r="3523" spans="2:29" collapsed="1">
      <c r="B3523" s="54" t="s">
        <v>355</v>
      </c>
      <c r="E3523" s="21">
        <f>+E3514*$E$3515</f>
        <v>0</v>
      </c>
      <c r="G3523" s="17" t="str">
        <f>$G$15</f>
        <v>TOTAL</v>
      </c>
      <c r="H3523" s="21">
        <f t="shared" ref="H3523:AC3523" ca="1" si="1694">+H3514*$E$3515</f>
        <v>0</v>
      </c>
      <c r="I3523" s="21">
        <f t="shared" ca="1" si="1694"/>
        <v>0</v>
      </c>
      <c r="J3523" s="21">
        <f t="shared" ca="1" si="1694"/>
        <v>0</v>
      </c>
      <c r="K3523" s="21">
        <f t="shared" ca="1" si="1694"/>
        <v>0</v>
      </c>
      <c r="L3523" s="21">
        <f t="shared" ca="1" si="1694"/>
        <v>0</v>
      </c>
      <c r="M3523" s="21">
        <f t="shared" ca="1" si="1694"/>
        <v>0</v>
      </c>
      <c r="N3523" s="21">
        <f t="shared" ca="1" si="1694"/>
        <v>0</v>
      </c>
      <c r="O3523" s="21">
        <f t="shared" ca="1" si="1694"/>
        <v>0</v>
      </c>
      <c r="P3523" s="21">
        <f t="shared" ca="1" si="1694"/>
        <v>0</v>
      </c>
      <c r="Q3523" s="21">
        <f t="shared" ca="1" si="1694"/>
        <v>0</v>
      </c>
      <c r="R3523" s="21">
        <f t="shared" ca="1" si="1694"/>
        <v>0</v>
      </c>
      <c r="S3523" s="21">
        <f t="shared" ca="1" si="1694"/>
        <v>0</v>
      </c>
      <c r="T3523" s="21">
        <f t="shared" ca="1" si="1694"/>
        <v>0</v>
      </c>
      <c r="U3523" s="21">
        <f t="shared" ca="1" si="1694"/>
        <v>0</v>
      </c>
      <c r="V3523" s="21">
        <f t="shared" ca="1" si="1694"/>
        <v>0</v>
      </c>
      <c r="W3523" s="21">
        <f t="shared" ca="1" si="1694"/>
        <v>0</v>
      </c>
      <c r="X3523" s="21">
        <f t="shared" ca="1" si="1694"/>
        <v>0</v>
      </c>
      <c r="Y3523" s="21">
        <f t="shared" ca="1" si="1694"/>
        <v>0</v>
      </c>
      <c r="Z3523" s="21">
        <f t="shared" ca="1" si="1694"/>
        <v>0</v>
      </c>
      <c r="AA3523" s="21">
        <f t="shared" ca="1" si="1694"/>
        <v>0</v>
      </c>
      <c r="AB3523" s="21">
        <f t="shared" ca="1" si="1694"/>
        <v>0</v>
      </c>
      <c r="AC3523" s="21">
        <f t="shared" ca="1" si="1694"/>
        <v>0</v>
      </c>
    </row>
    <row r="3525" spans="2:29" hidden="1" outlineLevel="1">
      <c r="F3525" s="56"/>
      <c r="G3525" s="17" t="str">
        <f>$G$8</f>
        <v>PRODUCTION</v>
      </c>
      <c r="H3525" s="19">
        <f t="shared" ref="H3525:AC3525" ca="1" si="1695">+H3364+H2614</f>
        <v>33904404.498456076</v>
      </c>
      <c r="I3525" s="19">
        <f t="shared" ca="1" si="1695"/>
        <v>11192590.615838232</v>
      </c>
      <c r="J3525" s="19">
        <f t="shared" ca="1" si="1695"/>
        <v>6349710.5248011649</v>
      </c>
      <c r="K3525" s="19">
        <f t="shared" ca="1" si="1695"/>
        <v>67448.641606246441</v>
      </c>
      <c r="L3525" s="19">
        <f t="shared" ca="1" si="1695"/>
        <v>2644.6700009372362</v>
      </c>
      <c r="M3525" s="19">
        <f t="shared" ca="1" si="1695"/>
        <v>6419803.8364083497</v>
      </c>
      <c r="N3525" s="19">
        <f t="shared" ca="1" si="1695"/>
        <v>4583176.560386233</v>
      </c>
      <c r="O3525" s="19">
        <f t="shared" ca="1" si="1695"/>
        <v>1419807.3514537555</v>
      </c>
      <c r="P3525" s="19">
        <f t="shared" ca="1" si="1695"/>
        <v>90163.539016932074</v>
      </c>
      <c r="Q3525" s="19">
        <f t="shared" ca="1" si="1695"/>
        <v>0</v>
      </c>
      <c r="R3525" s="19">
        <f t="shared" ca="1" si="1695"/>
        <v>6093147.4508569203</v>
      </c>
      <c r="S3525" s="19">
        <f t="shared" ca="1" si="1695"/>
        <v>148595.36457121494</v>
      </c>
      <c r="T3525" s="19">
        <f t="shared" ca="1" si="1695"/>
        <v>3805547.4074535314</v>
      </c>
      <c r="U3525" s="19">
        <f t="shared" ca="1" si="1695"/>
        <v>3292683.1127446573</v>
      </c>
      <c r="V3525" s="19">
        <f t="shared" ca="1" si="1695"/>
        <v>1199443.437826646</v>
      </c>
      <c r="W3525" s="19">
        <f t="shared" ca="1" si="1695"/>
        <v>8446269.322596034</v>
      </c>
      <c r="X3525" s="19">
        <f t="shared" ca="1" si="1695"/>
        <v>1526801.9502000811</v>
      </c>
      <c r="Y3525" s="19">
        <f t="shared" ca="1" si="1695"/>
        <v>24805.339039156039</v>
      </c>
      <c r="Z3525" s="19">
        <f t="shared" ca="1" si="1695"/>
        <v>1551607.2892392376</v>
      </c>
      <c r="AA3525" s="19">
        <f t="shared" ca="1" si="1695"/>
        <v>21458.375323568274</v>
      </c>
      <c r="AB3525" s="19">
        <f t="shared" ca="1" si="1695"/>
        <v>131395.04459720265</v>
      </c>
      <c r="AC3525" s="19">
        <f t="shared" ca="1" si="1695"/>
        <v>48132.563596439817</v>
      </c>
    </row>
    <row r="3526" spans="2:29" hidden="1" outlineLevel="1">
      <c r="F3526" s="56"/>
      <c r="G3526" s="17" t="str">
        <f>$G$9</f>
        <v>BULKTRAN</v>
      </c>
      <c r="H3526" s="19">
        <f t="shared" ref="H3526:AC3526" ca="1" si="1696">+H3365+H2615</f>
        <v>4398050.5350571582</v>
      </c>
      <c r="I3526" s="19">
        <f t="shared" ca="1" si="1696"/>
        <v>-5869735.6269409396</v>
      </c>
      <c r="J3526" s="19">
        <f t="shared" ca="1" si="1696"/>
        <v>3135245.6386846481</v>
      </c>
      <c r="K3526" s="19">
        <f t="shared" ca="1" si="1696"/>
        <v>49377.548352189653</v>
      </c>
      <c r="L3526" s="19">
        <f t="shared" ca="1" si="1696"/>
        <v>2598.5496762529501</v>
      </c>
      <c r="M3526" s="19">
        <f t="shared" ca="1" si="1696"/>
        <v>3187221.73671309</v>
      </c>
      <c r="N3526" s="19">
        <f t="shared" ca="1" si="1696"/>
        <v>2879596.9941592505</v>
      </c>
      <c r="O3526" s="19">
        <f t="shared" ca="1" si="1696"/>
        <v>855140.15853406268</v>
      </c>
      <c r="P3526" s="19">
        <f t="shared" ca="1" si="1696"/>
        <v>-21487.69423860202</v>
      </c>
      <c r="Q3526" s="19">
        <f t="shared" ca="1" si="1696"/>
        <v>0</v>
      </c>
      <c r="R3526" s="19">
        <f t="shared" ca="1" si="1696"/>
        <v>3713249.4584547123</v>
      </c>
      <c r="S3526" s="19">
        <f t="shared" ca="1" si="1696"/>
        <v>97945.449983174985</v>
      </c>
      <c r="T3526" s="19">
        <f t="shared" ca="1" si="1696"/>
        <v>1839444.5669792213</v>
      </c>
      <c r="U3526" s="19">
        <f t="shared" ca="1" si="1696"/>
        <v>-444911.03365205671</v>
      </c>
      <c r="V3526" s="19">
        <f t="shared" ca="1" si="1696"/>
        <v>648368.61984572862</v>
      </c>
      <c r="W3526" s="19">
        <f t="shared" ca="1" si="1696"/>
        <v>2140847.6031560674</v>
      </c>
      <c r="X3526" s="19">
        <f t="shared" ca="1" si="1696"/>
        <v>1054284.3652470689</v>
      </c>
      <c r="Y3526" s="19">
        <f t="shared" ca="1" si="1696"/>
        <v>16508.125827759624</v>
      </c>
      <c r="Z3526" s="19">
        <f t="shared" ca="1" si="1696"/>
        <v>1070792.4910748287</v>
      </c>
      <c r="AA3526" s="19">
        <f t="shared" ca="1" si="1696"/>
        <v>20893.894448710238</v>
      </c>
      <c r="AB3526" s="19">
        <f t="shared" ca="1" si="1696"/>
        <v>98579.832386346214</v>
      </c>
      <c r="AC3526" s="19">
        <f t="shared" ca="1" si="1696"/>
        <v>36201.145764348184</v>
      </c>
    </row>
    <row r="3527" spans="2:29" hidden="1" outlineLevel="1">
      <c r="F3527" s="56"/>
      <c r="G3527" s="17" t="str">
        <f>$G$10</f>
        <v>SUBTRAN</v>
      </c>
      <c r="H3527" s="19">
        <f t="shared" ref="H3527:AC3527" ca="1" si="1697">+H3366+H2616</f>
        <v>1080025.7269927047</v>
      </c>
      <c r="I3527" s="19">
        <f t="shared" ca="1" si="1697"/>
        <v>-1726296.6510090099</v>
      </c>
      <c r="J3527" s="19">
        <f t="shared" ca="1" si="1697"/>
        <v>940670.01062966429</v>
      </c>
      <c r="K3527" s="19">
        <f t="shared" ca="1" si="1697"/>
        <v>14797.422338043543</v>
      </c>
      <c r="L3527" s="19">
        <f t="shared" ca="1" si="1697"/>
        <v>983.68405348151589</v>
      </c>
      <c r="M3527" s="19">
        <f t="shared" ca="1" si="1697"/>
        <v>956451.11702118942</v>
      </c>
      <c r="N3527" s="19">
        <f t="shared" ca="1" si="1697"/>
        <v>852166.39558975177</v>
      </c>
      <c r="O3527" s="19">
        <f t="shared" ca="1" si="1697"/>
        <v>253212.14251560174</v>
      </c>
      <c r="P3527" s="19">
        <f t="shared" ca="1" si="1697"/>
        <v>-7852.5837951588455</v>
      </c>
      <c r="Q3527" s="19">
        <f t="shared" ca="1" si="1697"/>
        <v>0</v>
      </c>
      <c r="R3527" s="19">
        <f t="shared" ca="1" si="1697"/>
        <v>1097525.9543101951</v>
      </c>
      <c r="S3527" s="19">
        <f t="shared" ca="1" si="1697"/>
        <v>28438.802108063344</v>
      </c>
      <c r="T3527" s="19">
        <f t="shared" ca="1" si="1697"/>
        <v>549306.92990229453</v>
      </c>
      <c r="U3527" s="19">
        <f t="shared" ca="1" si="1697"/>
        <v>-154272.80848296901</v>
      </c>
      <c r="V3527" s="19">
        <f t="shared" ca="1" si="1697"/>
        <v>0</v>
      </c>
      <c r="W3527" s="19">
        <f t="shared" ca="1" si="1697"/>
        <v>423472.92352738802</v>
      </c>
      <c r="X3527" s="19">
        <f t="shared" ca="1" si="1697"/>
        <v>312771.35701122053</v>
      </c>
      <c r="Y3527" s="19">
        <f t="shared" ca="1" si="1697"/>
        <v>5000.3560987882884</v>
      </c>
      <c r="Z3527" s="19">
        <f t="shared" ca="1" si="1697"/>
        <v>317771.71311000886</v>
      </c>
      <c r="AA3527" s="19">
        <f t="shared" ca="1" si="1697"/>
        <v>6215.5634115890216</v>
      </c>
      <c r="AB3527" s="19">
        <f t="shared" ca="1" si="1697"/>
        <v>3576.7440114131828</v>
      </c>
      <c r="AC3527" s="19">
        <f t="shared" ca="1" si="1697"/>
        <v>1308.3626099232558</v>
      </c>
    </row>
    <row r="3528" spans="2:29" hidden="1" outlineLevel="1">
      <c r="F3528" s="56"/>
      <c r="G3528" s="17" t="str">
        <f>$G$11</f>
        <v>DISTPRI</v>
      </c>
      <c r="H3528" s="19">
        <f t="shared" ref="H3528:AC3528" ca="1" si="1698">+H3367+H2617</f>
        <v>4647461.6189791653</v>
      </c>
      <c r="I3528" s="19">
        <f t="shared" ca="1" si="1698"/>
        <v>-1864211.829157403</v>
      </c>
      <c r="J3528" s="19">
        <f t="shared" ca="1" si="1698"/>
        <v>2083610.2647308637</v>
      </c>
      <c r="K3528" s="19">
        <f t="shared" ca="1" si="1698"/>
        <v>28228.616806292608</v>
      </c>
      <c r="L3528" s="19">
        <f t="shared" ca="1" si="1698"/>
        <v>0</v>
      </c>
      <c r="M3528" s="19">
        <f t="shared" ca="1" si="1698"/>
        <v>2111838.881537158</v>
      </c>
      <c r="N3528" s="19">
        <f t="shared" ca="1" si="1698"/>
        <v>1807373.9515545652</v>
      </c>
      <c r="O3528" s="19">
        <f t="shared" ca="1" si="1698"/>
        <v>554131.32589357626</v>
      </c>
      <c r="P3528" s="19">
        <f t="shared" ca="1" si="1698"/>
        <v>0</v>
      </c>
      <c r="Q3528" s="19">
        <f t="shared" ca="1" si="1698"/>
        <v>0</v>
      </c>
      <c r="R3528" s="19">
        <f t="shared" ca="1" si="1698"/>
        <v>2361505.2774481424</v>
      </c>
      <c r="S3528" s="19">
        <f t="shared" ca="1" si="1698"/>
        <v>58195.05544630716</v>
      </c>
      <c r="T3528" s="19">
        <f t="shared" ca="1" si="1698"/>
        <v>1297369.6384764514</v>
      </c>
      <c r="U3528" s="19">
        <f t="shared" ca="1" si="1698"/>
        <v>0</v>
      </c>
      <c r="V3528" s="19">
        <f t="shared" ca="1" si="1698"/>
        <v>0</v>
      </c>
      <c r="W3528" s="19">
        <f t="shared" ca="1" si="1698"/>
        <v>1355564.6939227586</v>
      </c>
      <c r="X3528" s="19">
        <f t="shared" ca="1" si="1698"/>
        <v>651010.99041870213</v>
      </c>
      <c r="Y3528" s="19">
        <f t="shared" ca="1" si="1698"/>
        <v>10432.557658361162</v>
      </c>
      <c r="Z3528" s="19">
        <f t="shared" ca="1" si="1698"/>
        <v>661443.54807706317</v>
      </c>
      <c r="AA3528" s="19">
        <f t="shared" ca="1" si="1698"/>
        <v>11628.22798854533</v>
      </c>
      <c r="AB3528" s="19">
        <f t="shared" ca="1" si="1698"/>
        <v>7023.2143524943895</v>
      </c>
      <c r="AC3528" s="19">
        <f t="shared" ca="1" si="1698"/>
        <v>2669.6048103959783</v>
      </c>
    </row>
    <row r="3529" spans="2:29" hidden="1" outlineLevel="1">
      <c r="F3529" s="56"/>
      <c r="G3529" s="17" t="str">
        <f>$G$12</f>
        <v>DISTSEC</v>
      </c>
      <c r="H3529" s="19">
        <f t="shared" ref="H3529:AC3529" ca="1" si="1699">+H3368+H2618</f>
        <v>767869.93175993511</v>
      </c>
      <c r="I3529" s="19">
        <f t="shared" ca="1" si="1699"/>
        <v>-624283.12666974403</v>
      </c>
      <c r="J3529" s="19">
        <f t="shared" ca="1" si="1699"/>
        <v>646870.49190437165</v>
      </c>
      <c r="K3529" s="19">
        <f t="shared" ca="1" si="1699"/>
        <v>0</v>
      </c>
      <c r="L3529" s="19">
        <f t="shared" ca="1" si="1699"/>
        <v>0</v>
      </c>
      <c r="M3529" s="19">
        <f t="shared" ca="1" si="1699"/>
        <v>646870.49190437165</v>
      </c>
      <c r="N3529" s="19">
        <f t="shared" ca="1" si="1699"/>
        <v>488058.4670725257</v>
      </c>
      <c r="O3529" s="19">
        <f t="shared" ca="1" si="1699"/>
        <v>0</v>
      </c>
      <c r="P3529" s="19">
        <f t="shared" ca="1" si="1699"/>
        <v>0</v>
      </c>
      <c r="Q3529" s="19">
        <f t="shared" ca="1" si="1699"/>
        <v>0</v>
      </c>
      <c r="R3529" s="19">
        <f t="shared" ca="1" si="1699"/>
        <v>488058.4670725257</v>
      </c>
      <c r="S3529" s="19">
        <f t="shared" ca="1" si="1699"/>
        <v>12894.113855115102</v>
      </c>
      <c r="T3529" s="19">
        <f t="shared" ca="1" si="1699"/>
        <v>0</v>
      </c>
      <c r="U3529" s="19">
        <f t="shared" ca="1" si="1699"/>
        <v>0</v>
      </c>
      <c r="V3529" s="19">
        <f t="shared" ca="1" si="1699"/>
        <v>0</v>
      </c>
      <c r="W3529" s="19">
        <f t="shared" ca="1" si="1699"/>
        <v>12894.113855115102</v>
      </c>
      <c r="X3529" s="19">
        <f t="shared" ca="1" si="1699"/>
        <v>181003.27627088776</v>
      </c>
      <c r="Y3529" s="19">
        <f t="shared" ca="1" si="1699"/>
        <v>0</v>
      </c>
      <c r="Z3529" s="19">
        <f t="shared" ca="1" si="1699"/>
        <v>181003.27627088776</v>
      </c>
      <c r="AA3529" s="19">
        <f t="shared" ca="1" si="1699"/>
        <v>2821.2955507483325</v>
      </c>
      <c r="AB3529" s="19">
        <f t="shared" ca="1" si="1699"/>
        <v>44358.179166628768</v>
      </c>
      <c r="AC3529" s="19">
        <f t="shared" ca="1" si="1699"/>
        <v>16147.234609399304</v>
      </c>
    </row>
    <row r="3530" spans="2:29" hidden="1" outlineLevel="1">
      <c r="F3530" s="56"/>
      <c r="G3530" s="17" t="str">
        <f>$G$13</f>
        <v>ENERGY</v>
      </c>
      <c r="H3530" s="19">
        <f t="shared" ref="H3530:AC3530" ca="1" si="1700">+H3369+H2619</f>
        <v>12901446.486266775</v>
      </c>
      <c r="I3530" s="19">
        <f t="shared" ca="1" si="1700"/>
        <v>6091636.957246298</v>
      </c>
      <c r="J3530" s="19">
        <f t="shared" ca="1" si="1700"/>
        <v>1464266.8373445706</v>
      </c>
      <c r="K3530" s="19">
        <f t="shared" ca="1" si="1700"/>
        <v>5162.0214391894742</v>
      </c>
      <c r="L3530" s="19">
        <f t="shared" ca="1" si="1700"/>
        <v>304.80464545610374</v>
      </c>
      <c r="M3530" s="19">
        <f t="shared" ca="1" si="1700"/>
        <v>1469733.6634292081</v>
      </c>
      <c r="N3530" s="19">
        <f t="shared" ca="1" si="1700"/>
        <v>1038505.0034243662</v>
      </c>
      <c r="O3530" s="19">
        <f t="shared" ca="1" si="1700"/>
        <v>368179.67919361021</v>
      </c>
      <c r="P3530" s="19">
        <f t="shared" ca="1" si="1700"/>
        <v>62984.044127092406</v>
      </c>
      <c r="Q3530" s="19">
        <f t="shared" ca="1" si="1700"/>
        <v>0</v>
      </c>
      <c r="R3530" s="19">
        <f t="shared" ca="1" si="1700"/>
        <v>1469668.7267450737</v>
      </c>
      <c r="S3530" s="19">
        <f t="shared" ca="1" si="1700"/>
        <v>30026.96667584341</v>
      </c>
      <c r="T3530" s="19">
        <f t="shared" ca="1" si="1700"/>
        <v>1653495.8930034367</v>
      </c>
      <c r="U3530" s="19">
        <f t="shared" ca="1" si="1700"/>
        <v>1457015.5765669486</v>
      </c>
      <c r="V3530" s="19">
        <f t="shared" ca="1" si="1700"/>
        <v>360109.64081577188</v>
      </c>
      <c r="W3530" s="19">
        <f t="shared" ca="1" si="1700"/>
        <v>3500648.0770619996</v>
      </c>
      <c r="X3530" s="19">
        <f t="shared" ca="1" si="1700"/>
        <v>299393.49194546451</v>
      </c>
      <c r="Y3530" s="19">
        <f t="shared" ca="1" si="1700"/>
        <v>5000.8381402449322</v>
      </c>
      <c r="Z3530" s="19">
        <f t="shared" ca="1" si="1700"/>
        <v>304394.33008570853</v>
      </c>
      <c r="AA3530" s="19">
        <f t="shared" ca="1" si="1700"/>
        <v>263.87203256526868</v>
      </c>
      <c r="AB3530" s="19">
        <f t="shared" ca="1" si="1700"/>
        <v>43559.291353487359</v>
      </c>
      <c r="AC3530" s="19">
        <f t="shared" ca="1" si="1700"/>
        <v>21541.568312453528</v>
      </c>
    </row>
    <row r="3531" spans="2:29" hidden="1" outlineLevel="1">
      <c r="F3531" s="56"/>
      <c r="G3531" s="17" t="str">
        <f>$G$14</f>
        <v>CUSTOMER</v>
      </c>
      <c r="H3531" s="19">
        <f t="shared" ref="H3531:AC3531" ca="1" si="1701">+H3370+H2620</f>
        <v>13225881.202488277</v>
      </c>
      <c r="I3531" s="19">
        <f t="shared" ca="1" si="1701"/>
        <v>1667374.932965951</v>
      </c>
      <c r="J3531" s="19">
        <f t="shared" ca="1" si="1701"/>
        <v>7368246.126659804</v>
      </c>
      <c r="K3531" s="19">
        <f t="shared" ca="1" si="1701"/>
        <v>80773.79207372485</v>
      </c>
      <c r="L3531" s="19">
        <f t="shared" ca="1" si="1701"/>
        <v>5877.711009934691</v>
      </c>
      <c r="M3531" s="19">
        <f t="shared" ca="1" si="1701"/>
        <v>7454897.6297434652</v>
      </c>
      <c r="N3531" s="19">
        <f t="shared" ca="1" si="1701"/>
        <v>246189.74230531391</v>
      </c>
      <c r="O3531" s="19">
        <f t="shared" ca="1" si="1701"/>
        <v>86478.683178228093</v>
      </c>
      <c r="P3531" s="19">
        <f t="shared" ca="1" si="1701"/>
        <v>4026.7703644528701</v>
      </c>
      <c r="Q3531" s="19">
        <f t="shared" ca="1" si="1701"/>
        <v>0</v>
      </c>
      <c r="R3531" s="19">
        <f t="shared" ca="1" si="1701"/>
        <v>336695.19584799476</v>
      </c>
      <c r="S3531" s="19">
        <f t="shared" ca="1" si="1701"/>
        <v>1748.8059214229047</v>
      </c>
      <c r="T3531" s="19">
        <f t="shared" ca="1" si="1701"/>
        <v>53624.479319925304</v>
      </c>
      <c r="U3531" s="19">
        <f t="shared" ca="1" si="1701"/>
        <v>5117.1587106670195</v>
      </c>
      <c r="V3531" s="19">
        <f t="shared" ca="1" si="1701"/>
        <v>9545.5084015155444</v>
      </c>
      <c r="W3531" s="19">
        <f t="shared" ca="1" si="1701"/>
        <v>70035.952353530738</v>
      </c>
      <c r="X3531" s="19">
        <f t="shared" ca="1" si="1701"/>
        <v>98596.045772305311</v>
      </c>
      <c r="Y3531" s="19">
        <f t="shared" ca="1" si="1701"/>
        <v>976.53458367416738</v>
      </c>
      <c r="Z3531" s="19">
        <f t="shared" ca="1" si="1701"/>
        <v>99572.580355979429</v>
      </c>
      <c r="AA3531" s="19">
        <f t="shared" ca="1" si="1701"/>
        <v>8175.9150087846883</v>
      </c>
      <c r="AB3531" s="19">
        <f t="shared" ca="1" si="1701"/>
        <v>2975855.9877014998</v>
      </c>
      <c r="AC3531" s="19">
        <f t="shared" ca="1" si="1701"/>
        <v>613273.00851102755</v>
      </c>
    </row>
    <row r="3532" spans="2:29" collapsed="1">
      <c r="D3532" s="17" t="s">
        <v>344</v>
      </c>
      <c r="E3532" s="19">
        <f>+E3371+E2621</f>
        <v>70925140</v>
      </c>
      <c r="F3532" s="56"/>
      <c r="G3532" s="17" t="str">
        <f>$G$15</f>
        <v>TOTAL</v>
      </c>
      <c r="H3532" s="19">
        <f t="shared" ref="H3532:AC3532" ca="1" si="1702">+H3371+H2621</f>
        <v>70925140.000000045</v>
      </c>
      <c r="I3532" s="19">
        <f t="shared" ca="1" si="1702"/>
        <v>8867075.2722733207</v>
      </c>
      <c r="J3532" s="19">
        <f t="shared" ca="1" si="1702"/>
        <v>21988619.89475511</v>
      </c>
      <c r="K3532" s="19">
        <f t="shared" ca="1" si="1702"/>
        <v>245788.04261568681</v>
      </c>
      <c r="L3532" s="19">
        <f t="shared" ca="1" si="1702"/>
        <v>12409.419386062495</v>
      </c>
      <c r="M3532" s="19">
        <f t="shared" ca="1" si="1702"/>
        <v>22246817.35675687</v>
      </c>
      <c r="N3532" s="19">
        <f t="shared" ca="1" si="1702"/>
        <v>11895067.114492007</v>
      </c>
      <c r="O3532" s="19">
        <f t="shared" ca="1" si="1702"/>
        <v>3536949.3407688392</v>
      </c>
      <c r="P3532" s="19">
        <f t="shared" ca="1" si="1702"/>
        <v>127834.07547471709</v>
      </c>
      <c r="Q3532" s="19">
        <f t="shared" ca="1" si="1702"/>
        <v>0</v>
      </c>
      <c r="R3532" s="19">
        <f t="shared" ca="1" si="1702"/>
        <v>15559850.530735575</v>
      </c>
      <c r="S3532" s="19">
        <f t="shared" ca="1" si="1702"/>
        <v>377844.55856114195</v>
      </c>
      <c r="T3532" s="19">
        <f t="shared" ca="1" si="1702"/>
        <v>9198788.9151348583</v>
      </c>
      <c r="U3532" s="19">
        <f t="shared" ca="1" si="1702"/>
        <v>4155632.0058872392</v>
      </c>
      <c r="V3532" s="19">
        <f t="shared" ca="1" si="1702"/>
        <v>2217467.2068896638</v>
      </c>
      <c r="W3532" s="19">
        <f t="shared" ca="1" si="1702"/>
        <v>15949732.68647293</v>
      </c>
      <c r="X3532" s="19">
        <f t="shared" ca="1" si="1702"/>
        <v>4123861.4768657298</v>
      </c>
      <c r="Y3532" s="19">
        <f t="shared" ca="1" si="1702"/>
        <v>62723.751347984216</v>
      </c>
      <c r="Z3532" s="19">
        <f t="shared" ca="1" si="1702"/>
        <v>4186585.2282137154</v>
      </c>
      <c r="AA3532" s="19">
        <f t="shared" ca="1" si="1702"/>
        <v>71457.143764511144</v>
      </c>
      <c r="AB3532" s="19">
        <f t="shared" ca="1" si="1702"/>
        <v>3304348.2935690731</v>
      </c>
      <c r="AC3532" s="19">
        <f t="shared" ca="1" si="1702"/>
        <v>739273.4882139879</v>
      </c>
    </row>
    <row r="3533" spans="2:29" hidden="1" outlineLevel="1">
      <c r="F3533" s="56" t="str">
        <f>F3540</f>
        <v>RB_GUP</v>
      </c>
      <c r="G3533" s="17" t="str">
        <f>$G$8</f>
        <v>PRODUCTION</v>
      </c>
      <c r="H3533" s="21">
        <f t="shared" ref="H3533:H3540" ca="1" si="1703">SUBTOTAL(9,I3533:AC3533)</f>
        <v>-6919447.0372595023</v>
      </c>
      <c r="I3533" s="22">
        <f ca="1">VLOOKUP(CONCATENATE($F3533," ",$G3533),AllocFactorMatrix,(I$4+1),FALSE)*$E3540</f>
        <v>-3430721.1426976756</v>
      </c>
      <c r="J3533" s="22">
        <f ca="1">VLOOKUP(CONCATENATE($F3533," ",$G3533),AllocFactorMatrix,(J$4+1),FALSE)*$E3540</f>
        <v>-857913.13330705161</v>
      </c>
      <c r="K3533" s="22">
        <f ca="1">VLOOKUP(CONCATENATE($F3533," ",$G3533),AllocFactorMatrix,(K$4+1),FALSE)*$E3540</f>
        <v>-10873.051891719962</v>
      </c>
      <c r="L3533" s="22">
        <f ca="1">VLOOKUP(CONCATENATE($F3533," ",$G3533),AllocFactorMatrix,(L$4+1),FALSE)*$E3540</f>
        <v>-544.18543926002565</v>
      </c>
      <c r="M3533" s="22">
        <f t="shared" ref="M3533:M3540" ca="1" si="1704">SUBTOTAL(9,J3533:L3533)</f>
        <v>-869330.37063803151</v>
      </c>
      <c r="N3533" s="22">
        <f ca="1">VLOOKUP(CONCATENATE($F3533," ",$G3533),AllocFactorMatrix,(N$4+1),FALSE)*$E3540</f>
        <v>-384900.78151448368</v>
      </c>
      <c r="O3533" s="22">
        <f ca="1">VLOOKUP(CONCATENATE($F3533," ",$G3533),AllocFactorMatrix,(O$4+1),FALSE)*$E3540</f>
        <v>-105492.39033367853</v>
      </c>
      <c r="P3533" s="22">
        <f ca="1">VLOOKUP(CONCATENATE($F3533," ",$G3533),AllocFactorMatrix,(P$4+1),FALSE)*$E3540</f>
        <v>-16787.089239599907</v>
      </c>
      <c r="Q3533" s="22">
        <f ca="1">VLOOKUP(CONCATENATE($F3533," ",$G3533),AllocFactorMatrix,(Q$4+1),FALSE)*$E3540</f>
        <v>0</v>
      </c>
      <c r="R3533" s="22">
        <f ca="1">SUBTOTAL(9,N3533:Q3533)</f>
        <v>-507180.26108776208</v>
      </c>
      <c r="S3533" s="22">
        <f ca="1">VLOOKUP(CONCATENATE($F3533," ",$G3533),AllocFactorMatrix,(S$4+1),FALSE)*$E3540</f>
        <v>-16638.276147469394</v>
      </c>
      <c r="T3533" s="22">
        <f ca="1">VLOOKUP(CONCATENATE($F3533," ",$G3533),AllocFactorMatrix,(T$4+1),FALSE)*$E3540</f>
        <v>-302788.24421257258</v>
      </c>
      <c r="U3533" s="22">
        <f ca="1">VLOOKUP(CONCATENATE($F3533," ",$G3533),AllocFactorMatrix,(U$4+1),FALSE)*$E3540</f>
        <v>-1475348.3997650552</v>
      </c>
      <c r="V3533" s="22">
        <f ca="1">VLOOKUP(CONCATENATE($F3533," ",$G3533),AllocFactorMatrix,(V$4+1),FALSE)*$E3540</f>
        <v>-187989.54497339277</v>
      </c>
      <c r="W3533" s="22">
        <f ca="1">SUBTOTAL(9,S3533:V3533)</f>
        <v>-1982764.4650984898</v>
      </c>
      <c r="X3533" s="22">
        <f ca="1">VLOOKUP(CONCATENATE($F3533," ",$G3533),AllocFactorMatrix,(X$4+1),FALSE)*$E3540</f>
        <v>-107648.54289201717</v>
      </c>
      <c r="Y3533" s="22">
        <f ca="1">VLOOKUP(CONCATENATE($F3533," ",$G3533),AllocFactorMatrix,(Y$4+1),FALSE)*$E3540</f>
        <v>-2023.5332310442916</v>
      </c>
      <c r="Z3533" s="22">
        <f t="shared" ref="Z3533:Z3540" ca="1" si="1705">SUBTOTAL(9,X3533:Y3533)</f>
        <v>-109672.07612306146</v>
      </c>
      <c r="AA3533" s="22">
        <f ca="1">VLOOKUP(CONCATENATE($F3533," ",$G3533),AllocFactorMatrix,(AA$4+1),FALSE)*$E3540</f>
        <v>-1565.4824209494823</v>
      </c>
      <c r="AB3533" s="22">
        <f ca="1">VLOOKUP(CONCATENATE($F3533," ",$G3533),AllocFactorMatrix,(AB$4+1),FALSE)*$E3540</f>
        <v>-14711.314688489747</v>
      </c>
      <c r="AC3533" s="22">
        <f ca="1">VLOOKUP(CONCATENATE($F3533," ",$G3533),AllocFactorMatrix,(AC$4+1),FALSE)*$E3540</f>
        <v>-3501.9245050425397</v>
      </c>
    </row>
    <row r="3534" spans="2:29" hidden="1" outlineLevel="1">
      <c r="F3534" s="56" t="str">
        <f>F3540</f>
        <v>RB_GUP</v>
      </c>
      <c r="G3534" s="17" t="str">
        <f>$G$9</f>
        <v>BULKTRAN</v>
      </c>
      <c r="H3534" s="21">
        <f t="shared" ca="1" si="1703"/>
        <v>-4435057.0751926666</v>
      </c>
      <c r="I3534" s="22">
        <f ca="1">VLOOKUP(CONCATENATE($F3534," ",$G3534),AllocFactorMatrix,(I$4+1),FALSE)*$E3540</f>
        <v>-2198939.3075780496</v>
      </c>
      <c r="J3534" s="22">
        <f ca="1">VLOOKUP(CONCATENATE($F3534," ",$G3534),AllocFactorMatrix,(J$4+1),FALSE)*$E3540</f>
        <v>-549884.07184645557</v>
      </c>
      <c r="K3534" s="22">
        <f ca="1">VLOOKUP(CONCATENATE($F3534," ",$G3534),AllocFactorMatrix,(K$4+1),FALSE)*$E3540</f>
        <v>-6969.1415313453326</v>
      </c>
      <c r="L3534" s="22">
        <f ca="1">VLOOKUP(CONCATENATE($F3534," ",$G3534),AllocFactorMatrix,(L$4+1),FALSE)*$E3540</f>
        <v>-348.79860624858372</v>
      </c>
      <c r="M3534" s="22">
        <f t="shared" ca="1" si="1704"/>
        <v>-557202.01198404946</v>
      </c>
      <c r="N3534" s="22">
        <f ca="1">VLOOKUP(CONCATENATE($F3534," ",$G3534),AllocFactorMatrix,(N$4+1),FALSE)*$E3540</f>
        <v>-246704.24169892777</v>
      </c>
      <c r="O3534" s="22">
        <f ca="1">VLOOKUP(CONCATENATE($F3534," ",$G3534),AllocFactorMatrix,(O$4+1),FALSE)*$E3540</f>
        <v>-67615.919250343562</v>
      </c>
      <c r="P3534" s="22">
        <f ca="1">VLOOKUP(CONCATENATE($F3534," ",$G3534),AllocFactorMatrix,(P$4+1),FALSE)*$E3540</f>
        <v>-10759.77581778925</v>
      </c>
      <c r="Q3534" s="22">
        <f ca="1">VLOOKUP(CONCATENATE($F3534," ",$G3534),AllocFactorMatrix,(Q$4+1),FALSE)*$E3540</f>
        <v>0</v>
      </c>
      <c r="R3534" s="22">
        <f t="shared" ref="R3534:R3540" ca="1" si="1706">SUBTOTAL(9,N3534:Q3534)</f>
        <v>-325079.9367670606</v>
      </c>
      <c r="S3534" s="22">
        <f ca="1">VLOOKUP(CONCATENATE($F3534," ",$G3534),AllocFactorMatrix,(S$4+1),FALSE)*$E3540</f>
        <v>-10664.393259966226</v>
      </c>
      <c r="T3534" s="22">
        <f ca="1">VLOOKUP(CONCATENATE($F3534," ",$G3534),AllocFactorMatrix,(T$4+1),FALSE)*$E3540</f>
        <v>-194073.76594531949</v>
      </c>
      <c r="U3534" s="22">
        <f ca="1">VLOOKUP(CONCATENATE($F3534," ",$G3534),AllocFactorMatrix,(U$4+1),FALSE)*$E3540</f>
        <v>-945632.5517802781</v>
      </c>
      <c r="V3534" s="22">
        <f ca="1">VLOOKUP(CONCATENATE($F3534," ",$G3534),AllocFactorMatrix,(V$4+1),FALSE)*$E3540</f>
        <v>-120492.91757086794</v>
      </c>
      <c r="W3534" s="22">
        <f t="shared" ref="W3534:W3540" ca="1" si="1707">SUBTOTAL(9,S3534:V3534)</f>
        <v>-1270863.6285564317</v>
      </c>
      <c r="X3534" s="22">
        <f ca="1">VLOOKUP(CONCATENATE($F3534," ",$G3534),AllocFactorMatrix,(X$4+1),FALSE)*$E3540</f>
        <v>-68997.916916856775</v>
      </c>
      <c r="Y3534" s="22">
        <f ca="1">VLOOKUP(CONCATENATE($F3534," ",$G3534),AllocFactorMatrix,(Y$4+1),FALSE)*$E3540</f>
        <v>-1296.9945900163827</v>
      </c>
      <c r="Z3534" s="22">
        <f t="shared" ca="1" si="1705"/>
        <v>-70294.911506873163</v>
      </c>
      <c r="AA3534" s="22">
        <f ca="1">VLOOKUP(CONCATENATE($F3534," ",$G3534),AllocFactorMatrix,(AA$4+1),FALSE)*$E3540</f>
        <v>-1003.4044410970126</v>
      </c>
      <c r="AB3534" s="22">
        <f ca="1">VLOOKUP(CONCATENATE($F3534," ",$G3534),AllocFactorMatrix,(AB$4+1),FALSE)*$E3540</f>
        <v>-9429.2968705795902</v>
      </c>
      <c r="AC3534" s="22">
        <f ca="1">VLOOKUP(CONCATENATE($F3534," ",$G3534),AllocFactorMatrix,(AC$4+1),FALSE)*$E3540</f>
        <v>-2244.5774885258402</v>
      </c>
    </row>
    <row r="3535" spans="2:29" hidden="1" outlineLevel="1">
      <c r="F3535" s="56" t="str">
        <f>F3540</f>
        <v>RB_GUP</v>
      </c>
      <c r="G3535" s="17" t="str">
        <f>$G$10</f>
        <v>SUBTRAN</v>
      </c>
      <c r="H3535" s="21">
        <f t="shared" ca="1" si="1703"/>
        <v>-1405072.2549446034</v>
      </c>
      <c r="I3535" s="22">
        <f ca="1">VLOOKUP(CONCATENATE($F3535," ",$G3535),AllocFactorMatrix,(I$4+1),FALSE)*$E3540</f>
        <v>-678034.79884099704</v>
      </c>
      <c r="J3535" s="22">
        <f ca="1">VLOOKUP(CONCATENATE($F3535," ",$G3535),AllocFactorMatrix,(J$4+1),FALSE)*$E3540</f>
        <v>-169165.22442092909</v>
      </c>
      <c r="K3535" s="22">
        <f ca="1">VLOOKUP(CONCATENATE($F3535," ",$G3535),AllocFactorMatrix,(K$4+1),FALSE)*$E3540</f>
        <v>-2148.4985253750406</v>
      </c>
      <c r="L3535" s="22">
        <f ca="1">VLOOKUP(CONCATENATE($F3535," ",$G3535),AllocFactorMatrix,(L$4+1),FALSE)*$E3540</f>
        <v>-138.5103235548128</v>
      </c>
      <c r="M3535" s="22">
        <f t="shared" ca="1" si="1704"/>
        <v>-171452.23326985893</v>
      </c>
      <c r="N3535" s="22">
        <f ca="1">VLOOKUP(CONCATENATE($F3535," ",$G3535),AllocFactorMatrix,(N$4+1),FALSE)*$E3540</f>
        <v>-75123.278909899382</v>
      </c>
      <c r="O3535" s="22">
        <f ca="1">VLOOKUP(CONCATENATE($F3535," ",$G3535),AllocFactorMatrix,(O$4+1),FALSE)*$E3540</f>
        <v>-20623.284885874149</v>
      </c>
      <c r="P3535" s="22">
        <f ca="1">VLOOKUP(CONCATENATE($F3535," ",$G3535),AllocFactorMatrix,(P$4+1),FALSE)*$E3540</f>
        <v>-4145.4329724785748</v>
      </c>
      <c r="Q3535" s="22">
        <f ca="1">VLOOKUP(CONCATENATE($F3535," ",$G3535),AllocFactorMatrix,(Q$4+1),FALSE)*$E3540</f>
        <v>0</v>
      </c>
      <c r="R3535" s="22">
        <f t="shared" ca="1" si="1706"/>
        <v>-99891.996768252109</v>
      </c>
      <c r="S3535" s="22">
        <f ca="1">VLOOKUP(CONCATENATE($F3535," ",$G3535),AllocFactorMatrix,(S$4+1),FALSE)*$E3540</f>
        <v>-3183.4956335283587</v>
      </c>
      <c r="T3535" s="22">
        <f ca="1">VLOOKUP(CONCATENATE($F3535," ",$G3535),AllocFactorMatrix,(T$4+1),FALSE)*$E3540</f>
        <v>-59643.26809908657</v>
      </c>
      <c r="U3535" s="22">
        <f ca="1">VLOOKUP(CONCATENATE($F3535," ",$G3535),AllocFactorMatrix,(U$4+1),FALSE)*$E3540</f>
        <v>-370648.52984536538</v>
      </c>
      <c r="V3535" s="22">
        <f ca="1">VLOOKUP(CONCATENATE($F3535," ",$G3535),AllocFactorMatrix,(V$4+1),FALSE)*$E3540</f>
        <v>0</v>
      </c>
      <c r="W3535" s="22">
        <f t="shared" ca="1" si="1707"/>
        <v>-433475.29357798031</v>
      </c>
      <c r="X3535" s="22">
        <f ca="1">VLOOKUP(CONCATENATE($F3535," ",$G3535),AllocFactorMatrix,(X$4+1),FALSE)*$E3540</f>
        <v>-21071.074971435941</v>
      </c>
      <c r="Y3535" s="22">
        <f ca="1">VLOOKUP(CONCATENATE($F3535," ",$G3535),AllocFactorMatrix,(Y$4+1),FALSE)*$E3540</f>
        <v>-404.18168019704854</v>
      </c>
      <c r="Z3535" s="22">
        <f t="shared" ca="1" si="1705"/>
        <v>-21475.25665163299</v>
      </c>
      <c r="AA3535" s="22">
        <f ca="1">VLOOKUP(CONCATENATE($F3535," ",$G3535),AllocFactorMatrix,(AA$4+1),FALSE)*$E3540</f>
        <v>-307.4241138734136</v>
      </c>
      <c r="AB3535" s="22">
        <f ca="1">VLOOKUP(CONCATENATE($F3535," ",$G3535),AllocFactorMatrix,(AB$4+1),FALSE)*$E3540</f>
        <v>-351.73998092052994</v>
      </c>
      <c r="AC3535" s="22">
        <f ca="1">VLOOKUP(CONCATENATE($F3535," ",$G3535),AllocFactorMatrix,(AC$4+1),FALSE)*$E3540</f>
        <v>-83.511741087807366</v>
      </c>
    </row>
    <row r="3536" spans="2:29" hidden="1" outlineLevel="1">
      <c r="F3536" s="56" t="str">
        <f>F3540</f>
        <v>RB_GUP</v>
      </c>
      <c r="G3536" s="17" t="str">
        <f>$G$11</f>
        <v>DISTPRI</v>
      </c>
      <c r="H3536" s="21">
        <f t="shared" ca="1" si="1703"/>
        <v>-2082938.8495097423</v>
      </c>
      <c r="I3536" s="22">
        <f ca="1">VLOOKUP(CONCATENATE($F3536," ",$G3536),AllocFactorMatrix,(I$4+1),FALSE)*$E3540</f>
        <v>-1377697.1384354932</v>
      </c>
      <c r="J3536" s="22">
        <f ca="1">VLOOKUP(CONCATENATE($F3536," ",$G3536),AllocFactorMatrix,(J$4+1),FALSE)*$E3540</f>
        <v>-341887.36476503912</v>
      </c>
      <c r="K3536" s="22">
        <f ca="1">VLOOKUP(CONCATENATE($F3536," ",$G3536),AllocFactorMatrix,(K$4+1),FALSE)*$E3540</f>
        <v>-4340.5688367793691</v>
      </c>
      <c r="L3536" s="22">
        <f ca="1">VLOOKUP(CONCATENATE($F3536," ",$G3536),AllocFactorMatrix,(L$4+1),FALSE)*$E3540</f>
        <v>0</v>
      </c>
      <c r="M3536" s="22">
        <f t="shared" ca="1" si="1704"/>
        <v>-346227.93360181851</v>
      </c>
      <c r="N3536" s="22">
        <f ca="1">VLOOKUP(CONCATENATE($F3536," ",$G3536),AllocFactorMatrix,(N$4+1),FALSE)*$E3540</f>
        <v>-149231.57108835696</v>
      </c>
      <c r="O3536" s="22">
        <f ca="1">VLOOKUP(CONCATENATE($F3536," ",$G3536),AllocFactorMatrix,(O$4+1),FALSE)*$E3540</f>
        <v>-41037.606472000538</v>
      </c>
      <c r="P3536" s="22">
        <f ca="1">VLOOKUP(CONCATENATE($F3536," ",$G3536),AllocFactorMatrix,(P$4+1),FALSE)*$E3540</f>
        <v>0</v>
      </c>
      <c r="Q3536" s="22">
        <f ca="1">VLOOKUP(CONCATENATE($F3536," ",$G3536),AllocFactorMatrix,(Q$4+1),FALSE)*$E3540</f>
        <v>0</v>
      </c>
      <c r="R3536" s="22">
        <f t="shared" ca="1" si="1706"/>
        <v>-190269.17756035749</v>
      </c>
      <c r="S3536" s="22">
        <f ca="1">VLOOKUP(CONCATENATE($F3536," ",$G3536),AllocFactorMatrix,(S$4+1),FALSE)*$E3540</f>
        <v>-6394.5166493130964</v>
      </c>
      <c r="T3536" s="22">
        <f ca="1">VLOOKUP(CONCATENATE($F3536," ",$G3536),AllocFactorMatrix,(T$4+1),FALSE)*$E3540</f>
        <v>-118105.20450413754</v>
      </c>
      <c r="U3536" s="22">
        <f ca="1">VLOOKUP(CONCATENATE($F3536," ",$G3536),AllocFactorMatrix,(U$4+1),FALSE)*$E3540</f>
        <v>0</v>
      </c>
      <c r="V3536" s="22">
        <f ca="1">VLOOKUP(CONCATENATE($F3536," ",$G3536),AllocFactorMatrix,(V$4+1),FALSE)*$E3540</f>
        <v>0</v>
      </c>
      <c r="W3536" s="22">
        <f t="shared" ca="1" si="1707"/>
        <v>-124499.72115345064</v>
      </c>
      <c r="X3536" s="22">
        <f ca="1">VLOOKUP(CONCATENATE($F3536," ",$G3536),AllocFactorMatrix,(X$4+1),FALSE)*$E3540</f>
        <v>-41946.823514850876</v>
      </c>
      <c r="Y3536" s="22">
        <f ca="1">VLOOKUP(CONCATENATE($F3536," ",$G3536),AllocFactorMatrix,(Y$4+1),FALSE)*$E3540</f>
        <v>-805.62805481840405</v>
      </c>
      <c r="Z3536" s="22">
        <f t="shared" ca="1" si="1705"/>
        <v>-42752.451569669283</v>
      </c>
      <c r="AA3536" s="22">
        <f ca="1">VLOOKUP(CONCATENATE($F3536," ",$G3536),AllocFactorMatrix,(AA$4+1),FALSE)*$E3540</f>
        <v>-615.70376305299465</v>
      </c>
      <c r="AB3536" s="22">
        <f ca="1">VLOOKUP(CONCATENATE($F3536," ",$G3536),AllocFactorMatrix,(AB$4+1),FALSE)*$E3540</f>
        <v>-708.50706713739851</v>
      </c>
      <c r="AC3536" s="22">
        <f ca="1">VLOOKUP(CONCATENATE($F3536," ",$G3536),AllocFactorMatrix,(AC$4+1),FALSE)*$E3540</f>
        <v>-168.2163587629538</v>
      </c>
    </row>
    <row r="3537" spans="2:29" hidden="1" outlineLevel="1">
      <c r="F3537" s="56" t="str">
        <f>F3540</f>
        <v>RB_GUP</v>
      </c>
      <c r="G3537" s="17" t="str">
        <f>$G$12</f>
        <v>DISTSEC</v>
      </c>
      <c r="H3537" s="21">
        <f t="shared" ca="1" si="1703"/>
        <v>-690817.91884698044</v>
      </c>
      <c r="I3537" s="22">
        <f ca="1">VLOOKUP(CONCATENATE($F3537," ",$G3537),AllocFactorMatrix,(I$4+1),FALSE)*$E3540</f>
        <v>-525283.05063042569</v>
      </c>
      <c r="J3537" s="22">
        <f ca="1">VLOOKUP(CONCATENATE($F3537," ",$G3537),AllocFactorMatrix,(J$4+1),FALSE)*$E3540</f>
        <v>-106024.6442329952</v>
      </c>
      <c r="K3537" s="22">
        <f ca="1">VLOOKUP(CONCATENATE($F3537," ",$G3537),AllocFactorMatrix,(K$4+1),FALSE)*$E3540</f>
        <v>0</v>
      </c>
      <c r="L3537" s="22">
        <f ca="1">VLOOKUP(CONCATENATE($F3537," ",$G3537),AllocFactorMatrix,(L$4+1),FALSE)*$E3540</f>
        <v>0</v>
      </c>
      <c r="M3537" s="22">
        <f t="shared" ca="1" si="1704"/>
        <v>-106024.6442329952</v>
      </c>
      <c r="N3537" s="22">
        <f ca="1">VLOOKUP(CONCATENATE($F3537," ",$G3537),AllocFactorMatrix,(N$4+1),FALSE)*$E3540</f>
        <v>-40609.591131500158</v>
      </c>
      <c r="O3537" s="22">
        <f ca="1">VLOOKUP(CONCATENATE($F3537," ",$G3537),AllocFactorMatrix,(O$4+1),FALSE)*$E3540</f>
        <v>0</v>
      </c>
      <c r="P3537" s="22">
        <f ca="1">VLOOKUP(CONCATENATE($F3537," ",$G3537),AllocFactorMatrix,(P$4+1),FALSE)*$E3540</f>
        <v>0</v>
      </c>
      <c r="Q3537" s="22">
        <f ca="1">VLOOKUP(CONCATENATE($F3537," ",$G3537),AllocFactorMatrix,(Q$4+1),FALSE)*$E3540</f>
        <v>0</v>
      </c>
      <c r="R3537" s="22">
        <f t="shared" ca="1" si="1706"/>
        <v>-40609.591131500158</v>
      </c>
      <c r="S3537" s="22">
        <f ca="1">VLOOKUP(CONCATENATE($F3537," ",$G3537),AllocFactorMatrix,(S$4+1),FALSE)*$E3540</f>
        <v>-1426.2940508953179</v>
      </c>
      <c r="T3537" s="22">
        <f ca="1">VLOOKUP(CONCATENATE($F3537," ",$G3537),AllocFactorMatrix,(T$4+1),FALSE)*$E3540</f>
        <v>0</v>
      </c>
      <c r="U3537" s="22">
        <f ca="1">VLOOKUP(CONCATENATE($F3537," ",$G3537),AllocFactorMatrix,(U$4+1),FALSE)*$E3540</f>
        <v>0</v>
      </c>
      <c r="V3537" s="22">
        <f ca="1">VLOOKUP(CONCATENATE($F3537," ",$G3537),AllocFactorMatrix,(V$4+1),FALSE)*$E3540</f>
        <v>0</v>
      </c>
      <c r="W3537" s="22">
        <f t="shared" ca="1" si="1707"/>
        <v>-1426.2940508953179</v>
      </c>
      <c r="X3537" s="22">
        <f ca="1">VLOOKUP(CONCATENATE($F3537," ",$G3537),AllocFactorMatrix,(X$4+1),FALSE)*$E3540</f>
        <v>-11779.521946912271</v>
      </c>
      <c r="Y3537" s="22">
        <f ca="1">VLOOKUP(CONCATENATE($F3537," ",$G3537),AllocFactorMatrix,(Y$4+1),FALSE)*$E3540</f>
        <v>0</v>
      </c>
      <c r="Z3537" s="22">
        <f t="shared" ca="1" si="1705"/>
        <v>-11779.521946912271</v>
      </c>
      <c r="AA3537" s="22">
        <f ca="1">VLOOKUP(CONCATENATE($F3537," ",$G3537),AllocFactorMatrix,(AA$4+1),FALSE)*$E3540</f>
        <v>-151.62320382578159</v>
      </c>
      <c r="AB3537" s="22">
        <f ca="1">VLOOKUP(CONCATENATE($F3537," ",$G3537),AllocFactorMatrix,(AB$4+1),FALSE)*$E3540</f>
        <v>-4514.3219101794029</v>
      </c>
      <c r="AC3537" s="22">
        <f ca="1">VLOOKUP(CONCATENATE($F3537," ",$G3537),AllocFactorMatrix,(AC$4+1),FALSE)*$E3540</f>
        <v>-1028.8717402463749</v>
      </c>
    </row>
    <row r="3538" spans="2:29" hidden="1" outlineLevel="1">
      <c r="F3538" s="56" t="str">
        <f>F3540</f>
        <v>RB_GUP</v>
      </c>
      <c r="G3538" s="17" t="str">
        <f>$G$13</f>
        <v>ENERGY</v>
      </c>
      <c r="H3538" s="21">
        <f t="shared" ca="1" si="1703"/>
        <v>-207397.41313641483</v>
      </c>
      <c r="I3538" s="22">
        <f ca="1">VLOOKUP(CONCATENATE($F3538," ",$G3538),AllocFactorMatrix,(I$4+1),FALSE)*$E3540</f>
        <v>-76201.676142457232</v>
      </c>
      <c r="J3538" s="22">
        <f ca="1">VLOOKUP(CONCATENATE($F3538," ",$G3538),AllocFactorMatrix,(J$4+1),FALSE)*$E3540</f>
        <v>-24071.226676585324</v>
      </c>
      <c r="K3538" s="22">
        <f ca="1">VLOOKUP(CONCATENATE($F3538," ",$G3538),AllocFactorMatrix,(K$4+1),FALSE)*$E3540</f>
        <v>-300.61491304320305</v>
      </c>
      <c r="L3538" s="22">
        <f ca="1">VLOOKUP(CONCATENATE($F3538," ",$G3538),AllocFactorMatrix,(L$4+1),FALSE)*$E3540</f>
        <v>-15.228468852050485</v>
      </c>
      <c r="M3538" s="22">
        <f t="shared" ca="1" si="1704"/>
        <v>-24387.070058480578</v>
      </c>
      <c r="N3538" s="22">
        <f ca="1">VLOOKUP(CONCATENATE($F3538," ",$G3538),AllocFactorMatrix,(N$4+1),FALSE)*$E3540</f>
        <v>-12195.550805115863</v>
      </c>
      <c r="O3538" s="22">
        <f ca="1">VLOOKUP(CONCATENATE($F3538," ",$G3538),AllocFactorMatrix,(O$4+1),FALSE)*$E3540</f>
        <v>-3290.038625815469</v>
      </c>
      <c r="P3538" s="22">
        <f ca="1">VLOOKUP(CONCATENATE($F3538," ",$G3538),AllocFactorMatrix,(P$4+1),FALSE)*$E3540</f>
        <v>-512.68165188567639</v>
      </c>
      <c r="Q3538" s="22">
        <f ca="1">VLOOKUP(CONCATENATE($F3538," ",$G3538),AllocFactorMatrix,(Q$4+1),FALSE)*$E3540</f>
        <v>0</v>
      </c>
      <c r="R3538" s="22">
        <f t="shared" ca="1" si="1706"/>
        <v>-15998.271082817007</v>
      </c>
      <c r="S3538" s="22">
        <f ca="1">VLOOKUP(CONCATENATE($F3538," ",$G3538),AllocFactorMatrix,(S$4+1),FALSE)*$E3540</f>
        <v>-614.19030148055219</v>
      </c>
      <c r="T3538" s="22">
        <f ca="1">VLOOKUP(CONCATENATE($F3538," ",$G3538),AllocFactorMatrix,(T$4+1),FALSE)*$E3540</f>
        <v>-12140.272725352719</v>
      </c>
      <c r="U3538" s="22">
        <f ca="1">VLOOKUP(CONCATENATE($F3538," ",$G3538),AllocFactorMatrix,(U$4+1),FALSE)*$E3540</f>
        <v>-63822.697163076104</v>
      </c>
      <c r="V3538" s="22">
        <f ca="1">VLOOKUP(CONCATENATE($F3538," ",$G3538),AllocFactorMatrix,(V$4+1),FALSE)*$E3540</f>
        <v>-8924.5087917964811</v>
      </c>
      <c r="W3538" s="22">
        <f t="shared" ca="1" si="1707"/>
        <v>-85501.668981705865</v>
      </c>
      <c r="X3538" s="22">
        <f ca="1">VLOOKUP(CONCATENATE($F3538," ",$G3538),AllocFactorMatrix,(X$4+1),FALSE)*$E3540</f>
        <v>-3428.8721267848541</v>
      </c>
      <c r="Y3538" s="22">
        <f ca="1">VLOOKUP(CONCATENATE($F3538," ",$G3538),AllocFactorMatrix,(Y$4+1),FALSE)*$E3540</f>
        <v>-64.837098835071913</v>
      </c>
      <c r="Z3538" s="22">
        <f t="shared" ca="1" si="1705"/>
        <v>-3493.7092256199262</v>
      </c>
      <c r="AA3538" s="22">
        <f ca="1">VLOOKUP(CONCATENATE($F3538," ",$G3538),AllocFactorMatrix,(AA$4+1),FALSE)*$E3540</f>
        <v>-64.673391291266839</v>
      </c>
      <c r="AB3538" s="22">
        <f ca="1">VLOOKUP(CONCATENATE($F3538," ",$G3538),AllocFactorMatrix,(AB$4+1),FALSE)*$E3540</f>
        <v>-1417.9271127789577</v>
      </c>
      <c r="AC3538" s="22">
        <f ca="1">VLOOKUP(CONCATENATE($F3538," ",$G3538),AllocFactorMatrix,(AC$4+1),FALSE)*$E3540</f>
        <v>-332.41714126397738</v>
      </c>
    </row>
    <row r="3539" spans="2:29" hidden="1" outlineLevel="1">
      <c r="F3539" s="56" t="str">
        <f>F3540</f>
        <v>RB_GUP</v>
      </c>
      <c r="G3539" s="17" t="str">
        <f>$G$14</f>
        <v>CUSTOMER</v>
      </c>
      <c r="H3539" s="21">
        <f t="shared" ca="1" si="1703"/>
        <v>-5574919.4511100892</v>
      </c>
      <c r="I3539" s="22">
        <f ca="1">VLOOKUP(CONCATENATE($F3539," ",$G3539),AllocFactorMatrix,(I$4+1),FALSE)*$E3540</f>
        <v>-4161026.4656156814</v>
      </c>
      <c r="J3539" s="22">
        <f ca="1">VLOOKUP(CONCATENATE($F3539," ",$G3539),AllocFactorMatrix,(J$4+1),FALSE)*$E3540</f>
        <v>-1020679.4899348023</v>
      </c>
      <c r="K3539" s="22">
        <f ca="1">VLOOKUP(CONCATENATE($F3539," ",$G3539),AllocFactorMatrix,(K$4+1),FALSE)*$E3540</f>
        <v>-11298.426974036307</v>
      </c>
      <c r="L3539" s="22">
        <f ca="1">VLOOKUP(CONCATENATE($F3539," ",$G3539),AllocFactorMatrix,(L$4+1),FALSE)*$E3540</f>
        <v>-832.34945923708653</v>
      </c>
      <c r="M3539" s="22">
        <f t="shared" ca="1" si="1704"/>
        <v>-1032810.2663680756</v>
      </c>
      <c r="N3539" s="22">
        <f ca="1">VLOOKUP(CONCATENATE($F3539," ",$G3539),AllocFactorMatrix,(N$4+1),FALSE)*$E3540</f>
        <v>-18934.626947389504</v>
      </c>
      <c r="O3539" s="22">
        <f ca="1">VLOOKUP(CONCATENATE($F3539," ",$G3539),AllocFactorMatrix,(O$4+1),FALSE)*$E3540</f>
        <v>-5956.2168720281206</v>
      </c>
      <c r="P3539" s="22">
        <f ca="1">VLOOKUP(CONCATENATE($F3539," ",$G3539),AllocFactorMatrix,(P$4+1),FALSE)*$E3540</f>
        <v>-2387.5180592020961</v>
      </c>
      <c r="Q3539" s="22">
        <f ca="1">VLOOKUP(CONCATENATE($F3539," ",$G3539),AllocFactorMatrix,(Q$4+1),FALSE)*$E3540</f>
        <v>0</v>
      </c>
      <c r="R3539" s="22">
        <f t="shared" ca="1" si="1706"/>
        <v>-27278.361878619722</v>
      </c>
      <c r="S3539" s="22">
        <f ca="1">VLOOKUP(CONCATENATE($F3539," ",$G3539),AllocFactorMatrix,(S$4+1),FALSE)*$E3540</f>
        <v>-175.85652938577422</v>
      </c>
      <c r="T3539" s="22">
        <f ca="1">VLOOKUP(CONCATENATE($F3539," ",$G3539),AllocFactorMatrix,(T$4+1),FALSE)*$E3540</f>
        <v>-4369.5929473717961</v>
      </c>
      <c r="U3539" s="22">
        <f ca="1">VLOOKUP(CONCATENATE($F3539," ",$G3539),AllocFactorMatrix,(U$4+1),FALSE)*$E3540</f>
        <v>-7913.0723112853384</v>
      </c>
      <c r="V3539" s="22">
        <f ca="1">VLOOKUP(CONCATENATE($F3539," ",$G3539),AllocFactorMatrix,(V$4+1),FALSE)*$E3540</f>
        <v>-1533.9386131469723</v>
      </c>
      <c r="W3539" s="22">
        <f t="shared" ca="1" si="1707"/>
        <v>-13992.460401189881</v>
      </c>
      <c r="X3539" s="22">
        <f ca="1">VLOOKUP(CONCATENATE($F3539," ",$G3539),AllocFactorMatrix,(X$4+1),FALSE)*$E3540</f>
        <v>-6061.8211132079496</v>
      </c>
      <c r="Y3539" s="22">
        <f ca="1">VLOOKUP(CONCATENATE($F3539," ",$G3539),AllocFactorMatrix,(Y$4+1),FALSE)*$E3540</f>
        <v>-70.759991433154426</v>
      </c>
      <c r="Z3539" s="22">
        <f t="shared" ca="1" si="1705"/>
        <v>-6132.5811046411036</v>
      </c>
      <c r="AA3539" s="22">
        <f ca="1">VLOOKUP(CONCATENATE($F3539," ",$G3539),AllocFactorMatrix,(AA$4+1),FALSE)*$E3540</f>
        <v>-433.66741187827262</v>
      </c>
      <c r="AB3539" s="22">
        <f ca="1">VLOOKUP(CONCATENATE($F3539," ",$G3539),AllocFactorMatrix,(AB$4+1),FALSE)*$E3540</f>
        <v>-293998.56250757433</v>
      </c>
      <c r="AC3539" s="22">
        <f ca="1">VLOOKUP(CONCATENATE($F3539," ",$G3539),AllocFactorMatrix,(AC$4+1),FALSE)*$E3540</f>
        <v>-39247.085822426729</v>
      </c>
    </row>
    <row r="3540" spans="2:29" collapsed="1">
      <c r="D3540" s="17" t="s">
        <v>673</v>
      </c>
      <c r="E3540" s="19">
        <v>-21315650</v>
      </c>
      <c r="F3540" s="56" t="s">
        <v>73</v>
      </c>
      <c r="G3540" s="17" t="str">
        <f>$G$15</f>
        <v>TOTAL</v>
      </c>
      <c r="H3540" s="21">
        <f t="shared" ca="1" si="1703"/>
        <v>-21315650</v>
      </c>
      <c r="I3540" s="22">
        <f ca="1">VLOOKUP(CONCATENATE($F3540," ",$G3540),AllocFactorMatrix,(I$4+1),FALSE)*$E3540</f>
        <v>-12447903.579940779</v>
      </c>
      <c r="J3540" s="22">
        <f ca="1">VLOOKUP(CONCATENATE($F3540," ",$G3540),AllocFactorMatrix,(J$4+1),FALSE)*$E3540</f>
        <v>-3069625.1551838582</v>
      </c>
      <c r="K3540" s="22">
        <f ca="1">VLOOKUP(CONCATENATE($F3540," ",$G3540),AllocFactorMatrix,(K$4+1),FALSE)*$E3540</f>
        <v>-35930.302672299214</v>
      </c>
      <c r="L3540" s="22">
        <f ca="1">VLOOKUP(CONCATENATE($F3540," ",$G3540),AllocFactorMatrix,(L$4+1),FALSE)*$E3540</f>
        <v>-1879.072297152559</v>
      </c>
      <c r="M3540" s="22">
        <f t="shared" ca="1" si="1704"/>
        <v>-3107434.5301533099</v>
      </c>
      <c r="N3540" s="22">
        <f ca="1">VLOOKUP(CONCATENATE($F3540," ",$G3540),AllocFactorMatrix,(N$4+1),FALSE)*$E3540</f>
        <v>-927699.64209567325</v>
      </c>
      <c r="O3540" s="22">
        <f ca="1">VLOOKUP(CONCATENATE($F3540," ",$G3540),AllocFactorMatrix,(O$4+1),FALSE)*$E3540</f>
        <v>-244015.45643974037</v>
      </c>
      <c r="P3540" s="22">
        <f ca="1">VLOOKUP(CONCATENATE($F3540," ",$G3540),AllocFactorMatrix,(P$4+1),FALSE)*$E3540</f>
        <v>-34592.497740955507</v>
      </c>
      <c r="Q3540" s="22">
        <f ca="1">VLOOKUP(CONCATENATE($F3540," ",$G3540),AllocFactorMatrix,(Q$4+1),FALSE)*$E3540</f>
        <v>0</v>
      </c>
      <c r="R3540" s="22">
        <f t="shared" ca="1" si="1706"/>
        <v>-1206307.5962763692</v>
      </c>
      <c r="S3540" s="22">
        <f ca="1">VLOOKUP(CONCATENATE($F3540," ",$G3540),AllocFactorMatrix,(S$4+1),FALSE)*$E3540</f>
        <v>-39097.022572038717</v>
      </c>
      <c r="T3540" s="22">
        <f ca="1">VLOOKUP(CONCATENATE($F3540," ",$G3540),AllocFactorMatrix,(T$4+1),FALSE)*$E3540</f>
        <v>-691120.34843384079</v>
      </c>
      <c r="U3540" s="22">
        <f ca="1">VLOOKUP(CONCATENATE($F3540," ",$G3540),AllocFactorMatrix,(U$4+1),FALSE)*$E3540</f>
        <v>-2863365.2508650604</v>
      </c>
      <c r="V3540" s="22">
        <f ca="1">VLOOKUP(CONCATENATE($F3540," ",$G3540),AllocFactorMatrix,(V$4+1),FALSE)*$E3540</f>
        <v>-318940.90994920413</v>
      </c>
      <c r="W3540" s="22">
        <f t="shared" ca="1" si="1707"/>
        <v>-3912523.5318201436</v>
      </c>
      <c r="X3540" s="22">
        <f ca="1">VLOOKUP(CONCATENATE($F3540," ",$G3540),AllocFactorMatrix,(X$4+1),FALSE)*$E3540</f>
        <v>-260934.57348206584</v>
      </c>
      <c r="Y3540" s="22">
        <f ca="1">VLOOKUP(CONCATENATE($F3540," ",$G3540),AllocFactorMatrix,(Y$4+1),FALSE)*$E3540</f>
        <v>-4665.9346463443535</v>
      </c>
      <c r="Z3540" s="22">
        <f t="shared" ca="1" si="1705"/>
        <v>-265600.50812841021</v>
      </c>
      <c r="AA3540" s="22">
        <f ca="1">VLOOKUP(CONCATENATE($F3540," ",$G3540),AllocFactorMatrix,(AA$4+1),FALSE)*$E3540</f>
        <v>-4141.9787459682248</v>
      </c>
      <c r="AB3540" s="22">
        <f ca="1">VLOOKUP(CONCATENATE($F3540," ",$G3540),AllocFactorMatrix,(AB$4+1),FALSE)*$E3540</f>
        <v>-325131.67013766</v>
      </c>
      <c r="AC3540" s="22">
        <f ca="1">VLOOKUP(CONCATENATE($F3540," ",$G3540),AllocFactorMatrix,(AC$4+1),FALSE)*$E3540</f>
        <v>-46606.604797356224</v>
      </c>
    </row>
    <row r="3541" spans="2:29" hidden="1" outlineLevel="1">
      <c r="E3541" s="19"/>
      <c r="F3541" s="56"/>
      <c r="G3541" s="17" t="str">
        <f>$G$8</f>
        <v>PRODUCTION</v>
      </c>
      <c r="H3541" s="21">
        <f t="shared" ref="H3541:AC3541" ca="1" si="1708">+H3525+H3533</f>
        <v>26984957.461196572</v>
      </c>
      <c r="I3541" s="21">
        <f t="shared" ca="1" si="1708"/>
        <v>7761869.4731405564</v>
      </c>
      <c r="J3541" s="21">
        <f t="shared" ca="1" si="1708"/>
        <v>5491797.391494113</v>
      </c>
      <c r="K3541" s="21">
        <f t="shared" ca="1" si="1708"/>
        <v>56575.589714526475</v>
      </c>
      <c r="L3541" s="21">
        <f t="shared" ca="1" si="1708"/>
        <v>2100.4845616772104</v>
      </c>
      <c r="M3541" s="21">
        <f t="shared" ca="1" si="1708"/>
        <v>5550473.4657703182</v>
      </c>
      <c r="N3541" s="21">
        <f t="shared" ca="1" si="1708"/>
        <v>4198275.7788717495</v>
      </c>
      <c r="O3541" s="21">
        <f t="shared" ca="1" si="1708"/>
        <v>1314314.9611200769</v>
      </c>
      <c r="P3541" s="21">
        <f t="shared" ca="1" si="1708"/>
        <v>73376.449777332164</v>
      </c>
      <c r="Q3541" s="21">
        <f t="shared" ca="1" si="1708"/>
        <v>0</v>
      </c>
      <c r="R3541" s="21">
        <f t="shared" ca="1" si="1708"/>
        <v>5585967.1897691581</v>
      </c>
      <c r="S3541" s="21">
        <f t="shared" ca="1" si="1708"/>
        <v>131957.08842374556</v>
      </c>
      <c r="T3541" s="21">
        <f t="shared" ca="1" si="1708"/>
        <v>3502759.1632409589</v>
      </c>
      <c r="U3541" s="21">
        <f t="shared" ca="1" si="1708"/>
        <v>1817334.7129796022</v>
      </c>
      <c r="V3541" s="21">
        <f t="shared" ca="1" si="1708"/>
        <v>1011453.8928532533</v>
      </c>
      <c r="W3541" s="21">
        <f t="shared" ca="1" si="1708"/>
        <v>6463504.857497544</v>
      </c>
      <c r="X3541" s="21">
        <f t="shared" ca="1" si="1708"/>
        <v>1419153.4073080639</v>
      </c>
      <c r="Y3541" s="21">
        <f t="shared" ca="1" si="1708"/>
        <v>22781.805808111749</v>
      </c>
      <c r="Z3541" s="21">
        <f t="shared" ca="1" si="1708"/>
        <v>1441935.2131161762</v>
      </c>
      <c r="AA3541" s="21">
        <f t="shared" ca="1" si="1708"/>
        <v>19892.892902618791</v>
      </c>
      <c r="AB3541" s="21">
        <f t="shared" ca="1" si="1708"/>
        <v>116683.72990871291</v>
      </c>
      <c r="AC3541" s="21">
        <f t="shared" ca="1" si="1708"/>
        <v>44630.639091397279</v>
      </c>
    </row>
    <row r="3542" spans="2:29" hidden="1" outlineLevel="1">
      <c r="E3542" s="19"/>
      <c r="F3542" s="56"/>
      <c r="G3542" s="17" t="str">
        <f>$G$9</f>
        <v>BULKTRAN</v>
      </c>
      <c r="H3542" s="21">
        <f t="shared" ref="H3542:AC3542" ca="1" si="1709">+H3526+H3534</f>
        <v>-37006.540135508403</v>
      </c>
      <c r="I3542" s="21">
        <f t="shared" ca="1" si="1709"/>
        <v>-8068674.9345189892</v>
      </c>
      <c r="J3542" s="21">
        <f t="shared" ca="1" si="1709"/>
        <v>2585361.5668381928</v>
      </c>
      <c r="K3542" s="21">
        <f t="shared" ca="1" si="1709"/>
        <v>42408.40682084432</v>
      </c>
      <c r="L3542" s="21">
        <f t="shared" ca="1" si="1709"/>
        <v>2249.7510700043663</v>
      </c>
      <c r="M3542" s="21">
        <f t="shared" ca="1" si="1709"/>
        <v>2630019.7247290406</v>
      </c>
      <c r="N3542" s="21">
        <f t="shared" ca="1" si="1709"/>
        <v>2632892.7524603228</v>
      </c>
      <c r="O3542" s="21">
        <f t="shared" ca="1" si="1709"/>
        <v>787524.2392837191</v>
      </c>
      <c r="P3542" s="21">
        <f t="shared" ca="1" si="1709"/>
        <v>-32247.47005639127</v>
      </c>
      <c r="Q3542" s="21">
        <f t="shared" ca="1" si="1709"/>
        <v>0</v>
      </c>
      <c r="R3542" s="21">
        <f t="shared" ca="1" si="1709"/>
        <v>3388169.5216876515</v>
      </c>
      <c r="S3542" s="21">
        <f t="shared" ca="1" si="1709"/>
        <v>87281.056723208763</v>
      </c>
      <c r="T3542" s="21">
        <f t="shared" ca="1" si="1709"/>
        <v>1645370.8010339017</v>
      </c>
      <c r="U3542" s="21">
        <f t="shared" ca="1" si="1709"/>
        <v>-1390543.5854323348</v>
      </c>
      <c r="V3542" s="21">
        <f t="shared" ca="1" si="1709"/>
        <v>527875.7022748607</v>
      </c>
      <c r="W3542" s="21">
        <f t="shared" ca="1" si="1709"/>
        <v>869983.97459963569</v>
      </c>
      <c r="X3542" s="21">
        <f t="shared" ca="1" si="1709"/>
        <v>985286.44833021215</v>
      </c>
      <c r="Y3542" s="21">
        <f t="shared" ca="1" si="1709"/>
        <v>15211.131237743242</v>
      </c>
      <c r="Z3542" s="21">
        <f t="shared" ca="1" si="1709"/>
        <v>1000497.5795679555</v>
      </c>
      <c r="AA3542" s="21">
        <f t="shared" ca="1" si="1709"/>
        <v>19890.490007613225</v>
      </c>
      <c r="AB3542" s="21">
        <f t="shared" ca="1" si="1709"/>
        <v>89150.53551576662</v>
      </c>
      <c r="AC3542" s="21">
        <f t="shared" ca="1" si="1709"/>
        <v>33956.568275822341</v>
      </c>
    </row>
    <row r="3543" spans="2:29" hidden="1" outlineLevel="1">
      <c r="E3543" s="19"/>
      <c r="F3543" s="56"/>
      <c r="G3543" s="17" t="str">
        <f>$G$10</f>
        <v>SUBTRAN</v>
      </c>
      <c r="H3543" s="21">
        <f t="shared" ref="H3543:AC3543" ca="1" si="1710">+H3527+H3535</f>
        <v>-325046.52795189875</v>
      </c>
      <c r="I3543" s="21">
        <f t="shared" ca="1" si="1710"/>
        <v>-2404331.449850007</v>
      </c>
      <c r="J3543" s="21">
        <f t="shared" ca="1" si="1710"/>
        <v>771504.7862087352</v>
      </c>
      <c r="K3543" s="21">
        <f t="shared" ca="1" si="1710"/>
        <v>12648.923812668503</v>
      </c>
      <c r="L3543" s="21">
        <f t="shared" ca="1" si="1710"/>
        <v>845.17372992670312</v>
      </c>
      <c r="M3543" s="21">
        <f t="shared" ca="1" si="1710"/>
        <v>784998.88375133043</v>
      </c>
      <c r="N3543" s="21">
        <f t="shared" ca="1" si="1710"/>
        <v>777043.11667985236</v>
      </c>
      <c r="O3543" s="21">
        <f t="shared" ca="1" si="1710"/>
        <v>232588.85762972757</v>
      </c>
      <c r="P3543" s="21">
        <f t="shared" ca="1" si="1710"/>
        <v>-11998.01676763742</v>
      </c>
      <c r="Q3543" s="21">
        <f t="shared" ca="1" si="1710"/>
        <v>0</v>
      </c>
      <c r="R3543" s="21">
        <f t="shared" ca="1" si="1710"/>
        <v>997633.95754194295</v>
      </c>
      <c r="S3543" s="21">
        <f t="shared" ca="1" si="1710"/>
        <v>25255.306474534984</v>
      </c>
      <c r="T3543" s="21">
        <f t="shared" ca="1" si="1710"/>
        <v>489663.66180320794</v>
      </c>
      <c r="U3543" s="21">
        <f t="shared" ca="1" si="1710"/>
        <v>-524921.33832833439</v>
      </c>
      <c r="V3543" s="21">
        <f t="shared" ca="1" si="1710"/>
        <v>0</v>
      </c>
      <c r="W3543" s="21">
        <f t="shared" ca="1" si="1710"/>
        <v>-10002.37005059229</v>
      </c>
      <c r="X3543" s="21">
        <f t="shared" ca="1" si="1710"/>
        <v>291700.28203978459</v>
      </c>
      <c r="Y3543" s="21">
        <f t="shared" ca="1" si="1710"/>
        <v>4596.1744185912394</v>
      </c>
      <c r="Z3543" s="21">
        <f t="shared" ca="1" si="1710"/>
        <v>296296.45645837585</v>
      </c>
      <c r="AA3543" s="21">
        <f t="shared" ca="1" si="1710"/>
        <v>5908.1392977156083</v>
      </c>
      <c r="AB3543" s="21">
        <f t="shared" ca="1" si="1710"/>
        <v>3225.0040304926529</v>
      </c>
      <c r="AC3543" s="21">
        <f t="shared" ca="1" si="1710"/>
        <v>1224.8508688354484</v>
      </c>
    </row>
    <row r="3544" spans="2:29" hidden="1" outlineLevel="1">
      <c r="E3544" s="19"/>
      <c r="F3544" s="56"/>
      <c r="G3544" s="17" t="str">
        <f>$G$11</f>
        <v>DISTPRI</v>
      </c>
      <c r="H3544" s="21">
        <f t="shared" ref="H3544:AC3544" ca="1" si="1711">+H3528+H3536</f>
        <v>2564522.7694694232</v>
      </c>
      <c r="I3544" s="21">
        <f t="shared" ca="1" si="1711"/>
        <v>-3241908.967592896</v>
      </c>
      <c r="J3544" s="21">
        <f t="shared" ca="1" si="1711"/>
        <v>1741722.8999658246</v>
      </c>
      <c r="K3544" s="21">
        <f t="shared" ca="1" si="1711"/>
        <v>23888.047969513238</v>
      </c>
      <c r="L3544" s="21">
        <f t="shared" ca="1" si="1711"/>
        <v>0</v>
      </c>
      <c r="M3544" s="21">
        <f t="shared" ca="1" si="1711"/>
        <v>1765610.9479353395</v>
      </c>
      <c r="N3544" s="21">
        <f t="shared" ca="1" si="1711"/>
        <v>1658142.3804662083</v>
      </c>
      <c r="O3544" s="21">
        <f t="shared" ca="1" si="1711"/>
        <v>513093.71942157572</v>
      </c>
      <c r="P3544" s="21">
        <f t="shared" ca="1" si="1711"/>
        <v>0</v>
      </c>
      <c r="Q3544" s="21">
        <f t="shared" ca="1" si="1711"/>
        <v>0</v>
      </c>
      <c r="R3544" s="21">
        <f t="shared" ca="1" si="1711"/>
        <v>2171236.099887785</v>
      </c>
      <c r="S3544" s="21">
        <f t="shared" ca="1" si="1711"/>
        <v>51800.538796994064</v>
      </c>
      <c r="T3544" s="21">
        <f t="shared" ca="1" si="1711"/>
        <v>1179264.4339723138</v>
      </c>
      <c r="U3544" s="21">
        <f t="shared" ca="1" si="1711"/>
        <v>0</v>
      </c>
      <c r="V3544" s="21">
        <f t="shared" ca="1" si="1711"/>
        <v>0</v>
      </c>
      <c r="W3544" s="21">
        <f t="shared" ca="1" si="1711"/>
        <v>1231064.9727693079</v>
      </c>
      <c r="X3544" s="21">
        <f t="shared" ca="1" si="1711"/>
        <v>609064.1669038512</v>
      </c>
      <c r="Y3544" s="21">
        <f t="shared" ca="1" si="1711"/>
        <v>9626.9296035427578</v>
      </c>
      <c r="Z3544" s="21">
        <f t="shared" ca="1" si="1711"/>
        <v>618691.09650739387</v>
      </c>
      <c r="AA3544" s="21">
        <f t="shared" ca="1" si="1711"/>
        <v>11012.524225492336</v>
      </c>
      <c r="AB3544" s="21">
        <f t="shared" ca="1" si="1711"/>
        <v>6314.7072853569907</v>
      </c>
      <c r="AC3544" s="21">
        <f t="shared" ca="1" si="1711"/>
        <v>2501.3884516330245</v>
      </c>
    </row>
    <row r="3545" spans="2:29" hidden="1" outlineLevel="1">
      <c r="E3545" s="19"/>
      <c r="F3545" s="56"/>
      <c r="G3545" s="17" t="str">
        <f>$G$12</f>
        <v>DISTSEC</v>
      </c>
      <c r="H3545" s="21">
        <f t="shared" ref="H3545:AC3545" ca="1" si="1712">+H3529+H3537</f>
        <v>77052.012912954669</v>
      </c>
      <c r="I3545" s="21">
        <f t="shared" ca="1" si="1712"/>
        <v>-1149566.1773001696</v>
      </c>
      <c r="J3545" s="21">
        <f t="shared" ca="1" si="1712"/>
        <v>540845.84767137642</v>
      </c>
      <c r="K3545" s="21">
        <f t="shared" ca="1" si="1712"/>
        <v>0</v>
      </c>
      <c r="L3545" s="21">
        <f t="shared" ca="1" si="1712"/>
        <v>0</v>
      </c>
      <c r="M3545" s="21">
        <f t="shared" ca="1" si="1712"/>
        <v>540845.84767137642</v>
      </c>
      <c r="N3545" s="21">
        <f t="shared" ca="1" si="1712"/>
        <v>447448.87594102556</v>
      </c>
      <c r="O3545" s="21">
        <f t="shared" ca="1" si="1712"/>
        <v>0</v>
      </c>
      <c r="P3545" s="21">
        <f t="shared" ca="1" si="1712"/>
        <v>0</v>
      </c>
      <c r="Q3545" s="21">
        <f t="shared" ca="1" si="1712"/>
        <v>0</v>
      </c>
      <c r="R3545" s="21">
        <f t="shared" ca="1" si="1712"/>
        <v>447448.87594102556</v>
      </c>
      <c r="S3545" s="21">
        <f t="shared" ca="1" si="1712"/>
        <v>11467.819804219784</v>
      </c>
      <c r="T3545" s="21">
        <f t="shared" ca="1" si="1712"/>
        <v>0</v>
      </c>
      <c r="U3545" s="21">
        <f t="shared" ca="1" si="1712"/>
        <v>0</v>
      </c>
      <c r="V3545" s="21">
        <f t="shared" ca="1" si="1712"/>
        <v>0</v>
      </c>
      <c r="W3545" s="21">
        <f t="shared" ca="1" si="1712"/>
        <v>11467.819804219784</v>
      </c>
      <c r="X3545" s="21">
        <f t="shared" ca="1" si="1712"/>
        <v>169223.75432397547</v>
      </c>
      <c r="Y3545" s="21">
        <f t="shared" ca="1" si="1712"/>
        <v>0</v>
      </c>
      <c r="Z3545" s="21">
        <f t="shared" ca="1" si="1712"/>
        <v>169223.75432397547</v>
      </c>
      <c r="AA3545" s="21">
        <f t="shared" ca="1" si="1712"/>
        <v>2669.6723469225508</v>
      </c>
      <c r="AB3545" s="21">
        <f t="shared" ca="1" si="1712"/>
        <v>39843.857256449366</v>
      </c>
      <c r="AC3545" s="21">
        <f t="shared" ca="1" si="1712"/>
        <v>15118.362869152928</v>
      </c>
    </row>
    <row r="3546" spans="2:29" hidden="1" outlineLevel="1">
      <c r="E3546" s="19"/>
      <c r="F3546" s="56"/>
      <c r="G3546" s="17" t="str">
        <f>$G$13</f>
        <v>ENERGY</v>
      </c>
      <c r="H3546" s="21">
        <f t="shared" ref="H3546:AC3546" ca="1" si="1713">+H3530+H3538</f>
        <v>12694049.07313036</v>
      </c>
      <c r="I3546" s="21">
        <f t="shared" ca="1" si="1713"/>
        <v>6015435.281103841</v>
      </c>
      <c r="J3546" s="21">
        <f t="shared" ca="1" si="1713"/>
        <v>1440195.6106679852</v>
      </c>
      <c r="K3546" s="21">
        <f t="shared" ca="1" si="1713"/>
        <v>4861.4065261462711</v>
      </c>
      <c r="L3546" s="21">
        <f t="shared" ca="1" si="1713"/>
        <v>289.57617660405327</v>
      </c>
      <c r="M3546" s="21">
        <f t="shared" ca="1" si="1713"/>
        <v>1445346.5933707275</v>
      </c>
      <c r="N3546" s="21">
        <f t="shared" ca="1" si="1713"/>
        <v>1026309.4526192504</v>
      </c>
      <c r="O3546" s="21">
        <f t="shared" ca="1" si="1713"/>
        <v>364889.64056779473</v>
      </c>
      <c r="P3546" s="21">
        <f t="shared" ca="1" si="1713"/>
        <v>62471.362475206726</v>
      </c>
      <c r="Q3546" s="21">
        <f t="shared" ca="1" si="1713"/>
        <v>0</v>
      </c>
      <c r="R3546" s="21">
        <f t="shared" ca="1" si="1713"/>
        <v>1453670.4556622566</v>
      </c>
      <c r="S3546" s="21">
        <f t="shared" ca="1" si="1713"/>
        <v>29412.776374362857</v>
      </c>
      <c r="T3546" s="21">
        <f t="shared" ca="1" si="1713"/>
        <v>1641355.620278084</v>
      </c>
      <c r="U3546" s="21">
        <f t="shared" ca="1" si="1713"/>
        <v>1393192.8794038724</v>
      </c>
      <c r="V3546" s="21">
        <f t="shared" ca="1" si="1713"/>
        <v>351185.13202397543</v>
      </c>
      <c r="W3546" s="21">
        <f t="shared" ca="1" si="1713"/>
        <v>3415146.4080802938</v>
      </c>
      <c r="X3546" s="21">
        <f t="shared" ca="1" si="1713"/>
        <v>295964.61981867964</v>
      </c>
      <c r="Y3546" s="21">
        <f t="shared" ca="1" si="1713"/>
        <v>4936.0010414098606</v>
      </c>
      <c r="Z3546" s="21">
        <f t="shared" ca="1" si="1713"/>
        <v>300900.62086008862</v>
      </c>
      <c r="AA3546" s="21">
        <f t="shared" ca="1" si="1713"/>
        <v>199.19864127400183</v>
      </c>
      <c r="AB3546" s="21">
        <f t="shared" ca="1" si="1713"/>
        <v>42141.364240708404</v>
      </c>
      <c r="AC3546" s="21">
        <f t="shared" ca="1" si="1713"/>
        <v>21209.151171189551</v>
      </c>
    </row>
    <row r="3547" spans="2:29" hidden="1" outlineLevel="1">
      <c r="E3547" s="19"/>
      <c r="F3547" s="56"/>
      <c r="G3547" s="17" t="str">
        <f>$G$14</f>
        <v>CUSTOMER</v>
      </c>
      <c r="H3547" s="21">
        <f t="shared" ref="H3547:AC3547" ca="1" si="1714">+H3531+H3539</f>
        <v>7650961.7513781879</v>
      </c>
      <c r="I3547" s="21">
        <f t="shared" ca="1" si="1714"/>
        <v>-2493651.5326497303</v>
      </c>
      <c r="J3547" s="21">
        <f t="shared" ca="1" si="1714"/>
        <v>6347566.636725002</v>
      </c>
      <c r="K3547" s="21">
        <f t="shared" ca="1" si="1714"/>
        <v>69475.365099688541</v>
      </c>
      <c r="L3547" s="21">
        <f t="shared" ca="1" si="1714"/>
        <v>5045.3615506976048</v>
      </c>
      <c r="M3547" s="21">
        <f t="shared" ca="1" si="1714"/>
        <v>6422087.3633753899</v>
      </c>
      <c r="N3547" s="21">
        <f t="shared" ca="1" si="1714"/>
        <v>227255.1153579244</v>
      </c>
      <c r="O3547" s="21">
        <f t="shared" ca="1" si="1714"/>
        <v>80522.466306199974</v>
      </c>
      <c r="P3547" s="21">
        <f t="shared" ca="1" si="1714"/>
        <v>1639.252305250774</v>
      </c>
      <c r="Q3547" s="21">
        <f t="shared" ca="1" si="1714"/>
        <v>0</v>
      </c>
      <c r="R3547" s="21">
        <f t="shared" ca="1" si="1714"/>
        <v>309416.83396937506</v>
      </c>
      <c r="S3547" s="21">
        <f t="shared" ca="1" si="1714"/>
        <v>1572.9493920371306</v>
      </c>
      <c r="T3547" s="21">
        <f t="shared" ca="1" si="1714"/>
        <v>49254.886372553505</v>
      </c>
      <c r="U3547" s="21">
        <f t="shared" ca="1" si="1714"/>
        <v>-2795.9136006183189</v>
      </c>
      <c r="V3547" s="21">
        <f t="shared" ca="1" si="1714"/>
        <v>8011.5697883685716</v>
      </c>
      <c r="W3547" s="21">
        <f t="shared" ca="1" si="1714"/>
        <v>56043.491952340861</v>
      </c>
      <c r="X3547" s="21">
        <f t="shared" ca="1" si="1714"/>
        <v>92534.224659097366</v>
      </c>
      <c r="Y3547" s="21">
        <f t="shared" ca="1" si="1714"/>
        <v>905.7745922410129</v>
      </c>
      <c r="Z3547" s="21">
        <f t="shared" ca="1" si="1714"/>
        <v>93439.999251338333</v>
      </c>
      <c r="AA3547" s="21">
        <f t="shared" ca="1" si="1714"/>
        <v>7742.2475969064153</v>
      </c>
      <c r="AB3547" s="21">
        <f t="shared" ca="1" si="1714"/>
        <v>2681857.4251939254</v>
      </c>
      <c r="AC3547" s="21">
        <f t="shared" ca="1" si="1714"/>
        <v>574025.92268860084</v>
      </c>
    </row>
    <row r="3548" spans="2:29" collapsed="1">
      <c r="B3548" s="54" t="s">
        <v>345</v>
      </c>
      <c r="E3548" s="21">
        <f>+E3532+E3540</f>
        <v>49609490</v>
      </c>
      <c r="F3548" s="56"/>
      <c r="G3548" s="17" t="str">
        <f>$G$15</f>
        <v>TOTAL</v>
      </c>
      <c r="H3548" s="21">
        <f t="shared" ref="H3548:AC3548" ca="1" si="1715">+H3532+H3540</f>
        <v>49609490.000000045</v>
      </c>
      <c r="I3548" s="21">
        <f t="shared" ca="1" si="1715"/>
        <v>-3580828.3076674584</v>
      </c>
      <c r="J3548" s="21">
        <f t="shared" ca="1" si="1715"/>
        <v>18918994.739571251</v>
      </c>
      <c r="K3548" s="21">
        <f t="shared" ca="1" si="1715"/>
        <v>209857.7399433876</v>
      </c>
      <c r="L3548" s="21">
        <f t="shared" ca="1" si="1715"/>
        <v>10530.347088909935</v>
      </c>
      <c r="M3548" s="21">
        <f t="shared" ca="1" si="1715"/>
        <v>19139382.826603562</v>
      </c>
      <c r="N3548" s="21">
        <f t="shared" ca="1" si="1715"/>
        <v>10967367.472396333</v>
      </c>
      <c r="O3548" s="21">
        <f t="shared" ca="1" si="1715"/>
        <v>3292933.8843290987</v>
      </c>
      <c r="P3548" s="21">
        <f t="shared" ca="1" si="1715"/>
        <v>93241.577733761573</v>
      </c>
      <c r="Q3548" s="21">
        <f t="shared" ca="1" si="1715"/>
        <v>0</v>
      </c>
      <c r="R3548" s="21">
        <f t="shared" ca="1" si="1715"/>
        <v>14353542.934459206</v>
      </c>
      <c r="S3548" s="21">
        <f t="shared" ca="1" si="1715"/>
        <v>338747.53598910326</v>
      </c>
      <c r="T3548" s="21">
        <f t="shared" ca="1" si="1715"/>
        <v>8507668.5667010173</v>
      </c>
      <c r="U3548" s="21">
        <f t="shared" ca="1" si="1715"/>
        <v>1292266.7550221789</v>
      </c>
      <c r="V3548" s="21">
        <f t="shared" ca="1" si="1715"/>
        <v>1898526.2969404596</v>
      </c>
      <c r="W3548" s="21">
        <f t="shared" ca="1" si="1715"/>
        <v>12037209.154652786</v>
      </c>
      <c r="X3548" s="21">
        <f t="shared" ca="1" si="1715"/>
        <v>3862926.9033836639</v>
      </c>
      <c r="Y3548" s="21">
        <f t="shared" ca="1" si="1715"/>
        <v>58057.816701639866</v>
      </c>
      <c r="Z3548" s="21">
        <f t="shared" ca="1" si="1715"/>
        <v>3920984.7200853052</v>
      </c>
      <c r="AA3548" s="21">
        <f t="shared" ca="1" si="1715"/>
        <v>67315.165018542917</v>
      </c>
      <c r="AB3548" s="21">
        <f t="shared" ca="1" si="1715"/>
        <v>2979216.623431413</v>
      </c>
      <c r="AC3548" s="21">
        <f t="shared" ca="1" si="1715"/>
        <v>692666.88341663172</v>
      </c>
    </row>
    <row r="3549" spans="2:29">
      <c r="D3549" s="53" t="s">
        <v>155</v>
      </c>
      <c r="E3549" s="120">
        <f>0*0.06</f>
        <v>0</v>
      </c>
    </row>
    <row r="3550" spans="2:29" hidden="1" outlineLevel="1">
      <c r="E3550" s="19"/>
      <c r="G3550" s="17" t="str">
        <f>$G$8</f>
        <v>PRODUCTION</v>
      </c>
      <c r="H3550" s="21">
        <f t="shared" ref="H3550:AC3550" ca="1" si="1716">H3541*$E$3549</f>
        <v>0</v>
      </c>
      <c r="I3550" s="21">
        <f t="shared" ca="1" si="1716"/>
        <v>0</v>
      </c>
      <c r="J3550" s="21">
        <f t="shared" ca="1" si="1716"/>
        <v>0</v>
      </c>
      <c r="K3550" s="21">
        <f t="shared" ca="1" si="1716"/>
        <v>0</v>
      </c>
      <c r="L3550" s="21">
        <f t="shared" ca="1" si="1716"/>
        <v>0</v>
      </c>
      <c r="M3550" s="21">
        <f t="shared" ca="1" si="1716"/>
        <v>0</v>
      </c>
      <c r="N3550" s="21">
        <f t="shared" ca="1" si="1716"/>
        <v>0</v>
      </c>
      <c r="O3550" s="21">
        <f t="shared" ca="1" si="1716"/>
        <v>0</v>
      </c>
      <c r="P3550" s="21">
        <f t="shared" ca="1" si="1716"/>
        <v>0</v>
      </c>
      <c r="Q3550" s="21">
        <f t="shared" ca="1" si="1716"/>
        <v>0</v>
      </c>
      <c r="R3550" s="21">
        <f t="shared" ca="1" si="1716"/>
        <v>0</v>
      </c>
      <c r="S3550" s="21">
        <f t="shared" ca="1" si="1716"/>
        <v>0</v>
      </c>
      <c r="T3550" s="21">
        <f t="shared" ca="1" si="1716"/>
        <v>0</v>
      </c>
      <c r="U3550" s="21">
        <f t="shared" ca="1" si="1716"/>
        <v>0</v>
      </c>
      <c r="V3550" s="21">
        <f t="shared" ca="1" si="1716"/>
        <v>0</v>
      </c>
      <c r="W3550" s="21">
        <f t="shared" ca="1" si="1716"/>
        <v>0</v>
      </c>
      <c r="X3550" s="21">
        <f t="shared" ca="1" si="1716"/>
        <v>0</v>
      </c>
      <c r="Y3550" s="21">
        <f t="shared" ca="1" si="1716"/>
        <v>0</v>
      </c>
      <c r="Z3550" s="21">
        <f t="shared" ca="1" si="1716"/>
        <v>0</v>
      </c>
      <c r="AA3550" s="21">
        <f t="shared" ca="1" si="1716"/>
        <v>0</v>
      </c>
      <c r="AB3550" s="21">
        <f t="shared" ca="1" si="1716"/>
        <v>0</v>
      </c>
      <c r="AC3550" s="21">
        <f t="shared" ca="1" si="1716"/>
        <v>0</v>
      </c>
    </row>
    <row r="3551" spans="2:29" hidden="1" outlineLevel="1">
      <c r="E3551" s="19"/>
      <c r="G3551" s="17" t="str">
        <f>$G$9</f>
        <v>BULKTRAN</v>
      </c>
      <c r="H3551" s="21">
        <f t="shared" ref="H3551:AC3551" ca="1" si="1717">H3542*$E$3549</f>
        <v>0</v>
      </c>
      <c r="I3551" s="21">
        <f t="shared" ca="1" si="1717"/>
        <v>0</v>
      </c>
      <c r="J3551" s="21">
        <f t="shared" ca="1" si="1717"/>
        <v>0</v>
      </c>
      <c r="K3551" s="21">
        <f t="shared" ca="1" si="1717"/>
        <v>0</v>
      </c>
      <c r="L3551" s="21">
        <f t="shared" ca="1" si="1717"/>
        <v>0</v>
      </c>
      <c r="M3551" s="21">
        <f t="shared" ca="1" si="1717"/>
        <v>0</v>
      </c>
      <c r="N3551" s="21">
        <f t="shared" ca="1" si="1717"/>
        <v>0</v>
      </c>
      <c r="O3551" s="21">
        <f t="shared" ca="1" si="1717"/>
        <v>0</v>
      </c>
      <c r="P3551" s="21">
        <f t="shared" ca="1" si="1717"/>
        <v>0</v>
      </c>
      <c r="Q3551" s="21">
        <f t="shared" ca="1" si="1717"/>
        <v>0</v>
      </c>
      <c r="R3551" s="21">
        <f t="shared" ca="1" si="1717"/>
        <v>0</v>
      </c>
      <c r="S3551" s="21">
        <f t="shared" ca="1" si="1717"/>
        <v>0</v>
      </c>
      <c r="T3551" s="21">
        <f t="shared" ca="1" si="1717"/>
        <v>0</v>
      </c>
      <c r="U3551" s="21">
        <f t="shared" ca="1" si="1717"/>
        <v>0</v>
      </c>
      <c r="V3551" s="21">
        <f t="shared" ca="1" si="1717"/>
        <v>0</v>
      </c>
      <c r="W3551" s="21">
        <f t="shared" ca="1" si="1717"/>
        <v>0</v>
      </c>
      <c r="X3551" s="21">
        <f t="shared" ca="1" si="1717"/>
        <v>0</v>
      </c>
      <c r="Y3551" s="21">
        <f t="shared" ca="1" si="1717"/>
        <v>0</v>
      </c>
      <c r="Z3551" s="21">
        <f t="shared" ca="1" si="1717"/>
        <v>0</v>
      </c>
      <c r="AA3551" s="21">
        <f t="shared" ca="1" si="1717"/>
        <v>0</v>
      </c>
      <c r="AB3551" s="21">
        <f t="shared" ca="1" si="1717"/>
        <v>0</v>
      </c>
      <c r="AC3551" s="21">
        <f t="shared" ca="1" si="1717"/>
        <v>0</v>
      </c>
    </row>
    <row r="3552" spans="2:29" hidden="1" outlineLevel="1">
      <c r="E3552" s="19"/>
      <c r="G3552" s="17" t="str">
        <f>$G$10</f>
        <v>SUBTRAN</v>
      </c>
      <c r="H3552" s="21">
        <f t="shared" ref="H3552:AC3552" ca="1" si="1718">H3543*$E$3549</f>
        <v>0</v>
      </c>
      <c r="I3552" s="21">
        <f t="shared" ca="1" si="1718"/>
        <v>0</v>
      </c>
      <c r="J3552" s="21">
        <f t="shared" ca="1" si="1718"/>
        <v>0</v>
      </c>
      <c r="K3552" s="21">
        <f t="shared" ca="1" si="1718"/>
        <v>0</v>
      </c>
      <c r="L3552" s="21">
        <f t="shared" ca="1" si="1718"/>
        <v>0</v>
      </c>
      <c r="M3552" s="21">
        <f t="shared" ca="1" si="1718"/>
        <v>0</v>
      </c>
      <c r="N3552" s="21">
        <f t="shared" ca="1" si="1718"/>
        <v>0</v>
      </c>
      <c r="O3552" s="21">
        <f t="shared" ca="1" si="1718"/>
        <v>0</v>
      </c>
      <c r="P3552" s="21">
        <f t="shared" ca="1" si="1718"/>
        <v>0</v>
      </c>
      <c r="Q3552" s="21">
        <f t="shared" ca="1" si="1718"/>
        <v>0</v>
      </c>
      <c r="R3552" s="21">
        <f t="shared" ca="1" si="1718"/>
        <v>0</v>
      </c>
      <c r="S3552" s="21">
        <f t="shared" ca="1" si="1718"/>
        <v>0</v>
      </c>
      <c r="T3552" s="21">
        <f t="shared" ca="1" si="1718"/>
        <v>0</v>
      </c>
      <c r="U3552" s="21">
        <f t="shared" ca="1" si="1718"/>
        <v>0</v>
      </c>
      <c r="V3552" s="21">
        <f t="shared" ca="1" si="1718"/>
        <v>0</v>
      </c>
      <c r="W3552" s="21">
        <f t="shared" ca="1" si="1718"/>
        <v>0</v>
      </c>
      <c r="X3552" s="21">
        <f t="shared" ca="1" si="1718"/>
        <v>0</v>
      </c>
      <c r="Y3552" s="21">
        <f t="shared" ca="1" si="1718"/>
        <v>0</v>
      </c>
      <c r="Z3552" s="21">
        <f t="shared" ca="1" si="1718"/>
        <v>0</v>
      </c>
      <c r="AA3552" s="21">
        <f t="shared" ca="1" si="1718"/>
        <v>0</v>
      </c>
      <c r="AB3552" s="21">
        <f t="shared" ca="1" si="1718"/>
        <v>0</v>
      </c>
      <c r="AC3552" s="21">
        <f t="shared" ca="1" si="1718"/>
        <v>0</v>
      </c>
    </row>
    <row r="3553" spans="2:29" hidden="1" outlineLevel="1">
      <c r="E3553" s="19"/>
      <c r="G3553" s="17" t="str">
        <f>$G$11</f>
        <v>DISTPRI</v>
      </c>
      <c r="H3553" s="21">
        <f t="shared" ref="H3553:AC3553" ca="1" si="1719">H3544*$E$3549</f>
        <v>0</v>
      </c>
      <c r="I3553" s="21">
        <f t="shared" ca="1" si="1719"/>
        <v>0</v>
      </c>
      <c r="J3553" s="21">
        <f t="shared" ca="1" si="1719"/>
        <v>0</v>
      </c>
      <c r="K3553" s="21">
        <f t="shared" ca="1" si="1719"/>
        <v>0</v>
      </c>
      <c r="L3553" s="21">
        <f t="shared" ca="1" si="1719"/>
        <v>0</v>
      </c>
      <c r="M3553" s="21">
        <f t="shared" ca="1" si="1719"/>
        <v>0</v>
      </c>
      <c r="N3553" s="21">
        <f t="shared" ca="1" si="1719"/>
        <v>0</v>
      </c>
      <c r="O3553" s="21">
        <f t="shared" ca="1" si="1719"/>
        <v>0</v>
      </c>
      <c r="P3553" s="21">
        <f t="shared" ca="1" si="1719"/>
        <v>0</v>
      </c>
      <c r="Q3553" s="21">
        <f t="shared" ca="1" si="1719"/>
        <v>0</v>
      </c>
      <c r="R3553" s="21">
        <f t="shared" ca="1" si="1719"/>
        <v>0</v>
      </c>
      <c r="S3553" s="21">
        <f t="shared" ca="1" si="1719"/>
        <v>0</v>
      </c>
      <c r="T3553" s="21">
        <f t="shared" ca="1" si="1719"/>
        <v>0</v>
      </c>
      <c r="U3553" s="21">
        <f t="shared" ca="1" si="1719"/>
        <v>0</v>
      </c>
      <c r="V3553" s="21">
        <f t="shared" ca="1" si="1719"/>
        <v>0</v>
      </c>
      <c r="W3553" s="21">
        <f t="shared" ca="1" si="1719"/>
        <v>0</v>
      </c>
      <c r="X3553" s="21">
        <f t="shared" ca="1" si="1719"/>
        <v>0</v>
      </c>
      <c r="Y3553" s="21">
        <f t="shared" ca="1" si="1719"/>
        <v>0</v>
      </c>
      <c r="Z3553" s="21">
        <f t="shared" ca="1" si="1719"/>
        <v>0</v>
      </c>
      <c r="AA3553" s="21">
        <f t="shared" ca="1" si="1719"/>
        <v>0</v>
      </c>
      <c r="AB3553" s="21">
        <f t="shared" ca="1" si="1719"/>
        <v>0</v>
      </c>
      <c r="AC3553" s="21">
        <f t="shared" ca="1" si="1719"/>
        <v>0</v>
      </c>
    </row>
    <row r="3554" spans="2:29" hidden="1" outlineLevel="1">
      <c r="E3554" s="19"/>
      <c r="G3554" s="17" t="str">
        <f>$G$12</f>
        <v>DISTSEC</v>
      </c>
      <c r="H3554" s="21">
        <f t="shared" ref="H3554:AC3554" ca="1" si="1720">H3545*$E$3549</f>
        <v>0</v>
      </c>
      <c r="I3554" s="21">
        <f t="shared" ca="1" si="1720"/>
        <v>0</v>
      </c>
      <c r="J3554" s="21">
        <f t="shared" ca="1" si="1720"/>
        <v>0</v>
      </c>
      <c r="K3554" s="21">
        <f t="shared" ca="1" si="1720"/>
        <v>0</v>
      </c>
      <c r="L3554" s="21">
        <f t="shared" ca="1" si="1720"/>
        <v>0</v>
      </c>
      <c r="M3554" s="21">
        <f t="shared" ca="1" si="1720"/>
        <v>0</v>
      </c>
      <c r="N3554" s="21">
        <f t="shared" ca="1" si="1720"/>
        <v>0</v>
      </c>
      <c r="O3554" s="21">
        <f t="shared" ca="1" si="1720"/>
        <v>0</v>
      </c>
      <c r="P3554" s="21">
        <f t="shared" ca="1" si="1720"/>
        <v>0</v>
      </c>
      <c r="Q3554" s="21">
        <f t="shared" ca="1" si="1720"/>
        <v>0</v>
      </c>
      <c r="R3554" s="21">
        <f t="shared" ca="1" si="1720"/>
        <v>0</v>
      </c>
      <c r="S3554" s="21">
        <f t="shared" ca="1" si="1720"/>
        <v>0</v>
      </c>
      <c r="T3554" s="21">
        <f t="shared" ca="1" si="1720"/>
        <v>0</v>
      </c>
      <c r="U3554" s="21">
        <f t="shared" ca="1" si="1720"/>
        <v>0</v>
      </c>
      <c r="V3554" s="21">
        <f t="shared" ca="1" si="1720"/>
        <v>0</v>
      </c>
      <c r="W3554" s="21">
        <f t="shared" ca="1" si="1720"/>
        <v>0</v>
      </c>
      <c r="X3554" s="21">
        <f t="shared" ca="1" si="1720"/>
        <v>0</v>
      </c>
      <c r="Y3554" s="21">
        <f t="shared" ca="1" si="1720"/>
        <v>0</v>
      </c>
      <c r="Z3554" s="21">
        <f t="shared" ca="1" si="1720"/>
        <v>0</v>
      </c>
      <c r="AA3554" s="21">
        <f t="shared" ca="1" si="1720"/>
        <v>0</v>
      </c>
      <c r="AB3554" s="21">
        <f t="shared" ca="1" si="1720"/>
        <v>0</v>
      </c>
      <c r="AC3554" s="21">
        <f t="shared" ca="1" si="1720"/>
        <v>0</v>
      </c>
    </row>
    <row r="3555" spans="2:29" hidden="1" outlineLevel="1">
      <c r="E3555" s="19"/>
      <c r="G3555" s="17" t="str">
        <f>$G$13</f>
        <v>ENERGY</v>
      </c>
      <c r="H3555" s="21">
        <f t="shared" ref="H3555:AC3555" ca="1" si="1721">H3546*$E$3549</f>
        <v>0</v>
      </c>
      <c r="I3555" s="21">
        <f t="shared" ca="1" si="1721"/>
        <v>0</v>
      </c>
      <c r="J3555" s="21">
        <f t="shared" ca="1" si="1721"/>
        <v>0</v>
      </c>
      <c r="K3555" s="21">
        <f t="shared" ca="1" si="1721"/>
        <v>0</v>
      </c>
      <c r="L3555" s="21">
        <f t="shared" ca="1" si="1721"/>
        <v>0</v>
      </c>
      <c r="M3555" s="21">
        <f t="shared" ca="1" si="1721"/>
        <v>0</v>
      </c>
      <c r="N3555" s="21">
        <f t="shared" ca="1" si="1721"/>
        <v>0</v>
      </c>
      <c r="O3555" s="21">
        <f t="shared" ca="1" si="1721"/>
        <v>0</v>
      </c>
      <c r="P3555" s="21">
        <f t="shared" ca="1" si="1721"/>
        <v>0</v>
      </c>
      <c r="Q3555" s="21">
        <f t="shared" ca="1" si="1721"/>
        <v>0</v>
      </c>
      <c r="R3555" s="21">
        <f t="shared" ca="1" si="1721"/>
        <v>0</v>
      </c>
      <c r="S3555" s="21">
        <f t="shared" ca="1" si="1721"/>
        <v>0</v>
      </c>
      <c r="T3555" s="21">
        <f t="shared" ca="1" si="1721"/>
        <v>0</v>
      </c>
      <c r="U3555" s="21">
        <f t="shared" ca="1" si="1721"/>
        <v>0</v>
      </c>
      <c r="V3555" s="21">
        <f t="shared" ca="1" si="1721"/>
        <v>0</v>
      </c>
      <c r="W3555" s="21">
        <f t="shared" ca="1" si="1721"/>
        <v>0</v>
      </c>
      <c r="X3555" s="21">
        <f t="shared" ca="1" si="1721"/>
        <v>0</v>
      </c>
      <c r="Y3555" s="21">
        <f t="shared" ca="1" si="1721"/>
        <v>0</v>
      </c>
      <c r="Z3555" s="21">
        <f t="shared" ca="1" si="1721"/>
        <v>0</v>
      </c>
      <c r="AA3555" s="21">
        <f t="shared" ca="1" si="1721"/>
        <v>0</v>
      </c>
      <c r="AB3555" s="21">
        <f t="shared" ca="1" si="1721"/>
        <v>0</v>
      </c>
      <c r="AC3555" s="21">
        <f t="shared" ca="1" si="1721"/>
        <v>0</v>
      </c>
    </row>
    <row r="3556" spans="2:29" hidden="1" outlineLevel="1">
      <c r="E3556" s="19"/>
      <c r="G3556" s="17" t="str">
        <f>$G$14</f>
        <v>CUSTOMER</v>
      </c>
      <c r="H3556" s="21">
        <f t="shared" ref="H3556:AC3556" ca="1" si="1722">H3547*$E$3549</f>
        <v>0</v>
      </c>
      <c r="I3556" s="21">
        <f t="shared" ca="1" si="1722"/>
        <v>0</v>
      </c>
      <c r="J3556" s="21">
        <f t="shared" ca="1" si="1722"/>
        <v>0</v>
      </c>
      <c r="K3556" s="21">
        <f t="shared" ca="1" si="1722"/>
        <v>0</v>
      </c>
      <c r="L3556" s="21">
        <f t="shared" ca="1" si="1722"/>
        <v>0</v>
      </c>
      <c r="M3556" s="21">
        <f t="shared" ca="1" si="1722"/>
        <v>0</v>
      </c>
      <c r="N3556" s="21">
        <f t="shared" ca="1" si="1722"/>
        <v>0</v>
      </c>
      <c r="O3556" s="21">
        <f t="shared" ca="1" si="1722"/>
        <v>0</v>
      </c>
      <c r="P3556" s="21">
        <f t="shared" ca="1" si="1722"/>
        <v>0</v>
      </c>
      <c r="Q3556" s="21">
        <f t="shared" ca="1" si="1722"/>
        <v>0</v>
      </c>
      <c r="R3556" s="21">
        <f t="shared" ca="1" si="1722"/>
        <v>0</v>
      </c>
      <c r="S3556" s="21">
        <f t="shared" ca="1" si="1722"/>
        <v>0</v>
      </c>
      <c r="T3556" s="21">
        <f t="shared" ca="1" si="1722"/>
        <v>0</v>
      </c>
      <c r="U3556" s="21">
        <f t="shared" ca="1" si="1722"/>
        <v>0</v>
      </c>
      <c r="V3556" s="21">
        <f t="shared" ca="1" si="1722"/>
        <v>0</v>
      </c>
      <c r="W3556" s="21">
        <f t="shared" ca="1" si="1722"/>
        <v>0</v>
      </c>
      <c r="X3556" s="21">
        <f t="shared" ca="1" si="1722"/>
        <v>0</v>
      </c>
      <c r="Y3556" s="21">
        <f t="shared" ca="1" si="1722"/>
        <v>0</v>
      </c>
      <c r="Z3556" s="21">
        <f t="shared" ca="1" si="1722"/>
        <v>0</v>
      </c>
      <c r="AA3556" s="21">
        <f t="shared" ca="1" si="1722"/>
        <v>0</v>
      </c>
      <c r="AB3556" s="21">
        <f t="shared" ca="1" si="1722"/>
        <v>0</v>
      </c>
      <c r="AC3556" s="21">
        <f t="shared" ca="1" si="1722"/>
        <v>0</v>
      </c>
    </row>
    <row r="3557" spans="2:29" collapsed="1">
      <c r="B3557" s="54" t="s">
        <v>346</v>
      </c>
      <c r="E3557" s="21">
        <f>E3548*$E$3549</f>
        <v>0</v>
      </c>
      <c r="G3557" s="17" t="str">
        <f>$G$15</f>
        <v>TOTAL</v>
      </c>
      <c r="H3557" s="21">
        <f t="shared" ref="H3557:AC3557" ca="1" si="1723">H3548*$E$3549</f>
        <v>0</v>
      </c>
      <c r="I3557" s="21">
        <f t="shared" ca="1" si="1723"/>
        <v>0</v>
      </c>
      <c r="J3557" s="21">
        <f t="shared" ca="1" si="1723"/>
        <v>0</v>
      </c>
      <c r="K3557" s="21">
        <f t="shared" ca="1" si="1723"/>
        <v>0</v>
      </c>
      <c r="L3557" s="21">
        <f t="shared" ca="1" si="1723"/>
        <v>0</v>
      </c>
      <c r="M3557" s="21">
        <f t="shared" ca="1" si="1723"/>
        <v>0</v>
      </c>
      <c r="N3557" s="21">
        <f t="shared" ca="1" si="1723"/>
        <v>0</v>
      </c>
      <c r="O3557" s="21">
        <f t="shared" ca="1" si="1723"/>
        <v>0</v>
      </c>
      <c r="P3557" s="21">
        <f t="shared" ca="1" si="1723"/>
        <v>0</v>
      </c>
      <c r="Q3557" s="21">
        <f t="shared" ca="1" si="1723"/>
        <v>0</v>
      </c>
      <c r="R3557" s="21">
        <f t="shared" ca="1" si="1723"/>
        <v>0</v>
      </c>
      <c r="S3557" s="21">
        <f t="shared" ca="1" si="1723"/>
        <v>0</v>
      </c>
      <c r="T3557" s="21">
        <f t="shared" ca="1" si="1723"/>
        <v>0</v>
      </c>
      <c r="U3557" s="21">
        <f t="shared" ca="1" si="1723"/>
        <v>0</v>
      </c>
      <c r="V3557" s="21">
        <f t="shared" ca="1" si="1723"/>
        <v>0</v>
      </c>
      <c r="W3557" s="21">
        <f t="shared" ca="1" si="1723"/>
        <v>0</v>
      </c>
      <c r="X3557" s="21">
        <f t="shared" ca="1" si="1723"/>
        <v>0</v>
      </c>
      <c r="Y3557" s="21">
        <f t="shared" ca="1" si="1723"/>
        <v>0</v>
      </c>
      <c r="Z3557" s="21">
        <f t="shared" ca="1" si="1723"/>
        <v>0</v>
      </c>
      <c r="AA3557" s="21">
        <f t="shared" ca="1" si="1723"/>
        <v>0</v>
      </c>
      <c r="AB3557" s="21">
        <f t="shared" ca="1" si="1723"/>
        <v>0</v>
      </c>
      <c r="AC3557" s="21">
        <f t="shared" ca="1" si="1723"/>
        <v>0</v>
      </c>
    </row>
    <row r="3559" spans="2:29" hidden="1" outlineLevel="1">
      <c r="E3559" s="19"/>
      <c r="G3559" s="17" t="str">
        <f>$G$8</f>
        <v>PRODUCTION</v>
      </c>
      <c r="H3559" s="21">
        <f t="shared" ref="H3559:AC3559" ca="1" si="1724">+H3398+H3457+H3516+H3550</f>
        <v>1520818.6155024786</v>
      </c>
      <c r="I3559" s="21">
        <f t="shared" ca="1" si="1724"/>
        <v>472794.58042922127</v>
      </c>
      <c r="J3559" s="21">
        <f t="shared" ca="1" si="1724"/>
        <v>296001.69725411909</v>
      </c>
      <c r="K3559" s="21">
        <f t="shared" ca="1" si="1724"/>
        <v>3099.30279020444</v>
      </c>
      <c r="L3559" s="21">
        <f t="shared" ca="1" si="1724"/>
        <v>118.51613118481922</v>
      </c>
      <c r="M3559" s="21">
        <f t="shared" ca="1" si="1724"/>
        <v>299219.51617550844</v>
      </c>
      <c r="N3559" s="21">
        <f t="shared" ca="1" si="1724"/>
        <v>219632.8924367585</v>
      </c>
      <c r="O3559" s="21">
        <f t="shared" ca="1" si="1724"/>
        <v>68390.16745156089</v>
      </c>
      <c r="P3559" s="21">
        <f t="shared" ca="1" si="1724"/>
        <v>4085.5798555673368</v>
      </c>
      <c r="Q3559" s="21">
        <f t="shared" ca="1" si="1724"/>
        <v>0</v>
      </c>
      <c r="R3559" s="21">
        <f t="shared" ca="1" si="1724"/>
        <v>292108.63974388666</v>
      </c>
      <c r="S3559" s="21">
        <f t="shared" ca="1" si="1724"/>
        <v>7014.7673659983102</v>
      </c>
      <c r="T3559" s="21">
        <f t="shared" ca="1" si="1724"/>
        <v>182796.65132606676</v>
      </c>
      <c r="U3559" s="21">
        <f t="shared" ca="1" si="1724"/>
        <v>127192.788423494</v>
      </c>
      <c r="V3559" s="21">
        <f t="shared" ca="1" si="1724"/>
        <v>55252.069077224834</v>
      </c>
      <c r="W3559" s="21">
        <f t="shared" ca="1" si="1724"/>
        <v>372256.27619278309</v>
      </c>
      <c r="X3559" s="21">
        <f t="shared" ca="1" si="1724"/>
        <v>73691.820447304126</v>
      </c>
      <c r="Y3559" s="21">
        <f t="shared" ca="1" si="1724"/>
        <v>1190.2325582829617</v>
      </c>
      <c r="Z3559" s="21">
        <f t="shared" ca="1" si="1724"/>
        <v>74882.053005587106</v>
      </c>
      <c r="AA3559" s="21">
        <f t="shared" ca="1" si="1724"/>
        <v>1034.3576737897993</v>
      </c>
      <c r="AB3559" s="21">
        <f t="shared" ca="1" si="1724"/>
        <v>6202.8152810027887</v>
      </c>
      <c r="AC3559" s="21">
        <f t="shared" ca="1" si="1724"/>
        <v>2320.3770006947861</v>
      </c>
    </row>
    <row r="3560" spans="2:29" hidden="1" outlineLevel="1">
      <c r="E3560" s="19"/>
      <c r="G3560" s="17" t="str">
        <f>$G$9</f>
        <v>BULKTRAN</v>
      </c>
      <c r="H3560" s="21">
        <f t="shared" ref="H3560:AC3560" ca="1" si="1725">+H3399+H3458+H3517+H3551</f>
        <v>106992.21462639091</v>
      </c>
      <c r="I3560" s="21">
        <f t="shared" ca="1" si="1725"/>
        <v>-349991.95301312068</v>
      </c>
      <c r="J3560" s="21">
        <f t="shared" ca="1" si="1725"/>
        <v>142931.35400173068</v>
      </c>
      <c r="K3560" s="21">
        <f t="shared" ca="1" si="1725"/>
        <v>2294.2132074607671</v>
      </c>
      <c r="L3560" s="21">
        <f t="shared" ca="1" si="1725"/>
        <v>121.19398512274232</v>
      </c>
      <c r="M3560" s="21">
        <f t="shared" ca="1" si="1725"/>
        <v>145346.76119431417</v>
      </c>
      <c r="N3560" s="21">
        <f t="shared" ca="1" si="1725"/>
        <v>137870.37870922836</v>
      </c>
      <c r="O3560" s="21">
        <f t="shared" ca="1" si="1725"/>
        <v>41086.827519787694</v>
      </c>
      <c r="P3560" s="21">
        <f t="shared" ca="1" si="1725"/>
        <v>-1350.4037129199116</v>
      </c>
      <c r="Q3560" s="21">
        <f t="shared" ca="1" si="1725"/>
        <v>0</v>
      </c>
      <c r="R3560" s="21">
        <f t="shared" ca="1" si="1725"/>
        <v>177606.80251609621</v>
      </c>
      <c r="S3560" s="21">
        <f t="shared" ca="1" si="1725"/>
        <v>4631.4511063772698</v>
      </c>
      <c r="T3560" s="21">
        <f t="shared" ca="1" si="1725"/>
        <v>87138.437729525729</v>
      </c>
      <c r="U3560" s="21">
        <f t="shared" ca="1" si="1725"/>
        <v>-46409.898211642729</v>
      </c>
      <c r="V3560" s="21">
        <f t="shared" ca="1" si="1725"/>
        <v>29385.228140382023</v>
      </c>
      <c r="W3560" s="21">
        <f t="shared" ca="1" si="1725"/>
        <v>74745.218764642254</v>
      </c>
      <c r="X3560" s="21">
        <f t="shared" ca="1" si="1725"/>
        <v>51021.709432731193</v>
      </c>
      <c r="Y3560" s="21">
        <f t="shared" ca="1" si="1725"/>
        <v>793.3760612321679</v>
      </c>
      <c r="Z3560" s="21">
        <f t="shared" ca="1" si="1725"/>
        <v>51815.085493963372</v>
      </c>
      <c r="AA3560" s="21">
        <f t="shared" ca="1" si="1725"/>
        <v>1020.4428834180823</v>
      </c>
      <c r="AB3560" s="21">
        <f t="shared" ca="1" si="1725"/>
        <v>4694.7348888301594</v>
      </c>
      <c r="AC3560" s="21">
        <f t="shared" ca="1" si="1725"/>
        <v>1755.1218982476876</v>
      </c>
    </row>
    <row r="3561" spans="2:29" hidden="1" outlineLevel="1">
      <c r="E3561" s="19"/>
      <c r="G3561" s="17" t="str">
        <f>$G$10</f>
        <v>SUBTRAN</v>
      </c>
      <c r="H3561" s="21">
        <f t="shared" ref="H3561:AC3561" ca="1" si="1726">+H3400+H3459+H3518+H3552</f>
        <v>18209.75799443639</v>
      </c>
      <c r="I3561" s="21">
        <f t="shared" ca="1" si="1726"/>
        <v>-103732.558200117</v>
      </c>
      <c r="J3561" s="21">
        <f t="shared" ca="1" si="1726"/>
        <v>42777.031527468833</v>
      </c>
      <c r="K3561" s="21">
        <f t="shared" ca="1" si="1726"/>
        <v>685.99671313196427</v>
      </c>
      <c r="L3561" s="21">
        <f t="shared" ca="1" si="1726"/>
        <v>45.712936163725679</v>
      </c>
      <c r="M3561" s="21">
        <f t="shared" ca="1" si="1726"/>
        <v>43508.741176764524</v>
      </c>
      <c r="N3561" s="21">
        <f t="shared" ca="1" si="1726"/>
        <v>40746.335358757933</v>
      </c>
      <c r="O3561" s="21">
        <f t="shared" ca="1" si="1726"/>
        <v>12150.696774770715</v>
      </c>
      <c r="P3561" s="21">
        <f t="shared" ca="1" si="1726"/>
        <v>-498.94370253517519</v>
      </c>
      <c r="Q3561" s="21">
        <f t="shared" ca="1" si="1726"/>
        <v>0</v>
      </c>
      <c r="R3561" s="21">
        <f t="shared" ca="1" si="1726"/>
        <v>52398.088430993499</v>
      </c>
      <c r="S3561" s="21">
        <f t="shared" ca="1" si="1726"/>
        <v>1342.536107926763</v>
      </c>
      <c r="T3561" s="21">
        <f t="shared" ca="1" si="1726"/>
        <v>25978.773305770617</v>
      </c>
      <c r="U3561" s="21">
        <f t="shared" ca="1" si="1726"/>
        <v>-17183.749277518105</v>
      </c>
      <c r="V3561" s="21">
        <f t="shared" ca="1" si="1726"/>
        <v>0</v>
      </c>
      <c r="W3561" s="21">
        <f t="shared" ca="1" si="1726"/>
        <v>10137.560136179229</v>
      </c>
      <c r="X3561" s="21">
        <f t="shared" ca="1" si="1726"/>
        <v>15121.099879555883</v>
      </c>
      <c r="Y3561" s="21">
        <f t="shared" ca="1" si="1726"/>
        <v>240.02687867735452</v>
      </c>
      <c r="Z3561" s="21">
        <f t="shared" ca="1" si="1726"/>
        <v>15361.12675823324</v>
      </c>
      <c r="AA3561" s="21">
        <f t="shared" ca="1" si="1726"/>
        <v>303.33578103794747</v>
      </c>
      <c r="AB3561" s="21">
        <f t="shared" ca="1" si="1726"/>
        <v>170.09221165843974</v>
      </c>
      <c r="AC3561" s="21">
        <f t="shared" ca="1" si="1726"/>
        <v>63.371699686127869</v>
      </c>
    </row>
    <row r="3562" spans="2:29" hidden="1" outlineLevel="1">
      <c r="E3562" s="19"/>
      <c r="G3562" s="17" t="str">
        <f>$G$11</f>
        <v>DISTPRI</v>
      </c>
      <c r="H3562" s="21">
        <f t="shared" ref="H3562:AC3562" ca="1" si="1727">+H3401+H3460+H3519+H3553</f>
        <v>179512.21264560369</v>
      </c>
      <c r="I3562" s="21">
        <f t="shared" ca="1" si="1727"/>
        <v>-128494.79877489893</v>
      </c>
      <c r="J3562" s="21">
        <f t="shared" ca="1" si="1727"/>
        <v>95589.939449840473</v>
      </c>
      <c r="K3562" s="21">
        <f t="shared" ca="1" si="1727"/>
        <v>1302.4811430703091</v>
      </c>
      <c r="L3562" s="21">
        <f t="shared" ca="1" si="1727"/>
        <v>0</v>
      </c>
      <c r="M3562" s="21">
        <f t="shared" ca="1" si="1727"/>
        <v>96892.420592910872</v>
      </c>
      <c r="N3562" s="21">
        <f t="shared" ca="1" si="1727"/>
        <v>86677.331969230552</v>
      </c>
      <c r="O3562" s="21">
        <f t="shared" ca="1" si="1727"/>
        <v>26695.179931154598</v>
      </c>
      <c r="P3562" s="21">
        <f t="shared" ca="1" si="1727"/>
        <v>0</v>
      </c>
      <c r="Q3562" s="21">
        <f t="shared" ca="1" si="1727"/>
        <v>0</v>
      </c>
      <c r="R3562" s="21">
        <f t="shared" ca="1" si="1727"/>
        <v>113372.5119003852</v>
      </c>
      <c r="S3562" s="21">
        <f t="shared" ca="1" si="1727"/>
        <v>2750.3278799729451</v>
      </c>
      <c r="T3562" s="21">
        <f t="shared" ca="1" si="1727"/>
        <v>61938.405859155086</v>
      </c>
      <c r="U3562" s="21">
        <f t="shared" ca="1" si="1727"/>
        <v>0</v>
      </c>
      <c r="V3562" s="21">
        <f t="shared" ca="1" si="1727"/>
        <v>0</v>
      </c>
      <c r="W3562" s="21">
        <f t="shared" ca="1" si="1727"/>
        <v>64688.733739128038</v>
      </c>
      <c r="X3562" s="21">
        <f t="shared" ca="1" si="1727"/>
        <v>31522.254343164204</v>
      </c>
      <c r="Y3562" s="21">
        <f t="shared" ca="1" si="1727"/>
        <v>501.74391369105217</v>
      </c>
      <c r="Z3562" s="21">
        <f t="shared" ca="1" si="1727"/>
        <v>32023.998256855248</v>
      </c>
      <c r="AA3562" s="21">
        <f t="shared" ca="1" si="1727"/>
        <v>566.45259604924001</v>
      </c>
      <c r="AB3562" s="21">
        <f t="shared" ca="1" si="1727"/>
        <v>333.53396494968968</v>
      </c>
      <c r="AC3562" s="21">
        <f t="shared" ca="1" si="1727"/>
        <v>129.36037022381367</v>
      </c>
    </row>
    <row r="3563" spans="2:29" hidden="1" outlineLevel="1">
      <c r="E3563" s="19"/>
      <c r="G3563" s="17" t="str">
        <f>$G$12</f>
        <v>DISTSEC</v>
      </c>
      <c r="H3563" s="21">
        <f t="shared" ref="H3563:AC3563" ca="1" si="1728">+H3402+H3461+H3520+H3554</f>
        <v>20811.627549583754</v>
      </c>
      <c r="I3563" s="21">
        <f t="shared" ca="1" si="1728"/>
        <v>-44661.560530493276</v>
      </c>
      <c r="J3563" s="21">
        <f t="shared" ca="1" si="1728"/>
        <v>29679.498835104616</v>
      </c>
      <c r="K3563" s="21">
        <f t="shared" ca="1" si="1728"/>
        <v>0</v>
      </c>
      <c r="L3563" s="21">
        <f t="shared" ca="1" si="1728"/>
        <v>0</v>
      </c>
      <c r="M3563" s="21">
        <f t="shared" ca="1" si="1728"/>
        <v>29679.498835104616</v>
      </c>
      <c r="N3563" s="21">
        <f t="shared" ca="1" si="1728"/>
        <v>23398.166511401152</v>
      </c>
      <c r="O3563" s="21">
        <f t="shared" ca="1" si="1728"/>
        <v>0</v>
      </c>
      <c r="P3563" s="21">
        <f t="shared" ca="1" si="1728"/>
        <v>0</v>
      </c>
      <c r="Q3563" s="21">
        <f t="shared" ca="1" si="1728"/>
        <v>0</v>
      </c>
      <c r="R3563" s="21">
        <f t="shared" ca="1" si="1728"/>
        <v>23398.166511401152</v>
      </c>
      <c r="S3563" s="21">
        <f t="shared" ca="1" si="1728"/>
        <v>609.14043516051765</v>
      </c>
      <c r="T3563" s="21">
        <f t="shared" ca="1" si="1728"/>
        <v>0</v>
      </c>
      <c r="U3563" s="21">
        <f t="shared" ca="1" si="1728"/>
        <v>0</v>
      </c>
      <c r="V3563" s="21">
        <f t="shared" ca="1" si="1728"/>
        <v>0</v>
      </c>
      <c r="W3563" s="21">
        <f t="shared" ca="1" si="1728"/>
        <v>609.14043516051765</v>
      </c>
      <c r="X3563" s="21">
        <f t="shared" ca="1" si="1728"/>
        <v>8761.2796937534222</v>
      </c>
      <c r="Y3563" s="21">
        <f t="shared" ca="1" si="1728"/>
        <v>0</v>
      </c>
      <c r="Z3563" s="21">
        <f t="shared" ca="1" si="1728"/>
        <v>8761.2796937534222</v>
      </c>
      <c r="AA3563" s="21">
        <f t="shared" ca="1" si="1728"/>
        <v>137.37827506988779</v>
      </c>
      <c r="AB3563" s="21">
        <f t="shared" ca="1" si="1728"/>
        <v>2105.5729741849532</v>
      </c>
      <c r="AC3563" s="21">
        <f t="shared" ca="1" si="1728"/>
        <v>782.15135540235372</v>
      </c>
    </row>
    <row r="3564" spans="2:29" hidden="1" outlineLevel="1">
      <c r="E3564" s="19"/>
      <c r="G3564" s="17" t="str">
        <f>$G$13</f>
        <v>ENERGY</v>
      </c>
      <c r="H3564" s="21">
        <f t="shared" ref="H3564:AC3564" ca="1" si="1729">+H3403+H3462+H3521+H3555</f>
        <v>640617.50369942375</v>
      </c>
      <c r="I3564" s="21">
        <f t="shared" ca="1" si="1729"/>
        <v>303032.90504113759</v>
      </c>
      <c r="J3564" s="21">
        <f t="shared" ca="1" si="1729"/>
        <v>72694.148079162551</v>
      </c>
      <c r="K3564" s="21">
        <f t="shared" ca="1" si="1729"/>
        <v>250.76399376597402</v>
      </c>
      <c r="L3564" s="21">
        <f t="shared" ca="1" si="1729"/>
        <v>14.871367596204559</v>
      </c>
      <c r="M3564" s="21">
        <f t="shared" ca="1" si="1729"/>
        <v>72959.783440524334</v>
      </c>
      <c r="N3564" s="21">
        <f t="shared" ca="1" si="1729"/>
        <v>51681.485338162078</v>
      </c>
      <c r="O3564" s="21">
        <f t="shared" ca="1" si="1729"/>
        <v>18348.94381704905</v>
      </c>
      <c r="P3564" s="21">
        <f t="shared" ca="1" si="1729"/>
        <v>3140.2109695648201</v>
      </c>
      <c r="Q3564" s="21">
        <f t="shared" ca="1" si="1729"/>
        <v>0</v>
      </c>
      <c r="R3564" s="21">
        <f t="shared" ca="1" si="1729"/>
        <v>73170.640124776182</v>
      </c>
      <c r="S3564" s="21">
        <f t="shared" ca="1" si="1729"/>
        <v>1487.6240765848631</v>
      </c>
      <c r="T3564" s="21">
        <f t="shared" ca="1" si="1729"/>
        <v>82472.415090155977</v>
      </c>
      <c r="U3564" s="21">
        <f t="shared" ca="1" si="1729"/>
        <v>71316.534922247753</v>
      </c>
      <c r="V3564" s="21">
        <f t="shared" ca="1" si="1729"/>
        <v>17801.10847944301</v>
      </c>
      <c r="W3564" s="21">
        <f t="shared" ca="1" si="1729"/>
        <v>173077.68256843157</v>
      </c>
      <c r="X3564" s="21">
        <f t="shared" ca="1" si="1729"/>
        <v>14901.61989802336</v>
      </c>
      <c r="Y3564" s="21">
        <f t="shared" ca="1" si="1729"/>
        <v>248.71212094775052</v>
      </c>
      <c r="Z3564" s="21">
        <f t="shared" ca="1" si="1729"/>
        <v>15150.332018971065</v>
      </c>
      <c r="AA3564" s="21">
        <f t="shared" ca="1" si="1729"/>
        <v>11.560091082665272</v>
      </c>
      <c r="AB3564" s="21">
        <f t="shared" ca="1" si="1729"/>
        <v>2144.606096400053</v>
      </c>
      <c r="AC3564" s="21">
        <f t="shared" ca="1" si="1729"/>
        <v>1069.994318101122</v>
      </c>
    </row>
    <row r="3565" spans="2:29" hidden="1" outlineLevel="1">
      <c r="E3565" s="19"/>
      <c r="G3565" s="17" t="str">
        <f>$G$14</f>
        <v>CUSTOMER</v>
      </c>
      <c r="H3565" s="21">
        <f t="shared" ref="H3565:AC3565" ca="1" si="1730">+H3404+H3463+H3522+H3556</f>
        <v>519864.79208208778</v>
      </c>
      <c r="I3565" s="21">
        <f t="shared" ca="1" si="1730"/>
        <v>-22724.962323399974</v>
      </c>
      <c r="J3565" s="21">
        <f t="shared" ca="1" si="1730"/>
        <v>342840.3882318773</v>
      </c>
      <c r="K3565" s="21">
        <f t="shared" ca="1" si="1730"/>
        <v>3755.5695786790898</v>
      </c>
      <c r="L3565" s="21">
        <f t="shared" ca="1" si="1730"/>
        <v>273.02350448491489</v>
      </c>
      <c r="M3565" s="21">
        <f t="shared" ca="1" si="1730"/>
        <v>346868.98131504137</v>
      </c>
      <c r="N3565" s="21">
        <f t="shared" ca="1" si="1730"/>
        <v>11842.220009973678</v>
      </c>
      <c r="O3565" s="21">
        <f t="shared" ca="1" si="1730"/>
        <v>4177.534449692761</v>
      </c>
      <c r="P3565" s="21">
        <f t="shared" ca="1" si="1730"/>
        <v>140.66351445738306</v>
      </c>
      <c r="Q3565" s="21">
        <f t="shared" ca="1" si="1730"/>
        <v>0</v>
      </c>
      <c r="R3565" s="21">
        <f t="shared" ca="1" si="1730"/>
        <v>16160.417974123819</v>
      </c>
      <c r="S3565" s="21">
        <f t="shared" ca="1" si="1730"/>
        <v>83.065573387240221</v>
      </c>
      <c r="T3565" s="21">
        <f t="shared" ca="1" si="1730"/>
        <v>2573.1842159768557</v>
      </c>
      <c r="U3565" s="21">
        <f t="shared" ca="1" si="1730"/>
        <v>54.224807154591417</v>
      </c>
      <c r="V3565" s="21">
        <f t="shared" ca="1" si="1730"/>
        <v>438.74508553467763</v>
      </c>
      <c r="W3565" s="21">
        <f t="shared" ca="1" si="1730"/>
        <v>3149.2196820533627</v>
      </c>
      <c r="X3565" s="21">
        <f t="shared" ca="1" si="1730"/>
        <v>4781.4948655914786</v>
      </c>
      <c r="Y3565" s="21">
        <f t="shared" ca="1" si="1730"/>
        <v>47.084193101534581</v>
      </c>
      <c r="Z3565" s="21">
        <f t="shared" ca="1" si="1730"/>
        <v>4828.5790586930107</v>
      </c>
      <c r="AA3565" s="21">
        <f t="shared" ca="1" si="1730"/>
        <v>398.25866968951823</v>
      </c>
      <c r="AB3565" s="21">
        <f t="shared" ca="1" si="1730"/>
        <v>141482.48988564356</v>
      </c>
      <c r="AC3565" s="21">
        <f t="shared" ca="1" si="1730"/>
        <v>29701.807820240883</v>
      </c>
    </row>
    <row r="3566" spans="2:29" collapsed="1">
      <c r="B3566" s="54" t="s">
        <v>423</v>
      </c>
      <c r="E3566" s="21">
        <f>+E3405+E3464+E3523+E3557</f>
        <v>3006826.7241000002</v>
      </c>
      <c r="G3566" s="17" t="str">
        <f>$G$15</f>
        <v>TOTAL</v>
      </c>
      <c r="H3566" s="21">
        <f t="shared" ref="H3566:AC3566" ca="1" si="1731">+H3405+H3464+H3523+H3557</f>
        <v>3006826.7241000021</v>
      </c>
      <c r="I3566" s="21">
        <f t="shared" ca="1" si="1731"/>
        <v>126221.65262832592</v>
      </c>
      <c r="J3566" s="21">
        <f t="shared" ca="1" si="1731"/>
        <v>1022514.0573793047</v>
      </c>
      <c r="K3566" s="21">
        <f t="shared" ca="1" si="1731"/>
        <v>11388.327426312557</v>
      </c>
      <c r="L3566" s="21">
        <f t="shared" ca="1" si="1731"/>
        <v>573.31792455240657</v>
      </c>
      <c r="M3566" s="21">
        <f t="shared" ca="1" si="1731"/>
        <v>1034475.7027301702</v>
      </c>
      <c r="N3566" s="21">
        <f t="shared" ca="1" si="1731"/>
        <v>571848.81033351226</v>
      </c>
      <c r="O3566" s="21">
        <f t="shared" ca="1" si="1731"/>
        <v>170849.34994401594</v>
      </c>
      <c r="P3566" s="21">
        <f t="shared" ca="1" si="1731"/>
        <v>5517.1069241344831</v>
      </c>
      <c r="Q3566" s="21">
        <f t="shared" ca="1" si="1731"/>
        <v>0</v>
      </c>
      <c r="R3566" s="21">
        <f t="shared" ca="1" si="1731"/>
        <v>748215.26720166323</v>
      </c>
      <c r="S3566" s="21">
        <f t="shared" ca="1" si="1731"/>
        <v>17918.912545407911</v>
      </c>
      <c r="T3566" s="21">
        <f t="shared" ca="1" si="1731"/>
        <v>442897.86752665095</v>
      </c>
      <c r="U3566" s="21">
        <f t="shared" ca="1" si="1731"/>
        <v>134969.90066373511</v>
      </c>
      <c r="V3566" s="21">
        <f t="shared" ca="1" si="1731"/>
        <v>102877.15078258462</v>
      </c>
      <c r="W3566" s="21">
        <f t="shared" ca="1" si="1731"/>
        <v>698663.83151837985</v>
      </c>
      <c r="X3566" s="21">
        <f t="shared" ca="1" si="1731"/>
        <v>199801.27856012367</v>
      </c>
      <c r="Y3566" s="21">
        <f t="shared" ca="1" si="1731"/>
        <v>3021.1757259328215</v>
      </c>
      <c r="Z3566" s="21">
        <f t="shared" ca="1" si="1731"/>
        <v>202822.45428605651</v>
      </c>
      <c r="AA3566" s="21">
        <f t="shared" ca="1" si="1731"/>
        <v>3471.7859701371394</v>
      </c>
      <c r="AB3566" s="21">
        <f t="shared" ca="1" si="1731"/>
        <v>157133.84530266971</v>
      </c>
      <c r="AC3566" s="21">
        <f t="shared" ca="1" si="1731"/>
        <v>35822.184462596786</v>
      </c>
    </row>
    <row r="3567" spans="2:29">
      <c r="E3567" s="21"/>
      <c r="H3567" s="21"/>
      <c r="I3567" s="21"/>
      <c r="J3567" s="21"/>
      <c r="K3567" s="21"/>
      <c r="L3567" s="21"/>
      <c r="M3567" s="21"/>
      <c r="N3567" s="21"/>
      <c r="O3567" s="21"/>
      <c r="P3567" s="21"/>
      <c r="Q3567" s="21"/>
      <c r="R3567" s="21"/>
      <c r="S3567" s="21"/>
      <c r="T3567" s="21"/>
      <c r="U3567" s="21"/>
      <c r="V3567" s="21"/>
      <c r="W3567" s="21"/>
      <c r="X3567" s="21"/>
      <c r="Y3567" s="21"/>
      <c r="Z3567" s="21"/>
      <c r="AA3567" s="21"/>
      <c r="AB3567" s="21"/>
      <c r="AC3567" s="21"/>
    </row>
    <row r="3568" spans="2:29">
      <c r="B3568" s="54" t="s">
        <v>424</v>
      </c>
    </row>
    <row r="3569" spans="2:29" hidden="1" outlineLevel="1">
      <c r="G3569" s="17" t="str">
        <f>$G$8</f>
        <v>PRODUCTION</v>
      </c>
      <c r="H3569" s="19">
        <f t="shared" ref="H3569:AC3569" ca="1" si="1732">-H3440*$E$3456</f>
        <v>-181126.39499804011</v>
      </c>
      <c r="I3569" s="19">
        <f t="shared" ca="1" si="1732"/>
        <v>-89804.018944625714</v>
      </c>
      <c r="J3569" s="19">
        <f t="shared" ca="1" si="1732"/>
        <v>-22457.099855037384</v>
      </c>
      <c r="K3569" s="19">
        <f t="shared" ca="1" si="1732"/>
        <v>-284.61764085614715</v>
      </c>
      <c r="L3569" s="19">
        <f t="shared" ca="1" si="1732"/>
        <v>-14.244830012114852</v>
      </c>
      <c r="M3569" s="19">
        <f t="shared" ca="1" si="1732"/>
        <v>-22755.962325905646</v>
      </c>
      <c r="N3569" s="19">
        <f t="shared" ca="1" si="1732"/>
        <v>-10075.326917345423</v>
      </c>
      <c r="O3569" s="19">
        <f t="shared" ca="1" si="1732"/>
        <v>-2761.4137745366615</v>
      </c>
      <c r="P3569" s="19">
        <f t="shared" ca="1" si="1732"/>
        <v>-439.42600327834384</v>
      </c>
      <c r="Q3569" s="19">
        <f t="shared" ca="1" si="1732"/>
        <v>0</v>
      </c>
      <c r="R3569" s="19">
        <f t="shared" ca="1" si="1732"/>
        <v>-13276.166695160427</v>
      </c>
      <c r="S3569" s="19">
        <f t="shared" ca="1" si="1732"/>
        <v>-435.53060834852209</v>
      </c>
      <c r="T3569" s="19">
        <f t="shared" ca="1" si="1732"/>
        <v>-7925.9141412158851</v>
      </c>
      <c r="U3569" s="19">
        <f t="shared" ca="1" si="1732"/>
        <v>-38619.348565952459</v>
      </c>
      <c r="V3569" s="19">
        <f t="shared" ca="1" si="1732"/>
        <v>-4920.8944580401412</v>
      </c>
      <c r="W3569" s="19">
        <f t="shared" ca="1" si="1732"/>
        <v>-51901.687773557009</v>
      </c>
      <c r="X3569" s="19">
        <f t="shared" ca="1" si="1732"/>
        <v>-2817.8541429439547</v>
      </c>
      <c r="Y3569" s="19">
        <f t="shared" ca="1" si="1732"/>
        <v>-52.968868368266278</v>
      </c>
      <c r="Z3569" s="19">
        <f t="shared" ca="1" si="1732"/>
        <v>-2870.8230113122208</v>
      </c>
      <c r="AA3569" s="19">
        <f t="shared" ca="1" si="1732"/>
        <v>-40.978735123274554</v>
      </c>
      <c r="AB3569" s="19">
        <f t="shared" ca="1" si="1732"/>
        <v>-385.08964384865067</v>
      </c>
      <c r="AC3569" s="19">
        <f t="shared" ca="1" si="1732"/>
        <v>-91.667868507143979</v>
      </c>
    </row>
    <row r="3570" spans="2:29" hidden="1" outlineLevel="1">
      <c r="G3570" s="17" t="str">
        <f>$G$9</f>
        <v>BULKTRAN</v>
      </c>
      <c r="H3570" s="19">
        <f t="shared" ref="H3570:AC3570" ca="1" si="1733">-H3441*$E$3456</f>
        <v>-116093.94440257971</v>
      </c>
      <c r="I3570" s="19">
        <f t="shared" ca="1" si="1733"/>
        <v>-57560.372592842708</v>
      </c>
      <c r="J3570" s="19">
        <f t="shared" ca="1" si="1733"/>
        <v>-14393.999847687033</v>
      </c>
      <c r="K3570" s="19">
        <f t="shared" ca="1" si="1733"/>
        <v>-182.42721925705237</v>
      </c>
      <c r="L3570" s="19">
        <f t="shared" ca="1" si="1733"/>
        <v>-9.1303009893646632</v>
      </c>
      <c r="M3570" s="19">
        <f t="shared" ca="1" si="1733"/>
        <v>-14585.557367933448</v>
      </c>
      <c r="N3570" s="19">
        <f t="shared" ca="1" si="1733"/>
        <v>-6457.835386127852</v>
      </c>
      <c r="O3570" s="19">
        <f t="shared" ca="1" si="1733"/>
        <v>-1769.9431229614318</v>
      </c>
      <c r="P3570" s="19">
        <f t="shared" ca="1" si="1733"/>
        <v>-281.65247806205093</v>
      </c>
      <c r="Q3570" s="19">
        <f t="shared" ca="1" si="1733"/>
        <v>0</v>
      </c>
      <c r="R3570" s="19">
        <f t="shared" ca="1" si="1733"/>
        <v>-8509.4309871513342</v>
      </c>
      <c r="S3570" s="19">
        <f t="shared" ca="1" si="1733"/>
        <v>-279.15570357253637</v>
      </c>
      <c r="T3570" s="19">
        <f t="shared" ca="1" si="1733"/>
        <v>-5080.1576195445932</v>
      </c>
      <c r="U3570" s="19">
        <f t="shared" ca="1" si="1733"/>
        <v>-24753.280742588868</v>
      </c>
      <c r="V3570" s="19">
        <f t="shared" ca="1" si="1733"/>
        <v>-3154.0739693342666</v>
      </c>
      <c r="W3570" s="19">
        <f t="shared" ca="1" si="1733"/>
        <v>-33266.66803504026</v>
      </c>
      <c r="X3570" s="19">
        <f t="shared" ca="1" si="1733"/>
        <v>-1806.1188829438913</v>
      </c>
      <c r="Y3570" s="19">
        <f t="shared" ca="1" si="1733"/>
        <v>-33.950683220298217</v>
      </c>
      <c r="Z3570" s="19">
        <f t="shared" ca="1" si="1733"/>
        <v>-1840.0695661641896</v>
      </c>
      <c r="AA3570" s="19">
        <f t="shared" ca="1" si="1733"/>
        <v>-26.265542342080821</v>
      </c>
      <c r="AB3570" s="19">
        <f t="shared" ca="1" si="1733"/>
        <v>-246.82529403546187</v>
      </c>
      <c r="AC3570" s="19">
        <f t="shared" ca="1" si="1733"/>
        <v>-58.755017070187463</v>
      </c>
    </row>
    <row r="3571" spans="2:29" hidden="1" outlineLevel="1">
      <c r="G3571" s="17" t="str">
        <f>$G$10</f>
        <v>SUBTRAN</v>
      </c>
      <c r="H3571" s="19">
        <f t="shared" ref="H3571:AC3571" ca="1" si="1734">-H3442*$E$3456</f>
        <v>-36779.770244571155</v>
      </c>
      <c r="I3571" s="19">
        <f t="shared" ca="1" si="1734"/>
        <v>-17748.527900566296</v>
      </c>
      <c r="J3571" s="19">
        <f t="shared" ca="1" si="1734"/>
        <v>-4428.1410195651433</v>
      </c>
      <c r="K3571" s="19">
        <f t="shared" ca="1" si="1734"/>
        <v>-56.240013177976692</v>
      </c>
      <c r="L3571" s="19">
        <f t="shared" ca="1" si="1734"/>
        <v>-3.6257052681237942</v>
      </c>
      <c r="M3571" s="19">
        <f t="shared" ca="1" si="1734"/>
        <v>-4488.0067380112441</v>
      </c>
      <c r="N3571" s="19">
        <f t="shared" ca="1" si="1734"/>
        <v>-1966.4589693530547</v>
      </c>
      <c r="O3571" s="19">
        <f t="shared" ca="1" si="1734"/>
        <v>-539.84389565837216</v>
      </c>
      <c r="P3571" s="19">
        <f t="shared" ca="1" si="1734"/>
        <v>-108.51262044032238</v>
      </c>
      <c r="Q3571" s="19">
        <f t="shared" ca="1" si="1734"/>
        <v>0</v>
      </c>
      <c r="R3571" s="19">
        <f t="shared" ca="1" si="1734"/>
        <v>-2614.8154854517493</v>
      </c>
      <c r="S3571" s="19">
        <f t="shared" ca="1" si="1734"/>
        <v>-83.332538639007495</v>
      </c>
      <c r="T3571" s="19">
        <f t="shared" ca="1" si="1734"/>
        <v>-1561.2476081568147</v>
      </c>
      <c r="U3571" s="19">
        <f t="shared" ca="1" si="1734"/>
        <v>-9702.2539027632338</v>
      </c>
      <c r="V3571" s="19">
        <f t="shared" ca="1" si="1734"/>
        <v>0</v>
      </c>
      <c r="W3571" s="19">
        <f t="shared" ca="1" si="1734"/>
        <v>-11346.834049559056</v>
      </c>
      <c r="X3571" s="19">
        <f t="shared" ca="1" si="1734"/>
        <v>-551.56543980444803</v>
      </c>
      <c r="Y3571" s="19">
        <f t="shared" ca="1" si="1734"/>
        <v>-10.580031939566181</v>
      </c>
      <c r="Z3571" s="19">
        <f t="shared" ca="1" si="1734"/>
        <v>-562.14547174401423</v>
      </c>
      <c r="AA3571" s="19">
        <f t="shared" ca="1" si="1734"/>
        <v>-8.0472646414549143</v>
      </c>
      <c r="AB3571" s="19">
        <f t="shared" ca="1" si="1734"/>
        <v>-9.2072956665114614</v>
      </c>
      <c r="AC3571" s="19">
        <f t="shared" ca="1" si="1734"/>
        <v>-2.1860389308269186</v>
      </c>
    </row>
    <row r="3572" spans="2:29" hidden="1" outlineLevel="1">
      <c r="G3572" s="17" t="str">
        <f>$G$11</f>
        <v>DISTPRI</v>
      </c>
      <c r="H3572" s="19">
        <f t="shared" ref="H3572:AC3572" ca="1" si="1735">-H3443*$E$3456</f>
        <v>-54523.895158317071</v>
      </c>
      <c r="I3572" s="19">
        <f t="shared" ca="1" si="1735"/>
        <v>-36063.187526436755</v>
      </c>
      <c r="J3572" s="19">
        <f t="shared" ca="1" si="1735"/>
        <v>-8949.389386438208</v>
      </c>
      <c r="K3572" s="19">
        <f t="shared" ca="1" si="1735"/>
        <v>-113.62057999912956</v>
      </c>
      <c r="L3572" s="19">
        <f t="shared" ca="1" si="1735"/>
        <v>0</v>
      </c>
      <c r="M3572" s="19">
        <f t="shared" ca="1" si="1735"/>
        <v>-9063.0099664373356</v>
      </c>
      <c r="N3572" s="19">
        <f t="shared" ca="1" si="1735"/>
        <v>-3906.3492133951186</v>
      </c>
      <c r="O3572" s="19">
        <f t="shared" ca="1" si="1735"/>
        <v>-1074.21787891386</v>
      </c>
      <c r="P3572" s="19">
        <f t="shared" ca="1" si="1735"/>
        <v>0</v>
      </c>
      <c r="Q3572" s="19">
        <f t="shared" ca="1" si="1735"/>
        <v>0</v>
      </c>
      <c r="R3572" s="19">
        <f t="shared" ca="1" si="1735"/>
        <v>-4980.5670923089783</v>
      </c>
      <c r="S3572" s="19">
        <f t="shared" ca="1" si="1735"/>
        <v>-167.38559341639925</v>
      </c>
      <c r="T3572" s="19">
        <f t="shared" ca="1" si="1735"/>
        <v>-3091.5721743587715</v>
      </c>
      <c r="U3572" s="19">
        <f t="shared" ca="1" si="1735"/>
        <v>0</v>
      </c>
      <c r="V3572" s="19">
        <f t="shared" ca="1" si="1735"/>
        <v>0</v>
      </c>
      <c r="W3572" s="19">
        <f t="shared" ca="1" si="1735"/>
        <v>-3258.9577677751709</v>
      </c>
      <c r="X3572" s="19">
        <f t="shared" ca="1" si="1735"/>
        <v>-1098.0179317729226</v>
      </c>
      <c r="Y3572" s="19">
        <f t="shared" ca="1" si="1735"/>
        <v>-21.088463354484151</v>
      </c>
      <c r="Z3572" s="19">
        <f t="shared" ca="1" si="1735"/>
        <v>-1119.1063951274068</v>
      </c>
      <c r="AA3572" s="19">
        <f t="shared" ca="1" si="1735"/>
        <v>-16.116924139748136</v>
      </c>
      <c r="AB3572" s="19">
        <f t="shared" ca="1" si="1735"/>
        <v>-18.546182984017339</v>
      </c>
      <c r="AC3572" s="19">
        <f t="shared" ca="1" si="1735"/>
        <v>-4.4033031076567122</v>
      </c>
    </row>
    <row r="3573" spans="2:29" hidden="1" outlineLevel="1">
      <c r="G3573" s="17" t="str">
        <f>$G$12</f>
        <v>DISTSEC</v>
      </c>
      <c r="H3573" s="19">
        <f t="shared" ref="H3573:AC3573" ca="1" si="1736">-H3444*$E$3456</f>
        <v>-18083.144298530387</v>
      </c>
      <c r="I3573" s="19">
        <f t="shared" ca="1" si="1736"/>
        <v>-13750.033030376933</v>
      </c>
      <c r="J3573" s="19">
        <f t="shared" ca="1" si="1736"/>
        <v>-2775.3462794735096</v>
      </c>
      <c r="K3573" s="19">
        <f t="shared" ca="1" si="1736"/>
        <v>0</v>
      </c>
      <c r="L3573" s="19">
        <f t="shared" ca="1" si="1736"/>
        <v>0</v>
      </c>
      <c r="M3573" s="19">
        <f t="shared" ca="1" si="1736"/>
        <v>-2775.3462794735096</v>
      </c>
      <c r="N3573" s="19">
        <f t="shared" ca="1" si="1736"/>
        <v>-1063.0139669233151</v>
      </c>
      <c r="O3573" s="19">
        <f t="shared" ca="1" si="1736"/>
        <v>0</v>
      </c>
      <c r="P3573" s="19">
        <f t="shared" ca="1" si="1736"/>
        <v>0</v>
      </c>
      <c r="Q3573" s="19">
        <f t="shared" ca="1" si="1736"/>
        <v>0</v>
      </c>
      <c r="R3573" s="19">
        <f t="shared" ca="1" si="1736"/>
        <v>-1063.0139669233151</v>
      </c>
      <c r="S3573" s="19">
        <f t="shared" ca="1" si="1736"/>
        <v>-37.335281020972637</v>
      </c>
      <c r="T3573" s="19">
        <f t="shared" ca="1" si="1736"/>
        <v>0</v>
      </c>
      <c r="U3573" s="19">
        <f t="shared" ca="1" si="1736"/>
        <v>0</v>
      </c>
      <c r="V3573" s="19">
        <f t="shared" ca="1" si="1736"/>
        <v>0</v>
      </c>
      <c r="W3573" s="19">
        <f t="shared" ca="1" si="1736"/>
        <v>-37.335281020972637</v>
      </c>
      <c r="X3573" s="19">
        <f t="shared" ca="1" si="1736"/>
        <v>-308.34578739539501</v>
      </c>
      <c r="Y3573" s="19">
        <f t="shared" ca="1" si="1736"/>
        <v>0</v>
      </c>
      <c r="Z3573" s="19">
        <f t="shared" ca="1" si="1736"/>
        <v>-308.34578739539501</v>
      </c>
      <c r="AA3573" s="19">
        <f t="shared" ca="1" si="1736"/>
        <v>-3.9689536113414294</v>
      </c>
      <c r="AB3573" s="19">
        <f t="shared" ca="1" si="1736"/>
        <v>-118.16881450910023</v>
      </c>
      <c r="AC3573" s="19">
        <f t="shared" ca="1" si="1736"/>
        <v>-26.932185219816837</v>
      </c>
    </row>
    <row r="3574" spans="2:29" hidden="1" outlineLevel="1">
      <c r="G3574" s="17" t="str">
        <f>$G$13</f>
        <v>ENERGY</v>
      </c>
      <c r="H3574" s="19">
        <f t="shared" ref="H3574:AC3574" ca="1" si="1737">-H3445*$E$3456</f>
        <v>-5428.9230875009234</v>
      </c>
      <c r="I3574" s="19">
        <f t="shared" ca="1" si="1737"/>
        <v>-1994.6875549694032</v>
      </c>
      <c r="J3574" s="19">
        <f t="shared" ca="1" si="1737"/>
        <v>-630.09868962554219</v>
      </c>
      <c r="K3574" s="19">
        <f t="shared" ca="1" si="1737"/>
        <v>-7.8690240981640223</v>
      </c>
      <c r="L3574" s="19">
        <f t="shared" ca="1" si="1737"/>
        <v>-0.398626891666228</v>
      </c>
      <c r="M3574" s="19">
        <f t="shared" ca="1" si="1737"/>
        <v>-638.36634061537234</v>
      </c>
      <c r="N3574" s="19">
        <f t="shared" ca="1" si="1737"/>
        <v>-319.23593611621124</v>
      </c>
      <c r="O3574" s="19">
        <f t="shared" ca="1" si="1737"/>
        <v>-86.121453418086602</v>
      </c>
      <c r="P3574" s="19">
        <f t="shared" ca="1" si="1737"/>
        <v>-13.42017344560392</v>
      </c>
      <c r="Q3574" s="19">
        <f t="shared" ca="1" si="1737"/>
        <v>0</v>
      </c>
      <c r="R3574" s="19">
        <f t="shared" ca="1" si="1737"/>
        <v>-418.77756297990175</v>
      </c>
      <c r="S3574" s="19">
        <f t="shared" ca="1" si="1737"/>
        <v>-16.07730712452879</v>
      </c>
      <c r="T3574" s="19">
        <f t="shared" ca="1" si="1737"/>
        <v>-317.78895353855745</v>
      </c>
      <c r="U3574" s="19">
        <f t="shared" ca="1" si="1737"/>
        <v>-1670.6501247790497</v>
      </c>
      <c r="V3574" s="19">
        <f t="shared" ca="1" si="1737"/>
        <v>-233.61174612395376</v>
      </c>
      <c r="W3574" s="19">
        <f t="shared" ca="1" si="1737"/>
        <v>-2238.1281315660899</v>
      </c>
      <c r="X3574" s="19">
        <f t="shared" ca="1" si="1737"/>
        <v>-89.755618315965663</v>
      </c>
      <c r="Y3574" s="19">
        <f t="shared" ca="1" si="1737"/>
        <v>-1.697203535324606</v>
      </c>
      <c r="Z3574" s="19">
        <f t="shared" ca="1" si="1737"/>
        <v>-91.452821851290267</v>
      </c>
      <c r="AA3574" s="19">
        <f t="shared" ca="1" si="1737"/>
        <v>-1.6929182568791279</v>
      </c>
      <c r="AB3574" s="19">
        <f t="shared" ca="1" si="1737"/>
        <v>-37.116264482508278</v>
      </c>
      <c r="AC3574" s="19">
        <f t="shared" ca="1" si="1737"/>
        <v>-8.7014927794786434</v>
      </c>
    </row>
    <row r="3575" spans="2:29" hidden="1" outlineLevel="1">
      <c r="G3575" s="17" t="str">
        <f>$G$14</f>
        <v>CUSTOMER</v>
      </c>
      <c r="H3575" s="19">
        <f t="shared" ref="H3575:AC3575" ca="1" si="1738">-H3446*$E$3456</f>
        <v>-145931.46781046069</v>
      </c>
      <c r="I3575" s="19">
        <f t="shared" ca="1" si="1738"/>
        <v>-108920.80236326251</v>
      </c>
      <c r="J3575" s="19">
        <f t="shared" ca="1" si="1738"/>
        <v>-26717.741383789678</v>
      </c>
      <c r="K3575" s="19">
        <f t="shared" ca="1" si="1738"/>
        <v>-295.75244032308103</v>
      </c>
      <c r="L3575" s="19">
        <f t="shared" ca="1" si="1738"/>
        <v>-21.787934226300742</v>
      </c>
      <c r="M3575" s="19">
        <f t="shared" ca="1" si="1738"/>
        <v>-27035.281758339064</v>
      </c>
      <c r="N3575" s="19">
        <f t="shared" ca="1" si="1738"/>
        <v>-495.64086568566438</v>
      </c>
      <c r="O3575" s="19">
        <f t="shared" ca="1" si="1738"/>
        <v>-155.91247162493406</v>
      </c>
      <c r="P3575" s="19">
        <f t="shared" ca="1" si="1738"/>
        <v>-62.496690375314287</v>
      </c>
      <c r="Q3575" s="19">
        <f t="shared" ca="1" si="1738"/>
        <v>0</v>
      </c>
      <c r="R3575" s="19">
        <f t="shared" ca="1" si="1738"/>
        <v>-714.05002768591271</v>
      </c>
      <c r="S3575" s="19">
        <f t="shared" ca="1" si="1738"/>
        <v>-4.6032954704322018</v>
      </c>
      <c r="T3575" s="19">
        <f t="shared" ca="1" si="1738"/>
        <v>-114.38032748925744</v>
      </c>
      <c r="U3575" s="19">
        <f t="shared" ca="1" si="1738"/>
        <v>-207.13595369458565</v>
      </c>
      <c r="V3575" s="19">
        <f t="shared" ca="1" si="1738"/>
        <v>-40.153030964977745</v>
      </c>
      <c r="W3575" s="19">
        <f t="shared" ca="1" si="1738"/>
        <v>-366.27260761925305</v>
      </c>
      <c r="X3575" s="19">
        <f t="shared" ca="1" si="1738"/>
        <v>-158.67681325489494</v>
      </c>
      <c r="Y3575" s="19">
        <f t="shared" ca="1" si="1738"/>
        <v>-1.8522436965505746</v>
      </c>
      <c r="Z3575" s="19">
        <f t="shared" ca="1" si="1738"/>
        <v>-160.52905695144551</v>
      </c>
      <c r="AA3575" s="19">
        <f t="shared" ca="1" si="1738"/>
        <v>-11.351863020076168</v>
      </c>
      <c r="AB3575" s="19">
        <f t="shared" ca="1" si="1738"/>
        <v>-7695.8316863847685</v>
      </c>
      <c r="AC3575" s="19">
        <f t="shared" ca="1" si="1738"/>
        <v>-1027.3484471976374</v>
      </c>
    </row>
    <row r="3576" spans="2:29" collapsed="1">
      <c r="B3576" s="17"/>
      <c r="C3576" s="53"/>
      <c r="E3576" s="19"/>
      <c r="G3576" s="17" t="str">
        <f>$G$15</f>
        <v>TOTAL</v>
      </c>
      <c r="H3576" s="19">
        <f t="shared" ref="H3576:AC3576" ca="1" si="1739">-H3447*$E$3456</f>
        <v>-557967.54</v>
      </c>
      <c r="I3576" s="19">
        <f t="shared" ca="1" si="1739"/>
        <v>-325841.62991308031</v>
      </c>
      <c r="J3576" s="19">
        <f t="shared" ca="1" si="1739"/>
        <v>-80351.816461616501</v>
      </c>
      <c r="K3576" s="19">
        <f t="shared" ca="1" si="1739"/>
        <v>-940.52691771155094</v>
      </c>
      <c r="L3576" s="19">
        <f t="shared" ca="1" si="1739"/>
        <v>-49.187397387570279</v>
      </c>
      <c r="M3576" s="19">
        <f t="shared" ca="1" si="1739"/>
        <v>-81341.530776715605</v>
      </c>
      <c r="N3576" s="19">
        <f t="shared" ca="1" si="1739"/>
        <v>-24283.861254946638</v>
      </c>
      <c r="O3576" s="19">
        <f t="shared" ca="1" si="1739"/>
        <v>-6387.4525971133462</v>
      </c>
      <c r="P3576" s="19">
        <f t="shared" ca="1" si="1739"/>
        <v>-905.50796560163542</v>
      </c>
      <c r="Q3576" s="19">
        <f t="shared" ca="1" si="1739"/>
        <v>0</v>
      </c>
      <c r="R3576" s="19">
        <f t="shared" ca="1" si="1739"/>
        <v>-31576.821817661621</v>
      </c>
      <c r="S3576" s="19">
        <f t="shared" ca="1" si="1739"/>
        <v>-1023.420327592399</v>
      </c>
      <c r="T3576" s="19">
        <f t="shared" ca="1" si="1739"/>
        <v>-18091.060824303881</v>
      </c>
      <c r="U3576" s="19">
        <f t="shared" ca="1" si="1739"/>
        <v>-74952.669289778205</v>
      </c>
      <c r="V3576" s="19">
        <f t="shared" ca="1" si="1739"/>
        <v>-8348.7332044633386</v>
      </c>
      <c r="W3576" s="19">
        <f t="shared" ca="1" si="1739"/>
        <v>-102415.88364613781</v>
      </c>
      <c r="X3576" s="19">
        <f t="shared" ca="1" si="1739"/>
        <v>-6830.3346164314726</v>
      </c>
      <c r="Y3576" s="19">
        <f t="shared" ca="1" si="1739"/>
        <v>-122.13749411449001</v>
      </c>
      <c r="Z3576" s="19">
        <f t="shared" ca="1" si="1739"/>
        <v>-6952.472110545963</v>
      </c>
      <c r="AA3576" s="19">
        <f t="shared" ca="1" si="1739"/>
        <v>-108.42220113485516</v>
      </c>
      <c r="AB3576" s="19">
        <f t="shared" ca="1" si="1739"/>
        <v>-8510.7851819110183</v>
      </c>
      <c r="AC3576" s="19">
        <f t="shared" ca="1" si="1739"/>
        <v>-1219.9943528127478</v>
      </c>
    </row>
    <row r="3577" spans="2:29" hidden="1" outlineLevel="1">
      <c r="B3577" s="17"/>
      <c r="C3577" s="54"/>
      <c r="F3577" s="56" t="str">
        <f>F3584</f>
        <v>RB_GUP</v>
      </c>
      <c r="G3577" s="17" t="str">
        <f>$G$8</f>
        <v>PRODUCTION</v>
      </c>
      <c r="H3577" s="21">
        <f t="shared" ref="H3577:H3592" ca="1" si="1740">SUBTOTAL(9,I3577:AC3577)</f>
        <v>72450.552805325526</v>
      </c>
      <c r="I3577" s="22">
        <f ca="1">VLOOKUP(CONCATENATE($F3577," ",$G3577),AllocFactorMatrix,(I$4+1),FALSE)*$E3584</f>
        <v>35921.605002674849</v>
      </c>
      <c r="J3577" s="22">
        <f ca="1">VLOOKUP(CONCATENATE($F3577," ",$G3577),AllocFactorMatrix,(J$4+1),FALSE)*$E3584</f>
        <v>8982.8392980463141</v>
      </c>
      <c r="K3577" s="22">
        <f ca="1">VLOOKUP(CONCATENATE($F3577," ",$G3577),AllocFactorMatrix,(K$4+1),FALSE)*$E3584</f>
        <v>113.84704818090479</v>
      </c>
      <c r="L3577" s="22">
        <f ca="1">VLOOKUP(CONCATENATE($F3577," ",$G3577),AllocFactorMatrix,(L$4+1),FALSE)*$E3584</f>
        <v>5.6979315963682717</v>
      </c>
      <c r="M3577" s="22">
        <f t="shared" ref="M3577:M3584" ca="1" si="1741">SUBTOTAL(9,J3577:L3577)</f>
        <v>9102.3842778235885</v>
      </c>
      <c r="N3577" s="22">
        <f ca="1">VLOOKUP(CONCATENATE($F3577," ",$G3577),AllocFactorMatrix,(N$4+1),FALSE)*$E3584</f>
        <v>4030.1304780230994</v>
      </c>
      <c r="O3577" s="22">
        <f ca="1">VLOOKUP(CONCATENATE($F3577," ",$G3577),AllocFactorMatrix,(O$4+1),FALSE)*$E3584</f>
        <v>1104.5654306297349</v>
      </c>
      <c r="P3577" s="22">
        <f ca="1">VLOOKUP(CONCATENATE($F3577," ",$G3577),AllocFactorMatrix,(P$4+1),FALSE)*$E3584</f>
        <v>175.77038871057576</v>
      </c>
      <c r="Q3577" s="22">
        <f ca="1">VLOOKUP(CONCATENATE($F3577," ",$G3577),AllocFactorMatrix,(Q$4+1),FALSE)*$E3584</f>
        <v>0</v>
      </c>
      <c r="R3577" s="22">
        <f ca="1">SUBTOTAL(9,N3577:Q3577)</f>
        <v>5310.4662973634095</v>
      </c>
      <c r="S3577" s="22">
        <f ca="1">VLOOKUP(CONCATENATE($F3577," ",$G3577),AllocFactorMatrix,(S$4+1),FALSE)*$E3584</f>
        <v>174.21223085034947</v>
      </c>
      <c r="T3577" s="22">
        <f ca="1">VLOOKUP(CONCATENATE($F3577," ",$G3577),AllocFactorMatrix,(T$4+1),FALSE)*$E3584</f>
        <v>3170.3654292067772</v>
      </c>
      <c r="U3577" s="22">
        <f ca="1">VLOOKUP(CONCATENATE($F3577," ",$G3577),AllocFactorMatrix,(U$4+1),FALSE)*$E3584</f>
        <v>15447.738318951728</v>
      </c>
      <c r="V3577" s="22">
        <f ca="1">VLOOKUP(CONCATENATE($F3577," ",$G3577),AllocFactorMatrix,(V$4+1),FALSE)*$E3584</f>
        <v>1968.3576421069313</v>
      </c>
      <c r="W3577" s="22">
        <f ca="1">SUBTOTAL(9,S3577:V3577)</f>
        <v>20760.673621115784</v>
      </c>
      <c r="X3577" s="22">
        <f ca="1">VLOOKUP(CONCATENATE($F3577," ",$G3577),AllocFactorMatrix,(X$4+1),FALSE)*$E3584</f>
        <v>1127.1415763741961</v>
      </c>
      <c r="Y3577" s="22">
        <f ca="1">VLOOKUP(CONCATENATE($F3577," ",$G3577),AllocFactorMatrix,(Y$4+1),FALSE)*$E3584</f>
        <v>21.187545828397553</v>
      </c>
      <c r="Z3577" s="22">
        <f t="shared" ref="Z3577:Z3584" ca="1" si="1742">SUBTOTAL(9,X3577:Y3577)</f>
        <v>1148.3291222025937</v>
      </c>
      <c r="AA3577" s="22">
        <f ca="1">VLOOKUP(CONCATENATE($F3577," ",$G3577),AllocFactorMatrix,(AA$4+1),FALSE)*$E3584</f>
        <v>16.391492874223967</v>
      </c>
      <c r="AB3577" s="22">
        <f ca="1">VLOOKUP(CONCATENATE($F3577," ",$G3577),AllocFactorMatrix,(AB$4+1),FALSE)*$E3584</f>
        <v>154.03584649682094</v>
      </c>
      <c r="AC3577" s="22">
        <f ca="1">VLOOKUP(CONCATENATE($F3577," ",$G3577),AllocFactorMatrix,(AC$4+1),FALSE)*$E3584</f>
        <v>36.667144774235332</v>
      </c>
    </row>
    <row r="3578" spans="2:29" hidden="1" outlineLevel="1">
      <c r="B3578" s="17"/>
      <c r="C3578" s="54"/>
      <c r="F3578" s="56" t="str">
        <f>F3584</f>
        <v>RB_GUP</v>
      </c>
      <c r="G3578" s="17" t="str">
        <f>$G$9</f>
        <v>BULKTRAN</v>
      </c>
      <c r="H3578" s="21">
        <f t="shared" ca="1" si="1740"/>
        <v>46437.574431979592</v>
      </c>
      <c r="I3578" s="22">
        <f ca="1">VLOOKUP(CONCATENATE($F3578," ",$G3578),AllocFactorMatrix,(I$4+1),FALSE)*$E3584</f>
        <v>23024.147386564433</v>
      </c>
      <c r="J3578" s="22">
        <f ca="1">VLOOKUP(CONCATENATE($F3578," ",$G3578),AllocFactorMatrix,(J$4+1),FALSE)*$E3584</f>
        <v>5757.5995263196237</v>
      </c>
      <c r="K3578" s="22">
        <f ca="1">VLOOKUP(CONCATENATE($F3578," ",$G3578),AllocFactorMatrix,(K$4+1),FALSE)*$E3584</f>
        <v>72.970882471628627</v>
      </c>
      <c r="L3578" s="22">
        <f ca="1">VLOOKUP(CONCATENATE($F3578," ",$G3578),AllocFactorMatrix,(L$4+1),FALSE)*$E3584</f>
        <v>3.6521201339298899</v>
      </c>
      <c r="M3578" s="22">
        <f t="shared" ca="1" si="1741"/>
        <v>5834.2225289251828</v>
      </c>
      <c r="N3578" s="22">
        <f ca="1">VLOOKUP(CONCATENATE($F3578," ",$G3578),AllocFactorMatrix,(N$4+1),FALSE)*$E3584</f>
        <v>2583.1339692694614</v>
      </c>
      <c r="O3578" s="22">
        <f ca="1">VLOOKUP(CONCATENATE($F3578," ",$G3578),AllocFactorMatrix,(O$4+1),FALSE)*$E3584</f>
        <v>707.97719843056291</v>
      </c>
      <c r="P3578" s="22">
        <f ca="1">VLOOKUP(CONCATENATE($F3578," ",$G3578),AllocFactorMatrix,(P$4+1),FALSE)*$E3584</f>
        <v>112.66098314829382</v>
      </c>
      <c r="Q3578" s="22">
        <f ca="1">VLOOKUP(CONCATENATE($F3578," ",$G3578),AllocFactorMatrix,(Q$4+1),FALSE)*$E3584</f>
        <v>0</v>
      </c>
      <c r="R3578" s="22">
        <f t="shared" ref="R3578:R3584" ca="1" si="1743">SUBTOTAL(9,N3578:Q3578)</f>
        <v>3403.7721508483182</v>
      </c>
      <c r="S3578" s="22">
        <f ca="1">VLOOKUP(CONCATENATE($F3578," ",$G3578),AllocFactorMatrix,(S$4+1),FALSE)*$E3584</f>
        <v>111.66227342408428</v>
      </c>
      <c r="T3578" s="22">
        <f ca="1">VLOOKUP(CONCATENATE($F3578," ",$G3578),AllocFactorMatrix,(T$4+1),FALSE)*$E3584</f>
        <v>2032.0629021417608</v>
      </c>
      <c r="U3578" s="22">
        <f ca="1">VLOOKUP(CONCATENATE($F3578," ",$G3578),AllocFactorMatrix,(U$4+1),FALSE)*$E3584</f>
        <v>9901.3115872227645</v>
      </c>
      <c r="V3578" s="22">
        <f ca="1">VLOOKUP(CONCATENATE($F3578," ",$G3578),AllocFactorMatrix,(V$4+1),FALSE)*$E3584</f>
        <v>1261.6294972890482</v>
      </c>
      <c r="W3578" s="22">
        <f t="shared" ref="W3578:W3584" ca="1" si="1744">SUBTOTAL(9,S3578:V3578)</f>
        <v>13306.666260077658</v>
      </c>
      <c r="X3578" s="22">
        <f ca="1">VLOOKUP(CONCATENATE($F3578," ",$G3578),AllocFactorMatrix,(X$4+1),FALSE)*$E3584</f>
        <v>722.44750138618872</v>
      </c>
      <c r="Y3578" s="22">
        <f ca="1">VLOOKUP(CONCATENATE($F3578," ",$G3578),AllocFactorMatrix,(Y$4+1),FALSE)*$E3584</f>
        <v>13.58027231456636</v>
      </c>
      <c r="Z3578" s="22">
        <f t="shared" ca="1" si="1742"/>
        <v>736.02777370075512</v>
      </c>
      <c r="AA3578" s="22">
        <f ca="1">VLOOKUP(CONCATENATE($F3578," ",$G3578),AllocFactorMatrix,(AA$4+1),FALSE)*$E3584</f>
        <v>10.506216183654683</v>
      </c>
      <c r="AB3578" s="22">
        <f ca="1">VLOOKUP(CONCATENATE($F3578," ",$G3578),AllocFactorMatrix,(AB$4+1),FALSE)*$E3584</f>
        <v>98.730110536345222</v>
      </c>
      <c r="AC3578" s="22">
        <f ca="1">VLOOKUP(CONCATENATE($F3578," ",$G3578),AllocFactorMatrix,(AC$4+1),FALSE)*$E3584</f>
        <v>23.502005143245302</v>
      </c>
    </row>
    <row r="3579" spans="2:29" hidden="1" outlineLevel="1">
      <c r="B3579" s="17"/>
      <c r="C3579" s="54"/>
      <c r="F3579" s="56" t="str">
        <f>F3584</f>
        <v>RB_GUP</v>
      </c>
      <c r="G3579" s="17" t="str">
        <f>$G$10</f>
        <v>SUBTRAN</v>
      </c>
      <c r="H3579" s="21">
        <f t="shared" ca="1" si="1740"/>
        <v>14711.907043150044</v>
      </c>
      <c r="I3579" s="22">
        <f ca="1">VLOOKUP(CONCATENATE($F3579," ",$G3579),AllocFactorMatrix,(I$4+1),FALSE)*$E3584</f>
        <v>7099.4106512785484</v>
      </c>
      <c r="J3579" s="22">
        <f ca="1">VLOOKUP(CONCATENATE($F3579," ",$G3579),AllocFactorMatrix,(J$4+1),FALSE)*$E3584</f>
        <v>1771.2562808468849</v>
      </c>
      <c r="K3579" s="22">
        <f ca="1">VLOOKUP(CONCATENATE($F3579," ",$G3579),AllocFactorMatrix,(K$4+1),FALSE)*$E3584</f>
        <v>22.496003658479996</v>
      </c>
      <c r="L3579" s="22">
        <f ca="1">VLOOKUP(CONCATENATE($F3579," ",$G3579),AllocFactorMatrix,(L$4+1),FALSE)*$E3584</f>
        <v>1.4502820032805943</v>
      </c>
      <c r="M3579" s="22">
        <f t="shared" ca="1" si="1741"/>
        <v>1795.2025665086455</v>
      </c>
      <c r="N3579" s="22">
        <f ca="1">VLOOKUP(CONCATENATE($F3579," ",$G3579),AllocFactorMatrix,(N$4+1),FALSE)*$E3584</f>
        <v>786.58353135202128</v>
      </c>
      <c r="O3579" s="22">
        <f ca="1">VLOOKUP(CONCATENATE($F3579," ",$G3579),AllocFactorMatrix,(O$4+1),FALSE)*$E3584</f>
        <v>215.93754278305346</v>
      </c>
      <c r="P3579" s="22">
        <f ca="1">VLOOKUP(CONCATENATE($F3579," ",$G3579),AllocFactorMatrix,(P$4+1),FALSE)*$E3584</f>
        <v>43.405045064474955</v>
      </c>
      <c r="Q3579" s="22">
        <f ca="1">VLOOKUP(CONCATENATE($F3579," ",$G3579),AllocFactorMatrix,(Q$4+1),FALSE)*$E3584</f>
        <v>0</v>
      </c>
      <c r="R3579" s="22">
        <f t="shared" ca="1" si="1743"/>
        <v>1045.9261191995497</v>
      </c>
      <c r="S3579" s="22">
        <f ca="1">VLOOKUP(CONCATENATE($F3579," ",$G3579),AllocFactorMatrix,(S$4+1),FALSE)*$E3584</f>
        <v>33.333013066000511</v>
      </c>
      <c r="T3579" s="22">
        <f ca="1">VLOOKUP(CONCATENATE($F3579," ",$G3579),AllocFactorMatrix,(T$4+1),FALSE)*$E3584</f>
        <v>624.49899849316512</v>
      </c>
      <c r="U3579" s="22">
        <f ca="1">VLOOKUP(CONCATENATE($F3579," ",$G3579),AllocFactorMatrix,(U$4+1),FALSE)*$E3584</f>
        <v>3880.9012828882801</v>
      </c>
      <c r="V3579" s="22">
        <f ca="1">VLOOKUP(CONCATENATE($F3579," ",$G3579),AllocFactorMatrix,(V$4+1),FALSE)*$E3584</f>
        <v>0</v>
      </c>
      <c r="W3579" s="22">
        <f t="shared" ca="1" si="1744"/>
        <v>4538.7332944474456</v>
      </c>
      <c r="X3579" s="22">
        <f ca="1">VLOOKUP(CONCATENATE($F3579," ",$G3579),AllocFactorMatrix,(X$4+1),FALSE)*$E3584</f>
        <v>220.62616010536266</v>
      </c>
      <c r="Y3579" s="22">
        <f ca="1">VLOOKUP(CONCATENATE($F3579," ",$G3579),AllocFactorMatrix,(Y$4+1),FALSE)*$E3584</f>
        <v>4.2320124724387327</v>
      </c>
      <c r="Z3579" s="22">
        <f t="shared" ca="1" si="1742"/>
        <v>224.85817257780138</v>
      </c>
      <c r="AA3579" s="22">
        <f ca="1">VLOOKUP(CONCATENATE($F3579," ",$G3579),AllocFactorMatrix,(AA$4+1),FALSE)*$E3584</f>
        <v>3.2189056258226025</v>
      </c>
      <c r="AB3579" s="22">
        <f ca="1">VLOOKUP(CONCATENATE($F3579," ",$G3579),AllocFactorMatrix,(AB$4+1),FALSE)*$E3584</f>
        <v>3.6829180025807475</v>
      </c>
      <c r="AC3579" s="22">
        <f ca="1">VLOOKUP(CONCATENATE($F3579," ",$G3579),AllocFactorMatrix,(AC$4+1),FALSE)*$E3584</f>
        <v>0.87441550964500081</v>
      </c>
    </row>
    <row r="3580" spans="2:29" hidden="1" outlineLevel="1">
      <c r="B3580" s="17"/>
      <c r="C3580" s="54"/>
      <c r="F3580" s="56" t="str">
        <f>F3584</f>
        <v>RB_GUP</v>
      </c>
      <c r="G3580" s="17" t="str">
        <f>$G$11</f>
        <v>DISTPRI</v>
      </c>
      <c r="H3580" s="21">
        <f t="shared" ca="1" si="1740"/>
        <v>21809.556499826696</v>
      </c>
      <c r="I3580" s="22">
        <f ca="1">VLOOKUP(CONCATENATE($F3580," ",$G3580),AllocFactorMatrix,(I$4+1),FALSE)*$E3584</f>
        <v>14425.273976444651</v>
      </c>
      <c r="J3580" s="22">
        <f ca="1">VLOOKUP(CONCATENATE($F3580," ",$G3580),AllocFactorMatrix,(J$4+1),FALSE)*$E3584</f>
        <v>3579.7554979470383</v>
      </c>
      <c r="K3580" s="22">
        <f ca="1">VLOOKUP(CONCATENATE($F3580," ",$G3580),AllocFactorMatrix,(K$4+1),FALSE)*$E3584</f>
        <v>45.448228741524517</v>
      </c>
      <c r="L3580" s="22">
        <f ca="1">VLOOKUP(CONCATENATE($F3580," ",$G3580),AllocFactorMatrix,(L$4+1),FALSE)*$E3584</f>
        <v>0</v>
      </c>
      <c r="M3580" s="22">
        <f t="shared" ca="1" si="1741"/>
        <v>3625.2037266885627</v>
      </c>
      <c r="N3580" s="22">
        <f ca="1">VLOOKUP(CONCATENATE($F3580," ",$G3580),AllocFactorMatrix,(N$4+1),FALSE)*$E3584</f>
        <v>1562.5395733415178</v>
      </c>
      <c r="O3580" s="22">
        <f ca="1">VLOOKUP(CONCATENATE($F3580," ",$G3580),AllocFactorMatrix,(O$4+1),FALSE)*$E3584</f>
        <v>429.68712076180572</v>
      </c>
      <c r="P3580" s="22">
        <f ca="1">VLOOKUP(CONCATENATE($F3580," ",$G3580),AllocFactorMatrix,(P$4+1),FALSE)*$E3584</f>
        <v>0</v>
      </c>
      <c r="Q3580" s="22">
        <f ca="1">VLOOKUP(CONCATENATE($F3580," ",$G3580),AllocFactorMatrix,(Q$4+1),FALSE)*$E3584</f>
        <v>0</v>
      </c>
      <c r="R3580" s="22">
        <f t="shared" ca="1" si="1743"/>
        <v>1992.2266941033236</v>
      </c>
      <c r="S3580" s="22">
        <f ca="1">VLOOKUP(CONCATENATE($F3580," ",$G3580),AllocFactorMatrix,(S$4+1),FALSE)*$E3584</f>
        <v>66.954232566693577</v>
      </c>
      <c r="T3580" s="22">
        <f ca="1">VLOOKUP(CONCATENATE($F3580," ",$G3580),AllocFactorMatrix,(T$4+1),FALSE)*$E3584</f>
        <v>1236.6287810911206</v>
      </c>
      <c r="U3580" s="22">
        <f ca="1">VLOOKUP(CONCATENATE($F3580," ",$G3580),AllocFactorMatrix,(U$4+1),FALSE)*$E3584</f>
        <v>0</v>
      </c>
      <c r="V3580" s="22">
        <f ca="1">VLOOKUP(CONCATENATE($F3580," ",$G3580),AllocFactorMatrix,(V$4+1),FALSE)*$E3584</f>
        <v>0</v>
      </c>
      <c r="W3580" s="22">
        <f t="shared" ca="1" si="1744"/>
        <v>1303.5830136578143</v>
      </c>
      <c r="X3580" s="22">
        <f ca="1">VLOOKUP(CONCATENATE($F3580," ",$G3580),AllocFactorMatrix,(X$4+1),FALSE)*$E3584</f>
        <v>439.20714122295226</v>
      </c>
      <c r="Y3580" s="22">
        <f ca="1">VLOOKUP(CONCATENATE($F3580," ",$G3580),AllocFactorMatrix,(Y$4+1),FALSE)*$E3584</f>
        <v>8.4353847370713613</v>
      </c>
      <c r="Z3580" s="22">
        <f t="shared" ca="1" si="1742"/>
        <v>447.64252596002365</v>
      </c>
      <c r="AA3580" s="22">
        <f ca="1">VLOOKUP(CONCATENATE($F3580," ",$G3580),AllocFactorMatrix,(AA$4+1),FALSE)*$E3584</f>
        <v>6.4467691937383433</v>
      </c>
      <c r="AB3580" s="22">
        <f ca="1">VLOOKUP(CONCATENATE($F3580," ",$G3580),AllocFactorMatrix,(AB$4+1),FALSE)*$E3584</f>
        <v>7.4184726617858034</v>
      </c>
      <c r="AC3580" s="22">
        <f ca="1">VLOOKUP(CONCATENATE($F3580," ",$G3580),AllocFactorMatrix,(AC$4+1),FALSE)*$E3584</f>
        <v>1.7613211167957521</v>
      </c>
    </row>
    <row r="3581" spans="2:29" hidden="1" outlineLevel="1">
      <c r="B3581" s="17"/>
      <c r="C3581" s="54"/>
      <c r="F3581" s="56" t="str">
        <f>F3584</f>
        <v>RB_GUP</v>
      </c>
      <c r="G3581" s="17" t="str">
        <f>$G$12</f>
        <v>DISTSEC</v>
      </c>
      <c r="H3581" s="21">
        <f t="shared" ca="1" si="1740"/>
        <v>7233.2572008688912</v>
      </c>
      <c r="I3581" s="22">
        <f ca="1">VLOOKUP(CONCATENATE($F3581," ",$G3581),AllocFactorMatrix,(I$4+1),FALSE)*$E3584</f>
        <v>5500.0128178616569</v>
      </c>
      <c r="J3581" s="22">
        <f ca="1">VLOOKUP(CONCATENATE($F3581," ",$G3581),AllocFactorMatrix,(J$4+1),FALSE)*$E3584</f>
        <v>1110.1384322049528</v>
      </c>
      <c r="K3581" s="22">
        <f ca="1">VLOOKUP(CONCATENATE($F3581," ",$G3581),AllocFactorMatrix,(K$4+1),FALSE)*$E3584</f>
        <v>0</v>
      </c>
      <c r="L3581" s="22">
        <f ca="1">VLOOKUP(CONCATENATE($F3581," ",$G3581),AllocFactorMatrix,(L$4+1),FALSE)*$E3584</f>
        <v>0</v>
      </c>
      <c r="M3581" s="22">
        <f t="shared" ca="1" si="1741"/>
        <v>1110.1384322049528</v>
      </c>
      <c r="N3581" s="22">
        <f ca="1">VLOOKUP(CONCATENATE($F3581," ",$G3581),AllocFactorMatrix,(N$4+1),FALSE)*$E3584</f>
        <v>425.20555628686554</v>
      </c>
      <c r="O3581" s="22">
        <f ca="1">VLOOKUP(CONCATENATE($F3581," ",$G3581),AllocFactorMatrix,(O$4+1),FALSE)*$E3584</f>
        <v>0</v>
      </c>
      <c r="P3581" s="22">
        <f ca="1">VLOOKUP(CONCATENATE($F3581," ",$G3581),AllocFactorMatrix,(P$4+1),FALSE)*$E3584</f>
        <v>0</v>
      </c>
      <c r="Q3581" s="22">
        <f ca="1">VLOOKUP(CONCATENATE($F3581," ",$G3581),AllocFactorMatrix,(Q$4+1),FALSE)*$E3584</f>
        <v>0</v>
      </c>
      <c r="R3581" s="22">
        <f t="shared" ca="1" si="1743"/>
        <v>425.20555628686554</v>
      </c>
      <c r="S3581" s="22">
        <f ca="1">VLOOKUP(CONCATENATE($F3581," ",$G3581),AllocFactorMatrix,(S$4+1),FALSE)*$E3584</f>
        <v>14.934111337781083</v>
      </c>
      <c r="T3581" s="22">
        <f ca="1">VLOOKUP(CONCATENATE($F3581," ",$G3581),AllocFactorMatrix,(T$4+1),FALSE)*$E3584</f>
        <v>0</v>
      </c>
      <c r="U3581" s="22">
        <f ca="1">VLOOKUP(CONCATENATE($F3581," ",$G3581),AllocFactorMatrix,(U$4+1),FALSE)*$E3584</f>
        <v>0</v>
      </c>
      <c r="V3581" s="22">
        <f ca="1">VLOOKUP(CONCATENATE($F3581," ",$G3581),AllocFactorMatrix,(V$4+1),FALSE)*$E3584</f>
        <v>0</v>
      </c>
      <c r="W3581" s="22">
        <f t="shared" ca="1" si="1744"/>
        <v>14.934111337781083</v>
      </c>
      <c r="X3581" s="22">
        <f ca="1">VLOOKUP(CONCATENATE($F3581," ",$G3581),AllocFactorMatrix,(X$4+1),FALSE)*$E3584</f>
        <v>123.33830611618737</v>
      </c>
      <c r="Y3581" s="22">
        <f ca="1">VLOOKUP(CONCATENATE($F3581," ",$G3581),AllocFactorMatrix,(Y$4+1),FALSE)*$E3584</f>
        <v>0</v>
      </c>
      <c r="Z3581" s="22">
        <f t="shared" ca="1" si="1742"/>
        <v>123.33830611618737</v>
      </c>
      <c r="AA3581" s="22">
        <f ca="1">VLOOKUP(CONCATENATE($F3581," ",$G3581),AllocFactorMatrix,(AA$4+1),FALSE)*$E3584</f>
        <v>1.5875813307248297</v>
      </c>
      <c r="AB3581" s="22">
        <f ca="1">VLOOKUP(CONCATENATE($F3581," ",$G3581),AllocFactorMatrix,(AB$4+1),FALSE)*$E3584</f>
        <v>47.267522415089871</v>
      </c>
      <c r="AC3581" s="22">
        <f ca="1">VLOOKUP(CONCATENATE($F3581," ",$G3581),AllocFactorMatrix,(AC$4+1),FALSE)*$E3584</f>
        <v>10.77287331563277</v>
      </c>
    </row>
    <row r="3582" spans="2:29" hidden="1" outlineLevel="1">
      <c r="B3582" s="17"/>
      <c r="C3582" s="54"/>
      <c r="F3582" s="56" t="str">
        <f>F3584</f>
        <v>RB_GUP</v>
      </c>
      <c r="G3582" s="17" t="str">
        <f>$G$13</f>
        <v>ENERGY</v>
      </c>
      <c r="H3582" s="21">
        <f t="shared" ca="1" si="1740"/>
        <v>2171.5690793232675</v>
      </c>
      <c r="I3582" s="22">
        <f ca="1">VLOOKUP(CONCATENATE($F3582," ",$G3582),AllocFactorMatrix,(I$4+1),FALSE)*$E3584</f>
        <v>797.87496478909179</v>
      </c>
      <c r="J3582" s="22">
        <f ca="1">VLOOKUP(CONCATENATE($F3582," ",$G3582),AllocFactorMatrix,(J$4+1),FALSE)*$E3584</f>
        <v>252.03945778181986</v>
      </c>
      <c r="K3582" s="22">
        <f ca="1">VLOOKUP(CONCATENATE($F3582," ",$G3582),AllocFactorMatrix,(K$4+1),FALSE)*$E3584</f>
        <v>3.1476094136173827</v>
      </c>
      <c r="L3582" s="22">
        <f ca="1">VLOOKUP(CONCATENATE($F3582," ",$G3582),AllocFactorMatrix,(L$4+1),FALSE)*$E3584</f>
        <v>0.15945074523566447</v>
      </c>
      <c r="M3582" s="22">
        <f t="shared" ca="1" si="1741"/>
        <v>255.3465179406729</v>
      </c>
      <c r="N3582" s="22">
        <f ca="1">VLOOKUP(CONCATENATE($F3582," ",$G3582),AllocFactorMatrix,(N$4+1),FALSE)*$E3584</f>
        <v>127.69436529223336</v>
      </c>
      <c r="O3582" s="22">
        <f ca="1">VLOOKUP(CONCATENATE($F3582," ",$G3582),AllocFactorMatrix,(O$4+1),FALSE)*$E3584</f>
        <v>34.448578897658621</v>
      </c>
      <c r="P3582" s="22">
        <f ca="1">VLOOKUP(CONCATENATE($F3582," ",$G3582),AllocFactorMatrix,(P$4+1),FALSE)*$E3584</f>
        <v>5.3680689934113408</v>
      </c>
      <c r="Q3582" s="22">
        <f ca="1">VLOOKUP(CONCATENATE($F3582," ",$G3582),AllocFactorMatrix,(Q$4+1),FALSE)*$E3584</f>
        <v>0</v>
      </c>
      <c r="R3582" s="22">
        <f t="shared" ca="1" si="1743"/>
        <v>167.51101318330331</v>
      </c>
      <c r="S3582" s="22">
        <f ca="1">VLOOKUP(CONCATENATE($F3582," ",$G3582),AllocFactorMatrix,(S$4+1),FALSE)*$E3584</f>
        <v>6.4309223887866427</v>
      </c>
      <c r="T3582" s="22">
        <f ca="1">VLOOKUP(CONCATENATE($F3582," ",$G3582),AllocFactorMatrix,(T$4+1),FALSE)*$E3584</f>
        <v>127.11557230266482</v>
      </c>
      <c r="U3582" s="22">
        <f ca="1">VLOOKUP(CONCATENATE($F3582," ",$G3582),AllocFactorMatrix,(U$4+1),FALSE)*$E3584</f>
        <v>668.26000200488681</v>
      </c>
      <c r="V3582" s="22">
        <f ca="1">VLOOKUP(CONCATENATE($F3582," ",$G3582),AllocFactorMatrix,(V$4+1),FALSE)*$E3584</f>
        <v>93.44469175064711</v>
      </c>
      <c r="W3582" s="22">
        <f t="shared" ca="1" si="1744"/>
        <v>895.25118844698545</v>
      </c>
      <c r="X3582" s="22">
        <f ca="1">VLOOKUP(CONCATENATE($F3582," ",$G3582),AllocFactorMatrix,(X$4+1),FALSE)*$E3584</f>
        <v>35.902244752598733</v>
      </c>
      <c r="Y3582" s="22">
        <f ca="1">VLOOKUP(CONCATENATE($F3582," ",$G3582),AllocFactorMatrix,(Y$4+1),FALSE)*$E3584</f>
        <v>0.67888136546167688</v>
      </c>
      <c r="Z3582" s="22">
        <f t="shared" ca="1" si="1742"/>
        <v>36.581126118060411</v>
      </c>
      <c r="AA3582" s="22">
        <f ca="1">VLOOKUP(CONCATENATE($F3582," ",$G3582),AllocFactorMatrix,(AA$4+1),FALSE)*$E3584</f>
        <v>0.67716725420636825</v>
      </c>
      <c r="AB3582" s="22">
        <f ca="1">VLOOKUP(CONCATENATE($F3582," ",$G3582),AllocFactorMatrix,(AB$4+1),FALSE)*$E3584</f>
        <v>14.846504728675749</v>
      </c>
      <c r="AC3582" s="22">
        <f ca="1">VLOOKUP(CONCATENATE($F3582," ",$G3582),AllocFactorMatrix,(AC$4+1),FALSE)*$E3584</f>
        <v>3.4805968622717729</v>
      </c>
    </row>
    <row r="3583" spans="2:29" hidden="1" outlineLevel="1">
      <c r="B3583" s="17"/>
      <c r="C3583" s="54"/>
      <c r="F3583" s="56" t="str">
        <f>F3584</f>
        <v>RB_GUP</v>
      </c>
      <c r="G3583" s="17" t="str">
        <f>$G$14</f>
        <v>CUSTOMER</v>
      </c>
      <c r="H3583" s="21">
        <f t="shared" ca="1" si="1740"/>
        <v>58372.582939525993</v>
      </c>
      <c r="I3583" s="22">
        <f ca="1">VLOOKUP(CONCATENATE($F3583," ",$G3583),AllocFactorMatrix,(I$4+1),FALSE)*$E3584</f>
        <v>43568.317821946184</v>
      </c>
      <c r="J3583" s="22">
        <f ca="1">VLOOKUP(CONCATENATE($F3583," ",$G3583),AllocFactorMatrix,(J$4+1),FALSE)*$E3584</f>
        <v>10687.09578737119</v>
      </c>
      <c r="K3583" s="22">
        <f ca="1">VLOOKUP(CONCATENATE($F3583," ",$G3583),AllocFactorMatrix,(K$4+1),FALSE)*$E3584</f>
        <v>118.30096764838235</v>
      </c>
      <c r="L3583" s="22">
        <f ca="1">VLOOKUP(CONCATENATE($F3583," ",$G3583),AllocFactorMatrix,(L$4+1),FALSE)*$E3584</f>
        <v>8.7151730657403181</v>
      </c>
      <c r="M3583" s="22">
        <f t="shared" ca="1" si="1741"/>
        <v>10814.111928085313</v>
      </c>
      <c r="N3583" s="22">
        <f ca="1">VLOOKUP(CONCATENATE($F3583," ",$G3583),AllocFactorMatrix,(N$4+1),FALSE)*$E3584</f>
        <v>198.25633206151448</v>
      </c>
      <c r="O3583" s="22">
        <f ca="1">VLOOKUP(CONCATENATE($F3583," ",$G3583),AllocFactorMatrix,(O$4+1),FALSE)*$E3584</f>
        <v>62.364984179105029</v>
      </c>
      <c r="P3583" s="22">
        <f ca="1">VLOOKUP(CONCATENATE($F3583," ",$G3583),AllocFactorMatrix,(P$4+1),FALSE)*$E3584</f>
        <v>24.998674358001665</v>
      </c>
      <c r="Q3583" s="22">
        <f ca="1">VLOOKUP(CONCATENATE($F3583," ",$G3583),AllocFactorMatrix,(Q$4+1),FALSE)*$E3584</f>
        <v>0</v>
      </c>
      <c r="R3583" s="22">
        <f t="shared" ca="1" si="1743"/>
        <v>285.6199905986212</v>
      </c>
      <c r="S3583" s="22">
        <f ca="1">VLOOKUP(CONCATENATE($F3583," ",$G3583),AllocFactorMatrix,(S$4+1),FALSE)*$E3584</f>
        <v>1.8413180561710665</v>
      </c>
      <c r="T3583" s="22">
        <f ca="1">VLOOKUP(CONCATENATE($F3583," ",$G3583),AllocFactorMatrix,(T$4+1),FALSE)*$E3584</f>
        <v>45.752127715789527</v>
      </c>
      <c r="U3583" s="22">
        <f ca="1">VLOOKUP(CONCATENATE($F3583," ",$G3583),AllocFactorMatrix,(U$4+1),FALSE)*$E3584</f>
        <v>82.854375538106552</v>
      </c>
      <c r="V3583" s="22">
        <f ca="1">VLOOKUP(CONCATENATE($F3583," ",$G3583),AllocFactorMatrix,(V$4+1),FALSE)*$E3584</f>
        <v>16.061211234582728</v>
      </c>
      <c r="W3583" s="22">
        <f t="shared" ca="1" si="1744"/>
        <v>146.50903254464987</v>
      </c>
      <c r="X3583" s="22">
        <f ca="1">VLOOKUP(CONCATENATE($F3583," ",$G3583),AllocFactorMatrix,(X$4+1),FALSE)*$E3584</f>
        <v>63.470720751820501</v>
      </c>
      <c r="Y3583" s="22">
        <f ca="1">VLOOKUP(CONCATENATE($F3583," ",$G3583),AllocFactorMatrix,(Y$4+1),FALSE)*$E3584</f>
        <v>0.74089742550620963</v>
      </c>
      <c r="Z3583" s="22">
        <f t="shared" ca="1" si="1742"/>
        <v>64.211618177326713</v>
      </c>
      <c r="AA3583" s="22">
        <f ca="1">VLOOKUP(CONCATENATE($F3583," ",$G3583),AllocFactorMatrix,(AA$4+1),FALSE)*$E3584</f>
        <v>4.540744882510082</v>
      </c>
      <c r="AB3583" s="22">
        <f ca="1">VLOOKUP(CONCATENATE($F3583," ",$G3583),AllocFactorMatrix,(AB$4+1),FALSE)*$E3584</f>
        <v>3078.3324538720608</v>
      </c>
      <c r="AC3583" s="22">
        <f ca="1">VLOOKUP(CONCATENATE($F3583," ",$G3583),AllocFactorMatrix,(AC$4+1),FALSE)*$E3584</f>
        <v>410.93934941932116</v>
      </c>
    </row>
    <row r="3584" spans="2:29" collapsed="1">
      <c r="B3584" s="17"/>
      <c r="C3584" s="53" t="s">
        <v>600</v>
      </c>
      <c r="D3584" s="53"/>
      <c r="E3584" s="19">
        <v>223187</v>
      </c>
      <c r="F3584" s="56" t="s">
        <v>73</v>
      </c>
      <c r="G3584" s="17" t="str">
        <f>$G$15</f>
        <v>TOTAL</v>
      </c>
      <c r="H3584" s="21">
        <f t="shared" ca="1" si="1740"/>
        <v>223186.99999999994</v>
      </c>
      <c r="I3584" s="22">
        <f ca="1">VLOOKUP(CONCATENATE($F3584," ",$G3584),AllocFactorMatrix,(I$4+1),FALSE)*$E3584</f>
        <v>130336.6426215594</v>
      </c>
      <c r="J3584" s="22">
        <f ca="1">VLOOKUP(CONCATENATE($F3584," ",$G3584),AllocFactorMatrix,(J$4+1),FALSE)*$E3584</f>
        <v>32140.724280517825</v>
      </c>
      <c r="K3584" s="22">
        <f ca="1">VLOOKUP(CONCATENATE($F3584," ",$G3584),AllocFactorMatrix,(K$4+1),FALSE)*$E3584</f>
        <v>376.21074011453766</v>
      </c>
      <c r="L3584" s="22">
        <f ca="1">VLOOKUP(CONCATENATE($F3584," ",$G3584),AllocFactorMatrix,(L$4+1),FALSE)*$E3584</f>
        <v>19.674957544554736</v>
      </c>
      <c r="M3584" s="22">
        <f t="shared" ca="1" si="1741"/>
        <v>32536.609978176915</v>
      </c>
      <c r="N3584" s="22">
        <f ca="1">VLOOKUP(CONCATENATE($F3584," ",$G3584),AllocFactorMatrix,(N$4+1),FALSE)*$E3584</f>
        <v>9713.5438056267121</v>
      </c>
      <c r="O3584" s="22">
        <f ca="1">VLOOKUP(CONCATENATE($F3584," ",$G3584),AllocFactorMatrix,(O$4+1),FALSE)*$E3584</f>
        <v>2554.9808556819207</v>
      </c>
      <c r="P3584" s="22">
        <f ca="1">VLOOKUP(CONCATENATE($F3584," ",$G3584),AllocFactorMatrix,(P$4+1),FALSE)*$E3584</f>
        <v>362.20316027475758</v>
      </c>
      <c r="Q3584" s="22">
        <f ca="1">VLOOKUP(CONCATENATE($F3584," ",$G3584),AllocFactorMatrix,(Q$4+1),FALSE)*$E3584</f>
        <v>0</v>
      </c>
      <c r="R3584" s="22">
        <f t="shared" ca="1" si="1743"/>
        <v>12630.72782158339</v>
      </c>
      <c r="S3584" s="22">
        <f ca="1">VLOOKUP(CONCATENATE($F3584," ",$G3584),AllocFactorMatrix,(S$4+1),FALSE)*$E3584</f>
        <v>409.36810168986665</v>
      </c>
      <c r="T3584" s="22">
        <f ca="1">VLOOKUP(CONCATENATE($F3584," ",$G3584),AllocFactorMatrix,(T$4+1),FALSE)*$E3584</f>
        <v>7236.4238109512789</v>
      </c>
      <c r="U3584" s="22">
        <f ca="1">VLOOKUP(CONCATENATE($F3584," ",$G3584),AllocFactorMatrix,(U$4+1),FALSE)*$E3584</f>
        <v>29981.065566605765</v>
      </c>
      <c r="V3584" s="22">
        <f ca="1">VLOOKUP(CONCATENATE($F3584," ",$G3584),AllocFactorMatrix,(V$4+1),FALSE)*$E3584</f>
        <v>3339.4930423812093</v>
      </c>
      <c r="W3584" s="22">
        <f t="shared" ca="1" si="1744"/>
        <v>40966.350521628119</v>
      </c>
      <c r="X3584" s="22">
        <f ca="1">VLOOKUP(CONCATENATE($F3584," ",$G3584),AllocFactorMatrix,(X$4+1),FALSE)*$E3584</f>
        <v>2732.1336507093065</v>
      </c>
      <c r="Y3584" s="22">
        <f ca="1">VLOOKUP(CONCATENATE($F3584," ",$G3584),AllocFactorMatrix,(Y$4+1),FALSE)*$E3584</f>
        <v>48.854994143441893</v>
      </c>
      <c r="Z3584" s="22">
        <f t="shared" ca="1" si="1742"/>
        <v>2780.9886448527482</v>
      </c>
      <c r="AA3584" s="22">
        <f ca="1">VLOOKUP(CONCATENATE($F3584," ",$G3584),AllocFactorMatrix,(AA$4+1),FALSE)*$E3584</f>
        <v>43.368877344880879</v>
      </c>
      <c r="AB3584" s="22">
        <f ca="1">VLOOKUP(CONCATENATE($F3584," ",$G3584),AllocFactorMatrix,(AB$4+1),FALSE)*$E3584</f>
        <v>3404.3138287133593</v>
      </c>
      <c r="AC3584" s="22">
        <f ca="1">VLOOKUP(CONCATENATE($F3584," ",$G3584),AllocFactorMatrix,(AC$4+1),FALSE)*$E3584</f>
        <v>487.99770614114715</v>
      </c>
    </row>
    <row r="3585" spans="4:29" hidden="1" outlineLevel="1">
      <c r="F3585" s="56" t="str">
        <f>F3592</f>
        <v>RB_GUP_EPIS_P</v>
      </c>
      <c r="G3585" s="17" t="str">
        <f>$G$8</f>
        <v>PRODUCTION</v>
      </c>
      <c r="H3585" s="21">
        <f t="shared" si="1740"/>
        <v>0</v>
      </c>
      <c r="I3585" s="22">
        <f>VLOOKUP(CONCATENATE($F3585," ",$G3585),AllocFactorMatrix,(I$4+1),FALSE)*$E3592</f>
        <v>0</v>
      </c>
      <c r="J3585" s="22">
        <f>VLOOKUP(CONCATENATE($F3585," ",$G3585),AllocFactorMatrix,(J$4+1),FALSE)*$E3592</f>
        <v>0</v>
      </c>
      <c r="K3585" s="22">
        <f>VLOOKUP(CONCATENATE($F3585," ",$G3585),AllocFactorMatrix,(K$4+1),FALSE)*$E3592</f>
        <v>0</v>
      </c>
      <c r="L3585" s="22">
        <f>VLOOKUP(CONCATENATE($F3585," ",$G3585),AllocFactorMatrix,(L$4+1),FALSE)*$E3592</f>
        <v>0</v>
      </c>
      <c r="M3585" s="22">
        <f t="shared" ref="M3585:M3592" si="1745">SUBTOTAL(9,J3585:L3585)</f>
        <v>0</v>
      </c>
      <c r="N3585" s="22">
        <f>VLOOKUP(CONCATENATE($F3585," ",$G3585),AllocFactorMatrix,(N$4+1),FALSE)*$E3592</f>
        <v>0</v>
      </c>
      <c r="O3585" s="22">
        <f>VLOOKUP(CONCATENATE($F3585," ",$G3585),AllocFactorMatrix,(O$4+1),FALSE)*$E3592</f>
        <v>0</v>
      </c>
      <c r="P3585" s="22">
        <f>VLOOKUP(CONCATENATE($F3585," ",$G3585),AllocFactorMatrix,(P$4+1),FALSE)*$E3592</f>
        <v>0</v>
      </c>
      <c r="Q3585" s="22">
        <f>VLOOKUP(CONCATENATE($F3585," ",$G3585),AllocFactorMatrix,(Q$4+1),FALSE)*$E3592</f>
        <v>0</v>
      </c>
      <c r="R3585" s="22">
        <f>SUBTOTAL(9,N3585:Q3585)</f>
        <v>0</v>
      </c>
      <c r="S3585" s="22">
        <f>VLOOKUP(CONCATENATE($F3585," ",$G3585),AllocFactorMatrix,(S$4+1),FALSE)*$E3592</f>
        <v>0</v>
      </c>
      <c r="T3585" s="22">
        <f>VLOOKUP(CONCATENATE($F3585," ",$G3585),AllocFactorMatrix,(T$4+1),FALSE)*$E3592</f>
        <v>0</v>
      </c>
      <c r="U3585" s="22">
        <f>VLOOKUP(CONCATENATE($F3585," ",$G3585),AllocFactorMatrix,(U$4+1),FALSE)*$E3592</f>
        <v>0</v>
      </c>
      <c r="V3585" s="22">
        <f>VLOOKUP(CONCATENATE($F3585," ",$G3585),AllocFactorMatrix,(V$4+1),FALSE)*$E3592</f>
        <v>0</v>
      </c>
      <c r="W3585" s="22">
        <f>SUBTOTAL(9,S3585:V3585)</f>
        <v>0</v>
      </c>
      <c r="X3585" s="22">
        <f>VLOOKUP(CONCATENATE($F3585," ",$G3585),AllocFactorMatrix,(X$4+1),FALSE)*$E3592</f>
        <v>0</v>
      </c>
      <c r="Y3585" s="22">
        <f>VLOOKUP(CONCATENATE($F3585," ",$G3585),AllocFactorMatrix,(Y$4+1),FALSE)*$E3592</f>
        <v>0</v>
      </c>
      <c r="Z3585" s="22">
        <f t="shared" ref="Z3585:Z3592" si="1746">SUBTOTAL(9,X3585:Y3585)</f>
        <v>0</v>
      </c>
      <c r="AA3585" s="22">
        <f>VLOOKUP(CONCATENATE($F3585," ",$G3585),AllocFactorMatrix,(AA$4+1),FALSE)*$E3592</f>
        <v>0</v>
      </c>
      <c r="AB3585" s="22">
        <f>VLOOKUP(CONCATENATE($F3585," ",$G3585),AllocFactorMatrix,(AB$4+1),FALSE)*$E3592</f>
        <v>0</v>
      </c>
      <c r="AC3585" s="22">
        <f>VLOOKUP(CONCATENATE($F3585," ",$G3585),AllocFactorMatrix,(AC$4+1),FALSE)*$E3592</f>
        <v>0</v>
      </c>
    </row>
    <row r="3586" spans="4:29" hidden="1" outlineLevel="1">
      <c r="F3586" s="56" t="str">
        <f>F3592</f>
        <v>RB_GUP_EPIS_P</v>
      </c>
      <c r="G3586" s="17" t="str">
        <f>$G$9</f>
        <v>BULKTRAN</v>
      </c>
      <c r="H3586" s="21">
        <f t="shared" si="1740"/>
        <v>0</v>
      </c>
      <c r="I3586" s="22">
        <f>VLOOKUP(CONCATENATE($F3586," ",$G3586),AllocFactorMatrix,(I$4+1),FALSE)*$E3592</f>
        <v>0</v>
      </c>
      <c r="J3586" s="22">
        <f>VLOOKUP(CONCATENATE($F3586," ",$G3586),AllocFactorMatrix,(J$4+1),FALSE)*$E3592</f>
        <v>0</v>
      </c>
      <c r="K3586" s="22">
        <f>VLOOKUP(CONCATENATE($F3586," ",$G3586),AllocFactorMatrix,(K$4+1),FALSE)*$E3592</f>
        <v>0</v>
      </c>
      <c r="L3586" s="22">
        <f>VLOOKUP(CONCATENATE($F3586," ",$G3586),AllocFactorMatrix,(L$4+1),FALSE)*$E3592</f>
        <v>0</v>
      </c>
      <c r="M3586" s="22">
        <f t="shared" si="1745"/>
        <v>0</v>
      </c>
      <c r="N3586" s="22">
        <f>VLOOKUP(CONCATENATE($F3586," ",$G3586),AllocFactorMatrix,(N$4+1),FALSE)*$E3592</f>
        <v>0</v>
      </c>
      <c r="O3586" s="22">
        <f>VLOOKUP(CONCATENATE($F3586," ",$G3586),AllocFactorMatrix,(O$4+1),FALSE)*$E3592</f>
        <v>0</v>
      </c>
      <c r="P3586" s="22">
        <f>VLOOKUP(CONCATENATE($F3586," ",$G3586),AllocFactorMatrix,(P$4+1),FALSE)*$E3592</f>
        <v>0</v>
      </c>
      <c r="Q3586" s="22">
        <f>VLOOKUP(CONCATENATE($F3586," ",$G3586),AllocFactorMatrix,(Q$4+1),FALSE)*$E3592</f>
        <v>0</v>
      </c>
      <c r="R3586" s="22">
        <f t="shared" ref="R3586:R3592" si="1747">SUBTOTAL(9,N3586:Q3586)</f>
        <v>0</v>
      </c>
      <c r="S3586" s="22">
        <f>VLOOKUP(CONCATENATE($F3586," ",$G3586),AllocFactorMatrix,(S$4+1),FALSE)*$E3592</f>
        <v>0</v>
      </c>
      <c r="T3586" s="22">
        <f>VLOOKUP(CONCATENATE($F3586," ",$G3586),AllocFactorMatrix,(T$4+1),FALSE)*$E3592</f>
        <v>0</v>
      </c>
      <c r="U3586" s="22">
        <f>VLOOKUP(CONCATENATE($F3586," ",$G3586),AllocFactorMatrix,(U$4+1),FALSE)*$E3592</f>
        <v>0</v>
      </c>
      <c r="V3586" s="22">
        <f>VLOOKUP(CONCATENATE($F3586," ",$G3586),AllocFactorMatrix,(V$4+1),FALSE)*$E3592</f>
        <v>0</v>
      </c>
      <c r="W3586" s="22">
        <f t="shared" ref="W3586:W3592" si="1748">SUBTOTAL(9,S3586:V3586)</f>
        <v>0</v>
      </c>
      <c r="X3586" s="22">
        <f>VLOOKUP(CONCATENATE($F3586," ",$G3586),AllocFactorMatrix,(X$4+1),FALSE)*$E3592</f>
        <v>0</v>
      </c>
      <c r="Y3586" s="22">
        <f>VLOOKUP(CONCATENATE($F3586," ",$G3586),AllocFactorMatrix,(Y$4+1),FALSE)*$E3592</f>
        <v>0</v>
      </c>
      <c r="Z3586" s="22">
        <f t="shared" si="1746"/>
        <v>0</v>
      </c>
      <c r="AA3586" s="22">
        <f>VLOOKUP(CONCATENATE($F3586," ",$G3586),AllocFactorMatrix,(AA$4+1),FALSE)*$E3592</f>
        <v>0</v>
      </c>
      <c r="AB3586" s="22">
        <f>VLOOKUP(CONCATENATE($F3586," ",$G3586),AllocFactorMatrix,(AB$4+1),FALSE)*$E3592</f>
        <v>0</v>
      </c>
      <c r="AC3586" s="22">
        <f>VLOOKUP(CONCATENATE($F3586," ",$G3586),AllocFactorMatrix,(AC$4+1),FALSE)*$E3592</f>
        <v>0</v>
      </c>
    </row>
    <row r="3587" spans="4:29" hidden="1" outlineLevel="1">
      <c r="F3587" s="56" t="str">
        <f>F3592</f>
        <v>RB_GUP_EPIS_P</v>
      </c>
      <c r="G3587" s="17" t="str">
        <f>$G$10</f>
        <v>SUBTRAN</v>
      </c>
      <c r="H3587" s="21">
        <f t="shared" si="1740"/>
        <v>0</v>
      </c>
      <c r="I3587" s="22">
        <f>VLOOKUP(CONCATENATE($F3587," ",$G3587),AllocFactorMatrix,(I$4+1),FALSE)*$E3592</f>
        <v>0</v>
      </c>
      <c r="J3587" s="22">
        <f>VLOOKUP(CONCATENATE($F3587," ",$G3587),AllocFactorMatrix,(J$4+1),FALSE)*$E3592</f>
        <v>0</v>
      </c>
      <c r="K3587" s="22">
        <f>VLOOKUP(CONCATENATE($F3587," ",$G3587),AllocFactorMatrix,(K$4+1),FALSE)*$E3592</f>
        <v>0</v>
      </c>
      <c r="L3587" s="22">
        <f>VLOOKUP(CONCATENATE($F3587," ",$G3587),AllocFactorMatrix,(L$4+1),FALSE)*$E3592</f>
        <v>0</v>
      </c>
      <c r="M3587" s="22">
        <f t="shared" si="1745"/>
        <v>0</v>
      </c>
      <c r="N3587" s="22">
        <f>VLOOKUP(CONCATENATE($F3587," ",$G3587),AllocFactorMatrix,(N$4+1),FALSE)*$E3592</f>
        <v>0</v>
      </c>
      <c r="O3587" s="22">
        <f>VLOOKUP(CONCATENATE($F3587," ",$G3587),AllocFactorMatrix,(O$4+1),FALSE)*$E3592</f>
        <v>0</v>
      </c>
      <c r="P3587" s="22">
        <f>VLOOKUP(CONCATENATE($F3587," ",$G3587),AllocFactorMatrix,(P$4+1),FALSE)*$E3592</f>
        <v>0</v>
      </c>
      <c r="Q3587" s="22">
        <f>VLOOKUP(CONCATENATE($F3587," ",$G3587),AllocFactorMatrix,(Q$4+1),FALSE)*$E3592</f>
        <v>0</v>
      </c>
      <c r="R3587" s="22">
        <f t="shared" si="1747"/>
        <v>0</v>
      </c>
      <c r="S3587" s="22">
        <f>VLOOKUP(CONCATENATE($F3587," ",$G3587),AllocFactorMatrix,(S$4+1),FALSE)*$E3592</f>
        <v>0</v>
      </c>
      <c r="T3587" s="22">
        <f>VLOOKUP(CONCATENATE($F3587," ",$G3587),AllocFactorMatrix,(T$4+1),FALSE)*$E3592</f>
        <v>0</v>
      </c>
      <c r="U3587" s="22">
        <f>VLOOKUP(CONCATENATE($F3587," ",$G3587),AllocFactorMatrix,(U$4+1),FALSE)*$E3592</f>
        <v>0</v>
      </c>
      <c r="V3587" s="22">
        <f>VLOOKUP(CONCATENATE($F3587," ",$G3587),AllocFactorMatrix,(V$4+1),FALSE)*$E3592</f>
        <v>0</v>
      </c>
      <c r="W3587" s="22">
        <f t="shared" si="1748"/>
        <v>0</v>
      </c>
      <c r="X3587" s="22">
        <f>VLOOKUP(CONCATENATE($F3587," ",$G3587),AllocFactorMatrix,(X$4+1),FALSE)*$E3592</f>
        <v>0</v>
      </c>
      <c r="Y3587" s="22">
        <f>VLOOKUP(CONCATENATE($F3587," ",$G3587),AllocFactorMatrix,(Y$4+1),FALSE)*$E3592</f>
        <v>0</v>
      </c>
      <c r="Z3587" s="22">
        <f t="shared" si="1746"/>
        <v>0</v>
      </c>
      <c r="AA3587" s="22">
        <f>VLOOKUP(CONCATENATE($F3587," ",$G3587),AllocFactorMatrix,(AA$4+1),FALSE)*$E3592</f>
        <v>0</v>
      </c>
      <c r="AB3587" s="22">
        <f>VLOOKUP(CONCATENATE($F3587," ",$G3587),AllocFactorMatrix,(AB$4+1),FALSE)*$E3592</f>
        <v>0</v>
      </c>
      <c r="AC3587" s="22">
        <f>VLOOKUP(CONCATENATE($F3587," ",$G3587),AllocFactorMatrix,(AC$4+1),FALSE)*$E3592</f>
        <v>0</v>
      </c>
    </row>
    <row r="3588" spans="4:29" hidden="1" outlineLevel="1">
      <c r="F3588" s="56" t="str">
        <f>F3592</f>
        <v>RB_GUP_EPIS_P</v>
      </c>
      <c r="G3588" s="17" t="str">
        <f>$G$11</f>
        <v>DISTPRI</v>
      </c>
      <c r="H3588" s="21">
        <f t="shared" si="1740"/>
        <v>0</v>
      </c>
      <c r="I3588" s="22">
        <f>VLOOKUP(CONCATENATE($F3588," ",$G3588),AllocFactorMatrix,(I$4+1),FALSE)*$E3592</f>
        <v>0</v>
      </c>
      <c r="J3588" s="22">
        <f>VLOOKUP(CONCATENATE($F3588," ",$G3588),AllocFactorMatrix,(J$4+1),FALSE)*$E3592</f>
        <v>0</v>
      </c>
      <c r="K3588" s="22">
        <f>VLOOKUP(CONCATENATE($F3588," ",$G3588),AllocFactorMatrix,(K$4+1),FALSE)*$E3592</f>
        <v>0</v>
      </c>
      <c r="L3588" s="22">
        <f>VLOOKUP(CONCATENATE($F3588," ",$G3588),AllocFactorMatrix,(L$4+1),FALSE)*$E3592</f>
        <v>0</v>
      </c>
      <c r="M3588" s="22">
        <f t="shared" si="1745"/>
        <v>0</v>
      </c>
      <c r="N3588" s="22">
        <f>VLOOKUP(CONCATENATE($F3588," ",$G3588),AllocFactorMatrix,(N$4+1),FALSE)*$E3592</f>
        <v>0</v>
      </c>
      <c r="O3588" s="22">
        <f>VLOOKUP(CONCATENATE($F3588," ",$G3588),AllocFactorMatrix,(O$4+1),FALSE)*$E3592</f>
        <v>0</v>
      </c>
      <c r="P3588" s="22">
        <f>VLOOKUP(CONCATENATE($F3588," ",$G3588),AllocFactorMatrix,(P$4+1),FALSE)*$E3592</f>
        <v>0</v>
      </c>
      <c r="Q3588" s="22">
        <f>VLOOKUP(CONCATENATE($F3588," ",$G3588),AllocFactorMatrix,(Q$4+1),FALSE)*$E3592</f>
        <v>0</v>
      </c>
      <c r="R3588" s="22">
        <f t="shared" si="1747"/>
        <v>0</v>
      </c>
      <c r="S3588" s="22">
        <f>VLOOKUP(CONCATENATE($F3588," ",$G3588),AllocFactorMatrix,(S$4+1),FALSE)*$E3592</f>
        <v>0</v>
      </c>
      <c r="T3588" s="22">
        <f>VLOOKUP(CONCATENATE($F3588," ",$G3588),AllocFactorMatrix,(T$4+1),FALSE)*$E3592</f>
        <v>0</v>
      </c>
      <c r="U3588" s="22">
        <f>VLOOKUP(CONCATENATE($F3588," ",$G3588),AllocFactorMatrix,(U$4+1),FALSE)*$E3592</f>
        <v>0</v>
      </c>
      <c r="V3588" s="22">
        <f>VLOOKUP(CONCATENATE($F3588," ",$G3588),AllocFactorMatrix,(V$4+1),FALSE)*$E3592</f>
        <v>0</v>
      </c>
      <c r="W3588" s="22">
        <f t="shared" si="1748"/>
        <v>0</v>
      </c>
      <c r="X3588" s="22">
        <f>VLOOKUP(CONCATENATE($F3588," ",$G3588),AllocFactorMatrix,(X$4+1),FALSE)*$E3592</f>
        <v>0</v>
      </c>
      <c r="Y3588" s="22">
        <f>VLOOKUP(CONCATENATE($F3588," ",$G3588),AllocFactorMatrix,(Y$4+1),FALSE)*$E3592</f>
        <v>0</v>
      </c>
      <c r="Z3588" s="22">
        <f t="shared" si="1746"/>
        <v>0</v>
      </c>
      <c r="AA3588" s="22">
        <f>VLOOKUP(CONCATENATE($F3588," ",$G3588),AllocFactorMatrix,(AA$4+1),FALSE)*$E3592</f>
        <v>0</v>
      </c>
      <c r="AB3588" s="22">
        <f>VLOOKUP(CONCATENATE($F3588," ",$G3588),AllocFactorMatrix,(AB$4+1),FALSE)*$E3592</f>
        <v>0</v>
      </c>
      <c r="AC3588" s="22">
        <f>VLOOKUP(CONCATENATE($F3588," ",$G3588),AllocFactorMatrix,(AC$4+1),FALSE)*$E3592</f>
        <v>0</v>
      </c>
    </row>
    <row r="3589" spans="4:29" hidden="1" outlineLevel="1">
      <c r="F3589" s="56" t="str">
        <f>F3592</f>
        <v>RB_GUP_EPIS_P</v>
      </c>
      <c r="G3589" s="17" t="str">
        <f>$G$12</f>
        <v>DISTSEC</v>
      </c>
      <c r="H3589" s="21">
        <f t="shared" si="1740"/>
        <v>0</v>
      </c>
      <c r="I3589" s="22">
        <f>VLOOKUP(CONCATENATE($F3589," ",$G3589),AllocFactorMatrix,(I$4+1),FALSE)*$E3592</f>
        <v>0</v>
      </c>
      <c r="J3589" s="22">
        <f>VLOOKUP(CONCATENATE($F3589," ",$G3589),AllocFactorMatrix,(J$4+1),FALSE)*$E3592</f>
        <v>0</v>
      </c>
      <c r="K3589" s="22">
        <f>VLOOKUP(CONCATENATE($F3589," ",$G3589),AllocFactorMatrix,(K$4+1),FALSE)*$E3592</f>
        <v>0</v>
      </c>
      <c r="L3589" s="22">
        <f>VLOOKUP(CONCATENATE($F3589," ",$G3589),AllocFactorMatrix,(L$4+1),FALSE)*$E3592</f>
        <v>0</v>
      </c>
      <c r="M3589" s="22">
        <f t="shared" si="1745"/>
        <v>0</v>
      </c>
      <c r="N3589" s="22">
        <f>VLOOKUP(CONCATENATE($F3589," ",$G3589),AllocFactorMatrix,(N$4+1),FALSE)*$E3592</f>
        <v>0</v>
      </c>
      <c r="O3589" s="22">
        <f>VLOOKUP(CONCATENATE($F3589," ",$G3589),AllocFactorMatrix,(O$4+1),FALSE)*$E3592</f>
        <v>0</v>
      </c>
      <c r="P3589" s="22">
        <f>VLOOKUP(CONCATENATE($F3589," ",$G3589),AllocFactorMatrix,(P$4+1),FALSE)*$E3592</f>
        <v>0</v>
      </c>
      <c r="Q3589" s="22">
        <f>VLOOKUP(CONCATENATE($F3589," ",$G3589),AllocFactorMatrix,(Q$4+1),FALSE)*$E3592</f>
        <v>0</v>
      </c>
      <c r="R3589" s="22">
        <f t="shared" si="1747"/>
        <v>0</v>
      </c>
      <c r="S3589" s="22">
        <f>VLOOKUP(CONCATENATE($F3589," ",$G3589),AllocFactorMatrix,(S$4+1),FALSE)*$E3592</f>
        <v>0</v>
      </c>
      <c r="T3589" s="22">
        <f>VLOOKUP(CONCATENATE($F3589," ",$G3589),AllocFactorMatrix,(T$4+1),FALSE)*$E3592</f>
        <v>0</v>
      </c>
      <c r="U3589" s="22">
        <f>VLOOKUP(CONCATENATE($F3589," ",$G3589),AllocFactorMatrix,(U$4+1),FALSE)*$E3592</f>
        <v>0</v>
      </c>
      <c r="V3589" s="22">
        <f>VLOOKUP(CONCATENATE($F3589," ",$G3589),AllocFactorMatrix,(V$4+1),FALSE)*$E3592</f>
        <v>0</v>
      </c>
      <c r="W3589" s="22">
        <f t="shared" si="1748"/>
        <v>0</v>
      </c>
      <c r="X3589" s="22">
        <f>VLOOKUP(CONCATENATE($F3589," ",$G3589),AllocFactorMatrix,(X$4+1),FALSE)*$E3592</f>
        <v>0</v>
      </c>
      <c r="Y3589" s="22">
        <f>VLOOKUP(CONCATENATE($F3589," ",$G3589),AllocFactorMatrix,(Y$4+1),FALSE)*$E3592</f>
        <v>0</v>
      </c>
      <c r="Z3589" s="22">
        <f t="shared" si="1746"/>
        <v>0</v>
      </c>
      <c r="AA3589" s="22">
        <f>VLOOKUP(CONCATENATE($F3589," ",$G3589),AllocFactorMatrix,(AA$4+1),FALSE)*$E3592</f>
        <v>0</v>
      </c>
      <c r="AB3589" s="22">
        <f>VLOOKUP(CONCATENATE($F3589," ",$G3589),AllocFactorMatrix,(AB$4+1),FALSE)*$E3592</f>
        <v>0</v>
      </c>
      <c r="AC3589" s="22">
        <f>VLOOKUP(CONCATENATE($F3589," ",$G3589),AllocFactorMatrix,(AC$4+1),FALSE)*$E3592</f>
        <v>0</v>
      </c>
    </row>
    <row r="3590" spans="4:29" hidden="1" outlineLevel="1">
      <c r="F3590" s="56" t="str">
        <f>F3592</f>
        <v>RB_GUP_EPIS_P</v>
      </c>
      <c r="G3590" s="17" t="str">
        <f>$G$13</f>
        <v>ENERGY</v>
      </c>
      <c r="H3590" s="21">
        <f t="shared" si="1740"/>
        <v>0</v>
      </c>
      <c r="I3590" s="22">
        <f>VLOOKUP(CONCATENATE($F3590," ",$G3590),AllocFactorMatrix,(I$4+1),FALSE)*$E3592</f>
        <v>0</v>
      </c>
      <c r="J3590" s="22">
        <f>VLOOKUP(CONCATENATE($F3590," ",$G3590),AllocFactorMatrix,(J$4+1),FALSE)*$E3592</f>
        <v>0</v>
      </c>
      <c r="K3590" s="22">
        <f>VLOOKUP(CONCATENATE($F3590," ",$G3590),AllocFactorMatrix,(K$4+1),FALSE)*$E3592</f>
        <v>0</v>
      </c>
      <c r="L3590" s="22">
        <f>VLOOKUP(CONCATENATE($F3590," ",$G3590),AllocFactorMatrix,(L$4+1),FALSE)*$E3592</f>
        <v>0</v>
      </c>
      <c r="M3590" s="22">
        <f t="shared" si="1745"/>
        <v>0</v>
      </c>
      <c r="N3590" s="22">
        <f>VLOOKUP(CONCATENATE($F3590," ",$G3590),AllocFactorMatrix,(N$4+1),FALSE)*$E3592</f>
        <v>0</v>
      </c>
      <c r="O3590" s="22">
        <f>VLOOKUP(CONCATENATE($F3590," ",$G3590),AllocFactorMatrix,(O$4+1),FALSE)*$E3592</f>
        <v>0</v>
      </c>
      <c r="P3590" s="22">
        <f>VLOOKUP(CONCATENATE($F3590," ",$G3590),AllocFactorMatrix,(P$4+1),FALSE)*$E3592</f>
        <v>0</v>
      </c>
      <c r="Q3590" s="22">
        <f>VLOOKUP(CONCATENATE($F3590," ",$G3590),AllocFactorMatrix,(Q$4+1),FALSE)*$E3592</f>
        <v>0</v>
      </c>
      <c r="R3590" s="22">
        <f t="shared" si="1747"/>
        <v>0</v>
      </c>
      <c r="S3590" s="22">
        <f>VLOOKUP(CONCATENATE($F3590," ",$G3590),AllocFactorMatrix,(S$4+1),FALSE)*$E3592</f>
        <v>0</v>
      </c>
      <c r="T3590" s="22">
        <f>VLOOKUP(CONCATENATE($F3590," ",$G3590),AllocFactorMatrix,(T$4+1),FALSE)*$E3592</f>
        <v>0</v>
      </c>
      <c r="U3590" s="22">
        <f>VLOOKUP(CONCATENATE($F3590," ",$G3590),AllocFactorMatrix,(U$4+1),FALSE)*$E3592</f>
        <v>0</v>
      </c>
      <c r="V3590" s="22">
        <f>VLOOKUP(CONCATENATE($F3590," ",$G3590),AllocFactorMatrix,(V$4+1),FALSE)*$E3592</f>
        <v>0</v>
      </c>
      <c r="W3590" s="22">
        <f t="shared" si="1748"/>
        <v>0</v>
      </c>
      <c r="X3590" s="22">
        <f>VLOOKUP(CONCATENATE($F3590," ",$G3590),AllocFactorMatrix,(X$4+1),FALSE)*$E3592</f>
        <v>0</v>
      </c>
      <c r="Y3590" s="22">
        <f>VLOOKUP(CONCATENATE($F3590," ",$G3590),AllocFactorMatrix,(Y$4+1),FALSE)*$E3592</f>
        <v>0</v>
      </c>
      <c r="Z3590" s="22">
        <f t="shared" si="1746"/>
        <v>0</v>
      </c>
      <c r="AA3590" s="22">
        <f>VLOOKUP(CONCATENATE($F3590," ",$G3590),AllocFactorMatrix,(AA$4+1),FALSE)*$E3592</f>
        <v>0</v>
      </c>
      <c r="AB3590" s="22">
        <f>VLOOKUP(CONCATENATE($F3590," ",$G3590),AllocFactorMatrix,(AB$4+1),FALSE)*$E3592</f>
        <v>0</v>
      </c>
      <c r="AC3590" s="22">
        <f>VLOOKUP(CONCATENATE($F3590," ",$G3590),AllocFactorMatrix,(AC$4+1),FALSE)*$E3592</f>
        <v>0</v>
      </c>
    </row>
    <row r="3591" spans="4:29" hidden="1" outlineLevel="1">
      <c r="F3591" s="56" t="str">
        <f>F3592</f>
        <v>RB_GUP_EPIS_P</v>
      </c>
      <c r="G3591" s="17" t="str">
        <f>$G$14</f>
        <v>CUSTOMER</v>
      </c>
      <c r="H3591" s="21">
        <f t="shared" si="1740"/>
        <v>0</v>
      </c>
      <c r="I3591" s="22">
        <f>VLOOKUP(CONCATENATE($F3591," ",$G3591),AllocFactorMatrix,(I$4+1),FALSE)*$E3592</f>
        <v>0</v>
      </c>
      <c r="J3591" s="22">
        <f>VLOOKUP(CONCATENATE($F3591," ",$G3591),AllocFactorMatrix,(J$4+1),FALSE)*$E3592</f>
        <v>0</v>
      </c>
      <c r="K3591" s="22">
        <f>VLOOKUP(CONCATENATE($F3591," ",$G3591),AllocFactorMatrix,(K$4+1),FALSE)*$E3592</f>
        <v>0</v>
      </c>
      <c r="L3591" s="22">
        <f>VLOOKUP(CONCATENATE($F3591," ",$G3591),AllocFactorMatrix,(L$4+1),FALSE)*$E3592</f>
        <v>0</v>
      </c>
      <c r="M3591" s="22">
        <f t="shared" si="1745"/>
        <v>0</v>
      </c>
      <c r="N3591" s="22">
        <f>VLOOKUP(CONCATENATE($F3591," ",$G3591),AllocFactorMatrix,(N$4+1),FALSE)*$E3592</f>
        <v>0</v>
      </c>
      <c r="O3591" s="22">
        <f>VLOOKUP(CONCATENATE($F3591," ",$G3591),AllocFactorMatrix,(O$4+1),FALSE)*$E3592</f>
        <v>0</v>
      </c>
      <c r="P3591" s="22">
        <f>VLOOKUP(CONCATENATE($F3591," ",$G3591),AllocFactorMatrix,(P$4+1),FALSE)*$E3592</f>
        <v>0</v>
      </c>
      <c r="Q3591" s="22">
        <f>VLOOKUP(CONCATENATE($F3591," ",$G3591),AllocFactorMatrix,(Q$4+1),FALSE)*$E3592</f>
        <v>0</v>
      </c>
      <c r="R3591" s="22">
        <f t="shared" si="1747"/>
        <v>0</v>
      </c>
      <c r="S3591" s="22">
        <f>VLOOKUP(CONCATENATE($F3591," ",$G3591),AllocFactorMatrix,(S$4+1),FALSE)*$E3592</f>
        <v>0</v>
      </c>
      <c r="T3591" s="22">
        <f>VLOOKUP(CONCATENATE($F3591," ",$G3591),AllocFactorMatrix,(T$4+1),FALSE)*$E3592</f>
        <v>0</v>
      </c>
      <c r="U3591" s="22">
        <f>VLOOKUP(CONCATENATE($F3591," ",$G3591),AllocFactorMatrix,(U$4+1),FALSE)*$E3592</f>
        <v>0</v>
      </c>
      <c r="V3591" s="22">
        <f>VLOOKUP(CONCATENATE($F3591," ",$G3591),AllocFactorMatrix,(V$4+1),FALSE)*$E3592</f>
        <v>0</v>
      </c>
      <c r="W3591" s="22">
        <f t="shared" si="1748"/>
        <v>0</v>
      </c>
      <c r="X3591" s="22">
        <f>VLOOKUP(CONCATENATE($F3591," ",$G3591),AllocFactorMatrix,(X$4+1),FALSE)*$E3592</f>
        <v>0</v>
      </c>
      <c r="Y3591" s="22">
        <f>VLOOKUP(CONCATENATE($F3591," ",$G3591),AllocFactorMatrix,(Y$4+1),FALSE)*$E3592</f>
        <v>0</v>
      </c>
      <c r="Z3591" s="22">
        <f t="shared" si="1746"/>
        <v>0</v>
      </c>
      <c r="AA3591" s="22">
        <f>VLOOKUP(CONCATENATE($F3591," ",$G3591),AllocFactorMatrix,(AA$4+1),FALSE)*$E3592</f>
        <v>0</v>
      </c>
      <c r="AB3591" s="22">
        <f>VLOOKUP(CONCATENATE($F3591," ",$G3591),AllocFactorMatrix,(AB$4+1),FALSE)*$E3592</f>
        <v>0</v>
      </c>
      <c r="AC3591" s="22">
        <f>VLOOKUP(CONCATENATE($F3591," ",$G3591),AllocFactorMatrix,(AC$4+1),FALSE)*$E3592</f>
        <v>0</v>
      </c>
    </row>
    <row r="3592" spans="4:29" collapsed="1">
      <c r="D3592" s="53" t="s">
        <v>594</v>
      </c>
      <c r="E3592" s="19">
        <v>0</v>
      </c>
      <c r="F3592" s="56" t="s">
        <v>63</v>
      </c>
      <c r="G3592" s="17" t="str">
        <f>$G$15</f>
        <v>TOTAL</v>
      </c>
      <c r="H3592" s="21">
        <f t="shared" si="1740"/>
        <v>0</v>
      </c>
      <c r="I3592" s="22">
        <f>VLOOKUP(CONCATENATE($F3592," ",$G3592),AllocFactorMatrix,(I$4+1),FALSE)*$E3592</f>
        <v>0</v>
      </c>
      <c r="J3592" s="22">
        <f>VLOOKUP(CONCATENATE($F3592," ",$G3592),AllocFactorMatrix,(J$4+1),FALSE)*$E3592</f>
        <v>0</v>
      </c>
      <c r="K3592" s="22">
        <f>VLOOKUP(CONCATENATE($F3592," ",$G3592),AllocFactorMatrix,(K$4+1),FALSE)*$E3592</f>
        <v>0</v>
      </c>
      <c r="L3592" s="22">
        <f>VLOOKUP(CONCATENATE($F3592," ",$G3592),AllocFactorMatrix,(L$4+1),FALSE)*$E3592</f>
        <v>0</v>
      </c>
      <c r="M3592" s="22">
        <f t="shared" si="1745"/>
        <v>0</v>
      </c>
      <c r="N3592" s="22">
        <f>VLOOKUP(CONCATENATE($F3592," ",$G3592),AllocFactorMatrix,(N$4+1),FALSE)*$E3592</f>
        <v>0</v>
      </c>
      <c r="O3592" s="22">
        <f>VLOOKUP(CONCATENATE($F3592," ",$G3592),AllocFactorMatrix,(O$4+1),FALSE)*$E3592</f>
        <v>0</v>
      </c>
      <c r="P3592" s="22">
        <f>VLOOKUP(CONCATENATE($F3592," ",$G3592),AllocFactorMatrix,(P$4+1),FALSE)*$E3592</f>
        <v>0</v>
      </c>
      <c r="Q3592" s="22">
        <f>VLOOKUP(CONCATENATE($F3592," ",$G3592),AllocFactorMatrix,(Q$4+1),FALSE)*$E3592</f>
        <v>0</v>
      </c>
      <c r="R3592" s="22">
        <f t="shared" si="1747"/>
        <v>0</v>
      </c>
      <c r="S3592" s="22">
        <f>VLOOKUP(CONCATENATE($F3592," ",$G3592),AllocFactorMatrix,(S$4+1),FALSE)*$E3592</f>
        <v>0</v>
      </c>
      <c r="T3592" s="22">
        <f>VLOOKUP(CONCATENATE($F3592," ",$G3592),AllocFactorMatrix,(T$4+1),FALSE)*$E3592</f>
        <v>0</v>
      </c>
      <c r="U3592" s="22">
        <f>VLOOKUP(CONCATENATE($F3592," ",$G3592),AllocFactorMatrix,(U$4+1),FALSE)*$E3592</f>
        <v>0</v>
      </c>
      <c r="V3592" s="22">
        <f>VLOOKUP(CONCATENATE($F3592," ",$G3592),AllocFactorMatrix,(V$4+1),FALSE)*$E3592</f>
        <v>0</v>
      </c>
      <c r="W3592" s="22">
        <f t="shared" si="1748"/>
        <v>0</v>
      </c>
      <c r="X3592" s="22">
        <f>VLOOKUP(CONCATENATE($F3592," ",$G3592),AllocFactorMatrix,(X$4+1),FALSE)*$E3592</f>
        <v>0</v>
      </c>
      <c r="Y3592" s="22">
        <f>VLOOKUP(CONCATENATE($F3592," ",$G3592),AllocFactorMatrix,(Y$4+1),FALSE)*$E3592</f>
        <v>0</v>
      </c>
      <c r="Z3592" s="22">
        <f t="shared" si="1746"/>
        <v>0</v>
      </c>
      <c r="AA3592" s="22">
        <f>VLOOKUP(CONCATENATE($F3592," ",$G3592),AllocFactorMatrix,(AA$4+1),FALSE)*$E3592</f>
        <v>0</v>
      </c>
      <c r="AB3592" s="22">
        <f>VLOOKUP(CONCATENATE($F3592," ",$G3592),AllocFactorMatrix,(AB$4+1),FALSE)*$E3592</f>
        <v>0</v>
      </c>
      <c r="AC3592" s="22">
        <f>VLOOKUP(CONCATENATE($F3592," ",$G3592),AllocFactorMatrix,(AC$4+1),FALSE)*$E3592</f>
        <v>0</v>
      </c>
    </row>
    <row r="3593" spans="4:29">
      <c r="E3593" s="19"/>
      <c r="F3593" s="56"/>
      <c r="H3593" s="21"/>
      <c r="I3593" s="22"/>
      <c r="J3593" s="22"/>
      <c r="K3593" s="22"/>
      <c r="L3593" s="22"/>
      <c r="M3593" s="22"/>
      <c r="N3593" s="22"/>
      <c r="O3593" s="22"/>
      <c r="P3593" s="22"/>
      <c r="Q3593" s="22"/>
      <c r="R3593" s="22"/>
      <c r="S3593" s="22"/>
      <c r="T3593" s="22"/>
      <c r="U3593" s="22"/>
      <c r="V3593" s="22"/>
      <c r="W3593" s="22"/>
      <c r="X3593" s="22"/>
      <c r="Y3593" s="22"/>
      <c r="Z3593" s="22"/>
      <c r="AA3593" s="22"/>
      <c r="AB3593" s="22"/>
      <c r="AC3593" s="22"/>
    </row>
    <row r="3594" spans="4:29" hidden="1" outlineLevel="1">
      <c r="E3594" s="19"/>
      <c r="F3594" s="56"/>
      <c r="G3594" s="17" t="str">
        <f>$G$8</f>
        <v>PRODUCTION</v>
      </c>
      <c r="H3594" s="21">
        <f t="shared" ref="H3594:AC3594" ca="1" si="1749">+H3577+H3585</f>
        <v>72450.552805325526</v>
      </c>
      <c r="I3594" s="21">
        <f t="shared" ca="1" si="1749"/>
        <v>35921.605002674849</v>
      </c>
      <c r="J3594" s="21">
        <f t="shared" ca="1" si="1749"/>
        <v>8982.8392980463141</v>
      </c>
      <c r="K3594" s="21">
        <f t="shared" ca="1" si="1749"/>
        <v>113.84704818090479</v>
      </c>
      <c r="L3594" s="21">
        <f t="shared" ca="1" si="1749"/>
        <v>5.6979315963682717</v>
      </c>
      <c r="M3594" s="21">
        <f t="shared" ca="1" si="1749"/>
        <v>9102.3842778235885</v>
      </c>
      <c r="N3594" s="21">
        <f t="shared" ca="1" si="1749"/>
        <v>4030.1304780230994</v>
      </c>
      <c r="O3594" s="21">
        <f t="shared" ca="1" si="1749"/>
        <v>1104.5654306297349</v>
      </c>
      <c r="P3594" s="21">
        <f t="shared" ca="1" si="1749"/>
        <v>175.77038871057576</v>
      </c>
      <c r="Q3594" s="21">
        <f t="shared" ca="1" si="1749"/>
        <v>0</v>
      </c>
      <c r="R3594" s="21">
        <f t="shared" ca="1" si="1749"/>
        <v>5310.4662973634095</v>
      </c>
      <c r="S3594" s="21">
        <f t="shared" ca="1" si="1749"/>
        <v>174.21223085034947</v>
      </c>
      <c r="T3594" s="21">
        <f t="shared" ca="1" si="1749"/>
        <v>3170.3654292067772</v>
      </c>
      <c r="U3594" s="21">
        <f t="shared" ca="1" si="1749"/>
        <v>15447.738318951728</v>
      </c>
      <c r="V3594" s="21">
        <f t="shared" ca="1" si="1749"/>
        <v>1968.3576421069313</v>
      </c>
      <c r="W3594" s="21">
        <f t="shared" ca="1" si="1749"/>
        <v>20760.673621115784</v>
      </c>
      <c r="X3594" s="21">
        <f t="shared" ca="1" si="1749"/>
        <v>1127.1415763741961</v>
      </c>
      <c r="Y3594" s="21">
        <f t="shared" ca="1" si="1749"/>
        <v>21.187545828397553</v>
      </c>
      <c r="Z3594" s="21">
        <f t="shared" ca="1" si="1749"/>
        <v>1148.3291222025937</v>
      </c>
      <c r="AA3594" s="21">
        <f t="shared" ca="1" si="1749"/>
        <v>16.391492874223967</v>
      </c>
      <c r="AB3594" s="21">
        <f t="shared" ca="1" si="1749"/>
        <v>154.03584649682094</v>
      </c>
      <c r="AC3594" s="21">
        <f t="shared" ca="1" si="1749"/>
        <v>36.667144774235332</v>
      </c>
    </row>
    <row r="3595" spans="4:29" hidden="1" outlineLevel="1">
      <c r="E3595" s="19"/>
      <c r="F3595" s="56"/>
      <c r="G3595" s="17" t="str">
        <f>$G$9</f>
        <v>BULKTRAN</v>
      </c>
      <c r="H3595" s="21">
        <f t="shared" ref="H3595:AC3595" ca="1" si="1750">+H3578+H3586</f>
        <v>46437.574431979592</v>
      </c>
      <c r="I3595" s="21">
        <f t="shared" ca="1" si="1750"/>
        <v>23024.147386564433</v>
      </c>
      <c r="J3595" s="21">
        <f t="shared" ca="1" si="1750"/>
        <v>5757.5995263196237</v>
      </c>
      <c r="K3595" s="21">
        <f t="shared" ca="1" si="1750"/>
        <v>72.970882471628627</v>
      </c>
      <c r="L3595" s="21">
        <f t="shared" ca="1" si="1750"/>
        <v>3.6521201339298899</v>
      </c>
      <c r="M3595" s="21">
        <f t="shared" ca="1" si="1750"/>
        <v>5834.2225289251828</v>
      </c>
      <c r="N3595" s="21">
        <f t="shared" ca="1" si="1750"/>
        <v>2583.1339692694614</v>
      </c>
      <c r="O3595" s="21">
        <f t="shared" ca="1" si="1750"/>
        <v>707.97719843056291</v>
      </c>
      <c r="P3595" s="21">
        <f t="shared" ca="1" si="1750"/>
        <v>112.66098314829382</v>
      </c>
      <c r="Q3595" s="21">
        <f t="shared" ca="1" si="1750"/>
        <v>0</v>
      </c>
      <c r="R3595" s="21">
        <f t="shared" ca="1" si="1750"/>
        <v>3403.7721508483182</v>
      </c>
      <c r="S3595" s="21">
        <f t="shared" ca="1" si="1750"/>
        <v>111.66227342408428</v>
      </c>
      <c r="T3595" s="21">
        <f t="shared" ca="1" si="1750"/>
        <v>2032.0629021417608</v>
      </c>
      <c r="U3595" s="21">
        <f t="shared" ca="1" si="1750"/>
        <v>9901.3115872227645</v>
      </c>
      <c r="V3595" s="21">
        <f t="shared" ca="1" si="1750"/>
        <v>1261.6294972890482</v>
      </c>
      <c r="W3595" s="21">
        <f t="shared" ca="1" si="1750"/>
        <v>13306.666260077658</v>
      </c>
      <c r="X3595" s="21">
        <f t="shared" ca="1" si="1750"/>
        <v>722.44750138618872</v>
      </c>
      <c r="Y3595" s="21">
        <f t="shared" ca="1" si="1750"/>
        <v>13.58027231456636</v>
      </c>
      <c r="Z3595" s="21">
        <f t="shared" ca="1" si="1750"/>
        <v>736.02777370075512</v>
      </c>
      <c r="AA3595" s="21">
        <f t="shared" ca="1" si="1750"/>
        <v>10.506216183654683</v>
      </c>
      <c r="AB3595" s="21">
        <f t="shared" ca="1" si="1750"/>
        <v>98.730110536345222</v>
      </c>
      <c r="AC3595" s="21">
        <f t="shared" ca="1" si="1750"/>
        <v>23.502005143245302</v>
      </c>
    </row>
    <row r="3596" spans="4:29" hidden="1" outlineLevel="1">
      <c r="E3596" s="19"/>
      <c r="F3596" s="56"/>
      <c r="G3596" s="17" t="str">
        <f>$G$10</f>
        <v>SUBTRAN</v>
      </c>
      <c r="H3596" s="21">
        <f t="shared" ref="H3596:AC3596" ca="1" si="1751">+H3579+H3587</f>
        <v>14711.907043150044</v>
      </c>
      <c r="I3596" s="21">
        <f t="shared" ca="1" si="1751"/>
        <v>7099.4106512785484</v>
      </c>
      <c r="J3596" s="21">
        <f t="shared" ca="1" si="1751"/>
        <v>1771.2562808468849</v>
      </c>
      <c r="K3596" s="21">
        <f t="shared" ca="1" si="1751"/>
        <v>22.496003658479996</v>
      </c>
      <c r="L3596" s="21">
        <f t="shared" ca="1" si="1751"/>
        <v>1.4502820032805943</v>
      </c>
      <c r="M3596" s="21">
        <f t="shared" ca="1" si="1751"/>
        <v>1795.2025665086455</v>
      </c>
      <c r="N3596" s="21">
        <f t="shared" ca="1" si="1751"/>
        <v>786.58353135202128</v>
      </c>
      <c r="O3596" s="21">
        <f t="shared" ca="1" si="1751"/>
        <v>215.93754278305346</v>
      </c>
      <c r="P3596" s="21">
        <f t="shared" ca="1" si="1751"/>
        <v>43.405045064474955</v>
      </c>
      <c r="Q3596" s="21">
        <f t="shared" ca="1" si="1751"/>
        <v>0</v>
      </c>
      <c r="R3596" s="21">
        <f t="shared" ca="1" si="1751"/>
        <v>1045.9261191995497</v>
      </c>
      <c r="S3596" s="21">
        <f t="shared" ca="1" si="1751"/>
        <v>33.333013066000511</v>
      </c>
      <c r="T3596" s="21">
        <f t="shared" ca="1" si="1751"/>
        <v>624.49899849316512</v>
      </c>
      <c r="U3596" s="21">
        <f t="shared" ca="1" si="1751"/>
        <v>3880.9012828882801</v>
      </c>
      <c r="V3596" s="21">
        <f t="shared" ca="1" si="1751"/>
        <v>0</v>
      </c>
      <c r="W3596" s="21">
        <f t="shared" ca="1" si="1751"/>
        <v>4538.7332944474456</v>
      </c>
      <c r="X3596" s="21">
        <f t="shared" ca="1" si="1751"/>
        <v>220.62616010536266</v>
      </c>
      <c r="Y3596" s="21">
        <f t="shared" ca="1" si="1751"/>
        <v>4.2320124724387327</v>
      </c>
      <c r="Z3596" s="21">
        <f t="shared" ca="1" si="1751"/>
        <v>224.85817257780138</v>
      </c>
      <c r="AA3596" s="21">
        <f t="shared" ca="1" si="1751"/>
        <v>3.2189056258226025</v>
      </c>
      <c r="AB3596" s="21">
        <f t="shared" ca="1" si="1751"/>
        <v>3.6829180025807475</v>
      </c>
      <c r="AC3596" s="21">
        <f t="shared" ca="1" si="1751"/>
        <v>0.87441550964500081</v>
      </c>
    </row>
    <row r="3597" spans="4:29" hidden="1" outlineLevel="1">
      <c r="E3597" s="19"/>
      <c r="F3597" s="56"/>
      <c r="G3597" s="17" t="str">
        <f>$G$11</f>
        <v>DISTPRI</v>
      </c>
      <c r="H3597" s="21">
        <f t="shared" ref="H3597:AC3597" ca="1" si="1752">+H3580+H3588</f>
        <v>21809.556499826696</v>
      </c>
      <c r="I3597" s="21">
        <f t="shared" ca="1" si="1752"/>
        <v>14425.273976444651</v>
      </c>
      <c r="J3597" s="21">
        <f t="shared" ca="1" si="1752"/>
        <v>3579.7554979470383</v>
      </c>
      <c r="K3597" s="21">
        <f t="shared" ca="1" si="1752"/>
        <v>45.448228741524517</v>
      </c>
      <c r="L3597" s="21">
        <f t="shared" ca="1" si="1752"/>
        <v>0</v>
      </c>
      <c r="M3597" s="21">
        <f t="shared" ca="1" si="1752"/>
        <v>3625.2037266885627</v>
      </c>
      <c r="N3597" s="21">
        <f t="shared" ca="1" si="1752"/>
        <v>1562.5395733415178</v>
      </c>
      <c r="O3597" s="21">
        <f t="shared" ca="1" si="1752"/>
        <v>429.68712076180572</v>
      </c>
      <c r="P3597" s="21">
        <f t="shared" ca="1" si="1752"/>
        <v>0</v>
      </c>
      <c r="Q3597" s="21">
        <f t="shared" ca="1" si="1752"/>
        <v>0</v>
      </c>
      <c r="R3597" s="21">
        <f t="shared" ca="1" si="1752"/>
        <v>1992.2266941033236</v>
      </c>
      <c r="S3597" s="21">
        <f t="shared" ca="1" si="1752"/>
        <v>66.954232566693577</v>
      </c>
      <c r="T3597" s="21">
        <f t="shared" ca="1" si="1752"/>
        <v>1236.6287810911206</v>
      </c>
      <c r="U3597" s="21">
        <f t="shared" ca="1" si="1752"/>
        <v>0</v>
      </c>
      <c r="V3597" s="21">
        <f t="shared" ca="1" si="1752"/>
        <v>0</v>
      </c>
      <c r="W3597" s="21">
        <f t="shared" ca="1" si="1752"/>
        <v>1303.5830136578143</v>
      </c>
      <c r="X3597" s="21">
        <f t="shared" ca="1" si="1752"/>
        <v>439.20714122295226</v>
      </c>
      <c r="Y3597" s="21">
        <f t="shared" ca="1" si="1752"/>
        <v>8.4353847370713613</v>
      </c>
      <c r="Z3597" s="21">
        <f t="shared" ca="1" si="1752"/>
        <v>447.64252596002365</v>
      </c>
      <c r="AA3597" s="21">
        <f t="shared" ca="1" si="1752"/>
        <v>6.4467691937383433</v>
      </c>
      <c r="AB3597" s="21">
        <f t="shared" ca="1" si="1752"/>
        <v>7.4184726617858034</v>
      </c>
      <c r="AC3597" s="21">
        <f t="shared" ca="1" si="1752"/>
        <v>1.7613211167957521</v>
      </c>
    </row>
    <row r="3598" spans="4:29" hidden="1" outlineLevel="1">
      <c r="E3598" s="19"/>
      <c r="F3598" s="56"/>
      <c r="G3598" s="17" t="str">
        <f>$G$12</f>
        <v>DISTSEC</v>
      </c>
      <c r="H3598" s="21">
        <f t="shared" ref="H3598:AC3598" ca="1" si="1753">+H3581+H3589</f>
        <v>7233.2572008688912</v>
      </c>
      <c r="I3598" s="21">
        <f t="shared" ca="1" si="1753"/>
        <v>5500.0128178616569</v>
      </c>
      <c r="J3598" s="21">
        <f t="shared" ca="1" si="1753"/>
        <v>1110.1384322049528</v>
      </c>
      <c r="K3598" s="21">
        <f t="shared" ca="1" si="1753"/>
        <v>0</v>
      </c>
      <c r="L3598" s="21">
        <f t="shared" ca="1" si="1753"/>
        <v>0</v>
      </c>
      <c r="M3598" s="21">
        <f t="shared" ca="1" si="1753"/>
        <v>1110.1384322049528</v>
      </c>
      <c r="N3598" s="21">
        <f t="shared" ca="1" si="1753"/>
        <v>425.20555628686554</v>
      </c>
      <c r="O3598" s="21">
        <f t="shared" ca="1" si="1753"/>
        <v>0</v>
      </c>
      <c r="P3598" s="21">
        <f t="shared" ca="1" si="1753"/>
        <v>0</v>
      </c>
      <c r="Q3598" s="21">
        <f t="shared" ca="1" si="1753"/>
        <v>0</v>
      </c>
      <c r="R3598" s="21">
        <f t="shared" ca="1" si="1753"/>
        <v>425.20555628686554</v>
      </c>
      <c r="S3598" s="21">
        <f t="shared" ca="1" si="1753"/>
        <v>14.934111337781083</v>
      </c>
      <c r="T3598" s="21">
        <f t="shared" ca="1" si="1753"/>
        <v>0</v>
      </c>
      <c r="U3598" s="21">
        <f t="shared" ca="1" si="1753"/>
        <v>0</v>
      </c>
      <c r="V3598" s="21">
        <f t="shared" ca="1" si="1753"/>
        <v>0</v>
      </c>
      <c r="W3598" s="21">
        <f t="shared" ca="1" si="1753"/>
        <v>14.934111337781083</v>
      </c>
      <c r="X3598" s="21">
        <f t="shared" ca="1" si="1753"/>
        <v>123.33830611618737</v>
      </c>
      <c r="Y3598" s="21">
        <f t="shared" ca="1" si="1753"/>
        <v>0</v>
      </c>
      <c r="Z3598" s="21">
        <f t="shared" ca="1" si="1753"/>
        <v>123.33830611618737</v>
      </c>
      <c r="AA3598" s="21">
        <f t="shared" ca="1" si="1753"/>
        <v>1.5875813307248297</v>
      </c>
      <c r="AB3598" s="21">
        <f t="shared" ca="1" si="1753"/>
        <v>47.267522415089871</v>
      </c>
      <c r="AC3598" s="21">
        <f t="shared" ca="1" si="1753"/>
        <v>10.77287331563277</v>
      </c>
    </row>
    <row r="3599" spans="4:29" hidden="1" outlineLevel="1">
      <c r="E3599" s="19"/>
      <c r="F3599" s="56"/>
      <c r="G3599" s="17" t="str">
        <f>$G$13</f>
        <v>ENERGY</v>
      </c>
      <c r="H3599" s="21">
        <f t="shared" ref="H3599:AC3599" ca="1" si="1754">+H3582+H3590</f>
        <v>2171.5690793232675</v>
      </c>
      <c r="I3599" s="21">
        <f t="shared" ca="1" si="1754"/>
        <v>797.87496478909179</v>
      </c>
      <c r="J3599" s="21">
        <f t="shared" ca="1" si="1754"/>
        <v>252.03945778181986</v>
      </c>
      <c r="K3599" s="21">
        <f t="shared" ca="1" si="1754"/>
        <v>3.1476094136173827</v>
      </c>
      <c r="L3599" s="21">
        <f t="shared" ca="1" si="1754"/>
        <v>0.15945074523566447</v>
      </c>
      <c r="M3599" s="21">
        <f t="shared" ca="1" si="1754"/>
        <v>255.3465179406729</v>
      </c>
      <c r="N3599" s="21">
        <f t="shared" ca="1" si="1754"/>
        <v>127.69436529223336</v>
      </c>
      <c r="O3599" s="21">
        <f t="shared" ca="1" si="1754"/>
        <v>34.448578897658621</v>
      </c>
      <c r="P3599" s="21">
        <f t="shared" ca="1" si="1754"/>
        <v>5.3680689934113408</v>
      </c>
      <c r="Q3599" s="21">
        <f t="shared" ca="1" si="1754"/>
        <v>0</v>
      </c>
      <c r="R3599" s="21">
        <f t="shared" ca="1" si="1754"/>
        <v>167.51101318330331</v>
      </c>
      <c r="S3599" s="21">
        <f t="shared" ca="1" si="1754"/>
        <v>6.4309223887866427</v>
      </c>
      <c r="T3599" s="21">
        <f t="shared" ca="1" si="1754"/>
        <v>127.11557230266482</v>
      </c>
      <c r="U3599" s="21">
        <f t="shared" ca="1" si="1754"/>
        <v>668.26000200488681</v>
      </c>
      <c r="V3599" s="21">
        <f t="shared" ca="1" si="1754"/>
        <v>93.44469175064711</v>
      </c>
      <c r="W3599" s="21">
        <f t="shared" ca="1" si="1754"/>
        <v>895.25118844698545</v>
      </c>
      <c r="X3599" s="21">
        <f t="shared" ca="1" si="1754"/>
        <v>35.902244752598733</v>
      </c>
      <c r="Y3599" s="21">
        <f t="shared" ca="1" si="1754"/>
        <v>0.67888136546167688</v>
      </c>
      <c r="Z3599" s="21">
        <f t="shared" ca="1" si="1754"/>
        <v>36.581126118060411</v>
      </c>
      <c r="AA3599" s="21">
        <f t="shared" ca="1" si="1754"/>
        <v>0.67716725420636825</v>
      </c>
      <c r="AB3599" s="21">
        <f t="shared" ca="1" si="1754"/>
        <v>14.846504728675749</v>
      </c>
      <c r="AC3599" s="21">
        <f t="shared" ca="1" si="1754"/>
        <v>3.4805968622717729</v>
      </c>
    </row>
    <row r="3600" spans="4:29" hidden="1" outlineLevel="1">
      <c r="E3600" s="19"/>
      <c r="F3600" s="56"/>
      <c r="G3600" s="17" t="str">
        <f>$G$14</f>
        <v>CUSTOMER</v>
      </c>
      <c r="H3600" s="21">
        <f t="shared" ref="H3600:AC3600" ca="1" si="1755">+H3583+H3591</f>
        <v>58372.582939525993</v>
      </c>
      <c r="I3600" s="21">
        <f t="shared" ca="1" si="1755"/>
        <v>43568.317821946184</v>
      </c>
      <c r="J3600" s="21">
        <f t="shared" ca="1" si="1755"/>
        <v>10687.09578737119</v>
      </c>
      <c r="K3600" s="21">
        <f t="shared" ca="1" si="1755"/>
        <v>118.30096764838235</v>
      </c>
      <c r="L3600" s="21">
        <f t="shared" ca="1" si="1755"/>
        <v>8.7151730657403181</v>
      </c>
      <c r="M3600" s="21">
        <f t="shared" ca="1" si="1755"/>
        <v>10814.111928085313</v>
      </c>
      <c r="N3600" s="21">
        <f t="shared" ca="1" si="1755"/>
        <v>198.25633206151448</v>
      </c>
      <c r="O3600" s="21">
        <f t="shared" ca="1" si="1755"/>
        <v>62.364984179105029</v>
      </c>
      <c r="P3600" s="21">
        <f t="shared" ca="1" si="1755"/>
        <v>24.998674358001665</v>
      </c>
      <c r="Q3600" s="21">
        <f t="shared" ca="1" si="1755"/>
        <v>0</v>
      </c>
      <c r="R3600" s="21">
        <f t="shared" ca="1" si="1755"/>
        <v>285.6199905986212</v>
      </c>
      <c r="S3600" s="21">
        <f t="shared" ca="1" si="1755"/>
        <v>1.8413180561710665</v>
      </c>
      <c r="T3600" s="21">
        <f t="shared" ca="1" si="1755"/>
        <v>45.752127715789527</v>
      </c>
      <c r="U3600" s="21">
        <f t="shared" ca="1" si="1755"/>
        <v>82.854375538106552</v>
      </c>
      <c r="V3600" s="21">
        <f t="shared" ca="1" si="1755"/>
        <v>16.061211234582728</v>
      </c>
      <c r="W3600" s="21">
        <f t="shared" ca="1" si="1755"/>
        <v>146.50903254464987</v>
      </c>
      <c r="X3600" s="21">
        <f t="shared" ca="1" si="1755"/>
        <v>63.470720751820501</v>
      </c>
      <c r="Y3600" s="21">
        <f t="shared" ca="1" si="1755"/>
        <v>0.74089742550620963</v>
      </c>
      <c r="Z3600" s="21">
        <f t="shared" ca="1" si="1755"/>
        <v>64.211618177326713</v>
      </c>
      <c r="AA3600" s="21">
        <f t="shared" ca="1" si="1755"/>
        <v>4.540744882510082</v>
      </c>
      <c r="AB3600" s="21">
        <f t="shared" ca="1" si="1755"/>
        <v>3078.3324538720608</v>
      </c>
      <c r="AC3600" s="21">
        <f t="shared" ca="1" si="1755"/>
        <v>410.93934941932116</v>
      </c>
    </row>
    <row r="3601" spans="2:29" collapsed="1">
      <c r="B3601" s="54" t="s">
        <v>425</v>
      </c>
      <c r="C3601" s="53"/>
      <c r="E3601" s="21">
        <f>+E3584+E3592</f>
        <v>223187</v>
      </c>
      <c r="F3601" s="56"/>
      <c r="G3601" s="17" t="str">
        <f>$G$15</f>
        <v>TOTAL</v>
      </c>
      <c r="H3601" s="21">
        <f t="shared" ref="H3601:AC3601" ca="1" si="1756">+H3584+H3592</f>
        <v>223186.99999999994</v>
      </c>
      <c r="I3601" s="21">
        <f t="shared" ca="1" si="1756"/>
        <v>130336.6426215594</v>
      </c>
      <c r="J3601" s="21">
        <f t="shared" ca="1" si="1756"/>
        <v>32140.724280517825</v>
      </c>
      <c r="K3601" s="21">
        <f t="shared" ca="1" si="1756"/>
        <v>376.21074011453766</v>
      </c>
      <c r="L3601" s="21">
        <f t="shared" ca="1" si="1756"/>
        <v>19.674957544554736</v>
      </c>
      <c r="M3601" s="21">
        <f t="shared" ca="1" si="1756"/>
        <v>32536.609978176915</v>
      </c>
      <c r="N3601" s="21">
        <f t="shared" ca="1" si="1756"/>
        <v>9713.5438056267121</v>
      </c>
      <c r="O3601" s="21">
        <f t="shared" ca="1" si="1756"/>
        <v>2554.9808556819207</v>
      </c>
      <c r="P3601" s="21">
        <f t="shared" ca="1" si="1756"/>
        <v>362.20316027475758</v>
      </c>
      <c r="Q3601" s="21">
        <f t="shared" ca="1" si="1756"/>
        <v>0</v>
      </c>
      <c r="R3601" s="21">
        <f t="shared" ca="1" si="1756"/>
        <v>12630.72782158339</v>
      </c>
      <c r="S3601" s="21">
        <f t="shared" ca="1" si="1756"/>
        <v>409.36810168986665</v>
      </c>
      <c r="T3601" s="21">
        <f t="shared" ca="1" si="1756"/>
        <v>7236.4238109512789</v>
      </c>
      <c r="U3601" s="21">
        <f t="shared" ca="1" si="1756"/>
        <v>29981.065566605765</v>
      </c>
      <c r="V3601" s="21">
        <f t="shared" ca="1" si="1756"/>
        <v>3339.4930423812093</v>
      </c>
      <c r="W3601" s="21">
        <f t="shared" ca="1" si="1756"/>
        <v>40966.350521628119</v>
      </c>
      <c r="X3601" s="21">
        <f t="shared" ca="1" si="1756"/>
        <v>2732.1336507093065</v>
      </c>
      <c r="Y3601" s="21">
        <f t="shared" ca="1" si="1756"/>
        <v>48.854994143441893</v>
      </c>
      <c r="Z3601" s="21">
        <f t="shared" ca="1" si="1756"/>
        <v>2780.9886448527482</v>
      </c>
      <c r="AA3601" s="21">
        <f t="shared" ca="1" si="1756"/>
        <v>43.368877344880879</v>
      </c>
      <c r="AB3601" s="21">
        <f t="shared" ca="1" si="1756"/>
        <v>3404.3138287133593</v>
      </c>
      <c r="AC3601" s="21">
        <f t="shared" ca="1" si="1756"/>
        <v>487.99770614114715</v>
      </c>
    </row>
    <row r="3602" spans="2:29">
      <c r="E3602" s="19"/>
      <c r="F3602" s="56"/>
      <c r="H3602" s="21"/>
      <c r="I3602" s="22"/>
      <c r="J3602" s="22"/>
      <c r="K3602" s="22"/>
      <c r="L3602" s="22"/>
      <c r="M3602" s="22"/>
      <c r="N3602" s="22"/>
      <c r="O3602" s="22"/>
      <c r="P3602" s="22"/>
      <c r="Q3602" s="22"/>
      <c r="R3602" s="22"/>
      <c r="S3602" s="22"/>
      <c r="T3602" s="22"/>
      <c r="U3602" s="22"/>
      <c r="V3602" s="22"/>
      <c r="W3602" s="22"/>
      <c r="X3602" s="22"/>
      <c r="Y3602" s="22"/>
      <c r="Z3602" s="22"/>
      <c r="AA3602" s="22"/>
      <c r="AB3602" s="22"/>
      <c r="AC3602" s="22"/>
    </row>
    <row r="3603" spans="2:29" hidden="1" outlineLevel="1">
      <c r="E3603" s="19"/>
      <c r="F3603" s="56"/>
      <c r="G3603" s="17" t="str">
        <f>$G$8</f>
        <v>PRODUCTION</v>
      </c>
      <c r="H3603" s="21">
        <f t="shared" ref="H3603:AC3603" ca="1" si="1757">+H3559+H3594</f>
        <v>1593269.168307804</v>
      </c>
      <c r="I3603" s="21">
        <f t="shared" ca="1" si="1757"/>
        <v>508716.18543189613</v>
      </c>
      <c r="J3603" s="21">
        <f t="shared" ca="1" si="1757"/>
        <v>304984.5365521654</v>
      </c>
      <c r="K3603" s="21">
        <f t="shared" ca="1" si="1757"/>
        <v>3213.149838385345</v>
      </c>
      <c r="L3603" s="21">
        <f t="shared" ca="1" si="1757"/>
        <v>124.21406278118749</v>
      </c>
      <c r="M3603" s="21">
        <f t="shared" ca="1" si="1757"/>
        <v>308321.90045333205</v>
      </c>
      <c r="N3603" s="21">
        <f t="shared" ca="1" si="1757"/>
        <v>223663.02291478158</v>
      </c>
      <c r="O3603" s="21">
        <f t="shared" ca="1" si="1757"/>
        <v>69494.732882190627</v>
      </c>
      <c r="P3603" s="21">
        <f t="shared" ca="1" si="1757"/>
        <v>4261.3502442779127</v>
      </c>
      <c r="Q3603" s="21">
        <f t="shared" ca="1" si="1757"/>
        <v>0</v>
      </c>
      <c r="R3603" s="21">
        <f t="shared" ca="1" si="1757"/>
        <v>297419.10604125005</v>
      </c>
      <c r="S3603" s="21">
        <f t="shared" ca="1" si="1757"/>
        <v>7188.9795968486596</v>
      </c>
      <c r="T3603" s="21">
        <f t="shared" ca="1" si="1757"/>
        <v>185967.01675527354</v>
      </c>
      <c r="U3603" s="21">
        <f t="shared" ca="1" si="1757"/>
        <v>142640.52674244571</v>
      </c>
      <c r="V3603" s="21">
        <f t="shared" ca="1" si="1757"/>
        <v>57220.426719331765</v>
      </c>
      <c r="W3603" s="21">
        <f t="shared" ca="1" si="1757"/>
        <v>393016.94981389889</v>
      </c>
      <c r="X3603" s="21">
        <f t="shared" ca="1" si="1757"/>
        <v>74818.962023678323</v>
      </c>
      <c r="Y3603" s="21">
        <f t="shared" ca="1" si="1757"/>
        <v>1211.4201041113593</v>
      </c>
      <c r="Z3603" s="21">
        <f t="shared" ca="1" si="1757"/>
        <v>76030.382127789693</v>
      </c>
      <c r="AA3603" s="21">
        <f t="shared" ca="1" si="1757"/>
        <v>1050.7491666640233</v>
      </c>
      <c r="AB3603" s="21">
        <f t="shared" ca="1" si="1757"/>
        <v>6356.8511274996099</v>
      </c>
      <c r="AC3603" s="21">
        <f t="shared" ca="1" si="1757"/>
        <v>2357.0441454690213</v>
      </c>
    </row>
    <row r="3604" spans="2:29" hidden="1" outlineLevel="1">
      <c r="E3604" s="19"/>
      <c r="F3604" s="56"/>
      <c r="G3604" s="17" t="str">
        <f>$G$9</f>
        <v>BULKTRAN</v>
      </c>
      <c r="H3604" s="21">
        <f t="shared" ref="H3604:AC3604" ca="1" si="1758">+H3560+H3595</f>
        <v>153429.78905837052</v>
      </c>
      <c r="I3604" s="21">
        <f t="shared" ca="1" si="1758"/>
        <v>-326967.80562655628</v>
      </c>
      <c r="J3604" s="21">
        <f t="shared" ca="1" si="1758"/>
        <v>148688.9535280503</v>
      </c>
      <c r="K3604" s="21">
        <f t="shared" ca="1" si="1758"/>
        <v>2367.1840899323956</v>
      </c>
      <c r="L3604" s="21">
        <f t="shared" ca="1" si="1758"/>
        <v>124.8461052566722</v>
      </c>
      <c r="M3604" s="21">
        <f t="shared" ca="1" si="1758"/>
        <v>151180.98372323936</v>
      </c>
      <c r="N3604" s="21">
        <f t="shared" ca="1" si="1758"/>
        <v>140453.51267849782</v>
      </c>
      <c r="O3604" s="21">
        <f t="shared" ca="1" si="1758"/>
        <v>41794.804718218256</v>
      </c>
      <c r="P3604" s="21">
        <f t="shared" ca="1" si="1758"/>
        <v>-1237.7427297716179</v>
      </c>
      <c r="Q3604" s="21">
        <f t="shared" ca="1" si="1758"/>
        <v>0</v>
      </c>
      <c r="R3604" s="21">
        <f t="shared" ca="1" si="1758"/>
        <v>181010.57466694454</v>
      </c>
      <c r="S3604" s="21">
        <f t="shared" ca="1" si="1758"/>
        <v>4743.1133798013543</v>
      </c>
      <c r="T3604" s="21">
        <f t="shared" ca="1" si="1758"/>
        <v>89170.500631667484</v>
      </c>
      <c r="U3604" s="21">
        <f t="shared" ca="1" si="1758"/>
        <v>-36508.586624419964</v>
      </c>
      <c r="V3604" s="21">
        <f t="shared" ca="1" si="1758"/>
        <v>30646.85763767107</v>
      </c>
      <c r="W3604" s="21">
        <f t="shared" ca="1" si="1758"/>
        <v>88051.885024719915</v>
      </c>
      <c r="X3604" s="21">
        <f t="shared" ca="1" si="1758"/>
        <v>51744.156934117382</v>
      </c>
      <c r="Y3604" s="21">
        <f t="shared" ca="1" si="1758"/>
        <v>806.9563335467343</v>
      </c>
      <c r="Z3604" s="21">
        <f t="shared" ca="1" si="1758"/>
        <v>52551.113267664128</v>
      </c>
      <c r="AA3604" s="21">
        <f t="shared" ca="1" si="1758"/>
        <v>1030.9490996017369</v>
      </c>
      <c r="AB3604" s="21">
        <f t="shared" ca="1" si="1758"/>
        <v>4793.4649993665043</v>
      </c>
      <c r="AC3604" s="21">
        <f t="shared" ca="1" si="1758"/>
        <v>1778.6239033909328</v>
      </c>
    </row>
    <row r="3605" spans="2:29" hidden="1" outlineLevel="1">
      <c r="E3605" s="19"/>
      <c r="F3605" s="56"/>
      <c r="G3605" s="17" t="str">
        <f>$G$10</f>
        <v>SUBTRAN</v>
      </c>
      <c r="H3605" s="21">
        <f t="shared" ref="H3605:AC3605" ca="1" si="1759">+H3561+H3596</f>
        <v>32921.665037586434</v>
      </c>
      <c r="I3605" s="21">
        <f t="shared" ca="1" si="1759"/>
        <v>-96633.147548838446</v>
      </c>
      <c r="J3605" s="21">
        <f t="shared" ca="1" si="1759"/>
        <v>44548.287808315719</v>
      </c>
      <c r="K3605" s="21">
        <f t="shared" ca="1" si="1759"/>
        <v>708.49271679044432</v>
      </c>
      <c r="L3605" s="21">
        <f t="shared" ca="1" si="1759"/>
        <v>47.163218167006271</v>
      </c>
      <c r="M3605" s="21">
        <f t="shared" ca="1" si="1759"/>
        <v>45303.943743273172</v>
      </c>
      <c r="N3605" s="21">
        <f t="shared" ca="1" si="1759"/>
        <v>41532.918890109955</v>
      </c>
      <c r="O3605" s="21">
        <f t="shared" ca="1" si="1759"/>
        <v>12366.634317553768</v>
      </c>
      <c r="P3605" s="21">
        <f t="shared" ca="1" si="1759"/>
        <v>-455.53865747070023</v>
      </c>
      <c r="Q3605" s="21">
        <f t="shared" ca="1" si="1759"/>
        <v>0</v>
      </c>
      <c r="R3605" s="21">
        <f t="shared" ca="1" si="1759"/>
        <v>53444.014550193046</v>
      </c>
      <c r="S3605" s="21">
        <f t="shared" ca="1" si="1759"/>
        <v>1375.8691209927636</v>
      </c>
      <c r="T3605" s="21">
        <f t="shared" ca="1" si="1759"/>
        <v>26603.272304263781</v>
      </c>
      <c r="U3605" s="21">
        <f t="shared" ca="1" si="1759"/>
        <v>-13302.847994629825</v>
      </c>
      <c r="V3605" s="21">
        <f t="shared" ca="1" si="1759"/>
        <v>0</v>
      </c>
      <c r="W3605" s="21">
        <f t="shared" ca="1" si="1759"/>
        <v>14676.293430626674</v>
      </c>
      <c r="X3605" s="21">
        <f t="shared" ca="1" si="1759"/>
        <v>15341.726039661246</v>
      </c>
      <c r="Y3605" s="21">
        <f t="shared" ca="1" si="1759"/>
        <v>244.25889114979324</v>
      </c>
      <c r="Z3605" s="21">
        <f t="shared" ca="1" si="1759"/>
        <v>15585.984930811042</v>
      </c>
      <c r="AA3605" s="21">
        <f t="shared" ca="1" si="1759"/>
        <v>306.5546866637701</v>
      </c>
      <c r="AB3605" s="21">
        <f t="shared" ca="1" si="1759"/>
        <v>173.77512966102049</v>
      </c>
      <c r="AC3605" s="21">
        <f t="shared" ca="1" si="1759"/>
        <v>64.246115195772873</v>
      </c>
    </row>
    <row r="3606" spans="2:29" hidden="1" outlineLevel="1">
      <c r="E3606" s="19"/>
      <c r="F3606" s="56"/>
      <c r="G3606" s="17" t="str">
        <f>$G$11</f>
        <v>DISTPRI</v>
      </c>
      <c r="H3606" s="21">
        <f t="shared" ref="H3606:AC3606" ca="1" si="1760">+H3562+H3597</f>
        <v>201321.76914543039</v>
      </c>
      <c r="I3606" s="21">
        <f t="shared" ca="1" si="1760"/>
        <v>-114069.52479845428</v>
      </c>
      <c r="J3606" s="21">
        <f t="shared" ca="1" si="1760"/>
        <v>99169.694947787517</v>
      </c>
      <c r="K3606" s="21">
        <f t="shared" ca="1" si="1760"/>
        <v>1347.9293718118336</v>
      </c>
      <c r="L3606" s="21">
        <f t="shared" ca="1" si="1760"/>
        <v>0</v>
      </c>
      <c r="M3606" s="21">
        <f t="shared" ca="1" si="1760"/>
        <v>100517.62431959943</v>
      </c>
      <c r="N3606" s="21">
        <f t="shared" ca="1" si="1760"/>
        <v>88239.871542572073</v>
      </c>
      <c r="O3606" s="21">
        <f t="shared" ca="1" si="1760"/>
        <v>27124.867051916404</v>
      </c>
      <c r="P3606" s="21">
        <f t="shared" ca="1" si="1760"/>
        <v>0</v>
      </c>
      <c r="Q3606" s="21">
        <f t="shared" ca="1" si="1760"/>
        <v>0</v>
      </c>
      <c r="R3606" s="21">
        <f t="shared" ca="1" si="1760"/>
        <v>115364.73859448853</v>
      </c>
      <c r="S3606" s="21">
        <f t="shared" ca="1" si="1760"/>
        <v>2817.2821125396385</v>
      </c>
      <c r="T3606" s="21">
        <f t="shared" ca="1" si="1760"/>
        <v>63175.034640246209</v>
      </c>
      <c r="U3606" s="21">
        <f t="shared" ca="1" si="1760"/>
        <v>0</v>
      </c>
      <c r="V3606" s="21">
        <f t="shared" ca="1" si="1760"/>
        <v>0</v>
      </c>
      <c r="W3606" s="21">
        <f t="shared" ca="1" si="1760"/>
        <v>65992.316752785846</v>
      </c>
      <c r="X3606" s="21">
        <f t="shared" ca="1" si="1760"/>
        <v>31961.461484387157</v>
      </c>
      <c r="Y3606" s="21">
        <f t="shared" ca="1" si="1760"/>
        <v>510.17929842812356</v>
      </c>
      <c r="Z3606" s="21">
        <f t="shared" ca="1" si="1760"/>
        <v>32471.64078281527</v>
      </c>
      <c r="AA3606" s="21">
        <f t="shared" ca="1" si="1760"/>
        <v>572.89936524297832</v>
      </c>
      <c r="AB3606" s="21">
        <f t="shared" ca="1" si="1760"/>
        <v>340.95243761147549</v>
      </c>
      <c r="AC3606" s="21">
        <f t="shared" ca="1" si="1760"/>
        <v>131.12169134060943</v>
      </c>
    </row>
    <row r="3607" spans="2:29" hidden="1" outlineLevel="1">
      <c r="E3607" s="19"/>
      <c r="F3607" s="56"/>
      <c r="G3607" s="17" t="str">
        <f>$G$12</f>
        <v>DISTSEC</v>
      </c>
      <c r="H3607" s="21">
        <f t="shared" ref="H3607:AC3607" ca="1" si="1761">+H3563+H3598</f>
        <v>28044.884750452646</v>
      </c>
      <c r="I3607" s="21">
        <f t="shared" ca="1" si="1761"/>
        <v>-39161.547712631618</v>
      </c>
      <c r="J3607" s="21">
        <f t="shared" ca="1" si="1761"/>
        <v>30789.637267309568</v>
      </c>
      <c r="K3607" s="21">
        <f t="shared" ca="1" si="1761"/>
        <v>0</v>
      </c>
      <c r="L3607" s="21">
        <f t="shared" ca="1" si="1761"/>
        <v>0</v>
      </c>
      <c r="M3607" s="21">
        <f t="shared" ca="1" si="1761"/>
        <v>30789.637267309568</v>
      </c>
      <c r="N3607" s="21">
        <f t="shared" ca="1" si="1761"/>
        <v>23823.372067688018</v>
      </c>
      <c r="O3607" s="21">
        <f t="shared" ca="1" si="1761"/>
        <v>0</v>
      </c>
      <c r="P3607" s="21">
        <f t="shared" ca="1" si="1761"/>
        <v>0</v>
      </c>
      <c r="Q3607" s="21">
        <f t="shared" ca="1" si="1761"/>
        <v>0</v>
      </c>
      <c r="R3607" s="21">
        <f t="shared" ca="1" si="1761"/>
        <v>23823.372067688018</v>
      </c>
      <c r="S3607" s="21">
        <f t="shared" ca="1" si="1761"/>
        <v>624.07454649829879</v>
      </c>
      <c r="T3607" s="21">
        <f t="shared" ca="1" si="1761"/>
        <v>0</v>
      </c>
      <c r="U3607" s="21">
        <f t="shared" ca="1" si="1761"/>
        <v>0</v>
      </c>
      <c r="V3607" s="21">
        <f t="shared" ca="1" si="1761"/>
        <v>0</v>
      </c>
      <c r="W3607" s="21">
        <f t="shared" ca="1" si="1761"/>
        <v>624.07454649829879</v>
      </c>
      <c r="X3607" s="21">
        <f t="shared" ca="1" si="1761"/>
        <v>8884.6179998696098</v>
      </c>
      <c r="Y3607" s="21">
        <f t="shared" ca="1" si="1761"/>
        <v>0</v>
      </c>
      <c r="Z3607" s="21">
        <f t="shared" ca="1" si="1761"/>
        <v>8884.6179998696098</v>
      </c>
      <c r="AA3607" s="21">
        <f t="shared" ca="1" si="1761"/>
        <v>138.96585640061261</v>
      </c>
      <c r="AB3607" s="21">
        <f t="shared" ca="1" si="1761"/>
        <v>2152.840496600043</v>
      </c>
      <c r="AC3607" s="21">
        <f t="shared" ca="1" si="1761"/>
        <v>792.92422871798647</v>
      </c>
    </row>
    <row r="3608" spans="2:29" hidden="1" outlineLevel="1">
      <c r="E3608" s="19"/>
      <c r="F3608" s="56"/>
      <c r="G3608" s="17" t="str">
        <f>$G$13</f>
        <v>ENERGY</v>
      </c>
      <c r="H3608" s="21">
        <f t="shared" ref="H3608:AC3608" ca="1" si="1762">+H3564+H3599</f>
        <v>642789.07277874707</v>
      </c>
      <c r="I3608" s="21">
        <f t="shared" ca="1" si="1762"/>
        <v>303830.78000592667</v>
      </c>
      <c r="J3608" s="21">
        <f t="shared" ca="1" si="1762"/>
        <v>72946.187536944373</v>
      </c>
      <c r="K3608" s="21">
        <f t="shared" ca="1" si="1762"/>
        <v>253.9116031795914</v>
      </c>
      <c r="L3608" s="21">
        <f t="shared" ca="1" si="1762"/>
        <v>15.030818341440224</v>
      </c>
      <c r="M3608" s="21">
        <f t="shared" ca="1" si="1762"/>
        <v>73215.129958465011</v>
      </c>
      <c r="N3608" s="21">
        <f t="shared" ca="1" si="1762"/>
        <v>51809.179703454312</v>
      </c>
      <c r="O3608" s="21">
        <f t="shared" ca="1" si="1762"/>
        <v>18383.39239594671</v>
      </c>
      <c r="P3608" s="21">
        <f t="shared" ca="1" si="1762"/>
        <v>3145.5790385582313</v>
      </c>
      <c r="Q3608" s="21">
        <f t="shared" ca="1" si="1762"/>
        <v>0</v>
      </c>
      <c r="R3608" s="21">
        <f t="shared" ca="1" si="1762"/>
        <v>73338.151137959489</v>
      </c>
      <c r="S3608" s="21">
        <f t="shared" ca="1" si="1762"/>
        <v>1494.0549989736498</v>
      </c>
      <c r="T3608" s="21">
        <f t="shared" ca="1" si="1762"/>
        <v>82599.530662458637</v>
      </c>
      <c r="U3608" s="21">
        <f t="shared" ca="1" si="1762"/>
        <v>71984.794924252637</v>
      </c>
      <c r="V3608" s="21">
        <f t="shared" ca="1" si="1762"/>
        <v>17894.553171193656</v>
      </c>
      <c r="W3608" s="21">
        <f t="shared" ca="1" si="1762"/>
        <v>173972.93375687854</v>
      </c>
      <c r="X3608" s="21">
        <f t="shared" ca="1" si="1762"/>
        <v>14937.522142775959</v>
      </c>
      <c r="Y3608" s="21">
        <f t="shared" ca="1" si="1762"/>
        <v>249.3910023132122</v>
      </c>
      <c r="Z3608" s="21">
        <f t="shared" ca="1" si="1762"/>
        <v>15186.913145089125</v>
      </c>
      <c r="AA3608" s="21">
        <f t="shared" ca="1" si="1762"/>
        <v>12.237258336871641</v>
      </c>
      <c r="AB3608" s="21">
        <f t="shared" ca="1" si="1762"/>
        <v>2159.4526011287289</v>
      </c>
      <c r="AC3608" s="21">
        <f t="shared" ca="1" si="1762"/>
        <v>1073.4749149633938</v>
      </c>
    </row>
    <row r="3609" spans="2:29" hidden="1" outlineLevel="1">
      <c r="E3609" s="19"/>
      <c r="F3609" s="56"/>
      <c r="G3609" s="17" t="str">
        <f>$G$14</f>
        <v>CUSTOMER</v>
      </c>
      <c r="H3609" s="21">
        <f t="shared" ref="H3609:AC3609" ca="1" si="1763">+H3565+H3600</f>
        <v>578237.37502161379</v>
      </c>
      <c r="I3609" s="21">
        <f t="shared" ca="1" si="1763"/>
        <v>20843.355498546211</v>
      </c>
      <c r="J3609" s="21">
        <f t="shared" ca="1" si="1763"/>
        <v>353527.48401924851</v>
      </c>
      <c r="K3609" s="21">
        <f t="shared" ca="1" si="1763"/>
        <v>3873.8705463274723</v>
      </c>
      <c r="L3609" s="21">
        <f t="shared" ca="1" si="1763"/>
        <v>281.73867755065521</v>
      </c>
      <c r="M3609" s="21">
        <f t="shared" ca="1" si="1763"/>
        <v>357683.0932431267</v>
      </c>
      <c r="N3609" s="21">
        <f t="shared" ca="1" si="1763"/>
        <v>12040.476342035192</v>
      </c>
      <c r="O3609" s="21">
        <f t="shared" ca="1" si="1763"/>
        <v>4239.8994338718658</v>
      </c>
      <c r="P3609" s="21">
        <f t="shared" ca="1" si="1763"/>
        <v>165.66218881538472</v>
      </c>
      <c r="Q3609" s="21">
        <f t="shared" ca="1" si="1763"/>
        <v>0</v>
      </c>
      <c r="R3609" s="21">
        <f t="shared" ca="1" si="1763"/>
        <v>16446.03796472244</v>
      </c>
      <c r="S3609" s="21">
        <f t="shared" ca="1" si="1763"/>
        <v>84.906891443411283</v>
      </c>
      <c r="T3609" s="21">
        <f t="shared" ca="1" si="1763"/>
        <v>2618.9363436926451</v>
      </c>
      <c r="U3609" s="21">
        <f t="shared" ca="1" si="1763"/>
        <v>137.07918269269797</v>
      </c>
      <c r="V3609" s="21">
        <f t="shared" ca="1" si="1763"/>
        <v>454.80629676926037</v>
      </c>
      <c r="W3609" s="21">
        <f t="shared" ca="1" si="1763"/>
        <v>3295.7287145980126</v>
      </c>
      <c r="X3609" s="21">
        <f t="shared" ca="1" si="1763"/>
        <v>4844.965586343299</v>
      </c>
      <c r="Y3609" s="21">
        <f t="shared" ca="1" si="1763"/>
        <v>47.825090527040793</v>
      </c>
      <c r="Z3609" s="21">
        <f t="shared" ca="1" si="1763"/>
        <v>4892.7906768703369</v>
      </c>
      <c r="AA3609" s="21">
        <f t="shared" ca="1" si="1763"/>
        <v>402.7994145720283</v>
      </c>
      <c r="AB3609" s="21">
        <f t="shared" ca="1" si="1763"/>
        <v>144560.82233951561</v>
      </c>
      <c r="AC3609" s="21">
        <f t="shared" ca="1" si="1763"/>
        <v>30112.747169660204</v>
      </c>
    </row>
    <row r="3610" spans="2:29" collapsed="1">
      <c r="B3610" s="54" t="s">
        <v>523</v>
      </c>
      <c r="E3610" s="21">
        <f>+E3566+E3601</f>
        <v>3230013.7241000002</v>
      </c>
      <c r="F3610" s="56"/>
      <c r="G3610" s="17" t="str">
        <f>$G$15</f>
        <v>TOTAL</v>
      </c>
      <c r="H3610" s="21">
        <f t="shared" ref="H3610:AC3610" ca="1" si="1764">+H3566+H3601</f>
        <v>3230013.7241000021</v>
      </c>
      <c r="I3610" s="21">
        <f t="shared" ca="1" si="1764"/>
        <v>256558.2952498853</v>
      </c>
      <c r="J3610" s="21">
        <f t="shared" ca="1" si="1764"/>
        <v>1054654.7816598224</v>
      </c>
      <c r="K3610" s="21">
        <f t="shared" ca="1" si="1764"/>
        <v>11764.538166427094</v>
      </c>
      <c r="L3610" s="21">
        <f t="shared" ca="1" si="1764"/>
        <v>592.99288209696135</v>
      </c>
      <c r="M3610" s="21">
        <f t="shared" ca="1" si="1764"/>
        <v>1067012.3127083471</v>
      </c>
      <c r="N3610" s="21">
        <f t="shared" ca="1" si="1764"/>
        <v>581562.35413913894</v>
      </c>
      <c r="O3610" s="21">
        <f t="shared" ca="1" si="1764"/>
        <v>173404.33079969787</v>
      </c>
      <c r="P3610" s="21">
        <f t="shared" ca="1" si="1764"/>
        <v>5879.3100844092405</v>
      </c>
      <c r="Q3610" s="21">
        <f t="shared" ca="1" si="1764"/>
        <v>0</v>
      </c>
      <c r="R3610" s="21">
        <f t="shared" ca="1" si="1764"/>
        <v>760845.99502324662</v>
      </c>
      <c r="S3610" s="21">
        <f t="shared" ca="1" si="1764"/>
        <v>18328.280647097778</v>
      </c>
      <c r="T3610" s="21">
        <f t="shared" ca="1" si="1764"/>
        <v>450134.29133760225</v>
      </c>
      <c r="U3610" s="21">
        <f t="shared" ca="1" si="1764"/>
        <v>164950.96623034088</v>
      </c>
      <c r="V3610" s="21">
        <f t="shared" ca="1" si="1764"/>
        <v>106216.64382496582</v>
      </c>
      <c r="W3610" s="21">
        <f t="shared" ca="1" si="1764"/>
        <v>739630.18204000802</v>
      </c>
      <c r="X3610" s="21">
        <f t="shared" ca="1" si="1764"/>
        <v>202533.41221083296</v>
      </c>
      <c r="Y3610" s="21">
        <f t="shared" ca="1" si="1764"/>
        <v>3070.0307200762632</v>
      </c>
      <c r="Z3610" s="21">
        <f t="shared" ca="1" si="1764"/>
        <v>205603.44293090925</v>
      </c>
      <c r="AA3610" s="21">
        <f t="shared" ca="1" si="1764"/>
        <v>3515.1548474820202</v>
      </c>
      <c r="AB3610" s="21">
        <f t="shared" ca="1" si="1764"/>
        <v>160538.15913138306</v>
      </c>
      <c r="AC3610" s="21">
        <f t="shared" ca="1" si="1764"/>
        <v>36310.182168737934</v>
      </c>
    </row>
    <row r="3612" spans="2:29" hidden="1" outlineLevel="1">
      <c r="E3612" s="19"/>
      <c r="F3612" s="56"/>
      <c r="G3612" s="17" t="str">
        <f>$G$8</f>
        <v>PRODUCTION</v>
      </c>
      <c r="H3612" s="21">
        <f t="shared" ref="H3612:AC3612" ca="1" si="1765">+H2614+H3364-H3559</f>
        <v>32383585.882953599</v>
      </c>
      <c r="I3612" s="21">
        <f t="shared" ca="1" si="1765"/>
        <v>10719796.035409011</v>
      </c>
      <c r="J3612" s="21">
        <f t="shared" ca="1" si="1765"/>
        <v>6053708.8275470454</v>
      </c>
      <c r="K3612" s="21">
        <f t="shared" ca="1" si="1765"/>
        <v>64349.338816042</v>
      </c>
      <c r="L3612" s="21">
        <f t="shared" ca="1" si="1765"/>
        <v>2526.153869752417</v>
      </c>
      <c r="M3612" s="21">
        <f t="shared" ca="1" si="1765"/>
        <v>6120584.3202328412</v>
      </c>
      <c r="N3612" s="21">
        <f t="shared" ca="1" si="1765"/>
        <v>4363543.6679494744</v>
      </c>
      <c r="O3612" s="21">
        <f t="shared" ca="1" si="1765"/>
        <v>1351417.1840021946</v>
      </c>
      <c r="P3612" s="21">
        <f t="shared" ca="1" si="1765"/>
        <v>86077.959161364735</v>
      </c>
      <c r="Q3612" s="21">
        <f t="shared" ca="1" si="1765"/>
        <v>0</v>
      </c>
      <c r="R3612" s="21">
        <f t="shared" ca="1" si="1765"/>
        <v>5801038.8111130334</v>
      </c>
      <c r="S3612" s="21">
        <f t="shared" ca="1" si="1765"/>
        <v>141580.59720521665</v>
      </c>
      <c r="T3612" s="21">
        <f t="shared" ca="1" si="1765"/>
        <v>3622750.7561274646</v>
      </c>
      <c r="U3612" s="21">
        <f t="shared" ca="1" si="1765"/>
        <v>3165490.3243211634</v>
      </c>
      <c r="V3612" s="21">
        <f t="shared" ca="1" si="1765"/>
        <v>1144191.3687494211</v>
      </c>
      <c r="W3612" s="21">
        <f t="shared" ca="1" si="1765"/>
        <v>8074013.0464032507</v>
      </c>
      <c r="X3612" s="21">
        <f t="shared" ca="1" si="1765"/>
        <v>1453110.1297527771</v>
      </c>
      <c r="Y3612" s="21">
        <f t="shared" ca="1" si="1765"/>
        <v>23615.106480873077</v>
      </c>
      <c r="Z3612" s="21">
        <f t="shared" ca="1" si="1765"/>
        <v>1476725.2362336505</v>
      </c>
      <c r="AA3612" s="21">
        <f t="shared" ca="1" si="1765"/>
        <v>20424.017649778474</v>
      </c>
      <c r="AB3612" s="21">
        <f t="shared" ca="1" si="1765"/>
        <v>125192.22931619987</v>
      </c>
      <c r="AC3612" s="21">
        <f t="shared" ca="1" si="1765"/>
        <v>45812.186595745028</v>
      </c>
    </row>
    <row r="3613" spans="2:29" hidden="1" outlineLevel="1">
      <c r="E3613" s="19"/>
      <c r="F3613" s="56"/>
      <c r="G3613" s="17" t="str">
        <f>$G$9</f>
        <v>BULKTRAN</v>
      </c>
      <c r="H3613" s="21">
        <f t="shared" ref="H3613:AC3613" ca="1" si="1766">+H2615+H3365-H3560</f>
        <v>4291058.3204307677</v>
      </c>
      <c r="I3613" s="21">
        <f t="shared" ca="1" si="1766"/>
        <v>-5519743.6739278194</v>
      </c>
      <c r="J3613" s="21">
        <f t="shared" ca="1" si="1766"/>
        <v>2992314.2846829174</v>
      </c>
      <c r="K3613" s="21">
        <f t="shared" ca="1" si="1766"/>
        <v>47083.335144728888</v>
      </c>
      <c r="L3613" s="21">
        <f t="shared" ca="1" si="1766"/>
        <v>2477.355691130208</v>
      </c>
      <c r="M3613" s="21">
        <f t="shared" ca="1" si="1766"/>
        <v>3041874.9755187756</v>
      </c>
      <c r="N3613" s="21">
        <f t="shared" ca="1" si="1766"/>
        <v>2741726.6154500223</v>
      </c>
      <c r="O3613" s="21">
        <f t="shared" ca="1" si="1766"/>
        <v>814053.33101427497</v>
      </c>
      <c r="P3613" s="21">
        <f t="shared" ca="1" si="1766"/>
        <v>-20137.290525682107</v>
      </c>
      <c r="Q3613" s="21">
        <f t="shared" ca="1" si="1766"/>
        <v>0</v>
      </c>
      <c r="R3613" s="21">
        <f t="shared" ca="1" si="1766"/>
        <v>3535642.655938616</v>
      </c>
      <c r="S3613" s="21">
        <f t="shared" ca="1" si="1766"/>
        <v>93313.998876797719</v>
      </c>
      <c r="T3613" s="21">
        <f t="shared" ca="1" si="1766"/>
        <v>1752306.1292496957</v>
      </c>
      <c r="U3613" s="21">
        <f t="shared" ca="1" si="1766"/>
        <v>-398501.13544041396</v>
      </c>
      <c r="V3613" s="21">
        <f t="shared" ca="1" si="1766"/>
        <v>618983.39170534664</v>
      </c>
      <c r="W3613" s="21">
        <f t="shared" ca="1" si="1766"/>
        <v>2066102.3843914252</v>
      </c>
      <c r="X3613" s="21">
        <f t="shared" ca="1" si="1766"/>
        <v>1003262.6558143378</v>
      </c>
      <c r="Y3613" s="21">
        <f t="shared" ca="1" si="1766"/>
        <v>15714.749766527457</v>
      </c>
      <c r="Z3613" s="21">
        <f t="shared" ca="1" si="1766"/>
        <v>1018977.4055808653</v>
      </c>
      <c r="AA3613" s="21">
        <f t="shared" ca="1" si="1766"/>
        <v>19873.451565292155</v>
      </c>
      <c r="AB3613" s="21">
        <f t="shared" ca="1" si="1766"/>
        <v>93885.09749751605</v>
      </c>
      <c r="AC3613" s="21">
        <f t="shared" ca="1" si="1766"/>
        <v>34446.023866100499</v>
      </c>
    </row>
    <row r="3614" spans="2:29" hidden="1" outlineLevel="1">
      <c r="E3614" s="19"/>
      <c r="F3614" s="56"/>
      <c r="G3614" s="17" t="str">
        <f>$G$10</f>
        <v>SUBTRAN</v>
      </c>
      <c r="H3614" s="21">
        <f t="shared" ref="H3614:AC3614" ca="1" si="1767">+H2616+H3366-H3561</f>
        <v>1061815.9689982682</v>
      </c>
      <c r="I3614" s="21">
        <f t="shared" ca="1" si="1767"/>
        <v>-1622564.092808893</v>
      </c>
      <c r="J3614" s="21">
        <f t="shared" ca="1" si="1767"/>
        <v>897892.97910219547</v>
      </c>
      <c r="K3614" s="21">
        <f t="shared" ca="1" si="1767"/>
        <v>14111.425624911579</v>
      </c>
      <c r="L3614" s="21">
        <f t="shared" ca="1" si="1767"/>
        <v>937.97111731779023</v>
      </c>
      <c r="M3614" s="21">
        <f t="shared" ca="1" si="1767"/>
        <v>912942.37584442494</v>
      </c>
      <c r="N3614" s="21">
        <f t="shared" ca="1" si="1767"/>
        <v>811420.0602309939</v>
      </c>
      <c r="O3614" s="21">
        <f t="shared" ca="1" si="1767"/>
        <v>241061.44574083103</v>
      </c>
      <c r="P3614" s="21">
        <f t="shared" ca="1" si="1767"/>
        <v>-7353.6400926236702</v>
      </c>
      <c r="Q3614" s="21">
        <f t="shared" ca="1" si="1767"/>
        <v>0</v>
      </c>
      <c r="R3614" s="21">
        <f t="shared" ca="1" si="1767"/>
        <v>1045127.8658792016</v>
      </c>
      <c r="S3614" s="21">
        <f t="shared" ca="1" si="1767"/>
        <v>27096.26600013658</v>
      </c>
      <c r="T3614" s="21">
        <f t="shared" ca="1" si="1767"/>
        <v>523328.15659652394</v>
      </c>
      <c r="U3614" s="21">
        <f t="shared" ca="1" si="1767"/>
        <v>-137089.0592054509</v>
      </c>
      <c r="V3614" s="21">
        <f t="shared" ca="1" si="1767"/>
        <v>0</v>
      </c>
      <c r="W3614" s="21">
        <f t="shared" ca="1" si="1767"/>
        <v>413335.36339120881</v>
      </c>
      <c r="X3614" s="21">
        <f t="shared" ca="1" si="1767"/>
        <v>297650.25713166466</v>
      </c>
      <c r="Y3614" s="21">
        <f t="shared" ca="1" si="1767"/>
        <v>4760.3292201109334</v>
      </c>
      <c r="Z3614" s="21">
        <f t="shared" ca="1" si="1767"/>
        <v>302410.58635177562</v>
      </c>
      <c r="AA3614" s="21">
        <f t="shared" ca="1" si="1767"/>
        <v>5912.2276305510741</v>
      </c>
      <c r="AB3614" s="21">
        <f t="shared" ca="1" si="1767"/>
        <v>3406.651799754743</v>
      </c>
      <c r="AC3614" s="21">
        <f t="shared" ca="1" si="1767"/>
        <v>1244.990910237128</v>
      </c>
    </row>
    <row r="3615" spans="2:29" hidden="1" outlineLevel="1">
      <c r="E3615" s="19"/>
      <c r="F3615" s="56"/>
      <c r="G3615" s="17" t="str">
        <f>$G$11</f>
        <v>DISTPRI</v>
      </c>
      <c r="H3615" s="21">
        <f t="shared" ref="H3615:AC3615" ca="1" si="1768">+H2617+H3367-H3562</f>
        <v>4467949.406333562</v>
      </c>
      <c r="I3615" s="21">
        <f t="shared" ca="1" si="1768"/>
        <v>-1735717.030382504</v>
      </c>
      <c r="J3615" s="21">
        <f t="shared" ca="1" si="1768"/>
        <v>1988020.3252810233</v>
      </c>
      <c r="K3615" s="21">
        <f t="shared" ca="1" si="1768"/>
        <v>26926.1356632223</v>
      </c>
      <c r="L3615" s="21">
        <f t="shared" ca="1" si="1768"/>
        <v>0</v>
      </c>
      <c r="M3615" s="21">
        <f t="shared" ca="1" si="1768"/>
        <v>2014946.4609442472</v>
      </c>
      <c r="N3615" s="21">
        <f t="shared" ca="1" si="1768"/>
        <v>1720696.6195853348</v>
      </c>
      <c r="O3615" s="21">
        <f t="shared" ca="1" si="1768"/>
        <v>527436.14596242167</v>
      </c>
      <c r="P3615" s="21">
        <f t="shared" ca="1" si="1768"/>
        <v>0</v>
      </c>
      <c r="Q3615" s="21">
        <f t="shared" ca="1" si="1768"/>
        <v>0</v>
      </c>
      <c r="R3615" s="21">
        <f t="shared" ca="1" si="1768"/>
        <v>2248132.765547757</v>
      </c>
      <c r="S3615" s="21">
        <f t="shared" ca="1" si="1768"/>
        <v>55444.727566334215</v>
      </c>
      <c r="T3615" s="21">
        <f t="shared" ca="1" si="1768"/>
        <v>1235431.2326172963</v>
      </c>
      <c r="U3615" s="21">
        <f t="shared" ca="1" si="1768"/>
        <v>0</v>
      </c>
      <c r="V3615" s="21">
        <f t="shared" ca="1" si="1768"/>
        <v>0</v>
      </c>
      <c r="W3615" s="21">
        <f t="shared" ca="1" si="1768"/>
        <v>1290875.9601836305</v>
      </c>
      <c r="X3615" s="21">
        <f t="shared" ca="1" si="1768"/>
        <v>619488.73607553798</v>
      </c>
      <c r="Y3615" s="21">
        <f t="shared" ca="1" si="1768"/>
        <v>9930.8137446701094</v>
      </c>
      <c r="Z3615" s="21">
        <f t="shared" ca="1" si="1768"/>
        <v>629419.54982020787</v>
      </c>
      <c r="AA3615" s="21">
        <f t="shared" ca="1" si="1768"/>
        <v>11061.775392496091</v>
      </c>
      <c r="AB3615" s="21">
        <f t="shared" ca="1" si="1768"/>
        <v>6689.6803875446994</v>
      </c>
      <c r="AC3615" s="21">
        <f t="shared" ca="1" si="1768"/>
        <v>2540.2444401721646</v>
      </c>
    </row>
    <row r="3616" spans="2:29" hidden="1" outlineLevel="1">
      <c r="E3616" s="19"/>
      <c r="F3616" s="56"/>
      <c r="G3616" s="17" t="str">
        <f>$G$12</f>
        <v>DISTSEC</v>
      </c>
      <c r="H3616" s="21">
        <f t="shared" ref="H3616:AC3616" ca="1" si="1769">+H2618+H3368-H3563</f>
        <v>747058.30421035131</v>
      </c>
      <c r="I3616" s="21">
        <f t="shared" ca="1" si="1769"/>
        <v>-579621.56613925076</v>
      </c>
      <c r="J3616" s="21">
        <f t="shared" ca="1" si="1769"/>
        <v>617190.99306926702</v>
      </c>
      <c r="K3616" s="21">
        <f t="shared" ca="1" si="1769"/>
        <v>0</v>
      </c>
      <c r="L3616" s="21">
        <f t="shared" ca="1" si="1769"/>
        <v>0</v>
      </c>
      <c r="M3616" s="21">
        <f t="shared" ca="1" si="1769"/>
        <v>617190.99306926702</v>
      </c>
      <c r="N3616" s="21">
        <f t="shared" ca="1" si="1769"/>
        <v>464660.30056112458</v>
      </c>
      <c r="O3616" s="21">
        <f t="shared" ca="1" si="1769"/>
        <v>0</v>
      </c>
      <c r="P3616" s="21">
        <f t="shared" ca="1" si="1769"/>
        <v>0</v>
      </c>
      <c r="Q3616" s="21">
        <f t="shared" ca="1" si="1769"/>
        <v>0</v>
      </c>
      <c r="R3616" s="21">
        <f t="shared" ca="1" si="1769"/>
        <v>464660.30056112458</v>
      </c>
      <c r="S3616" s="21">
        <f t="shared" ca="1" si="1769"/>
        <v>12284.973419954584</v>
      </c>
      <c r="T3616" s="21">
        <f t="shared" ca="1" si="1769"/>
        <v>0</v>
      </c>
      <c r="U3616" s="21">
        <f t="shared" ca="1" si="1769"/>
        <v>0</v>
      </c>
      <c r="V3616" s="21">
        <f t="shared" ca="1" si="1769"/>
        <v>0</v>
      </c>
      <c r="W3616" s="21">
        <f t="shared" ca="1" si="1769"/>
        <v>12284.973419954584</v>
      </c>
      <c r="X3616" s="21">
        <f t="shared" ca="1" si="1769"/>
        <v>172241.99657713433</v>
      </c>
      <c r="Y3616" s="21">
        <f t="shared" ca="1" si="1769"/>
        <v>0</v>
      </c>
      <c r="Z3616" s="21">
        <f t="shared" ca="1" si="1769"/>
        <v>172241.99657713433</v>
      </c>
      <c r="AA3616" s="21">
        <f t="shared" ca="1" si="1769"/>
        <v>2683.9172756784446</v>
      </c>
      <c r="AB3616" s="21">
        <f t="shared" ca="1" si="1769"/>
        <v>42252.606192443818</v>
      </c>
      <c r="AC3616" s="21">
        <f t="shared" ca="1" si="1769"/>
        <v>15365.083253996951</v>
      </c>
    </row>
    <row r="3617" spans="2:29" hidden="1" outlineLevel="1">
      <c r="E3617" s="19"/>
      <c r="F3617" s="56"/>
      <c r="G3617" s="17" t="str">
        <f>$G$13</f>
        <v>ENERGY</v>
      </c>
      <c r="H3617" s="21">
        <f t="shared" ref="H3617:AC3617" ca="1" si="1770">+H2619+H3369-H3564</f>
        <v>12260828.982567351</v>
      </c>
      <c r="I3617" s="21">
        <f t="shared" ca="1" si="1770"/>
        <v>5788604.0522051603</v>
      </c>
      <c r="J3617" s="21">
        <f t="shared" ca="1" si="1770"/>
        <v>1391572.6892654081</v>
      </c>
      <c r="K3617" s="21">
        <f t="shared" ca="1" si="1770"/>
        <v>4911.2574454235</v>
      </c>
      <c r="L3617" s="21">
        <f t="shared" ca="1" si="1770"/>
        <v>289.93327785989919</v>
      </c>
      <c r="M3617" s="21">
        <f t="shared" ca="1" si="1770"/>
        <v>1396773.8799886839</v>
      </c>
      <c r="N3617" s="21">
        <f t="shared" ca="1" si="1770"/>
        <v>986823.51808620419</v>
      </c>
      <c r="O3617" s="21">
        <f t="shared" ca="1" si="1770"/>
        <v>349830.73537656118</v>
      </c>
      <c r="P3617" s="21">
        <f t="shared" ca="1" si="1770"/>
        <v>59843.833157527588</v>
      </c>
      <c r="Q3617" s="21">
        <f t="shared" ca="1" si="1770"/>
        <v>0</v>
      </c>
      <c r="R3617" s="21">
        <f t="shared" ca="1" si="1770"/>
        <v>1396498.0866202975</v>
      </c>
      <c r="S3617" s="21">
        <f t="shared" ca="1" si="1770"/>
        <v>28539.342599258547</v>
      </c>
      <c r="T3617" s="21">
        <f t="shared" ca="1" si="1770"/>
        <v>1571023.4779132807</v>
      </c>
      <c r="U3617" s="21">
        <f t="shared" ca="1" si="1770"/>
        <v>1385699.0416447008</v>
      </c>
      <c r="V3617" s="21">
        <f t="shared" ca="1" si="1770"/>
        <v>342308.53233632888</v>
      </c>
      <c r="W3617" s="21">
        <f t="shared" ca="1" si="1770"/>
        <v>3327570.3944935682</v>
      </c>
      <c r="X3617" s="21">
        <f t="shared" ca="1" si="1770"/>
        <v>284491.87204744114</v>
      </c>
      <c r="Y3617" s="21">
        <f t="shared" ca="1" si="1770"/>
        <v>4752.1260192971813</v>
      </c>
      <c r="Z3617" s="21">
        <f t="shared" ca="1" si="1770"/>
        <v>289243.99806673743</v>
      </c>
      <c r="AA3617" s="21">
        <f t="shared" ca="1" si="1770"/>
        <v>252.3119414826034</v>
      </c>
      <c r="AB3617" s="21">
        <f t="shared" ca="1" si="1770"/>
        <v>41414.685257087309</v>
      </c>
      <c r="AC3617" s="21">
        <f t="shared" ca="1" si="1770"/>
        <v>20471.573994352406</v>
      </c>
    </row>
    <row r="3618" spans="2:29" hidden="1" outlineLevel="1">
      <c r="E3618" s="19"/>
      <c r="F3618" s="56"/>
      <c r="G3618" s="17" t="str">
        <f>$G$14</f>
        <v>CUSTOMER</v>
      </c>
      <c r="H3618" s="21">
        <f t="shared" ref="H3618:AC3618" ca="1" si="1771">+H2620+H3370-H3565</f>
        <v>12706016.410406189</v>
      </c>
      <c r="I3618" s="21">
        <f t="shared" ca="1" si="1771"/>
        <v>1690099.895289351</v>
      </c>
      <c r="J3618" s="21">
        <f t="shared" ca="1" si="1771"/>
        <v>7025405.7384279268</v>
      </c>
      <c r="K3618" s="21">
        <f t="shared" ca="1" si="1771"/>
        <v>77018.22249504576</v>
      </c>
      <c r="L3618" s="21">
        <f t="shared" ca="1" si="1771"/>
        <v>5604.6875054497759</v>
      </c>
      <c r="M3618" s="21">
        <f t="shared" ca="1" si="1771"/>
        <v>7108028.6484284243</v>
      </c>
      <c r="N3618" s="21">
        <f t="shared" ca="1" si="1771"/>
        <v>234347.52229534023</v>
      </c>
      <c r="O3618" s="21">
        <f t="shared" ca="1" si="1771"/>
        <v>82301.148728535336</v>
      </c>
      <c r="P3618" s="21">
        <f t="shared" ca="1" si="1771"/>
        <v>3886.1068499954872</v>
      </c>
      <c r="Q3618" s="21">
        <f t="shared" ca="1" si="1771"/>
        <v>0</v>
      </c>
      <c r="R3618" s="21">
        <f t="shared" ca="1" si="1771"/>
        <v>320534.77787387092</v>
      </c>
      <c r="S3618" s="21">
        <f t="shared" ca="1" si="1771"/>
        <v>1665.7403480356645</v>
      </c>
      <c r="T3618" s="21">
        <f t="shared" ca="1" si="1771"/>
        <v>51051.295103948447</v>
      </c>
      <c r="U3618" s="21">
        <f t="shared" ca="1" si="1771"/>
        <v>5062.9339035124285</v>
      </c>
      <c r="V3618" s="21">
        <f t="shared" ca="1" si="1771"/>
        <v>9106.7633159808665</v>
      </c>
      <c r="W3618" s="21">
        <f t="shared" ca="1" si="1771"/>
        <v>66886.732671477381</v>
      </c>
      <c r="X3618" s="21">
        <f t="shared" ca="1" si="1771"/>
        <v>93814.550906713834</v>
      </c>
      <c r="Y3618" s="21">
        <f t="shared" ca="1" si="1771"/>
        <v>929.45039057263284</v>
      </c>
      <c r="Z3618" s="21">
        <f t="shared" ca="1" si="1771"/>
        <v>94744.001297286421</v>
      </c>
      <c r="AA3618" s="21">
        <f t="shared" ca="1" si="1771"/>
        <v>7777.6563390951706</v>
      </c>
      <c r="AB3618" s="21">
        <f t="shared" ca="1" si="1771"/>
        <v>2834373.4978158562</v>
      </c>
      <c r="AC3618" s="21">
        <f t="shared" ca="1" si="1771"/>
        <v>583571.2006907867</v>
      </c>
    </row>
    <row r="3619" spans="2:29" collapsed="1">
      <c r="B3619" s="54" t="s">
        <v>160</v>
      </c>
      <c r="E3619" s="21">
        <f>+E2621+E3371-E3566</f>
        <v>67918313.275900006</v>
      </c>
      <c r="F3619" s="56"/>
      <c r="G3619" s="17" t="str">
        <f>$G$15</f>
        <v>TOTAL</v>
      </c>
      <c r="H3619" s="21">
        <f t="shared" ref="H3619:AC3619" ca="1" si="1772">+H2621+H3371-H3566</f>
        <v>67918313.275900036</v>
      </c>
      <c r="I3619" s="21">
        <f t="shared" ca="1" si="1772"/>
        <v>8740853.6196449939</v>
      </c>
      <c r="J3619" s="21">
        <f t="shared" ca="1" si="1772"/>
        <v>20966105.837375805</v>
      </c>
      <c r="K3619" s="21">
        <f t="shared" ca="1" si="1772"/>
        <v>234399.71518937426</v>
      </c>
      <c r="L3619" s="21">
        <f t="shared" ca="1" si="1772"/>
        <v>11836.101461510088</v>
      </c>
      <c r="M3619" s="21">
        <f t="shared" ca="1" si="1772"/>
        <v>21212341.654026698</v>
      </c>
      <c r="N3619" s="21">
        <f t="shared" ca="1" si="1772"/>
        <v>11323218.304158494</v>
      </c>
      <c r="O3619" s="21">
        <f t="shared" ca="1" si="1772"/>
        <v>3366099.9908248233</v>
      </c>
      <c r="P3619" s="21">
        <f t="shared" ca="1" si="1772"/>
        <v>122316.96855058261</v>
      </c>
      <c r="Q3619" s="21">
        <f t="shared" ca="1" si="1772"/>
        <v>0</v>
      </c>
      <c r="R3619" s="21">
        <f t="shared" ca="1" si="1772"/>
        <v>14811635.263533911</v>
      </c>
      <c r="S3619" s="21">
        <f t="shared" ca="1" si="1772"/>
        <v>359925.64601573406</v>
      </c>
      <c r="T3619" s="21">
        <f t="shared" ca="1" si="1772"/>
        <v>8755891.0476082079</v>
      </c>
      <c r="U3619" s="21">
        <f t="shared" ca="1" si="1772"/>
        <v>4020662.1052235039</v>
      </c>
      <c r="V3619" s="21">
        <f t="shared" ca="1" si="1772"/>
        <v>2114590.0561070791</v>
      </c>
      <c r="W3619" s="21">
        <f t="shared" ca="1" si="1772"/>
        <v>15251068.85495455</v>
      </c>
      <c r="X3619" s="21">
        <f t="shared" ca="1" si="1772"/>
        <v>3924060.1983056059</v>
      </c>
      <c r="Y3619" s="21">
        <f t="shared" ca="1" si="1772"/>
        <v>59702.575622051394</v>
      </c>
      <c r="Z3619" s="21">
        <f t="shared" ca="1" si="1772"/>
        <v>3983762.7739276588</v>
      </c>
      <c r="AA3619" s="21">
        <f t="shared" ca="1" si="1772"/>
        <v>67985.357794374009</v>
      </c>
      <c r="AB3619" s="21">
        <f t="shared" ca="1" si="1772"/>
        <v>3147214.4482664033</v>
      </c>
      <c r="AC3619" s="21">
        <f t="shared" ca="1" si="1772"/>
        <v>703451.30375139113</v>
      </c>
    </row>
    <row r="3620" spans="2:29">
      <c r="D3620" s="53" t="s">
        <v>155</v>
      </c>
      <c r="E3620" s="98">
        <v>0.21</v>
      </c>
      <c r="F3620" s="121"/>
    </row>
    <row r="3621" spans="2:29" hidden="1" outlineLevel="1">
      <c r="E3621" s="19"/>
      <c r="G3621" s="17" t="str">
        <f>$G$8</f>
        <v>PRODUCTION</v>
      </c>
      <c r="H3621" s="21">
        <f t="shared" ref="H3621:AC3621" ca="1" si="1773">H3612*$E$3620</f>
        <v>6800553.0354202557</v>
      </c>
      <c r="I3621" s="21">
        <f t="shared" ca="1" si="1773"/>
        <v>2251157.1674358924</v>
      </c>
      <c r="J3621" s="21">
        <f t="shared" ca="1" si="1773"/>
        <v>1271278.8537848794</v>
      </c>
      <c r="K3621" s="21">
        <f t="shared" ca="1" si="1773"/>
        <v>13513.361151368819</v>
      </c>
      <c r="L3621" s="21">
        <f t="shared" ca="1" si="1773"/>
        <v>530.49231264800756</v>
      </c>
      <c r="M3621" s="21">
        <f t="shared" ca="1" si="1773"/>
        <v>1285322.7072488966</v>
      </c>
      <c r="N3621" s="21">
        <f t="shared" ca="1" si="1773"/>
        <v>916344.17026938964</v>
      </c>
      <c r="O3621" s="21">
        <f t="shared" ca="1" si="1773"/>
        <v>283797.60864046082</v>
      </c>
      <c r="P3621" s="21">
        <f t="shared" ca="1" si="1773"/>
        <v>18076.371423886594</v>
      </c>
      <c r="Q3621" s="21">
        <f t="shared" ca="1" si="1773"/>
        <v>0</v>
      </c>
      <c r="R3621" s="21">
        <f t="shared" ca="1" si="1773"/>
        <v>1218218.150333737</v>
      </c>
      <c r="S3621" s="21">
        <f t="shared" ca="1" si="1773"/>
        <v>29731.925413095494</v>
      </c>
      <c r="T3621" s="21">
        <f t="shared" ca="1" si="1773"/>
        <v>760777.65878676751</v>
      </c>
      <c r="U3621" s="21">
        <f t="shared" ca="1" si="1773"/>
        <v>664752.96810744423</v>
      </c>
      <c r="V3621" s="21">
        <f t="shared" ca="1" si="1773"/>
        <v>240280.18743737842</v>
      </c>
      <c r="W3621" s="21">
        <f t="shared" ca="1" si="1773"/>
        <v>1695542.7397446826</v>
      </c>
      <c r="X3621" s="21">
        <f t="shared" ca="1" si="1773"/>
        <v>305153.12724808318</v>
      </c>
      <c r="Y3621" s="21">
        <f t="shared" ca="1" si="1773"/>
        <v>4959.1723609833462</v>
      </c>
      <c r="Z3621" s="21">
        <f t="shared" ca="1" si="1773"/>
        <v>310112.29960906657</v>
      </c>
      <c r="AA3621" s="21">
        <f t="shared" ca="1" si="1773"/>
        <v>4289.043706453479</v>
      </c>
      <c r="AB3621" s="21">
        <f t="shared" ca="1" si="1773"/>
        <v>26290.368156401972</v>
      </c>
      <c r="AC3621" s="21">
        <f t="shared" ca="1" si="1773"/>
        <v>9620.5591851064564</v>
      </c>
    </row>
    <row r="3622" spans="2:29" hidden="1" outlineLevel="1">
      <c r="E3622" s="19"/>
      <c r="G3622" s="17" t="str">
        <f>$G$9</f>
        <v>BULKTRAN</v>
      </c>
      <c r="H3622" s="21">
        <f t="shared" ref="H3622:AC3622" ca="1" si="1774">H3613*$E$3620</f>
        <v>901122.24729046121</v>
      </c>
      <c r="I3622" s="21">
        <f t="shared" ca="1" si="1774"/>
        <v>-1159146.171524842</v>
      </c>
      <c r="J3622" s="21">
        <f t="shared" ca="1" si="1774"/>
        <v>628385.99978341267</v>
      </c>
      <c r="K3622" s="21">
        <f t="shared" ca="1" si="1774"/>
        <v>9887.5003803930667</v>
      </c>
      <c r="L3622" s="21">
        <f t="shared" ca="1" si="1774"/>
        <v>520.24469513734368</v>
      </c>
      <c r="M3622" s="21">
        <f t="shared" ca="1" si="1774"/>
        <v>638793.74485894281</v>
      </c>
      <c r="N3622" s="21">
        <f t="shared" ca="1" si="1774"/>
        <v>575762.58924450469</v>
      </c>
      <c r="O3622" s="21">
        <f t="shared" ca="1" si="1774"/>
        <v>170951.19951299773</v>
      </c>
      <c r="P3622" s="21">
        <f t="shared" ca="1" si="1774"/>
        <v>-4228.8310103932427</v>
      </c>
      <c r="Q3622" s="21">
        <f t="shared" ca="1" si="1774"/>
        <v>0</v>
      </c>
      <c r="R3622" s="21">
        <f t="shared" ca="1" si="1774"/>
        <v>742484.95774710935</v>
      </c>
      <c r="S3622" s="21">
        <f t="shared" ca="1" si="1774"/>
        <v>19595.939764127521</v>
      </c>
      <c r="T3622" s="21">
        <f t="shared" ca="1" si="1774"/>
        <v>367984.28714243608</v>
      </c>
      <c r="U3622" s="21">
        <f t="shared" ca="1" si="1774"/>
        <v>-83685.238442486923</v>
      </c>
      <c r="V3622" s="21">
        <f t="shared" ca="1" si="1774"/>
        <v>129986.51225812279</v>
      </c>
      <c r="W3622" s="21">
        <f t="shared" ca="1" si="1774"/>
        <v>433881.50072219927</v>
      </c>
      <c r="X3622" s="21">
        <f t="shared" ca="1" si="1774"/>
        <v>210685.15772101094</v>
      </c>
      <c r="Y3622" s="21">
        <f t="shared" ca="1" si="1774"/>
        <v>3300.0974509707657</v>
      </c>
      <c r="Z3622" s="21">
        <f t="shared" ca="1" si="1774"/>
        <v>213985.2551719817</v>
      </c>
      <c r="AA3622" s="21">
        <f t="shared" ca="1" si="1774"/>
        <v>4173.4248287113523</v>
      </c>
      <c r="AB3622" s="21">
        <f t="shared" ca="1" si="1774"/>
        <v>19715.870474478368</v>
      </c>
      <c r="AC3622" s="21">
        <f t="shared" ca="1" si="1774"/>
        <v>7233.6650118811049</v>
      </c>
    </row>
    <row r="3623" spans="2:29" hidden="1" outlineLevel="1">
      <c r="E3623" s="19"/>
      <c r="G3623" s="17" t="str">
        <f>$G$10</f>
        <v>SUBTRAN</v>
      </c>
      <c r="H3623" s="21">
        <f t="shared" ref="H3623:AC3623" ca="1" si="1775">H3614*$E$3620</f>
        <v>222981.35348963633</v>
      </c>
      <c r="I3623" s="21">
        <f t="shared" ca="1" si="1775"/>
        <v>-340738.4594898675</v>
      </c>
      <c r="J3623" s="21">
        <f t="shared" ca="1" si="1775"/>
        <v>188557.52561146105</v>
      </c>
      <c r="K3623" s="21">
        <f t="shared" ca="1" si="1775"/>
        <v>2963.3993812314316</v>
      </c>
      <c r="L3623" s="21">
        <f t="shared" ca="1" si="1775"/>
        <v>196.97393463673595</v>
      </c>
      <c r="M3623" s="21">
        <f t="shared" ca="1" si="1775"/>
        <v>191717.89892732922</v>
      </c>
      <c r="N3623" s="21">
        <f t="shared" ca="1" si="1775"/>
        <v>170398.21264850872</v>
      </c>
      <c r="O3623" s="21">
        <f t="shared" ca="1" si="1775"/>
        <v>50622.903605574516</v>
      </c>
      <c r="P3623" s="21">
        <f t="shared" ca="1" si="1775"/>
        <v>-1544.2644194509708</v>
      </c>
      <c r="Q3623" s="21">
        <f t="shared" ca="1" si="1775"/>
        <v>0</v>
      </c>
      <c r="R3623" s="21">
        <f t="shared" ca="1" si="1775"/>
        <v>219476.85183463231</v>
      </c>
      <c r="S3623" s="21">
        <f t="shared" ca="1" si="1775"/>
        <v>5690.2158600286821</v>
      </c>
      <c r="T3623" s="21">
        <f t="shared" ca="1" si="1775"/>
        <v>109898.91288527002</v>
      </c>
      <c r="U3623" s="21">
        <f t="shared" ca="1" si="1775"/>
        <v>-28788.702433144688</v>
      </c>
      <c r="V3623" s="21">
        <f t="shared" ca="1" si="1775"/>
        <v>0</v>
      </c>
      <c r="W3623" s="21">
        <f t="shared" ca="1" si="1775"/>
        <v>86800.426312153853</v>
      </c>
      <c r="X3623" s="21">
        <f t="shared" ca="1" si="1775"/>
        <v>62506.553997649578</v>
      </c>
      <c r="Y3623" s="21">
        <f t="shared" ca="1" si="1775"/>
        <v>999.66913622329594</v>
      </c>
      <c r="Z3623" s="21">
        <f t="shared" ca="1" si="1775"/>
        <v>63506.223133872882</v>
      </c>
      <c r="AA3623" s="21">
        <f t="shared" ca="1" si="1775"/>
        <v>1241.5678024157255</v>
      </c>
      <c r="AB3623" s="21">
        <f t="shared" ca="1" si="1775"/>
        <v>715.39687794849601</v>
      </c>
      <c r="AC3623" s="21">
        <f t="shared" ca="1" si="1775"/>
        <v>261.44809114979688</v>
      </c>
    </row>
    <row r="3624" spans="2:29" hidden="1" outlineLevel="1">
      <c r="E3624" s="19"/>
      <c r="G3624" s="17" t="str">
        <f>$G$11</f>
        <v>DISTPRI</v>
      </c>
      <c r="H3624" s="21">
        <f t="shared" ref="H3624:AC3624" ca="1" si="1776">H3615*$E$3620</f>
        <v>938269.37533004803</v>
      </c>
      <c r="I3624" s="21">
        <f t="shared" ca="1" si="1776"/>
        <v>-364500.57638032583</v>
      </c>
      <c r="J3624" s="21">
        <f t="shared" ca="1" si="1776"/>
        <v>417484.26830901485</v>
      </c>
      <c r="K3624" s="21">
        <f t="shared" ca="1" si="1776"/>
        <v>5654.4884892766831</v>
      </c>
      <c r="L3624" s="21">
        <f t="shared" ca="1" si="1776"/>
        <v>0</v>
      </c>
      <c r="M3624" s="21">
        <f t="shared" ca="1" si="1776"/>
        <v>423138.75679829187</v>
      </c>
      <c r="N3624" s="21">
        <f t="shared" ca="1" si="1776"/>
        <v>361346.29011292028</v>
      </c>
      <c r="O3624" s="21">
        <f t="shared" ca="1" si="1776"/>
        <v>110761.59065210854</v>
      </c>
      <c r="P3624" s="21">
        <f t="shared" ca="1" si="1776"/>
        <v>0</v>
      </c>
      <c r="Q3624" s="21">
        <f t="shared" ca="1" si="1776"/>
        <v>0</v>
      </c>
      <c r="R3624" s="21">
        <f t="shared" ca="1" si="1776"/>
        <v>472107.88076502894</v>
      </c>
      <c r="S3624" s="21">
        <f t="shared" ca="1" si="1776"/>
        <v>11643.392788930185</v>
      </c>
      <c r="T3624" s="21">
        <f t="shared" ca="1" si="1776"/>
        <v>259440.55884963222</v>
      </c>
      <c r="U3624" s="21">
        <f t="shared" ca="1" si="1776"/>
        <v>0</v>
      </c>
      <c r="V3624" s="21">
        <f t="shared" ca="1" si="1776"/>
        <v>0</v>
      </c>
      <c r="W3624" s="21">
        <f t="shared" ca="1" si="1776"/>
        <v>271083.95163856237</v>
      </c>
      <c r="X3624" s="21">
        <f t="shared" ca="1" si="1776"/>
        <v>130092.63457586298</v>
      </c>
      <c r="Y3624" s="21">
        <f t="shared" ca="1" si="1776"/>
        <v>2085.4708863807227</v>
      </c>
      <c r="Z3624" s="21">
        <f t="shared" ca="1" si="1776"/>
        <v>132178.10546224363</v>
      </c>
      <c r="AA3624" s="21">
        <f t="shared" ca="1" si="1776"/>
        <v>2322.9728324241792</v>
      </c>
      <c r="AB3624" s="21">
        <f t="shared" ca="1" si="1776"/>
        <v>1404.8328813843868</v>
      </c>
      <c r="AC3624" s="21">
        <f t="shared" ca="1" si="1776"/>
        <v>533.45133243615453</v>
      </c>
    </row>
    <row r="3625" spans="2:29" hidden="1" outlineLevel="1">
      <c r="E3625" s="19"/>
      <c r="G3625" s="17" t="str">
        <f>$G$12</f>
        <v>DISTSEC</v>
      </c>
      <c r="H3625" s="21">
        <f t="shared" ref="H3625:AC3625" ca="1" si="1777">H3616*$E$3620</f>
        <v>156882.24388417377</v>
      </c>
      <c r="I3625" s="21">
        <f t="shared" ca="1" si="1777"/>
        <v>-121720.52888924266</v>
      </c>
      <c r="J3625" s="21">
        <f t="shared" ca="1" si="1777"/>
        <v>129610.10854454606</v>
      </c>
      <c r="K3625" s="21">
        <f t="shared" ca="1" si="1777"/>
        <v>0</v>
      </c>
      <c r="L3625" s="21">
        <f t="shared" ca="1" si="1777"/>
        <v>0</v>
      </c>
      <c r="M3625" s="21">
        <f t="shared" ca="1" si="1777"/>
        <v>129610.10854454606</v>
      </c>
      <c r="N3625" s="21">
        <f t="shared" ca="1" si="1777"/>
        <v>97578.663117836157</v>
      </c>
      <c r="O3625" s="21">
        <f t="shared" ca="1" si="1777"/>
        <v>0</v>
      </c>
      <c r="P3625" s="21">
        <f t="shared" ca="1" si="1777"/>
        <v>0</v>
      </c>
      <c r="Q3625" s="21">
        <f t="shared" ca="1" si="1777"/>
        <v>0</v>
      </c>
      <c r="R3625" s="21">
        <f t="shared" ca="1" si="1777"/>
        <v>97578.663117836157</v>
      </c>
      <c r="S3625" s="21">
        <f t="shared" ca="1" si="1777"/>
        <v>2579.8444181904624</v>
      </c>
      <c r="T3625" s="21">
        <f t="shared" ca="1" si="1777"/>
        <v>0</v>
      </c>
      <c r="U3625" s="21">
        <f t="shared" ca="1" si="1777"/>
        <v>0</v>
      </c>
      <c r="V3625" s="21">
        <f t="shared" ca="1" si="1777"/>
        <v>0</v>
      </c>
      <c r="W3625" s="21">
        <f t="shared" ca="1" si="1777"/>
        <v>2579.8444181904624</v>
      </c>
      <c r="X3625" s="21">
        <f t="shared" ca="1" si="1777"/>
        <v>36170.819281198208</v>
      </c>
      <c r="Y3625" s="21">
        <f t="shared" ca="1" si="1777"/>
        <v>0</v>
      </c>
      <c r="Z3625" s="21">
        <f t="shared" ca="1" si="1777"/>
        <v>36170.819281198208</v>
      </c>
      <c r="AA3625" s="21">
        <f t="shared" ca="1" si="1777"/>
        <v>563.62262789247336</v>
      </c>
      <c r="AB3625" s="21">
        <f t="shared" ca="1" si="1777"/>
        <v>8873.0473004132018</v>
      </c>
      <c r="AC3625" s="21">
        <f t="shared" ca="1" si="1777"/>
        <v>3226.6674833393595</v>
      </c>
    </row>
    <row r="3626" spans="2:29" hidden="1" outlineLevel="1">
      <c r="E3626" s="19"/>
      <c r="G3626" s="17" t="str">
        <f>$G$13</f>
        <v>ENERGY</v>
      </c>
      <c r="H3626" s="21">
        <f t="shared" ref="H3626:AC3626" ca="1" si="1778">H3617*$E$3620</f>
        <v>2574774.0863391436</v>
      </c>
      <c r="I3626" s="21">
        <f t="shared" ca="1" si="1778"/>
        <v>1215606.8509630836</v>
      </c>
      <c r="J3626" s="21">
        <f t="shared" ca="1" si="1778"/>
        <v>292230.26474573568</v>
      </c>
      <c r="K3626" s="21">
        <f t="shared" ca="1" si="1778"/>
        <v>1031.3640635389349</v>
      </c>
      <c r="L3626" s="21">
        <f t="shared" ca="1" si="1778"/>
        <v>60.885988350578828</v>
      </c>
      <c r="M3626" s="21">
        <f t="shared" ca="1" si="1778"/>
        <v>293322.51479762362</v>
      </c>
      <c r="N3626" s="21">
        <f t="shared" ca="1" si="1778"/>
        <v>207232.93879810287</v>
      </c>
      <c r="O3626" s="21">
        <f t="shared" ca="1" si="1778"/>
        <v>73464.454429077843</v>
      </c>
      <c r="P3626" s="21">
        <f t="shared" ca="1" si="1778"/>
        <v>12567.204963080792</v>
      </c>
      <c r="Q3626" s="21">
        <f t="shared" ca="1" si="1778"/>
        <v>0</v>
      </c>
      <c r="R3626" s="21">
        <f t="shared" ca="1" si="1778"/>
        <v>293264.59819026245</v>
      </c>
      <c r="S3626" s="21">
        <f t="shared" ca="1" si="1778"/>
        <v>5993.261945844295</v>
      </c>
      <c r="T3626" s="21">
        <f t="shared" ca="1" si="1778"/>
        <v>329914.93036178895</v>
      </c>
      <c r="U3626" s="21">
        <f t="shared" ca="1" si="1778"/>
        <v>290996.79874538718</v>
      </c>
      <c r="V3626" s="21">
        <f t="shared" ca="1" si="1778"/>
        <v>71884.791790629068</v>
      </c>
      <c r="W3626" s="21">
        <f t="shared" ca="1" si="1778"/>
        <v>698789.78284364927</v>
      </c>
      <c r="X3626" s="21">
        <f t="shared" ca="1" si="1778"/>
        <v>59743.293129962636</v>
      </c>
      <c r="Y3626" s="21">
        <f t="shared" ca="1" si="1778"/>
        <v>997.94646405240803</v>
      </c>
      <c r="Z3626" s="21">
        <f t="shared" ca="1" si="1778"/>
        <v>60741.239594014856</v>
      </c>
      <c r="AA3626" s="21">
        <f t="shared" ca="1" si="1778"/>
        <v>52.985507711346713</v>
      </c>
      <c r="AB3626" s="21">
        <f t="shared" ca="1" si="1778"/>
        <v>8697.083903988334</v>
      </c>
      <c r="AC3626" s="21">
        <f t="shared" ca="1" si="1778"/>
        <v>4299.030538814005</v>
      </c>
    </row>
    <row r="3627" spans="2:29" hidden="1" outlineLevel="1">
      <c r="E3627" s="19"/>
      <c r="G3627" s="17" t="str">
        <f>$G$14</f>
        <v>CUSTOMER</v>
      </c>
      <c r="H3627" s="21">
        <f t="shared" ref="H3627:AC3627" ca="1" si="1779">H3618*$E$3620</f>
        <v>2668263.4461852997</v>
      </c>
      <c r="I3627" s="21">
        <f t="shared" ca="1" si="1779"/>
        <v>354920.97801076371</v>
      </c>
      <c r="J3627" s="21">
        <f t="shared" ca="1" si="1779"/>
        <v>1475335.2050698646</v>
      </c>
      <c r="K3627" s="21">
        <f t="shared" ca="1" si="1779"/>
        <v>16173.82672395961</v>
      </c>
      <c r="L3627" s="21">
        <f t="shared" ca="1" si="1779"/>
        <v>1176.9843761444529</v>
      </c>
      <c r="M3627" s="21">
        <f t="shared" ca="1" si="1779"/>
        <v>1492686.016169969</v>
      </c>
      <c r="N3627" s="21">
        <f t="shared" ca="1" si="1779"/>
        <v>49212.979682021447</v>
      </c>
      <c r="O3627" s="21">
        <f t="shared" ca="1" si="1779"/>
        <v>17283.241232992419</v>
      </c>
      <c r="P3627" s="21">
        <f t="shared" ca="1" si="1779"/>
        <v>816.08243849905227</v>
      </c>
      <c r="Q3627" s="21">
        <f t="shared" ca="1" si="1779"/>
        <v>0</v>
      </c>
      <c r="R3627" s="21">
        <f t="shared" ca="1" si="1779"/>
        <v>67312.303353512892</v>
      </c>
      <c r="S3627" s="21">
        <f t="shared" ca="1" si="1779"/>
        <v>349.80547308748953</v>
      </c>
      <c r="T3627" s="21">
        <f t="shared" ca="1" si="1779"/>
        <v>10720.771971829174</v>
      </c>
      <c r="U3627" s="21">
        <f t="shared" ca="1" si="1779"/>
        <v>1063.2161197376099</v>
      </c>
      <c r="V3627" s="21">
        <f t="shared" ca="1" si="1779"/>
        <v>1912.4202963559819</v>
      </c>
      <c r="W3627" s="21">
        <f t="shared" ca="1" si="1779"/>
        <v>14046.21386101025</v>
      </c>
      <c r="X3627" s="21">
        <f t="shared" ca="1" si="1779"/>
        <v>19701.055690409903</v>
      </c>
      <c r="Y3627" s="21">
        <f t="shared" ca="1" si="1779"/>
        <v>195.18458202025289</v>
      </c>
      <c r="Z3627" s="21">
        <f t="shared" ca="1" si="1779"/>
        <v>19896.240272430146</v>
      </c>
      <c r="AA3627" s="21">
        <f t="shared" ca="1" si="1779"/>
        <v>1633.3078312099858</v>
      </c>
      <c r="AB3627" s="21">
        <f t="shared" ca="1" si="1779"/>
        <v>595218.43454132974</v>
      </c>
      <c r="AC3627" s="21">
        <f t="shared" ca="1" si="1779"/>
        <v>122549.95214506521</v>
      </c>
    </row>
    <row r="3628" spans="2:29" collapsed="1">
      <c r="B3628" s="54" t="s">
        <v>161</v>
      </c>
      <c r="E3628" s="21">
        <f>E3619*$E$3620</f>
        <v>14262845.787939001</v>
      </c>
      <c r="F3628" s="84"/>
      <c r="G3628" s="17" t="str">
        <f>$G$15</f>
        <v>TOTAL</v>
      </c>
      <c r="H3628" s="21">
        <f t="shared" ref="H3628:AC3628" ca="1" si="1780">H3619*$E$3620</f>
        <v>14262845.787939006</v>
      </c>
      <c r="I3628" s="21">
        <f t="shared" ca="1" si="1780"/>
        <v>1835579.2601254487</v>
      </c>
      <c r="J3628" s="21">
        <f t="shared" ca="1" si="1780"/>
        <v>4402882.2258489188</v>
      </c>
      <c r="K3628" s="21">
        <f t="shared" ca="1" si="1780"/>
        <v>49223.940189768589</v>
      </c>
      <c r="L3628" s="21">
        <f t="shared" ca="1" si="1780"/>
        <v>2485.5813069171186</v>
      </c>
      <c r="M3628" s="21">
        <f t="shared" ca="1" si="1780"/>
        <v>4454591.7473456068</v>
      </c>
      <c r="N3628" s="21">
        <f t="shared" ca="1" si="1780"/>
        <v>2377875.8438732838</v>
      </c>
      <c r="O3628" s="21">
        <f t="shared" ca="1" si="1780"/>
        <v>706880.9980732128</v>
      </c>
      <c r="P3628" s="21">
        <f t="shared" ca="1" si="1780"/>
        <v>25686.563395622346</v>
      </c>
      <c r="Q3628" s="21">
        <f t="shared" ca="1" si="1780"/>
        <v>0</v>
      </c>
      <c r="R3628" s="21">
        <f t="shared" ca="1" si="1780"/>
        <v>3110443.4053421211</v>
      </c>
      <c r="S3628" s="21">
        <f t="shared" ca="1" si="1780"/>
        <v>75584.385663304143</v>
      </c>
      <c r="T3628" s="21">
        <f t="shared" ca="1" si="1780"/>
        <v>1838737.1199977235</v>
      </c>
      <c r="U3628" s="21">
        <f t="shared" ca="1" si="1780"/>
        <v>844339.04209693579</v>
      </c>
      <c r="V3628" s="21">
        <f t="shared" ca="1" si="1780"/>
        <v>444063.9117824866</v>
      </c>
      <c r="W3628" s="21">
        <f t="shared" ca="1" si="1780"/>
        <v>3202724.4595404556</v>
      </c>
      <c r="X3628" s="21">
        <f t="shared" ca="1" si="1780"/>
        <v>824052.64164417726</v>
      </c>
      <c r="Y3628" s="21">
        <f t="shared" ca="1" si="1780"/>
        <v>12537.540880630791</v>
      </c>
      <c r="Z3628" s="21">
        <f t="shared" ca="1" si="1780"/>
        <v>836590.18252480833</v>
      </c>
      <c r="AA3628" s="21">
        <f t="shared" ca="1" si="1780"/>
        <v>14276.925136818541</v>
      </c>
      <c r="AB3628" s="21">
        <f t="shared" ca="1" si="1780"/>
        <v>660915.03413594468</v>
      </c>
      <c r="AC3628" s="21">
        <f t="shared" ca="1" si="1780"/>
        <v>147724.77378779213</v>
      </c>
    </row>
    <row r="3630" spans="2:29">
      <c r="B3630" s="54" t="s">
        <v>162</v>
      </c>
      <c r="E3630" s="19"/>
      <c r="F3630" s="56"/>
      <c r="G3630" s="19"/>
      <c r="I3630" s="11"/>
      <c r="J3630" s="11"/>
      <c r="K3630" s="11"/>
      <c r="L3630" s="11"/>
      <c r="M3630" s="11"/>
      <c r="N3630" s="11"/>
      <c r="O3630" s="11"/>
      <c r="P3630" s="11"/>
      <c r="Q3630" s="11"/>
      <c r="R3630" s="11"/>
      <c r="S3630" s="11"/>
      <c r="T3630" s="11"/>
      <c r="U3630" s="11"/>
      <c r="V3630" s="11"/>
      <c r="W3630" s="11"/>
      <c r="X3630" s="11"/>
      <c r="Y3630" s="11"/>
      <c r="Z3630" s="11"/>
      <c r="AA3630" s="11"/>
      <c r="AB3630" s="11"/>
      <c r="AC3630" s="11"/>
    </row>
    <row r="3631" spans="2:29" hidden="1" outlineLevel="1">
      <c r="F3631" s="56" t="str">
        <f>F3638</f>
        <v>RB_GUP</v>
      </c>
      <c r="G3631" s="17" t="str">
        <f>$G$8</f>
        <v>PRODUCTION</v>
      </c>
      <c r="H3631" s="21">
        <f t="shared" ref="H3631:H3694" ca="1" si="1781">SUBTOTAL(9,I3631:AC3631)</f>
        <v>-2008851.1020058922</v>
      </c>
      <c r="I3631" s="22">
        <f ca="1">VLOOKUP(CONCATENATE($F3631," ",$G3631),AllocFactorMatrix,(I$4+1),FALSE)*$E3638</f>
        <v>-996005.59279845108</v>
      </c>
      <c r="J3631" s="22">
        <f ca="1">VLOOKUP(CONCATENATE($F3631," ",$G3631),AllocFactorMatrix,(J$4+1),FALSE)*$E3638</f>
        <v>-249068.99843137909</v>
      </c>
      <c r="K3631" s="22">
        <f ca="1">VLOOKUP(CONCATENATE($F3631," ",$G3631),AllocFactorMatrix,(K$4+1),FALSE)*$E3638</f>
        <v>-3156.6600852977563</v>
      </c>
      <c r="L3631" s="22">
        <f ca="1">VLOOKUP(CONCATENATE($F3631," ",$G3631),AllocFactorMatrix,(L$4+1),FALSE)*$E3638</f>
        <v>-157.9876995179701</v>
      </c>
      <c r="M3631" s="22">
        <f t="shared" ref="M3631:M3638" ca="1" si="1782">SUBTOTAL(9,J3631:L3631)</f>
        <v>-252383.64621619481</v>
      </c>
      <c r="N3631" s="22">
        <f ca="1">VLOOKUP(CONCATENATE($F3631," ",$G3631),AllocFactorMatrix,(N$4+1),FALSE)*$E3638</f>
        <v>-111744.24125869662</v>
      </c>
      <c r="O3631" s="22">
        <f ca="1">VLOOKUP(CONCATENATE($F3631," ",$G3631),AllocFactorMatrix,(O$4+1),FALSE)*$E3638</f>
        <v>-30626.508655087218</v>
      </c>
      <c r="P3631" s="22">
        <f ca="1">VLOOKUP(CONCATENATE($F3631," ",$G3631),AllocFactorMatrix,(P$4+1),FALSE)*$E3638</f>
        <v>-4873.6210475855687</v>
      </c>
      <c r="Q3631" s="22">
        <f ca="1">VLOOKUP(CONCATENATE($F3631," ",$G3631),AllocFactorMatrix,(Q$4+1),FALSE)*$E3638</f>
        <v>0</v>
      </c>
      <c r="R3631" s="22">
        <f ca="1">SUBTOTAL(9,N3631:Q3631)</f>
        <v>-147244.37096136939</v>
      </c>
      <c r="S3631" s="22">
        <f ca="1">VLOOKUP(CONCATENATE($F3631," ",$G3631),AllocFactorMatrix,(S$4+1),FALSE)*$E3638</f>
        <v>-4830.417690075994</v>
      </c>
      <c r="T3631" s="22">
        <f ca="1">VLOOKUP(CONCATENATE($F3631," ",$G3631),AllocFactorMatrix,(T$4+1),FALSE)*$E3638</f>
        <v>-87905.362203879209</v>
      </c>
      <c r="U3631" s="22">
        <f ca="1">VLOOKUP(CONCATENATE($F3631," ",$G3631),AllocFactorMatrix,(U$4+1),FALSE)*$E3638</f>
        <v>-428322.55854428455</v>
      </c>
      <c r="V3631" s="22">
        <f ca="1">VLOOKUP(CONCATENATE($F3631," ",$G3631),AllocFactorMatrix,(V$4+1),FALSE)*$E3638</f>
        <v>-54577.049661898185</v>
      </c>
      <c r="W3631" s="22">
        <f ca="1">SUBTOTAL(9,S3631:V3631)</f>
        <v>-575635.38810013793</v>
      </c>
      <c r="X3631" s="22">
        <f ca="1">VLOOKUP(CONCATENATE($F3631," ",$G3631),AllocFactorMatrix,(X$4+1),FALSE)*$E3638</f>
        <v>-31252.482005210131</v>
      </c>
      <c r="Y3631" s="22">
        <f ca="1">VLOOKUP(CONCATENATE($F3631," ",$G3631),AllocFactorMatrix,(Y$4+1),FALSE)*$E3638</f>
        <v>-587.47135995694111</v>
      </c>
      <c r="Z3631" s="22">
        <f t="shared" ref="Z3631:Z3638" ca="1" si="1783">SUBTOTAL(9,X3631:Y3631)</f>
        <v>-31839.953365167072</v>
      </c>
      <c r="AA3631" s="22">
        <f ca="1">VLOOKUP(CONCATENATE($F3631," ",$G3631),AllocFactorMatrix,(AA$4+1),FALSE)*$E3638</f>
        <v>-454.49023159815204</v>
      </c>
      <c r="AB3631" s="22">
        <f ca="1">VLOOKUP(CONCATENATE($F3631," ",$G3631),AllocFactorMatrix,(AB$4+1),FALSE)*$E3638</f>
        <v>-4270.9830084388796</v>
      </c>
      <c r="AC3631" s="22">
        <f ca="1">VLOOKUP(CONCATENATE($F3631," ",$G3631),AllocFactorMatrix,(AC$4+1),FALSE)*$E3638</f>
        <v>-1016.6773245340634</v>
      </c>
    </row>
    <row r="3632" spans="2:29" hidden="1" outlineLevel="1">
      <c r="F3632" s="56" t="str">
        <f>F3638</f>
        <v>RB_GUP</v>
      </c>
      <c r="G3632" s="17" t="str">
        <f>$G$9</f>
        <v>BULKTRAN</v>
      </c>
      <c r="H3632" s="21">
        <f t="shared" ca="1" si="1781"/>
        <v>-1287583.9998463863</v>
      </c>
      <c r="I3632" s="22">
        <f ca="1">VLOOKUP(CONCATENATE($F3632," ",$G3632),AllocFactorMatrix,(I$4+1),FALSE)*$E3638</f>
        <v>-638395.18208405236</v>
      </c>
      <c r="J3632" s="22">
        <f ca="1">VLOOKUP(CONCATENATE($F3632," ",$G3632),AllocFactorMatrix,(J$4+1),FALSE)*$E3638</f>
        <v>-159642.1242558911</v>
      </c>
      <c r="K3632" s="22">
        <f ca="1">VLOOKUP(CONCATENATE($F3632," ",$G3632),AllocFactorMatrix,(K$4+1),FALSE)*$E3638</f>
        <v>-2023.2783876936628</v>
      </c>
      <c r="L3632" s="22">
        <f ca="1">VLOOKUP(CONCATENATE($F3632," ",$G3632),AllocFactorMatrix,(L$4+1),FALSE)*$E3638</f>
        <v>-101.2630721454438</v>
      </c>
      <c r="M3632" s="22">
        <f t="shared" ca="1" si="1782"/>
        <v>-161766.6657157302</v>
      </c>
      <c r="N3632" s="22">
        <f ca="1">VLOOKUP(CONCATENATE($F3632," ",$G3632),AllocFactorMatrix,(N$4+1),FALSE)*$E3638</f>
        <v>-71623.076979674632</v>
      </c>
      <c r="O3632" s="22">
        <f ca="1">VLOOKUP(CONCATENATE($F3632," ",$G3632),AllocFactorMatrix,(O$4+1),FALSE)*$E3638</f>
        <v>-19630.226688315055</v>
      </c>
      <c r="P3632" s="22">
        <f ca="1">VLOOKUP(CONCATENATE($F3632," ",$G3632),AllocFactorMatrix,(P$4+1),FALSE)*$E3638</f>
        <v>-3123.7738207275838</v>
      </c>
      <c r="Q3632" s="22">
        <f ca="1">VLOOKUP(CONCATENATE($F3632," ",$G3632),AllocFactorMatrix,(Q$4+1),FALSE)*$E3638</f>
        <v>0</v>
      </c>
      <c r="R3632" s="22">
        <f t="shared" ref="R3632:R3638" ca="1" si="1784">SUBTOTAL(9,N3632:Q3632)</f>
        <v>-94377.077488717274</v>
      </c>
      <c r="S3632" s="22">
        <f ca="1">VLOOKUP(CONCATENATE($F3632," ",$G3632),AllocFactorMatrix,(S$4+1),FALSE)*$E3638</f>
        <v>-3096.0823946117175</v>
      </c>
      <c r="T3632" s="22">
        <f ca="1">VLOOKUP(CONCATENATE($F3632," ",$G3632),AllocFactorMatrix,(T$4+1),FALSE)*$E3638</f>
        <v>-56343.418265991604</v>
      </c>
      <c r="U3632" s="22">
        <f ca="1">VLOOKUP(CONCATENATE($F3632," ",$G3632),AllocFactorMatrix,(U$4+1),FALSE)*$E3638</f>
        <v>-274535.66498990345</v>
      </c>
      <c r="V3632" s="22">
        <f ca="1">VLOOKUP(CONCATENATE($F3632," ",$G3632),AllocFactorMatrix,(V$4+1),FALSE)*$E3638</f>
        <v>-34981.455735227319</v>
      </c>
      <c r="W3632" s="22">
        <f t="shared" ref="W3632:W3638" ca="1" si="1785">SUBTOTAL(9,S3632:V3632)</f>
        <v>-368956.62138573412</v>
      </c>
      <c r="X3632" s="22">
        <f ca="1">VLOOKUP(CONCATENATE($F3632," ",$G3632),AllocFactorMatrix,(X$4+1),FALSE)*$E3638</f>
        <v>-20031.447699241991</v>
      </c>
      <c r="Y3632" s="22">
        <f ca="1">VLOOKUP(CONCATENATE($F3632," ",$G3632),AllocFactorMatrix,(Y$4+1),FALSE)*$E3638</f>
        <v>-376.54295168678755</v>
      </c>
      <c r="Z3632" s="22">
        <f t="shared" ca="1" si="1783"/>
        <v>-20407.990650928779</v>
      </c>
      <c r="AA3632" s="22">
        <f ca="1">VLOOKUP(CONCATENATE($F3632," ",$G3632),AllocFactorMatrix,(AA$4+1),FALSE)*$E3638</f>
        <v>-291.30797683707226</v>
      </c>
      <c r="AB3632" s="22">
        <f ca="1">VLOOKUP(CONCATENATE($F3632," ",$G3632),AllocFactorMatrix,(AB$4+1),FALSE)*$E3638</f>
        <v>-2737.509703825503</v>
      </c>
      <c r="AC3632" s="22">
        <f ca="1">VLOOKUP(CONCATENATE($F3632," ",$G3632),AllocFactorMatrix,(AC$4+1),FALSE)*$E3638</f>
        <v>-651.64484056063839</v>
      </c>
    </row>
    <row r="3633" spans="4:29" hidden="1" outlineLevel="1">
      <c r="F3633" s="56" t="str">
        <f>F3638</f>
        <v>RB_GUP</v>
      </c>
      <c r="G3633" s="17" t="str">
        <f>$G$10</f>
        <v>SUBTRAN</v>
      </c>
      <c r="H3633" s="21">
        <f t="shared" ca="1" si="1781"/>
        <v>-407920.01623026701</v>
      </c>
      <c r="I3633" s="22">
        <f ca="1">VLOOKUP(CONCATENATE($F3633," ",$G3633),AllocFactorMatrix,(I$4+1),FALSE)*$E3638</f>
        <v>-196846.79216643557</v>
      </c>
      <c r="J3633" s="22">
        <f ca="1">VLOOKUP(CONCATENATE($F3633," ",$G3633),AllocFactorMatrix,(J$4+1),FALSE)*$E3638</f>
        <v>-49111.980432709352</v>
      </c>
      <c r="K3633" s="22">
        <f ca="1">VLOOKUP(CONCATENATE($F3633," ",$G3633),AllocFactorMatrix,(K$4+1),FALSE)*$E3638</f>
        <v>-623.75123432797761</v>
      </c>
      <c r="L3633" s="22">
        <f ca="1">VLOOKUP(CONCATENATE($F3633," ",$G3633),AllocFactorMatrix,(L$4+1),FALSE)*$E3638</f>
        <v>-40.212261848958363</v>
      </c>
      <c r="M3633" s="22">
        <f t="shared" ca="1" si="1782"/>
        <v>-49775.943928886285</v>
      </c>
      <c r="N3633" s="22">
        <f ca="1">VLOOKUP(CONCATENATE($F3633," ",$G3633),AllocFactorMatrix,(N$4+1),FALSE)*$E3638</f>
        <v>-21809.7603481646</v>
      </c>
      <c r="O3633" s="22">
        <f ca="1">VLOOKUP(CONCATENATE($F3633," ",$G3633),AllocFactorMatrix,(O$4+1),FALSE)*$E3638</f>
        <v>-5987.3438364199155</v>
      </c>
      <c r="P3633" s="22">
        <f ca="1">VLOOKUP(CONCATENATE($F3633," ",$G3633),AllocFactorMatrix,(P$4+1),FALSE)*$E3638</f>
        <v>-1203.500445947966</v>
      </c>
      <c r="Q3633" s="22">
        <f ca="1">VLOOKUP(CONCATENATE($F3633," ",$G3633),AllocFactorMatrix,(Q$4+1),FALSE)*$E3638</f>
        <v>0</v>
      </c>
      <c r="R3633" s="22">
        <f t="shared" ca="1" si="1784"/>
        <v>-29000.604630532485</v>
      </c>
      <c r="S3633" s="22">
        <f ca="1">VLOOKUP(CONCATENATE($F3633," ",$G3633),AllocFactorMatrix,(S$4+1),FALSE)*$E3638</f>
        <v>-924.23118165483356</v>
      </c>
      <c r="T3633" s="22">
        <f ca="1">VLOOKUP(CONCATENATE($F3633," ",$G3633),AllocFactorMatrix,(T$4+1),FALSE)*$E3638</f>
        <v>-17315.609788312835</v>
      </c>
      <c r="U3633" s="22">
        <f ca="1">VLOOKUP(CONCATENATE($F3633," ",$G3633),AllocFactorMatrix,(U$4+1),FALSE)*$E3638</f>
        <v>-107606.5332428097</v>
      </c>
      <c r="V3633" s="22">
        <f ca="1">VLOOKUP(CONCATENATE($F3633," ",$G3633),AllocFactorMatrix,(V$4+1),FALSE)*$E3638</f>
        <v>0</v>
      </c>
      <c r="W3633" s="22">
        <f t="shared" ca="1" si="1785"/>
        <v>-125846.37421277737</v>
      </c>
      <c r="X3633" s="22">
        <f ca="1">VLOOKUP(CONCATENATE($F3633," ",$G3633),AllocFactorMatrix,(X$4+1),FALSE)*$E3638</f>
        <v>-6117.3460753277795</v>
      </c>
      <c r="Y3633" s="22">
        <f ca="1">VLOOKUP(CONCATENATE($F3633," ",$G3633),AllocFactorMatrix,(Y$4+1),FALSE)*$E3638</f>
        <v>-117.34186406837631</v>
      </c>
      <c r="Z3633" s="22">
        <f t="shared" ca="1" si="1783"/>
        <v>-6234.6879393961563</v>
      </c>
      <c r="AA3633" s="22">
        <f ca="1">VLOOKUP(CONCATENATE($F3633," ",$G3633),AllocFactorMatrix,(AA$4+1),FALSE)*$E3638</f>
        <v>-89.251246033438008</v>
      </c>
      <c r="AB3633" s="22">
        <f ca="1">VLOOKUP(CONCATENATE($F3633," ",$G3633),AllocFactorMatrix,(AB$4+1),FALSE)*$E3638</f>
        <v>-102.11701086617309</v>
      </c>
      <c r="AC3633" s="22">
        <f ca="1">VLOOKUP(CONCATENATE($F3633," ",$G3633),AllocFactorMatrix,(AC$4+1),FALSE)*$E3638</f>
        <v>-24.245095339455929</v>
      </c>
    </row>
    <row r="3634" spans="4:29" hidden="1" outlineLevel="1">
      <c r="F3634" s="56" t="str">
        <f>F3638</f>
        <v>RB_GUP</v>
      </c>
      <c r="G3634" s="17" t="str">
        <f>$G$11</f>
        <v>DISTPRI</v>
      </c>
      <c r="H3634" s="21">
        <f t="shared" ca="1" si="1781"/>
        <v>-604717.97539847321</v>
      </c>
      <c r="I3634" s="22">
        <f ca="1">VLOOKUP(CONCATENATE($F3634," ",$G3634),AllocFactorMatrix,(I$4+1),FALSE)*$E3638</f>
        <v>-399972.48333193792</v>
      </c>
      <c r="J3634" s="22">
        <f ca="1">VLOOKUP(CONCATENATE($F3634," ",$G3634),AllocFactorMatrix,(J$4+1),FALSE)*$E3638</f>
        <v>-99256.603276517242</v>
      </c>
      <c r="K3634" s="22">
        <f ca="1">VLOOKUP(CONCATENATE($F3634," ",$G3634),AllocFactorMatrix,(K$4+1),FALSE)*$E3638</f>
        <v>-1260.1522121845894</v>
      </c>
      <c r="L3634" s="22">
        <f ca="1">VLOOKUP(CONCATENATE($F3634," ",$G3634),AllocFactorMatrix,(L$4+1),FALSE)*$E3638</f>
        <v>0</v>
      </c>
      <c r="M3634" s="22">
        <f t="shared" ca="1" si="1782"/>
        <v>-100516.75548870183</v>
      </c>
      <c r="N3634" s="22">
        <f ca="1">VLOOKUP(CONCATENATE($F3634," ",$G3634),AllocFactorMatrix,(N$4+1),FALSE)*$E3638</f>
        <v>-43324.850153582222</v>
      </c>
      <c r="O3634" s="22">
        <f ca="1">VLOOKUP(CONCATENATE($F3634," ",$G3634),AllocFactorMatrix,(O$4+1),FALSE)*$E3638</f>
        <v>-11914.021531063374</v>
      </c>
      <c r="P3634" s="22">
        <f ca="1">VLOOKUP(CONCATENATE($F3634," ",$G3634),AllocFactorMatrix,(P$4+1),FALSE)*$E3638</f>
        <v>0</v>
      </c>
      <c r="Q3634" s="22">
        <f ca="1">VLOOKUP(CONCATENATE($F3634," ",$G3634),AllocFactorMatrix,(Q$4+1),FALSE)*$E3638</f>
        <v>0</v>
      </c>
      <c r="R3634" s="22">
        <f t="shared" ca="1" si="1784"/>
        <v>-55238.871684645594</v>
      </c>
      <c r="S3634" s="22">
        <f ca="1">VLOOKUP(CONCATENATE($F3634," ",$G3634),AllocFactorMatrix,(S$4+1),FALSE)*$E3638</f>
        <v>-1856.4535212997655</v>
      </c>
      <c r="T3634" s="22">
        <f ca="1">VLOOKUP(CONCATENATE($F3634," ",$G3634),AllocFactorMatrix,(T$4+1),FALSE)*$E3638</f>
        <v>-34288.255830733942</v>
      </c>
      <c r="U3634" s="22">
        <f ca="1">VLOOKUP(CONCATENATE($F3634," ",$G3634),AllocFactorMatrix,(U$4+1),FALSE)*$E3638</f>
        <v>0</v>
      </c>
      <c r="V3634" s="22">
        <f ca="1">VLOOKUP(CONCATENATE($F3634," ",$G3634),AllocFactorMatrix,(V$4+1),FALSE)*$E3638</f>
        <v>0</v>
      </c>
      <c r="W3634" s="22">
        <f t="shared" ca="1" si="1785"/>
        <v>-36144.709352033708</v>
      </c>
      <c r="X3634" s="22">
        <f ca="1">VLOOKUP(CONCATENATE($F3634," ",$G3634),AllocFactorMatrix,(X$4+1),FALSE)*$E3638</f>
        <v>-12177.985060035746</v>
      </c>
      <c r="Y3634" s="22">
        <f ca="1">VLOOKUP(CONCATENATE($F3634," ",$G3634),AllocFactorMatrix,(Y$4+1),FALSE)*$E3638</f>
        <v>-233.88961531379647</v>
      </c>
      <c r="Z3634" s="22">
        <f t="shared" ca="1" si="1783"/>
        <v>-12411.874675349542</v>
      </c>
      <c r="AA3634" s="22">
        <f ca="1">VLOOKUP(CONCATENATE($F3634," ",$G3634),AllocFactorMatrix,(AA$4+1),FALSE)*$E3638</f>
        <v>-178.75087073548133</v>
      </c>
      <c r="AB3634" s="22">
        <f ca="1">VLOOKUP(CONCATENATE($F3634," ",$G3634),AllocFactorMatrix,(AB$4+1),FALSE)*$E3638</f>
        <v>-205.69348893544355</v>
      </c>
      <c r="AC3634" s="22">
        <f ca="1">VLOOKUP(CONCATENATE($F3634," ",$G3634),AllocFactorMatrix,(AC$4+1),FALSE)*$E3638</f>
        <v>-48.83650613361938</v>
      </c>
    </row>
    <row r="3635" spans="4:29" hidden="1" outlineLevel="1">
      <c r="F3635" s="56" t="str">
        <f>F3638</f>
        <v>RB_GUP</v>
      </c>
      <c r="G3635" s="17" t="str">
        <f>$G$12</f>
        <v>DISTSEC</v>
      </c>
      <c r="H3635" s="21">
        <f t="shared" ca="1" si="1781"/>
        <v>-200557.98246427524</v>
      </c>
      <c r="I3635" s="22">
        <f ca="1">VLOOKUP(CONCATENATE($F3635," ",$G3635),AllocFactorMatrix,(I$4+1),FALSE)*$E3638</f>
        <v>-152499.96559578739</v>
      </c>
      <c r="J3635" s="22">
        <f ca="1">VLOOKUP(CONCATENATE($F3635," ",$G3635),AllocFactorMatrix,(J$4+1),FALSE)*$E3638</f>
        <v>-30781.032394691229</v>
      </c>
      <c r="K3635" s="22">
        <f ca="1">VLOOKUP(CONCATENATE($F3635," ",$G3635),AllocFactorMatrix,(K$4+1),FALSE)*$E3638</f>
        <v>0</v>
      </c>
      <c r="L3635" s="22">
        <f ca="1">VLOOKUP(CONCATENATE($F3635," ",$G3635),AllocFactorMatrix,(L$4+1),FALSE)*$E3638</f>
        <v>0</v>
      </c>
      <c r="M3635" s="22">
        <f t="shared" ca="1" si="1782"/>
        <v>-30781.032394691229</v>
      </c>
      <c r="N3635" s="22">
        <f ca="1">VLOOKUP(CONCATENATE($F3635," ",$G3635),AllocFactorMatrix,(N$4+1),FALSE)*$E3638</f>
        <v>-11789.760288248781</v>
      </c>
      <c r="O3635" s="22">
        <f ca="1">VLOOKUP(CONCATENATE($F3635," ",$G3635),AllocFactorMatrix,(O$4+1),FALSE)*$E3638</f>
        <v>0</v>
      </c>
      <c r="P3635" s="22">
        <f ca="1">VLOOKUP(CONCATENATE($F3635," ",$G3635),AllocFactorMatrix,(P$4+1),FALSE)*$E3638</f>
        <v>0</v>
      </c>
      <c r="Q3635" s="22">
        <f ca="1">VLOOKUP(CONCATENATE($F3635," ",$G3635),AllocFactorMatrix,(Q$4+1),FALSE)*$E3638</f>
        <v>0</v>
      </c>
      <c r="R3635" s="22">
        <f t="shared" ca="1" si="1784"/>
        <v>-11789.760288248781</v>
      </c>
      <c r="S3635" s="22">
        <f ca="1">VLOOKUP(CONCATENATE($F3635," ",$G3635),AllocFactorMatrix,(S$4+1),FALSE)*$E3638</f>
        <v>-414.08111956013971</v>
      </c>
      <c r="T3635" s="22">
        <f ca="1">VLOOKUP(CONCATENATE($F3635," ",$G3635),AllocFactorMatrix,(T$4+1),FALSE)*$E3638</f>
        <v>0</v>
      </c>
      <c r="U3635" s="22">
        <f ca="1">VLOOKUP(CONCATENATE($F3635," ",$G3635),AllocFactorMatrix,(U$4+1),FALSE)*$E3638</f>
        <v>0</v>
      </c>
      <c r="V3635" s="22">
        <f ca="1">VLOOKUP(CONCATENATE($F3635," ",$G3635),AllocFactorMatrix,(V$4+1),FALSE)*$E3638</f>
        <v>0</v>
      </c>
      <c r="W3635" s="22">
        <f t="shared" ca="1" si="1785"/>
        <v>-414.08111956013971</v>
      </c>
      <c r="X3635" s="22">
        <f ca="1">VLOOKUP(CONCATENATE($F3635," ",$G3635),AllocFactorMatrix,(X$4+1),FALSE)*$E3638</f>
        <v>-3419.8261099096908</v>
      </c>
      <c r="Y3635" s="22">
        <f ca="1">VLOOKUP(CONCATENATE($F3635," ",$G3635),AllocFactorMatrix,(Y$4+1),FALSE)*$E3638</f>
        <v>0</v>
      </c>
      <c r="Z3635" s="22">
        <f t="shared" ca="1" si="1783"/>
        <v>-3419.8261099096908</v>
      </c>
      <c r="AA3635" s="22">
        <f ca="1">VLOOKUP(CONCATENATE($F3635," ",$G3635),AllocFactorMatrix,(AA$4+1),FALSE)*$E3638</f>
        <v>-44.01918801530703</v>
      </c>
      <c r="AB3635" s="22">
        <f ca="1">VLOOKUP(CONCATENATE($F3635," ",$G3635),AllocFactorMatrix,(AB$4+1),FALSE)*$E3638</f>
        <v>-1310.5961351017031</v>
      </c>
      <c r="AC3635" s="22">
        <f ca="1">VLOOKUP(CONCATENATE($F3635," ",$G3635),AllocFactorMatrix,(AC$4+1),FALSE)*$E3638</f>
        <v>-298.70163296101197</v>
      </c>
    </row>
    <row r="3636" spans="4:29" hidden="1" outlineLevel="1">
      <c r="F3636" s="56" t="str">
        <f>F3638</f>
        <v>RB_GUP</v>
      </c>
      <c r="G3636" s="17" t="str">
        <f>$G$13</f>
        <v>ENERGY</v>
      </c>
      <c r="H3636" s="21">
        <f t="shared" ca="1" si="1781"/>
        <v>-60211.534200465198</v>
      </c>
      <c r="I3636" s="22">
        <f ca="1">VLOOKUP(CONCATENATE($F3636," ",$G3636),AllocFactorMatrix,(I$4+1),FALSE)*$E3638</f>
        <v>-22122.840202285712</v>
      </c>
      <c r="J3636" s="22">
        <f ca="1">VLOOKUP(CONCATENATE($F3636," ",$G3636),AllocFactorMatrix,(J$4+1),FALSE)*$E3638</f>
        <v>-6988.3489208761384</v>
      </c>
      <c r="K3636" s="22">
        <f ca="1">VLOOKUP(CONCATENATE($F3636," ",$G3636),AllocFactorMatrix,(K$4+1),FALSE)*$E3638</f>
        <v>-87.274401566258533</v>
      </c>
      <c r="L3636" s="22">
        <f ca="1">VLOOKUP(CONCATENATE($F3636," ",$G3636),AllocFactorMatrix,(L$4+1),FALSE)*$E3638</f>
        <v>-4.4211229987851866</v>
      </c>
      <c r="M3636" s="22">
        <f t="shared" ca="1" si="1782"/>
        <v>-7080.0444454411818</v>
      </c>
      <c r="N3636" s="22">
        <f ca="1">VLOOKUP(CONCATENATE($F3636," ",$G3636),AllocFactorMatrix,(N$4+1),FALSE)*$E3638</f>
        <v>-3540.6074419682045</v>
      </c>
      <c r="O3636" s="22">
        <f ca="1">VLOOKUP(CONCATENATE($F3636," ",$G3636),AllocFactorMatrix,(O$4+1),FALSE)*$E3638</f>
        <v>-955.16270064970024</v>
      </c>
      <c r="P3636" s="22">
        <f ca="1">VLOOKUP(CONCATENATE($F3636," ",$G3636),AllocFactorMatrix,(P$4+1),FALSE)*$E3638</f>
        <v>-148.84153254197631</v>
      </c>
      <c r="Q3636" s="22">
        <f ca="1">VLOOKUP(CONCATENATE($F3636," ",$G3636),AllocFactorMatrix,(Q$4+1),FALSE)*$E3638</f>
        <v>0</v>
      </c>
      <c r="R3636" s="22">
        <f t="shared" ca="1" si="1784"/>
        <v>-4644.6116751598811</v>
      </c>
      <c r="S3636" s="22">
        <f ca="1">VLOOKUP(CONCATENATE($F3636," ",$G3636),AllocFactorMatrix,(S$4+1),FALSE)*$E3638</f>
        <v>-178.31148317585797</v>
      </c>
      <c r="T3636" s="22">
        <f ca="1">VLOOKUP(CONCATENATE($F3636," ",$G3636),AllocFactorMatrix,(T$4+1),FALSE)*$E3638</f>
        <v>-3524.5591319152463</v>
      </c>
      <c r="U3636" s="22">
        <f ca="1">VLOOKUP(CONCATENATE($F3636," ",$G3636),AllocFactorMatrix,(U$4+1),FALSE)*$E3638</f>
        <v>-18528.97996597895</v>
      </c>
      <c r="V3636" s="22">
        <f ca="1">VLOOKUP(CONCATENATE($F3636," ",$G3636),AllocFactorMatrix,(V$4+1),FALSE)*$E3638</f>
        <v>-2590.9598302759964</v>
      </c>
      <c r="W3636" s="22">
        <f t="shared" ca="1" si="1785"/>
        <v>-24822.81041134605</v>
      </c>
      <c r="X3636" s="22">
        <f ca="1">VLOOKUP(CONCATENATE($F3636," ",$G3636),AllocFactorMatrix,(X$4+1),FALSE)*$E3638</f>
        <v>-995.46878723666316</v>
      </c>
      <c r="Y3636" s="22">
        <f ca="1">VLOOKUP(CONCATENATE($F3636," ",$G3636),AllocFactorMatrix,(Y$4+1),FALSE)*$E3638</f>
        <v>-18.823480654501086</v>
      </c>
      <c r="Z3636" s="22">
        <f t="shared" ca="1" si="1783"/>
        <v>-1014.2922678911642</v>
      </c>
      <c r="AA3636" s="22">
        <f ca="1">VLOOKUP(CONCATENATE($F3636," ",$G3636),AllocFactorMatrix,(AA$4+1),FALSE)*$E3638</f>
        <v>-18.775953145726376</v>
      </c>
      <c r="AB3636" s="22">
        <f ca="1">VLOOKUP(CONCATENATE($F3636," ",$G3636),AllocFactorMatrix,(AB$4+1),FALSE)*$E3638</f>
        <v>-411.65203342580571</v>
      </c>
      <c r="AC3636" s="22">
        <f ca="1">VLOOKUP(CONCATENATE($F3636," ",$G3636),AllocFactorMatrix,(AC$4+1),FALSE)*$E3638</f>
        <v>-96.507211769665744</v>
      </c>
    </row>
    <row r="3637" spans="4:29" hidden="1" outlineLevel="1">
      <c r="F3637" s="56" t="str">
        <f>F3638</f>
        <v>RB_GUP</v>
      </c>
      <c r="G3637" s="17" t="str">
        <f>$G$14</f>
        <v>CUSTOMER</v>
      </c>
      <c r="H3637" s="21">
        <f t="shared" ca="1" si="1781"/>
        <v>-1618508.3898542412</v>
      </c>
      <c r="I3637" s="22">
        <f ca="1">VLOOKUP(CONCATENATE($F3637," ",$G3637),AllocFactorMatrix,(I$4+1),FALSE)*$E3638</f>
        <v>-1208027.5426514917</v>
      </c>
      <c r="J3637" s="22">
        <f ca="1">VLOOKUP(CONCATENATE($F3637," ",$G3637),AllocFactorMatrix,(J$4+1),FALSE)*$E3638</f>
        <v>-296323.26212043845</v>
      </c>
      <c r="K3637" s="22">
        <f ca="1">VLOOKUP(CONCATENATE($F3637," ",$G3637),AllocFactorMatrix,(K$4+1),FALSE)*$E3638</f>
        <v>-3280.1548094102009</v>
      </c>
      <c r="L3637" s="22">
        <f ca="1">VLOOKUP(CONCATENATE($F3637," ",$G3637),AllocFactorMatrix,(L$4+1),FALSE)*$E3638</f>
        <v>-241.64736277895742</v>
      </c>
      <c r="M3637" s="22">
        <f t="shared" ca="1" si="1782"/>
        <v>-299845.06429262762</v>
      </c>
      <c r="N3637" s="22">
        <f ca="1">VLOOKUP(CONCATENATE($F3637," ",$G3637),AllocFactorMatrix,(N$4+1),FALSE)*$E3638</f>
        <v>-5497.0933377356441</v>
      </c>
      <c r="O3637" s="22">
        <f ca="1">VLOOKUP(CONCATENATE($F3637," ",$G3637),AllocFactorMatrix,(O$4+1),FALSE)*$E3638</f>
        <v>-1729.206504902834</v>
      </c>
      <c r="P3637" s="22">
        <f ca="1">VLOOKUP(CONCATENATE($F3637," ",$G3637),AllocFactorMatrix,(P$4+1),FALSE)*$E3638</f>
        <v>-693.1432899855904</v>
      </c>
      <c r="Q3637" s="22">
        <f ca="1">VLOOKUP(CONCATENATE($F3637," ",$G3637),AllocFactorMatrix,(Q$4+1),FALSE)*$E3638</f>
        <v>0</v>
      </c>
      <c r="R3637" s="22">
        <f t="shared" ca="1" si="1784"/>
        <v>-7919.4431326240683</v>
      </c>
      <c r="S3637" s="22">
        <f ca="1">VLOOKUP(CONCATENATE($F3637," ",$G3637),AllocFactorMatrix,(S$4+1),FALSE)*$E3638</f>
        <v>-51.054597419313289</v>
      </c>
      <c r="T3637" s="22">
        <f ca="1">VLOOKUP(CONCATENATE($F3637," ",$G3637),AllocFactorMatrix,(T$4+1),FALSE)*$E3638</f>
        <v>-1268.5784803870022</v>
      </c>
      <c r="U3637" s="22">
        <f ca="1">VLOOKUP(CONCATENATE($F3637," ",$G3637),AllocFactorMatrix,(U$4+1),FALSE)*$E3638</f>
        <v>-2297.3199949621489</v>
      </c>
      <c r="V3637" s="22">
        <f ca="1">VLOOKUP(CONCATENATE($F3637," ",$G3637),AllocFactorMatrix,(V$4+1),FALSE)*$E3638</f>
        <v>-445.33244590742856</v>
      </c>
      <c r="W3637" s="22">
        <f t="shared" ca="1" si="1785"/>
        <v>-4062.2855186758925</v>
      </c>
      <c r="X3637" s="22">
        <f ca="1">VLOOKUP(CONCATENATE($F3637," ",$G3637),AllocFactorMatrix,(X$4+1),FALSE)*$E3638</f>
        <v>-1759.8654860509309</v>
      </c>
      <c r="Y3637" s="22">
        <f ca="1">VLOOKUP(CONCATENATE($F3637," ",$G3637),AllocFactorMatrix,(Y$4+1),FALSE)*$E3638</f>
        <v>-20.543012469493195</v>
      </c>
      <c r="Z3637" s="22">
        <f t="shared" ca="1" si="1783"/>
        <v>-1780.4084985204242</v>
      </c>
      <c r="AA3637" s="22">
        <f ca="1">VLOOKUP(CONCATENATE($F3637," ",$G3637),AllocFactorMatrix,(AA$4+1),FALSE)*$E3638</f>
        <v>-125.90214992103549</v>
      </c>
      <c r="AB3637" s="22">
        <f ca="1">VLOOKUP(CONCATENATE($F3637," ",$G3637),AllocFactorMatrix,(AB$4+1),FALSE)*$E3638</f>
        <v>-85353.545319627141</v>
      </c>
      <c r="AC3637" s="22">
        <f ca="1">VLOOKUP(CONCATENATE($F3637," ",$G3637),AllocFactorMatrix,(AC$4+1),FALSE)*$E3638</f>
        <v>-11394.198290753518</v>
      </c>
    </row>
    <row r="3638" spans="4:29" collapsed="1">
      <c r="D3638" s="17" t="s">
        <v>285</v>
      </c>
      <c r="E3638" s="19">
        <v>-6188351</v>
      </c>
      <c r="F3638" s="56" t="s">
        <v>73</v>
      </c>
      <c r="G3638" s="17" t="str">
        <f>$G$15</f>
        <v>TOTAL</v>
      </c>
      <c r="H3638" s="21">
        <f t="shared" ca="1" si="1781"/>
        <v>-6188350.9999999991</v>
      </c>
      <c r="I3638" s="22">
        <f ca="1">VLOOKUP(CONCATENATE($F3638," ",$G3638),AllocFactorMatrix,(I$4+1),FALSE)*$E3638</f>
        <v>-3613870.3988304413</v>
      </c>
      <c r="J3638" s="22">
        <f ca="1">VLOOKUP(CONCATENATE($F3638," ",$G3638),AllocFactorMatrix,(J$4+1),FALSE)*$E3638</f>
        <v>-891172.34983250266</v>
      </c>
      <c r="K3638" s="22">
        <f ca="1">VLOOKUP(CONCATENATE($F3638," ",$G3638),AllocFactorMatrix,(K$4+1),FALSE)*$E3638</f>
        <v>-10431.271130480445</v>
      </c>
      <c r="L3638" s="22">
        <f ca="1">VLOOKUP(CONCATENATE($F3638," ",$G3638),AllocFactorMatrix,(L$4+1),FALSE)*$E3638</f>
        <v>-545.53151929011483</v>
      </c>
      <c r="M3638" s="22">
        <f t="shared" ca="1" si="1782"/>
        <v>-902149.15248227317</v>
      </c>
      <c r="N3638" s="22">
        <f ca="1">VLOOKUP(CONCATENATE($F3638," ",$G3638),AllocFactorMatrix,(N$4+1),FALSE)*$E3638</f>
        <v>-269329.38980807067</v>
      </c>
      <c r="O3638" s="22">
        <f ca="1">VLOOKUP(CONCATENATE($F3638," ",$G3638),AllocFactorMatrix,(O$4+1),FALSE)*$E3638</f>
        <v>-70842.469916438102</v>
      </c>
      <c r="P3638" s="22">
        <f ca="1">VLOOKUP(CONCATENATE($F3638," ",$G3638),AllocFactorMatrix,(P$4+1),FALSE)*$E3638</f>
        <v>-10042.880136788684</v>
      </c>
      <c r="Q3638" s="22">
        <f ca="1">VLOOKUP(CONCATENATE($F3638," ",$G3638),AllocFactorMatrix,(Q$4+1),FALSE)*$E3638</f>
        <v>0</v>
      </c>
      <c r="R3638" s="22">
        <f t="shared" ca="1" si="1784"/>
        <v>-350214.73986129748</v>
      </c>
      <c r="S3638" s="22">
        <f ca="1">VLOOKUP(CONCATENATE($F3638," ",$G3638),AllocFactorMatrix,(S$4+1),FALSE)*$E3638</f>
        <v>-11350.631987797622</v>
      </c>
      <c r="T3638" s="22">
        <f ca="1">VLOOKUP(CONCATENATE($F3638," ",$G3638),AllocFactorMatrix,(T$4+1),FALSE)*$E3638</f>
        <v>-200645.78370121986</v>
      </c>
      <c r="U3638" s="22">
        <f ca="1">VLOOKUP(CONCATENATE($F3638," ",$G3638),AllocFactorMatrix,(U$4+1),FALSE)*$E3638</f>
        <v>-831291.0567379389</v>
      </c>
      <c r="V3638" s="22">
        <f ca="1">VLOOKUP(CONCATENATE($F3638," ",$G3638),AllocFactorMatrix,(V$4+1),FALSE)*$E3638</f>
        <v>-92594.797673308931</v>
      </c>
      <c r="W3638" s="22">
        <f t="shared" ca="1" si="1785"/>
        <v>-1135882.2701002653</v>
      </c>
      <c r="X3638" s="22">
        <f ca="1">VLOOKUP(CONCATENATE($F3638," ",$G3638),AllocFactorMatrix,(X$4+1),FALSE)*$E3638</f>
        <v>-75754.421223012934</v>
      </c>
      <c r="Y3638" s="22">
        <f ca="1">VLOOKUP(CONCATENATE($F3638," ",$G3638),AllocFactorMatrix,(Y$4+1),FALSE)*$E3638</f>
        <v>-1354.6122841498957</v>
      </c>
      <c r="Z3638" s="22">
        <f t="shared" ca="1" si="1783"/>
        <v>-77109.033507162836</v>
      </c>
      <c r="AA3638" s="22">
        <f ca="1">VLOOKUP(CONCATENATE($F3638," ",$G3638),AllocFactorMatrix,(AA$4+1),FALSE)*$E3638</f>
        <v>-1202.4976162862126</v>
      </c>
      <c r="AB3638" s="22">
        <f ca="1">VLOOKUP(CONCATENATE($F3638," ",$G3638),AllocFactorMatrix,(AB$4+1),FALSE)*$E3638</f>
        <v>-94392.096700220645</v>
      </c>
      <c r="AC3638" s="22">
        <f ca="1">VLOOKUP(CONCATENATE($F3638," ",$G3638),AllocFactorMatrix,(AC$4+1),FALSE)*$E3638</f>
        <v>-13530.810902051973</v>
      </c>
    </row>
    <row r="3639" spans="4:29" hidden="1" outlineLevel="1">
      <c r="F3639" s="56" t="str">
        <f>F3646</f>
        <v>RB_GUP_CWIP</v>
      </c>
      <c r="G3639" s="17" t="str">
        <f>$G$8</f>
        <v>PRODUCTION</v>
      </c>
      <c r="H3639" s="21">
        <f t="shared" ca="1" si="1781"/>
        <v>0</v>
      </c>
      <c r="I3639" s="22">
        <f ca="1">VLOOKUP(CONCATENATE($F3639," ",$G3639),AllocFactorMatrix,(I$4+1),FALSE)*$E3646</f>
        <v>0</v>
      </c>
      <c r="J3639" s="22">
        <f ca="1">VLOOKUP(CONCATENATE($F3639," ",$G3639),AllocFactorMatrix,(J$4+1),FALSE)*$E3646</f>
        <v>0</v>
      </c>
      <c r="K3639" s="22">
        <f ca="1">VLOOKUP(CONCATENATE($F3639," ",$G3639),AllocFactorMatrix,(K$4+1),FALSE)*$E3646</f>
        <v>0</v>
      </c>
      <c r="L3639" s="22">
        <f ca="1">VLOOKUP(CONCATENATE($F3639," ",$G3639),AllocFactorMatrix,(L$4+1),FALSE)*$E3646</f>
        <v>0</v>
      </c>
      <c r="M3639" s="22">
        <f t="shared" ref="M3639:M3646" ca="1" si="1786">SUBTOTAL(9,J3639:L3639)</f>
        <v>0</v>
      </c>
      <c r="N3639" s="22">
        <f ca="1">VLOOKUP(CONCATENATE($F3639," ",$G3639),AllocFactorMatrix,(N$4+1),FALSE)*$E3646</f>
        <v>0</v>
      </c>
      <c r="O3639" s="22">
        <f ca="1">VLOOKUP(CONCATENATE($F3639," ",$G3639),AllocFactorMatrix,(O$4+1),FALSE)*$E3646</f>
        <v>0</v>
      </c>
      <c r="P3639" s="22">
        <f ca="1">VLOOKUP(CONCATENATE($F3639," ",$G3639),AllocFactorMatrix,(P$4+1),FALSE)*$E3646</f>
        <v>0</v>
      </c>
      <c r="Q3639" s="22">
        <f ca="1">VLOOKUP(CONCATENATE($F3639," ",$G3639),AllocFactorMatrix,(Q$4+1),FALSE)*$E3646</f>
        <v>0</v>
      </c>
      <c r="R3639" s="22">
        <f ca="1">SUBTOTAL(9,N3639:Q3639)</f>
        <v>0</v>
      </c>
      <c r="S3639" s="22">
        <f ca="1">VLOOKUP(CONCATENATE($F3639," ",$G3639),AllocFactorMatrix,(S$4+1),FALSE)*$E3646</f>
        <v>0</v>
      </c>
      <c r="T3639" s="22">
        <f ca="1">VLOOKUP(CONCATENATE($F3639," ",$G3639),AllocFactorMatrix,(T$4+1),FALSE)*$E3646</f>
        <v>0</v>
      </c>
      <c r="U3639" s="22">
        <f ca="1">VLOOKUP(CONCATENATE($F3639," ",$G3639),AllocFactorMatrix,(U$4+1),FALSE)*$E3646</f>
        <v>0</v>
      </c>
      <c r="V3639" s="22">
        <f ca="1">VLOOKUP(CONCATENATE($F3639," ",$G3639),AllocFactorMatrix,(V$4+1),FALSE)*$E3646</f>
        <v>0</v>
      </c>
      <c r="W3639" s="22">
        <f ca="1">SUBTOTAL(9,S3639:V3639)</f>
        <v>0</v>
      </c>
      <c r="X3639" s="22">
        <f ca="1">VLOOKUP(CONCATENATE($F3639," ",$G3639),AllocFactorMatrix,(X$4+1),FALSE)*$E3646</f>
        <v>0</v>
      </c>
      <c r="Y3639" s="22">
        <f ca="1">VLOOKUP(CONCATENATE($F3639," ",$G3639),AllocFactorMatrix,(Y$4+1),FALSE)*$E3646</f>
        <v>0</v>
      </c>
      <c r="Z3639" s="22">
        <f t="shared" ref="Z3639:Z3646" ca="1" si="1787">SUBTOTAL(9,X3639:Y3639)</f>
        <v>0</v>
      </c>
      <c r="AA3639" s="22">
        <f ca="1">VLOOKUP(CONCATENATE($F3639," ",$G3639),AllocFactorMatrix,(AA$4+1),FALSE)*$E3646</f>
        <v>0</v>
      </c>
      <c r="AB3639" s="22">
        <f ca="1">VLOOKUP(CONCATENATE($F3639," ",$G3639),AllocFactorMatrix,(AB$4+1),FALSE)*$E3646</f>
        <v>0</v>
      </c>
      <c r="AC3639" s="22">
        <f ca="1">VLOOKUP(CONCATENATE($F3639," ",$G3639),AllocFactorMatrix,(AC$4+1),FALSE)*$E3646</f>
        <v>0</v>
      </c>
    </row>
    <row r="3640" spans="4:29" hidden="1" outlineLevel="1">
      <c r="F3640" s="56" t="str">
        <f>F3646</f>
        <v>RB_GUP_CWIP</v>
      </c>
      <c r="G3640" s="17" t="str">
        <f>$G$9</f>
        <v>BULKTRAN</v>
      </c>
      <c r="H3640" s="21">
        <f t="shared" ca="1" si="1781"/>
        <v>0</v>
      </c>
      <c r="I3640" s="22">
        <f ca="1">VLOOKUP(CONCATENATE($F3640," ",$G3640),AllocFactorMatrix,(I$4+1),FALSE)*$E3646</f>
        <v>0</v>
      </c>
      <c r="J3640" s="22">
        <f ca="1">VLOOKUP(CONCATENATE($F3640," ",$G3640),AllocFactorMatrix,(J$4+1),FALSE)*$E3646</f>
        <v>0</v>
      </c>
      <c r="K3640" s="22">
        <f ca="1">VLOOKUP(CONCATENATE($F3640," ",$G3640),AllocFactorMatrix,(K$4+1),FALSE)*$E3646</f>
        <v>0</v>
      </c>
      <c r="L3640" s="22">
        <f ca="1">VLOOKUP(CONCATENATE($F3640," ",$G3640),AllocFactorMatrix,(L$4+1),FALSE)*$E3646</f>
        <v>0</v>
      </c>
      <c r="M3640" s="22">
        <f t="shared" ca="1" si="1786"/>
        <v>0</v>
      </c>
      <c r="N3640" s="22">
        <f ca="1">VLOOKUP(CONCATENATE($F3640," ",$G3640),AllocFactorMatrix,(N$4+1),FALSE)*$E3646</f>
        <v>0</v>
      </c>
      <c r="O3640" s="22">
        <f ca="1">VLOOKUP(CONCATENATE($F3640," ",$G3640),AllocFactorMatrix,(O$4+1),FALSE)*$E3646</f>
        <v>0</v>
      </c>
      <c r="P3640" s="22">
        <f ca="1">VLOOKUP(CONCATENATE($F3640," ",$G3640),AllocFactorMatrix,(P$4+1),FALSE)*$E3646</f>
        <v>0</v>
      </c>
      <c r="Q3640" s="22">
        <f ca="1">VLOOKUP(CONCATENATE($F3640," ",$G3640),AllocFactorMatrix,(Q$4+1),FALSE)*$E3646</f>
        <v>0</v>
      </c>
      <c r="R3640" s="22">
        <f t="shared" ref="R3640:R3646" ca="1" si="1788">SUBTOTAL(9,N3640:Q3640)</f>
        <v>0</v>
      </c>
      <c r="S3640" s="22">
        <f ca="1">VLOOKUP(CONCATENATE($F3640," ",$G3640),AllocFactorMatrix,(S$4+1),FALSE)*$E3646</f>
        <v>0</v>
      </c>
      <c r="T3640" s="22">
        <f ca="1">VLOOKUP(CONCATENATE($F3640," ",$G3640),AllocFactorMatrix,(T$4+1),FALSE)*$E3646</f>
        <v>0</v>
      </c>
      <c r="U3640" s="22">
        <f ca="1">VLOOKUP(CONCATENATE($F3640," ",$G3640),AllocFactorMatrix,(U$4+1),FALSE)*$E3646</f>
        <v>0</v>
      </c>
      <c r="V3640" s="22">
        <f ca="1">VLOOKUP(CONCATENATE($F3640," ",$G3640),AllocFactorMatrix,(V$4+1),FALSE)*$E3646</f>
        <v>0</v>
      </c>
      <c r="W3640" s="22">
        <f t="shared" ref="W3640:W3646" ca="1" si="1789">SUBTOTAL(9,S3640:V3640)</f>
        <v>0</v>
      </c>
      <c r="X3640" s="22">
        <f ca="1">VLOOKUP(CONCATENATE($F3640," ",$G3640),AllocFactorMatrix,(X$4+1),FALSE)*$E3646</f>
        <v>0</v>
      </c>
      <c r="Y3640" s="22">
        <f ca="1">VLOOKUP(CONCATENATE($F3640," ",$G3640),AllocFactorMatrix,(Y$4+1),FALSE)*$E3646</f>
        <v>0</v>
      </c>
      <c r="Z3640" s="22">
        <f t="shared" ca="1" si="1787"/>
        <v>0</v>
      </c>
      <c r="AA3640" s="22">
        <f ca="1">VLOOKUP(CONCATENATE($F3640," ",$G3640),AllocFactorMatrix,(AA$4+1),FALSE)*$E3646</f>
        <v>0</v>
      </c>
      <c r="AB3640" s="22">
        <f ca="1">VLOOKUP(CONCATENATE($F3640," ",$G3640),AllocFactorMatrix,(AB$4+1),FALSE)*$E3646</f>
        <v>0</v>
      </c>
      <c r="AC3640" s="22">
        <f ca="1">VLOOKUP(CONCATENATE($F3640," ",$G3640),AllocFactorMatrix,(AC$4+1),FALSE)*$E3646</f>
        <v>0</v>
      </c>
    </row>
    <row r="3641" spans="4:29" hidden="1" outlineLevel="1">
      <c r="F3641" s="56" t="str">
        <f>F3646</f>
        <v>RB_GUP_CWIP</v>
      </c>
      <c r="G3641" s="17" t="str">
        <f>$G$10</f>
        <v>SUBTRAN</v>
      </c>
      <c r="H3641" s="21">
        <f t="shared" ca="1" si="1781"/>
        <v>0</v>
      </c>
      <c r="I3641" s="22">
        <f ca="1">VLOOKUP(CONCATENATE($F3641," ",$G3641),AllocFactorMatrix,(I$4+1),FALSE)*$E3646</f>
        <v>0</v>
      </c>
      <c r="J3641" s="22">
        <f ca="1">VLOOKUP(CONCATENATE($F3641," ",$G3641),AllocFactorMatrix,(J$4+1),FALSE)*$E3646</f>
        <v>0</v>
      </c>
      <c r="K3641" s="22">
        <f ca="1">VLOOKUP(CONCATENATE($F3641," ",$G3641),AllocFactorMatrix,(K$4+1),FALSE)*$E3646</f>
        <v>0</v>
      </c>
      <c r="L3641" s="22">
        <f ca="1">VLOOKUP(CONCATENATE($F3641," ",$G3641),AllocFactorMatrix,(L$4+1),FALSE)*$E3646</f>
        <v>0</v>
      </c>
      <c r="M3641" s="22">
        <f t="shared" ca="1" si="1786"/>
        <v>0</v>
      </c>
      <c r="N3641" s="22">
        <f ca="1">VLOOKUP(CONCATENATE($F3641," ",$G3641),AllocFactorMatrix,(N$4+1),FALSE)*$E3646</f>
        <v>0</v>
      </c>
      <c r="O3641" s="22">
        <f ca="1">VLOOKUP(CONCATENATE($F3641," ",$G3641),AllocFactorMatrix,(O$4+1),FALSE)*$E3646</f>
        <v>0</v>
      </c>
      <c r="P3641" s="22">
        <f ca="1">VLOOKUP(CONCATENATE($F3641," ",$G3641),AllocFactorMatrix,(P$4+1),FALSE)*$E3646</f>
        <v>0</v>
      </c>
      <c r="Q3641" s="22">
        <f ca="1">VLOOKUP(CONCATENATE($F3641," ",$G3641),AllocFactorMatrix,(Q$4+1),FALSE)*$E3646</f>
        <v>0</v>
      </c>
      <c r="R3641" s="22">
        <f t="shared" ca="1" si="1788"/>
        <v>0</v>
      </c>
      <c r="S3641" s="22">
        <f ca="1">VLOOKUP(CONCATENATE($F3641," ",$G3641),AllocFactorMatrix,(S$4+1),FALSE)*$E3646</f>
        <v>0</v>
      </c>
      <c r="T3641" s="22">
        <f ca="1">VLOOKUP(CONCATENATE($F3641," ",$G3641),AllocFactorMatrix,(T$4+1),FALSE)*$E3646</f>
        <v>0</v>
      </c>
      <c r="U3641" s="22">
        <f ca="1">VLOOKUP(CONCATENATE($F3641," ",$G3641),AllocFactorMatrix,(U$4+1),FALSE)*$E3646</f>
        <v>0</v>
      </c>
      <c r="V3641" s="22">
        <f ca="1">VLOOKUP(CONCATENATE($F3641," ",$G3641),AllocFactorMatrix,(V$4+1),FALSE)*$E3646</f>
        <v>0</v>
      </c>
      <c r="W3641" s="22">
        <f t="shared" ca="1" si="1789"/>
        <v>0</v>
      </c>
      <c r="X3641" s="22">
        <f ca="1">VLOOKUP(CONCATENATE($F3641," ",$G3641),AllocFactorMatrix,(X$4+1),FALSE)*$E3646</f>
        <v>0</v>
      </c>
      <c r="Y3641" s="22">
        <f ca="1">VLOOKUP(CONCATENATE($F3641," ",$G3641),AllocFactorMatrix,(Y$4+1),FALSE)*$E3646</f>
        <v>0</v>
      </c>
      <c r="Z3641" s="22">
        <f t="shared" ca="1" si="1787"/>
        <v>0</v>
      </c>
      <c r="AA3641" s="22">
        <f ca="1">VLOOKUP(CONCATENATE($F3641," ",$G3641),AllocFactorMatrix,(AA$4+1),FALSE)*$E3646</f>
        <v>0</v>
      </c>
      <c r="AB3641" s="22">
        <f ca="1">VLOOKUP(CONCATENATE($F3641," ",$G3641),AllocFactorMatrix,(AB$4+1),FALSE)*$E3646</f>
        <v>0</v>
      </c>
      <c r="AC3641" s="22">
        <f ca="1">VLOOKUP(CONCATENATE($F3641," ",$G3641),AllocFactorMatrix,(AC$4+1),FALSE)*$E3646</f>
        <v>0</v>
      </c>
    </row>
    <row r="3642" spans="4:29" hidden="1" outlineLevel="1">
      <c r="F3642" s="56" t="str">
        <f>F3646</f>
        <v>RB_GUP_CWIP</v>
      </c>
      <c r="G3642" s="17" t="str">
        <f>$G$11</f>
        <v>DISTPRI</v>
      </c>
      <c r="H3642" s="21">
        <f t="shared" ca="1" si="1781"/>
        <v>0</v>
      </c>
      <c r="I3642" s="22">
        <f ca="1">VLOOKUP(CONCATENATE($F3642," ",$G3642),AllocFactorMatrix,(I$4+1),FALSE)*$E3646</f>
        <v>0</v>
      </c>
      <c r="J3642" s="22">
        <f ca="1">VLOOKUP(CONCATENATE($F3642," ",$G3642),AllocFactorMatrix,(J$4+1),FALSE)*$E3646</f>
        <v>0</v>
      </c>
      <c r="K3642" s="22">
        <f ca="1">VLOOKUP(CONCATENATE($F3642," ",$G3642),AllocFactorMatrix,(K$4+1),FALSE)*$E3646</f>
        <v>0</v>
      </c>
      <c r="L3642" s="22">
        <f ca="1">VLOOKUP(CONCATENATE($F3642," ",$G3642),AllocFactorMatrix,(L$4+1),FALSE)*$E3646</f>
        <v>0</v>
      </c>
      <c r="M3642" s="22">
        <f t="shared" ca="1" si="1786"/>
        <v>0</v>
      </c>
      <c r="N3642" s="22">
        <f ca="1">VLOOKUP(CONCATENATE($F3642," ",$G3642),AllocFactorMatrix,(N$4+1),FALSE)*$E3646</f>
        <v>0</v>
      </c>
      <c r="O3642" s="22">
        <f ca="1">VLOOKUP(CONCATENATE($F3642," ",$G3642),AllocFactorMatrix,(O$4+1),FALSE)*$E3646</f>
        <v>0</v>
      </c>
      <c r="P3642" s="22">
        <f ca="1">VLOOKUP(CONCATENATE($F3642," ",$G3642),AllocFactorMatrix,(P$4+1),FALSE)*$E3646</f>
        <v>0</v>
      </c>
      <c r="Q3642" s="22">
        <f ca="1">VLOOKUP(CONCATENATE($F3642," ",$G3642),AllocFactorMatrix,(Q$4+1),FALSE)*$E3646</f>
        <v>0</v>
      </c>
      <c r="R3642" s="22">
        <f t="shared" ca="1" si="1788"/>
        <v>0</v>
      </c>
      <c r="S3642" s="22">
        <f ca="1">VLOOKUP(CONCATENATE($F3642," ",$G3642),AllocFactorMatrix,(S$4+1),FALSE)*$E3646</f>
        <v>0</v>
      </c>
      <c r="T3642" s="22">
        <f ca="1">VLOOKUP(CONCATENATE($F3642," ",$G3642),AllocFactorMatrix,(T$4+1),FALSE)*$E3646</f>
        <v>0</v>
      </c>
      <c r="U3642" s="22">
        <f ca="1">VLOOKUP(CONCATENATE($F3642," ",$G3642),AllocFactorMatrix,(U$4+1),FALSE)*$E3646</f>
        <v>0</v>
      </c>
      <c r="V3642" s="22">
        <f ca="1">VLOOKUP(CONCATENATE($F3642," ",$G3642),AllocFactorMatrix,(V$4+1),FALSE)*$E3646</f>
        <v>0</v>
      </c>
      <c r="W3642" s="22">
        <f t="shared" ca="1" si="1789"/>
        <v>0</v>
      </c>
      <c r="X3642" s="22">
        <f ca="1">VLOOKUP(CONCATENATE($F3642," ",$G3642),AllocFactorMatrix,(X$4+1),FALSE)*$E3646</f>
        <v>0</v>
      </c>
      <c r="Y3642" s="22">
        <f ca="1">VLOOKUP(CONCATENATE($F3642," ",$G3642),AllocFactorMatrix,(Y$4+1),FALSE)*$E3646</f>
        <v>0</v>
      </c>
      <c r="Z3642" s="22">
        <f t="shared" ca="1" si="1787"/>
        <v>0</v>
      </c>
      <c r="AA3642" s="22">
        <f ca="1">VLOOKUP(CONCATENATE($F3642," ",$G3642),AllocFactorMatrix,(AA$4+1),FALSE)*$E3646</f>
        <v>0</v>
      </c>
      <c r="AB3642" s="22">
        <f ca="1">VLOOKUP(CONCATENATE($F3642," ",$G3642),AllocFactorMatrix,(AB$4+1),FALSE)*$E3646</f>
        <v>0</v>
      </c>
      <c r="AC3642" s="22">
        <f ca="1">VLOOKUP(CONCATENATE($F3642," ",$G3642),AllocFactorMatrix,(AC$4+1),FALSE)*$E3646</f>
        <v>0</v>
      </c>
    </row>
    <row r="3643" spans="4:29" hidden="1" outlineLevel="1">
      <c r="F3643" s="56" t="str">
        <f>F3646</f>
        <v>RB_GUP_CWIP</v>
      </c>
      <c r="G3643" s="17" t="str">
        <f>$G$12</f>
        <v>DISTSEC</v>
      </c>
      <c r="H3643" s="21">
        <f t="shared" ca="1" si="1781"/>
        <v>0</v>
      </c>
      <c r="I3643" s="22">
        <f ca="1">VLOOKUP(CONCATENATE($F3643," ",$G3643),AllocFactorMatrix,(I$4+1),FALSE)*$E3646</f>
        <v>0</v>
      </c>
      <c r="J3643" s="22">
        <f ca="1">VLOOKUP(CONCATENATE($F3643," ",$G3643),AllocFactorMatrix,(J$4+1),FALSE)*$E3646</f>
        <v>0</v>
      </c>
      <c r="K3643" s="22">
        <f ca="1">VLOOKUP(CONCATENATE($F3643," ",$G3643),AllocFactorMatrix,(K$4+1),FALSE)*$E3646</f>
        <v>0</v>
      </c>
      <c r="L3643" s="22">
        <f ca="1">VLOOKUP(CONCATENATE($F3643," ",$G3643),AllocFactorMatrix,(L$4+1),FALSE)*$E3646</f>
        <v>0</v>
      </c>
      <c r="M3643" s="22">
        <f t="shared" ca="1" si="1786"/>
        <v>0</v>
      </c>
      <c r="N3643" s="22">
        <f ca="1">VLOOKUP(CONCATENATE($F3643," ",$G3643),AllocFactorMatrix,(N$4+1),FALSE)*$E3646</f>
        <v>0</v>
      </c>
      <c r="O3643" s="22">
        <f ca="1">VLOOKUP(CONCATENATE($F3643," ",$G3643),AllocFactorMatrix,(O$4+1),FALSE)*$E3646</f>
        <v>0</v>
      </c>
      <c r="P3643" s="22">
        <f ca="1">VLOOKUP(CONCATENATE($F3643," ",$G3643),AllocFactorMatrix,(P$4+1),FALSE)*$E3646</f>
        <v>0</v>
      </c>
      <c r="Q3643" s="22">
        <f ca="1">VLOOKUP(CONCATENATE($F3643," ",$G3643),AllocFactorMatrix,(Q$4+1),FALSE)*$E3646</f>
        <v>0</v>
      </c>
      <c r="R3643" s="22">
        <f t="shared" ca="1" si="1788"/>
        <v>0</v>
      </c>
      <c r="S3643" s="22">
        <f ca="1">VLOOKUP(CONCATENATE($F3643," ",$G3643),AllocFactorMatrix,(S$4+1),FALSE)*$E3646</f>
        <v>0</v>
      </c>
      <c r="T3643" s="22">
        <f ca="1">VLOOKUP(CONCATENATE($F3643," ",$G3643),AllocFactorMatrix,(T$4+1),FALSE)*$E3646</f>
        <v>0</v>
      </c>
      <c r="U3643" s="22">
        <f ca="1">VLOOKUP(CONCATENATE($F3643," ",$G3643),AllocFactorMatrix,(U$4+1),FALSE)*$E3646</f>
        <v>0</v>
      </c>
      <c r="V3643" s="22">
        <f ca="1">VLOOKUP(CONCATENATE($F3643," ",$G3643),AllocFactorMatrix,(V$4+1),FALSE)*$E3646</f>
        <v>0</v>
      </c>
      <c r="W3643" s="22">
        <f t="shared" ca="1" si="1789"/>
        <v>0</v>
      </c>
      <c r="X3643" s="22">
        <f ca="1">VLOOKUP(CONCATENATE($F3643," ",$G3643),AllocFactorMatrix,(X$4+1),FALSE)*$E3646</f>
        <v>0</v>
      </c>
      <c r="Y3643" s="22">
        <f ca="1">VLOOKUP(CONCATENATE($F3643," ",$G3643),AllocFactorMatrix,(Y$4+1),FALSE)*$E3646</f>
        <v>0</v>
      </c>
      <c r="Z3643" s="22">
        <f t="shared" ca="1" si="1787"/>
        <v>0</v>
      </c>
      <c r="AA3643" s="22">
        <f ca="1">VLOOKUP(CONCATENATE($F3643," ",$G3643),AllocFactorMatrix,(AA$4+1),FALSE)*$E3646</f>
        <v>0</v>
      </c>
      <c r="AB3643" s="22">
        <f ca="1">VLOOKUP(CONCATENATE($F3643," ",$G3643),AllocFactorMatrix,(AB$4+1),FALSE)*$E3646</f>
        <v>0</v>
      </c>
      <c r="AC3643" s="22">
        <f ca="1">VLOOKUP(CONCATENATE($F3643," ",$G3643),AllocFactorMatrix,(AC$4+1),FALSE)*$E3646</f>
        <v>0</v>
      </c>
    </row>
    <row r="3644" spans="4:29" hidden="1" outlineLevel="1">
      <c r="F3644" s="56" t="str">
        <f>F3646</f>
        <v>RB_GUP_CWIP</v>
      </c>
      <c r="G3644" s="17" t="str">
        <f>$G$13</f>
        <v>ENERGY</v>
      </c>
      <c r="H3644" s="21">
        <f t="shared" ca="1" si="1781"/>
        <v>0</v>
      </c>
      <c r="I3644" s="22">
        <f ca="1">VLOOKUP(CONCATENATE($F3644," ",$G3644),AllocFactorMatrix,(I$4+1),FALSE)*$E3646</f>
        <v>0</v>
      </c>
      <c r="J3644" s="22">
        <f ca="1">VLOOKUP(CONCATENATE($F3644," ",$G3644),AllocFactorMatrix,(J$4+1),FALSE)*$E3646</f>
        <v>0</v>
      </c>
      <c r="K3644" s="22">
        <f ca="1">VLOOKUP(CONCATENATE($F3644," ",$G3644),AllocFactorMatrix,(K$4+1),FALSE)*$E3646</f>
        <v>0</v>
      </c>
      <c r="L3644" s="22">
        <f ca="1">VLOOKUP(CONCATENATE($F3644," ",$G3644),AllocFactorMatrix,(L$4+1),FALSE)*$E3646</f>
        <v>0</v>
      </c>
      <c r="M3644" s="22">
        <f t="shared" ca="1" si="1786"/>
        <v>0</v>
      </c>
      <c r="N3644" s="22">
        <f ca="1">VLOOKUP(CONCATENATE($F3644," ",$G3644),AllocFactorMatrix,(N$4+1),FALSE)*$E3646</f>
        <v>0</v>
      </c>
      <c r="O3644" s="22">
        <f ca="1">VLOOKUP(CONCATENATE($F3644," ",$G3644),AllocFactorMatrix,(O$4+1),FALSE)*$E3646</f>
        <v>0</v>
      </c>
      <c r="P3644" s="22">
        <f ca="1">VLOOKUP(CONCATENATE($F3644," ",$G3644),AllocFactorMatrix,(P$4+1),FALSE)*$E3646</f>
        <v>0</v>
      </c>
      <c r="Q3644" s="22">
        <f ca="1">VLOOKUP(CONCATENATE($F3644," ",$G3644),AllocFactorMatrix,(Q$4+1),FALSE)*$E3646</f>
        <v>0</v>
      </c>
      <c r="R3644" s="22">
        <f t="shared" ca="1" si="1788"/>
        <v>0</v>
      </c>
      <c r="S3644" s="22">
        <f ca="1">VLOOKUP(CONCATENATE($F3644," ",$G3644),AllocFactorMatrix,(S$4+1),FALSE)*$E3646</f>
        <v>0</v>
      </c>
      <c r="T3644" s="22">
        <f ca="1">VLOOKUP(CONCATENATE($F3644," ",$G3644),AllocFactorMatrix,(T$4+1),FALSE)*$E3646</f>
        <v>0</v>
      </c>
      <c r="U3644" s="22">
        <f ca="1">VLOOKUP(CONCATENATE($F3644," ",$G3644),AllocFactorMatrix,(U$4+1),FALSE)*$E3646</f>
        <v>0</v>
      </c>
      <c r="V3644" s="22">
        <f ca="1">VLOOKUP(CONCATENATE($F3644," ",$G3644),AllocFactorMatrix,(V$4+1),FALSE)*$E3646</f>
        <v>0</v>
      </c>
      <c r="W3644" s="22">
        <f t="shared" ca="1" si="1789"/>
        <v>0</v>
      </c>
      <c r="X3644" s="22">
        <f ca="1">VLOOKUP(CONCATENATE($F3644," ",$G3644),AllocFactorMatrix,(X$4+1),FALSE)*$E3646</f>
        <v>0</v>
      </c>
      <c r="Y3644" s="22">
        <f ca="1">VLOOKUP(CONCATENATE($F3644," ",$G3644),AllocFactorMatrix,(Y$4+1),FALSE)*$E3646</f>
        <v>0</v>
      </c>
      <c r="Z3644" s="22">
        <f t="shared" ca="1" si="1787"/>
        <v>0</v>
      </c>
      <c r="AA3644" s="22">
        <f ca="1">VLOOKUP(CONCATENATE($F3644," ",$G3644),AllocFactorMatrix,(AA$4+1),FALSE)*$E3646</f>
        <v>0</v>
      </c>
      <c r="AB3644" s="22">
        <f ca="1">VLOOKUP(CONCATENATE($F3644," ",$G3644),AllocFactorMatrix,(AB$4+1),FALSE)*$E3646</f>
        <v>0</v>
      </c>
      <c r="AC3644" s="22">
        <f ca="1">VLOOKUP(CONCATENATE($F3644," ",$G3644),AllocFactorMatrix,(AC$4+1),FALSE)*$E3646</f>
        <v>0</v>
      </c>
    </row>
    <row r="3645" spans="4:29" hidden="1" outlineLevel="1">
      <c r="F3645" s="56" t="str">
        <f>F3646</f>
        <v>RB_GUP_CWIP</v>
      </c>
      <c r="G3645" s="17" t="str">
        <f>$G$14</f>
        <v>CUSTOMER</v>
      </c>
      <c r="H3645" s="21">
        <f t="shared" ca="1" si="1781"/>
        <v>0</v>
      </c>
      <c r="I3645" s="22">
        <f ca="1">VLOOKUP(CONCATENATE($F3645," ",$G3645),AllocFactorMatrix,(I$4+1),FALSE)*$E3646</f>
        <v>0</v>
      </c>
      <c r="J3645" s="22">
        <f ca="1">VLOOKUP(CONCATENATE($F3645," ",$G3645),AllocFactorMatrix,(J$4+1),FALSE)*$E3646</f>
        <v>0</v>
      </c>
      <c r="K3645" s="22">
        <f ca="1">VLOOKUP(CONCATENATE($F3645," ",$G3645),AllocFactorMatrix,(K$4+1),FALSE)*$E3646</f>
        <v>0</v>
      </c>
      <c r="L3645" s="22">
        <f ca="1">VLOOKUP(CONCATENATE($F3645," ",$G3645),AllocFactorMatrix,(L$4+1),FALSE)*$E3646</f>
        <v>0</v>
      </c>
      <c r="M3645" s="22">
        <f t="shared" ca="1" si="1786"/>
        <v>0</v>
      </c>
      <c r="N3645" s="22">
        <f ca="1">VLOOKUP(CONCATENATE($F3645," ",$G3645),AllocFactorMatrix,(N$4+1),FALSE)*$E3646</f>
        <v>0</v>
      </c>
      <c r="O3645" s="22">
        <f ca="1">VLOOKUP(CONCATENATE($F3645," ",$G3645),AllocFactorMatrix,(O$4+1),FALSE)*$E3646</f>
        <v>0</v>
      </c>
      <c r="P3645" s="22">
        <f ca="1">VLOOKUP(CONCATENATE($F3645," ",$G3645),AllocFactorMatrix,(P$4+1),FALSE)*$E3646</f>
        <v>0</v>
      </c>
      <c r="Q3645" s="22">
        <f ca="1">VLOOKUP(CONCATENATE($F3645," ",$G3645),AllocFactorMatrix,(Q$4+1),FALSE)*$E3646</f>
        <v>0</v>
      </c>
      <c r="R3645" s="22">
        <f t="shared" ca="1" si="1788"/>
        <v>0</v>
      </c>
      <c r="S3645" s="22">
        <f ca="1">VLOOKUP(CONCATENATE($F3645," ",$G3645),AllocFactorMatrix,(S$4+1),FALSE)*$E3646</f>
        <v>0</v>
      </c>
      <c r="T3645" s="22">
        <f ca="1">VLOOKUP(CONCATENATE($F3645," ",$G3645),AllocFactorMatrix,(T$4+1),FALSE)*$E3646</f>
        <v>0</v>
      </c>
      <c r="U3645" s="22">
        <f ca="1">VLOOKUP(CONCATENATE($F3645," ",$G3645),AllocFactorMatrix,(U$4+1),FALSE)*$E3646</f>
        <v>0</v>
      </c>
      <c r="V3645" s="22">
        <f ca="1">VLOOKUP(CONCATENATE($F3645," ",$G3645),AllocFactorMatrix,(V$4+1),FALSE)*$E3646</f>
        <v>0</v>
      </c>
      <c r="W3645" s="22">
        <f t="shared" ca="1" si="1789"/>
        <v>0</v>
      </c>
      <c r="X3645" s="22">
        <f ca="1">VLOOKUP(CONCATENATE($F3645," ",$G3645),AllocFactorMatrix,(X$4+1),FALSE)*$E3646</f>
        <v>0</v>
      </c>
      <c r="Y3645" s="22">
        <f ca="1">VLOOKUP(CONCATENATE($F3645," ",$G3645),AllocFactorMatrix,(Y$4+1),FALSE)*$E3646</f>
        <v>0</v>
      </c>
      <c r="Z3645" s="22">
        <f t="shared" ca="1" si="1787"/>
        <v>0</v>
      </c>
      <c r="AA3645" s="22">
        <f ca="1">VLOOKUP(CONCATENATE($F3645," ",$G3645),AllocFactorMatrix,(AA$4+1),FALSE)*$E3646</f>
        <v>0</v>
      </c>
      <c r="AB3645" s="22">
        <f ca="1">VLOOKUP(CONCATENATE($F3645," ",$G3645),AllocFactorMatrix,(AB$4+1),FALSE)*$E3646</f>
        <v>0</v>
      </c>
      <c r="AC3645" s="22">
        <f ca="1">VLOOKUP(CONCATENATE($F3645," ",$G3645),AllocFactorMatrix,(AC$4+1),FALSE)*$E3646</f>
        <v>0</v>
      </c>
    </row>
    <row r="3646" spans="4:29" collapsed="1">
      <c r="D3646" s="17" t="s">
        <v>286</v>
      </c>
      <c r="E3646" s="19">
        <v>0</v>
      </c>
      <c r="F3646" s="56" t="s">
        <v>70</v>
      </c>
      <c r="G3646" s="17" t="str">
        <f>$G$15</f>
        <v>TOTAL</v>
      </c>
      <c r="H3646" s="21">
        <f t="shared" ca="1" si="1781"/>
        <v>0</v>
      </c>
      <c r="I3646" s="22">
        <f ca="1">VLOOKUP(CONCATENATE($F3646," ",$G3646),AllocFactorMatrix,(I$4+1),FALSE)*$E3646</f>
        <v>0</v>
      </c>
      <c r="J3646" s="22">
        <f ca="1">VLOOKUP(CONCATENATE($F3646," ",$G3646),AllocFactorMatrix,(J$4+1),FALSE)*$E3646</f>
        <v>0</v>
      </c>
      <c r="K3646" s="22">
        <f ca="1">VLOOKUP(CONCATENATE($F3646," ",$G3646),AllocFactorMatrix,(K$4+1),FALSE)*$E3646</f>
        <v>0</v>
      </c>
      <c r="L3646" s="22">
        <f ca="1">VLOOKUP(CONCATENATE($F3646," ",$G3646),AllocFactorMatrix,(L$4+1),FALSE)*$E3646</f>
        <v>0</v>
      </c>
      <c r="M3646" s="22">
        <f t="shared" ca="1" si="1786"/>
        <v>0</v>
      </c>
      <c r="N3646" s="22">
        <f ca="1">VLOOKUP(CONCATENATE($F3646," ",$G3646),AllocFactorMatrix,(N$4+1),FALSE)*$E3646</f>
        <v>0</v>
      </c>
      <c r="O3646" s="22">
        <f ca="1">VLOOKUP(CONCATENATE($F3646," ",$G3646),AllocFactorMatrix,(O$4+1),FALSE)*$E3646</f>
        <v>0</v>
      </c>
      <c r="P3646" s="22">
        <f ca="1">VLOOKUP(CONCATENATE($F3646," ",$G3646),AllocFactorMatrix,(P$4+1),FALSE)*$E3646</f>
        <v>0</v>
      </c>
      <c r="Q3646" s="22">
        <f ca="1">VLOOKUP(CONCATENATE($F3646," ",$G3646),AllocFactorMatrix,(Q$4+1),FALSE)*$E3646</f>
        <v>0</v>
      </c>
      <c r="R3646" s="22">
        <f t="shared" ca="1" si="1788"/>
        <v>0</v>
      </c>
      <c r="S3646" s="22">
        <f ca="1">VLOOKUP(CONCATENATE($F3646," ",$G3646),AllocFactorMatrix,(S$4+1),FALSE)*$E3646</f>
        <v>0</v>
      </c>
      <c r="T3646" s="22">
        <f ca="1">VLOOKUP(CONCATENATE($F3646," ",$G3646),AllocFactorMatrix,(T$4+1),FALSE)*$E3646</f>
        <v>0</v>
      </c>
      <c r="U3646" s="22">
        <f ca="1">VLOOKUP(CONCATENATE($F3646," ",$G3646),AllocFactorMatrix,(U$4+1),FALSE)*$E3646</f>
        <v>0</v>
      </c>
      <c r="V3646" s="22">
        <f ca="1">VLOOKUP(CONCATENATE($F3646," ",$G3646),AllocFactorMatrix,(V$4+1),FALSE)*$E3646</f>
        <v>0</v>
      </c>
      <c r="W3646" s="22">
        <f t="shared" ca="1" si="1789"/>
        <v>0</v>
      </c>
      <c r="X3646" s="22">
        <f ca="1">VLOOKUP(CONCATENATE($F3646," ",$G3646),AllocFactorMatrix,(X$4+1),FALSE)*$E3646</f>
        <v>0</v>
      </c>
      <c r="Y3646" s="22">
        <f ca="1">VLOOKUP(CONCATENATE($F3646," ",$G3646),AllocFactorMatrix,(Y$4+1),FALSE)*$E3646</f>
        <v>0</v>
      </c>
      <c r="Z3646" s="22">
        <f t="shared" ca="1" si="1787"/>
        <v>0</v>
      </c>
      <c r="AA3646" s="22">
        <f ca="1">VLOOKUP(CONCATENATE($F3646," ",$G3646),AllocFactorMatrix,(AA$4+1),FALSE)*$E3646</f>
        <v>0</v>
      </c>
      <c r="AB3646" s="22">
        <f ca="1">VLOOKUP(CONCATENATE($F3646," ",$G3646),AllocFactorMatrix,(AB$4+1),FALSE)*$E3646</f>
        <v>0</v>
      </c>
      <c r="AC3646" s="22">
        <f ca="1">VLOOKUP(CONCATENATE($F3646," ",$G3646),AllocFactorMatrix,(AC$4+1),FALSE)*$E3646</f>
        <v>0</v>
      </c>
    </row>
    <row r="3647" spans="4:29" hidden="1" outlineLevel="1">
      <c r="F3647" s="56" t="str">
        <f>F3654</f>
        <v>RB_GUP</v>
      </c>
      <c r="G3647" s="17" t="str">
        <f>$G$8</f>
        <v>PRODUCTION</v>
      </c>
      <c r="H3647" s="21">
        <f t="shared" ca="1" si="1781"/>
        <v>-238831.31730549783</v>
      </c>
      <c r="I3647" s="22">
        <f ca="1">VLOOKUP(CONCATENATE($F3647," ",$G3647),AllocFactorMatrix,(I$4+1),FALSE)*$E3654</f>
        <v>-118414.61397222045</v>
      </c>
      <c r="J3647" s="22">
        <f ca="1">VLOOKUP(CONCATENATE($F3647," ",$G3647),AllocFactorMatrix,(J$4+1),FALSE)*$E3654</f>
        <v>-29611.690451287999</v>
      </c>
      <c r="K3647" s="22">
        <f ca="1">VLOOKUP(CONCATENATE($F3647," ",$G3647),AllocFactorMatrix,(K$4+1),FALSE)*$E3654</f>
        <v>-375.29376154586549</v>
      </c>
      <c r="L3647" s="22">
        <f ca="1">VLOOKUP(CONCATENATE($F3647," ",$G3647),AllocFactorMatrix,(L$4+1),FALSE)*$E3654</f>
        <v>-18.78307971967914</v>
      </c>
      <c r="M3647" s="22">
        <f t="shared" ref="M3647:M3654" ca="1" si="1790">SUBTOTAL(9,J3647:L3647)</f>
        <v>-30005.767292553544</v>
      </c>
      <c r="N3647" s="22">
        <f ca="1">VLOOKUP(CONCATENATE($F3647," ",$G3647),AllocFactorMatrix,(N$4+1),FALSE)*$E3654</f>
        <v>-13285.217761768987</v>
      </c>
      <c r="O3647" s="22">
        <f ca="1">VLOOKUP(CONCATENATE($F3647," ",$G3647),AllocFactorMatrix,(O$4+1),FALSE)*$E3654</f>
        <v>-3641.1705174459757</v>
      </c>
      <c r="P3647" s="22">
        <f ca="1">VLOOKUP(CONCATENATE($F3647," ",$G3647),AllocFactorMatrix,(P$4+1),FALSE)*$E3654</f>
        <v>-579.42240402009043</v>
      </c>
      <c r="Q3647" s="22">
        <f ca="1">VLOOKUP(CONCATENATE($F3647," ",$G3647),AllocFactorMatrix,(Q$4+1),FALSE)*$E3654</f>
        <v>0</v>
      </c>
      <c r="R3647" s="22">
        <f ca="1">SUBTOTAL(9,N3647:Q3647)</f>
        <v>-17505.810683235053</v>
      </c>
      <c r="S3647" s="22">
        <f ca="1">VLOOKUP(CONCATENATE($F3647," ",$G3647),AllocFactorMatrix,(S$4+1),FALSE)*$E3654</f>
        <v>-574.28597814177169</v>
      </c>
      <c r="T3647" s="22">
        <f ca="1">VLOOKUP(CONCATENATE($F3647," ",$G3647),AllocFactorMatrix,(T$4+1),FALSE)*$E3654</f>
        <v>-10451.025181709965</v>
      </c>
      <c r="U3647" s="22">
        <f ca="1">VLOOKUP(CONCATENATE($F3647," ",$G3647),AllocFactorMatrix,(U$4+1),FALSE)*$E3654</f>
        <v>-50923.057854634695</v>
      </c>
      <c r="V3647" s="22">
        <f ca="1">VLOOKUP(CONCATENATE($F3647," ",$G3647),AllocFactorMatrix,(V$4+1),FALSE)*$E3654</f>
        <v>-6488.6385319365936</v>
      </c>
      <c r="W3647" s="22">
        <f ca="1">SUBTOTAL(9,S3647:V3647)</f>
        <v>-68437.007546423018</v>
      </c>
      <c r="X3647" s="22">
        <f ca="1">VLOOKUP(CONCATENATE($F3647," ",$G3647),AllocFactorMatrix,(X$4+1),FALSE)*$E3654</f>
        <v>-3715.5921804844697</v>
      </c>
      <c r="Y3647" s="22">
        <f ca="1">VLOOKUP(CONCATENATE($F3647," ",$G3647),AllocFactorMatrix,(Y$4+1),FALSE)*$E3654</f>
        <v>-69.844180406237513</v>
      </c>
      <c r="Z3647" s="22">
        <f t="shared" ref="Z3647:Z3654" ca="1" si="1791">SUBTOTAL(9,X3647:Y3647)</f>
        <v>-3785.4363608907074</v>
      </c>
      <c r="AA3647" s="22">
        <f ca="1">VLOOKUP(CONCATENATE($F3647," ",$G3647),AllocFactorMatrix,(AA$4+1),FALSE)*$E3654</f>
        <v>-54.034119605321095</v>
      </c>
      <c r="AB3647" s="22">
        <f ca="1">VLOOKUP(CONCATENATE($F3647," ",$G3647),AllocFactorMatrix,(AB$4+1),FALSE)*$E3654</f>
        <v>-507.77506460101199</v>
      </c>
      <c r="AC3647" s="22">
        <f ca="1">VLOOKUP(CONCATENATE($F3647," ",$G3647),AllocFactorMatrix,(AC$4+1),FALSE)*$E3654</f>
        <v>-120.87226596866377</v>
      </c>
    </row>
    <row r="3648" spans="4:29" hidden="1" outlineLevel="1">
      <c r="F3648" s="56" t="str">
        <f>F3654</f>
        <v>RB_GUP</v>
      </c>
      <c r="G3648" s="17" t="str">
        <f>$G$9</f>
        <v>BULKTRAN</v>
      </c>
      <c r="H3648" s="21">
        <f t="shared" ca="1" si="1781"/>
        <v>-153080.22706000062</v>
      </c>
      <c r="I3648" s="22">
        <f ca="1">VLOOKUP(CONCATENATE($F3648," ",$G3648),AllocFactorMatrix,(I$4+1),FALSE)*$E3654</f>
        <v>-75898.488517328748</v>
      </c>
      <c r="J3648" s="22">
        <f ca="1">VLOOKUP(CONCATENATE($F3648," ",$G3648),AllocFactorMatrix,(J$4+1),FALSE)*$E3654</f>
        <v>-18979.773461264038</v>
      </c>
      <c r="K3648" s="22">
        <f ca="1">VLOOKUP(CONCATENATE($F3648," ",$G3648),AllocFactorMatrix,(K$4+1),FALSE)*$E3654</f>
        <v>-240.5465701893539</v>
      </c>
      <c r="L3648" s="22">
        <f ca="1">VLOOKUP(CONCATENATE($F3648," ",$G3648),AllocFactorMatrix,(L$4+1),FALSE)*$E3654</f>
        <v>-12.039116732319703</v>
      </c>
      <c r="M3648" s="22">
        <f t="shared" ca="1" si="1790"/>
        <v>-19232.359148185715</v>
      </c>
      <c r="N3648" s="22">
        <f ca="1">VLOOKUP(CONCATENATE($F3648," ",$G3648),AllocFactorMatrix,(N$4+1),FALSE)*$E3654</f>
        <v>-8515.2323173420536</v>
      </c>
      <c r="O3648" s="22">
        <f ca="1">VLOOKUP(CONCATENATE($F3648," ",$G3648),AllocFactorMatrix,(O$4+1),FALSE)*$E3654</f>
        <v>-2333.8279747535389</v>
      </c>
      <c r="P3648" s="22">
        <f ca="1">VLOOKUP(CONCATENATE($F3648," ",$G3648),AllocFactorMatrix,(P$4+1),FALSE)*$E3654</f>
        <v>-371.38392976156416</v>
      </c>
      <c r="Q3648" s="22">
        <f ca="1">VLOOKUP(CONCATENATE($F3648," ",$G3648),AllocFactorMatrix,(Q$4+1),FALSE)*$E3654</f>
        <v>0</v>
      </c>
      <c r="R3648" s="22">
        <f t="shared" ref="R3648:R3654" ca="1" si="1792">SUBTOTAL(9,N3648:Q3648)</f>
        <v>-11220.444221857158</v>
      </c>
      <c r="S3648" s="22">
        <f ca="1">VLOOKUP(CONCATENATE($F3648," ",$G3648),AllocFactorMatrix,(S$4+1),FALSE)*$E3654</f>
        <v>-368.09170976043197</v>
      </c>
      <c r="T3648" s="22">
        <f ca="1">VLOOKUP(CONCATENATE($F3648," ",$G3648),AllocFactorMatrix,(T$4+1),FALSE)*$E3654</f>
        <v>-6698.6412245908487</v>
      </c>
      <c r="U3648" s="22">
        <f ca="1">VLOOKUP(CONCATENATE($F3648," ",$G3648),AllocFactorMatrix,(U$4+1),FALSE)*$E3654</f>
        <v>-32639.40988528635</v>
      </c>
      <c r="V3648" s="22">
        <f ca="1">VLOOKUP(CONCATENATE($F3648," ",$G3648),AllocFactorMatrix,(V$4+1),FALSE)*$E3654</f>
        <v>-4158.9280291435953</v>
      </c>
      <c r="W3648" s="22">
        <f t="shared" ref="W3648:W3654" ca="1" si="1793">SUBTOTAL(9,S3648:V3648)</f>
        <v>-43865.070848781223</v>
      </c>
      <c r="X3648" s="22">
        <f ca="1">VLOOKUP(CONCATENATE($F3648," ",$G3648),AllocFactorMatrix,(X$4+1),FALSE)*$E3654</f>
        <v>-2381.5289429709642</v>
      </c>
      <c r="Y3648" s="22">
        <f ca="1">VLOOKUP(CONCATENATE($F3648," ",$G3648),AllocFactorMatrix,(Y$4+1),FALSE)*$E3654</f>
        <v>-44.767005918785181</v>
      </c>
      <c r="Z3648" s="22">
        <f t="shared" ca="1" si="1791"/>
        <v>-2426.2959488897495</v>
      </c>
      <c r="AA3648" s="22">
        <f ca="1">VLOOKUP(CONCATENATE($F3648," ",$G3648),AllocFactorMatrix,(AA$4+1),FALSE)*$E3654</f>
        <v>-34.633461773312334</v>
      </c>
      <c r="AB3648" s="22">
        <f ca="1">VLOOKUP(CONCATENATE($F3648," ",$G3648),AllocFactorMatrix,(AB$4+1),FALSE)*$E3654</f>
        <v>-325.46117930213353</v>
      </c>
      <c r="AC3648" s="22">
        <f ca="1">VLOOKUP(CONCATENATE($F3648," ",$G3648),AllocFactorMatrix,(AC$4+1),FALSE)*$E3654</f>
        <v>-77.473733882528393</v>
      </c>
    </row>
    <row r="3649" spans="4:29" hidden="1" outlineLevel="1">
      <c r="F3649" s="56" t="str">
        <f>F3654</f>
        <v>RB_GUP</v>
      </c>
      <c r="G3649" s="17" t="str">
        <f>$G$10</f>
        <v>SUBTRAN</v>
      </c>
      <c r="H3649" s="21">
        <f t="shared" ca="1" si="1781"/>
        <v>-48497.409655834701</v>
      </c>
      <c r="I3649" s="22">
        <f ca="1">VLOOKUP(CONCATENATE($F3649," ",$G3649),AllocFactorMatrix,(I$4+1),FALSE)*$E3654</f>
        <v>-23403.018090055273</v>
      </c>
      <c r="J3649" s="22">
        <f ca="1">VLOOKUP(CONCATENATE($F3649," ",$G3649),AllocFactorMatrix,(J$4+1),FALSE)*$E3654</f>
        <v>-5838.8991451450074</v>
      </c>
      <c r="K3649" s="22">
        <f ca="1">VLOOKUP(CONCATENATE($F3649," ",$G3649),AllocFactorMatrix,(K$4+1),FALSE)*$E3654</f>
        <v>-74.157476786970065</v>
      </c>
      <c r="L3649" s="22">
        <f ca="1">VLOOKUP(CONCATENATE($F3649," ",$G3649),AllocFactorMatrix,(L$4+1),FALSE)*$E3654</f>
        <v>-4.7808159896124405</v>
      </c>
      <c r="M3649" s="22">
        <f t="shared" ca="1" si="1790"/>
        <v>-5917.8374379215893</v>
      </c>
      <c r="N3649" s="22">
        <f ca="1">VLOOKUP(CONCATENATE($F3649," ",$G3649),AllocFactorMatrix,(N$4+1),FALSE)*$E3654</f>
        <v>-2592.9516572274488</v>
      </c>
      <c r="O3649" s="22">
        <f ca="1">VLOOKUP(CONCATENATE($F3649," ",$G3649),AllocFactorMatrix,(O$4+1),FALSE)*$E3654</f>
        <v>-711.83235740332509</v>
      </c>
      <c r="P3649" s="22">
        <f ca="1">VLOOKUP(CONCATENATE($F3649," ",$G3649),AllocFactorMatrix,(P$4+1),FALSE)*$E3654</f>
        <v>-143.08357478386358</v>
      </c>
      <c r="Q3649" s="22">
        <f ca="1">VLOOKUP(CONCATENATE($F3649," ",$G3649),AllocFactorMatrix,(Q$4+1),FALSE)*$E3654</f>
        <v>0</v>
      </c>
      <c r="R3649" s="22">
        <f t="shared" ca="1" si="1792"/>
        <v>-3447.8675894146377</v>
      </c>
      <c r="S3649" s="22">
        <f ca="1">VLOOKUP(CONCATENATE($F3649," ",$G3649),AllocFactorMatrix,(S$4+1),FALSE)*$E3654</f>
        <v>-109.88138961072355</v>
      </c>
      <c r="T3649" s="22">
        <f ca="1">VLOOKUP(CONCATENATE($F3649," ",$G3649),AllocFactorMatrix,(T$4+1),FALSE)*$E3654</f>
        <v>-2058.6443124437192</v>
      </c>
      <c r="U3649" s="22">
        <f ca="1">VLOOKUP(CONCATENATE($F3649," ",$G3649),AllocFactorMatrix,(U$4+1),FALSE)*$E3654</f>
        <v>-12793.287695337964</v>
      </c>
      <c r="V3649" s="22">
        <f ca="1">VLOOKUP(CONCATENATE($F3649," ",$G3649),AllocFactorMatrix,(V$4+1),FALSE)*$E3654</f>
        <v>0</v>
      </c>
      <c r="W3649" s="22">
        <f t="shared" ca="1" si="1793"/>
        <v>-14961.813397392407</v>
      </c>
      <c r="X3649" s="22">
        <f ca="1">VLOOKUP(CONCATENATE($F3649," ",$G3649),AllocFactorMatrix,(X$4+1),FALSE)*$E3654</f>
        <v>-727.28825950578869</v>
      </c>
      <c r="Y3649" s="22">
        <f ca="1">VLOOKUP(CONCATENATE($F3649," ",$G3649),AllocFactorMatrix,(Y$4+1),FALSE)*$E3654</f>
        <v>-13.950716378406218</v>
      </c>
      <c r="Z3649" s="22">
        <f t="shared" ca="1" si="1791"/>
        <v>-741.23897588419493</v>
      </c>
      <c r="AA3649" s="22">
        <f ca="1">VLOOKUP(CONCATENATE($F3649," ",$G3649),AllocFactorMatrix,(AA$4+1),FALSE)*$E3654</f>
        <v>-10.611036646787058</v>
      </c>
      <c r="AB3649" s="22">
        <f ca="1">VLOOKUP(CONCATENATE($F3649," ",$G3649),AllocFactorMatrix,(AB$4+1),FALSE)*$E3654</f>
        <v>-12.140641085899865</v>
      </c>
      <c r="AC3649" s="22">
        <f ca="1">VLOOKUP(CONCATENATE($F3649," ",$G3649),AllocFactorMatrix,(AC$4+1),FALSE)*$E3654</f>
        <v>-2.8824874339057223</v>
      </c>
    </row>
    <row r="3650" spans="4:29" hidden="1" outlineLevel="1">
      <c r="F3650" s="56" t="str">
        <f>F3654</f>
        <v>RB_GUP</v>
      </c>
      <c r="G3650" s="17" t="str">
        <f>$G$11</f>
        <v>DISTPRI</v>
      </c>
      <c r="H3650" s="21">
        <f t="shared" ca="1" si="1781"/>
        <v>-71894.622014801469</v>
      </c>
      <c r="I3650" s="22">
        <f ca="1">VLOOKUP(CONCATENATE($F3650," ",$G3650),AllocFactorMatrix,(I$4+1),FALSE)*$E3654</f>
        <v>-47552.531387086266</v>
      </c>
      <c r="J3650" s="22">
        <f ca="1">VLOOKUP(CONCATENATE($F3650," ",$G3650),AllocFactorMatrix,(J$4+1),FALSE)*$E3654</f>
        <v>-11800.568637530745</v>
      </c>
      <c r="K3650" s="22">
        <f ca="1">VLOOKUP(CONCATENATE($F3650," ",$G3650),AllocFactorMatrix,(K$4+1),FALSE)*$E3654</f>
        <v>-149.81887534669059</v>
      </c>
      <c r="L3650" s="22">
        <f ca="1">VLOOKUP(CONCATENATE($F3650," ",$G3650),AllocFactorMatrix,(L$4+1),FALSE)*$E3654</f>
        <v>0</v>
      </c>
      <c r="M3650" s="22">
        <f t="shared" ca="1" si="1790"/>
        <v>-11950.387512877436</v>
      </c>
      <c r="N3650" s="22">
        <f ca="1">VLOOKUP(CONCATENATE($F3650," ",$G3650),AllocFactorMatrix,(N$4+1),FALSE)*$E3654</f>
        <v>-5150.8700788780479</v>
      </c>
      <c r="O3650" s="22">
        <f ca="1">VLOOKUP(CONCATENATE($F3650," ",$G3650),AllocFactorMatrix,(O$4+1),FALSE)*$E3654</f>
        <v>-1416.4521471146766</v>
      </c>
      <c r="P3650" s="22">
        <f ca="1">VLOOKUP(CONCATENATE($F3650," ",$G3650),AllocFactorMatrix,(P$4+1),FALSE)*$E3654</f>
        <v>0</v>
      </c>
      <c r="Q3650" s="22">
        <f ca="1">VLOOKUP(CONCATENATE($F3650," ",$G3650),AllocFactorMatrix,(Q$4+1),FALSE)*$E3654</f>
        <v>0</v>
      </c>
      <c r="R3650" s="22">
        <f t="shared" ca="1" si="1792"/>
        <v>-6567.3222259927243</v>
      </c>
      <c r="S3650" s="22">
        <f ca="1">VLOOKUP(CONCATENATE($F3650," ",$G3650),AllocFactorMatrix,(S$4+1),FALSE)*$E3654</f>
        <v>-220.71284405585212</v>
      </c>
      <c r="T3650" s="22">
        <f ca="1">VLOOKUP(CONCATENATE($F3650," ",$G3650),AllocFactorMatrix,(T$4+1),FALSE)*$E3654</f>
        <v>-4076.513834193614</v>
      </c>
      <c r="U3650" s="22">
        <f ca="1">VLOOKUP(CONCATENATE($F3650," ",$G3650),AllocFactorMatrix,(U$4+1),FALSE)*$E3654</f>
        <v>0</v>
      </c>
      <c r="V3650" s="22">
        <f ca="1">VLOOKUP(CONCATENATE($F3650," ",$G3650),AllocFactorMatrix,(V$4+1),FALSE)*$E3654</f>
        <v>0</v>
      </c>
      <c r="W3650" s="22">
        <f t="shared" ca="1" si="1793"/>
        <v>-4297.2266782494662</v>
      </c>
      <c r="X3650" s="22">
        <f ca="1">VLOOKUP(CONCATENATE($F3650," ",$G3650),AllocFactorMatrix,(X$4+1),FALSE)*$E3654</f>
        <v>-1447.8346409601038</v>
      </c>
      <c r="Y3650" s="22">
        <f ca="1">VLOOKUP(CONCATENATE($F3650," ",$G3650),AllocFactorMatrix,(Y$4+1),FALSE)*$E3654</f>
        <v>-27.807021074728869</v>
      </c>
      <c r="Z3650" s="22">
        <f t="shared" ca="1" si="1791"/>
        <v>-1475.6416620348327</v>
      </c>
      <c r="AA3650" s="22">
        <f ca="1">VLOOKUP(CONCATENATE($F3650," ",$G3650),AllocFactorMatrix,(AA$4+1),FALSE)*$E3654</f>
        <v>-21.251602911052665</v>
      </c>
      <c r="AB3650" s="22">
        <f ca="1">VLOOKUP(CONCATENATE($F3650," ",$G3650),AllocFactorMatrix,(AB$4+1),FALSE)*$E3654</f>
        <v>-24.454797508168799</v>
      </c>
      <c r="AC3650" s="22">
        <f ca="1">VLOOKUP(CONCATENATE($F3650," ",$G3650),AllocFactorMatrix,(AC$4+1),FALSE)*$E3654</f>
        <v>-5.8061481415142397</v>
      </c>
    </row>
    <row r="3651" spans="4:29" hidden="1" outlineLevel="1">
      <c r="F3651" s="56" t="str">
        <f>F3654</f>
        <v>RB_GUP</v>
      </c>
      <c r="G3651" s="17" t="str">
        <f>$G$12</f>
        <v>DISTSEC</v>
      </c>
      <c r="H3651" s="21">
        <f t="shared" ca="1" si="1781"/>
        <v>-23844.239675228706</v>
      </c>
      <c r="I3651" s="22">
        <f ca="1">VLOOKUP(CONCATENATE($F3651," ",$G3651),AllocFactorMatrix,(I$4+1),FALSE)*$E3654</f>
        <v>-18130.645738709496</v>
      </c>
      <c r="J3651" s="22">
        <f ca="1">VLOOKUP(CONCATENATE($F3651," ",$G3651),AllocFactorMatrix,(J$4+1),FALSE)*$E3654</f>
        <v>-3659.5417686789547</v>
      </c>
      <c r="K3651" s="22">
        <f ca="1">VLOOKUP(CONCATENATE($F3651," ",$G3651),AllocFactorMatrix,(K$4+1),FALSE)*$E3654</f>
        <v>0</v>
      </c>
      <c r="L3651" s="22">
        <f ca="1">VLOOKUP(CONCATENATE($F3651," ",$G3651),AllocFactorMatrix,(L$4+1),FALSE)*$E3654</f>
        <v>0</v>
      </c>
      <c r="M3651" s="22">
        <f t="shared" ca="1" si="1790"/>
        <v>-3659.5417686789547</v>
      </c>
      <c r="N3651" s="22">
        <f ca="1">VLOOKUP(CONCATENATE($F3651," ",$G3651),AllocFactorMatrix,(N$4+1),FALSE)*$E3654</f>
        <v>-1401.6787892078642</v>
      </c>
      <c r="O3651" s="22">
        <f ca="1">VLOOKUP(CONCATENATE($F3651," ",$G3651),AllocFactorMatrix,(O$4+1),FALSE)*$E3654</f>
        <v>0</v>
      </c>
      <c r="P3651" s="22">
        <f ca="1">VLOOKUP(CONCATENATE($F3651," ",$G3651),AllocFactorMatrix,(P$4+1),FALSE)*$E3654</f>
        <v>0</v>
      </c>
      <c r="Q3651" s="22">
        <f ca="1">VLOOKUP(CONCATENATE($F3651," ",$G3651),AllocFactorMatrix,(Q$4+1),FALSE)*$E3654</f>
        <v>0</v>
      </c>
      <c r="R3651" s="22">
        <f t="shared" ca="1" si="1792"/>
        <v>-1401.6787892078642</v>
      </c>
      <c r="S3651" s="22">
        <f ca="1">VLOOKUP(CONCATENATE($F3651," ",$G3651),AllocFactorMatrix,(S$4+1),FALSE)*$E3654</f>
        <v>-49.229900193764315</v>
      </c>
      <c r="T3651" s="22">
        <f ca="1">VLOOKUP(CONCATENATE($F3651," ",$G3651),AllocFactorMatrix,(T$4+1),FALSE)*$E3654</f>
        <v>0</v>
      </c>
      <c r="U3651" s="22">
        <f ca="1">VLOOKUP(CONCATENATE($F3651," ",$G3651),AllocFactorMatrix,(U$4+1),FALSE)*$E3654</f>
        <v>0</v>
      </c>
      <c r="V3651" s="22">
        <f ca="1">VLOOKUP(CONCATENATE($F3651," ",$G3651),AllocFactorMatrix,(V$4+1),FALSE)*$E3654</f>
        <v>0</v>
      </c>
      <c r="W3651" s="22">
        <f t="shared" ca="1" si="1793"/>
        <v>-49.229900193764315</v>
      </c>
      <c r="X3651" s="22">
        <f ca="1">VLOOKUP(CONCATENATE($F3651," ",$G3651),AllocFactorMatrix,(X$4+1),FALSE)*$E3654</f>
        <v>-406.58144049098973</v>
      </c>
      <c r="Y3651" s="22">
        <f ca="1">VLOOKUP(CONCATENATE($F3651," ",$G3651),AllocFactorMatrix,(Y$4+1),FALSE)*$E3654</f>
        <v>0</v>
      </c>
      <c r="Z3651" s="22">
        <f t="shared" ca="1" si="1791"/>
        <v>-406.58144049098973</v>
      </c>
      <c r="AA3651" s="22">
        <f ca="1">VLOOKUP(CONCATENATE($F3651," ",$G3651),AllocFactorMatrix,(AA$4+1),FALSE)*$E3654</f>
        <v>-5.2334195650023467</v>
      </c>
      <c r="AB3651" s="22">
        <f ca="1">VLOOKUP(CONCATENATE($F3651," ",$G3651),AllocFactorMatrix,(AB$4+1),FALSE)*$E3654</f>
        <v>-155.8161284772593</v>
      </c>
      <c r="AC3651" s="22">
        <f ca="1">VLOOKUP(CONCATENATE($F3651," ",$G3651),AllocFactorMatrix,(AC$4+1),FALSE)*$E3654</f>
        <v>-35.512489905373066</v>
      </c>
    </row>
    <row r="3652" spans="4:29" hidden="1" outlineLevel="1">
      <c r="F3652" s="56" t="str">
        <f>F3654</f>
        <v>RB_GUP</v>
      </c>
      <c r="G3652" s="17" t="str">
        <f>$G$13</f>
        <v>ENERGY</v>
      </c>
      <c r="H3652" s="21">
        <f t="shared" ca="1" si="1781"/>
        <v>-7158.519621351189</v>
      </c>
      <c r="I3652" s="22">
        <f ca="1">VLOOKUP(CONCATENATE($F3652," ",$G3652),AllocFactorMatrix,(I$4+1),FALSE)*$E3654</f>
        <v>-2630.1735667591684</v>
      </c>
      <c r="J3652" s="22">
        <f ca="1">VLOOKUP(CONCATENATE($F3652," ",$G3652),AllocFactorMatrix,(J$4+1),FALSE)*$E3654</f>
        <v>-830.84135847436596</v>
      </c>
      <c r="K3652" s="22">
        <f ca="1">VLOOKUP(CONCATENATE($F3652," ",$G3652),AllocFactorMatrix,(K$4+1),FALSE)*$E3654</f>
        <v>-10.376010582519219</v>
      </c>
      <c r="L3652" s="22">
        <f ca="1">VLOOKUP(CONCATENATE($F3652," ",$G3652),AllocFactorMatrix,(L$4+1),FALSE)*$E3654</f>
        <v>-0.52562513404560041</v>
      </c>
      <c r="M3652" s="22">
        <f t="shared" ca="1" si="1790"/>
        <v>-841.74299419093086</v>
      </c>
      <c r="N3652" s="22">
        <f ca="1">VLOOKUP(CONCATENATE($F3652," ",$G3652),AllocFactorMatrix,(N$4+1),FALSE)*$E3654</f>
        <v>-420.94107352334521</v>
      </c>
      <c r="O3652" s="22">
        <f ca="1">VLOOKUP(CONCATENATE($F3652," ",$G3652),AllocFactorMatrix,(O$4+1),FALSE)*$E3654</f>
        <v>-113.55882265711882</v>
      </c>
      <c r="P3652" s="22">
        <f ca="1">VLOOKUP(CONCATENATE($F3652," ",$G3652),AllocFactorMatrix,(P$4+1),FALSE)*$E3654</f>
        <v>-17.695696436273288</v>
      </c>
      <c r="Q3652" s="22">
        <f ca="1">VLOOKUP(CONCATENATE($F3652," ",$G3652),AllocFactorMatrix,(Q$4+1),FALSE)*$E3654</f>
        <v>0</v>
      </c>
      <c r="R3652" s="22">
        <f t="shared" ca="1" si="1792"/>
        <v>-552.19559261673726</v>
      </c>
      <c r="S3652" s="22">
        <f ca="1">VLOOKUP(CONCATENATE($F3652," ",$G3652),AllocFactorMatrix,(S$4+1),FALSE)*$E3654</f>
        <v>-21.199364340673949</v>
      </c>
      <c r="T3652" s="22">
        <f ca="1">VLOOKUP(CONCATENATE($F3652," ",$G3652),AllocFactorMatrix,(T$4+1),FALSE)*$E3654</f>
        <v>-419.03309785175475</v>
      </c>
      <c r="U3652" s="22">
        <f ca="1">VLOOKUP(CONCATENATE($F3652," ",$G3652),AllocFactorMatrix,(U$4+1),FALSE)*$E3654</f>
        <v>-2202.9012947665206</v>
      </c>
      <c r="V3652" s="22">
        <f ca="1">VLOOKUP(CONCATENATE($F3652," ",$G3652),AllocFactorMatrix,(V$4+1),FALSE)*$E3654</f>
        <v>-308.03793707386006</v>
      </c>
      <c r="W3652" s="22">
        <f t="shared" ca="1" si="1793"/>
        <v>-2951.1716940328092</v>
      </c>
      <c r="X3652" s="22">
        <f ca="1">VLOOKUP(CONCATENATE($F3652," ",$G3652),AllocFactorMatrix,(X$4+1),FALSE)*$E3654</f>
        <v>-118.35079342358411</v>
      </c>
      <c r="Y3652" s="22">
        <f ca="1">VLOOKUP(CONCATENATE($F3652," ",$G3652),AllocFactorMatrix,(Y$4+1),FALSE)*$E3654</f>
        <v>-2.2379143364583043</v>
      </c>
      <c r="Z3652" s="22">
        <f t="shared" ca="1" si="1791"/>
        <v>-120.58870776004241</v>
      </c>
      <c r="AA3652" s="22">
        <f ca="1">VLOOKUP(CONCATENATE($F3652," ",$G3652),AllocFactorMatrix,(AA$4+1),FALSE)*$E3654</f>
        <v>-2.2322638143675539</v>
      </c>
      <c r="AB3652" s="22">
        <f ca="1">VLOOKUP(CONCATENATE($F3652," ",$G3652),AllocFactorMatrix,(AB$4+1),FALSE)*$E3654</f>
        <v>-48.941107340609484</v>
      </c>
      <c r="AC3652" s="22">
        <f ca="1">VLOOKUP(CONCATENATE($F3652," ",$G3652),AllocFactorMatrix,(AC$4+1),FALSE)*$E3654</f>
        <v>-11.473694836523684</v>
      </c>
    </row>
    <row r="3653" spans="4:29" hidden="1" outlineLevel="1">
      <c r="F3653" s="56" t="str">
        <f>F3654</f>
        <v>RB_GUP</v>
      </c>
      <c r="G3653" s="17" t="str">
        <f>$G$14</f>
        <v>CUSTOMER</v>
      </c>
      <c r="H3653" s="21">
        <f t="shared" ca="1" si="1781"/>
        <v>-192423.66466728554</v>
      </c>
      <c r="I3653" s="22">
        <f ca="1">VLOOKUP(CONCATENATE($F3653," ",$G3653),AllocFactorMatrix,(I$4+1),FALSE)*$E3654</f>
        <v>-143621.79907942875</v>
      </c>
      <c r="J3653" s="22">
        <f ca="1">VLOOKUP(CONCATENATE($F3653," ",$G3653),AllocFactorMatrix,(J$4+1),FALSE)*$E3654</f>
        <v>-35229.726568494611</v>
      </c>
      <c r="K3653" s="22">
        <f ca="1">VLOOKUP(CONCATENATE($F3653," ",$G3653),AllocFactorMatrix,(K$4+1),FALSE)*$E3654</f>
        <v>-389.97598842201535</v>
      </c>
      <c r="L3653" s="22">
        <f ca="1">VLOOKUP(CONCATENATE($F3653," ",$G3653),AllocFactorMatrix,(L$4+1),FALSE)*$E3654</f>
        <v>-28.729335846877841</v>
      </c>
      <c r="M3653" s="22">
        <f t="shared" ca="1" si="1790"/>
        <v>-35648.43189276351</v>
      </c>
      <c r="N3653" s="22">
        <f ca="1">VLOOKUP(CONCATENATE($F3653," ",$G3653),AllocFactorMatrix,(N$4+1),FALSE)*$E3654</f>
        <v>-653.5467172712481</v>
      </c>
      <c r="O3653" s="22">
        <f ca="1">VLOOKUP(CONCATENATE($F3653," ",$G3653),AllocFactorMatrix,(O$4+1),FALSE)*$E3654</f>
        <v>-205.58450899959649</v>
      </c>
      <c r="P3653" s="22">
        <f ca="1">VLOOKUP(CONCATENATE($F3653," ",$G3653),AllocFactorMatrix,(P$4+1),FALSE)*$E3654</f>
        <v>-82.407464079057306</v>
      </c>
      <c r="Q3653" s="22">
        <f ca="1">VLOOKUP(CONCATENATE($F3653," ",$G3653),AllocFactorMatrix,(Q$4+1),FALSE)*$E3654</f>
        <v>0</v>
      </c>
      <c r="R3653" s="22">
        <f t="shared" ca="1" si="1792"/>
        <v>-941.5386903499018</v>
      </c>
      <c r="S3653" s="22">
        <f ca="1">VLOOKUP(CONCATENATE($F3653," ",$G3653),AllocFactorMatrix,(S$4+1),FALSE)*$E3654</f>
        <v>-6.069855921118787</v>
      </c>
      <c r="T3653" s="22">
        <f ca="1">VLOOKUP(CONCATENATE($F3653," ",$G3653),AllocFactorMatrix,(T$4+1),FALSE)*$E3654</f>
        <v>-150.82067021976113</v>
      </c>
      <c r="U3653" s="22">
        <f ca="1">VLOOKUP(CONCATENATE($F3653," ",$G3653),AllocFactorMatrix,(U$4+1),FALSE)*$E3654</f>
        <v>-273.12724179567414</v>
      </c>
      <c r="V3653" s="22">
        <f ca="1">VLOOKUP(CONCATENATE($F3653," ",$G3653),AllocFactorMatrix,(V$4+1),FALSE)*$E3654</f>
        <v>-52.945354978648176</v>
      </c>
      <c r="W3653" s="22">
        <f t="shared" ca="1" si="1793"/>
        <v>-482.96312291520223</v>
      </c>
      <c r="X3653" s="22">
        <f ca="1">VLOOKUP(CONCATENATE($F3653," ",$G3653),AllocFactorMatrix,(X$4+1),FALSE)*$E3654</f>
        <v>-209.22954015572992</v>
      </c>
      <c r="Y3653" s="22">
        <f ca="1">VLOOKUP(CONCATENATE($F3653," ",$G3653),AllocFactorMatrix,(Y$4+1),FALSE)*$E3654</f>
        <v>-2.442348626343307</v>
      </c>
      <c r="Z3653" s="22">
        <f t="shared" ca="1" si="1791"/>
        <v>-211.67188878207324</v>
      </c>
      <c r="AA3653" s="22">
        <f ca="1">VLOOKUP(CONCATENATE($F3653," ",$G3653),AllocFactorMatrix,(AA$4+1),FALSE)*$E3654</f>
        <v>-14.968444543853998</v>
      </c>
      <c r="AB3653" s="22">
        <f ca="1">VLOOKUP(CONCATENATE($F3653," ",$G3653),AllocFactorMatrix,(AB$4+1),FALSE)*$E3654</f>
        <v>-10147.640930194371</v>
      </c>
      <c r="AC3653" s="22">
        <f ca="1">VLOOKUP(CONCATENATE($F3653," ",$G3653),AllocFactorMatrix,(AC$4+1),FALSE)*$E3654</f>
        <v>-1354.6506183078636</v>
      </c>
    </row>
    <row r="3654" spans="4:29" collapsed="1">
      <c r="D3654" s="17" t="s">
        <v>245</v>
      </c>
      <c r="E3654" s="19">
        <v>-735730</v>
      </c>
      <c r="F3654" s="56" t="s">
        <v>73</v>
      </c>
      <c r="G3654" s="17" t="str">
        <f>$G$15</f>
        <v>TOTAL</v>
      </c>
      <c r="H3654" s="21">
        <f t="shared" ca="1" si="1781"/>
        <v>-735729.99999999988</v>
      </c>
      <c r="I3654" s="22">
        <f ca="1">VLOOKUP(CONCATENATE($F3654," ",$G3654),AllocFactorMatrix,(I$4+1),FALSE)*$E3654</f>
        <v>-429651.27035158809</v>
      </c>
      <c r="J3654" s="22">
        <f ca="1">VLOOKUP(CONCATENATE($F3654," ",$G3654),AllocFactorMatrix,(J$4+1),FALSE)*$E3654</f>
        <v>-105951.04139087572</v>
      </c>
      <c r="K3654" s="22">
        <f ca="1">VLOOKUP(CONCATENATE($F3654," ",$G3654),AllocFactorMatrix,(K$4+1),FALSE)*$E3654</f>
        <v>-1240.1686828734146</v>
      </c>
      <c r="L3654" s="22">
        <f ca="1">VLOOKUP(CONCATENATE($F3654," ",$G3654),AllocFactorMatrix,(L$4+1),FALSE)*$E3654</f>
        <v>-64.857973422534727</v>
      </c>
      <c r="M3654" s="22">
        <f t="shared" ca="1" si="1790"/>
        <v>-107256.06804717166</v>
      </c>
      <c r="N3654" s="22">
        <f ca="1">VLOOKUP(CONCATENATE($F3654," ",$G3654),AllocFactorMatrix,(N$4+1),FALSE)*$E3654</f>
        <v>-32020.438395218989</v>
      </c>
      <c r="O3654" s="22">
        <f ca="1">VLOOKUP(CONCATENATE($F3654," ",$G3654),AllocFactorMatrix,(O$4+1),FALSE)*$E3654</f>
        <v>-8422.4263283742312</v>
      </c>
      <c r="P3654" s="22">
        <f ca="1">VLOOKUP(CONCATENATE($F3654," ",$G3654),AllocFactorMatrix,(P$4+1),FALSE)*$E3654</f>
        <v>-1193.9930690808487</v>
      </c>
      <c r="Q3654" s="22">
        <f ca="1">VLOOKUP(CONCATENATE($F3654," ",$G3654),AllocFactorMatrix,(Q$4+1),FALSE)*$E3654</f>
        <v>0</v>
      </c>
      <c r="R3654" s="22">
        <f t="shared" ca="1" si="1792"/>
        <v>-41636.857792674069</v>
      </c>
      <c r="S3654" s="22">
        <f ca="1">VLOOKUP(CONCATENATE($F3654," ",$G3654),AllocFactorMatrix,(S$4+1),FALSE)*$E3654</f>
        <v>-1349.4710420243364</v>
      </c>
      <c r="T3654" s="22">
        <f ca="1">VLOOKUP(CONCATENATE($F3654," ",$G3654),AllocFactorMatrix,(T$4+1),FALSE)*$E3654</f>
        <v>-23854.678321009666</v>
      </c>
      <c r="U3654" s="22">
        <f ca="1">VLOOKUP(CONCATENATE($F3654," ",$G3654),AllocFactorMatrix,(U$4+1),FALSE)*$E3654</f>
        <v>-98831.783971821205</v>
      </c>
      <c r="V3654" s="22">
        <f ca="1">VLOOKUP(CONCATENATE($F3654," ",$G3654),AllocFactorMatrix,(V$4+1),FALSE)*$E3654</f>
        <v>-11008.549853132698</v>
      </c>
      <c r="W3654" s="22">
        <f t="shared" ca="1" si="1793"/>
        <v>-135044.48318798791</v>
      </c>
      <c r="X3654" s="22">
        <f ca="1">VLOOKUP(CONCATENATE($F3654," ",$G3654),AllocFactorMatrix,(X$4+1),FALSE)*$E3654</f>
        <v>-9006.4057979916306</v>
      </c>
      <c r="Y3654" s="22">
        <f ca="1">VLOOKUP(CONCATENATE($F3654," ",$G3654),AllocFactorMatrix,(Y$4+1),FALSE)*$E3654</f>
        <v>-161.04918674095939</v>
      </c>
      <c r="Z3654" s="22">
        <f t="shared" ca="1" si="1791"/>
        <v>-9167.4549847325907</v>
      </c>
      <c r="AA3654" s="22">
        <f ca="1">VLOOKUP(CONCATENATE($F3654," ",$G3654),AllocFactorMatrix,(AA$4+1),FALSE)*$E3654</f>
        <v>-142.96434885969705</v>
      </c>
      <c r="AB3654" s="22">
        <f ca="1">VLOOKUP(CONCATENATE($F3654," ",$G3654),AllocFactorMatrix,(AB$4+1),FALSE)*$E3654</f>
        <v>-11222.229848509454</v>
      </c>
      <c r="AC3654" s="22">
        <f ca="1">VLOOKUP(CONCATENATE($F3654," ",$G3654),AllocFactorMatrix,(AC$4+1),FALSE)*$E3654</f>
        <v>-1608.6714384763727</v>
      </c>
    </row>
    <row r="3655" spans="4:29" hidden="1" outlineLevel="1">
      <c r="F3655" s="56" t="str">
        <f>F3662</f>
        <v>RB_GUP</v>
      </c>
      <c r="G3655" s="17" t="str">
        <f>$G$8</f>
        <v>PRODUCTION</v>
      </c>
      <c r="H3655" s="21">
        <f t="shared" ca="1" si="1781"/>
        <v>2240088.6267438335</v>
      </c>
      <c r="I3655" s="22">
        <f ca="1">VLOOKUP(CONCATENATE($F3655," ",$G3655),AllocFactorMatrix,(I$4+1),FALSE)*$E3662</f>
        <v>1110655.1393347206</v>
      </c>
      <c r="J3655" s="22">
        <f ca="1">VLOOKUP(CONCATENATE($F3655," ",$G3655),AllocFactorMatrix,(J$4+1),FALSE)*$E3662</f>
        <v>277739.16648351663</v>
      </c>
      <c r="K3655" s="22">
        <f ca="1">VLOOKUP(CONCATENATE($F3655," ",$G3655),AllocFactorMatrix,(K$4+1),FALSE)*$E3662</f>
        <v>3520.0211446786393</v>
      </c>
      <c r="L3655" s="22">
        <f ca="1">VLOOKUP(CONCATENATE($F3655," ",$G3655),AllocFactorMatrix,(L$4+1),FALSE)*$E3662</f>
        <v>176.17355935551521</v>
      </c>
      <c r="M3655" s="22">
        <f t="shared" ref="M3655:M3662" ca="1" si="1794">SUBTOTAL(9,J3655:L3655)</f>
        <v>281435.36118755076</v>
      </c>
      <c r="N3655" s="22">
        <f ca="1">VLOOKUP(CONCATENATE($F3655," ",$G3655),AllocFactorMatrix,(N$4+1),FALSE)*$E3662</f>
        <v>124607.04713145597</v>
      </c>
      <c r="O3655" s="22">
        <f ca="1">VLOOKUP(CONCATENATE($F3655," ",$G3655),AllocFactorMatrix,(O$4+1),FALSE)*$E3662</f>
        <v>34151.905856351157</v>
      </c>
      <c r="P3655" s="22">
        <f ca="1">VLOOKUP(CONCATENATE($F3655," ",$G3655),AllocFactorMatrix,(P$4+1),FALSE)*$E3662</f>
        <v>5434.6203503358429</v>
      </c>
      <c r="Q3655" s="22">
        <f ca="1">VLOOKUP(CONCATENATE($F3655," ",$G3655),AllocFactorMatrix,(Q$4+1),FALSE)*$E3662</f>
        <v>0</v>
      </c>
      <c r="R3655" s="22">
        <f ca="1">SUBTOTAL(9,N3655:Q3655)</f>
        <v>164193.57333814297</v>
      </c>
      <c r="S3655" s="22">
        <f ca="1">VLOOKUP(CONCATENATE($F3655," ",$G3655),AllocFactorMatrix,(S$4+1),FALSE)*$E3662</f>
        <v>5386.443882852659</v>
      </c>
      <c r="T3655" s="22">
        <f ca="1">VLOOKUP(CONCATENATE($F3655," ",$G3655),AllocFactorMatrix,(T$4+1),FALSE)*$E3662</f>
        <v>98024.090439595748</v>
      </c>
      <c r="U3655" s="22">
        <f ca="1">VLOOKUP(CONCATENATE($F3655," ",$G3655),AllocFactorMatrix,(U$4+1),FALSE)*$E3662</f>
        <v>477626.48561399343</v>
      </c>
      <c r="V3655" s="22">
        <f ca="1">VLOOKUP(CONCATENATE($F3655," ",$G3655),AllocFactorMatrix,(V$4+1),FALSE)*$E3662</f>
        <v>60859.377833814673</v>
      </c>
      <c r="W3655" s="22">
        <f ca="1">SUBTOTAL(9,S3655:V3655)</f>
        <v>641896.3977702565</v>
      </c>
      <c r="X3655" s="22">
        <f ca="1">VLOOKUP(CONCATENATE($F3655," ",$G3655),AllocFactorMatrix,(X$4+1),FALSE)*$E3662</f>
        <v>34849.934585735275</v>
      </c>
      <c r="Y3655" s="22">
        <f ca="1">VLOOKUP(CONCATENATE($F3655," ",$G3655),AllocFactorMatrix,(Y$4+1),FALSE)*$E3662</f>
        <v>655.09480053709694</v>
      </c>
      <c r="Z3655" s="22">
        <f t="shared" ref="Z3655:Z3662" ca="1" si="1795">SUBTOTAL(9,X3655:Y3655)</f>
        <v>35505.02938627237</v>
      </c>
      <c r="AA3655" s="22">
        <f ca="1">VLOOKUP(CONCATENATE($F3655," ",$G3655),AllocFactorMatrix,(AA$4+1),FALSE)*$E3662</f>
        <v>506.80630224539442</v>
      </c>
      <c r="AB3655" s="22">
        <f ca="1">VLOOKUP(CONCATENATE($F3655," ",$G3655),AllocFactorMatrix,(AB$4+1),FALSE)*$E3662</f>
        <v>4762.613044175755</v>
      </c>
      <c r="AC3655" s="22">
        <f ca="1">VLOOKUP(CONCATENATE($F3655," ",$G3655),AllocFactorMatrix,(AC$4+1),FALSE)*$E3662</f>
        <v>1133.7063804694201</v>
      </c>
    </row>
    <row r="3656" spans="4:29" hidden="1" outlineLevel="1">
      <c r="F3656" s="56" t="str">
        <f>F3662</f>
        <v>RB_GUP</v>
      </c>
      <c r="G3656" s="17" t="str">
        <f>$G$9</f>
        <v>BULKTRAN</v>
      </c>
      <c r="H3656" s="21">
        <f t="shared" ca="1" si="1781"/>
        <v>1435796.9444092552</v>
      </c>
      <c r="I3656" s="22">
        <f ca="1">VLOOKUP(CONCATENATE($F3656," ",$G3656),AllocFactorMatrix,(I$4+1),FALSE)*$E3662</f>
        <v>711880.43022531131</v>
      </c>
      <c r="J3656" s="22">
        <f ca="1">VLOOKUP(CONCATENATE($F3656," ",$G3656),AllocFactorMatrix,(J$4+1),FALSE)*$E3662</f>
        <v>178018.42383328557</v>
      </c>
      <c r="K3656" s="22">
        <f ca="1">VLOOKUP(CONCATENATE($F3656," ",$G3656),AllocFactorMatrix,(K$4+1),FALSE)*$E3662</f>
        <v>2256.1766277667516</v>
      </c>
      <c r="L3656" s="22">
        <f ca="1">VLOOKUP(CONCATENATE($F3656," ",$G3656),AllocFactorMatrix,(L$4+1),FALSE)*$E3662</f>
        <v>112.91939755795984</v>
      </c>
      <c r="M3656" s="22">
        <f t="shared" ca="1" si="1794"/>
        <v>180387.51985861029</v>
      </c>
      <c r="N3656" s="22">
        <f ca="1">VLOOKUP(CONCATENATE($F3656," ",$G3656),AllocFactorMatrix,(N$4+1),FALSE)*$E3662</f>
        <v>79867.562107695077</v>
      </c>
      <c r="O3656" s="22">
        <f ca="1">VLOOKUP(CONCATENATE($F3656," ",$G3656),AllocFactorMatrix,(O$4+1),FALSE)*$E3662</f>
        <v>21889.849128683141</v>
      </c>
      <c r="P3656" s="22">
        <f ca="1">VLOOKUP(CONCATENATE($F3656," ",$G3656),AllocFactorMatrix,(P$4+1),FALSE)*$E3662</f>
        <v>3483.3493638950004</v>
      </c>
      <c r="Q3656" s="22">
        <f ca="1">VLOOKUP(CONCATENATE($F3656," ",$G3656),AllocFactorMatrix,(Q$4+1),FALSE)*$E3662</f>
        <v>0</v>
      </c>
      <c r="R3656" s="22">
        <f t="shared" ref="R3656:R3662" ca="1" si="1796">SUBTOTAL(9,N3656:Q3656)</f>
        <v>105240.76060027322</v>
      </c>
      <c r="S3656" s="22">
        <f ca="1">VLOOKUP(CONCATENATE($F3656," ",$G3656),AllocFactorMatrix,(S$4+1),FALSE)*$E3662</f>
        <v>3452.470395992138</v>
      </c>
      <c r="T3656" s="22">
        <f ca="1">VLOOKUP(CONCATENATE($F3656," ",$G3656),AllocFactorMatrix,(T$4+1),FALSE)*$E3662</f>
        <v>62829.071962322283</v>
      </c>
      <c r="U3656" s="22">
        <f ca="1">VLOOKUP(CONCATENATE($F3656," ",$G3656),AllocFactorMatrix,(U$4+1),FALSE)*$E3662</f>
        <v>306137.28422448027</v>
      </c>
      <c r="V3656" s="22">
        <f ca="1">VLOOKUP(CONCATENATE($F3656," ",$G3656),AllocFactorMatrix,(V$4+1),FALSE)*$E3662</f>
        <v>39008.148021114888</v>
      </c>
      <c r="W3656" s="22">
        <f t="shared" ref="W3656:W3662" ca="1" si="1797">SUBTOTAL(9,S3656:V3656)</f>
        <v>411426.97460390953</v>
      </c>
      <c r="X3656" s="22">
        <f ca="1">VLOOKUP(CONCATENATE($F3656," ",$G3656),AllocFactorMatrix,(X$4+1),FALSE)*$E3662</f>
        <v>22337.254425417501</v>
      </c>
      <c r="Y3656" s="22">
        <f ca="1">VLOOKUP(CONCATENATE($F3656," ",$G3656),AllocFactorMatrix,(Y$4+1),FALSE)*$E3662</f>
        <v>419.8865623797995</v>
      </c>
      <c r="Z3656" s="22">
        <f t="shared" ca="1" si="1795"/>
        <v>22757.140987797302</v>
      </c>
      <c r="AA3656" s="22">
        <f ca="1">VLOOKUP(CONCATENATE($F3656," ",$G3656),AllocFactorMatrix,(AA$4+1),FALSE)*$E3662</f>
        <v>324.84024582055258</v>
      </c>
      <c r="AB3656" s="22">
        <f ca="1">VLOOKUP(CONCATENATE($F3656," ",$G3656),AllocFactorMatrix,(AB$4+1),FALSE)*$E3662</f>
        <v>3052.6226393868419</v>
      </c>
      <c r="AC3656" s="22">
        <f ca="1">VLOOKUP(CONCATENATE($F3656," ",$G3656),AllocFactorMatrix,(AC$4+1),FALSE)*$E3662</f>
        <v>726.65524814586479</v>
      </c>
    </row>
    <row r="3657" spans="4:29" hidden="1" outlineLevel="1">
      <c r="F3657" s="56" t="str">
        <f>F3662</f>
        <v>RB_GUP</v>
      </c>
      <c r="G3657" s="17" t="str">
        <f>$G$10</f>
        <v>SUBTRAN</v>
      </c>
      <c r="H3657" s="21">
        <f t="shared" ca="1" si="1781"/>
        <v>454875.42011757393</v>
      </c>
      <c r="I3657" s="22">
        <f ca="1">VLOOKUP(CONCATENATE($F3657," ",$G3657),AllocFactorMatrix,(I$4+1),FALSE)*$E3662</f>
        <v>219505.69651615043</v>
      </c>
      <c r="J3657" s="22">
        <f ca="1">VLOOKUP(CONCATENATE($F3657," ",$G3657),AllocFactorMatrix,(J$4+1),FALSE)*$E3662</f>
        <v>54765.228091979952</v>
      </c>
      <c r="K3657" s="22">
        <f ca="1">VLOOKUP(CONCATENATE($F3657," ",$G3657),AllocFactorMatrix,(K$4+1),FALSE)*$E3662</f>
        <v>695.55082730637992</v>
      </c>
      <c r="L3657" s="22">
        <f ca="1">VLOOKUP(CONCATENATE($F3657," ",$G3657),AllocFactorMatrix,(L$4+1),FALSE)*$E3662</f>
        <v>44.841068774858563</v>
      </c>
      <c r="M3657" s="22">
        <f t="shared" ca="1" si="1794"/>
        <v>55505.619988061197</v>
      </c>
      <c r="N3657" s="22">
        <f ca="1">VLOOKUP(CONCATENATE($F3657," ",$G3657),AllocFactorMatrix,(N$4+1),FALSE)*$E3662</f>
        <v>24320.267469872873</v>
      </c>
      <c r="O3657" s="22">
        <f ca="1">VLOOKUP(CONCATENATE($F3657," ",$G3657),AllocFactorMatrix,(O$4+1),FALSE)*$E3662</f>
        <v>6676.5430344621491</v>
      </c>
      <c r="P3657" s="22">
        <f ca="1">VLOOKUP(CONCATENATE($F3657," ",$G3657),AllocFactorMatrix,(P$4+1),FALSE)*$E3662</f>
        <v>1342.0345881071996</v>
      </c>
      <c r="Q3657" s="22">
        <f ca="1">VLOOKUP(CONCATENATE($F3657," ",$G3657),AllocFactorMatrix,(Q$4+1),FALSE)*$E3662</f>
        <v>0</v>
      </c>
      <c r="R3657" s="22">
        <f t="shared" ca="1" si="1796"/>
        <v>32338.845092442221</v>
      </c>
      <c r="S3657" s="22">
        <f ca="1">VLOOKUP(CONCATENATE($F3657," ",$G3657),AllocFactorMatrix,(S$4+1),FALSE)*$E3662</f>
        <v>1030.6188230873347</v>
      </c>
      <c r="T3657" s="22">
        <f ca="1">VLOOKUP(CONCATENATE($F3657," ",$G3657),AllocFactorMatrix,(T$4+1),FALSE)*$E3662</f>
        <v>19308.798204706378</v>
      </c>
      <c r="U3657" s="22">
        <f ca="1">VLOOKUP(CONCATENATE($F3657," ",$G3657),AllocFactorMatrix,(U$4+1),FALSE)*$E3662</f>
        <v>119993.05027627845</v>
      </c>
      <c r="V3657" s="22">
        <f ca="1">VLOOKUP(CONCATENATE($F3657," ",$G3657),AllocFactorMatrix,(V$4+1),FALSE)*$E3662</f>
        <v>0</v>
      </c>
      <c r="W3657" s="22">
        <f t="shared" ca="1" si="1797"/>
        <v>140332.46730407217</v>
      </c>
      <c r="X3657" s="22">
        <f ca="1">VLOOKUP(CONCATENATE($F3657," ",$G3657),AllocFactorMatrix,(X$4+1),FALSE)*$E3662</f>
        <v>6821.5097453039589</v>
      </c>
      <c r="Y3657" s="22">
        <f ca="1">VLOOKUP(CONCATENATE($F3657," ",$G3657),AllocFactorMatrix,(Y$4+1),FALSE)*$E3662</f>
        <v>130.8490086089615</v>
      </c>
      <c r="Z3657" s="22">
        <f t="shared" ca="1" si="1795"/>
        <v>6952.3587539129203</v>
      </c>
      <c r="AA3657" s="22">
        <f ca="1">VLOOKUP(CONCATENATE($F3657," ",$G3657),AllocFactorMatrix,(AA$4+1),FALSE)*$E3662</f>
        <v>99.524898068644333</v>
      </c>
      <c r="AB3657" s="22">
        <f ca="1">VLOOKUP(CONCATENATE($F3657," ",$G3657),AllocFactorMatrix,(AB$4+1),FALSE)*$E3662</f>
        <v>113.87163260132954</v>
      </c>
      <c r="AC3657" s="22">
        <f ca="1">VLOOKUP(CONCATENATE($F3657," ",$G3657),AllocFactorMatrix,(AC$4+1),FALSE)*$E3662</f>
        <v>27.035932264966782</v>
      </c>
    </row>
    <row r="3658" spans="4:29" hidden="1" outlineLevel="1">
      <c r="F3658" s="56" t="str">
        <f>F3662</f>
        <v>RB_GUP</v>
      </c>
      <c r="G3658" s="17" t="str">
        <f>$G$11</f>
        <v>DISTPRI</v>
      </c>
      <c r="H3658" s="21">
        <f t="shared" ca="1" si="1781"/>
        <v>674326.66250129289</v>
      </c>
      <c r="I3658" s="22">
        <f ca="1">VLOOKUP(CONCATENATE($F3658," ",$G3658),AllocFactorMatrix,(I$4+1),FALSE)*$E3662</f>
        <v>446013.05195178877</v>
      </c>
      <c r="J3658" s="22">
        <f ca="1">VLOOKUP(CONCATENATE($F3658," ",$G3658),AllocFactorMatrix,(J$4+1),FALSE)*$E3662</f>
        <v>110681.96538157309</v>
      </c>
      <c r="K3658" s="22">
        <f ca="1">VLOOKUP(CONCATENATE($F3658," ",$G3658),AllocFactorMatrix,(K$4+1),FALSE)*$E3662</f>
        <v>1405.2075017715786</v>
      </c>
      <c r="L3658" s="22">
        <f ca="1">VLOOKUP(CONCATENATE($F3658," ",$G3658),AllocFactorMatrix,(L$4+1),FALSE)*$E3662</f>
        <v>0</v>
      </c>
      <c r="M3658" s="22">
        <f t="shared" ca="1" si="1794"/>
        <v>112087.17288334467</v>
      </c>
      <c r="N3658" s="22">
        <f ca="1">VLOOKUP(CONCATENATE($F3658," ",$G3658),AllocFactorMatrix,(N$4+1),FALSE)*$E3662</f>
        <v>48311.945065272317</v>
      </c>
      <c r="O3658" s="22">
        <f ca="1">VLOOKUP(CONCATENATE($F3658," ",$G3658),AllocFactorMatrix,(O$4+1),FALSE)*$E3662</f>
        <v>13285.436687600726</v>
      </c>
      <c r="P3658" s="22">
        <f ca="1">VLOOKUP(CONCATENATE($F3658," ",$G3658),AllocFactorMatrix,(P$4+1),FALSE)*$E3662</f>
        <v>0</v>
      </c>
      <c r="Q3658" s="22">
        <f ca="1">VLOOKUP(CONCATENATE($F3658," ",$G3658),AllocFactorMatrix,(Q$4+1),FALSE)*$E3662</f>
        <v>0</v>
      </c>
      <c r="R3658" s="22">
        <f t="shared" ca="1" si="1796"/>
        <v>61597.381752873043</v>
      </c>
      <c r="S3658" s="22">
        <f ca="1">VLOOKUP(CONCATENATE($F3658," ",$G3658),AllocFactorMatrix,(S$4+1),FALSE)*$E3662</f>
        <v>2070.1486610877496</v>
      </c>
      <c r="T3658" s="22">
        <f ca="1">VLOOKUP(CONCATENATE($F3658," ",$G3658),AllocFactorMatrix,(T$4+1),FALSE)*$E3662</f>
        <v>38235.154333048624</v>
      </c>
      <c r="U3658" s="22">
        <f ca="1">VLOOKUP(CONCATENATE($F3658," ",$G3658),AllocFactorMatrix,(U$4+1),FALSE)*$E3662</f>
        <v>0</v>
      </c>
      <c r="V3658" s="22">
        <f ca="1">VLOOKUP(CONCATENATE($F3658," ",$G3658),AllocFactorMatrix,(V$4+1),FALSE)*$E3662</f>
        <v>0</v>
      </c>
      <c r="W3658" s="22">
        <f t="shared" ca="1" si="1797"/>
        <v>40305.302994136371</v>
      </c>
      <c r="X3658" s="22">
        <f ca="1">VLOOKUP(CONCATENATE($F3658," ",$G3658),AllocFactorMatrix,(X$4+1),FALSE)*$E3662</f>
        <v>13579.784884207109</v>
      </c>
      <c r="Y3658" s="22">
        <f ca="1">VLOOKUP(CONCATENATE($F3658," ",$G3658),AllocFactorMatrix,(Y$4+1),FALSE)*$E3662</f>
        <v>260.81249459194083</v>
      </c>
      <c r="Z3658" s="22">
        <f t="shared" ca="1" si="1795"/>
        <v>13840.59737879905</v>
      </c>
      <c r="AA3658" s="22">
        <f ca="1">VLOOKUP(CONCATENATE($F3658," ",$G3658),AllocFactorMatrix,(AA$4+1),FALSE)*$E3662</f>
        <v>199.32676551053538</v>
      </c>
      <c r="AB3658" s="22">
        <f ca="1">VLOOKUP(CONCATENATE($F3658," ",$G3658),AllocFactorMatrix,(AB$4+1),FALSE)*$E3662</f>
        <v>229.3707307124221</v>
      </c>
      <c r="AC3658" s="22">
        <f ca="1">VLOOKUP(CONCATENATE($F3658," ",$G3658),AllocFactorMatrix,(AC$4+1),FALSE)*$E3662</f>
        <v>54.458044128103538</v>
      </c>
    </row>
    <row r="3659" spans="4:29" hidden="1" outlineLevel="1">
      <c r="F3659" s="56" t="str">
        <f>F3662</f>
        <v>RB_GUP</v>
      </c>
      <c r="G3659" s="17" t="str">
        <f>$G$12</f>
        <v>DISTSEC</v>
      </c>
      <c r="H3659" s="21">
        <f t="shared" ca="1" si="1781"/>
        <v>223644.07948020962</v>
      </c>
      <c r="I3659" s="22">
        <f ca="1">VLOOKUP(CONCATENATE($F3659," ",$G3659),AllocFactorMatrix,(I$4+1),FALSE)*$E3662</f>
        <v>170054.13600283224</v>
      </c>
      <c r="J3659" s="22">
        <f ca="1">VLOOKUP(CONCATENATE($F3659," ",$G3659),AllocFactorMatrix,(J$4+1),FALSE)*$E3662</f>
        <v>34324.216721652832</v>
      </c>
      <c r="K3659" s="22">
        <f ca="1">VLOOKUP(CONCATENATE($F3659," ",$G3659),AllocFactorMatrix,(K$4+1),FALSE)*$E3662</f>
        <v>0</v>
      </c>
      <c r="L3659" s="22">
        <f ca="1">VLOOKUP(CONCATENATE($F3659," ",$G3659),AllocFactorMatrix,(L$4+1),FALSE)*$E3662</f>
        <v>0</v>
      </c>
      <c r="M3659" s="22">
        <f t="shared" ca="1" si="1794"/>
        <v>34324.216721652832</v>
      </c>
      <c r="N3659" s="22">
        <f ca="1">VLOOKUP(CONCATENATE($F3659," ",$G3659),AllocFactorMatrix,(N$4+1),FALSE)*$E3662</f>
        <v>13146.871815124079</v>
      </c>
      <c r="O3659" s="22">
        <f ca="1">VLOOKUP(CONCATENATE($F3659," ",$G3659),AllocFactorMatrix,(O$4+1),FALSE)*$E3662</f>
        <v>0</v>
      </c>
      <c r="P3659" s="22">
        <f ca="1">VLOOKUP(CONCATENATE($F3659," ",$G3659),AllocFactorMatrix,(P$4+1),FALSE)*$E3662</f>
        <v>0</v>
      </c>
      <c r="Q3659" s="22">
        <f ca="1">VLOOKUP(CONCATENATE($F3659," ",$G3659),AllocFactorMatrix,(Q$4+1),FALSE)*$E3662</f>
        <v>0</v>
      </c>
      <c r="R3659" s="22">
        <f t="shared" ca="1" si="1796"/>
        <v>13146.871815124079</v>
      </c>
      <c r="S3659" s="22">
        <f ca="1">VLOOKUP(CONCATENATE($F3659," ",$G3659),AllocFactorMatrix,(S$4+1),FALSE)*$E3662</f>
        <v>461.74572398611866</v>
      </c>
      <c r="T3659" s="22">
        <f ca="1">VLOOKUP(CONCATENATE($F3659," ",$G3659),AllocFactorMatrix,(T$4+1),FALSE)*$E3662</f>
        <v>0</v>
      </c>
      <c r="U3659" s="22">
        <f ca="1">VLOOKUP(CONCATENATE($F3659," ",$G3659),AllocFactorMatrix,(U$4+1),FALSE)*$E3662</f>
        <v>0</v>
      </c>
      <c r="V3659" s="22">
        <f ca="1">VLOOKUP(CONCATENATE($F3659," ",$G3659),AllocFactorMatrix,(V$4+1),FALSE)*$E3662</f>
        <v>0</v>
      </c>
      <c r="W3659" s="22">
        <f t="shared" ca="1" si="1797"/>
        <v>461.74572398611866</v>
      </c>
      <c r="X3659" s="22">
        <f ca="1">VLOOKUP(CONCATENATE($F3659," ",$G3659),AllocFactorMatrix,(X$4+1),FALSE)*$E3662</f>
        <v>3813.4800367239163</v>
      </c>
      <c r="Y3659" s="22">
        <f ca="1">VLOOKUP(CONCATENATE($F3659," ",$G3659),AllocFactorMatrix,(Y$4+1),FALSE)*$E3662</f>
        <v>0</v>
      </c>
      <c r="Z3659" s="22">
        <f t="shared" ca="1" si="1795"/>
        <v>3813.4800367239163</v>
      </c>
      <c r="AA3659" s="22">
        <f ca="1">VLOOKUP(CONCATENATE($F3659," ",$G3659),AllocFactorMatrix,(AA$4+1),FALSE)*$E3662</f>
        <v>49.086207700076002</v>
      </c>
      <c r="AB3659" s="22">
        <f ca="1">VLOOKUP(CONCATENATE($F3659," ",$G3659),AllocFactorMatrix,(AB$4+1),FALSE)*$E3662</f>
        <v>1461.4579913684117</v>
      </c>
      <c r="AC3659" s="22">
        <f ca="1">VLOOKUP(CONCATENATE($F3659," ",$G3659),AllocFactorMatrix,(AC$4+1),FALSE)*$E3662</f>
        <v>333.08498082194427</v>
      </c>
    </row>
    <row r="3660" spans="4:29" hidden="1" outlineLevel="1">
      <c r="F3660" s="56" t="str">
        <f>F3662</f>
        <v>RB_GUP</v>
      </c>
      <c r="G3660" s="17" t="str">
        <f>$G$13</f>
        <v>ENERGY</v>
      </c>
      <c r="H3660" s="21">
        <f t="shared" ca="1" si="1781"/>
        <v>67142.444169495182</v>
      </c>
      <c r="I3660" s="22">
        <f ca="1">VLOOKUP(CONCATENATE($F3660," ",$G3660),AllocFactorMatrix,(I$4+1),FALSE)*$E3662</f>
        <v>24669.385739404661</v>
      </c>
      <c r="J3660" s="22">
        <f ca="1">VLOOKUP(CONCATENATE($F3660," ",$G3660),AllocFactorMatrix,(J$4+1),FALSE)*$E3662</f>
        <v>7792.7731536402698</v>
      </c>
      <c r="K3660" s="22">
        <f ca="1">VLOOKUP(CONCATENATE($F3660," ",$G3660),AllocFactorMatrix,(K$4+1),FALSE)*$E3662</f>
        <v>97.320500339341038</v>
      </c>
      <c r="L3660" s="22">
        <f ca="1">VLOOKUP(CONCATENATE($F3660," ",$G3660),AllocFactorMatrix,(L$4+1),FALSE)*$E3662</f>
        <v>4.9300355497354547</v>
      </c>
      <c r="M3660" s="22">
        <f t="shared" ca="1" si="1794"/>
        <v>7895.0236895293465</v>
      </c>
      <c r="N3660" s="22">
        <f ca="1">VLOOKUP(CONCATENATE($F3660," ",$G3660),AllocFactorMatrix,(N$4+1),FALSE)*$E3662</f>
        <v>3948.1644282137008</v>
      </c>
      <c r="O3660" s="22">
        <f ca="1">VLOOKUP(CONCATENATE($F3660," ",$G3660),AllocFactorMatrix,(O$4+1),FALSE)*$E3662</f>
        <v>1065.1108488224049</v>
      </c>
      <c r="P3660" s="22">
        <f ca="1">VLOOKUP(CONCATENATE($F3660," ",$G3660),AllocFactorMatrix,(P$4+1),FALSE)*$E3662</f>
        <v>165.97458313434797</v>
      </c>
      <c r="Q3660" s="22">
        <f ca="1">VLOOKUP(CONCATENATE($F3660," ",$G3660),AllocFactorMatrix,(Q$4+1),FALSE)*$E3662</f>
        <v>0</v>
      </c>
      <c r="R3660" s="22">
        <f t="shared" ca="1" si="1796"/>
        <v>5179.2498601704538</v>
      </c>
      <c r="S3660" s="22">
        <f ca="1">VLOOKUP(CONCATENATE($F3660," ",$G3660),AllocFactorMatrix,(S$4+1),FALSE)*$E3662</f>
        <v>198.83680033886975</v>
      </c>
      <c r="T3660" s="22">
        <f ca="1">VLOOKUP(CONCATENATE($F3660," ",$G3660),AllocFactorMatrix,(T$4+1),FALSE)*$E3662</f>
        <v>3930.268807780612</v>
      </c>
      <c r="U3660" s="22">
        <f ca="1">VLOOKUP(CONCATENATE($F3660," ",$G3660),AllocFactorMatrix,(U$4+1),FALSE)*$E3662</f>
        <v>20661.838622836898</v>
      </c>
      <c r="V3660" s="22">
        <f ca="1">VLOOKUP(CONCATENATE($F3660," ",$G3660),AllocFactorMatrix,(V$4+1),FALSE)*$E3662</f>
        <v>2889.2035065993518</v>
      </c>
      <c r="W3660" s="22">
        <f t="shared" ca="1" si="1797"/>
        <v>27680.147737555733</v>
      </c>
      <c r="X3660" s="22">
        <f ca="1">VLOOKUP(CONCATENATE($F3660," ",$G3660),AllocFactorMatrix,(X$4+1),FALSE)*$E3662</f>
        <v>1110.0565424389461</v>
      </c>
      <c r="Y3660" s="22">
        <f ca="1">VLOOKUP(CONCATENATE($F3660," ",$G3660),AllocFactorMatrix,(Y$4+1),FALSE)*$E3662</f>
        <v>20.990239091277754</v>
      </c>
      <c r="Z3660" s="22">
        <f t="shared" ca="1" si="1795"/>
        <v>1131.0467815302238</v>
      </c>
      <c r="AA3660" s="22">
        <f ca="1">VLOOKUP(CONCATENATE($F3660," ",$G3660),AllocFactorMatrix,(AA$4+1),FALSE)*$E3662</f>
        <v>20.937240722330756</v>
      </c>
      <c r="AB3660" s="22">
        <f ca="1">VLOOKUP(CONCATENATE($F3660," ",$G3660),AllocFactorMatrix,(AB$4+1),FALSE)*$E3662</f>
        <v>459.03702734978287</v>
      </c>
      <c r="AC3660" s="22">
        <f ca="1">VLOOKUP(CONCATENATE($F3660," ",$G3660),AllocFactorMatrix,(AC$4+1),FALSE)*$E3662</f>
        <v>107.61609323265458</v>
      </c>
    </row>
    <row r="3661" spans="4:29" hidden="1" outlineLevel="1">
      <c r="F3661" s="56" t="str">
        <f>F3662</f>
        <v>RB_GUP</v>
      </c>
      <c r="G3661" s="17" t="str">
        <f>$G$14</f>
        <v>CUSTOMER</v>
      </c>
      <c r="H3661" s="21">
        <f t="shared" ca="1" si="1781"/>
        <v>1804813.8225783389</v>
      </c>
      <c r="I3661" s="22">
        <f ca="1">VLOOKUP(CONCATENATE($F3661," ",$G3661),AllocFactorMatrix,(I$4+1),FALSE)*$E3662</f>
        <v>1347082.7959248978</v>
      </c>
      <c r="J3661" s="22">
        <f ca="1">VLOOKUP(CONCATENATE($F3661," ",$G3661),AllocFactorMatrix,(J$4+1),FALSE)*$E3662</f>
        <v>330432.83728336747</v>
      </c>
      <c r="K3661" s="22">
        <f ca="1">VLOOKUP(CONCATENATE($F3661," ",$G3661),AllocFactorMatrix,(K$4+1),FALSE)*$E3662</f>
        <v>3657.7312649911523</v>
      </c>
      <c r="L3661" s="22">
        <f ca="1">VLOOKUP(CONCATENATE($F3661," ",$G3661),AllocFactorMatrix,(L$4+1),FALSE)*$E3662</f>
        <v>269.4632312485827</v>
      </c>
      <c r="M3661" s="22">
        <f t="shared" ca="1" si="1794"/>
        <v>334360.03177960723</v>
      </c>
      <c r="N3661" s="22">
        <f ca="1">VLOOKUP(CONCATENATE($F3661," ",$G3661),AllocFactorMatrix,(N$4+1),FALSE)*$E3662</f>
        <v>6129.860124384074</v>
      </c>
      <c r="O3661" s="22">
        <f ca="1">VLOOKUP(CONCATENATE($F3661," ",$G3661),AllocFactorMatrix,(O$4+1),FALSE)*$E3662</f>
        <v>1928.2543246019702</v>
      </c>
      <c r="P3661" s="22">
        <f ca="1">VLOOKUP(CONCATENATE($F3661," ",$G3661),AllocFactorMatrix,(P$4+1),FALSE)*$E3662</f>
        <v>772.93055669985165</v>
      </c>
      <c r="Q3661" s="22">
        <f ca="1">VLOOKUP(CONCATENATE($F3661," ",$G3661),AllocFactorMatrix,(Q$4+1),FALSE)*$E3662</f>
        <v>0</v>
      </c>
      <c r="R3661" s="22">
        <f t="shared" ca="1" si="1796"/>
        <v>8831.0450056858954</v>
      </c>
      <c r="S3661" s="22">
        <f ca="1">VLOOKUP(CONCATENATE($F3661," ",$G3661),AllocFactorMatrix,(S$4+1),FALSE)*$E3662</f>
        <v>56.931458438004917</v>
      </c>
      <c r="T3661" s="22">
        <f ca="1">VLOOKUP(CONCATENATE($F3661," ",$G3661),AllocFactorMatrix,(T$4+1),FALSE)*$E3662</f>
        <v>1414.6037121463894</v>
      </c>
      <c r="U3661" s="22">
        <f ca="1">VLOOKUP(CONCATENATE($F3661," ",$G3661),AllocFactorMatrix,(U$4+1),FALSE)*$E3662</f>
        <v>2561.7629836115248</v>
      </c>
      <c r="V3661" s="22">
        <f ca="1">VLOOKUP(CONCATENATE($F3661," ",$G3661),AllocFactorMatrix,(V$4+1),FALSE)*$E3662</f>
        <v>496.59436988691192</v>
      </c>
      <c r="W3661" s="22">
        <f t="shared" ca="1" si="1797"/>
        <v>4529.8925240828312</v>
      </c>
      <c r="X3661" s="22">
        <f ca="1">VLOOKUP(CONCATENATE($F3661," ",$G3661),AllocFactorMatrix,(X$4+1),FALSE)*$E3662</f>
        <v>1962.4424408385735</v>
      </c>
      <c r="Y3661" s="22">
        <f ca="1">VLOOKUP(CONCATENATE($F3661," ",$G3661),AllocFactorMatrix,(Y$4+1),FALSE)*$E3662</f>
        <v>22.907705078797576</v>
      </c>
      <c r="Z3661" s="22">
        <f t="shared" ca="1" si="1795"/>
        <v>1985.350145917371</v>
      </c>
      <c r="AA3661" s="22">
        <f ca="1">VLOOKUP(CONCATENATE($F3661," ",$G3661),AllocFactorMatrix,(AA$4+1),FALSE)*$E3662</f>
        <v>140.39466331730222</v>
      </c>
      <c r="AB3661" s="22">
        <f ca="1">VLOOKUP(CONCATENATE($F3661," ",$G3661),AllocFactorMatrix,(AB$4+1),FALSE)*$E3662</f>
        <v>95178.535597707232</v>
      </c>
      <c r="AC3661" s="22">
        <f ca="1">VLOOKUP(CONCATENATE($F3661," ",$G3661),AllocFactorMatrix,(AC$4+1),FALSE)*$E3662</f>
        <v>12705.776937123204</v>
      </c>
    </row>
    <row r="3662" spans="4:29" collapsed="1">
      <c r="D3662" s="17" t="s">
        <v>721</v>
      </c>
      <c r="E3662" s="19">
        <v>6900688</v>
      </c>
      <c r="F3662" s="56" t="s">
        <v>73</v>
      </c>
      <c r="G3662" s="17" t="str">
        <f>$G$15</f>
        <v>TOTAL</v>
      </c>
      <c r="H3662" s="21">
        <f t="shared" ca="1" si="1781"/>
        <v>6900687.9999999991</v>
      </c>
      <c r="I3662" s="22">
        <f ca="1">VLOOKUP(CONCATENATE($F3662," ",$G3662),AllocFactorMatrix,(I$4+1),FALSE)*$E3662</f>
        <v>4029860.6356951054</v>
      </c>
      <c r="J3662" s="22">
        <f ca="1">VLOOKUP(CONCATENATE($F3662," ",$G3662),AllocFactorMatrix,(J$4+1),FALSE)*$E3662</f>
        <v>993754.61094901583</v>
      </c>
      <c r="K3662" s="22">
        <f ca="1">VLOOKUP(CONCATENATE($F3662," ",$G3662),AllocFactorMatrix,(K$4+1),FALSE)*$E3662</f>
        <v>11632.007866853843</v>
      </c>
      <c r="L3662" s="22">
        <f ca="1">VLOOKUP(CONCATENATE($F3662," ",$G3662),AllocFactorMatrix,(L$4+1),FALSE)*$E3662</f>
        <v>608.32729248665169</v>
      </c>
      <c r="M3662" s="22">
        <f t="shared" ca="1" si="1794"/>
        <v>1005994.9461083564</v>
      </c>
      <c r="N3662" s="22">
        <f ca="1">VLOOKUP(CONCATENATE($F3662," ",$G3662),AllocFactorMatrix,(N$4+1),FALSE)*$E3662</f>
        <v>300331.71814201807</v>
      </c>
      <c r="O3662" s="22">
        <f ca="1">VLOOKUP(CONCATENATE($F3662," ",$G3662),AllocFactorMatrix,(O$4+1),FALSE)*$E3662</f>
        <v>78997.099880521549</v>
      </c>
      <c r="P3662" s="22">
        <f ca="1">VLOOKUP(CONCATENATE($F3662," ",$G3662),AllocFactorMatrix,(P$4+1),FALSE)*$E3662</f>
        <v>11198.909442172242</v>
      </c>
      <c r="Q3662" s="22">
        <f ca="1">VLOOKUP(CONCATENATE($F3662," ",$G3662),AllocFactorMatrix,(Q$4+1),FALSE)*$E3662</f>
        <v>0</v>
      </c>
      <c r="R3662" s="22">
        <f t="shared" ca="1" si="1796"/>
        <v>390527.72746471188</v>
      </c>
      <c r="S3662" s="22">
        <f ca="1">VLOOKUP(CONCATENATE($F3662," ",$G3662),AllocFactorMatrix,(S$4+1),FALSE)*$E3662</f>
        <v>12657.195745782874</v>
      </c>
      <c r="T3662" s="22">
        <f ca="1">VLOOKUP(CONCATENATE($F3662," ",$G3662),AllocFactorMatrix,(T$4+1),FALSE)*$E3662</f>
        <v>223741.98745960006</v>
      </c>
      <c r="U3662" s="22">
        <f ca="1">VLOOKUP(CONCATENATE($F3662," ",$G3662),AllocFactorMatrix,(U$4+1),FALSE)*$E3662</f>
        <v>926980.42172120069</v>
      </c>
      <c r="V3662" s="22">
        <f ca="1">VLOOKUP(CONCATENATE($F3662," ",$G3662),AllocFactorMatrix,(V$4+1),FALSE)*$E3662</f>
        <v>103253.32373141582</v>
      </c>
      <c r="W3662" s="22">
        <f t="shared" ca="1" si="1797"/>
        <v>1266632.9286579995</v>
      </c>
      <c r="X3662" s="22">
        <f ca="1">VLOOKUP(CONCATENATE($F3662," ",$G3662),AllocFactorMatrix,(X$4+1),FALSE)*$E3662</f>
        <v>84474.462660665289</v>
      </c>
      <c r="Y3662" s="22">
        <f ca="1">VLOOKUP(CONCATENATE($F3662," ",$G3662),AllocFactorMatrix,(Y$4+1),FALSE)*$E3662</f>
        <v>1510.5408102878741</v>
      </c>
      <c r="Z3662" s="22">
        <f t="shared" ca="1" si="1795"/>
        <v>85985.003470953161</v>
      </c>
      <c r="AA3662" s="22">
        <f ca="1">VLOOKUP(CONCATENATE($F3662," ",$G3662),AllocFactorMatrix,(AA$4+1),FALSE)*$E3662</f>
        <v>1340.9163233848358</v>
      </c>
      <c r="AB3662" s="22">
        <f ca="1">VLOOKUP(CONCATENATE($F3662," ",$G3662),AllocFactorMatrix,(AB$4+1),FALSE)*$E3662</f>
        <v>105257.50866330178</v>
      </c>
      <c r="AC3662" s="22">
        <f ca="1">VLOOKUP(CONCATENATE($F3662," ",$G3662),AllocFactorMatrix,(AC$4+1),FALSE)*$E3662</f>
        <v>15088.333616186159</v>
      </c>
    </row>
    <row r="3663" spans="4:29" hidden="1" outlineLevel="1">
      <c r="F3663" s="56" t="str">
        <f>F3670</f>
        <v>RB_GUP</v>
      </c>
      <c r="G3663" s="17" t="str">
        <f>$G$8</f>
        <v>PRODUCTION</v>
      </c>
      <c r="H3663" s="21">
        <f t="shared" ca="1" si="1781"/>
        <v>841335.60307839862</v>
      </c>
      <c r="I3663" s="22">
        <f ca="1">VLOOKUP(CONCATENATE($F3663," ",$G3663),AllocFactorMatrix,(I$4+1),FALSE)*$E3670</f>
        <v>417141.40249110654</v>
      </c>
      <c r="J3663" s="22">
        <f ca="1">VLOOKUP(CONCATENATE($F3663," ",$G3663),AllocFactorMatrix,(J$4+1),FALSE)*$E3670</f>
        <v>104313.66256770106</v>
      </c>
      <c r="K3663" s="22">
        <f ca="1">VLOOKUP(CONCATENATE($F3663," ",$G3663),AllocFactorMatrix,(K$4+1),FALSE)*$E3670</f>
        <v>1322.0544389405459</v>
      </c>
      <c r="L3663" s="22">
        <f ca="1">VLOOKUP(CONCATENATE($F3663," ",$G3663),AllocFactorMatrix,(L$4+1),FALSE)*$E3670</f>
        <v>66.167510533854554</v>
      </c>
      <c r="M3663" s="22">
        <f t="shared" ref="M3663:M3670" ca="1" si="1798">SUBTOTAL(9,J3663:L3663)</f>
        <v>105701.88451717545</v>
      </c>
      <c r="N3663" s="22">
        <f ca="1">VLOOKUP(CONCATENATE($F3663," ",$G3663),AllocFactorMatrix,(N$4+1),FALSE)*$E3670</f>
        <v>46800.088128008923</v>
      </c>
      <c r="O3663" s="22">
        <f ca="1">VLOOKUP(CONCATENATE($F3663," ",$G3663),AllocFactorMatrix,(O$4+1),FALSE)*$E3670</f>
        <v>12826.820317237241</v>
      </c>
      <c r="P3663" s="22">
        <f ca="1">VLOOKUP(CONCATENATE($F3663," ",$G3663),AllocFactorMatrix,(P$4+1),FALSE)*$E3670</f>
        <v>2041.1422723922494</v>
      </c>
      <c r="Q3663" s="22">
        <f ca="1">VLOOKUP(CONCATENATE($F3663," ",$G3663),AllocFactorMatrix,(Q$4+1),FALSE)*$E3670</f>
        <v>0</v>
      </c>
      <c r="R3663" s="22">
        <f ca="1">SUBTOTAL(9,N3663:Q3663)</f>
        <v>61668.05071763842</v>
      </c>
      <c r="S3663" s="22">
        <f ca="1">VLOOKUP(CONCATENATE($F3663," ",$G3663),AllocFactorMatrix,(S$4+1),FALSE)*$E3670</f>
        <v>2023.0480877067671</v>
      </c>
      <c r="T3663" s="22">
        <f ca="1">VLOOKUP(CONCATENATE($F3663," ",$G3663),AllocFactorMatrix,(T$4+1),FALSE)*$E3670</f>
        <v>36816.024268686117</v>
      </c>
      <c r="U3663" s="22">
        <f ca="1">VLOOKUP(CONCATENATE($F3663," ",$G3663),AllocFactorMatrix,(U$4+1),FALSE)*$E3670</f>
        <v>179387.61999090231</v>
      </c>
      <c r="V3663" s="22">
        <f ca="1">VLOOKUP(CONCATENATE($F3663," ",$G3663),AllocFactorMatrix,(V$4+1),FALSE)*$E3670</f>
        <v>22857.649800765641</v>
      </c>
      <c r="W3663" s="22">
        <f ca="1">SUBTOTAL(9,S3663:V3663)</f>
        <v>241084.34214806085</v>
      </c>
      <c r="X3663" s="22">
        <f ca="1">VLOOKUP(CONCATENATE($F3663," ",$G3663),AllocFactorMatrix,(X$4+1),FALSE)*$E3670</f>
        <v>13088.986918590019</v>
      </c>
      <c r="Y3663" s="22">
        <f ca="1">VLOOKUP(CONCATENATE($F3663," ",$G3663),AllocFactorMatrix,(Y$4+1),FALSE)*$E3670</f>
        <v>246.04141662223125</v>
      </c>
      <c r="Z3663" s="22">
        <f t="shared" ref="Z3663:Z3670" ca="1" si="1799">SUBTOTAL(9,X3663:Y3663)</f>
        <v>13335.02833521225</v>
      </c>
      <c r="AA3663" s="22">
        <f ca="1">VLOOKUP(CONCATENATE($F3663," ",$G3663),AllocFactorMatrix,(AA$4+1),FALSE)*$E3670</f>
        <v>190.34701611934142</v>
      </c>
      <c r="AB3663" s="22">
        <f ca="1">VLOOKUP(CONCATENATE($F3663," ",$G3663),AllocFactorMatrix,(AB$4+1),FALSE)*$E3670</f>
        <v>1788.7488333776857</v>
      </c>
      <c r="AC3663" s="22">
        <f ca="1">VLOOKUP(CONCATENATE($F3663," ",$G3663),AllocFactorMatrix,(AC$4+1),FALSE)*$E3670</f>
        <v>425.79901970777826</v>
      </c>
    </row>
    <row r="3664" spans="4:29" hidden="1" outlineLevel="1">
      <c r="F3664" s="56" t="str">
        <f>F3670</f>
        <v>RB_GUP</v>
      </c>
      <c r="G3664" s="17" t="str">
        <f>$G$9</f>
        <v>BULKTRAN</v>
      </c>
      <c r="H3664" s="21">
        <f t="shared" ca="1" si="1781"/>
        <v>539258.61401233834</v>
      </c>
      <c r="I3664" s="22">
        <f ca="1">VLOOKUP(CONCATENATE($F3664," ",$G3664),AllocFactorMatrix,(I$4+1),FALSE)*$E3670</f>
        <v>267369.04242664715</v>
      </c>
      <c r="J3664" s="22">
        <f ca="1">VLOOKUP(CONCATENATE($F3664," ",$G3664),AllocFactorMatrix,(J$4+1),FALSE)*$E3670</f>
        <v>66860.407301184256</v>
      </c>
      <c r="K3664" s="22">
        <f ca="1">VLOOKUP(CONCATENATE($F3664," ",$G3664),AllocFactorMatrix,(K$4+1),FALSE)*$E3670</f>
        <v>847.37795688589802</v>
      </c>
      <c r="L3664" s="22">
        <f ca="1">VLOOKUP(CONCATENATE($F3664," ",$G3664),AllocFactorMatrix,(L$4+1),FALSE)*$E3670</f>
        <v>42.410424440112862</v>
      </c>
      <c r="M3664" s="22">
        <f t="shared" ca="1" si="1798"/>
        <v>67750.195682510268</v>
      </c>
      <c r="N3664" s="22">
        <f ca="1">VLOOKUP(CONCATENATE($F3664," ",$G3664),AllocFactorMatrix,(N$4+1),FALSE)*$E3670</f>
        <v>29996.770096526732</v>
      </c>
      <c r="O3664" s="22">
        <f ca="1">VLOOKUP(CONCATENATE($F3664," ",$G3664),AllocFactorMatrix,(O$4+1),FALSE)*$E3670</f>
        <v>8221.4199912019067</v>
      </c>
      <c r="P3664" s="22">
        <f ca="1">VLOOKUP(CONCATENATE($F3664," ",$G3664),AllocFactorMatrix,(P$4+1),FALSE)*$E3670</f>
        <v>1308.2812004922037</v>
      </c>
      <c r="Q3664" s="22">
        <f ca="1">VLOOKUP(CONCATENATE($F3664," ",$G3664),AllocFactorMatrix,(Q$4+1),FALSE)*$E3670</f>
        <v>0</v>
      </c>
      <c r="R3664" s="22">
        <f t="shared" ref="R3664:R3670" ca="1" si="1800">SUBTOTAL(9,N3664:Q3664)</f>
        <v>39526.471288220841</v>
      </c>
      <c r="S3664" s="22">
        <f ca="1">VLOOKUP(CONCATENATE($F3664," ",$G3664),AllocFactorMatrix,(S$4+1),FALSE)*$E3670</f>
        <v>1296.683634765192</v>
      </c>
      <c r="T3664" s="22">
        <f ca="1">VLOOKUP(CONCATENATE($F3664," ",$G3664),AllocFactorMatrix,(T$4+1),FALSE)*$E3670</f>
        <v>23597.430261995327</v>
      </c>
      <c r="U3664" s="22">
        <f ca="1">VLOOKUP(CONCATENATE($F3664," ",$G3664),AllocFactorMatrix,(U$4+1),FALSE)*$E3670</f>
        <v>114979.46713928833</v>
      </c>
      <c r="V3664" s="22">
        <f ca="1">VLOOKUP(CONCATENATE($F3664," ",$G3664),AllocFactorMatrix,(V$4+1),FALSE)*$E3670</f>
        <v>14650.734505992001</v>
      </c>
      <c r="W3664" s="22">
        <f t="shared" ref="W3664:W3670" ca="1" si="1801">SUBTOTAL(9,S3664:V3664)</f>
        <v>154524.31554204086</v>
      </c>
      <c r="X3664" s="22">
        <f ca="1">VLOOKUP(CONCATENATE($F3664," ",$G3664),AllocFactorMatrix,(X$4+1),FALSE)*$E3670</f>
        <v>8389.4570950265133</v>
      </c>
      <c r="Y3664" s="22">
        <f ca="1">VLOOKUP(CONCATENATE($F3664," ",$G3664),AllocFactorMatrix,(Y$4+1),FALSE)*$E3670</f>
        <v>157.70157928877424</v>
      </c>
      <c r="Z3664" s="22">
        <f t="shared" ca="1" si="1799"/>
        <v>8547.1586743152875</v>
      </c>
      <c r="AA3664" s="22">
        <f ca="1">VLOOKUP(CONCATENATE($F3664," ",$G3664),AllocFactorMatrix,(AA$4+1),FALSE)*$E3670</f>
        <v>122.00395147706048</v>
      </c>
      <c r="AB3664" s="22">
        <f ca="1">VLOOKUP(CONCATENATE($F3664," ",$G3664),AllocFactorMatrix,(AB$4+1),FALSE)*$E3670</f>
        <v>1146.5082580292915</v>
      </c>
      <c r="AC3664" s="22">
        <f ca="1">VLOOKUP(CONCATENATE($F3664," ",$G3664),AllocFactorMatrix,(AC$4+1),FALSE)*$E3670</f>
        <v>272.91818909752305</v>
      </c>
    </row>
    <row r="3665" spans="4:29" hidden="1" outlineLevel="1">
      <c r="F3665" s="56" t="str">
        <f>F3670</f>
        <v>RB_GUP</v>
      </c>
      <c r="G3665" s="17" t="str">
        <f>$G$10</f>
        <v>SUBTRAN</v>
      </c>
      <c r="H3665" s="21">
        <f t="shared" ca="1" si="1781"/>
        <v>170842.74315809159</v>
      </c>
      <c r="I3665" s="22">
        <f ca="1">VLOOKUP(CONCATENATE($F3665," ",$G3665),AllocFactorMatrix,(I$4+1),FALSE)*$E3670</f>
        <v>82442.254896854225</v>
      </c>
      <c r="J3665" s="22">
        <f ca="1">VLOOKUP(CONCATENATE($F3665," ",$G3665),AllocFactorMatrix,(J$4+1),FALSE)*$E3670</f>
        <v>20568.800561907869</v>
      </c>
      <c r="K3665" s="22">
        <f ca="1">VLOOKUP(CONCATENATE($F3665," ",$G3665),AllocFactorMatrix,(K$4+1),FALSE)*$E3670</f>
        <v>261.23594744290079</v>
      </c>
      <c r="L3665" s="22">
        <f ca="1">VLOOKUP(CONCATENATE($F3665," ",$G3665),AllocFactorMatrix,(L$4+1),FALSE)*$E3670</f>
        <v>16.84147099805341</v>
      </c>
      <c r="M3665" s="22">
        <f t="shared" ca="1" si="1798"/>
        <v>20846.877980348821</v>
      </c>
      <c r="N3665" s="22">
        <f ca="1">VLOOKUP(CONCATENATE($F3665," ",$G3665),AllocFactorMatrix,(N$4+1),FALSE)*$E3670</f>
        <v>9134.2398932385331</v>
      </c>
      <c r="O3665" s="22">
        <f ca="1">VLOOKUP(CONCATENATE($F3665," ",$G3665),AllocFactorMatrix,(O$4+1),FALSE)*$E3670</f>
        <v>2507.5853219893384</v>
      </c>
      <c r="P3665" s="22">
        <f ca="1">VLOOKUP(CONCATENATE($F3665," ",$G3665),AllocFactorMatrix,(P$4+1),FALSE)*$E3670</f>
        <v>504.04321778040054</v>
      </c>
      <c r="Q3665" s="22">
        <f ca="1">VLOOKUP(CONCATENATE($F3665," ",$G3665),AllocFactorMatrix,(Q$4+1),FALSE)*$E3670</f>
        <v>0</v>
      </c>
      <c r="R3665" s="22">
        <f t="shared" ca="1" si="1800"/>
        <v>12145.868433008272</v>
      </c>
      <c r="S3665" s="22">
        <f ca="1">VLOOKUP(CONCATENATE($F3665," ",$G3665),AllocFactorMatrix,(S$4+1),FALSE)*$E3670</f>
        <v>387.08125148000624</v>
      </c>
      <c r="T3665" s="22">
        <f ca="1">VLOOKUP(CONCATENATE($F3665," ",$G3665),AllocFactorMatrix,(T$4+1),FALSE)*$E3670</f>
        <v>7252.0252941463013</v>
      </c>
      <c r="U3665" s="22">
        <f ca="1">VLOOKUP(CONCATENATE($F3665," ",$G3665),AllocFactorMatrix,(U$4+1),FALSE)*$E3670</f>
        <v>45067.156769665606</v>
      </c>
      <c r="V3665" s="22">
        <f ca="1">VLOOKUP(CONCATENATE($F3665," ",$G3665),AllocFactorMatrix,(V$4+1),FALSE)*$E3670</f>
        <v>0</v>
      </c>
      <c r="W3665" s="22">
        <f t="shared" ca="1" si="1801"/>
        <v>52706.263315291915</v>
      </c>
      <c r="X3665" s="22">
        <f ca="1">VLOOKUP(CONCATENATE($F3665," ",$G3665),AllocFactorMatrix,(X$4+1),FALSE)*$E3670</f>
        <v>2562.0321209401791</v>
      </c>
      <c r="Y3665" s="22">
        <f ca="1">VLOOKUP(CONCATENATE($F3665," ",$G3665),AllocFactorMatrix,(Y$4+1),FALSE)*$E3670</f>
        <v>49.144452704201115</v>
      </c>
      <c r="Z3665" s="22">
        <f t="shared" ca="1" si="1799"/>
        <v>2611.1765736443804</v>
      </c>
      <c r="AA3665" s="22">
        <f ca="1">VLOOKUP(CONCATENATE($F3665," ",$G3665),AllocFactorMatrix,(AA$4+1),FALSE)*$E3670</f>
        <v>37.379699686084969</v>
      </c>
      <c r="AB3665" s="22">
        <f ca="1">VLOOKUP(CONCATENATE($F3665," ",$G3665),AllocFactorMatrix,(AB$4+1),FALSE)*$E3670</f>
        <v>42.768066202550798</v>
      </c>
      <c r="AC3665" s="22">
        <f ca="1">VLOOKUP(CONCATENATE($F3665," ",$G3665),AllocFactorMatrix,(AC$4+1),FALSE)*$E3670</f>
        <v>10.154193055297235</v>
      </c>
    </row>
    <row r="3666" spans="4:29" hidden="1" outlineLevel="1">
      <c r="F3666" s="56" t="str">
        <f>F3670</f>
        <v>RB_GUP</v>
      </c>
      <c r="G3666" s="17" t="str">
        <f>$G$11</f>
        <v>DISTPRI</v>
      </c>
      <c r="H3666" s="21">
        <f t="shared" ca="1" si="1781"/>
        <v>253264.54609612495</v>
      </c>
      <c r="I3666" s="22">
        <f ca="1">VLOOKUP(CONCATENATE($F3666," ",$G3666),AllocFactorMatrix,(I$4+1),FALSE)*$E3670</f>
        <v>167514.20259213104</v>
      </c>
      <c r="J3666" s="22">
        <f ca="1">VLOOKUP(CONCATENATE($F3666," ",$G3666),AllocFactorMatrix,(J$4+1),FALSE)*$E3670</f>
        <v>41570.086550355511</v>
      </c>
      <c r="K3666" s="22">
        <f ca="1">VLOOKUP(CONCATENATE($F3666," ",$G3666),AllocFactorMatrix,(K$4+1),FALSE)*$E3670</f>
        <v>527.76978858724294</v>
      </c>
      <c r="L3666" s="22">
        <f ca="1">VLOOKUP(CONCATENATE($F3666," ",$G3666),AllocFactorMatrix,(L$4+1),FALSE)*$E3670</f>
        <v>0</v>
      </c>
      <c r="M3666" s="22">
        <f t="shared" ca="1" si="1798"/>
        <v>42097.856338942751</v>
      </c>
      <c r="N3666" s="22">
        <f ca="1">VLOOKUP(CONCATENATE($F3666," ",$G3666),AllocFactorMatrix,(N$4+1),FALSE)*$E3670</f>
        <v>18145.067544253678</v>
      </c>
      <c r="O3666" s="22">
        <f ca="1">VLOOKUP(CONCATENATE($F3666," ",$G3666),AllocFactorMatrix,(O$4+1),FALSE)*$E3670</f>
        <v>4989.7627952202647</v>
      </c>
      <c r="P3666" s="22">
        <f ca="1">VLOOKUP(CONCATENATE($F3666," ",$G3666),AllocFactorMatrix,(P$4+1),FALSE)*$E3670</f>
        <v>0</v>
      </c>
      <c r="Q3666" s="22">
        <f ca="1">VLOOKUP(CONCATENATE($F3666," ",$G3666),AllocFactorMatrix,(Q$4+1),FALSE)*$E3670</f>
        <v>0</v>
      </c>
      <c r="R3666" s="22">
        <f t="shared" ca="1" si="1800"/>
        <v>23134.830339473941</v>
      </c>
      <c r="S3666" s="22">
        <f ca="1">VLOOKUP(CONCATENATE($F3666," ",$G3666),AllocFactorMatrix,(S$4+1),FALSE)*$E3670</f>
        <v>777.50931433900462</v>
      </c>
      <c r="T3666" s="22">
        <f ca="1">VLOOKUP(CONCATENATE($F3666," ",$G3666),AllocFactorMatrix,(T$4+1),FALSE)*$E3670</f>
        <v>14360.412461158283</v>
      </c>
      <c r="U3666" s="22">
        <f ca="1">VLOOKUP(CONCATENATE($F3666," ",$G3666),AllocFactorMatrix,(U$4+1),FALSE)*$E3670</f>
        <v>0</v>
      </c>
      <c r="V3666" s="22">
        <f ca="1">VLOOKUP(CONCATENATE($F3666," ",$G3666),AllocFactorMatrix,(V$4+1),FALSE)*$E3670</f>
        <v>0</v>
      </c>
      <c r="W3666" s="22">
        <f t="shared" ca="1" si="1801"/>
        <v>15137.921775497287</v>
      </c>
      <c r="X3666" s="22">
        <f ca="1">VLOOKUP(CONCATENATE($F3666," ",$G3666),AllocFactorMatrix,(X$4+1),FALSE)*$E3670</f>
        <v>5100.3145004297339</v>
      </c>
      <c r="Y3666" s="22">
        <f ca="1">VLOOKUP(CONCATENATE($F3666," ",$G3666),AllocFactorMatrix,(Y$4+1),FALSE)*$E3670</f>
        <v>97.956319588504002</v>
      </c>
      <c r="Z3666" s="22">
        <f t="shared" ca="1" si="1799"/>
        <v>5198.2708200182378</v>
      </c>
      <c r="AA3666" s="22">
        <f ca="1">VLOOKUP(CONCATENATE($F3666," ",$G3666),AllocFactorMatrix,(AA$4+1),FALSE)*$E3670</f>
        <v>74.863423914722745</v>
      </c>
      <c r="AB3666" s="22">
        <f ca="1">VLOOKUP(CONCATENATE($F3666," ",$G3666),AllocFactorMatrix,(AB$4+1),FALSE)*$E3670</f>
        <v>86.147378165558891</v>
      </c>
      <c r="AC3666" s="22">
        <f ca="1">VLOOKUP(CONCATENATE($F3666," ",$G3666),AllocFactorMatrix,(AC$4+1),FALSE)*$E3670</f>
        <v>20.453427981368655</v>
      </c>
    </row>
    <row r="3667" spans="4:29" hidden="1" outlineLevel="1">
      <c r="F3667" s="56" t="str">
        <f>F3670</f>
        <v>RB_GUP</v>
      </c>
      <c r="G3667" s="17" t="str">
        <f>$G$12</f>
        <v>DISTSEC</v>
      </c>
      <c r="H3667" s="21">
        <f t="shared" ca="1" si="1781"/>
        <v>83996.554528247449</v>
      </c>
      <c r="I3667" s="22">
        <f ca="1">VLOOKUP(CONCATENATE($F3667," ",$G3667),AllocFactorMatrix,(I$4+1),FALSE)*$E3670</f>
        <v>63869.168997071094</v>
      </c>
      <c r="J3667" s="22">
        <f ca="1">VLOOKUP(CONCATENATE($F3667," ",$G3667),AllocFactorMatrix,(J$4+1),FALSE)*$E3670</f>
        <v>12891.537071764173</v>
      </c>
      <c r="K3667" s="22">
        <f ca="1">VLOOKUP(CONCATENATE($F3667," ",$G3667),AllocFactorMatrix,(K$4+1),FALSE)*$E3670</f>
        <v>0</v>
      </c>
      <c r="L3667" s="22">
        <f ca="1">VLOOKUP(CONCATENATE($F3667," ",$G3667),AllocFactorMatrix,(L$4+1),FALSE)*$E3670</f>
        <v>0</v>
      </c>
      <c r="M3667" s="22">
        <f t="shared" ca="1" si="1798"/>
        <v>12891.537071764173</v>
      </c>
      <c r="N3667" s="22">
        <f ca="1">VLOOKUP(CONCATENATE($F3667," ",$G3667),AllocFactorMatrix,(N$4+1),FALSE)*$E3670</f>
        <v>4937.7204076295193</v>
      </c>
      <c r="O3667" s="22">
        <f ca="1">VLOOKUP(CONCATENATE($F3667," ",$G3667),AllocFactorMatrix,(O$4+1),FALSE)*$E3670</f>
        <v>0</v>
      </c>
      <c r="P3667" s="22">
        <f ca="1">VLOOKUP(CONCATENATE($F3667," ",$G3667),AllocFactorMatrix,(P$4+1),FALSE)*$E3670</f>
        <v>0</v>
      </c>
      <c r="Q3667" s="22">
        <f ca="1">VLOOKUP(CONCATENATE($F3667," ",$G3667),AllocFactorMatrix,(Q$4+1),FALSE)*$E3670</f>
        <v>0</v>
      </c>
      <c r="R3667" s="22">
        <f t="shared" ca="1" si="1800"/>
        <v>4937.7204076295193</v>
      </c>
      <c r="S3667" s="22">
        <f ca="1">VLOOKUP(CONCATENATE($F3667," ",$G3667),AllocFactorMatrix,(S$4+1),FALSE)*$E3670</f>
        <v>173.42310144372601</v>
      </c>
      <c r="T3667" s="22">
        <f ca="1">VLOOKUP(CONCATENATE($F3667," ",$G3667),AllocFactorMatrix,(T$4+1),FALSE)*$E3670</f>
        <v>0</v>
      </c>
      <c r="U3667" s="22">
        <f ca="1">VLOOKUP(CONCATENATE($F3667," ",$G3667),AllocFactorMatrix,(U$4+1),FALSE)*$E3670</f>
        <v>0</v>
      </c>
      <c r="V3667" s="22">
        <f ca="1">VLOOKUP(CONCATENATE($F3667," ",$G3667),AllocFactorMatrix,(V$4+1),FALSE)*$E3670</f>
        <v>0</v>
      </c>
      <c r="W3667" s="22">
        <f t="shared" ca="1" si="1801"/>
        <v>173.42310144372601</v>
      </c>
      <c r="X3667" s="22">
        <f ca="1">VLOOKUP(CONCATENATE($F3667," ",$G3667),AllocFactorMatrix,(X$4+1),FALSE)*$E3670</f>
        <v>1432.2721379056618</v>
      </c>
      <c r="Y3667" s="22">
        <f ca="1">VLOOKUP(CONCATENATE($F3667," ",$G3667),AllocFactorMatrix,(Y$4+1),FALSE)*$E3670</f>
        <v>0</v>
      </c>
      <c r="Z3667" s="22">
        <f t="shared" ca="1" si="1799"/>
        <v>1432.2721379056618</v>
      </c>
      <c r="AA3667" s="22">
        <f ca="1">VLOOKUP(CONCATENATE($F3667," ",$G3667),AllocFactorMatrix,(AA$4+1),FALSE)*$E3670</f>
        <v>18.43586618186853</v>
      </c>
      <c r="AB3667" s="22">
        <f ca="1">VLOOKUP(CONCATENATE($F3667," ",$G3667),AllocFactorMatrix,(AB$4+1),FALSE)*$E3670</f>
        <v>548.89642573159495</v>
      </c>
      <c r="AC3667" s="22">
        <f ca="1">VLOOKUP(CONCATENATE($F3667," ",$G3667),AllocFactorMatrix,(AC$4+1),FALSE)*$E3670</f>
        <v>125.10052051982215</v>
      </c>
    </row>
    <row r="3668" spans="4:29" hidden="1" outlineLevel="1">
      <c r="F3668" s="56" t="str">
        <f>F3670</f>
        <v>RB_GUP</v>
      </c>
      <c r="G3668" s="17" t="str">
        <f>$G$13</f>
        <v>ENERGY</v>
      </c>
      <c r="H3668" s="21">
        <f t="shared" ca="1" si="1781"/>
        <v>25217.452596780571</v>
      </c>
      <c r="I3668" s="22">
        <f ca="1">VLOOKUP(CONCATENATE($F3668," ",$G3668),AllocFactorMatrix,(I$4+1),FALSE)*$E3670</f>
        <v>9265.3622186391876</v>
      </c>
      <c r="J3668" s="22">
        <f ca="1">VLOOKUP(CONCATENATE($F3668," ",$G3668),AllocFactorMatrix,(J$4+1),FALSE)*$E3670</f>
        <v>2926.820583166525</v>
      </c>
      <c r="K3668" s="22">
        <f ca="1">VLOOKUP(CONCATENATE($F3668," ",$G3668),AllocFactorMatrix,(K$4+1),FALSE)*$E3670</f>
        <v>36.551768919924207</v>
      </c>
      <c r="L3668" s="22">
        <f ca="1">VLOOKUP(CONCATENATE($F3668," ",$G3668),AllocFactorMatrix,(L$4+1),FALSE)*$E3670</f>
        <v>1.8516296109515253</v>
      </c>
      <c r="M3668" s="22">
        <f t="shared" ca="1" si="1798"/>
        <v>2965.2239816974006</v>
      </c>
      <c r="N3668" s="22">
        <f ca="1">VLOOKUP(CONCATENATE($F3668," ",$G3668),AllocFactorMatrix,(N$4+1),FALSE)*$E3670</f>
        <v>1482.8570890484286</v>
      </c>
      <c r="O3668" s="22">
        <f ca="1">VLOOKUP(CONCATENATE($F3668," ",$G3668),AllocFactorMatrix,(O$4+1),FALSE)*$E3670</f>
        <v>400.0358144945032</v>
      </c>
      <c r="P3668" s="22">
        <f ca="1">VLOOKUP(CONCATENATE($F3668," ",$G3668),AllocFactorMatrix,(P$4+1),FALSE)*$E3670</f>
        <v>62.33696485482448</v>
      </c>
      <c r="Q3668" s="22">
        <f ca="1">VLOOKUP(CONCATENATE($F3668," ",$G3668),AllocFactorMatrix,(Q$4+1),FALSE)*$E3670</f>
        <v>0</v>
      </c>
      <c r="R3668" s="22">
        <f t="shared" ca="1" si="1800"/>
        <v>1945.2298683977563</v>
      </c>
      <c r="S3668" s="22">
        <f ca="1">VLOOKUP(CONCATENATE($F3668," ",$G3668),AllocFactorMatrix,(S$4+1),FALSE)*$E3670</f>
        <v>74.679402113857691</v>
      </c>
      <c r="T3668" s="22">
        <f ca="1">VLOOKUP(CONCATENATE($F3668," ",$G3668),AllocFactorMatrix,(T$4+1),FALSE)*$E3670</f>
        <v>1476.1358270279075</v>
      </c>
      <c r="U3668" s="22">
        <f ca="1">VLOOKUP(CONCATENATE($F3668," ",$G3668),AllocFactorMatrix,(U$4+1),FALSE)*$E3670</f>
        <v>7760.2020968793231</v>
      </c>
      <c r="V3668" s="22">
        <f ca="1">VLOOKUP(CONCATENATE($F3668," ",$G3668),AllocFactorMatrix,(V$4+1),FALSE)*$E3670</f>
        <v>1085.13107277115</v>
      </c>
      <c r="W3668" s="22">
        <f t="shared" ca="1" si="1801"/>
        <v>10396.148398792238</v>
      </c>
      <c r="X3668" s="22">
        <f ca="1">VLOOKUP(CONCATENATE($F3668," ",$G3668),AllocFactorMatrix,(X$4+1),FALSE)*$E3670</f>
        <v>416.9165806361608</v>
      </c>
      <c r="Y3668" s="22">
        <f ca="1">VLOOKUP(CONCATENATE($F3668," ",$G3668),AllocFactorMatrix,(Y$4+1),FALSE)*$E3670</f>
        <v>7.8835432017214728</v>
      </c>
      <c r="Z3668" s="22">
        <f t="shared" ca="1" si="1799"/>
        <v>424.80012383788227</v>
      </c>
      <c r="AA3668" s="22">
        <f ca="1">VLOOKUP(CONCATENATE($F3668," ",$G3668),AllocFactorMatrix,(AA$4+1),FALSE)*$E3670</f>
        <v>7.8636380005754765</v>
      </c>
      <c r="AB3668" s="22">
        <f ca="1">VLOOKUP(CONCATENATE($F3668," ",$G3668),AllocFactorMatrix,(AB$4+1),FALSE)*$E3670</f>
        <v>172.40576539242852</v>
      </c>
      <c r="AC3668" s="22">
        <f ca="1">VLOOKUP(CONCATENATE($F3668," ",$G3668),AllocFactorMatrix,(AC$4+1),FALSE)*$E3670</f>
        <v>40.41860202310221</v>
      </c>
    </row>
    <row r="3669" spans="4:29" hidden="1" outlineLevel="1">
      <c r="F3669" s="56" t="str">
        <f>F3670</f>
        <v>RB_GUP</v>
      </c>
      <c r="G3669" s="17" t="str">
        <f>$G$14</f>
        <v>CUSTOMER</v>
      </c>
      <c r="H3669" s="21">
        <f t="shared" ca="1" si="1781"/>
        <v>677854.48653001862</v>
      </c>
      <c r="I3669" s="22">
        <f ca="1">VLOOKUP(CONCATENATE($F3669," ",$G3669),AllocFactorMatrix,(I$4+1),FALSE)*$E3670</f>
        <v>505939.23069616716</v>
      </c>
      <c r="J3669" s="22">
        <f ca="1">VLOOKUP(CONCATENATE($F3669," ",$G3669),AllocFactorMatrix,(J$4+1),FALSE)*$E3670</f>
        <v>124104.42475966357</v>
      </c>
      <c r="K3669" s="22">
        <f ca="1">VLOOKUP(CONCATENATE($F3669," ",$G3669),AllocFactorMatrix,(K$4+1),FALSE)*$E3670</f>
        <v>1373.7757975242641</v>
      </c>
      <c r="L3669" s="22">
        <f ca="1">VLOOKUP(CONCATENATE($F3669," ",$G3669),AllocFactorMatrix,(L$4+1),FALSE)*$E3670</f>
        <v>101.20537529781656</v>
      </c>
      <c r="M3669" s="22">
        <f t="shared" ca="1" si="1798"/>
        <v>125579.40593248565</v>
      </c>
      <c r="N3669" s="22">
        <f ca="1">VLOOKUP(CONCATENATE($F3669," ",$G3669),AllocFactorMatrix,(N$4+1),FALSE)*$E3670</f>
        <v>2302.2613940196848</v>
      </c>
      <c r="O3669" s="22">
        <f ca="1">VLOOKUP(CONCATENATE($F3669," ",$G3669),AllocFactorMatrix,(O$4+1),FALSE)*$E3670</f>
        <v>724.2164420234111</v>
      </c>
      <c r="P3669" s="22">
        <f ca="1">VLOOKUP(CONCATENATE($F3669," ",$G3669),AllocFactorMatrix,(P$4+1),FALSE)*$E3670</f>
        <v>290.29833386728603</v>
      </c>
      <c r="Q3669" s="22">
        <f ca="1">VLOOKUP(CONCATENATE($F3669," ",$G3669),AllocFactorMatrix,(Q$4+1),FALSE)*$E3670</f>
        <v>0</v>
      </c>
      <c r="R3669" s="22">
        <f t="shared" ca="1" si="1800"/>
        <v>3316.7761699103821</v>
      </c>
      <c r="S3669" s="22">
        <f ca="1">VLOOKUP(CONCATENATE($F3669," ",$G3669),AllocFactorMatrix,(S$4+1),FALSE)*$E3670</f>
        <v>21.382396369154499</v>
      </c>
      <c r="T3669" s="22">
        <f ca="1">VLOOKUP(CONCATENATE($F3669," ",$G3669),AllocFactorMatrix,(T$4+1),FALSE)*$E3670</f>
        <v>531.29883035280648</v>
      </c>
      <c r="U3669" s="22">
        <f ca="1">VLOOKUP(CONCATENATE($F3669," ",$G3669),AllocFactorMatrix,(U$4+1),FALSE)*$E3670</f>
        <v>962.15050557782672</v>
      </c>
      <c r="V3669" s="22">
        <f ca="1">VLOOKUP(CONCATENATE($F3669," ",$G3669),AllocFactorMatrix,(V$4+1),FALSE)*$E3670</f>
        <v>186.51160435623257</v>
      </c>
      <c r="W3669" s="22">
        <f t="shared" ca="1" si="1801"/>
        <v>1701.3433366560203</v>
      </c>
      <c r="X3669" s="22">
        <f ca="1">VLOOKUP(CONCATENATE($F3669," ",$G3669),AllocFactorMatrix,(X$4+1),FALSE)*$E3670</f>
        <v>737.05686228564309</v>
      </c>
      <c r="Y3669" s="22">
        <f ca="1">VLOOKUP(CONCATENATE($F3669," ",$G3669),AllocFactorMatrix,(Y$4+1),FALSE)*$E3670</f>
        <v>8.6037077450937058</v>
      </c>
      <c r="Z3669" s="22">
        <f t="shared" ca="1" si="1799"/>
        <v>745.66057003073684</v>
      </c>
      <c r="AA3669" s="22">
        <f ca="1">VLOOKUP(CONCATENATE($F3669," ",$G3669),AllocFactorMatrix,(AA$4+1),FALSE)*$E3670</f>
        <v>52.729622980474467</v>
      </c>
      <c r="AB3669" s="22">
        <f ca="1">VLOOKUP(CONCATENATE($F3669," ",$G3669),AllocFactorMatrix,(AB$4+1),FALSE)*$E3670</f>
        <v>35747.286822135655</v>
      </c>
      <c r="AC3669" s="22">
        <f ca="1">VLOOKUP(CONCATENATE($F3669," ",$G3669),AllocFactorMatrix,(AC$4+1),FALSE)*$E3670</f>
        <v>4772.0533796525515</v>
      </c>
    </row>
    <row r="3670" spans="4:29" collapsed="1">
      <c r="D3670" s="17" t="s">
        <v>254</v>
      </c>
      <c r="E3670" s="19">
        <v>2591770</v>
      </c>
      <c r="F3670" s="56" t="s">
        <v>73</v>
      </c>
      <c r="G3670" s="17" t="str">
        <f>$G$15</f>
        <v>TOTAL</v>
      </c>
      <c r="H3670" s="21">
        <f t="shared" ca="1" si="1781"/>
        <v>2591769.9999999995</v>
      </c>
      <c r="I3670" s="22">
        <f ca="1">VLOOKUP(CONCATENATE($F3670," ",$G3670),AllocFactorMatrix,(I$4+1),FALSE)*$E3670</f>
        <v>1513540.6643186163</v>
      </c>
      <c r="J3670" s="22">
        <f ca="1">VLOOKUP(CONCATENATE($F3670," ",$G3670),AllocFactorMatrix,(J$4+1),FALSE)*$E3670</f>
        <v>373235.73939574294</v>
      </c>
      <c r="K3670" s="22">
        <f ca="1">VLOOKUP(CONCATENATE($F3670," ",$G3670),AllocFactorMatrix,(K$4+1),FALSE)*$E3670</f>
        <v>4368.7656983007755</v>
      </c>
      <c r="L3670" s="22">
        <f ca="1">VLOOKUP(CONCATENATE($F3670," ",$G3670),AllocFactorMatrix,(L$4+1),FALSE)*$E3670</f>
        <v>228.4764108807889</v>
      </c>
      <c r="M3670" s="22">
        <f t="shared" ca="1" si="1798"/>
        <v>377832.98150492454</v>
      </c>
      <c r="N3670" s="22">
        <f ca="1">VLOOKUP(CONCATENATE($F3670," ",$G3670),AllocFactorMatrix,(N$4+1),FALSE)*$E3670</f>
        <v>112799.00455272548</v>
      </c>
      <c r="O3670" s="22">
        <f ca="1">VLOOKUP(CONCATENATE($F3670," ",$G3670),AllocFactorMatrix,(O$4+1),FALSE)*$E3670</f>
        <v>29669.840682166669</v>
      </c>
      <c r="P3670" s="22">
        <f ca="1">VLOOKUP(CONCATENATE($F3670," ",$G3670),AllocFactorMatrix,(P$4+1),FALSE)*$E3670</f>
        <v>4206.1019893869643</v>
      </c>
      <c r="Q3670" s="22">
        <f ca="1">VLOOKUP(CONCATENATE($F3670," ",$G3670),AllocFactorMatrix,(Q$4+1),FALSE)*$E3670</f>
        <v>0</v>
      </c>
      <c r="R3670" s="22">
        <f t="shared" ca="1" si="1800"/>
        <v>146674.94722427911</v>
      </c>
      <c r="S3670" s="22">
        <f ca="1">VLOOKUP(CONCATENATE($F3670," ",$G3670),AllocFactorMatrix,(S$4+1),FALSE)*$E3670</f>
        <v>4753.8071882177082</v>
      </c>
      <c r="T3670" s="22">
        <f ca="1">VLOOKUP(CONCATENATE($F3670," ",$G3670),AllocFactorMatrix,(T$4+1),FALSE)*$E3670</f>
        <v>84033.326943366745</v>
      </c>
      <c r="U3670" s="22">
        <f ca="1">VLOOKUP(CONCATENATE($F3670," ",$G3670),AllocFactorMatrix,(U$4+1),FALSE)*$E3670</f>
        <v>348156.59650231345</v>
      </c>
      <c r="V3670" s="22">
        <f ca="1">VLOOKUP(CONCATENATE($F3670," ",$G3670),AllocFactorMatrix,(V$4+1),FALSE)*$E3670</f>
        <v>38780.026983885022</v>
      </c>
      <c r="W3670" s="22">
        <f t="shared" ca="1" si="1801"/>
        <v>475723.75761778292</v>
      </c>
      <c r="X3670" s="22">
        <f ca="1">VLOOKUP(CONCATENATE($F3670," ",$G3670),AllocFactorMatrix,(X$4+1),FALSE)*$E3670</f>
        <v>31727.036215813911</v>
      </c>
      <c r="Y3670" s="22">
        <f ca="1">VLOOKUP(CONCATENATE($F3670," ",$G3670),AllocFactorMatrix,(Y$4+1),FALSE)*$E3670</f>
        <v>567.33101915052578</v>
      </c>
      <c r="Z3670" s="22">
        <f t="shared" ca="1" si="1799"/>
        <v>32294.367234964437</v>
      </c>
      <c r="AA3670" s="22">
        <f ca="1">VLOOKUP(CONCATENATE($F3670," ",$G3670),AllocFactorMatrix,(AA$4+1),FALSE)*$E3670</f>
        <v>503.62321836012813</v>
      </c>
      <c r="AB3670" s="22">
        <f ca="1">VLOOKUP(CONCATENATE($F3670," ",$G3670),AllocFactorMatrix,(AB$4+1),FALSE)*$E3670</f>
        <v>39532.761549034767</v>
      </c>
      <c r="AC3670" s="22">
        <f ca="1">VLOOKUP(CONCATENATE($F3670," ",$G3670),AllocFactorMatrix,(AC$4+1),FALSE)*$E3670</f>
        <v>5666.8973320374434</v>
      </c>
    </row>
    <row r="3671" spans="4:29" hidden="1" outlineLevel="1">
      <c r="F3671" s="56" t="str">
        <f>F3678</f>
        <v>RB_GUP</v>
      </c>
      <c r="G3671" s="17" t="str">
        <f>$G$8</f>
        <v>PRODUCTION</v>
      </c>
      <c r="H3671" s="21">
        <f t="shared" ca="1" si="1781"/>
        <v>-523177.6711471178</v>
      </c>
      <c r="I3671" s="22">
        <f ca="1">VLOOKUP(CONCATENATE($F3671," ",$G3671),AllocFactorMatrix,(I$4+1),FALSE)*$E3678</f>
        <v>-259395.97313582769</v>
      </c>
      <c r="J3671" s="22">
        <f ca="1">VLOOKUP(CONCATENATE($F3671," ",$G3671),AllocFactorMatrix,(J$4+1),FALSE)*$E3678</f>
        <v>-64866.598835602439</v>
      </c>
      <c r="K3671" s="22">
        <f ca="1">VLOOKUP(CONCATENATE($F3671," ",$G3671),AllocFactorMatrix,(K$4+1),FALSE)*$E3678</f>
        <v>-822.1087518034966</v>
      </c>
      <c r="L3671" s="22">
        <f ca="1">VLOOKUP(CONCATENATE($F3671," ",$G3671),AllocFactorMatrix,(L$4+1),FALSE)*$E3678</f>
        <v>-41.145725843577132</v>
      </c>
      <c r="M3671" s="22">
        <f t="shared" ref="M3671:M3678" ca="1" si="1802">SUBTOTAL(9,J3671:L3671)</f>
        <v>-65729.853313249521</v>
      </c>
      <c r="N3671" s="22">
        <f ca="1">VLOOKUP(CONCATENATE($F3671," ",$G3671),AllocFactorMatrix,(N$4+1),FALSE)*$E3678</f>
        <v>-29102.252450393466</v>
      </c>
      <c r="O3671" s="22">
        <f ca="1">VLOOKUP(CONCATENATE($F3671," ",$G3671),AllocFactorMatrix,(O$4+1),FALSE)*$E3678</f>
        <v>-7976.2534204431968</v>
      </c>
      <c r="P3671" s="22">
        <f ca="1">VLOOKUP(CONCATENATE($F3671," ",$G3671),AllocFactorMatrix,(P$4+1),FALSE)*$E3678</f>
        <v>-1269.2676461602259</v>
      </c>
      <c r="Q3671" s="22">
        <f ca="1">VLOOKUP(CONCATENATE($F3671," ",$G3671),AllocFactorMatrix,(Q$4+1),FALSE)*$E3678</f>
        <v>0</v>
      </c>
      <c r="R3671" s="22">
        <f ca="1">SUBTOTAL(9,N3671:Q3671)</f>
        <v>-38347.773516996887</v>
      </c>
      <c r="S3671" s="22">
        <f ca="1">VLOOKUP(CONCATENATE($F3671," ",$G3671),AllocFactorMatrix,(S$4+1),FALSE)*$E3678</f>
        <v>-1258.0159252412263</v>
      </c>
      <c r="T3671" s="22">
        <f ca="1">VLOOKUP(CONCATENATE($F3671," ",$G3671),AllocFactorMatrix,(T$4+1),FALSE)*$E3678</f>
        <v>-22893.743908270266</v>
      </c>
      <c r="U3671" s="22">
        <f ca="1">VLOOKUP(CONCATENATE($F3671," ",$G3671),AllocFactorMatrix,(U$4+1),FALSE)*$E3678</f>
        <v>-111550.7259125453</v>
      </c>
      <c r="V3671" s="22">
        <f ca="1">VLOOKUP(CONCATENATE($F3671," ",$G3671),AllocFactorMatrix,(V$4+1),FALSE)*$E3678</f>
        <v>-14213.842783908203</v>
      </c>
      <c r="W3671" s="22">
        <f ca="1">SUBTOTAL(9,S3671:V3671)</f>
        <v>-149916.32852996502</v>
      </c>
      <c r="X3671" s="22">
        <f ca="1">VLOOKUP(CONCATENATE($F3671," ",$G3671),AllocFactorMatrix,(X$4+1),FALSE)*$E3678</f>
        <v>-8139.2795796196788</v>
      </c>
      <c r="Y3671" s="22">
        <f ca="1">VLOOKUP(CONCATENATE($F3671," ",$G3671),AllocFactorMatrix,(Y$4+1),FALSE)*$E3678</f>
        <v>-152.99884479292842</v>
      </c>
      <c r="Z3671" s="22">
        <f t="shared" ref="Z3671:Z3678" ca="1" si="1803">SUBTOTAL(9,X3671:Y3671)</f>
        <v>-8292.2784244126069</v>
      </c>
      <c r="AA3671" s="22">
        <f ca="1">VLOOKUP(CONCATENATE($F3671," ",$G3671),AllocFactorMatrix,(AA$4+1),FALSE)*$E3678</f>
        <v>-118.36573685785201</v>
      </c>
      <c r="AB3671" s="22">
        <f ca="1">VLOOKUP(CONCATENATE($F3671," ",$G3671),AllocFactorMatrix,(AB$4+1),FALSE)*$E3678</f>
        <v>-1112.3188481380093</v>
      </c>
      <c r="AC3671" s="22">
        <f ca="1">VLOOKUP(CONCATENATE($F3671," ",$G3671),AllocFactorMatrix,(AC$4+1),FALSE)*$E3678</f>
        <v>-264.77964167015386</v>
      </c>
    </row>
    <row r="3672" spans="4:29" hidden="1" outlineLevel="1">
      <c r="F3672" s="56" t="str">
        <f>F3678</f>
        <v>RB_GUP</v>
      </c>
      <c r="G3672" s="17" t="str">
        <f>$G$9</f>
        <v>BULKTRAN</v>
      </c>
      <c r="H3672" s="21">
        <f t="shared" ca="1" si="1781"/>
        <v>-335333.56343498058</v>
      </c>
      <c r="I3672" s="22">
        <f ca="1">VLOOKUP(CONCATENATE($F3672," ",$G3672),AllocFactorMatrix,(I$4+1),FALSE)*$E3678</f>
        <v>-166261.25465484857</v>
      </c>
      <c r="J3672" s="22">
        <f ca="1">VLOOKUP(CONCATENATE($F3672," ",$G3672),AllocFactorMatrix,(J$4+1),FALSE)*$E3678</f>
        <v>-41576.598037444266</v>
      </c>
      <c r="K3672" s="22">
        <f ca="1">VLOOKUP(CONCATENATE($F3672," ",$G3672),AllocFactorMatrix,(K$4+1),FALSE)*$E3678</f>
        <v>-526.93505949688904</v>
      </c>
      <c r="L3672" s="22">
        <f ca="1">VLOOKUP(CONCATENATE($F3672," ",$G3672),AllocFactorMatrix,(L$4+1),FALSE)*$E3678</f>
        <v>-26.372575949185748</v>
      </c>
      <c r="M3672" s="22">
        <f t="shared" ca="1" si="1802"/>
        <v>-42129.905672890338</v>
      </c>
      <c r="N3672" s="22">
        <f ca="1">VLOOKUP(CONCATENATE($F3672," ",$G3672),AllocFactorMatrix,(N$4+1),FALSE)*$E3678</f>
        <v>-18653.24641393308</v>
      </c>
      <c r="O3672" s="22">
        <f ca="1">VLOOKUP(CONCATENATE($F3672," ",$G3672),AllocFactorMatrix,(O$4+1),FALSE)*$E3678</f>
        <v>-5112.422853355185</v>
      </c>
      <c r="P3672" s="22">
        <f ca="1">VLOOKUP(CONCATENATE($F3672," ",$G3672),AllocFactorMatrix,(P$4+1),FALSE)*$E3678</f>
        <v>-813.5439760003668</v>
      </c>
      <c r="Q3672" s="22">
        <f ca="1">VLOOKUP(CONCATENATE($F3672," ",$G3672),AllocFactorMatrix,(Q$4+1),FALSE)*$E3678</f>
        <v>0</v>
      </c>
      <c r="R3672" s="22">
        <f t="shared" ref="R3672:R3678" ca="1" si="1804">SUBTOTAL(9,N3672:Q3672)</f>
        <v>-24579.213243288632</v>
      </c>
      <c r="S3672" s="22">
        <f ca="1">VLOOKUP(CONCATENATE($F3672," ",$G3672),AllocFactorMatrix,(S$4+1),FALSE)*$E3678</f>
        <v>-806.332124503969</v>
      </c>
      <c r="T3672" s="22">
        <f ca="1">VLOOKUP(CONCATENATE($F3672," ",$G3672),AllocFactorMatrix,(T$4+1),FALSE)*$E3678</f>
        <v>-14673.869219791985</v>
      </c>
      <c r="U3672" s="22">
        <f ca="1">VLOOKUP(CONCATENATE($F3672," ",$G3672),AllocFactorMatrix,(U$4+1),FALSE)*$E3678</f>
        <v>-71499.0422698943</v>
      </c>
      <c r="V3672" s="22">
        <f ca="1">VLOOKUP(CONCATENATE($F3672," ",$G3672),AllocFactorMatrix,(V$4+1),FALSE)*$E3678</f>
        <v>-9110.4395575250255</v>
      </c>
      <c r="W3672" s="22">
        <f t="shared" ref="W3672:W3678" ca="1" si="1805">SUBTOTAL(9,S3672:V3672)</f>
        <v>-96089.683171715282</v>
      </c>
      <c r="X3672" s="22">
        <f ca="1">VLOOKUP(CONCATENATE($F3672," ",$G3672),AllocFactorMatrix,(X$4+1),FALSE)*$E3678</f>
        <v>-5216.9153535222931</v>
      </c>
      <c r="Y3672" s="22">
        <f ca="1">VLOOKUP(CONCATENATE($F3672," ",$G3672),AllocFactorMatrix,(Y$4+1),FALSE)*$E3678</f>
        <v>-98.065438674696466</v>
      </c>
      <c r="Z3672" s="22">
        <f t="shared" ca="1" si="1803"/>
        <v>-5314.9807921969896</v>
      </c>
      <c r="AA3672" s="22">
        <f ca="1">VLOOKUP(CONCATENATE($F3672," ",$G3672),AllocFactorMatrix,(AA$4+1),FALSE)*$E3678</f>
        <v>-75.867160466008002</v>
      </c>
      <c r="AB3672" s="22">
        <f ca="1">VLOOKUP(CONCATENATE($F3672," ",$G3672),AllocFactorMatrix,(AB$4+1),FALSE)*$E3678</f>
        <v>-712.94679339845982</v>
      </c>
      <c r="AC3672" s="22">
        <f ca="1">VLOOKUP(CONCATENATE($F3672," ",$G3672),AllocFactorMatrix,(AC$4+1),FALSE)*$E3678</f>
        <v>-169.71194617616302</v>
      </c>
    </row>
    <row r="3673" spans="4:29" hidden="1" outlineLevel="1">
      <c r="F3673" s="56" t="str">
        <f>F3678</f>
        <v>RB_GUP</v>
      </c>
      <c r="G3673" s="17" t="str">
        <f>$G$10</f>
        <v>SUBTRAN</v>
      </c>
      <c r="H3673" s="21">
        <f t="shared" ca="1" si="1781"/>
        <v>-106237.16406484551</v>
      </c>
      <c r="I3673" s="22">
        <f ca="1">VLOOKUP(CONCATENATE($F3673," ",$G3673),AllocFactorMatrix,(I$4+1),FALSE)*$E3678</f>
        <v>-51266.042662685322</v>
      </c>
      <c r="J3673" s="22">
        <f ca="1">VLOOKUP(CONCATENATE($F3673," ",$G3673),AllocFactorMatrix,(J$4+1),FALSE)*$E3678</f>
        <v>-12790.540584392371</v>
      </c>
      <c r="K3673" s="22">
        <f ca="1">VLOOKUP(CONCATENATE($F3673," ",$G3673),AllocFactorMatrix,(K$4+1),FALSE)*$E3678</f>
        <v>-162.44743964597453</v>
      </c>
      <c r="L3673" s="22">
        <f ca="1">VLOOKUP(CONCATENATE($F3673," ",$G3673),AllocFactorMatrix,(L$4+1),FALSE)*$E3678</f>
        <v>-10.472731147016802</v>
      </c>
      <c r="M3673" s="22">
        <f t="shared" ca="1" si="1802"/>
        <v>-12963.460755185361</v>
      </c>
      <c r="N3673" s="22">
        <f ca="1">VLOOKUP(CONCATENATE($F3673," ",$G3673),AllocFactorMatrix,(N$4+1),FALSE)*$E3678</f>
        <v>-5680.0524517899503</v>
      </c>
      <c r="O3673" s="22">
        <f ca="1">VLOOKUP(CONCATENATE($F3673," ",$G3673),AllocFactorMatrix,(O$4+1),FALSE)*$E3678</f>
        <v>-1559.3214457594149</v>
      </c>
      <c r="P3673" s="22">
        <f ca="1">VLOOKUP(CONCATENATE($F3673," ",$G3673),AllocFactorMatrix,(P$4+1),FALSE)*$E3678</f>
        <v>-313.43515699439223</v>
      </c>
      <c r="Q3673" s="22">
        <f ca="1">VLOOKUP(CONCATENATE($F3673," ",$G3673),AllocFactorMatrix,(Q$4+1),FALSE)*$E3678</f>
        <v>0</v>
      </c>
      <c r="R3673" s="22">
        <f t="shared" ca="1" si="1804"/>
        <v>-7552.8090545437572</v>
      </c>
      <c r="S3673" s="22">
        <f ca="1">VLOOKUP(CONCATENATE($F3673," ",$G3673),AllocFactorMatrix,(S$4+1),FALSE)*$E3678</f>
        <v>-240.70331381798275</v>
      </c>
      <c r="T3673" s="22">
        <f ca="1">VLOOKUP(CONCATENATE($F3673," ",$G3673),AllocFactorMatrix,(T$4+1),FALSE)*$E3678</f>
        <v>-4509.6126808482477</v>
      </c>
      <c r="U3673" s="22">
        <f ca="1">VLOOKUP(CONCATENATE($F3673," ",$G3673),AllocFactorMatrix,(U$4+1),FALSE)*$E3678</f>
        <v>-28024.643243082424</v>
      </c>
      <c r="V3673" s="22">
        <f ca="1">VLOOKUP(CONCATENATE($F3673," ",$G3673),AllocFactorMatrix,(V$4+1),FALSE)*$E3678</f>
        <v>0</v>
      </c>
      <c r="W3673" s="22">
        <f t="shared" ca="1" si="1805"/>
        <v>-32774.959237748655</v>
      </c>
      <c r="X3673" s="22">
        <f ca="1">VLOOKUP(CONCATENATE($F3673," ",$G3673),AllocFactorMatrix,(X$4+1),FALSE)*$E3678</f>
        <v>-1593.1787428621287</v>
      </c>
      <c r="Y3673" s="22">
        <f ca="1">VLOOKUP(CONCATENATE($F3673," ",$G3673),AllocFactorMatrix,(Y$4+1),FALSE)*$E3678</f>
        <v>-30.560076408875986</v>
      </c>
      <c r="Z3673" s="22">
        <f t="shared" ca="1" si="1803"/>
        <v>-1623.7388192710048</v>
      </c>
      <c r="AA3673" s="22">
        <f ca="1">VLOOKUP(CONCATENATE($F3673," ",$G3673),AllocFactorMatrix,(AA$4+1),FALSE)*$E3678</f>
        <v>-23.244260861408325</v>
      </c>
      <c r="AB3673" s="22">
        <f ca="1">VLOOKUP(CONCATENATE($F3673," ",$G3673),AllocFactorMatrix,(AB$4+1),FALSE)*$E3678</f>
        <v>-26.594972557260576</v>
      </c>
      <c r="AC3673" s="22">
        <f ca="1">VLOOKUP(CONCATENATE($F3673," ",$G3673),AllocFactorMatrix,(AC$4+1),FALSE)*$E3678</f>
        <v>-6.3143019927014929</v>
      </c>
    </row>
    <row r="3674" spans="4:29" hidden="1" outlineLevel="1">
      <c r="F3674" s="56" t="str">
        <f>F3678</f>
        <v>RB_GUP</v>
      </c>
      <c r="G3674" s="17" t="str">
        <f>$G$11</f>
        <v>DISTPRI</v>
      </c>
      <c r="H3674" s="21">
        <f t="shared" ca="1" si="1781"/>
        <v>-157490.4888440285</v>
      </c>
      <c r="I3674" s="22">
        <f ca="1">VLOOKUP(CONCATENATE($F3674," ",$G3674),AllocFactorMatrix,(I$4+1),FALSE)*$E3678</f>
        <v>-104167.3383077443</v>
      </c>
      <c r="J3674" s="22">
        <f ca="1">VLOOKUP(CONCATENATE($F3674," ",$G3674),AllocFactorMatrix,(J$4+1),FALSE)*$E3678</f>
        <v>-25850.018697916104</v>
      </c>
      <c r="K3674" s="22">
        <f ca="1">VLOOKUP(CONCATENATE($F3674," ",$G3674),AllocFactorMatrix,(K$4+1),FALSE)*$E3678</f>
        <v>-328.18933120693208</v>
      </c>
      <c r="L3674" s="22">
        <f ca="1">VLOOKUP(CONCATENATE($F3674," ",$G3674),AllocFactorMatrix,(L$4+1),FALSE)*$E3678</f>
        <v>0</v>
      </c>
      <c r="M3674" s="22">
        <f t="shared" ca="1" si="1802"/>
        <v>-26178.208029123038</v>
      </c>
      <c r="N3674" s="22">
        <f ca="1">VLOOKUP(CONCATENATE($F3674," ",$G3674),AllocFactorMatrix,(N$4+1),FALSE)*$E3678</f>
        <v>-11283.362009018883</v>
      </c>
      <c r="O3674" s="22">
        <f ca="1">VLOOKUP(CONCATENATE($F3674," ",$G3674),AllocFactorMatrix,(O$4+1),FALSE)*$E3678</f>
        <v>-3102.8432283479779</v>
      </c>
      <c r="P3674" s="22">
        <f ca="1">VLOOKUP(CONCATENATE($F3674," ",$G3674),AllocFactorMatrix,(P$4+1),FALSE)*$E3678</f>
        <v>0</v>
      </c>
      <c r="Q3674" s="22">
        <f ca="1">VLOOKUP(CONCATENATE($F3674," ",$G3674),AllocFactorMatrix,(Q$4+1),FALSE)*$E3678</f>
        <v>0</v>
      </c>
      <c r="R3674" s="22">
        <f t="shared" ca="1" si="1804"/>
        <v>-14386.205237366861</v>
      </c>
      <c r="S3674" s="22">
        <f ca="1">VLOOKUP(CONCATENATE($F3674," ",$G3674),AllocFactorMatrix,(S$4+1),FALSE)*$E3678</f>
        <v>-483.4878149488797</v>
      </c>
      <c r="T3674" s="22">
        <f ca="1">VLOOKUP(CONCATENATE($F3674," ",$G3674),AllocFactorMatrix,(T$4+1),FALSE)*$E3678</f>
        <v>-8929.905165847058</v>
      </c>
      <c r="U3674" s="22">
        <f ca="1">VLOOKUP(CONCATENATE($F3674," ",$G3674),AllocFactorMatrix,(U$4+1),FALSE)*$E3678</f>
        <v>0</v>
      </c>
      <c r="V3674" s="22">
        <f ca="1">VLOOKUP(CONCATENATE($F3674," ",$G3674),AllocFactorMatrix,(V$4+1),FALSE)*$E3678</f>
        <v>0</v>
      </c>
      <c r="W3674" s="22">
        <f t="shared" ca="1" si="1805"/>
        <v>-9413.3929807959375</v>
      </c>
      <c r="X3674" s="22">
        <f ca="1">VLOOKUP(CONCATENATE($F3674," ",$G3674),AllocFactorMatrix,(X$4+1),FALSE)*$E3678</f>
        <v>-3171.5889030361836</v>
      </c>
      <c r="Y3674" s="22">
        <f ca="1">VLOOKUP(CONCATENATE($F3674," ",$G3674),AllocFactorMatrix,(Y$4+1),FALSE)*$E3678</f>
        <v>-60.913337042840922</v>
      </c>
      <c r="Z3674" s="22">
        <f t="shared" ca="1" si="1803"/>
        <v>-3232.5022400790244</v>
      </c>
      <c r="AA3674" s="22">
        <f ca="1">VLOOKUP(CONCATENATE($F3674," ",$G3674),AllocFactorMatrix,(AA$4+1),FALSE)*$E3678</f>
        <v>-46.553208534733066</v>
      </c>
      <c r="AB3674" s="22">
        <f ca="1">VLOOKUP(CONCATENATE($F3674," ",$G3674),AllocFactorMatrix,(AB$4+1),FALSE)*$E3678</f>
        <v>-53.570043296845192</v>
      </c>
      <c r="AC3674" s="22">
        <f ca="1">VLOOKUP(CONCATENATE($F3674," ",$G3674),AllocFactorMatrix,(AC$4+1),FALSE)*$E3678</f>
        <v>-12.718797087766431</v>
      </c>
    </row>
    <row r="3675" spans="4:29" hidden="1" outlineLevel="1">
      <c r="F3675" s="56" t="str">
        <f>F3678</f>
        <v>RB_GUP</v>
      </c>
      <c r="G3675" s="17" t="str">
        <f>$G$12</f>
        <v>DISTSEC</v>
      </c>
      <c r="H3675" s="21">
        <f t="shared" ca="1" si="1781"/>
        <v>-52232.571189995688</v>
      </c>
      <c r="I3675" s="22">
        <f ca="1">VLOOKUP(CONCATENATE($F3675," ",$G3675),AllocFactorMatrix,(I$4+1),FALSE)*$E3678</f>
        <v>-39716.520936147332</v>
      </c>
      <c r="J3675" s="22">
        <f ca="1">VLOOKUP(CONCATENATE($F3675," ",$G3675),AllocFactorMatrix,(J$4+1),FALSE)*$E3678</f>
        <v>-8016.4970055163976</v>
      </c>
      <c r="K3675" s="22">
        <f ca="1">VLOOKUP(CONCATENATE($F3675," ",$G3675),AllocFactorMatrix,(K$4+1),FALSE)*$E3678</f>
        <v>0</v>
      </c>
      <c r="L3675" s="22">
        <f ca="1">VLOOKUP(CONCATENATE($F3675," ",$G3675),AllocFactorMatrix,(L$4+1),FALSE)*$E3678</f>
        <v>0</v>
      </c>
      <c r="M3675" s="22">
        <f t="shared" ca="1" si="1802"/>
        <v>-8016.4970055163976</v>
      </c>
      <c r="N3675" s="22">
        <f ca="1">VLOOKUP(CONCATENATE($F3675," ",$G3675),AllocFactorMatrix,(N$4+1),FALSE)*$E3678</f>
        <v>-3070.4810948057411</v>
      </c>
      <c r="O3675" s="22">
        <f ca="1">VLOOKUP(CONCATENATE($F3675," ",$G3675),AllocFactorMatrix,(O$4+1),FALSE)*$E3678</f>
        <v>0</v>
      </c>
      <c r="P3675" s="22">
        <f ca="1">VLOOKUP(CONCATENATE($F3675," ",$G3675),AllocFactorMatrix,(P$4+1),FALSE)*$E3678</f>
        <v>0</v>
      </c>
      <c r="Q3675" s="22">
        <f ca="1">VLOOKUP(CONCATENATE($F3675," ",$G3675),AllocFactorMatrix,(Q$4+1),FALSE)*$E3678</f>
        <v>0</v>
      </c>
      <c r="R3675" s="22">
        <f t="shared" ca="1" si="1804"/>
        <v>-3070.4810948057411</v>
      </c>
      <c r="S3675" s="22">
        <f ca="1">VLOOKUP(CONCATENATE($F3675," ",$G3675),AllocFactorMatrix,(S$4+1),FALSE)*$E3678</f>
        <v>-107.84173878349982</v>
      </c>
      <c r="T3675" s="22">
        <f ca="1">VLOOKUP(CONCATENATE($F3675," ",$G3675),AllocFactorMatrix,(T$4+1),FALSE)*$E3678</f>
        <v>0</v>
      </c>
      <c r="U3675" s="22">
        <f ca="1">VLOOKUP(CONCATENATE($F3675," ",$G3675),AllocFactorMatrix,(U$4+1),FALSE)*$E3678</f>
        <v>0</v>
      </c>
      <c r="V3675" s="22">
        <f ca="1">VLOOKUP(CONCATENATE($F3675," ",$G3675),AllocFactorMatrix,(V$4+1),FALSE)*$E3678</f>
        <v>0</v>
      </c>
      <c r="W3675" s="22">
        <f t="shared" ca="1" si="1805"/>
        <v>-107.84173878349982</v>
      </c>
      <c r="X3675" s="22">
        <f ca="1">VLOOKUP(CONCATENATE($F3675," ",$G3675),AllocFactorMatrix,(X$4+1),FALSE)*$E3678</f>
        <v>-890.64672743744848</v>
      </c>
      <c r="Y3675" s="22">
        <f ca="1">VLOOKUP(CONCATENATE($F3675," ",$G3675),AllocFactorMatrix,(Y$4+1),FALSE)*$E3678</f>
        <v>0</v>
      </c>
      <c r="Z3675" s="22">
        <f t="shared" ca="1" si="1803"/>
        <v>-890.64672743744848</v>
      </c>
      <c r="AA3675" s="22">
        <f ca="1">VLOOKUP(CONCATENATE($F3675," ",$G3675),AllocFactorMatrix,(AA$4+1),FALSE)*$E3678</f>
        <v>-11.464192766024082</v>
      </c>
      <c r="AB3675" s="22">
        <f ca="1">VLOOKUP(CONCATENATE($F3675," ",$G3675),AllocFactorMatrix,(AB$4+1),FALSE)*$E3678</f>
        <v>-341.32675791264859</v>
      </c>
      <c r="AC3675" s="22">
        <f ca="1">VLOOKUP(CONCATENATE($F3675," ",$G3675),AllocFactorMatrix,(AC$4+1),FALSE)*$E3678</f>
        <v>-77.792736626591974</v>
      </c>
    </row>
    <row r="3676" spans="4:29" hidden="1" outlineLevel="1">
      <c r="F3676" s="56" t="str">
        <f>F3678</f>
        <v>RB_GUP</v>
      </c>
      <c r="G3676" s="17" t="str">
        <f>$G$13</f>
        <v>ENERGY</v>
      </c>
      <c r="H3676" s="21">
        <f t="shared" ca="1" si="1781"/>
        <v>-15681.266873258794</v>
      </c>
      <c r="I3676" s="22">
        <f ca="1">VLOOKUP(CONCATENATE($F3676," ",$G3676),AllocFactorMatrix,(I$4+1),FALSE)*$E3678</f>
        <v>-5761.5897985841484</v>
      </c>
      <c r="J3676" s="22">
        <f ca="1">VLOOKUP(CONCATENATE($F3676," ",$G3676),AllocFactorMatrix,(J$4+1),FALSE)*$E3678</f>
        <v>-1820.019467812567</v>
      </c>
      <c r="K3676" s="22">
        <f ca="1">VLOOKUP(CONCATENATE($F3676," ",$G3676),AllocFactorMatrix,(K$4+1),FALSE)*$E3678</f>
        <v>-22.729418878582269</v>
      </c>
      <c r="L3676" s="22">
        <f ca="1">VLOOKUP(CONCATENATE($F3676," ",$G3676),AllocFactorMatrix,(L$4+1),FALSE)*$E3678</f>
        <v>-1.1514207459426786</v>
      </c>
      <c r="M3676" s="22">
        <f t="shared" ca="1" si="1802"/>
        <v>-1843.9003074370919</v>
      </c>
      <c r="N3676" s="22">
        <f ca="1">VLOOKUP(CONCATENATE($F3676," ",$G3676),AllocFactorMatrix,(N$4+1),FALSE)*$E3678</f>
        <v>-922.1025660316194</v>
      </c>
      <c r="O3676" s="22">
        <f ca="1">VLOOKUP(CONCATENATE($F3676," ",$G3676),AllocFactorMatrix,(O$4+1),FALSE)*$E3678</f>
        <v>-248.75900299107192</v>
      </c>
      <c r="P3676" s="22">
        <f ca="1">VLOOKUP(CONCATENATE($F3676," ",$G3676),AllocFactorMatrix,(P$4+1),FALSE)*$E3678</f>
        <v>-38.763732308244876</v>
      </c>
      <c r="Q3676" s="22">
        <f ca="1">VLOOKUP(CONCATENATE($F3676," ",$G3676),AllocFactorMatrix,(Q$4+1),FALSE)*$E3678</f>
        <v>0</v>
      </c>
      <c r="R3676" s="22">
        <f t="shared" ca="1" si="1804"/>
        <v>-1209.6253013309363</v>
      </c>
      <c r="S3676" s="22">
        <f ca="1">VLOOKUP(CONCATENATE($F3676," ",$G3676),AllocFactorMatrix,(S$4+1),FALSE)*$E3678</f>
        <v>-46.438776081304724</v>
      </c>
      <c r="T3676" s="22">
        <f ca="1">VLOOKUP(CONCATENATE($F3676," ",$G3676),AllocFactorMatrix,(T$4+1),FALSE)*$E3678</f>
        <v>-917.92300415619241</v>
      </c>
      <c r="U3676" s="22">
        <f ca="1">VLOOKUP(CONCATENATE($F3676," ",$G3676),AllocFactorMatrix,(U$4+1),FALSE)*$E3678</f>
        <v>-4825.6182738744546</v>
      </c>
      <c r="V3676" s="22">
        <f ca="1">VLOOKUP(CONCATENATE($F3676," ",$G3676),AllocFactorMatrix,(V$4+1),FALSE)*$E3678</f>
        <v>-674.77989219110964</v>
      </c>
      <c r="W3676" s="22">
        <f t="shared" ca="1" si="1805"/>
        <v>-6464.759946303062</v>
      </c>
      <c r="X3676" s="22">
        <f ca="1">VLOOKUP(CONCATENATE($F3676," ",$G3676),AllocFactorMatrix,(X$4+1),FALSE)*$E3678</f>
        <v>-259.25616950210161</v>
      </c>
      <c r="Y3676" s="22">
        <f ca="1">VLOOKUP(CONCATENATE($F3676," ",$G3676),AllocFactorMatrix,(Y$4+1),FALSE)*$E3678</f>
        <v>-4.9023169322361353</v>
      </c>
      <c r="Z3676" s="22">
        <f t="shared" ca="1" si="1803"/>
        <v>-264.15848643433776</v>
      </c>
      <c r="AA3676" s="22">
        <f ca="1">VLOOKUP(CONCATENATE($F3676," ",$G3676),AllocFactorMatrix,(AA$4+1),FALSE)*$E3678</f>
        <v>-4.8899390455269867</v>
      </c>
      <c r="AB3676" s="22">
        <f ca="1">VLOOKUP(CONCATENATE($F3676," ",$G3676),AllocFactorMatrix,(AB$4+1),FALSE)*$E3678</f>
        <v>-107.20911667153362</v>
      </c>
      <c r="AC3676" s="22">
        <f ca="1">VLOOKUP(CONCATENATE($F3676," ",$G3676),AllocFactorMatrix,(AC$4+1),FALSE)*$E3678</f>
        <v>-25.133977452156312</v>
      </c>
    </row>
    <row r="3677" spans="4:29" hidden="1" outlineLevel="1">
      <c r="F3677" s="56" t="str">
        <f>F3678</f>
        <v>RB_GUP</v>
      </c>
      <c r="G3677" s="17" t="str">
        <f>$G$14</f>
        <v>CUSTOMER</v>
      </c>
      <c r="H3677" s="21">
        <f t="shared" ca="1" si="1781"/>
        <v>-421518.27444577322</v>
      </c>
      <c r="I3677" s="22">
        <f ca="1">VLOOKUP(CONCATENATE($F3677," ",$G3677),AllocFactorMatrix,(I$4+1),FALSE)*$E3678</f>
        <v>-314614.17713582702</v>
      </c>
      <c r="J3677" s="22">
        <f ca="1">VLOOKUP(CONCATENATE($F3677," ",$G3677),AllocFactorMatrix,(J$4+1),FALSE)*$E3678</f>
        <v>-77173.322616139441</v>
      </c>
      <c r="K3677" s="22">
        <f ca="1">VLOOKUP(CONCATENATE($F3677," ",$G3677),AllocFactorMatrix,(K$4+1),FALSE)*$E3678</f>
        <v>-854.27125608048868</v>
      </c>
      <c r="L3677" s="22">
        <f ca="1">VLOOKUP(CONCATENATE($F3677," ",$G3677),AllocFactorMatrix,(L$4+1),FALSE)*$E3678</f>
        <v>-62.933735791218865</v>
      </c>
      <c r="M3677" s="22">
        <f t="shared" ca="1" si="1802"/>
        <v>-78090.527608011151</v>
      </c>
      <c r="N3677" s="22">
        <f ca="1">VLOOKUP(CONCATENATE($F3677," ",$G3677),AllocFactorMatrix,(N$4+1),FALSE)*$E3678</f>
        <v>-1431.6424386273086</v>
      </c>
      <c r="O3677" s="22">
        <f ca="1">VLOOKUP(CONCATENATE($F3677," ",$G3677),AllocFactorMatrix,(O$4+1),FALSE)*$E3678</f>
        <v>-450.34807769682993</v>
      </c>
      <c r="P3677" s="22">
        <f ca="1">VLOOKUP(CONCATENATE($F3677," ",$G3677),AllocFactorMatrix,(P$4+1),FALSE)*$E3678</f>
        <v>-180.51964720720696</v>
      </c>
      <c r="Q3677" s="22">
        <f ca="1">VLOOKUP(CONCATENATE($F3677," ",$G3677),AllocFactorMatrix,(Q$4+1),FALSE)*$E3678</f>
        <v>0</v>
      </c>
      <c r="R3677" s="22">
        <f t="shared" ca="1" si="1804"/>
        <v>-2062.5101635313454</v>
      </c>
      <c r="S3677" s="22">
        <f ca="1">VLOOKUP(CONCATENATE($F3677," ",$G3677),AllocFactorMatrix,(S$4+1),FALSE)*$E3678</f>
        <v>-13.296468490132844</v>
      </c>
      <c r="T3677" s="22">
        <f ca="1">VLOOKUP(CONCATENATE($F3677," ",$G3677),AllocFactorMatrix,(T$4+1),FALSE)*$E3678</f>
        <v>-330.38383699693179</v>
      </c>
      <c r="U3677" s="22">
        <f ca="1">VLOOKUP(CONCATENATE($F3677," ",$G3677),AllocFactorMatrix,(U$4+1),FALSE)*$E3678</f>
        <v>-598.30543122079564</v>
      </c>
      <c r="V3677" s="22">
        <f ca="1">VLOOKUP(CONCATENATE($F3677," ",$G3677),AllocFactorMatrix,(V$4+1),FALSE)*$E3678</f>
        <v>-115.98071738789078</v>
      </c>
      <c r="W3677" s="22">
        <f t="shared" ca="1" si="1805"/>
        <v>-1057.966454095751</v>
      </c>
      <c r="X3677" s="22">
        <f ca="1">VLOOKUP(CONCATENATE($F3677," ",$G3677),AllocFactorMatrix,(X$4+1),FALSE)*$E3678</f>
        <v>-458.33278813195795</v>
      </c>
      <c r="Y3677" s="22">
        <f ca="1">VLOOKUP(CONCATENATE($F3677," ",$G3677),AllocFactorMatrix,(Y$4+1),FALSE)*$E3678</f>
        <v>-5.3501453698603347</v>
      </c>
      <c r="Z3677" s="22">
        <f t="shared" ca="1" si="1803"/>
        <v>-463.6829335018183</v>
      </c>
      <c r="AA3677" s="22">
        <f ca="1">VLOOKUP(CONCATENATE($F3677," ",$G3677),AllocFactorMatrix,(AA$4+1),FALSE)*$E3678</f>
        <v>-32.789485254696316</v>
      </c>
      <c r="AB3677" s="22">
        <f ca="1">VLOOKUP(CONCATENATE($F3677," ",$G3677),AllocFactorMatrix,(AB$4+1),FALSE)*$E3678</f>
        <v>-22229.158258610216</v>
      </c>
      <c r="AC3677" s="22">
        <f ca="1">VLOOKUP(CONCATENATE($F3677," ",$G3677),AllocFactorMatrix,(AC$4+1),FALSE)*$E3678</f>
        <v>-2967.4624069412052</v>
      </c>
    </row>
    <row r="3678" spans="4:29" collapsed="1">
      <c r="D3678" s="17" t="s">
        <v>248</v>
      </c>
      <c r="E3678" s="19">
        <v>-1611671</v>
      </c>
      <c r="F3678" s="56" t="s">
        <v>73</v>
      </c>
      <c r="G3678" s="17" t="str">
        <f>$G$15</f>
        <v>TOTAL</v>
      </c>
      <c r="H3678" s="21">
        <f t="shared" ca="1" si="1781"/>
        <v>-1611670.9999999998</v>
      </c>
      <c r="I3678" s="22">
        <f ca="1">VLOOKUP(CONCATENATE($F3678," ",$G3678),AllocFactorMatrix,(I$4+1),FALSE)*$E3678</f>
        <v>-941182.89663166425</v>
      </c>
      <c r="J3678" s="22">
        <f ca="1">VLOOKUP(CONCATENATE($F3678," ",$G3678),AllocFactorMatrix,(J$4+1),FALSE)*$E3678</f>
        <v>-232093.59524482361</v>
      </c>
      <c r="K3678" s="22">
        <f ca="1">VLOOKUP(CONCATENATE($F3678," ",$G3678),AllocFactorMatrix,(K$4+1),FALSE)*$E3678</f>
        <v>-2716.6812571123633</v>
      </c>
      <c r="L3678" s="22">
        <f ca="1">VLOOKUP(CONCATENATE($F3678," ",$G3678),AllocFactorMatrix,(L$4+1),FALSE)*$E3678</f>
        <v>-142.07618947694121</v>
      </c>
      <c r="M3678" s="22">
        <f t="shared" ca="1" si="1802"/>
        <v>-234952.3526914129</v>
      </c>
      <c r="N3678" s="22">
        <f ca="1">VLOOKUP(CONCATENATE($F3678," ",$G3678),AllocFactorMatrix,(N$4+1),FALSE)*$E3678</f>
        <v>-70143.139424600042</v>
      </c>
      <c r="O3678" s="22">
        <f ca="1">VLOOKUP(CONCATENATE($F3678," ",$G3678),AllocFactorMatrix,(O$4+1),FALSE)*$E3678</f>
        <v>-18449.948028593677</v>
      </c>
      <c r="P3678" s="22">
        <f ca="1">VLOOKUP(CONCATENATE($F3678," ",$G3678),AllocFactorMatrix,(P$4+1),FALSE)*$E3678</f>
        <v>-2615.5301586704368</v>
      </c>
      <c r="Q3678" s="22">
        <f ca="1">VLOOKUP(CONCATENATE($F3678," ",$G3678),AllocFactorMatrix,(Q$4+1),FALSE)*$E3678</f>
        <v>0</v>
      </c>
      <c r="R3678" s="22">
        <f t="shared" ca="1" si="1804"/>
        <v>-91208.617611864145</v>
      </c>
      <c r="S3678" s="22">
        <f ca="1">VLOOKUP(CONCATENATE($F3678," ",$G3678),AllocFactorMatrix,(S$4+1),FALSE)*$E3678</f>
        <v>-2956.1161618669953</v>
      </c>
      <c r="T3678" s="22">
        <f ca="1">VLOOKUP(CONCATENATE($F3678," ",$G3678),AllocFactorMatrix,(T$4+1),FALSE)*$E3678</f>
        <v>-52255.437815910685</v>
      </c>
      <c r="U3678" s="22">
        <f ca="1">VLOOKUP(CONCATENATE($F3678," ",$G3678),AllocFactorMatrix,(U$4+1),FALSE)*$E3678</f>
        <v>-216498.33513061728</v>
      </c>
      <c r="V3678" s="22">
        <f ca="1">VLOOKUP(CONCATENATE($F3678," ",$G3678),AllocFactorMatrix,(V$4+1),FALSE)*$E3678</f>
        <v>-24115.042951012227</v>
      </c>
      <c r="W3678" s="22">
        <f t="shared" ca="1" si="1805"/>
        <v>-295824.93205940718</v>
      </c>
      <c r="X3678" s="22">
        <f ca="1">VLOOKUP(CONCATENATE($F3678," ",$G3678),AllocFactorMatrix,(X$4+1),FALSE)*$E3678</f>
        <v>-19729.198264111794</v>
      </c>
      <c r="Y3678" s="22">
        <f ca="1">VLOOKUP(CONCATENATE($F3678," ",$G3678),AllocFactorMatrix,(Y$4+1),FALSE)*$E3678</f>
        <v>-352.79015922143827</v>
      </c>
      <c r="Z3678" s="22">
        <f t="shared" ca="1" si="1803"/>
        <v>-20081.98842333323</v>
      </c>
      <c r="AA3678" s="22">
        <f ca="1">VLOOKUP(CONCATENATE($F3678," ",$G3678),AllocFactorMatrix,(AA$4+1),FALSE)*$E3678</f>
        <v>-313.17398378624881</v>
      </c>
      <c r="AB3678" s="22">
        <f ca="1">VLOOKUP(CONCATENATE($F3678," ",$G3678),AllocFactorMatrix,(AB$4+1),FALSE)*$E3678</f>
        <v>-24583.124790584974</v>
      </c>
      <c r="AC3678" s="22">
        <f ca="1">VLOOKUP(CONCATENATE($F3678," ",$G3678),AllocFactorMatrix,(AC$4+1),FALSE)*$E3678</f>
        <v>-3523.9138079467384</v>
      </c>
    </row>
    <row r="3679" spans="4:29" hidden="1" outlineLevel="1">
      <c r="F3679" s="56" t="str">
        <f>F3686</f>
        <v>PROD_DEMAND</v>
      </c>
      <c r="G3679" s="17" t="str">
        <f>$G$8</f>
        <v>PRODUCTION</v>
      </c>
      <c r="H3679" s="21">
        <f t="shared" si="1781"/>
        <v>-1619345</v>
      </c>
      <c r="I3679" s="22">
        <f>VLOOKUP(CONCATENATE($F3679," ",$G3679),AllocFactorMatrix,(I$4+1),FALSE)*$E3686</f>
        <v>-802885.12924611871</v>
      </c>
      <c r="J3679" s="22">
        <f>VLOOKUP(CONCATENATE($F3679," ",$G3679),AllocFactorMatrix,(J$4+1),FALSE)*$E3686</f>
        <v>-200775.77519913108</v>
      </c>
      <c r="K3679" s="22">
        <f>VLOOKUP(CONCATENATE($F3679," ",$G3679),AllocFactorMatrix,(K$4+1),FALSE)*$E3686</f>
        <v>-2544.5996075678804</v>
      </c>
      <c r="L3679" s="22">
        <f>VLOOKUP(CONCATENATE($F3679," ",$G3679),AllocFactorMatrix,(L$4+1),FALSE)*$E3686</f>
        <v>-127.35468100172665</v>
      </c>
      <c r="M3679" s="22">
        <f t="shared" ref="M3679:M3686" si="1806">SUBTOTAL(9,J3679:L3679)</f>
        <v>-203447.72948770068</v>
      </c>
      <c r="N3679" s="22">
        <f>VLOOKUP(CONCATENATE($F3679," ",$G3679),AllocFactorMatrix,(N$4+1),FALSE)*$E3686</f>
        <v>-90077.596184395268</v>
      </c>
      <c r="O3679" s="22">
        <f>VLOOKUP(CONCATENATE($F3679," ",$G3679),AllocFactorMatrix,(O$4+1),FALSE)*$E3686</f>
        <v>-24688.183015929058</v>
      </c>
      <c r="P3679" s="22">
        <f>VLOOKUP(CONCATENATE($F3679," ",$G3679),AllocFactorMatrix,(P$4+1),FALSE)*$E3686</f>
        <v>-3928.6504945150032</v>
      </c>
      <c r="Q3679" s="22">
        <f>VLOOKUP(CONCATENATE($F3679," ",$G3679),AllocFactorMatrix,(Q$4+1),FALSE)*$E3686</f>
        <v>0</v>
      </c>
      <c r="R3679" s="22">
        <f>SUBTOTAL(9,N3679:Q3679)</f>
        <v>-118694.42969483933</v>
      </c>
      <c r="S3679" s="22">
        <f>VLOOKUP(CONCATENATE($F3679," ",$G3679),AllocFactorMatrix,(S$4+1),FALSE)*$E3686</f>
        <v>-3893.824050237235</v>
      </c>
      <c r="T3679" s="22">
        <f>VLOOKUP(CONCATENATE($F3679," ",$G3679),AllocFactorMatrix,(T$4+1),FALSE)*$E3686</f>
        <v>-70860.955605869152</v>
      </c>
      <c r="U3679" s="22">
        <f>VLOOKUP(CONCATENATE($F3679," ",$G3679),AllocFactorMatrix,(U$4+1),FALSE)*$E3686</f>
        <v>-345272.97362821695</v>
      </c>
      <c r="V3679" s="22">
        <f>VLOOKUP(CONCATENATE($F3679," ",$G3679),AllocFactorMatrix,(V$4+1),FALSE)*$E3686</f>
        <v>-43994.834856848109</v>
      </c>
      <c r="W3679" s="22">
        <f>SUBTOTAL(9,S3679:V3679)</f>
        <v>-464022.58814117144</v>
      </c>
      <c r="X3679" s="22">
        <f>VLOOKUP(CONCATENATE($F3679," ",$G3679),AllocFactorMatrix,(X$4+1),FALSE)*$E3686</f>
        <v>-25192.783289011819</v>
      </c>
      <c r="Y3679" s="22">
        <f>VLOOKUP(CONCATENATE($F3679," ",$G3679),AllocFactorMatrix,(Y$4+1),FALSE)*$E3686</f>
        <v>-473.5636247203966</v>
      </c>
      <c r="Z3679" s="22">
        <f t="shared" ref="Z3679:Z3686" si="1807">SUBTOTAL(9,X3679:Y3679)</f>
        <v>-25666.346913732217</v>
      </c>
      <c r="AA3679" s="22">
        <f>VLOOKUP(CONCATENATE($F3679," ",$G3679),AllocFactorMatrix,(AA$4+1),FALSE)*$E3686</f>
        <v>-366.36686678889129</v>
      </c>
      <c r="AB3679" s="22">
        <f>VLOOKUP(CONCATENATE($F3679," ",$G3679),AllocFactorMatrix,(AB$4+1),FALSE)*$E3686</f>
        <v>-3442.8609332441079</v>
      </c>
      <c r="AC3679" s="22">
        <f>VLOOKUP(CONCATENATE($F3679," ",$G3679),AllocFactorMatrix,(AC$4+1),FALSE)*$E3686</f>
        <v>-819.54871640495787</v>
      </c>
    </row>
    <row r="3680" spans="4:29" hidden="1" outlineLevel="1">
      <c r="F3680" s="56" t="str">
        <f>F3686</f>
        <v>PROD_DEMAND</v>
      </c>
      <c r="G3680" s="17" t="str">
        <f>$G$9</f>
        <v>BULKTRAN</v>
      </c>
      <c r="H3680" s="21">
        <f t="shared" si="1781"/>
        <v>0</v>
      </c>
      <c r="I3680" s="22">
        <f>VLOOKUP(CONCATENATE($F3680," ",$G3680),AllocFactorMatrix,(I$4+1),FALSE)*$E3686</f>
        <v>0</v>
      </c>
      <c r="J3680" s="22">
        <f>VLOOKUP(CONCATENATE($F3680," ",$G3680),AllocFactorMatrix,(J$4+1),FALSE)*$E3686</f>
        <v>0</v>
      </c>
      <c r="K3680" s="22">
        <f>VLOOKUP(CONCATENATE($F3680," ",$G3680),AllocFactorMatrix,(K$4+1),FALSE)*$E3686</f>
        <v>0</v>
      </c>
      <c r="L3680" s="22">
        <f>VLOOKUP(CONCATENATE($F3680," ",$G3680),AllocFactorMatrix,(L$4+1),FALSE)*$E3686</f>
        <v>0</v>
      </c>
      <c r="M3680" s="22">
        <f t="shared" si="1806"/>
        <v>0</v>
      </c>
      <c r="N3680" s="22">
        <f>VLOOKUP(CONCATENATE($F3680," ",$G3680),AllocFactorMatrix,(N$4+1),FALSE)*$E3686</f>
        <v>0</v>
      </c>
      <c r="O3680" s="22">
        <f>VLOOKUP(CONCATENATE($F3680," ",$G3680),AllocFactorMatrix,(O$4+1),FALSE)*$E3686</f>
        <v>0</v>
      </c>
      <c r="P3680" s="22">
        <f>VLOOKUP(CONCATENATE($F3680," ",$G3680),AllocFactorMatrix,(P$4+1),FALSE)*$E3686</f>
        <v>0</v>
      </c>
      <c r="Q3680" s="22">
        <f>VLOOKUP(CONCATENATE($F3680," ",$G3680),AllocFactorMatrix,(Q$4+1),FALSE)*$E3686</f>
        <v>0</v>
      </c>
      <c r="R3680" s="22">
        <f t="shared" ref="R3680:R3686" si="1808">SUBTOTAL(9,N3680:Q3680)</f>
        <v>0</v>
      </c>
      <c r="S3680" s="22">
        <f>VLOOKUP(CONCATENATE($F3680," ",$G3680),AllocFactorMatrix,(S$4+1),FALSE)*$E3686</f>
        <v>0</v>
      </c>
      <c r="T3680" s="22">
        <f>VLOOKUP(CONCATENATE($F3680," ",$G3680),AllocFactorMatrix,(T$4+1),FALSE)*$E3686</f>
        <v>0</v>
      </c>
      <c r="U3680" s="22">
        <f>VLOOKUP(CONCATENATE($F3680," ",$G3680),AllocFactorMatrix,(U$4+1),FALSE)*$E3686</f>
        <v>0</v>
      </c>
      <c r="V3680" s="22">
        <f>VLOOKUP(CONCATENATE($F3680," ",$G3680),AllocFactorMatrix,(V$4+1),FALSE)*$E3686</f>
        <v>0</v>
      </c>
      <c r="W3680" s="22">
        <f t="shared" ref="W3680:W3686" si="1809">SUBTOTAL(9,S3680:V3680)</f>
        <v>0</v>
      </c>
      <c r="X3680" s="22">
        <f>VLOOKUP(CONCATENATE($F3680," ",$G3680),AllocFactorMatrix,(X$4+1),FALSE)*$E3686</f>
        <v>0</v>
      </c>
      <c r="Y3680" s="22">
        <f>VLOOKUP(CONCATENATE($F3680," ",$G3680),AllocFactorMatrix,(Y$4+1),FALSE)*$E3686</f>
        <v>0</v>
      </c>
      <c r="Z3680" s="22">
        <f t="shared" si="1807"/>
        <v>0</v>
      </c>
      <c r="AA3680" s="22">
        <f>VLOOKUP(CONCATENATE($F3680," ",$G3680),AllocFactorMatrix,(AA$4+1),FALSE)*$E3686</f>
        <v>0</v>
      </c>
      <c r="AB3680" s="22">
        <f>VLOOKUP(CONCATENATE($F3680," ",$G3680),AllocFactorMatrix,(AB$4+1),FALSE)*$E3686</f>
        <v>0</v>
      </c>
      <c r="AC3680" s="22">
        <f>VLOOKUP(CONCATENATE($F3680," ",$G3680),AllocFactorMatrix,(AC$4+1),FALSE)*$E3686</f>
        <v>0</v>
      </c>
    </row>
    <row r="3681" spans="4:29" hidden="1" outlineLevel="1">
      <c r="F3681" s="56" t="str">
        <f>F3686</f>
        <v>PROD_DEMAND</v>
      </c>
      <c r="G3681" s="17" t="str">
        <f>$G$10</f>
        <v>SUBTRAN</v>
      </c>
      <c r="H3681" s="21">
        <f t="shared" si="1781"/>
        <v>0</v>
      </c>
      <c r="I3681" s="22">
        <f>VLOOKUP(CONCATENATE($F3681," ",$G3681),AllocFactorMatrix,(I$4+1),FALSE)*$E3686</f>
        <v>0</v>
      </c>
      <c r="J3681" s="22">
        <f>VLOOKUP(CONCATENATE($F3681," ",$G3681),AllocFactorMatrix,(J$4+1),FALSE)*$E3686</f>
        <v>0</v>
      </c>
      <c r="K3681" s="22">
        <f>VLOOKUP(CONCATENATE($F3681," ",$G3681),AllocFactorMatrix,(K$4+1),FALSE)*$E3686</f>
        <v>0</v>
      </c>
      <c r="L3681" s="22">
        <f>VLOOKUP(CONCATENATE($F3681," ",$G3681),AllocFactorMatrix,(L$4+1),FALSE)*$E3686</f>
        <v>0</v>
      </c>
      <c r="M3681" s="22">
        <f t="shared" si="1806"/>
        <v>0</v>
      </c>
      <c r="N3681" s="22">
        <f>VLOOKUP(CONCATENATE($F3681," ",$G3681),AllocFactorMatrix,(N$4+1),FALSE)*$E3686</f>
        <v>0</v>
      </c>
      <c r="O3681" s="22">
        <f>VLOOKUP(CONCATENATE($F3681," ",$G3681),AllocFactorMatrix,(O$4+1),FALSE)*$E3686</f>
        <v>0</v>
      </c>
      <c r="P3681" s="22">
        <f>VLOOKUP(CONCATENATE($F3681," ",$G3681),AllocFactorMatrix,(P$4+1),FALSE)*$E3686</f>
        <v>0</v>
      </c>
      <c r="Q3681" s="22">
        <f>VLOOKUP(CONCATENATE($F3681," ",$G3681),AllocFactorMatrix,(Q$4+1),FALSE)*$E3686</f>
        <v>0</v>
      </c>
      <c r="R3681" s="22">
        <f t="shared" si="1808"/>
        <v>0</v>
      </c>
      <c r="S3681" s="22">
        <f>VLOOKUP(CONCATENATE($F3681," ",$G3681),AllocFactorMatrix,(S$4+1),FALSE)*$E3686</f>
        <v>0</v>
      </c>
      <c r="T3681" s="22">
        <f>VLOOKUP(CONCATENATE($F3681," ",$G3681),AllocFactorMatrix,(T$4+1),FALSE)*$E3686</f>
        <v>0</v>
      </c>
      <c r="U3681" s="22">
        <f>VLOOKUP(CONCATENATE($F3681," ",$G3681),AllocFactorMatrix,(U$4+1),FALSE)*$E3686</f>
        <v>0</v>
      </c>
      <c r="V3681" s="22">
        <f>VLOOKUP(CONCATENATE($F3681," ",$G3681),AllocFactorMatrix,(V$4+1),FALSE)*$E3686</f>
        <v>0</v>
      </c>
      <c r="W3681" s="22">
        <f t="shared" si="1809"/>
        <v>0</v>
      </c>
      <c r="X3681" s="22">
        <f>VLOOKUP(CONCATENATE($F3681," ",$G3681),AllocFactorMatrix,(X$4+1),FALSE)*$E3686</f>
        <v>0</v>
      </c>
      <c r="Y3681" s="22">
        <f>VLOOKUP(CONCATENATE($F3681," ",$G3681),AllocFactorMatrix,(Y$4+1),FALSE)*$E3686</f>
        <v>0</v>
      </c>
      <c r="Z3681" s="22">
        <f t="shared" si="1807"/>
        <v>0</v>
      </c>
      <c r="AA3681" s="22">
        <f>VLOOKUP(CONCATENATE($F3681," ",$G3681),AllocFactorMatrix,(AA$4+1),FALSE)*$E3686</f>
        <v>0</v>
      </c>
      <c r="AB3681" s="22">
        <f>VLOOKUP(CONCATENATE($F3681," ",$G3681),AllocFactorMatrix,(AB$4+1),FALSE)*$E3686</f>
        <v>0</v>
      </c>
      <c r="AC3681" s="22">
        <f>VLOOKUP(CONCATENATE($F3681," ",$G3681),AllocFactorMatrix,(AC$4+1),FALSE)*$E3686</f>
        <v>0</v>
      </c>
    </row>
    <row r="3682" spans="4:29" hidden="1" outlineLevel="1">
      <c r="F3682" s="56" t="str">
        <f>F3686</f>
        <v>PROD_DEMAND</v>
      </c>
      <c r="G3682" s="17" t="str">
        <f>$G$11</f>
        <v>DISTPRI</v>
      </c>
      <c r="H3682" s="21">
        <f t="shared" si="1781"/>
        <v>0</v>
      </c>
      <c r="I3682" s="22">
        <f>VLOOKUP(CONCATENATE($F3682," ",$G3682),AllocFactorMatrix,(I$4+1),FALSE)*$E3686</f>
        <v>0</v>
      </c>
      <c r="J3682" s="22">
        <f>VLOOKUP(CONCATENATE($F3682," ",$G3682),AllocFactorMatrix,(J$4+1),FALSE)*$E3686</f>
        <v>0</v>
      </c>
      <c r="K3682" s="22">
        <f>VLOOKUP(CONCATENATE($F3682," ",$G3682),AllocFactorMatrix,(K$4+1),FALSE)*$E3686</f>
        <v>0</v>
      </c>
      <c r="L3682" s="22">
        <f>VLOOKUP(CONCATENATE($F3682," ",$G3682),AllocFactorMatrix,(L$4+1),FALSE)*$E3686</f>
        <v>0</v>
      </c>
      <c r="M3682" s="22">
        <f t="shared" si="1806"/>
        <v>0</v>
      </c>
      <c r="N3682" s="22">
        <f>VLOOKUP(CONCATENATE($F3682," ",$G3682),AllocFactorMatrix,(N$4+1),FALSE)*$E3686</f>
        <v>0</v>
      </c>
      <c r="O3682" s="22">
        <f>VLOOKUP(CONCATENATE($F3682," ",$G3682),AllocFactorMatrix,(O$4+1),FALSE)*$E3686</f>
        <v>0</v>
      </c>
      <c r="P3682" s="22">
        <f>VLOOKUP(CONCATENATE($F3682," ",$G3682),AllocFactorMatrix,(P$4+1),FALSE)*$E3686</f>
        <v>0</v>
      </c>
      <c r="Q3682" s="22">
        <f>VLOOKUP(CONCATENATE($F3682," ",$G3682),AllocFactorMatrix,(Q$4+1),FALSE)*$E3686</f>
        <v>0</v>
      </c>
      <c r="R3682" s="22">
        <f t="shared" si="1808"/>
        <v>0</v>
      </c>
      <c r="S3682" s="22">
        <f>VLOOKUP(CONCATENATE($F3682," ",$G3682),AllocFactorMatrix,(S$4+1),FALSE)*$E3686</f>
        <v>0</v>
      </c>
      <c r="T3682" s="22">
        <f>VLOOKUP(CONCATENATE($F3682," ",$G3682),AllocFactorMatrix,(T$4+1),FALSE)*$E3686</f>
        <v>0</v>
      </c>
      <c r="U3682" s="22">
        <f>VLOOKUP(CONCATENATE($F3682," ",$G3682),AllocFactorMatrix,(U$4+1),FALSE)*$E3686</f>
        <v>0</v>
      </c>
      <c r="V3682" s="22">
        <f>VLOOKUP(CONCATENATE($F3682," ",$G3682),AllocFactorMatrix,(V$4+1),FALSE)*$E3686</f>
        <v>0</v>
      </c>
      <c r="W3682" s="22">
        <f t="shared" si="1809"/>
        <v>0</v>
      </c>
      <c r="X3682" s="22">
        <f>VLOOKUP(CONCATENATE($F3682," ",$G3682),AllocFactorMatrix,(X$4+1),FALSE)*$E3686</f>
        <v>0</v>
      </c>
      <c r="Y3682" s="22">
        <f>VLOOKUP(CONCATENATE($F3682," ",$G3682),AllocFactorMatrix,(Y$4+1),FALSE)*$E3686</f>
        <v>0</v>
      </c>
      <c r="Z3682" s="22">
        <f t="shared" si="1807"/>
        <v>0</v>
      </c>
      <c r="AA3682" s="22">
        <f>VLOOKUP(CONCATENATE($F3682," ",$G3682),AllocFactorMatrix,(AA$4+1),FALSE)*$E3686</f>
        <v>0</v>
      </c>
      <c r="AB3682" s="22">
        <f>VLOOKUP(CONCATENATE($F3682," ",$G3682),AllocFactorMatrix,(AB$4+1),FALSE)*$E3686</f>
        <v>0</v>
      </c>
      <c r="AC3682" s="22">
        <f>VLOOKUP(CONCATENATE($F3682," ",$G3682),AllocFactorMatrix,(AC$4+1),FALSE)*$E3686</f>
        <v>0</v>
      </c>
    </row>
    <row r="3683" spans="4:29" hidden="1" outlineLevel="1">
      <c r="F3683" s="56" t="str">
        <f>F3686</f>
        <v>PROD_DEMAND</v>
      </c>
      <c r="G3683" s="17" t="str">
        <f>$G$12</f>
        <v>DISTSEC</v>
      </c>
      <c r="H3683" s="21">
        <f t="shared" si="1781"/>
        <v>0</v>
      </c>
      <c r="I3683" s="22">
        <f>VLOOKUP(CONCATENATE($F3683," ",$G3683),AllocFactorMatrix,(I$4+1),FALSE)*$E3686</f>
        <v>0</v>
      </c>
      <c r="J3683" s="22">
        <f>VLOOKUP(CONCATENATE($F3683," ",$G3683),AllocFactorMatrix,(J$4+1),FALSE)*$E3686</f>
        <v>0</v>
      </c>
      <c r="K3683" s="22">
        <f>VLOOKUP(CONCATENATE($F3683," ",$G3683),AllocFactorMatrix,(K$4+1),FALSE)*$E3686</f>
        <v>0</v>
      </c>
      <c r="L3683" s="22">
        <f>VLOOKUP(CONCATENATE($F3683," ",$G3683),AllocFactorMatrix,(L$4+1),FALSE)*$E3686</f>
        <v>0</v>
      </c>
      <c r="M3683" s="22">
        <f t="shared" si="1806"/>
        <v>0</v>
      </c>
      <c r="N3683" s="22">
        <f>VLOOKUP(CONCATENATE($F3683," ",$G3683),AllocFactorMatrix,(N$4+1),FALSE)*$E3686</f>
        <v>0</v>
      </c>
      <c r="O3683" s="22">
        <f>VLOOKUP(CONCATENATE($F3683," ",$G3683),AllocFactorMatrix,(O$4+1),FALSE)*$E3686</f>
        <v>0</v>
      </c>
      <c r="P3683" s="22">
        <f>VLOOKUP(CONCATENATE($F3683," ",$G3683),AllocFactorMatrix,(P$4+1),FALSE)*$E3686</f>
        <v>0</v>
      </c>
      <c r="Q3683" s="22">
        <f>VLOOKUP(CONCATENATE($F3683," ",$G3683),AllocFactorMatrix,(Q$4+1),FALSE)*$E3686</f>
        <v>0</v>
      </c>
      <c r="R3683" s="22">
        <f t="shared" si="1808"/>
        <v>0</v>
      </c>
      <c r="S3683" s="22">
        <f>VLOOKUP(CONCATENATE($F3683," ",$G3683),AllocFactorMatrix,(S$4+1),FALSE)*$E3686</f>
        <v>0</v>
      </c>
      <c r="T3683" s="22">
        <f>VLOOKUP(CONCATENATE($F3683," ",$G3683),AllocFactorMatrix,(T$4+1),FALSE)*$E3686</f>
        <v>0</v>
      </c>
      <c r="U3683" s="22">
        <f>VLOOKUP(CONCATENATE($F3683," ",$G3683),AllocFactorMatrix,(U$4+1),FALSE)*$E3686</f>
        <v>0</v>
      </c>
      <c r="V3683" s="22">
        <f>VLOOKUP(CONCATENATE($F3683," ",$G3683),AllocFactorMatrix,(V$4+1),FALSE)*$E3686</f>
        <v>0</v>
      </c>
      <c r="W3683" s="22">
        <f t="shared" si="1809"/>
        <v>0</v>
      </c>
      <c r="X3683" s="22">
        <f>VLOOKUP(CONCATENATE($F3683," ",$G3683),AllocFactorMatrix,(X$4+1),FALSE)*$E3686</f>
        <v>0</v>
      </c>
      <c r="Y3683" s="22">
        <f>VLOOKUP(CONCATENATE($F3683," ",$G3683),AllocFactorMatrix,(Y$4+1),FALSE)*$E3686</f>
        <v>0</v>
      </c>
      <c r="Z3683" s="22">
        <f t="shared" si="1807"/>
        <v>0</v>
      </c>
      <c r="AA3683" s="22">
        <f>VLOOKUP(CONCATENATE($F3683," ",$G3683),AllocFactorMatrix,(AA$4+1),FALSE)*$E3686</f>
        <v>0</v>
      </c>
      <c r="AB3683" s="22">
        <f>VLOOKUP(CONCATENATE($F3683," ",$G3683),AllocFactorMatrix,(AB$4+1),FALSE)*$E3686</f>
        <v>0</v>
      </c>
      <c r="AC3683" s="22">
        <f>VLOOKUP(CONCATENATE($F3683," ",$G3683),AllocFactorMatrix,(AC$4+1),FALSE)*$E3686</f>
        <v>0</v>
      </c>
    </row>
    <row r="3684" spans="4:29" hidden="1" outlineLevel="1">
      <c r="F3684" s="56" t="str">
        <f>F3686</f>
        <v>PROD_DEMAND</v>
      </c>
      <c r="G3684" s="17" t="str">
        <f>$G$13</f>
        <v>ENERGY</v>
      </c>
      <c r="H3684" s="21">
        <f t="shared" si="1781"/>
        <v>0</v>
      </c>
      <c r="I3684" s="22">
        <f>VLOOKUP(CONCATENATE($F3684," ",$G3684),AllocFactorMatrix,(I$4+1),FALSE)*$E3686</f>
        <v>0</v>
      </c>
      <c r="J3684" s="22">
        <f>VLOOKUP(CONCATENATE($F3684," ",$G3684),AllocFactorMatrix,(J$4+1),FALSE)*$E3686</f>
        <v>0</v>
      </c>
      <c r="K3684" s="22">
        <f>VLOOKUP(CONCATENATE($F3684," ",$G3684),AllocFactorMatrix,(K$4+1),FALSE)*$E3686</f>
        <v>0</v>
      </c>
      <c r="L3684" s="22">
        <f>VLOOKUP(CONCATENATE($F3684," ",$G3684),AllocFactorMatrix,(L$4+1),FALSE)*$E3686</f>
        <v>0</v>
      </c>
      <c r="M3684" s="22">
        <f t="shared" si="1806"/>
        <v>0</v>
      </c>
      <c r="N3684" s="22">
        <f>VLOOKUP(CONCATENATE($F3684," ",$G3684),AllocFactorMatrix,(N$4+1),FALSE)*$E3686</f>
        <v>0</v>
      </c>
      <c r="O3684" s="22">
        <f>VLOOKUP(CONCATENATE($F3684," ",$G3684),AllocFactorMatrix,(O$4+1),FALSE)*$E3686</f>
        <v>0</v>
      </c>
      <c r="P3684" s="22">
        <f>VLOOKUP(CONCATENATE($F3684," ",$G3684),AllocFactorMatrix,(P$4+1),FALSE)*$E3686</f>
        <v>0</v>
      </c>
      <c r="Q3684" s="22">
        <f>VLOOKUP(CONCATENATE($F3684," ",$G3684),AllocFactorMatrix,(Q$4+1),FALSE)*$E3686</f>
        <v>0</v>
      </c>
      <c r="R3684" s="22">
        <f t="shared" si="1808"/>
        <v>0</v>
      </c>
      <c r="S3684" s="22">
        <f>VLOOKUP(CONCATENATE($F3684," ",$G3684),AllocFactorMatrix,(S$4+1),FALSE)*$E3686</f>
        <v>0</v>
      </c>
      <c r="T3684" s="22">
        <f>VLOOKUP(CONCATENATE($F3684," ",$G3684),AllocFactorMatrix,(T$4+1),FALSE)*$E3686</f>
        <v>0</v>
      </c>
      <c r="U3684" s="22">
        <f>VLOOKUP(CONCATENATE($F3684," ",$G3684),AllocFactorMatrix,(U$4+1),FALSE)*$E3686</f>
        <v>0</v>
      </c>
      <c r="V3684" s="22">
        <f>VLOOKUP(CONCATENATE($F3684," ",$G3684),AllocFactorMatrix,(V$4+1),FALSE)*$E3686</f>
        <v>0</v>
      </c>
      <c r="W3684" s="22">
        <f t="shared" si="1809"/>
        <v>0</v>
      </c>
      <c r="X3684" s="22">
        <f>VLOOKUP(CONCATENATE($F3684," ",$G3684),AllocFactorMatrix,(X$4+1),FALSE)*$E3686</f>
        <v>0</v>
      </c>
      <c r="Y3684" s="22">
        <f>VLOOKUP(CONCATENATE($F3684," ",$G3684),AllocFactorMatrix,(Y$4+1),FALSE)*$E3686</f>
        <v>0</v>
      </c>
      <c r="Z3684" s="22">
        <f t="shared" si="1807"/>
        <v>0</v>
      </c>
      <c r="AA3684" s="22">
        <f>VLOOKUP(CONCATENATE($F3684," ",$G3684),AllocFactorMatrix,(AA$4+1),FALSE)*$E3686</f>
        <v>0</v>
      </c>
      <c r="AB3684" s="22">
        <f>VLOOKUP(CONCATENATE($F3684," ",$G3684),AllocFactorMatrix,(AB$4+1),FALSE)*$E3686</f>
        <v>0</v>
      </c>
      <c r="AC3684" s="22">
        <f>VLOOKUP(CONCATENATE($F3684," ",$G3684),AllocFactorMatrix,(AC$4+1),FALSE)*$E3686</f>
        <v>0</v>
      </c>
    </row>
    <row r="3685" spans="4:29" hidden="1" outlineLevel="1">
      <c r="F3685" s="56" t="str">
        <f>F3686</f>
        <v>PROD_DEMAND</v>
      </c>
      <c r="G3685" s="17" t="str">
        <f>$G$14</f>
        <v>CUSTOMER</v>
      </c>
      <c r="H3685" s="21">
        <f t="shared" si="1781"/>
        <v>0</v>
      </c>
      <c r="I3685" s="22">
        <f>VLOOKUP(CONCATENATE($F3685," ",$G3685),AllocFactorMatrix,(I$4+1),FALSE)*$E3686</f>
        <v>0</v>
      </c>
      <c r="J3685" s="22">
        <f>VLOOKUP(CONCATENATE($F3685," ",$G3685),AllocFactorMatrix,(J$4+1),FALSE)*$E3686</f>
        <v>0</v>
      </c>
      <c r="K3685" s="22">
        <f>VLOOKUP(CONCATENATE($F3685," ",$G3685),AllocFactorMatrix,(K$4+1),FALSE)*$E3686</f>
        <v>0</v>
      </c>
      <c r="L3685" s="22">
        <f>VLOOKUP(CONCATENATE($F3685," ",$G3685),AllocFactorMatrix,(L$4+1),FALSE)*$E3686</f>
        <v>0</v>
      </c>
      <c r="M3685" s="22">
        <f t="shared" si="1806"/>
        <v>0</v>
      </c>
      <c r="N3685" s="22">
        <f>VLOOKUP(CONCATENATE($F3685," ",$G3685),AllocFactorMatrix,(N$4+1),FALSE)*$E3686</f>
        <v>0</v>
      </c>
      <c r="O3685" s="22">
        <f>VLOOKUP(CONCATENATE($F3685," ",$G3685),AllocFactorMatrix,(O$4+1),FALSE)*$E3686</f>
        <v>0</v>
      </c>
      <c r="P3685" s="22">
        <f>VLOOKUP(CONCATENATE($F3685," ",$G3685),AllocFactorMatrix,(P$4+1),FALSE)*$E3686</f>
        <v>0</v>
      </c>
      <c r="Q3685" s="22">
        <f>VLOOKUP(CONCATENATE($F3685," ",$G3685),AllocFactorMatrix,(Q$4+1),FALSE)*$E3686</f>
        <v>0</v>
      </c>
      <c r="R3685" s="22">
        <f t="shared" si="1808"/>
        <v>0</v>
      </c>
      <c r="S3685" s="22">
        <f>VLOOKUP(CONCATENATE($F3685," ",$G3685),AllocFactorMatrix,(S$4+1),FALSE)*$E3686</f>
        <v>0</v>
      </c>
      <c r="T3685" s="22">
        <f>VLOOKUP(CONCATENATE($F3685," ",$G3685),AllocFactorMatrix,(T$4+1),FALSE)*$E3686</f>
        <v>0</v>
      </c>
      <c r="U3685" s="22">
        <f>VLOOKUP(CONCATENATE($F3685," ",$G3685),AllocFactorMatrix,(U$4+1),FALSE)*$E3686</f>
        <v>0</v>
      </c>
      <c r="V3685" s="22">
        <f>VLOOKUP(CONCATENATE($F3685," ",$G3685),AllocFactorMatrix,(V$4+1),FALSE)*$E3686</f>
        <v>0</v>
      </c>
      <c r="W3685" s="22">
        <f t="shared" si="1809"/>
        <v>0</v>
      </c>
      <c r="X3685" s="22">
        <f>VLOOKUP(CONCATENATE($F3685," ",$G3685),AllocFactorMatrix,(X$4+1),FALSE)*$E3686</f>
        <v>0</v>
      </c>
      <c r="Y3685" s="22">
        <f>VLOOKUP(CONCATENATE($F3685," ",$G3685),AllocFactorMatrix,(Y$4+1),FALSE)*$E3686</f>
        <v>0</v>
      </c>
      <c r="Z3685" s="22">
        <f t="shared" si="1807"/>
        <v>0</v>
      </c>
      <c r="AA3685" s="22">
        <f>VLOOKUP(CONCATENATE($F3685," ",$G3685),AllocFactorMatrix,(AA$4+1),FALSE)*$E3686</f>
        <v>0</v>
      </c>
      <c r="AB3685" s="22">
        <f>VLOOKUP(CONCATENATE($F3685," ",$G3685),AllocFactorMatrix,(AB$4+1),FALSE)*$E3686</f>
        <v>0</v>
      </c>
      <c r="AC3685" s="22">
        <f>VLOOKUP(CONCATENATE($F3685," ",$G3685),AllocFactorMatrix,(AC$4+1),FALSE)*$E3686</f>
        <v>0</v>
      </c>
    </row>
    <row r="3686" spans="4:29" collapsed="1">
      <c r="D3686" s="17" t="s">
        <v>287</v>
      </c>
      <c r="E3686" s="19">
        <v>-1619345</v>
      </c>
      <c r="F3686" s="56" t="s">
        <v>29</v>
      </c>
      <c r="G3686" s="17" t="str">
        <f>$G$15</f>
        <v>TOTAL</v>
      </c>
      <c r="H3686" s="21">
        <f t="shared" si="1781"/>
        <v>-1619345</v>
      </c>
      <c r="I3686" s="22">
        <f>VLOOKUP(CONCATENATE($F3686," ",$G3686),AllocFactorMatrix,(I$4+1),FALSE)*$E3686</f>
        <v>-802885.12924611871</v>
      </c>
      <c r="J3686" s="22">
        <f>VLOOKUP(CONCATENATE($F3686," ",$G3686),AllocFactorMatrix,(J$4+1),FALSE)*$E3686</f>
        <v>-200775.77519913108</v>
      </c>
      <c r="K3686" s="22">
        <f>VLOOKUP(CONCATENATE($F3686," ",$G3686),AllocFactorMatrix,(K$4+1),FALSE)*$E3686</f>
        <v>-2544.5996075678804</v>
      </c>
      <c r="L3686" s="22">
        <f>VLOOKUP(CONCATENATE($F3686," ",$G3686),AllocFactorMatrix,(L$4+1),FALSE)*$E3686</f>
        <v>-127.35468100172665</v>
      </c>
      <c r="M3686" s="22">
        <f t="shared" si="1806"/>
        <v>-203447.72948770068</v>
      </c>
      <c r="N3686" s="22">
        <f>VLOOKUP(CONCATENATE($F3686," ",$G3686),AllocFactorMatrix,(N$4+1),FALSE)*$E3686</f>
        <v>-90077.596184395268</v>
      </c>
      <c r="O3686" s="22">
        <f>VLOOKUP(CONCATENATE($F3686," ",$G3686),AllocFactorMatrix,(O$4+1),FALSE)*$E3686</f>
        <v>-24688.183015929058</v>
      </c>
      <c r="P3686" s="22">
        <f>VLOOKUP(CONCATENATE($F3686," ",$G3686),AllocFactorMatrix,(P$4+1),FALSE)*$E3686</f>
        <v>-3928.6504945150032</v>
      </c>
      <c r="Q3686" s="22">
        <f>VLOOKUP(CONCATENATE($F3686," ",$G3686),AllocFactorMatrix,(Q$4+1),FALSE)*$E3686</f>
        <v>0</v>
      </c>
      <c r="R3686" s="22">
        <f t="shared" si="1808"/>
        <v>-118694.42969483933</v>
      </c>
      <c r="S3686" s="22">
        <f>VLOOKUP(CONCATENATE($F3686," ",$G3686),AllocFactorMatrix,(S$4+1),FALSE)*$E3686</f>
        <v>-3893.824050237235</v>
      </c>
      <c r="T3686" s="22">
        <f>VLOOKUP(CONCATENATE($F3686," ",$G3686),AllocFactorMatrix,(T$4+1),FALSE)*$E3686</f>
        <v>-70860.955605869152</v>
      </c>
      <c r="U3686" s="22">
        <f>VLOOKUP(CONCATENATE($F3686," ",$G3686),AllocFactorMatrix,(U$4+1),FALSE)*$E3686</f>
        <v>-345272.97362821695</v>
      </c>
      <c r="V3686" s="22">
        <f>VLOOKUP(CONCATENATE($F3686," ",$G3686),AllocFactorMatrix,(V$4+1),FALSE)*$E3686</f>
        <v>-43994.834856848109</v>
      </c>
      <c r="W3686" s="22">
        <f t="shared" si="1809"/>
        <v>-464022.58814117144</v>
      </c>
      <c r="X3686" s="22">
        <f>VLOOKUP(CONCATENATE($F3686," ",$G3686),AllocFactorMatrix,(X$4+1),FALSE)*$E3686</f>
        <v>-25192.783289011819</v>
      </c>
      <c r="Y3686" s="22">
        <f>VLOOKUP(CONCATENATE($F3686," ",$G3686),AllocFactorMatrix,(Y$4+1),FALSE)*$E3686</f>
        <v>-473.5636247203966</v>
      </c>
      <c r="Z3686" s="22">
        <f t="shared" si="1807"/>
        <v>-25666.346913732217</v>
      </c>
      <c r="AA3686" s="22">
        <f>VLOOKUP(CONCATENATE($F3686," ",$G3686),AllocFactorMatrix,(AA$4+1),FALSE)*$E3686</f>
        <v>-366.36686678889129</v>
      </c>
      <c r="AB3686" s="22">
        <f>VLOOKUP(CONCATENATE($F3686," ",$G3686),AllocFactorMatrix,(AB$4+1),FALSE)*$E3686</f>
        <v>-3442.8609332441079</v>
      </c>
      <c r="AC3686" s="22">
        <f>VLOOKUP(CONCATENATE($F3686," ",$G3686),AllocFactorMatrix,(AC$4+1),FALSE)*$E3686</f>
        <v>-819.54871640495787</v>
      </c>
    </row>
    <row r="3687" spans="4:29" hidden="1" outlineLevel="1">
      <c r="F3687" s="56" t="str">
        <f>F3694</f>
        <v>RB_GUP</v>
      </c>
      <c r="G3687" s="17" t="str">
        <f>$G$8</f>
        <v>PRODUCTION</v>
      </c>
      <c r="H3687" s="21">
        <f t="shared" ca="1" si="1781"/>
        <v>17946.190240872518</v>
      </c>
      <c r="I3687" s="22">
        <f ca="1">VLOOKUP(CONCATENATE($F3687," ",$G3687),AllocFactorMatrix,(I$4+1),FALSE)*$E3694</f>
        <v>8897.874925366963</v>
      </c>
      <c r="J3687" s="22">
        <f ca="1">VLOOKUP(CONCATENATE($F3687," ",$G3687),AllocFactorMatrix,(J$4+1),FALSE)*$E3694</f>
        <v>2225.0726420140618</v>
      </c>
      <c r="K3687" s="22">
        <f ca="1">VLOOKUP(CONCATENATE($F3687," ",$G3687),AllocFactorMatrix,(K$4+1),FALSE)*$E3694</f>
        <v>28.200209741755302</v>
      </c>
      <c r="L3687" s="22">
        <f ca="1">VLOOKUP(CONCATENATE($F3687," ",$G3687),AllocFactorMatrix,(L$4+1),FALSE)*$E3694</f>
        <v>1.4113924662889126</v>
      </c>
      <c r="M3687" s="22">
        <f t="shared" ref="M3687:M3766" ca="1" si="1810">SUBTOTAL(9,J3687:L3687)</f>
        <v>2254.6842442221059</v>
      </c>
      <c r="N3687" s="22">
        <f ca="1">VLOOKUP(CONCATENATE($F3687," ",$G3687),AllocFactorMatrix,(N$4+1),FALSE)*$E3694</f>
        <v>998.27379438331536</v>
      </c>
      <c r="O3687" s="22">
        <f ca="1">VLOOKUP(CONCATENATE($F3687," ",$G3687),AllocFactorMatrix,(O$4+1),FALSE)*$E3694</f>
        <v>273.6037281155904</v>
      </c>
      <c r="P3687" s="22">
        <f ca="1">VLOOKUP(CONCATENATE($F3687," ",$G3687),AllocFactorMatrix,(P$4+1),FALSE)*$E3694</f>
        <v>43.538782139978899</v>
      </c>
      <c r="Q3687" s="22">
        <f ca="1">VLOOKUP(CONCATENATE($F3687," ",$G3687),AllocFactorMatrix,(Q$4+1),FALSE)*$E3694</f>
        <v>0</v>
      </c>
      <c r="R3687" s="22">
        <f ca="1">SUBTOTAL(9,N3687:Q3687)</f>
        <v>1315.4163046388846</v>
      </c>
      <c r="S3687" s="22">
        <f ca="1">VLOOKUP(CONCATENATE($F3687," ",$G3687),AllocFactorMatrix,(S$4+1),FALSE)*$E3694</f>
        <v>43.152822388090343</v>
      </c>
      <c r="T3687" s="22">
        <f ca="1">VLOOKUP(CONCATENATE($F3687," ",$G3687),AllocFactorMatrix,(T$4+1),FALSE)*$E3694</f>
        <v>785.30775711966862</v>
      </c>
      <c r="U3687" s="22">
        <f ca="1">VLOOKUP(CONCATENATE($F3687," ",$G3687),AllocFactorMatrix,(U$4+1),FALSE)*$E3694</f>
        <v>3826.4449328362643</v>
      </c>
      <c r="V3687" s="22">
        <f ca="1">VLOOKUP(CONCATENATE($F3687," ",$G3687),AllocFactorMatrix,(V$4+1),FALSE)*$E3694</f>
        <v>487.56730403759894</v>
      </c>
      <c r="W3687" s="22">
        <f ca="1">SUBTOTAL(9,S3687:V3687)</f>
        <v>5142.4728163816217</v>
      </c>
      <c r="X3687" s="22">
        <f ca="1">VLOOKUP(CONCATENATE($F3687," ",$G3687),AllocFactorMatrix,(X$4+1),FALSE)*$E3694</f>
        <v>279.19589809563757</v>
      </c>
      <c r="Y3687" s="22">
        <f ca="1">VLOOKUP(CONCATENATE($F3687," ",$G3687),AllocFactorMatrix,(Y$4+1),FALSE)*$E3694</f>
        <v>5.2482101716369245</v>
      </c>
      <c r="Z3687" s="22">
        <f t="shared" ref="Z3687:Z3766" ca="1" si="1811">SUBTOTAL(9,X3687:Y3687)</f>
        <v>284.44410826727449</v>
      </c>
      <c r="AA3687" s="22">
        <f ca="1">VLOOKUP(CONCATENATE($F3687," ",$G3687),AllocFactorMatrix,(AA$4+1),FALSE)*$E3694</f>
        <v>4.0602153891516881</v>
      </c>
      <c r="AB3687" s="22">
        <f ca="1">VLOOKUP(CONCATENATE($F3687," ",$G3687),AllocFactorMatrix,(AB$4+1),FALSE)*$E3694</f>
        <v>38.15507954195472</v>
      </c>
      <c r="AC3687" s="22">
        <f ca="1">VLOOKUP(CONCATENATE($F3687," ",$G3687),AllocFactorMatrix,(AC$4+1),FALSE)*$E3694</f>
        <v>9.0825470645639133</v>
      </c>
    </row>
    <row r="3688" spans="4:29" hidden="1" outlineLevel="1">
      <c r="F3688" s="56" t="str">
        <f>F3694</f>
        <v>RB_GUP</v>
      </c>
      <c r="G3688" s="17" t="str">
        <f>$G$9</f>
        <v>BULKTRAN</v>
      </c>
      <c r="H3688" s="21">
        <f t="shared" ca="1" si="1781"/>
        <v>11502.707885753025</v>
      </c>
      <c r="I3688" s="22">
        <f ca="1">VLOOKUP(CONCATENATE($F3688," ",$G3688),AllocFactorMatrix,(I$4+1),FALSE)*$E3694</f>
        <v>5703.1411512266759</v>
      </c>
      <c r="J3688" s="22">
        <f ca="1">VLOOKUP(CONCATENATE($F3688," ",$G3688),AllocFactorMatrix,(J$4+1),FALSE)*$E3694</f>
        <v>1426.1723676247007</v>
      </c>
      <c r="K3688" s="22">
        <f ca="1">VLOOKUP(CONCATENATE($F3688," ",$G3688),AllocFactorMatrix,(K$4+1),FALSE)*$E3694</f>
        <v>18.075077251638838</v>
      </c>
      <c r="L3688" s="22">
        <f ca="1">VLOOKUP(CONCATENATE($F3688," ",$G3688),AllocFactorMatrix,(L$4+1),FALSE)*$E3694</f>
        <v>0.90463964963989851</v>
      </c>
      <c r="M3688" s="22">
        <f t="shared" ca="1" si="1810"/>
        <v>1445.1520845259793</v>
      </c>
      <c r="N3688" s="22">
        <f ca="1">VLOOKUP(CONCATENATE($F3688," ",$G3688),AllocFactorMatrix,(N$4+1),FALSE)*$E3694</f>
        <v>639.84899818131385</v>
      </c>
      <c r="O3688" s="22">
        <f ca="1">VLOOKUP(CONCATENATE($F3688," ",$G3688),AllocFactorMatrix,(O$4+1),FALSE)*$E3694</f>
        <v>175.36779220131658</v>
      </c>
      <c r="P3688" s="22">
        <f ca="1">VLOOKUP(CONCATENATE($F3688," ",$G3688),AllocFactorMatrix,(P$4+1),FALSE)*$E3694</f>
        <v>27.906418350397988</v>
      </c>
      <c r="Q3688" s="22">
        <f ca="1">VLOOKUP(CONCATENATE($F3688," ",$G3688),AllocFactorMatrix,(Q$4+1),FALSE)*$E3694</f>
        <v>0</v>
      </c>
      <c r="R3688" s="22">
        <f t="shared" ref="R3688:R3694" ca="1" si="1812">SUBTOTAL(9,N3688:Q3688)</f>
        <v>843.12320873302838</v>
      </c>
      <c r="S3688" s="22">
        <f ca="1">VLOOKUP(CONCATENATE($F3688," ",$G3688),AllocFactorMatrix,(S$4+1),FALSE)*$E3694</f>
        <v>27.659035355899203</v>
      </c>
      <c r="T3688" s="22">
        <f ca="1">VLOOKUP(CONCATENATE($F3688," ",$G3688),AllocFactorMatrix,(T$4+1),FALSE)*$E3694</f>
        <v>503.34726252875436</v>
      </c>
      <c r="U3688" s="22">
        <f ca="1">VLOOKUP(CONCATENATE($F3688," ",$G3688),AllocFactorMatrix,(U$4+1),FALSE)*$E3694</f>
        <v>2452.5806153047592</v>
      </c>
      <c r="V3688" s="22">
        <f ca="1">VLOOKUP(CONCATENATE($F3688," ",$G3688),AllocFactorMatrix,(V$4+1),FALSE)*$E3694</f>
        <v>312.50890566264053</v>
      </c>
      <c r="W3688" s="22">
        <f t="shared" ref="W3688:W3694" ca="1" si="1813">SUBTOTAL(9,S3688:V3688)</f>
        <v>3296.0958188520535</v>
      </c>
      <c r="X3688" s="22">
        <f ca="1">VLOOKUP(CONCATENATE($F3688," ",$G3688),AllocFactorMatrix,(X$4+1),FALSE)*$E3694</f>
        <v>178.9521238541405</v>
      </c>
      <c r="Y3688" s="22">
        <f ca="1">VLOOKUP(CONCATENATE($F3688," ",$G3688),AllocFactorMatrix,(Y$4+1),FALSE)*$E3694</f>
        <v>3.3638687496963833</v>
      </c>
      <c r="Z3688" s="22">
        <f t="shared" ca="1" si="1811"/>
        <v>182.31599260383689</v>
      </c>
      <c r="AA3688" s="22">
        <f ca="1">VLOOKUP(CONCATENATE($F3688," ",$G3688),AllocFactorMatrix,(AA$4+1),FALSE)*$E3694</f>
        <v>2.6024170560882376</v>
      </c>
      <c r="AB3688" s="22">
        <f ca="1">VLOOKUP(CONCATENATE($F3688," ",$G3688),AllocFactorMatrix,(AB$4+1),FALSE)*$E3694</f>
        <v>24.45570499577175</v>
      </c>
      <c r="AC3688" s="22">
        <f ca="1">VLOOKUP(CONCATENATE($F3688," ",$G3688),AllocFactorMatrix,(AC$4+1),FALSE)*$E3694</f>
        <v>5.8215077595880285</v>
      </c>
    </row>
    <row r="3689" spans="4:29" hidden="1" outlineLevel="1">
      <c r="F3689" s="56" t="str">
        <f>F3694</f>
        <v>RB_GUP</v>
      </c>
      <c r="G3689" s="17" t="str">
        <f>$G$10</f>
        <v>SUBTRAN</v>
      </c>
      <c r="H3689" s="21">
        <f t="shared" ca="1" si="1781"/>
        <v>3644.1776132727573</v>
      </c>
      <c r="I3689" s="22">
        <f ca="1">VLOOKUP(CONCATENATE($F3689," ",$G3689),AllocFactorMatrix,(I$4+1),FALSE)*$E3694</f>
        <v>1758.5424708665078</v>
      </c>
      <c r="J3689" s="22">
        <f ca="1">VLOOKUP(CONCATENATE($F3689," ",$G3689),AllocFactorMatrix,(J$4+1),FALSE)*$E3694</f>
        <v>438.7447845543835</v>
      </c>
      <c r="K3689" s="22">
        <f ca="1">VLOOKUP(CONCATENATE($F3689," ",$G3689),AllocFactorMatrix,(K$4+1),FALSE)*$E3694</f>
        <v>5.5723185770470867</v>
      </c>
      <c r="L3689" s="22">
        <f ca="1">VLOOKUP(CONCATENATE($F3689," ",$G3689),AllocFactorMatrix,(L$4+1),FALSE)*$E3694</f>
        <v>0.3592386217358734</v>
      </c>
      <c r="M3689" s="22">
        <f t="shared" ca="1" si="1810"/>
        <v>444.67634175316647</v>
      </c>
      <c r="N3689" s="22">
        <f ca="1">VLOOKUP(CONCATENATE($F3689," ",$G3689),AllocFactorMatrix,(N$4+1),FALSE)*$E3694</f>
        <v>194.83878517684786</v>
      </c>
      <c r="O3689" s="22">
        <f ca="1">VLOOKUP(CONCATENATE($F3689," ",$G3689),AllocFactorMatrix,(O$4+1),FALSE)*$E3694</f>
        <v>53.488290604821643</v>
      </c>
      <c r="P3689" s="22">
        <f ca="1">VLOOKUP(CONCATENATE($F3689," ",$G3689),AllocFactorMatrix,(P$4+1),FALSE)*$E3694</f>
        <v>10.751542479375741</v>
      </c>
      <c r="Q3689" s="22">
        <f ca="1">VLOOKUP(CONCATENATE($F3689," ",$G3689),AllocFactorMatrix,(Q$4+1),FALSE)*$E3694</f>
        <v>0</v>
      </c>
      <c r="R3689" s="22">
        <f t="shared" ca="1" si="1812"/>
        <v>259.07861826104528</v>
      </c>
      <c r="S3689" s="22">
        <f ca="1">VLOOKUP(CONCATENATE($F3689," ",$G3689),AllocFactorMatrix,(S$4+1),FALSE)*$E3694</f>
        <v>8.2566739744732995</v>
      </c>
      <c r="T3689" s="22">
        <f ca="1">VLOOKUP(CONCATENATE($F3689," ",$G3689),AllocFactorMatrix,(T$4+1),FALSE)*$E3694</f>
        <v>154.69002510314732</v>
      </c>
      <c r="U3689" s="22">
        <f ca="1">VLOOKUP(CONCATENATE($F3689," ",$G3689),AllocFactorMatrix,(U$4+1),FALSE)*$E3694</f>
        <v>961.30933487701191</v>
      </c>
      <c r="V3689" s="22">
        <f ca="1">VLOOKUP(CONCATENATE($F3689," ",$G3689),AllocFactorMatrix,(V$4+1),FALSE)*$E3694</f>
        <v>0</v>
      </c>
      <c r="W3689" s="22">
        <f t="shared" ca="1" si="1813"/>
        <v>1124.2560339546326</v>
      </c>
      <c r="X3689" s="22">
        <f ca="1">VLOOKUP(CONCATENATE($F3689," ",$G3689),AllocFactorMatrix,(X$4+1),FALSE)*$E3694</f>
        <v>54.649673302051056</v>
      </c>
      <c r="Y3689" s="22">
        <f ca="1">VLOOKUP(CONCATENATE($F3689," ",$G3689),AllocFactorMatrix,(Y$4+1),FALSE)*$E3694</f>
        <v>1.0482804891248276</v>
      </c>
      <c r="Z3689" s="22">
        <f t="shared" ca="1" si="1811"/>
        <v>55.697953791175884</v>
      </c>
      <c r="AA3689" s="22">
        <f ca="1">VLOOKUP(CONCATENATE($F3689," ",$G3689),AllocFactorMatrix,(AA$4+1),FALSE)*$E3694</f>
        <v>0.79733128998542369</v>
      </c>
      <c r="AB3689" s="22">
        <f ca="1">VLOOKUP(CONCATENATE($F3689," ",$G3689),AllocFactorMatrix,(AB$4+1),FALSE)*$E3694</f>
        <v>0.91226836175348047</v>
      </c>
      <c r="AC3689" s="22">
        <f ca="1">VLOOKUP(CONCATENATE($F3689," ",$G3689),AllocFactorMatrix,(AC$4+1),FALSE)*$E3694</f>
        <v>0.21659499448988617</v>
      </c>
    </row>
    <row r="3690" spans="4:29" hidden="1" outlineLevel="1">
      <c r="F3690" s="56" t="str">
        <f>F3694</f>
        <v>RB_GUP</v>
      </c>
      <c r="G3690" s="17" t="str">
        <f>$G$11</f>
        <v>DISTPRI</v>
      </c>
      <c r="H3690" s="21">
        <f t="shared" ca="1" si="1781"/>
        <v>5402.2838316587413</v>
      </c>
      <c r="I3690" s="22">
        <f ca="1">VLOOKUP(CONCATENATE($F3690," ",$G3690),AllocFactorMatrix,(I$4+1),FALSE)*$E3694</f>
        <v>3573.1778576429906</v>
      </c>
      <c r="J3690" s="22">
        <f ca="1">VLOOKUP(CONCATENATE($F3690," ",$G3690),AllocFactorMatrix,(J$4+1),FALSE)*$E3694</f>
        <v>886.71474121926485</v>
      </c>
      <c r="K3690" s="22">
        <f ca="1">VLOOKUP(CONCATENATE($F3690," ",$G3690),AllocFactorMatrix,(K$4+1),FALSE)*$E3694</f>
        <v>11.257644386753894</v>
      </c>
      <c r="L3690" s="22">
        <f ca="1">VLOOKUP(CONCATENATE($F3690," ",$G3690),AllocFactorMatrix,(L$4+1),FALSE)*$E3694</f>
        <v>0</v>
      </c>
      <c r="M3690" s="22">
        <f t="shared" ca="1" si="1810"/>
        <v>897.97238560601875</v>
      </c>
      <c r="N3690" s="22">
        <f ca="1">VLOOKUP(CONCATENATE($F3690," ",$G3690),AllocFactorMatrix,(N$4+1),FALSE)*$E3694</f>
        <v>387.04511361599231</v>
      </c>
      <c r="O3690" s="22">
        <f ca="1">VLOOKUP(CONCATENATE($F3690," ",$G3690),AllocFactorMatrix,(O$4+1),FALSE)*$E3694</f>
        <v>106.43461664073475</v>
      </c>
      <c r="P3690" s="22">
        <f ca="1">VLOOKUP(CONCATENATE($F3690," ",$G3690),AllocFactorMatrix,(P$4+1),FALSE)*$E3694</f>
        <v>0</v>
      </c>
      <c r="Q3690" s="22">
        <f ca="1">VLOOKUP(CONCATENATE($F3690," ",$G3690),AllocFactorMatrix,(Q$4+1),FALSE)*$E3694</f>
        <v>0</v>
      </c>
      <c r="R3690" s="22">
        <f t="shared" ca="1" si="1812"/>
        <v>493.47973025672707</v>
      </c>
      <c r="S3690" s="22">
        <f ca="1">VLOOKUP(CONCATENATE($F3690," ",$G3690),AllocFactorMatrix,(S$4+1),FALSE)*$E3694</f>
        <v>16.584737431916231</v>
      </c>
      <c r="T3690" s="22">
        <f ca="1">VLOOKUP(CONCATENATE($F3690," ",$G3690),AllocFactorMatrix,(T$4+1),FALSE)*$E3694</f>
        <v>306.31616327940924</v>
      </c>
      <c r="U3690" s="22">
        <f ca="1">VLOOKUP(CONCATENATE($F3690," ",$G3690),AllocFactorMatrix,(U$4+1),FALSE)*$E3694</f>
        <v>0</v>
      </c>
      <c r="V3690" s="22">
        <f ca="1">VLOOKUP(CONCATENATE($F3690," ",$G3690),AllocFactorMatrix,(V$4+1),FALSE)*$E3694</f>
        <v>0</v>
      </c>
      <c r="W3690" s="22">
        <f t="shared" ca="1" si="1813"/>
        <v>322.90090071132545</v>
      </c>
      <c r="X3690" s="22">
        <f ca="1">VLOOKUP(CONCATENATE($F3690," ",$G3690),AllocFactorMatrix,(X$4+1),FALSE)*$E3694</f>
        <v>108.79275045307162</v>
      </c>
      <c r="Y3690" s="22">
        <f ca="1">VLOOKUP(CONCATENATE($F3690," ",$G3690),AllocFactorMatrix,(Y$4+1),FALSE)*$E3694</f>
        <v>2.0894667243354368</v>
      </c>
      <c r="Z3690" s="22">
        <f t="shared" ca="1" si="1811"/>
        <v>110.88221717740706</v>
      </c>
      <c r="AA3690" s="22">
        <f ca="1">VLOOKUP(CONCATENATE($F3690," ",$G3690),AllocFactorMatrix,(AA$4+1),FALSE)*$E3694</f>
        <v>1.5968814855104938</v>
      </c>
      <c r="AB3690" s="22">
        <f ca="1">VLOOKUP(CONCATENATE($F3690," ",$G3690),AllocFactorMatrix,(AB$4+1),FALSE)*$E3694</f>
        <v>1.8375749601641957</v>
      </c>
      <c r="AC3690" s="22">
        <f ca="1">VLOOKUP(CONCATENATE($F3690," ",$G3690),AllocFactorMatrix,(AC$4+1),FALSE)*$E3694</f>
        <v>0.43628381859578003</v>
      </c>
    </row>
    <row r="3691" spans="4:29" hidden="1" outlineLevel="1">
      <c r="F3691" s="56" t="str">
        <f>F3694</f>
        <v>RB_GUP</v>
      </c>
      <c r="G3691" s="17" t="str">
        <f>$G$12</f>
        <v>DISTSEC</v>
      </c>
      <c r="H3691" s="21">
        <f t="shared" ca="1" si="1781"/>
        <v>1791.6966090893993</v>
      </c>
      <c r="I3691" s="22">
        <f ca="1">VLOOKUP(CONCATENATE($F3691," ",$G3691),AllocFactorMatrix,(I$4+1),FALSE)*$E3694</f>
        <v>1362.3674704291193</v>
      </c>
      <c r="J3691" s="22">
        <f ca="1">VLOOKUP(CONCATENATE($F3691," ",$G3691),AllocFactorMatrix,(J$4+1),FALSE)*$E3694</f>
        <v>274.98417509092644</v>
      </c>
      <c r="K3691" s="22">
        <f ca="1">VLOOKUP(CONCATENATE($F3691," ",$G3691),AllocFactorMatrix,(K$4+1),FALSE)*$E3694</f>
        <v>0</v>
      </c>
      <c r="L3691" s="22">
        <f ca="1">VLOOKUP(CONCATENATE($F3691," ",$G3691),AllocFactorMatrix,(L$4+1),FALSE)*$E3694</f>
        <v>0</v>
      </c>
      <c r="M3691" s="22">
        <f t="shared" ca="1" si="1810"/>
        <v>274.98417509092644</v>
      </c>
      <c r="N3691" s="22">
        <f ca="1">VLOOKUP(CONCATENATE($F3691," ",$G3691),AllocFactorMatrix,(N$4+1),FALSE)*$E3694</f>
        <v>105.32452147196331</v>
      </c>
      <c r="O3691" s="22">
        <f ca="1">VLOOKUP(CONCATENATE($F3691," ",$G3691),AllocFactorMatrix,(O$4+1),FALSE)*$E3694</f>
        <v>0</v>
      </c>
      <c r="P3691" s="22">
        <f ca="1">VLOOKUP(CONCATENATE($F3691," ",$G3691),AllocFactorMatrix,(P$4+1),FALSE)*$E3694</f>
        <v>0</v>
      </c>
      <c r="Q3691" s="22">
        <f ca="1">VLOOKUP(CONCATENATE($F3691," ",$G3691),AllocFactorMatrix,(Q$4+1),FALSE)*$E3694</f>
        <v>0</v>
      </c>
      <c r="R3691" s="22">
        <f t="shared" ca="1" si="1812"/>
        <v>105.32452147196331</v>
      </c>
      <c r="S3691" s="22">
        <f ca="1">VLOOKUP(CONCATENATE($F3691," ",$G3691),AllocFactorMatrix,(S$4+1),FALSE)*$E3694</f>
        <v>3.699218194598652</v>
      </c>
      <c r="T3691" s="22">
        <f ca="1">VLOOKUP(CONCATENATE($F3691," ",$G3691),AllocFactorMatrix,(T$4+1),FALSE)*$E3694</f>
        <v>0</v>
      </c>
      <c r="U3691" s="22">
        <f ca="1">VLOOKUP(CONCATENATE($F3691," ",$G3691),AllocFactorMatrix,(U$4+1),FALSE)*$E3694</f>
        <v>0</v>
      </c>
      <c r="V3691" s="22">
        <f ca="1">VLOOKUP(CONCATENATE($F3691," ",$G3691),AllocFactorMatrix,(V$4+1),FALSE)*$E3694</f>
        <v>0</v>
      </c>
      <c r="W3691" s="22">
        <f t="shared" ca="1" si="1813"/>
        <v>3.699218194598652</v>
      </c>
      <c r="X3691" s="22">
        <f ca="1">VLOOKUP(CONCATENATE($F3691," ",$G3691),AllocFactorMatrix,(X$4+1),FALSE)*$E3694</f>
        <v>30.551219001677079</v>
      </c>
      <c r="Y3691" s="22">
        <f ca="1">VLOOKUP(CONCATENATE($F3691," ",$G3691),AllocFactorMatrix,(Y$4+1),FALSE)*$E3694</f>
        <v>0</v>
      </c>
      <c r="Z3691" s="22">
        <f t="shared" ca="1" si="1811"/>
        <v>30.551219001677079</v>
      </c>
      <c r="AA3691" s="22">
        <f ca="1">VLOOKUP(CONCATENATE($F3691," ",$G3691),AllocFactorMatrix,(AA$4+1),FALSE)*$E3694</f>
        <v>0.39324802200751602</v>
      </c>
      <c r="AB3691" s="22">
        <f ca="1">VLOOKUP(CONCATENATE($F3691," ",$G3691),AllocFactorMatrix,(AB$4+1),FALSE)*$E3694</f>
        <v>11.708288158341787</v>
      </c>
      <c r="AC3691" s="22">
        <f ca="1">VLOOKUP(CONCATENATE($F3691," ",$G3691),AllocFactorMatrix,(AC$4+1),FALSE)*$E3694</f>
        <v>2.6684687207652869</v>
      </c>
    </row>
    <row r="3692" spans="4:29" hidden="1" outlineLevel="1">
      <c r="F3692" s="56" t="str">
        <f>F3694</f>
        <v>RB_GUP</v>
      </c>
      <c r="G3692" s="17" t="str">
        <f>$G$13</f>
        <v>ENERGY</v>
      </c>
      <c r="H3692" s="21">
        <f t="shared" ca="1" si="1781"/>
        <v>537.90330521628744</v>
      </c>
      <c r="I3692" s="22">
        <f ca="1">VLOOKUP(CONCATENATE($F3692," ",$G3692),AllocFactorMatrix,(I$4+1),FALSE)*$E3694</f>
        <v>197.63570258751696</v>
      </c>
      <c r="J3692" s="22">
        <f ca="1">VLOOKUP(CONCATENATE($F3692," ",$G3692),AllocFactorMatrix,(J$4+1),FALSE)*$E3694</f>
        <v>62.430828784876041</v>
      </c>
      <c r="K3692" s="22">
        <f ca="1">VLOOKUP(CONCATENATE($F3692," ",$G3692),AllocFactorMatrix,(K$4+1),FALSE)*$E3694</f>
        <v>0.77967103291151985</v>
      </c>
      <c r="L3692" s="22">
        <f ca="1">VLOOKUP(CONCATENATE($F3692," ",$G3692),AllocFactorMatrix,(L$4+1),FALSE)*$E3694</f>
        <v>3.949636403378546E-2</v>
      </c>
      <c r="M3692" s="22">
        <f t="shared" ca="1" si="1810"/>
        <v>63.249996181821352</v>
      </c>
      <c r="N3692" s="22">
        <f ca="1">VLOOKUP(CONCATENATE($F3692," ",$G3692),AllocFactorMatrix,(N$4+1),FALSE)*$E3694</f>
        <v>31.630226181703367</v>
      </c>
      <c r="O3692" s="22">
        <f ca="1">VLOOKUP(CONCATENATE($F3692," ",$G3692),AllocFactorMatrix,(O$4+1),FALSE)*$E3694</f>
        <v>8.5330025305154837</v>
      </c>
      <c r="P3692" s="22">
        <f ca="1">VLOOKUP(CONCATENATE($F3692," ",$G3692),AllocFactorMatrix,(P$4+1),FALSE)*$E3694</f>
        <v>1.3296846421689104</v>
      </c>
      <c r="Q3692" s="22">
        <f ca="1">VLOOKUP(CONCATENATE($F3692," ",$G3692),AllocFactorMatrix,(Q$4+1),FALSE)*$E3694</f>
        <v>0</v>
      </c>
      <c r="R3692" s="22">
        <f t="shared" ca="1" si="1812"/>
        <v>41.492913354387767</v>
      </c>
      <c r="S3692" s="22">
        <f ca="1">VLOOKUP(CONCATENATE($F3692," ",$G3692),AllocFactorMatrix,(S$4+1),FALSE)*$E3694</f>
        <v>1.5929561907354854</v>
      </c>
      <c r="T3692" s="22">
        <f ca="1">VLOOKUP(CONCATENATE($F3692," ",$G3692),AllocFactorMatrix,(T$4+1),FALSE)*$E3694</f>
        <v>31.48685765380834</v>
      </c>
      <c r="U3692" s="22">
        <f ca="1">VLOOKUP(CONCATENATE($F3692," ",$G3692),AllocFactorMatrix,(U$4+1),FALSE)*$E3694</f>
        <v>165.52973941510109</v>
      </c>
      <c r="V3692" s="22">
        <f ca="1">VLOOKUP(CONCATENATE($F3692," ",$G3692),AllocFactorMatrix,(V$4+1),FALSE)*$E3694</f>
        <v>23.146493024874992</v>
      </c>
      <c r="W3692" s="22">
        <f t="shared" ca="1" si="1813"/>
        <v>221.7560462845199</v>
      </c>
      <c r="X3692" s="22">
        <f ca="1">VLOOKUP(CONCATENATE($F3692," ",$G3692),AllocFactorMatrix,(X$4+1),FALSE)*$E3694</f>
        <v>8.8930793411026112</v>
      </c>
      <c r="Y3692" s="22">
        <f ca="1">VLOOKUP(CONCATENATE($F3692," ",$G3692),AllocFactorMatrix,(Y$4+1),FALSE)*$E3694</f>
        <v>0.16816067875003179</v>
      </c>
      <c r="Z3692" s="22">
        <f t="shared" ca="1" si="1811"/>
        <v>9.0612400198526437</v>
      </c>
      <c r="AA3692" s="22">
        <f ca="1">VLOOKUP(CONCATENATE($F3692," ",$G3692),AllocFactorMatrix,(AA$4+1),FALSE)*$E3694</f>
        <v>0.16773608893683262</v>
      </c>
      <c r="AB3692" s="22">
        <f ca="1">VLOOKUP(CONCATENATE($F3692," ",$G3692),AllocFactorMatrix,(AB$4+1),FALSE)*$E3694</f>
        <v>3.6775178098191654</v>
      </c>
      <c r="AC3692" s="22">
        <f ca="1">VLOOKUP(CONCATENATE($F3692," ",$G3692),AllocFactorMatrix,(AC$4+1),FALSE)*$E3694</f>
        <v>0.86215288943277479</v>
      </c>
    </row>
    <row r="3693" spans="4:29" hidden="1" outlineLevel="1">
      <c r="F3693" s="56" t="str">
        <f>F3694</f>
        <v>RB_GUP</v>
      </c>
      <c r="G3693" s="17" t="str">
        <f>$G$14</f>
        <v>CUSTOMER</v>
      </c>
      <c r="H3693" s="21">
        <f t="shared" ca="1" si="1781"/>
        <v>14459.040514137272</v>
      </c>
      <c r="I3693" s="22">
        <f ca="1">VLOOKUP(CONCATENATE($F3693," ",$G3693),AllocFactorMatrix,(I$4+1),FALSE)*$E3694</f>
        <v>10791.985565774317</v>
      </c>
      <c r="J3693" s="22">
        <f ca="1">VLOOKUP(CONCATENATE($F3693," ",$G3693),AllocFactorMatrix,(J$4+1),FALSE)*$E3694</f>
        <v>2647.2214040648823</v>
      </c>
      <c r="K3693" s="22">
        <f ca="1">VLOOKUP(CONCATENATE($F3693," ",$G3693),AllocFactorMatrix,(K$4+1),FALSE)*$E3694</f>
        <v>29.3034571703243</v>
      </c>
      <c r="L3693" s="22">
        <f ca="1">VLOOKUP(CONCATENATE($F3693," ",$G3693),AllocFactorMatrix,(L$4+1),FALSE)*$E3694</f>
        <v>2.1587710205629707</v>
      </c>
      <c r="M3693" s="22">
        <f t="shared" ca="1" si="1810"/>
        <v>2678.6836322557697</v>
      </c>
      <c r="N3693" s="22">
        <f ca="1">VLOOKUP(CONCATENATE($F3693," ",$G3693),AllocFactorMatrix,(N$4+1),FALSE)*$E3694</f>
        <v>49.108608752699602</v>
      </c>
      <c r="O3693" s="22">
        <f ca="1">VLOOKUP(CONCATENATE($F3693," ",$G3693),AllocFactorMatrix,(O$4+1),FALSE)*$E3694</f>
        <v>15.447968678093449</v>
      </c>
      <c r="P3693" s="22">
        <f ca="1">VLOOKUP(CONCATENATE($F3693," ",$G3693),AllocFactorMatrix,(P$4+1),FALSE)*$E3694</f>
        <v>6.1922366141744991</v>
      </c>
      <c r="Q3693" s="22">
        <f ca="1">VLOOKUP(CONCATENATE($F3693," ",$G3693),AllocFactorMatrix,(Q$4+1),FALSE)*$E3694</f>
        <v>0</v>
      </c>
      <c r="R3693" s="22">
        <f t="shared" ca="1" si="1812"/>
        <v>70.74881404496756</v>
      </c>
      <c r="S3693" s="22">
        <f ca="1">VLOOKUP(CONCATENATE($F3693," ",$G3693),AllocFactorMatrix,(S$4+1),FALSE)*$E3694</f>
        <v>0.45609926840434811</v>
      </c>
      <c r="T3693" s="22">
        <f ca="1">VLOOKUP(CONCATENATE($F3693," ",$G3693),AllocFactorMatrix,(T$4+1),FALSE)*$E3694</f>
        <v>11.332920952563134</v>
      </c>
      <c r="U3693" s="22">
        <f ca="1">VLOOKUP(CONCATENATE($F3693," ",$G3693),AllocFactorMatrix,(U$4+1),FALSE)*$E3694</f>
        <v>20.52324417304181</v>
      </c>
      <c r="V3693" s="22">
        <f ca="1">VLOOKUP(CONCATENATE($F3693," ",$G3693),AllocFactorMatrix,(V$4+1),FALSE)*$E3694</f>
        <v>3.9784037685558369</v>
      </c>
      <c r="W3693" s="22">
        <f t="shared" ca="1" si="1813"/>
        <v>36.290668162565126</v>
      </c>
      <c r="X3693" s="22">
        <f ca="1">VLOOKUP(CONCATENATE($F3693," ",$G3693),AllocFactorMatrix,(X$4+1),FALSE)*$E3694</f>
        <v>15.721862501147667</v>
      </c>
      <c r="Y3693" s="22">
        <f ca="1">VLOOKUP(CONCATENATE($F3693," ",$G3693),AllocFactorMatrix,(Y$4+1),FALSE)*$E3694</f>
        <v>0.18352221801308005</v>
      </c>
      <c r="Z3693" s="22">
        <f t="shared" ca="1" si="1811"/>
        <v>15.905384719160747</v>
      </c>
      <c r="AA3693" s="22">
        <f ca="1">VLOOKUP(CONCATENATE($F3693," ",$G3693),AllocFactorMatrix,(AA$4+1),FALSE)*$E3694</f>
        <v>1.1247543095461983</v>
      </c>
      <c r="AB3693" s="22">
        <f ca="1">VLOOKUP(CONCATENATE($F3693," ",$G3693),AllocFactorMatrix,(AB$4+1),FALSE)*$E3694</f>
        <v>762.5109499203046</v>
      </c>
      <c r="AC3693" s="22">
        <f ca="1">VLOOKUP(CONCATENATE($F3693," ",$G3693),AllocFactorMatrix,(AC$4+1),FALSE)*$E3694</f>
        <v>101.79074495063669</v>
      </c>
    </row>
    <row r="3694" spans="4:29" collapsed="1">
      <c r="D3694" s="17" t="s">
        <v>722</v>
      </c>
      <c r="E3694" s="19">
        <v>55284</v>
      </c>
      <c r="F3694" s="19" t="s">
        <v>73</v>
      </c>
      <c r="G3694" s="17" t="str">
        <f>$G$15</f>
        <v>TOTAL</v>
      </c>
      <c r="H3694" s="21">
        <f t="shared" ca="1" si="1781"/>
        <v>55284</v>
      </c>
      <c r="I3694" s="22">
        <f ca="1">VLOOKUP(CONCATENATE($F3694," ",$G3694),AllocFactorMatrix,(I$4+1),FALSE)*$E3694</f>
        <v>32284.725143894088</v>
      </c>
      <c r="J3694" s="22">
        <f ca="1">VLOOKUP(CONCATENATE($F3694," ",$G3694),AllocFactorMatrix,(J$4+1),FALSE)*$E3694</f>
        <v>7961.340943353096</v>
      </c>
      <c r="K3694" s="22">
        <f ca="1">VLOOKUP(CONCATENATE($F3694," ",$G3694),AllocFactorMatrix,(K$4+1),FALSE)*$E3694</f>
        <v>93.188378160430943</v>
      </c>
      <c r="L3694" s="22">
        <f ca="1">VLOOKUP(CONCATENATE($F3694," ",$G3694),AllocFactorMatrix,(L$4+1),FALSE)*$E3694</f>
        <v>4.87353812226144</v>
      </c>
      <c r="M3694" s="22">
        <f t="shared" ca="1" si="1810"/>
        <v>8059.4028596357884</v>
      </c>
      <c r="N3694" s="22">
        <f ca="1">VLOOKUP(CONCATENATE($F3694," ",$G3694),AllocFactorMatrix,(N$4+1),FALSE)*$E3694</f>
        <v>2406.0700477638356</v>
      </c>
      <c r="O3694" s="22">
        <f ca="1">VLOOKUP(CONCATENATE($F3694," ",$G3694),AllocFactorMatrix,(O$4+1),FALSE)*$E3694</f>
        <v>632.87539877107235</v>
      </c>
      <c r="P3694" s="22">
        <f ca="1">VLOOKUP(CONCATENATE($F3694," ",$G3694),AllocFactorMatrix,(P$4+1),FALSE)*$E3694</f>
        <v>89.718664226096038</v>
      </c>
      <c r="Q3694" s="22">
        <f ca="1">VLOOKUP(CONCATENATE($F3694," ",$G3694),AllocFactorMatrix,(Q$4+1),FALSE)*$E3694</f>
        <v>0</v>
      </c>
      <c r="R3694" s="22">
        <f t="shared" ca="1" si="1812"/>
        <v>3128.6641107610039</v>
      </c>
      <c r="S3694" s="22">
        <f ca="1">VLOOKUP(CONCATENATE($F3694," ",$G3694),AllocFactorMatrix,(S$4+1),FALSE)*$E3694</f>
        <v>101.40154280411757</v>
      </c>
      <c r="T3694" s="22">
        <f ca="1">VLOOKUP(CONCATENATE($F3694," ",$G3694),AllocFactorMatrix,(T$4+1),FALSE)*$E3694</f>
        <v>1792.4809866373512</v>
      </c>
      <c r="U3694" s="22">
        <f ca="1">VLOOKUP(CONCATENATE($F3694," ",$G3694),AllocFactorMatrix,(U$4+1),FALSE)*$E3694</f>
        <v>7426.3878666061782</v>
      </c>
      <c r="V3694" s="22">
        <f ca="1">VLOOKUP(CONCATENATE($F3694," ",$G3694),AllocFactorMatrix,(V$4+1),FALSE)*$E3694</f>
        <v>827.2011064936703</v>
      </c>
      <c r="W3694" s="22">
        <f t="shared" ca="1" si="1813"/>
        <v>10147.471502541317</v>
      </c>
      <c r="X3694" s="22">
        <f ca="1">VLOOKUP(CONCATENATE($F3694," ",$G3694),AllocFactorMatrix,(X$4+1),FALSE)*$E3694</f>
        <v>676.75660654882813</v>
      </c>
      <c r="Y3694" s="22">
        <f ca="1">VLOOKUP(CONCATENATE($F3694," ",$G3694),AllocFactorMatrix,(Y$4+1),FALSE)*$E3694</f>
        <v>12.101509031556684</v>
      </c>
      <c r="Z3694" s="22">
        <f t="shared" ca="1" si="1811"/>
        <v>688.85811558038483</v>
      </c>
      <c r="AA3694" s="22">
        <f ca="1">VLOOKUP(CONCATENATE($F3694," ",$G3694),AllocFactorMatrix,(AA$4+1),FALSE)*$E3694</f>
        <v>10.742583641226391</v>
      </c>
      <c r="AB3694" s="22">
        <f ca="1">VLOOKUP(CONCATENATE($F3694," ",$G3694),AllocFactorMatrix,(AB$4+1),FALSE)*$E3694</f>
        <v>843.25738374810965</v>
      </c>
      <c r="AC3694" s="22">
        <f ca="1">VLOOKUP(CONCATENATE($F3694," ",$G3694),AllocFactorMatrix,(AC$4+1),FALSE)*$E3694</f>
        <v>120.87830019807237</v>
      </c>
    </row>
    <row r="3695" spans="4:29" hidden="1" outlineLevel="1">
      <c r="F3695" s="56" t="str">
        <f>F3702</f>
        <v>FUELREV</v>
      </c>
      <c r="G3695" s="17" t="str">
        <f>$G$8</f>
        <v>PRODUCTION</v>
      </c>
      <c r="H3695" s="21">
        <f t="shared" ref="H3695:H3758" si="1814">SUBTOTAL(9,I3695:AC3695)</f>
        <v>0</v>
      </c>
      <c r="I3695" s="22">
        <f>VLOOKUP(CONCATENATE($F3695," ",$G3695),AllocFactorMatrix,(I$4+1),FALSE)*$E3702</f>
        <v>0</v>
      </c>
      <c r="J3695" s="22">
        <f>VLOOKUP(CONCATENATE($F3695," ",$G3695),AllocFactorMatrix,(J$4+1),FALSE)*$E3702</f>
        <v>0</v>
      </c>
      <c r="K3695" s="22">
        <f>VLOOKUP(CONCATENATE($F3695," ",$G3695),AllocFactorMatrix,(K$4+1),FALSE)*$E3702</f>
        <v>0</v>
      </c>
      <c r="L3695" s="22">
        <f>VLOOKUP(CONCATENATE($F3695," ",$G3695),AllocFactorMatrix,(L$4+1),FALSE)*$E3702</f>
        <v>0</v>
      </c>
      <c r="M3695" s="22">
        <f t="shared" si="1810"/>
        <v>0</v>
      </c>
      <c r="N3695" s="22">
        <f>VLOOKUP(CONCATENATE($F3695," ",$G3695),AllocFactorMatrix,(N$4+1),FALSE)*$E3702</f>
        <v>0</v>
      </c>
      <c r="O3695" s="22">
        <f>VLOOKUP(CONCATENATE($F3695," ",$G3695),AllocFactorMatrix,(O$4+1),FALSE)*$E3702</f>
        <v>0</v>
      </c>
      <c r="P3695" s="22">
        <f>VLOOKUP(CONCATENATE($F3695," ",$G3695),AllocFactorMatrix,(P$4+1),FALSE)*$E3702</f>
        <v>0</v>
      </c>
      <c r="Q3695" s="22">
        <f>VLOOKUP(CONCATENATE($F3695," ",$G3695),AllocFactorMatrix,(Q$4+1),FALSE)*$E3702</f>
        <v>0</v>
      </c>
      <c r="R3695" s="22">
        <f>SUBTOTAL(9,N3695:Q3695)</f>
        <v>0</v>
      </c>
      <c r="S3695" s="22">
        <f>VLOOKUP(CONCATENATE($F3695," ",$G3695),AllocFactorMatrix,(S$4+1),FALSE)*$E3702</f>
        <v>0</v>
      </c>
      <c r="T3695" s="22">
        <f>VLOOKUP(CONCATENATE($F3695," ",$G3695),AllocFactorMatrix,(T$4+1),FALSE)*$E3702</f>
        <v>0</v>
      </c>
      <c r="U3695" s="22">
        <f>VLOOKUP(CONCATENATE($F3695," ",$G3695),AllocFactorMatrix,(U$4+1),FALSE)*$E3702</f>
        <v>0</v>
      </c>
      <c r="V3695" s="22">
        <f>VLOOKUP(CONCATENATE($F3695," ",$G3695),AllocFactorMatrix,(V$4+1),FALSE)*$E3702</f>
        <v>0</v>
      </c>
      <c r="W3695" s="22">
        <f>SUBTOTAL(9,S3695:V3695)</f>
        <v>0</v>
      </c>
      <c r="X3695" s="22">
        <f>VLOOKUP(CONCATENATE($F3695," ",$G3695),AllocFactorMatrix,(X$4+1),FALSE)*$E3702</f>
        <v>0</v>
      </c>
      <c r="Y3695" s="22">
        <f>VLOOKUP(CONCATENATE($F3695," ",$G3695),AllocFactorMatrix,(Y$4+1),FALSE)*$E3702</f>
        <v>0</v>
      </c>
      <c r="Z3695" s="22">
        <f t="shared" si="1811"/>
        <v>0</v>
      </c>
      <c r="AA3695" s="22">
        <f>VLOOKUP(CONCATENATE($F3695," ",$G3695),AllocFactorMatrix,(AA$4+1),FALSE)*$E3702</f>
        <v>0</v>
      </c>
      <c r="AB3695" s="22">
        <f>VLOOKUP(CONCATENATE($F3695," ",$G3695),AllocFactorMatrix,(AB$4+1),FALSE)*$E3702</f>
        <v>0</v>
      </c>
      <c r="AC3695" s="22">
        <f>VLOOKUP(CONCATENATE($F3695," ",$G3695),AllocFactorMatrix,(AC$4+1),FALSE)*$E3702</f>
        <v>0</v>
      </c>
    </row>
    <row r="3696" spans="4:29" hidden="1" outlineLevel="1">
      <c r="F3696" s="56" t="str">
        <f>F3702</f>
        <v>FUELREV</v>
      </c>
      <c r="G3696" s="17" t="str">
        <f>$G$9</f>
        <v>BULKTRAN</v>
      </c>
      <c r="H3696" s="21">
        <f t="shared" si="1814"/>
        <v>0</v>
      </c>
      <c r="I3696" s="22">
        <f>VLOOKUP(CONCATENATE($F3696," ",$G3696),AllocFactorMatrix,(I$4+1),FALSE)*$E3702</f>
        <v>0</v>
      </c>
      <c r="J3696" s="22">
        <f>VLOOKUP(CONCATENATE($F3696," ",$G3696),AllocFactorMatrix,(J$4+1),FALSE)*$E3702</f>
        <v>0</v>
      </c>
      <c r="K3696" s="22">
        <f>VLOOKUP(CONCATENATE($F3696," ",$G3696),AllocFactorMatrix,(K$4+1),FALSE)*$E3702</f>
        <v>0</v>
      </c>
      <c r="L3696" s="22">
        <f>VLOOKUP(CONCATENATE($F3696," ",$G3696),AllocFactorMatrix,(L$4+1),FALSE)*$E3702</f>
        <v>0</v>
      </c>
      <c r="M3696" s="22">
        <f t="shared" si="1810"/>
        <v>0</v>
      </c>
      <c r="N3696" s="22">
        <f>VLOOKUP(CONCATENATE($F3696," ",$G3696),AllocFactorMatrix,(N$4+1),FALSE)*$E3702</f>
        <v>0</v>
      </c>
      <c r="O3696" s="22">
        <f>VLOOKUP(CONCATENATE($F3696," ",$G3696),AllocFactorMatrix,(O$4+1),FALSE)*$E3702</f>
        <v>0</v>
      </c>
      <c r="P3696" s="22">
        <f>VLOOKUP(CONCATENATE($F3696," ",$G3696),AllocFactorMatrix,(P$4+1),FALSE)*$E3702</f>
        <v>0</v>
      </c>
      <c r="Q3696" s="22">
        <f>VLOOKUP(CONCATENATE($F3696," ",$G3696),AllocFactorMatrix,(Q$4+1),FALSE)*$E3702</f>
        <v>0</v>
      </c>
      <c r="R3696" s="22">
        <f t="shared" ref="R3696:R3702" si="1815">SUBTOTAL(9,N3696:Q3696)</f>
        <v>0</v>
      </c>
      <c r="S3696" s="22">
        <f>VLOOKUP(CONCATENATE($F3696," ",$G3696),AllocFactorMatrix,(S$4+1),FALSE)*$E3702</f>
        <v>0</v>
      </c>
      <c r="T3696" s="22">
        <f>VLOOKUP(CONCATENATE($F3696," ",$G3696),AllocFactorMatrix,(T$4+1),FALSE)*$E3702</f>
        <v>0</v>
      </c>
      <c r="U3696" s="22">
        <f>VLOOKUP(CONCATENATE($F3696," ",$G3696),AllocFactorMatrix,(U$4+1),FALSE)*$E3702</f>
        <v>0</v>
      </c>
      <c r="V3696" s="22">
        <f>VLOOKUP(CONCATENATE($F3696," ",$G3696),AllocFactorMatrix,(V$4+1),FALSE)*$E3702</f>
        <v>0</v>
      </c>
      <c r="W3696" s="22">
        <f t="shared" ref="W3696:W3702" si="1816">SUBTOTAL(9,S3696:V3696)</f>
        <v>0</v>
      </c>
      <c r="X3696" s="22">
        <f>VLOOKUP(CONCATENATE($F3696," ",$G3696),AllocFactorMatrix,(X$4+1),FALSE)*$E3702</f>
        <v>0</v>
      </c>
      <c r="Y3696" s="22">
        <f>VLOOKUP(CONCATENATE($F3696," ",$G3696),AllocFactorMatrix,(Y$4+1),FALSE)*$E3702</f>
        <v>0</v>
      </c>
      <c r="Z3696" s="22">
        <f t="shared" si="1811"/>
        <v>0</v>
      </c>
      <c r="AA3696" s="22">
        <f>VLOOKUP(CONCATENATE($F3696," ",$G3696),AllocFactorMatrix,(AA$4+1),FALSE)*$E3702</f>
        <v>0</v>
      </c>
      <c r="AB3696" s="22">
        <f>VLOOKUP(CONCATENATE($F3696," ",$G3696),AllocFactorMatrix,(AB$4+1),FALSE)*$E3702</f>
        <v>0</v>
      </c>
      <c r="AC3696" s="22">
        <f>VLOOKUP(CONCATENATE($F3696," ",$G3696),AllocFactorMatrix,(AC$4+1),FALSE)*$E3702</f>
        <v>0</v>
      </c>
    </row>
    <row r="3697" spans="4:29" hidden="1" outlineLevel="1">
      <c r="F3697" s="56" t="str">
        <f>F3702</f>
        <v>FUELREV</v>
      </c>
      <c r="G3697" s="17" t="str">
        <f>$G$10</f>
        <v>SUBTRAN</v>
      </c>
      <c r="H3697" s="21">
        <f t="shared" si="1814"/>
        <v>0</v>
      </c>
      <c r="I3697" s="22">
        <f>VLOOKUP(CONCATENATE($F3697," ",$G3697),AllocFactorMatrix,(I$4+1),FALSE)*$E3702</f>
        <v>0</v>
      </c>
      <c r="J3697" s="22">
        <f>VLOOKUP(CONCATENATE($F3697," ",$G3697),AllocFactorMatrix,(J$4+1),FALSE)*$E3702</f>
        <v>0</v>
      </c>
      <c r="K3697" s="22">
        <f>VLOOKUP(CONCATENATE($F3697," ",$G3697),AllocFactorMatrix,(K$4+1),FALSE)*$E3702</f>
        <v>0</v>
      </c>
      <c r="L3697" s="22">
        <f>VLOOKUP(CONCATENATE($F3697," ",$G3697),AllocFactorMatrix,(L$4+1),FALSE)*$E3702</f>
        <v>0</v>
      </c>
      <c r="M3697" s="22">
        <f t="shared" si="1810"/>
        <v>0</v>
      </c>
      <c r="N3697" s="22">
        <f>VLOOKUP(CONCATENATE($F3697," ",$G3697),AllocFactorMatrix,(N$4+1),FALSE)*$E3702</f>
        <v>0</v>
      </c>
      <c r="O3697" s="22">
        <f>VLOOKUP(CONCATENATE($F3697," ",$G3697),AllocFactorMatrix,(O$4+1),FALSE)*$E3702</f>
        <v>0</v>
      </c>
      <c r="P3697" s="22">
        <f>VLOOKUP(CONCATENATE($F3697," ",$G3697),AllocFactorMatrix,(P$4+1),FALSE)*$E3702</f>
        <v>0</v>
      </c>
      <c r="Q3697" s="22">
        <f>VLOOKUP(CONCATENATE($F3697," ",$G3697),AllocFactorMatrix,(Q$4+1),FALSE)*$E3702</f>
        <v>0</v>
      </c>
      <c r="R3697" s="22">
        <f t="shared" si="1815"/>
        <v>0</v>
      </c>
      <c r="S3697" s="22">
        <f>VLOOKUP(CONCATENATE($F3697," ",$G3697),AllocFactorMatrix,(S$4+1),FALSE)*$E3702</f>
        <v>0</v>
      </c>
      <c r="T3697" s="22">
        <f>VLOOKUP(CONCATENATE($F3697," ",$G3697),AllocFactorMatrix,(T$4+1),FALSE)*$E3702</f>
        <v>0</v>
      </c>
      <c r="U3697" s="22">
        <f>VLOOKUP(CONCATENATE($F3697," ",$G3697),AllocFactorMatrix,(U$4+1),FALSE)*$E3702</f>
        <v>0</v>
      </c>
      <c r="V3697" s="22">
        <f>VLOOKUP(CONCATENATE($F3697," ",$G3697),AllocFactorMatrix,(V$4+1),FALSE)*$E3702</f>
        <v>0</v>
      </c>
      <c r="W3697" s="22">
        <f t="shared" si="1816"/>
        <v>0</v>
      </c>
      <c r="X3697" s="22">
        <f>VLOOKUP(CONCATENATE($F3697," ",$G3697),AllocFactorMatrix,(X$4+1),FALSE)*$E3702</f>
        <v>0</v>
      </c>
      <c r="Y3697" s="22">
        <f>VLOOKUP(CONCATENATE($F3697," ",$G3697),AllocFactorMatrix,(Y$4+1),FALSE)*$E3702</f>
        <v>0</v>
      </c>
      <c r="Z3697" s="22">
        <f t="shared" si="1811"/>
        <v>0</v>
      </c>
      <c r="AA3697" s="22">
        <f>VLOOKUP(CONCATENATE($F3697," ",$G3697),AllocFactorMatrix,(AA$4+1),FALSE)*$E3702</f>
        <v>0</v>
      </c>
      <c r="AB3697" s="22">
        <f>VLOOKUP(CONCATENATE($F3697," ",$G3697),AllocFactorMatrix,(AB$4+1),FALSE)*$E3702</f>
        <v>0</v>
      </c>
      <c r="AC3697" s="22">
        <f>VLOOKUP(CONCATENATE($F3697," ",$G3697),AllocFactorMatrix,(AC$4+1),FALSE)*$E3702</f>
        <v>0</v>
      </c>
    </row>
    <row r="3698" spans="4:29" hidden="1" outlineLevel="1">
      <c r="F3698" s="56" t="str">
        <f>F3702</f>
        <v>FUELREV</v>
      </c>
      <c r="G3698" s="17" t="str">
        <f>$G$11</f>
        <v>DISTPRI</v>
      </c>
      <c r="H3698" s="21">
        <f t="shared" si="1814"/>
        <v>0</v>
      </c>
      <c r="I3698" s="22">
        <f>VLOOKUP(CONCATENATE($F3698," ",$G3698),AllocFactorMatrix,(I$4+1),FALSE)*$E3702</f>
        <v>0</v>
      </c>
      <c r="J3698" s="22">
        <f>VLOOKUP(CONCATENATE($F3698," ",$G3698),AllocFactorMatrix,(J$4+1),FALSE)*$E3702</f>
        <v>0</v>
      </c>
      <c r="K3698" s="22">
        <f>VLOOKUP(CONCATENATE($F3698," ",$G3698),AllocFactorMatrix,(K$4+1),FALSE)*$E3702</f>
        <v>0</v>
      </c>
      <c r="L3698" s="22">
        <f>VLOOKUP(CONCATENATE($F3698," ",$G3698),AllocFactorMatrix,(L$4+1),FALSE)*$E3702</f>
        <v>0</v>
      </c>
      <c r="M3698" s="22">
        <f t="shared" si="1810"/>
        <v>0</v>
      </c>
      <c r="N3698" s="22">
        <f>VLOOKUP(CONCATENATE($F3698," ",$G3698),AllocFactorMatrix,(N$4+1),FALSE)*$E3702</f>
        <v>0</v>
      </c>
      <c r="O3698" s="22">
        <f>VLOOKUP(CONCATENATE($F3698," ",$G3698),AllocFactorMatrix,(O$4+1),FALSE)*$E3702</f>
        <v>0</v>
      </c>
      <c r="P3698" s="22">
        <f>VLOOKUP(CONCATENATE($F3698," ",$G3698),AllocFactorMatrix,(P$4+1),FALSE)*$E3702</f>
        <v>0</v>
      </c>
      <c r="Q3698" s="22">
        <f>VLOOKUP(CONCATENATE($F3698," ",$G3698),AllocFactorMatrix,(Q$4+1),FALSE)*$E3702</f>
        <v>0</v>
      </c>
      <c r="R3698" s="22">
        <f t="shared" si="1815"/>
        <v>0</v>
      </c>
      <c r="S3698" s="22">
        <f>VLOOKUP(CONCATENATE($F3698," ",$G3698),AllocFactorMatrix,(S$4+1),FALSE)*$E3702</f>
        <v>0</v>
      </c>
      <c r="T3698" s="22">
        <f>VLOOKUP(CONCATENATE($F3698," ",$G3698),AllocFactorMatrix,(T$4+1),FALSE)*$E3702</f>
        <v>0</v>
      </c>
      <c r="U3698" s="22">
        <f>VLOOKUP(CONCATENATE($F3698," ",$G3698),AllocFactorMatrix,(U$4+1),FALSE)*$E3702</f>
        <v>0</v>
      </c>
      <c r="V3698" s="22">
        <f>VLOOKUP(CONCATENATE($F3698," ",$G3698),AllocFactorMatrix,(V$4+1),FALSE)*$E3702</f>
        <v>0</v>
      </c>
      <c r="W3698" s="22">
        <f t="shared" si="1816"/>
        <v>0</v>
      </c>
      <c r="X3698" s="22">
        <f>VLOOKUP(CONCATENATE($F3698," ",$G3698),AllocFactorMatrix,(X$4+1),FALSE)*$E3702</f>
        <v>0</v>
      </c>
      <c r="Y3698" s="22">
        <f>VLOOKUP(CONCATENATE($F3698," ",$G3698),AllocFactorMatrix,(Y$4+1),FALSE)*$E3702</f>
        <v>0</v>
      </c>
      <c r="Z3698" s="22">
        <f t="shared" si="1811"/>
        <v>0</v>
      </c>
      <c r="AA3698" s="22">
        <f>VLOOKUP(CONCATENATE($F3698," ",$G3698),AllocFactorMatrix,(AA$4+1),FALSE)*$E3702</f>
        <v>0</v>
      </c>
      <c r="AB3698" s="22">
        <f>VLOOKUP(CONCATENATE($F3698," ",$G3698),AllocFactorMatrix,(AB$4+1),FALSE)*$E3702</f>
        <v>0</v>
      </c>
      <c r="AC3698" s="22">
        <f>VLOOKUP(CONCATENATE($F3698," ",$G3698),AllocFactorMatrix,(AC$4+1),FALSE)*$E3702</f>
        <v>0</v>
      </c>
    </row>
    <row r="3699" spans="4:29" hidden="1" outlineLevel="1">
      <c r="F3699" s="56" t="str">
        <f>F3702</f>
        <v>FUELREV</v>
      </c>
      <c r="G3699" s="17" t="str">
        <f>$G$12</f>
        <v>DISTSEC</v>
      </c>
      <c r="H3699" s="21">
        <f t="shared" si="1814"/>
        <v>0</v>
      </c>
      <c r="I3699" s="22">
        <f>VLOOKUP(CONCATENATE($F3699," ",$G3699),AllocFactorMatrix,(I$4+1),FALSE)*$E3702</f>
        <v>0</v>
      </c>
      <c r="J3699" s="22">
        <f>VLOOKUP(CONCATENATE($F3699," ",$G3699),AllocFactorMatrix,(J$4+1),FALSE)*$E3702</f>
        <v>0</v>
      </c>
      <c r="K3699" s="22">
        <f>VLOOKUP(CONCATENATE($F3699," ",$G3699),AllocFactorMatrix,(K$4+1),FALSE)*$E3702</f>
        <v>0</v>
      </c>
      <c r="L3699" s="22">
        <f>VLOOKUP(CONCATENATE($F3699," ",$G3699),AllocFactorMatrix,(L$4+1),FALSE)*$E3702</f>
        <v>0</v>
      </c>
      <c r="M3699" s="22">
        <f t="shared" si="1810"/>
        <v>0</v>
      </c>
      <c r="N3699" s="22">
        <f>VLOOKUP(CONCATENATE($F3699," ",$G3699),AllocFactorMatrix,(N$4+1),FALSE)*$E3702</f>
        <v>0</v>
      </c>
      <c r="O3699" s="22">
        <f>VLOOKUP(CONCATENATE($F3699," ",$G3699),AllocFactorMatrix,(O$4+1),FALSE)*$E3702</f>
        <v>0</v>
      </c>
      <c r="P3699" s="22">
        <f>VLOOKUP(CONCATENATE($F3699," ",$G3699),AllocFactorMatrix,(P$4+1),FALSE)*$E3702</f>
        <v>0</v>
      </c>
      <c r="Q3699" s="22">
        <f>VLOOKUP(CONCATENATE($F3699," ",$G3699),AllocFactorMatrix,(Q$4+1),FALSE)*$E3702</f>
        <v>0</v>
      </c>
      <c r="R3699" s="22">
        <f t="shared" si="1815"/>
        <v>0</v>
      </c>
      <c r="S3699" s="22">
        <f>VLOOKUP(CONCATENATE($F3699," ",$G3699),AllocFactorMatrix,(S$4+1),FALSE)*$E3702</f>
        <v>0</v>
      </c>
      <c r="T3699" s="22">
        <f>VLOOKUP(CONCATENATE($F3699," ",$G3699),AllocFactorMatrix,(T$4+1),FALSE)*$E3702</f>
        <v>0</v>
      </c>
      <c r="U3699" s="22">
        <f>VLOOKUP(CONCATENATE($F3699," ",$G3699),AllocFactorMatrix,(U$4+1),FALSE)*$E3702</f>
        <v>0</v>
      </c>
      <c r="V3699" s="22">
        <f>VLOOKUP(CONCATENATE($F3699," ",$G3699),AllocFactorMatrix,(V$4+1),FALSE)*$E3702</f>
        <v>0</v>
      </c>
      <c r="W3699" s="22">
        <f t="shared" si="1816"/>
        <v>0</v>
      </c>
      <c r="X3699" s="22">
        <f>VLOOKUP(CONCATENATE($F3699," ",$G3699),AllocFactorMatrix,(X$4+1),FALSE)*$E3702</f>
        <v>0</v>
      </c>
      <c r="Y3699" s="22">
        <f>VLOOKUP(CONCATENATE($F3699," ",$G3699),AllocFactorMatrix,(Y$4+1),FALSE)*$E3702</f>
        <v>0</v>
      </c>
      <c r="Z3699" s="22">
        <f t="shared" si="1811"/>
        <v>0</v>
      </c>
      <c r="AA3699" s="22">
        <f>VLOOKUP(CONCATENATE($F3699," ",$G3699),AllocFactorMatrix,(AA$4+1),FALSE)*$E3702</f>
        <v>0</v>
      </c>
      <c r="AB3699" s="22">
        <f>VLOOKUP(CONCATENATE($F3699," ",$G3699),AllocFactorMatrix,(AB$4+1),FALSE)*$E3702</f>
        <v>0</v>
      </c>
      <c r="AC3699" s="22">
        <f>VLOOKUP(CONCATENATE($F3699," ",$G3699),AllocFactorMatrix,(AC$4+1),FALSE)*$E3702</f>
        <v>0</v>
      </c>
    </row>
    <row r="3700" spans="4:29" hidden="1" outlineLevel="1">
      <c r="F3700" s="56" t="str">
        <f>F3702</f>
        <v>FUELREV</v>
      </c>
      <c r="G3700" s="17" t="str">
        <f>$G$13</f>
        <v>ENERGY</v>
      </c>
      <c r="H3700" s="21">
        <f t="shared" si="1814"/>
        <v>0</v>
      </c>
      <c r="I3700" s="22">
        <f>VLOOKUP(CONCATENATE($F3700," ",$G3700),AllocFactorMatrix,(I$4+1),FALSE)*$E3702</f>
        <v>0</v>
      </c>
      <c r="J3700" s="22">
        <f>VLOOKUP(CONCATENATE($F3700," ",$G3700),AllocFactorMatrix,(J$4+1),FALSE)*$E3702</f>
        <v>0</v>
      </c>
      <c r="K3700" s="22">
        <f>VLOOKUP(CONCATENATE($F3700," ",$G3700),AllocFactorMatrix,(K$4+1),FALSE)*$E3702</f>
        <v>0</v>
      </c>
      <c r="L3700" s="22">
        <f>VLOOKUP(CONCATENATE($F3700," ",$G3700),AllocFactorMatrix,(L$4+1),FALSE)*$E3702</f>
        <v>0</v>
      </c>
      <c r="M3700" s="22">
        <f t="shared" si="1810"/>
        <v>0</v>
      </c>
      <c r="N3700" s="22">
        <f>VLOOKUP(CONCATENATE($F3700," ",$G3700),AllocFactorMatrix,(N$4+1),FALSE)*$E3702</f>
        <v>0</v>
      </c>
      <c r="O3700" s="22">
        <f>VLOOKUP(CONCATENATE($F3700," ",$G3700),AllocFactorMatrix,(O$4+1),FALSE)*$E3702</f>
        <v>0</v>
      </c>
      <c r="P3700" s="22">
        <f>VLOOKUP(CONCATENATE($F3700," ",$G3700),AllocFactorMatrix,(P$4+1),FALSE)*$E3702</f>
        <v>0</v>
      </c>
      <c r="Q3700" s="22">
        <f>VLOOKUP(CONCATENATE($F3700," ",$G3700),AllocFactorMatrix,(Q$4+1),FALSE)*$E3702</f>
        <v>0</v>
      </c>
      <c r="R3700" s="22">
        <f t="shared" si="1815"/>
        <v>0</v>
      </c>
      <c r="S3700" s="22">
        <f>VLOOKUP(CONCATENATE($F3700," ",$G3700),AllocFactorMatrix,(S$4+1),FALSE)*$E3702</f>
        <v>0</v>
      </c>
      <c r="T3700" s="22">
        <f>VLOOKUP(CONCATENATE($F3700," ",$G3700),AllocFactorMatrix,(T$4+1),FALSE)*$E3702</f>
        <v>0</v>
      </c>
      <c r="U3700" s="22">
        <f>VLOOKUP(CONCATENATE($F3700," ",$G3700),AllocFactorMatrix,(U$4+1),FALSE)*$E3702</f>
        <v>0</v>
      </c>
      <c r="V3700" s="22">
        <f>VLOOKUP(CONCATENATE($F3700," ",$G3700),AllocFactorMatrix,(V$4+1),FALSE)*$E3702</f>
        <v>0</v>
      </c>
      <c r="W3700" s="22">
        <f t="shared" si="1816"/>
        <v>0</v>
      </c>
      <c r="X3700" s="22">
        <f>VLOOKUP(CONCATENATE($F3700," ",$G3700),AllocFactorMatrix,(X$4+1),FALSE)*$E3702</f>
        <v>0</v>
      </c>
      <c r="Y3700" s="22">
        <f>VLOOKUP(CONCATENATE($F3700," ",$G3700),AllocFactorMatrix,(Y$4+1),FALSE)*$E3702</f>
        <v>0</v>
      </c>
      <c r="Z3700" s="22">
        <f t="shared" si="1811"/>
        <v>0</v>
      </c>
      <c r="AA3700" s="22">
        <f>VLOOKUP(CONCATENATE($F3700," ",$G3700),AllocFactorMatrix,(AA$4+1),FALSE)*$E3702</f>
        <v>0</v>
      </c>
      <c r="AB3700" s="22">
        <f>VLOOKUP(CONCATENATE($F3700," ",$G3700),AllocFactorMatrix,(AB$4+1),FALSE)*$E3702</f>
        <v>0</v>
      </c>
      <c r="AC3700" s="22">
        <f>VLOOKUP(CONCATENATE($F3700," ",$G3700),AllocFactorMatrix,(AC$4+1),FALSE)*$E3702</f>
        <v>0</v>
      </c>
    </row>
    <row r="3701" spans="4:29" hidden="1" outlineLevel="1">
      <c r="F3701" s="56" t="str">
        <f>F3702</f>
        <v>FUELREV</v>
      </c>
      <c r="G3701" s="17" t="str">
        <f>$G$14</f>
        <v>CUSTOMER</v>
      </c>
      <c r="H3701" s="21">
        <f t="shared" si="1814"/>
        <v>0</v>
      </c>
      <c r="I3701" s="22">
        <f>VLOOKUP(CONCATENATE($F3701," ",$G3701),AllocFactorMatrix,(I$4+1),FALSE)*$E3702</f>
        <v>0</v>
      </c>
      <c r="J3701" s="22">
        <f>VLOOKUP(CONCATENATE($F3701," ",$G3701),AllocFactorMatrix,(J$4+1),FALSE)*$E3702</f>
        <v>0</v>
      </c>
      <c r="K3701" s="22">
        <f>VLOOKUP(CONCATENATE($F3701," ",$G3701),AllocFactorMatrix,(K$4+1),FALSE)*$E3702</f>
        <v>0</v>
      </c>
      <c r="L3701" s="22">
        <f>VLOOKUP(CONCATENATE($F3701," ",$G3701),AllocFactorMatrix,(L$4+1),FALSE)*$E3702</f>
        <v>0</v>
      </c>
      <c r="M3701" s="22">
        <f t="shared" si="1810"/>
        <v>0</v>
      </c>
      <c r="N3701" s="22">
        <f>VLOOKUP(CONCATENATE($F3701," ",$G3701),AllocFactorMatrix,(N$4+1),FALSE)*$E3702</f>
        <v>0</v>
      </c>
      <c r="O3701" s="22">
        <f>VLOOKUP(CONCATENATE($F3701," ",$G3701),AllocFactorMatrix,(O$4+1),FALSE)*$E3702</f>
        <v>0</v>
      </c>
      <c r="P3701" s="22">
        <f>VLOOKUP(CONCATENATE($F3701," ",$G3701),AllocFactorMatrix,(P$4+1),FALSE)*$E3702</f>
        <v>0</v>
      </c>
      <c r="Q3701" s="22">
        <f>VLOOKUP(CONCATENATE($F3701," ",$G3701),AllocFactorMatrix,(Q$4+1),FALSE)*$E3702</f>
        <v>0</v>
      </c>
      <c r="R3701" s="22">
        <f t="shared" si="1815"/>
        <v>0</v>
      </c>
      <c r="S3701" s="22">
        <f>VLOOKUP(CONCATENATE($F3701," ",$G3701),AllocFactorMatrix,(S$4+1),FALSE)*$E3702</f>
        <v>0</v>
      </c>
      <c r="T3701" s="22">
        <f>VLOOKUP(CONCATENATE($F3701," ",$G3701),AllocFactorMatrix,(T$4+1),FALSE)*$E3702</f>
        <v>0</v>
      </c>
      <c r="U3701" s="22">
        <f>VLOOKUP(CONCATENATE($F3701," ",$G3701),AllocFactorMatrix,(U$4+1),FALSE)*$E3702</f>
        <v>0</v>
      </c>
      <c r="V3701" s="22">
        <f>VLOOKUP(CONCATENATE($F3701," ",$G3701),AllocFactorMatrix,(V$4+1),FALSE)*$E3702</f>
        <v>0</v>
      </c>
      <c r="W3701" s="22">
        <f t="shared" si="1816"/>
        <v>0</v>
      </c>
      <c r="X3701" s="22">
        <f>VLOOKUP(CONCATENATE($F3701," ",$G3701),AllocFactorMatrix,(X$4+1),FALSE)*$E3702</f>
        <v>0</v>
      </c>
      <c r="Y3701" s="22">
        <f>VLOOKUP(CONCATENATE($F3701," ",$G3701),AllocFactorMatrix,(Y$4+1),FALSE)*$E3702</f>
        <v>0</v>
      </c>
      <c r="Z3701" s="22">
        <f t="shared" si="1811"/>
        <v>0</v>
      </c>
      <c r="AA3701" s="22">
        <f>VLOOKUP(CONCATENATE($F3701," ",$G3701),AllocFactorMatrix,(AA$4+1),FALSE)*$E3702</f>
        <v>0</v>
      </c>
      <c r="AB3701" s="22">
        <f>VLOOKUP(CONCATENATE($F3701," ",$G3701),AllocFactorMatrix,(AB$4+1),FALSE)*$E3702</f>
        <v>0</v>
      </c>
      <c r="AC3701" s="22">
        <f>VLOOKUP(CONCATENATE($F3701," ",$G3701),AllocFactorMatrix,(AC$4+1),FALSE)*$E3702</f>
        <v>0</v>
      </c>
    </row>
    <row r="3702" spans="4:29" collapsed="1">
      <c r="D3702" s="17" t="s">
        <v>338</v>
      </c>
      <c r="E3702" s="19">
        <v>0</v>
      </c>
      <c r="F3702" s="56" t="s">
        <v>239</v>
      </c>
      <c r="G3702" s="17" t="str">
        <f>$G$15</f>
        <v>TOTAL</v>
      </c>
      <c r="H3702" s="21">
        <f t="shared" si="1814"/>
        <v>0</v>
      </c>
      <c r="I3702" s="22">
        <f>VLOOKUP(CONCATENATE($F3702," ",$G3702),AllocFactorMatrix,(I$4+1),FALSE)*$E3702</f>
        <v>0</v>
      </c>
      <c r="J3702" s="22">
        <f>VLOOKUP(CONCATENATE($F3702," ",$G3702),AllocFactorMatrix,(J$4+1),FALSE)*$E3702</f>
        <v>0</v>
      </c>
      <c r="K3702" s="22">
        <f>VLOOKUP(CONCATENATE($F3702," ",$G3702),AllocFactorMatrix,(K$4+1),FALSE)*$E3702</f>
        <v>0</v>
      </c>
      <c r="L3702" s="22">
        <f>VLOOKUP(CONCATENATE($F3702," ",$G3702),AllocFactorMatrix,(L$4+1),FALSE)*$E3702</f>
        <v>0</v>
      </c>
      <c r="M3702" s="22">
        <f t="shared" si="1810"/>
        <v>0</v>
      </c>
      <c r="N3702" s="22">
        <f>VLOOKUP(CONCATENATE($F3702," ",$G3702),AllocFactorMatrix,(N$4+1),FALSE)*$E3702</f>
        <v>0</v>
      </c>
      <c r="O3702" s="22">
        <f>VLOOKUP(CONCATENATE($F3702," ",$G3702),AllocFactorMatrix,(O$4+1),FALSE)*$E3702</f>
        <v>0</v>
      </c>
      <c r="P3702" s="22">
        <f>VLOOKUP(CONCATENATE($F3702," ",$G3702),AllocFactorMatrix,(P$4+1),FALSE)*$E3702</f>
        <v>0</v>
      </c>
      <c r="Q3702" s="22">
        <f>VLOOKUP(CONCATENATE($F3702," ",$G3702),AllocFactorMatrix,(Q$4+1),FALSE)*$E3702</f>
        <v>0</v>
      </c>
      <c r="R3702" s="22">
        <f t="shared" si="1815"/>
        <v>0</v>
      </c>
      <c r="S3702" s="22">
        <f>VLOOKUP(CONCATENATE($F3702," ",$G3702),AllocFactorMatrix,(S$4+1),FALSE)*$E3702</f>
        <v>0</v>
      </c>
      <c r="T3702" s="22">
        <f>VLOOKUP(CONCATENATE($F3702," ",$G3702),AllocFactorMatrix,(T$4+1),FALSE)*$E3702</f>
        <v>0</v>
      </c>
      <c r="U3702" s="22">
        <f>VLOOKUP(CONCATENATE($F3702," ",$G3702),AllocFactorMatrix,(U$4+1),FALSE)*$E3702</f>
        <v>0</v>
      </c>
      <c r="V3702" s="22">
        <f>VLOOKUP(CONCATENATE($F3702," ",$G3702),AllocFactorMatrix,(V$4+1),FALSE)*$E3702</f>
        <v>0</v>
      </c>
      <c r="W3702" s="22">
        <f t="shared" si="1816"/>
        <v>0</v>
      </c>
      <c r="X3702" s="22">
        <f>VLOOKUP(CONCATENATE($F3702," ",$G3702),AllocFactorMatrix,(X$4+1),FALSE)*$E3702</f>
        <v>0</v>
      </c>
      <c r="Y3702" s="22">
        <f>VLOOKUP(CONCATENATE($F3702," ",$G3702),AllocFactorMatrix,(Y$4+1),FALSE)*$E3702</f>
        <v>0</v>
      </c>
      <c r="Z3702" s="22">
        <f t="shared" si="1811"/>
        <v>0</v>
      </c>
      <c r="AA3702" s="22">
        <f>VLOOKUP(CONCATENATE($F3702," ",$G3702),AllocFactorMatrix,(AA$4+1),FALSE)*$E3702</f>
        <v>0</v>
      </c>
      <c r="AB3702" s="22">
        <f>VLOOKUP(CONCATENATE($F3702," ",$G3702),AllocFactorMatrix,(AB$4+1),FALSE)*$E3702</f>
        <v>0</v>
      </c>
      <c r="AC3702" s="22">
        <f>VLOOKUP(CONCATENATE($F3702," ",$G3702),AllocFactorMatrix,(AC$4+1),FALSE)*$E3702</f>
        <v>0</v>
      </c>
    </row>
    <row r="3703" spans="4:29" hidden="1" outlineLevel="1">
      <c r="F3703" s="56" t="str">
        <f>F3710</f>
        <v>LABOR_M</v>
      </c>
      <c r="G3703" s="17" t="str">
        <f>$G$8</f>
        <v>PRODUCTION</v>
      </c>
      <c r="H3703" s="21">
        <f t="shared" ca="1" si="1814"/>
        <v>457.06127797250883</v>
      </c>
      <c r="I3703" s="22">
        <f ca="1">VLOOKUP(CONCATENATE($F3703," ",$G3703),AllocFactorMatrix,(I$4+1),FALSE)*$E3710</f>
        <v>226.6148987636071</v>
      </c>
      <c r="J3703" s="22">
        <f ca="1">VLOOKUP(CONCATENATE($F3703," ",$G3703),AllocFactorMatrix,(J$4+1),FALSE)*$E3710</f>
        <v>56.669105347184036</v>
      </c>
      <c r="K3703" s="22">
        <f ca="1">VLOOKUP(CONCATENATE($F3703," ",$G3703),AllocFactorMatrix,(K$4+1),FALSE)*$E3710</f>
        <v>0.71821504902495659</v>
      </c>
      <c r="L3703" s="22">
        <f ca="1">VLOOKUP(CONCATENATE($F3703," ",$G3703),AllocFactorMatrix,(L$4+1),FALSE)*$E3710</f>
        <v>3.5945949290873976E-2</v>
      </c>
      <c r="M3703" s="22">
        <f t="shared" ref="M3703:M3710" ca="1" si="1817">SUBTOTAL(9,J3703:L3703)</f>
        <v>57.423266345499869</v>
      </c>
      <c r="N3703" s="22">
        <f ca="1">VLOOKUP(CONCATENATE($F3703," ",$G3703),AllocFactorMatrix,(N$4+1),FALSE)*$E3710</f>
        <v>25.424465588698641</v>
      </c>
      <c r="O3703" s="22">
        <f ca="1">VLOOKUP(CONCATENATE($F3703," ",$G3703),AllocFactorMatrix,(O$4+1),FALSE)*$E3710</f>
        <v>6.9682572151578173</v>
      </c>
      <c r="P3703" s="22">
        <f ca="1">VLOOKUP(CONCATENATE($F3703," ",$G3703),AllocFactorMatrix,(P$4+1),FALSE)*$E3710</f>
        <v>1.1088643962406735</v>
      </c>
      <c r="Q3703" s="22">
        <f ca="1">VLOOKUP(CONCATENATE($F3703," ",$G3703),AllocFactorMatrix,(Q$4+1),FALSE)*$E3710</f>
        <v>0</v>
      </c>
      <c r="R3703" s="22">
        <f ca="1">SUBTOTAL(9,N3703:Q3703)</f>
        <v>33.501587200097134</v>
      </c>
      <c r="S3703" s="22">
        <f ca="1">VLOOKUP(CONCATENATE($F3703," ",$G3703),AllocFactorMatrix,(S$4+1),FALSE)*$E3710</f>
        <v>1.09903460757375</v>
      </c>
      <c r="T3703" s="22">
        <f ca="1">VLOOKUP(CONCATENATE($F3703," ",$G3703),AllocFactorMatrix,(T$4+1),FALSE)*$E3710</f>
        <v>20.000555118008641</v>
      </c>
      <c r="U3703" s="22">
        <f ca="1">VLOOKUP(CONCATENATE($F3703," ",$G3703),AllocFactorMatrix,(U$4+1),FALSE)*$E3710</f>
        <v>97.453542374158246</v>
      </c>
      <c r="V3703" s="22">
        <f ca="1">VLOOKUP(CONCATENATE($F3703," ",$G3703),AllocFactorMatrix,(V$4+1),FALSE)*$E3710</f>
        <v>12.417573428676661</v>
      </c>
      <c r="W3703" s="22">
        <f ca="1">SUBTOTAL(9,S3703:V3703)</f>
        <v>130.97070552841728</v>
      </c>
      <c r="X3703" s="22">
        <f ca="1">VLOOKUP(CONCATENATE($F3703," ",$G3703),AllocFactorMatrix,(X$4+1),FALSE)*$E3710</f>
        <v>7.110681001120958</v>
      </c>
      <c r="Y3703" s="22">
        <f ca="1">VLOOKUP(CONCATENATE($F3703," ",$G3703),AllocFactorMatrix,(Y$4+1),FALSE)*$E3710</f>
        <v>0.13366366988875014</v>
      </c>
      <c r="Z3703" s="22">
        <f t="shared" ref="Z3703:Z3710" ca="1" si="1818">SUBTOTAL(9,X3703:Y3703)</f>
        <v>7.2443446710097081</v>
      </c>
      <c r="AA3703" s="22">
        <f ca="1">VLOOKUP(CONCATENATE($F3703," ",$G3703),AllocFactorMatrix,(AA$4+1),FALSE)*$E3710</f>
        <v>0.10340730872131254</v>
      </c>
      <c r="AB3703" s="22">
        <f ca="1">VLOOKUP(CONCATENATE($F3703," ",$G3703),AllocFactorMatrix,(AB$4+1),FALSE)*$E3710</f>
        <v>0.97174994706512874</v>
      </c>
      <c r="AC3703" s="22">
        <f ca="1">VLOOKUP(CONCATENATE($F3703," ",$G3703),AllocFactorMatrix,(AC$4+1),FALSE)*$E3710</f>
        <v>0.23131820809078904</v>
      </c>
    </row>
    <row r="3704" spans="4:29" hidden="1" outlineLevel="1">
      <c r="F3704" s="56" t="str">
        <f>F3710</f>
        <v>LABOR_M</v>
      </c>
      <c r="G3704" s="17" t="str">
        <f>$G$9</f>
        <v>BULKTRAN</v>
      </c>
      <c r="H3704" s="21">
        <f t="shared" ca="1" si="1814"/>
        <v>127.09061976403581</v>
      </c>
      <c r="I3704" s="22">
        <f ca="1">VLOOKUP(CONCATENATE($F3704," ",$G3704),AllocFactorMatrix,(I$4+1),FALSE)*$E3710</f>
        <v>63.012618481680192</v>
      </c>
      <c r="J3704" s="22">
        <f ca="1">VLOOKUP(CONCATENATE($F3704," ",$G3704),AllocFactorMatrix,(J$4+1),FALSE)*$E3710</f>
        <v>15.757431371117386</v>
      </c>
      <c r="K3704" s="22">
        <f ca="1">VLOOKUP(CONCATENATE($F3704," ",$G3704),AllocFactorMatrix,(K$4+1),FALSE)*$E3710</f>
        <v>0.19970712922639766</v>
      </c>
      <c r="L3704" s="22">
        <f ca="1">VLOOKUP(CONCATENATE($F3704," ",$G3704),AllocFactorMatrix,(L$4+1),FALSE)*$E3710</f>
        <v>9.9951433069298892E-3</v>
      </c>
      <c r="M3704" s="22">
        <f t="shared" ca="1" si="1817"/>
        <v>15.967133643650715</v>
      </c>
      <c r="N3704" s="22">
        <f ca="1">VLOOKUP(CONCATENATE($F3704," ",$G3704),AllocFactorMatrix,(N$4+1),FALSE)*$E3710</f>
        <v>7.0695358468573621</v>
      </c>
      <c r="O3704" s="22">
        <f ca="1">VLOOKUP(CONCATENATE($F3704," ",$G3704),AllocFactorMatrix,(O$4+1),FALSE)*$E3710</f>
        <v>1.9375960529364251</v>
      </c>
      <c r="P3704" s="22">
        <f ca="1">VLOOKUP(CONCATENATE($F3704," ",$G3704),AllocFactorMatrix,(P$4+1),FALSE)*$E3710</f>
        <v>0.30833122415803482</v>
      </c>
      <c r="Q3704" s="22">
        <f ca="1">VLOOKUP(CONCATENATE($F3704," ",$G3704),AllocFactorMatrix,(Q$4+1),FALSE)*$E3710</f>
        <v>0</v>
      </c>
      <c r="R3704" s="22">
        <f t="shared" ref="R3704:R3710" ca="1" si="1819">SUBTOTAL(9,N3704:Q3704)</f>
        <v>9.3154631239518224</v>
      </c>
      <c r="S3704" s="22">
        <f ca="1">VLOOKUP(CONCATENATE($F3704," ",$G3704),AllocFactorMatrix,(S$4+1),FALSE)*$E3710</f>
        <v>0.30559794966282916</v>
      </c>
      <c r="T3704" s="22">
        <f ca="1">VLOOKUP(CONCATENATE($F3704," ",$G3704),AllocFactorMatrix,(T$4+1),FALSE)*$E3710</f>
        <v>5.5613613930457442</v>
      </c>
      <c r="U3704" s="22">
        <f ca="1">VLOOKUP(CONCATENATE($F3704," ",$G3704),AllocFactorMatrix,(U$4+1),FALSE)*$E3710</f>
        <v>27.097966280305499</v>
      </c>
      <c r="V3704" s="22">
        <f ca="1">VLOOKUP(CONCATENATE($F3704," ",$G3704),AllocFactorMatrix,(V$4+1),FALSE)*$E3710</f>
        <v>3.4528348365377286</v>
      </c>
      <c r="W3704" s="22">
        <f t="shared" ref="W3704:W3710" ca="1" si="1820">SUBTOTAL(9,S3704:V3704)</f>
        <v>36.417760459551801</v>
      </c>
      <c r="X3704" s="22">
        <f ca="1">VLOOKUP(CONCATENATE($F3704," ",$G3704),AllocFactorMatrix,(X$4+1),FALSE)*$E3710</f>
        <v>1.9771984609712745</v>
      </c>
      <c r="Y3704" s="22">
        <f ca="1">VLOOKUP(CONCATENATE($F3704," ",$G3704),AllocFactorMatrix,(Y$4+1),FALSE)*$E3710</f>
        <v>3.7166567077070028E-2</v>
      </c>
      <c r="Z3704" s="22">
        <f t="shared" ca="1" si="1818"/>
        <v>2.0143650280483447</v>
      </c>
      <c r="AA3704" s="22">
        <f ca="1">VLOOKUP(CONCATENATE($F3704," ",$G3704),AllocFactorMatrix,(AA$4+1),FALSE)*$E3710</f>
        <v>2.875347264554972E-2</v>
      </c>
      <c r="AB3704" s="22">
        <f ca="1">VLOOKUP(CONCATENATE($F3704," ",$G3704),AllocFactorMatrix,(AB$4+1),FALSE)*$E3710</f>
        <v>0.27020513217836628</v>
      </c>
      <c r="AC3704" s="22">
        <f ca="1">VLOOKUP(CONCATENATE($F3704," ",$G3704),AllocFactorMatrix,(AC$4+1),FALSE)*$E3710</f>
        <v>6.432042232799394E-2</v>
      </c>
    </row>
    <row r="3705" spans="4:29" hidden="1" outlineLevel="1">
      <c r="F3705" s="56" t="str">
        <f>F3710</f>
        <v>LABOR_M</v>
      </c>
      <c r="G3705" s="17" t="str">
        <f>$G$10</f>
        <v>SUBTRAN</v>
      </c>
      <c r="H3705" s="21">
        <f t="shared" ca="1" si="1814"/>
        <v>40.288044484661413</v>
      </c>
      <c r="I3705" s="22">
        <f ca="1">VLOOKUP(CONCATENATE($F3705," ",$G3705),AllocFactorMatrix,(I$4+1),FALSE)*$E3710</f>
        <v>19.44148853678081</v>
      </c>
      <c r="J3705" s="22">
        <f ca="1">VLOOKUP(CONCATENATE($F3705," ",$G3705),AllocFactorMatrix,(J$4+1),FALSE)*$E3710</f>
        <v>4.8505235675561584</v>
      </c>
      <c r="K3705" s="22">
        <f ca="1">VLOOKUP(CONCATENATE($F3705," ",$G3705),AllocFactorMatrix,(K$4+1),FALSE)*$E3710</f>
        <v>6.1604521661379676E-2</v>
      </c>
      <c r="L3705" s="22">
        <f ca="1">VLOOKUP(CONCATENATE($F3705," ",$G3705),AllocFactorMatrix,(L$4+1),FALSE)*$E3710</f>
        <v>3.9715466996970315E-3</v>
      </c>
      <c r="M3705" s="22">
        <f t="shared" ca="1" si="1817"/>
        <v>4.9160996359172353</v>
      </c>
      <c r="N3705" s="22">
        <f ca="1">VLOOKUP(CONCATENATE($F3705," ",$G3705),AllocFactorMatrix,(N$4+1),FALSE)*$E3710</f>
        <v>2.1540315751768602</v>
      </c>
      <c r="O3705" s="22">
        <f ca="1">VLOOKUP(CONCATENATE($F3705," ",$G3705),AllocFactorMatrix,(O$4+1),FALSE)*$E3710</f>
        <v>0.59133743192067678</v>
      </c>
      <c r="P3705" s="22">
        <f ca="1">VLOOKUP(CONCATENATE($F3705," ",$G3705),AllocFactorMatrix,(P$4+1),FALSE)*$E3710</f>
        <v>0.11886320252618067</v>
      </c>
      <c r="Q3705" s="22">
        <f ca="1">VLOOKUP(CONCATENATE($F3705," ",$G3705),AllocFactorMatrix,(Q$4+1),FALSE)*$E3710</f>
        <v>0</v>
      </c>
      <c r="R3705" s="22">
        <f t="shared" ca="1" si="1819"/>
        <v>2.8642322096237178</v>
      </c>
      <c r="S3705" s="22">
        <f ca="1">VLOOKUP(CONCATENATE($F3705," ",$G3705),AllocFactorMatrix,(S$4+1),FALSE)*$E3710</f>
        <v>9.1281294075066244E-2</v>
      </c>
      <c r="T3705" s="22">
        <f ca="1">VLOOKUP(CONCATENATE($F3705," ",$G3705),AllocFactorMatrix,(T$4+1),FALSE)*$E3710</f>
        <v>1.710168733266537</v>
      </c>
      <c r="U3705" s="22">
        <f ca="1">VLOOKUP(CONCATENATE($F3705," ",$G3705),AllocFactorMatrix,(U$4+1),FALSE)*$E3710</f>
        <v>10.627712849666269</v>
      </c>
      <c r="V3705" s="22">
        <f ca="1">VLOOKUP(CONCATENATE($F3705," ",$G3705),AllocFactorMatrix,(V$4+1),FALSE)*$E3710</f>
        <v>0</v>
      </c>
      <c r="W3705" s="22">
        <f t="shared" ca="1" si="1820"/>
        <v>12.429162877007872</v>
      </c>
      <c r="X3705" s="22">
        <f ca="1">VLOOKUP(CONCATENATE($F3705," ",$G3705),AllocFactorMatrix,(X$4+1),FALSE)*$E3710</f>
        <v>0.60417704698205055</v>
      </c>
      <c r="Y3705" s="22">
        <f ca="1">VLOOKUP(CONCATENATE($F3705," ",$G3705),AllocFactorMatrix,(Y$4+1),FALSE)*$E3710</f>
        <v>1.1589218600224769E-2</v>
      </c>
      <c r="Z3705" s="22">
        <f t="shared" ca="1" si="1818"/>
        <v>0.61576626558227532</v>
      </c>
      <c r="AA3705" s="22">
        <f ca="1">VLOOKUP(CONCATENATE($F3705," ",$G3705),AllocFactorMatrix,(AA$4+1),FALSE)*$E3710</f>
        <v>8.8148608242769131E-3</v>
      </c>
      <c r="AB3705" s="22">
        <f ca="1">VLOOKUP(CONCATENATE($F3705," ",$G3705),AllocFactorMatrix,(AB$4+1),FALSE)*$E3710</f>
        <v>1.0085542539532142E-2</v>
      </c>
      <c r="AC3705" s="22">
        <f ca="1">VLOOKUP(CONCATENATE($F3705," ",$G3705),AllocFactorMatrix,(AC$4+1),FALSE)*$E3710</f>
        <v>2.3945563853367356E-3</v>
      </c>
    </row>
    <row r="3706" spans="4:29" hidden="1" outlineLevel="1">
      <c r="F3706" s="56" t="str">
        <f>F3710</f>
        <v>LABOR_M</v>
      </c>
      <c r="G3706" s="17" t="str">
        <f>$G$11</f>
        <v>DISTPRI</v>
      </c>
      <c r="H3706" s="21">
        <f t="shared" ca="1" si="1814"/>
        <v>72.396958639243707</v>
      </c>
      <c r="I3706" s="22">
        <f ca="1">VLOOKUP(CONCATENATE($F3706," ",$G3706),AllocFactorMatrix,(I$4+1),FALSE)*$E3710</f>
        <v>47.884786810805622</v>
      </c>
      <c r="J3706" s="22">
        <f ca="1">VLOOKUP(CONCATENATE($F3706," ",$G3706),AllocFactorMatrix,(J$4+1),FALSE)*$E3710</f>
        <v>11.883020671490327</v>
      </c>
      <c r="K3706" s="22">
        <f ca="1">VLOOKUP(CONCATENATE($F3706," ",$G3706),AllocFactorMatrix,(K$4+1),FALSE)*$E3710</f>
        <v>0.15086567837604495</v>
      </c>
      <c r="L3706" s="22">
        <f ca="1">VLOOKUP(CONCATENATE($F3706," ",$G3706),AllocFactorMatrix,(L$4+1),FALSE)*$E3710</f>
        <v>0</v>
      </c>
      <c r="M3706" s="22">
        <f t="shared" ca="1" si="1817"/>
        <v>12.033886349866371</v>
      </c>
      <c r="N3706" s="22">
        <f ca="1">VLOOKUP(CONCATENATE($F3706," ",$G3706),AllocFactorMatrix,(N$4+1),FALSE)*$E3710</f>
        <v>5.1868598457876098</v>
      </c>
      <c r="O3706" s="22">
        <f ca="1">VLOOKUP(CONCATENATE($F3706," ",$G3706),AllocFactorMatrix,(O$4+1),FALSE)*$E3710</f>
        <v>1.4263490736207924</v>
      </c>
      <c r="P3706" s="22">
        <f ca="1">VLOOKUP(CONCATENATE($F3706," ",$G3706),AllocFactorMatrix,(P$4+1),FALSE)*$E3710</f>
        <v>0</v>
      </c>
      <c r="Q3706" s="22">
        <f ca="1">VLOOKUP(CONCATENATE($F3706," ",$G3706),AllocFactorMatrix,(Q$4+1),FALSE)*$E3710</f>
        <v>0</v>
      </c>
      <c r="R3706" s="22">
        <f t="shared" ca="1" si="1819"/>
        <v>6.6132089194084021</v>
      </c>
      <c r="S3706" s="22">
        <f ca="1">VLOOKUP(CONCATENATE($F3706," ",$G3706),AllocFactorMatrix,(S$4+1),FALSE)*$E3710</f>
        <v>0.222254992021123</v>
      </c>
      <c r="T3706" s="22">
        <f ca="1">VLOOKUP(CONCATENATE($F3706," ",$G3706),AllocFactorMatrix,(T$4+1),FALSE)*$E3710</f>
        <v>4.1049969410181992</v>
      </c>
      <c r="U3706" s="22">
        <f ca="1">VLOOKUP(CONCATENATE($F3706," ",$G3706),AllocFactorMatrix,(U$4+1),FALSE)*$E3710</f>
        <v>0</v>
      </c>
      <c r="V3706" s="22">
        <f ca="1">VLOOKUP(CONCATENATE($F3706," ",$G3706),AllocFactorMatrix,(V$4+1),FALSE)*$E3710</f>
        <v>0</v>
      </c>
      <c r="W3706" s="22">
        <f t="shared" ca="1" si="1820"/>
        <v>4.3272519330393227</v>
      </c>
      <c r="X3706" s="22">
        <f ca="1">VLOOKUP(CONCATENATE($F3706," ",$G3706),AllocFactorMatrix,(X$4+1),FALSE)*$E3710</f>
        <v>1.4579508408358135</v>
      </c>
      <c r="Y3706" s="22">
        <f ca="1">VLOOKUP(CONCATENATE($F3706," ",$G3706),AllocFactorMatrix,(Y$4+1),FALSE)*$E3710</f>
        <v>2.8001312173437144E-2</v>
      </c>
      <c r="Z3706" s="22">
        <f t="shared" ca="1" si="1818"/>
        <v>1.4859521530092505</v>
      </c>
      <c r="AA3706" s="22">
        <f ca="1">VLOOKUP(CONCATENATE($F3706," ",$G3706),AllocFactorMatrix,(AA$4+1),FALSE)*$E3710</f>
        <v>2.140009049150237E-2</v>
      </c>
      <c r="AB3706" s="22">
        <f ca="1">VLOOKUP(CONCATENATE($F3706," ",$G3706),AllocFactorMatrix,(AB$4+1),FALSE)*$E3710</f>
        <v>2.4625666205818266E-2</v>
      </c>
      <c r="AC3706" s="22">
        <f ca="1">VLOOKUP(CONCATENATE($F3706," ",$G3706),AllocFactorMatrix,(AC$4+1),FALSE)*$E3710</f>
        <v>5.8467164173696866E-3</v>
      </c>
    </row>
    <row r="3707" spans="4:29" hidden="1" outlineLevel="1">
      <c r="F3707" s="56" t="str">
        <f>F3710</f>
        <v>LABOR_M</v>
      </c>
      <c r="G3707" s="17" t="str">
        <f>$G$12</f>
        <v>DISTSEC</v>
      </c>
      <c r="H3707" s="21">
        <f t="shared" ca="1" si="1814"/>
        <v>26.53397370940981</v>
      </c>
      <c r="I3707" s="22">
        <f ca="1">VLOOKUP(CONCATENATE($F3707," ",$G3707),AllocFactorMatrix,(I$4+1),FALSE)*$E3710</f>
        <v>20.175861504417046</v>
      </c>
      <c r="J3707" s="22">
        <f ca="1">VLOOKUP(CONCATENATE($F3707," ",$G3707),AllocFactorMatrix,(J$4+1),FALSE)*$E3710</f>
        <v>4.0723540109140863</v>
      </c>
      <c r="K3707" s="22">
        <f ca="1">VLOOKUP(CONCATENATE($F3707," ",$G3707),AllocFactorMatrix,(K$4+1),FALSE)*$E3710</f>
        <v>0</v>
      </c>
      <c r="L3707" s="22">
        <f ca="1">VLOOKUP(CONCATENATE($F3707," ",$G3707),AllocFactorMatrix,(L$4+1),FALSE)*$E3710</f>
        <v>0</v>
      </c>
      <c r="M3707" s="22">
        <f t="shared" ca="1" si="1817"/>
        <v>4.0723540109140863</v>
      </c>
      <c r="N3707" s="22">
        <f ca="1">VLOOKUP(CONCATENATE($F3707," ",$G3707),AllocFactorMatrix,(N$4+1),FALSE)*$E3710</f>
        <v>1.5597942584227988</v>
      </c>
      <c r="O3707" s="22">
        <f ca="1">VLOOKUP(CONCATENATE($F3707," ",$G3707),AllocFactorMatrix,(O$4+1),FALSE)*$E3710</f>
        <v>0</v>
      </c>
      <c r="P3707" s="22">
        <f ca="1">VLOOKUP(CONCATENATE($F3707," ",$G3707),AllocFactorMatrix,(P$4+1),FALSE)*$E3710</f>
        <v>0</v>
      </c>
      <c r="Q3707" s="22">
        <f ca="1">VLOOKUP(CONCATENATE($F3707," ",$G3707),AllocFactorMatrix,(Q$4+1),FALSE)*$E3710</f>
        <v>0</v>
      </c>
      <c r="R3707" s="22">
        <f t="shared" ca="1" si="1819"/>
        <v>1.5597942584227988</v>
      </c>
      <c r="S3707" s="22">
        <f ca="1">VLOOKUP(CONCATENATE($F3707," ",$G3707),AllocFactorMatrix,(S$4+1),FALSE)*$E3710</f>
        <v>5.4783247243369339E-2</v>
      </c>
      <c r="T3707" s="22">
        <f ca="1">VLOOKUP(CONCATENATE($F3707," ",$G3707),AllocFactorMatrix,(T$4+1),FALSE)*$E3710</f>
        <v>0</v>
      </c>
      <c r="U3707" s="22">
        <f ca="1">VLOOKUP(CONCATENATE($F3707," ",$G3707),AllocFactorMatrix,(U$4+1),FALSE)*$E3710</f>
        <v>0</v>
      </c>
      <c r="V3707" s="22">
        <f ca="1">VLOOKUP(CONCATENATE($F3707," ",$G3707),AllocFactorMatrix,(V$4+1),FALSE)*$E3710</f>
        <v>0</v>
      </c>
      <c r="W3707" s="22">
        <f t="shared" ca="1" si="1820"/>
        <v>5.4783247243369339E-2</v>
      </c>
      <c r="X3707" s="22">
        <f ca="1">VLOOKUP(CONCATENATE($F3707," ",$G3707),AllocFactorMatrix,(X$4+1),FALSE)*$E3710</f>
        <v>0.45244559690991304</v>
      </c>
      <c r="Y3707" s="22">
        <f ca="1">VLOOKUP(CONCATENATE($F3707," ",$G3707),AllocFactorMatrix,(Y$4+1),FALSE)*$E3710</f>
        <v>0</v>
      </c>
      <c r="Z3707" s="22">
        <f t="shared" ca="1" si="1818"/>
        <v>0.45244559690991304</v>
      </c>
      <c r="AA3707" s="22">
        <f ca="1">VLOOKUP(CONCATENATE($F3707," ",$G3707),AllocFactorMatrix,(AA$4+1),FALSE)*$E3710</f>
        <v>5.8237720740722757E-3</v>
      </c>
      <c r="AB3707" s="22">
        <f ca="1">VLOOKUP(CONCATENATE($F3707," ",$G3707),AllocFactorMatrix,(AB$4+1),FALSE)*$E3710</f>
        <v>0.17339286606872953</v>
      </c>
      <c r="AC3707" s="22">
        <f ca="1">VLOOKUP(CONCATENATE($F3707," ",$G3707),AllocFactorMatrix,(AC$4+1),FALSE)*$E3710</f>
        <v>3.9518453359776162E-2</v>
      </c>
    </row>
    <row r="3708" spans="4:29" hidden="1" outlineLevel="1">
      <c r="F3708" s="56" t="str">
        <f>F3710</f>
        <v>LABOR_M</v>
      </c>
      <c r="G3708" s="17" t="str">
        <f>$G$13</f>
        <v>ENERGY</v>
      </c>
      <c r="H3708" s="21">
        <f t="shared" ca="1" si="1814"/>
        <v>267.19675031656732</v>
      </c>
      <c r="I3708" s="22">
        <f ca="1">VLOOKUP(CONCATENATE($F3708," ",$G3708),AllocFactorMatrix,(I$4+1),FALSE)*$E3710</f>
        <v>98.173067474799197</v>
      </c>
      <c r="J3708" s="22">
        <f ca="1">VLOOKUP(CONCATENATE($F3708," ",$G3708),AllocFactorMatrix,(J$4+1),FALSE)*$E3710</f>
        <v>31.011734654021929</v>
      </c>
      <c r="K3708" s="22">
        <f ca="1">VLOOKUP(CONCATENATE($F3708," ",$G3708),AllocFactorMatrix,(K$4+1),FALSE)*$E3710</f>
        <v>0.38729185020745127</v>
      </c>
      <c r="L3708" s="22">
        <f ca="1">VLOOKUP(CONCATENATE($F3708," ",$G3708),AllocFactorMatrix,(L$4+1),FALSE)*$E3710</f>
        <v>1.9619325660964661E-2</v>
      </c>
      <c r="M3708" s="22">
        <f t="shared" ca="1" si="1817"/>
        <v>31.418645829890345</v>
      </c>
      <c r="N3708" s="22">
        <f ca="1">VLOOKUP(CONCATENATE($F3708," ",$G3708),AllocFactorMatrix,(N$4+1),FALSE)*$E3710</f>
        <v>15.711919903765692</v>
      </c>
      <c r="O3708" s="22">
        <f ca="1">VLOOKUP(CONCATENATE($F3708," ",$G3708),AllocFactorMatrix,(O$4+1),FALSE)*$E3710</f>
        <v>4.2386624593801514</v>
      </c>
      <c r="P3708" s="22">
        <f ca="1">VLOOKUP(CONCATENATE($F3708," ",$G3708),AllocFactorMatrix,(P$4+1),FALSE)*$E3710</f>
        <v>0.66050424284067466</v>
      </c>
      <c r="Q3708" s="22">
        <f ca="1">VLOOKUP(CONCATENATE($F3708," ",$G3708),AllocFactorMatrix,(Q$4+1),FALSE)*$E3710</f>
        <v>0</v>
      </c>
      <c r="R3708" s="22">
        <f t="shared" ca="1" si="1819"/>
        <v>20.611086605986515</v>
      </c>
      <c r="S3708" s="22">
        <f ca="1">VLOOKUP(CONCATENATE($F3708," ",$G3708),AllocFactorMatrix,(S$4+1),FALSE)*$E3710</f>
        <v>0.79128109724113938</v>
      </c>
      <c r="T3708" s="22">
        <f ca="1">VLOOKUP(CONCATENATE($F3708," ",$G3708),AllocFactorMatrix,(T$4+1),FALSE)*$E3710</f>
        <v>15.640703377710292</v>
      </c>
      <c r="U3708" s="22">
        <f ca="1">VLOOKUP(CONCATENATE($F3708," ",$G3708),AllocFactorMatrix,(U$4+1),FALSE)*$E3710</f>
        <v>82.224831161204676</v>
      </c>
      <c r="V3708" s="22">
        <f ca="1">VLOOKUP(CONCATENATE($F3708," ",$G3708),AllocFactorMatrix,(V$4+1),FALSE)*$E3710</f>
        <v>11.497731390560746</v>
      </c>
      <c r="W3708" s="22">
        <f t="shared" ca="1" si="1820"/>
        <v>110.15454702671686</v>
      </c>
      <c r="X3708" s="22">
        <f ca="1">VLOOKUP(CONCATENATE($F3708," ",$G3708),AllocFactorMatrix,(X$4+1),FALSE)*$E3710</f>
        <v>4.4175261189268209</v>
      </c>
      <c r="Y3708" s="22">
        <f ca="1">VLOOKUP(CONCATENATE($F3708," ",$G3708),AllocFactorMatrix,(Y$4+1),FALSE)*$E3710</f>
        <v>8.3531717424509683E-2</v>
      </c>
      <c r="Z3708" s="22">
        <f t="shared" ca="1" si="1818"/>
        <v>4.5010578363513307</v>
      </c>
      <c r="AA3708" s="22">
        <f ca="1">VLOOKUP(CONCATENATE($F3708," ",$G3708),AllocFactorMatrix,(AA$4+1),FALSE)*$E3710</f>
        <v>8.332080773645946E-2</v>
      </c>
      <c r="AB3708" s="22">
        <f ca="1">VLOOKUP(CONCATENATE($F3708," ",$G3708),AllocFactorMatrix,(AB$4+1),FALSE)*$E3710</f>
        <v>1.8267610525647819</v>
      </c>
      <c r="AC3708" s="22">
        <f ca="1">VLOOKUP(CONCATENATE($F3708," ",$G3708),AllocFactorMatrix,(AC$4+1),FALSE)*$E3710</f>
        <v>0.42826368252161595</v>
      </c>
    </row>
    <row r="3709" spans="4:29" hidden="1" outlineLevel="1">
      <c r="F3709" s="56" t="str">
        <f>F3710</f>
        <v>LABOR_M</v>
      </c>
      <c r="G3709" s="17" t="str">
        <f>$G$14</f>
        <v>CUSTOMER</v>
      </c>
      <c r="H3709" s="21">
        <f t="shared" ca="1" si="1814"/>
        <v>534.43237511357461</v>
      </c>
      <c r="I3709" s="22">
        <f ca="1">VLOOKUP(CONCATENATE($F3709," ",$G3709),AllocFactorMatrix,(I$4+1),FALSE)*$E3710</f>
        <v>413.63138963931738</v>
      </c>
      <c r="J3709" s="22">
        <f ca="1">VLOOKUP(CONCATENATE($F3709," ",$G3709),AllocFactorMatrix,(J$4+1),FALSE)*$E3710</f>
        <v>97.59070780400674</v>
      </c>
      <c r="K3709" s="22">
        <f ca="1">VLOOKUP(CONCATENATE($F3709," ",$G3709),AllocFactorMatrix,(K$4+1),FALSE)*$E3710</f>
        <v>0.99384912738816633</v>
      </c>
      <c r="L3709" s="22">
        <f ca="1">VLOOKUP(CONCATENATE($F3709," ",$G3709),AllocFactorMatrix,(L$4+1),FALSE)*$E3710</f>
        <v>7.0816632031350676E-2</v>
      </c>
      <c r="M3709" s="22">
        <f t="shared" ca="1" si="1817"/>
        <v>98.655373563426252</v>
      </c>
      <c r="N3709" s="22">
        <f ca="1">VLOOKUP(CONCATENATE($F3709," ",$G3709),AllocFactorMatrix,(N$4+1),FALSE)*$E3710</f>
        <v>1.7365833807722866</v>
      </c>
      <c r="O3709" s="22">
        <f ca="1">VLOOKUP(CONCATENATE($F3709," ",$G3709),AllocFactorMatrix,(O$4+1),FALSE)*$E3710</f>
        <v>0.5540084605802027</v>
      </c>
      <c r="P3709" s="22">
        <f ca="1">VLOOKUP(CONCATENATE($F3709," ",$G3709),AllocFactorMatrix,(P$4+1),FALSE)*$E3710</f>
        <v>0.20222770847418181</v>
      </c>
      <c r="Q3709" s="22">
        <f ca="1">VLOOKUP(CONCATENATE($F3709," ",$G3709),AllocFactorMatrix,(Q$4+1),FALSE)*$E3710</f>
        <v>0</v>
      </c>
      <c r="R3709" s="22">
        <f t="shared" ca="1" si="1819"/>
        <v>2.4928195498266708</v>
      </c>
      <c r="S3709" s="22">
        <f ca="1">VLOOKUP(CONCATENATE($F3709," ",$G3709),AllocFactorMatrix,(S$4+1),FALSE)*$E3710</f>
        <v>1.646662065929011E-2</v>
      </c>
      <c r="T3709" s="22">
        <f ca="1">VLOOKUP(CONCATENATE($F3709," ",$G3709),AllocFactorMatrix,(T$4+1),FALSE)*$E3710</f>
        <v>0.39840155656803256</v>
      </c>
      <c r="U3709" s="22">
        <f ca="1">VLOOKUP(CONCATENATE($F3709," ",$G3709),AllocFactorMatrix,(U$4+1),FALSE)*$E3710</f>
        <v>0.66976565144065869</v>
      </c>
      <c r="V3709" s="22">
        <f ca="1">VLOOKUP(CONCATENATE($F3709," ",$G3709),AllocFactorMatrix,(V$4+1),FALSE)*$E3710</f>
        <v>0.1288786829181558</v>
      </c>
      <c r="W3709" s="22">
        <f t="shared" ca="1" si="1820"/>
        <v>1.2135125115861372</v>
      </c>
      <c r="X3709" s="22">
        <f ca="1">VLOOKUP(CONCATENATE($F3709," ",$G3709),AllocFactorMatrix,(X$4+1),FALSE)*$E3710</f>
        <v>0.56141054939405632</v>
      </c>
      <c r="Y3709" s="22">
        <f ca="1">VLOOKUP(CONCATENATE($F3709," ",$G3709),AllocFactorMatrix,(Y$4+1),FALSE)*$E3710</f>
        <v>6.6958325781938189E-3</v>
      </c>
      <c r="Z3709" s="22">
        <f t="shared" ca="1" si="1818"/>
        <v>0.56810638197225016</v>
      </c>
      <c r="AA3709" s="22">
        <f ca="1">VLOOKUP(CONCATENATE($F3709," ",$G3709),AllocFactorMatrix,(AA$4+1),FALSE)*$E3710</f>
        <v>3.9076233489492823E-2</v>
      </c>
      <c r="AB3709" s="22">
        <f ca="1">VLOOKUP(CONCATENATE($F3709," ",$G3709),AllocFactorMatrix,(AB$4+1),FALSE)*$E3710</f>
        <v>16.525421594120772</v>
      </c>
      <c r="AC3709" s="22">
        <f ca="1">VLOOKUP(CONCATENATE($F3709," ",$G3709),AllocFactorMatrix,(AC$4+1),FALSE)*$E3710</f>
        <v>1.3066756398353225</v>
      </c>
    </row>
    <row r="3710" spans="4:29" collapsed="1">
      <c r="D3710" s="17" t="s">
        <v>723</v>
      </c>
      <c r="E3710" s="56">
        <v>1525</v>
      </c>
      <c r="F3710" s="56" t="s">
        <v>69</v>
      </c>
      <c r="G3710" s="17" t="str">
        <f>$G$15</f>
        <v>TOTAL</v>
      </c>
      <c r="H3710" s="21">
        <f t="shared" ca="1" si="1814"/>
        <v>1525.0000000000011</v>
      </c>
      <c r="I3710" s="22">
        <f ca="1">VLOOKUP(CONCATENATE($F3710," ",$G3710),AllocFactorMatrix,(I$4+1),FALSE)*$E3710</f>
        <v>888.93411121140741</v>
      </c>
      <c r="J3710" s="22">
        <f ca="1">VLOOKUP(CONCATENATE($F3710," ",$G3710),AllocFactorMatrix,(J$4+1),FALSE)*$E3710</f>
        <v>221.83487742629063</v>
      </c>
      <c r="K3710" s="22">
        <f ca="1">VLOOKUP(CONCATENATE($F3710," ",$G3710),AllocFactorMatrix,(K$4+1),FALSE)*$E3710</f>
        <v>2.5115333558843962</v>
      </c>
      <c r="L3710" s="22">
        <f ca="1">VLOOKUP(CONCATENATE($F3710," ",$G3710),AllocFactorMatrix,(L$4+1),FALSE)*$E3710</f>
        <v>0.14034859698981622</v>
      </c>
      <c r="M3710" s="22">
        <f t="shared" ca="1" si="1817"/>
        <v>224.48675937916485</v>
      </c>
      <c r="N3710" s="22">
        <f ca="1">VLOOKUP(CONCATENATE($F3710," ",$G3710),AllocFactorMatrix,(N$4+1),FALSE)*$E3710</f>
        <v>58.843190399481259</v>
      </c>
      <c r="O3710" s="22">
        <f ca="1">VLOOKUP(CONCATENATE($F3710," ",$G3710),AllocFactorMatrix,(O$4+1),FALSE)*$E3710</f>
        <v>15.716210693596066</v>
      </c>
      <c r="P3710" s="22">
        <f ca="1">VLOOKUP(CONCATENATE($F3710," ",$G3710),AllocFactorMatrix,(P$4+1),FALSE)*$E3710</f>
        <v>2.3987907742397452</v>
      </c>
      <c r="Q3710" s="22">
        <f ca="1">VLOOKUP(CONCATENATE($F3710," ",$G3710),AllocFactorMatrix,(Q$4+1),FALSE)*$E3710</f>
        <v>0</v>
      </c>
      <c r="R3710" s="22">
        <f t="shared" ca="1" si="1819"/>
        <v>76.958191867317069</v>
      </c>
      <c r="S3710" s="22">
        <f ca="1">VLOOKUP(CONCATENATE($F3710," ",$G3710),AllocFactorMatrix,(S$4+1),FALSE)*$E3710</f>
        <v>2.5806998084765675</v>
      </c>
      <c r="T3710" s="22">
        <f ca="1">VLOOKUP(CONCATENATE($F3710," ",$G3710),AllocFactorMatrix,(T$4+1),FALSE)*$E3710</f>
        <v>47.41618711961744</v>
      </c>
      <c r="U3710" s="22">
        <f ca="1">VLOOKUP(CONCATENATE($F3710," ",$G3710),AllocFactorMatrix,(U$4+1),FALSE)*$E3710</f>
        <v>218.07381831677534</v>
      </c>
      <c r="V3710" s="22">
        <f ca="1">VLOOKUP(CONCATENATE($F3710," ",$G3710),AllocFactorMatrix,(V$4+1),FALSE)*$E3710</f>
        <v>27.497018338693291</v>
      </c>
      <c r="W3710" s="22">
        <f t="shared" ca="1" si="1820"/>
        <v>295.56772358356267</v>
      </c>
      <c r="X3710" s="22">
        <f ca="1">VLOOKUP(CONCATENATE($F3710," ",$G3710),AllocFactorMatrix,(X$4+1),FALSE)*$E3710</f>
        <v>16.581389615140885</v>
      </c>
      <c r="Y3710" s="22">
        <f ca="1">VLOOKUP(CONCATENATE($F3710," ",$G3710),AllocFactorMatrix,(Y$4+1),FALSE)*$E3710</f>
        <v>0.30064831774218553</v>
      </c>
      <c r="Z3710" s="22">
        <f t="shared" ca="1" si="1818"/>
        <v>16.882037932883073</v>
      </c>
      <c r="AA3710" s="22">
        <f ca="1">VLOOKUP(CONCATENATE($F3710," ",$G3710),AllocFactorMatrix,(AA$4+1),FALSE)*$E3710</f>
        <v>0.2905965459826661</v>
      </c>
      <c r="AB3710" s="22">
        <f ca="1">VLOOKUP(CONCATENATE($F3710," ",$G3710),AllocFactorMatrix,(AB$4+1),FALSE)*$E3710</f>
        <v>19.802241800743129</v>
      </c>
      <c r="AC3710" s="22">
        <f ca="1">VLOOKUP(CONCATENATE($F3710," ",$G3710),AllocFactorMatrix,(AC$4+1),FALSE)*$E3710</f>
        <v>2.0783376789382042</v>
      </c>
    </row>
    <row r="3711" spans="4:29" hidden="1" outlineLevel="1">
      <c r="F3711" s="56" t="str">
        <f>F3718</f>
        <v>LABOR_M</v>
      </c>
      <c r="G3711" s="17" t="str">
        <f>$G$8</f>
        <v>PRODUCTION</v>
      </c>
      <c r="H3711" s="21">
        <f t="shared" ca="1" si="1814"/>
        <v>-1717802.3232423256</v>
      </c>
      <c r="I3711" s="22">
        <f ca="1">VLOOKUP(CONCATENATE($F3711," ",$G3711),AllocFactorMatrix,(I$4+1),FALSE)*$E3718</f>
        <v>-851701.11391685845</v>
      </c>
      <c r="J3711" s="22">
        <f ca="1">VLOOKUP(CONCATENATE($F3711," ",$G3711),AllocFactorMatrix,(J$4+1),FALSE)*$E3718</f>
        <v>-212983.08457298798</v>
      </c>
      <c r="K3711" s="22">
        <f ca="1">VLOOKUP(CONCATENATE($F3711," ",$G3711),AllocFactorMatrix,(K$4+1),FALSE)*$E3718</f>
        <v>-2699.3130664568753</v>
      </c>
      <c r="L3711" s="22">
        <f ca="1">VLOOKUP(CONCATENATE($F3711," ",$G3711),AllocFactorMatrix,(L$4+1),FALSE)*$E3718</f>
        <v>-135.09793583242055</v>
      </c>
      <c r="M3711" s="22">
        <f t="shared" ca="1" si="1810"/>
        <v>-215817.49557527728</v>
      </c>
      <c r="N3711" s="22">
        <f ca="1">VLOOKUP(CONCATENATE($F3711," ",$G3711),AllocFactorMatrix,(N$4+1),FALSE)*$E3718</f>
        <v>-95554.37784884499</v>
      </c>
      <c r="O3711" s="22">
        <f ca="1">VLOOKUP(CONCATENATE($F3711," ",$G3711),AllocFactorMatrix,(O$4+1),FALSE)*$E3718</f>
        <v>-26189.242033905502</v>
      </c>
      <c r="P3711" s="22">
        <f ca="1">VLOOKUP(CONCATENATE($F3711," ",$G3711),AllocFactorMatrix,(P$4+1),FALSE)*$E3718</f>
        <v>-4167.5152278760688</v>
      </c>
      <c r="Q3711" s="22">
        <f ca="1">VLOOKUP(CONCATENATE($F3711," ",$G3711),AllocFactorMatrix,(Q$4+1),FALSE)*$E3718</f>
        <v>0</v>
      </c>
      <c r="R3711" s="22">
        <f ca="1">SUBTOTAL(9,N3711:Q3711)</f>
        <v>-125911.13511062656</v>
      </c>
      <c r="S3711" s="22">
        <f ca="1">VLOOKUP(CONCATENATE($F3711," ",$G3711),AllocFactorMatrix,(S$4+1),FALSE)*$E3718</f>
        <v>-4130.5713111130353</v>
      </c>
      <c r="T3711" s="22">
        <f ca="1">VLOOKUP(CONCATENATE($F3711," ",$G3711),AllocFactorMatrix,(T$4+1),FALSE)*$E3718</f>
        <v>-75169.351908909506</v>
      </c>
      <c r="U3711" s="22">
        <f ca="1">VLOOKUP(CONCATENATE($F3711," ",$G3711),AllocFactorMatrix,(U$4+1),FALSE)*$E3718</f>
        <v>-366265.81503715244</v>
      </c>
      <c r="V3711" s="22">
        <f ca="1">VLOOKUP(CONCATENATE($F3711," ",$G3711),AllocFactorMatrix,(V$4+1),FALSE)*$E3718</f>
        <v>-46669.751984756716</v>
      </c>
      <c r="W3711" s="22">
        <f ca="1">SUBTOTAL(9,S3711:V3711)</f>
        <v>-492235.49024193169</v>
      </c>
      <c r="X3711" s="22">
        <f ca="1">VLOOKUP(CONCATENATE($F3711," ",$G3711),AllocFactorMatrix,(X$4+1),FALSE)*$E3718</f>
        <v>-26724.522361081163</v>
      </c>
      <c r="Y3711" s="22">
        <f ca="1">VLOOKUP(CONCATENATE($F3711," ",$G3711),AllocFactorMatrix,(Y$4+1),FALSE)*$E3718</f>
        <v>-502.35662860462361</v>
      </c>
      <c r="Z3711" s="22">
        <f t="shared" ca="1" si="1811"/>
        <v>-27226.878989685785</v>
      </c>
      <c r="AA3711" s="22">
        <f ca="1">VLOOKUP(CONCATENATE($F3711," ",$G3711),AllocFactorMatrix,(AA$4+1),FALSE)*$E3718</f>
        <v>-388.64223184618868</v>
      </c>
      <c r="AB3711" s="22">
        <f ca="1">VLOOKUP(CONCATENATE($F3711," ",$G3711),AllocFactorMatrix,(AB$4+1),FALSE)*$E3718</f>
        <v>-3652.1893171170973</v>
      </c>
      <c r="AC3711" s="22">
        <f ca="1">VLOOKUP(CONCATENATE($F3711," ",$G3711),AllocFactorMatrix,(AC$4+1),FALSE)*$E3718</f>
        <v>-869.37785898045229</v>
      </c>
    </row>
    <row r="3712" spans="4:29" hidden="1" outlineLevel="1">
      <c r="F3712" s="56" t="str">
        <f>F3718</f>
        <v>LABOR_M</v>
      </c>
      <c r="G3712" s="17" t="str">
        <f>$G$9</f>
        <v>BULKTRAN</v>
      </c>
      <c r="H3712" s="21">
        <f t="shared" ca="1" si="1814"/>
        <v>-477652.71838691825</v>
      </c>
      <c r="I3712" s="22">
        <f ca="1">VLOOKUP(CONCATENATE($F3712," ",$G3712),AllocFactorMatrix,(I$4+1),FALSE)*$E3718</f>
        <v>-236824.3113955567</v>
      </c>
      <c r="J3712" s="22">
        <f ca="1">VLOOKUP(CONCATENATE($F3712," ",$G3712),AllocFactorMatrix,(J$4+1),FALSE)*$E3718</f>
        <v>-59222.151431662147</v>
      </c>
      <c r="K3712" s="22">
        <f ca="1">VLOOKUP(CONCATENATE($F3712," ",$G3712),AllocFactorMatrix,(K$4+1),FALSE)*$E3718</f>
        <v>-750.57194097679678</v>
      </c>
      <c r="L3712" s="22">
        <f ca="1">VLOOKUP(CONCATENATE($F3712," ",$G3712),AllocFactorMatrix,(L$4+1),FALSE)*$E3718</f>
        <v>-37.565379569994683</v>
      </c>
      <c r="M3712" s="22">
        <f t="shared" ca="1" si="1810"/>
        <v>-60010.288752208944</v>
      </c>
      <c r="N3712" s="22">
        <f ca="1">VLOOKUP(CONCATENATE($F3712," ",$G3712),AllocFactorMatrix,(N$4+1),FALSE)*$E3718</f>
        <v>-26569.883924200891</v>
      </c>
      <c r="O3712" s="22">
        <f ca="1">VLOOKUP(CONCATENATE($F3712," ",$G3712),AllocFactorMatrix,(O$4+1),FALSE)*$E3718</f>
        <v>-7282.1898542880863</v>
      </c>
      <c r="P3712" s="22">
        <f ca="1">VLOOKUP(CONCATENATE($F3712," ",$G3712),AllocFactorMatrix,(P$4+1),FALSE)*$E3718</f>
        <v>-1158.8207505486382</v>
      </c>
      <c r="Q3712" s="22">
        <f ca="1">VLOOKUP(CONCATENATE($F3712," ",$G3712),AllocFactorMatrix,(Q$4+1),FALSE)*$E3718</f>
        <v>0</v>
      </c>
      <c r="R3712" s="22">
        <f t="shared" ref="R3712:R3718" ca="1" si="1821">SUBTOTAL(9,N3712:Q3712)</f>
        <v>-35010.894529037614</v>
      </c>
      <c r="S3712" s="22">
        <f ca="1">VLOOKUP(CONCATENATE($F3712," ",$G3712),AllocFactorMatrix,(S$4+1),FALSE)*$E3718</f>
        <v>-1148.5481120552813</v>
      </c>
      <c r="T3712" s="22">
        <f ca="1">VLOOKUP(CONCATENATE($F3712," ",$G3712),AllocFactorMatrix,(T$4+1),FALSE)*$E3718</f>
        <v>-20901.616439139183</v>
      </c>
      <c r="U3712" s="22">
        <f ca="1">VLOOKUP(CONCATENATE($F3712," ",$G3712),AllocFactorMatrix,(U$4+1),FALSE)*$E3718</f>
        <v>-101844.00139504006</v>
      </c>
      <c r="V3712" s="22">
        <f ca="1">VLOOKUP(CONCATENATE($F3712," ",$G3712),AllocFactorMatrix,(V$4+1),FALSE)*$E3718</f>
        <v>-12977.007657019894</v>
      </c>
      <c r="W3712" s="22">
        <f t="shared" ref="W3712:W3718" ca="1" si="1822">SUBTOTAL(9,S3712:V3712)</f>
        <v>-136871.17360325443</v>
      </c>
      <c r="X3712" s="22">
        <f ca="1">VLOOKUP(CONCATENATE($F3712," ",$G3712),AllocFactorMatrix,(X$4+1),FALSE)*$E3718</f>
        <v>-7431.0300903939042</v>
      </c>
      <c r="Y3712" s="22">
        <f ca="1">VLOOKUP(CONCATENATE($F3712," ",$G3712),AllocFactorMatrix,(Y$4+1),FALSE)*$E3718</f>
        <v>-139.68546089737387</v>
      </c>
      <c r="Z3712" s="22">
        <f t="shared" ca="1" si="1811"/>
        <v>-7570.7155512912777</v>
      </c>
      <c r="AA3712" s="22">
        <f ca="1">VLOOKUP(CONCATENATE($F3712," ",$G3712),AllocFactorMatrix,(AA$4+1),FALSE)*$E3718</f>
        <v>-108.06599572580905</v>
      </c>
      <c r="AB3712" s="22">
        <f ca="1">VLOOKUP(CONCATENATE($F3712," ",$G3712),AllocFactorMatrix,(AB$4+1),FALSE)*$E3718</f>
        <v>-1015.5290464923509</v>
      </c>
      <c r="AC3712" s="22">
        <f ca="1">VLOOKUP(CONCATENATE($F3712," ",$G3712),AllocFactorMatrix,(AC$4+1),FALSE)*$E3718</f>
        <v>-241.73951334726988</v>
      </c>
    </row>
    <row r="3713" spans="4:29" hidden="1" outlineLevel="1">
      <c r="F3713" s="56" t="str">
        <f>F3718</f>
        <v>LABOR_M</v>
      </c>
      <c r="G3713" s="17" t="str">
        <f>$G$10</f>
        <v>SUBTRAN</v>
      </c>
      <c r="H3713" s="21">
        <f t="shared" ca="1" si="1814"/>
        <v>-151417.10696132123</v>
      </c>
      <c r="I3713" s="22">
        <f ca="1">VLOOKUP(CONCATENATE($F3713," ",$G3713),AllocFactorMatrix,(I$4+1),FALSE)*$E3718</f>
        <v>-73068.176599680897</v>
      </c>
      <c r="J3713" s="22">
        <f ca="1">VLOOKUP(CONCATENATE($F3713," ",$G3713),AllocFactorMatrix,(J$4+1),FALSE)*$E3718</f>
        <v>-18230.029658716321</v>
      </c>
      <c r="K3713" s="22">
        <f ca="1">VLOOKUP(CONCATENATE($F3713," ",$G3713),AllocFactorMatrix,(K$4+1),FALSE)*$E3718</f>
        <v>-231.53217201330114</v>
      </c>
      <c r="L3713" s="22">
        <f ca="1">VLOOKUP(CONCATENATE($F3713," ",$G3713),AllocFactorMatrix,(L$4+1),FALSE)*$E3718</f>
        <v>-14.926515275737923</v>
      </c>
      <c r="M3713" s="22">
        <f t="shared" ca="1" si="1810"/>
        <v>-18476.488346005357</v>
      </c>
      <c r="N3713" s="22">
        <f ca="1">VLOOKUP(CONCATENATE($F3713," ",$G3713),AllocFactorMatrix,(N$4+1),FALSE)*$E3718</f>
        <v>-8095.6331732803101</v>
      </c>
      <c r="O3713" s="22">
        <f ca="1">VLOOKUP(CONCATENATE($F3713," ",$G3713),AllocFactorMatrix,(O$4+1),FALSE)*$E3718</f>
        <v>-2222.4608894446469</v>
      </c>
      <c r="P3713" s="22">
        <f ca="1">VLOOKUP(CONCATENATE($F3713," ",$G3713),AllocFactorMatrix,(P$4+1),FALSE)*$E3718</f>
        <v>-446.73109556171454</v>
      </c>
      <c r="Q3713" s="22">
        <f ca="1">VLOOKUP(CONCATENATE($F3713," ",$G3713),AllocFactorMatrix,(Q$4+1),FALSE)*$E3718</f>
        <v>0</v>
      </c>
      <c r="R3713" s="22">
        <f t="shared" ca="1" si="1821"/>
        <v>-10764.825158286671</v>
      </c>
      <c r="S3713" s="22">
        <f ca="1">VLOOKUP(CONCATENATE($F3713," ",$G3713),AllocFactorMatrix,(S$4+1),FALSE)*$E3718</f>
        <v>-343.0682636828974</v>
      </c>
      <c r="T3713" s="22">
        <f ca="1">VLOOKUP(CONCATENATE($F3713," ",$G3713),AllocFactorMatrix,(T$4+1),FALSE)*$E3718</f>
        <v>-6427.4353674702224</v>
      </c>
      <c r="U3713" s="22">
        <f ca="1">VLOOKUP(CONCATENATE($F3713," ",$G3713),AllocFactorMatrix,(U$4+1),FALSE)*$E3718</f>
        <v>-39942.805710631881</v>
      </c>
      <c r="V3713" s="22">
        <f ca="1">VLOOKUP(CONCATENATE($F3713," ",$G3713),AllocFactorMatrix,(V$4+1),FALSE)*$E3718</f>
        <v>0</v>
      </c>
      <c r="W3713" s="22">
        <f t="shared" ca="1" si="1822"/>
        <v>-46713.309341785003</v>
      </c>
      <c r="X3713" s="22">
        <f ca="1">VLOOKUP(CONCATENATE($F3713," ",$G3713),AllocFactorMatrix,(X$4+1),FALSE)*$E3718</f>
        <v>-2270.7168272038102</v>
      </c>
      <c r="Y3713" s="22">
        <f ca="1">VLOOKUP(CONCATENATE($F3713," ",$G3713),AllocFactorMatrix,(Y$4+1),FALSE)*$E3718</f>
        <v>-43.556493615778798</v>
      </c>
      <c r="Z3713" s="22">
        <f t="shared" ca="1" si="1811"/>
        <v>-2314.2733208195891</v>
      </c>
      <c r="AA3713" s="22">
        <f ca="1">VLOOKUP(CONCATENATE($F3713," ",$G3713),AllocFactorMatrix,(AA$4+1),FALSE)*$E3718</f>
        <v>-33.129449228712403</v>
      </c>
      <c r="AB3713" s="22">
        <f ca="1">VLOOKUP(CONCATENATE($F3713," ",$G3713),AllocFactorMatrix,(AB$4+1),FALSE)*$E3718</f>
        <v>-37.905132726228615</v>
      </c>
      <c r="AC3713" s="22">
        <f ca="1">VLOOKUP(CONCATENATE($F3713," ",$G3713),AllocFactorMatrix,(AC$4+1),FALSE)*$E3718</f>
        <v>-8.999612787398716</v>
      </c>
    </row>
    <row r="3714" spans="4:29" hidden="1" outlineLevel="1">
      <c r="F3714" s="56" t="str">
        <f>F3718</f>
        <v>LABOR_M</v>
      </c>
      <c r="G3714" s="17" t="str">
        <f>$G$11</f>
        <v>DISTPRI</v>
      </c>
      <c r="H3714" s="21">
        <f t="shared" ca="1" si="1814"/>
        <v>-272094.07083846536</v>
      </c>
      <c r="I3714" s="22">
        <f ca="1">VLOOKUP(CONCATENATE($F3714," ",$G3714),AllocFactorMatrix,(I$4+1),FALSE)*$E3718</f>
        <v>-179968.42435756043</v>
      </c>
      <c r="J3714" s="22">
        <f ca="1">VLOOKUP(CONCATENATE($F3714," ",$G3714),AllocFactorMatrix,(J$4+1),FALSE)*$E3718</f>
        <v>-44660.708531625896</v>
      </c>
      <c r="K3714" s="22">
        <f ca="1">VLOOKUP(CONCATENATE($F3714," ",$G3714),AllocFactorMatrix,(K$4+1),FALSE)*$E3718</f>
        <v>-567.00802562296076</v>
      </c>
      <c r="L3714" s="22">
        <f ca="1">VLOOKUP(CONCATENATE($F3714," ",$G3714),AllocFactorMatrix,(L$4+1),FALSE)*$E3718</f>
        <v>0</v>
      </c>
      <c r="M3714" s="22">
        <f t="shared" ca="1" si="1810"/>
        <v>-45227.716557248859</v>
      </c>
      <c r="N3714" s="22">
        <f ca="1">VLOOKUP(CONCATENATE($F3714," ",$G3714),AllocFactorMatrix,(N$4+1),FALSE)*$E3718</f>
        <v>-19494.103576112178</v>
      </c>
      <c r="O3714" s="22">
        <f ca="1">VLOOKUP(CONCATENATE($F3714," ",$G3714),AllocFactorMatrix,(O$4+1),FALSE)*$E3718</f>
        <v>-5360.7379808877813</v>
      </c>
      <c r="P3714" s="22">
        <f ca="1">VLOOKUP(CONCATENATE($F3714," ",$G3714),AllocFactorMatrix,(P$4+1),FALSE)*$E3718</f>
        <v>0</v>
      </c>
      <c r="Q3714" s="22">
        <f ca="1">VLOOKUP(CONCATENATE($F3714," ",$G3714),AllocFactorMatrix,(Q$4+1),FALSE)*$E3718</f>
        <v>0</v>
      </c>
      <c r="R3714" s="22">
        <f t="shared" ca="1" si="1821"/>
        <v>-24854.84155699996</v>
      </c>
      <c r="S3714" s="22">
        <f ca="1">VLOOKUP(CONCATENATE($F3714," ",$G3714),AllocFactorMatrix,(S$4+1),FALSE)*$E3718</f>
        <v>-835.31500051739977</v>
      </c>
      <c r="T3714" s="22">
        <f ca="1">VLOOKUP(CONCATENATE($F3714," ",$G3714),AllocFactorMatrix,(T$4+1),FALSE)*$E3718</f>
        <v>-15428.069762251524</v>
      </c>
      <c r="U3714" s="22">
        <f ca="1">VLOOKUP(CONCATENATE($F3714," ",$G3714),AllocFactorMatrix,(U$4+1),FALSE)*$E3718</f>
        <v>0</v>
      </c>
      <c r="V3714" s="22">
        <f ca="1">VLOOKUP(CONCATENATE($F3714," ",$G3714),AllocFactorMatrix,(V$4+1),FALSE)*$E3718</f>
        <v>0</v>
      </c>
      <c r="W3714" s="22">
        <f t="shared" ca="1" si="1822"/>
        <v>-16263.384762768923</v>
      </c>
      <c r="X3714" s="22">
        <f ca="1">VLOOKUP(CONCATENATE($F3714," ",$G3714),AllocFactorMatrix,(X$4+1),FALSE)*$E3718</f>
        <v>-5479.508902330379</v>
      </c>
      <c r="Y3714" s="22">
        <f ca="1">VLOOKUP(CONCATENATE($F3714," ",$G3714),AllocFactorMatrix,(Y$4+1),FALSE)*$E3718</f>
        <v>-105.23910342774012</v>
      </c>
      <c r="Z3714" s="22">
        <f t="shared" ca="1" si="1811"/>
        <v>-5584.7480057581188</v>
      </c>
      <c r="AA3714" s="22">
        <f ca="1">VLOOKUP(CONCATENATE($F3714," ",$G3714),AllocFactorMatrix,(AA$4+1),FALSE)*$E3718</f>
        <v>-80.429314263873962</v>
      </c>
      <c r="AB3714" s="22">
        <f ca="1">VLOOKUP(CONCATENATE($F3714," ",$G3714),AllocFactorMatrix,(AB$4+1),FALSE)*$E3718</f>
        <v>-92.552199581188333</v>
      </c>
      <c r="AC3714" s="22">
        <f ca="1">VLOOKUP(CONCATENATE($F3714," ",$G3714),AllocFactorMatrix,(AC$4+1),FALSE)*$E3718</f>
        <v>-21.974084283947558</v>
      </c>
    </row>
    <row r="3715" spans="4:29" hidden="1" outlineLevel="1">
      <c r="F3715" s="56" t="str">
        <f>F3718</f>
        <v>LABOR_M</v>
      </c>
      <c r="G3715" s="17" t="str">
        <f>$G$12</f>
        <v>DISTSEC</v>
      </c>
      <c r="H3715" s="21">
        <f t="shared" ca="1" si="1814"/>
        <v>-99724.312427132536</v>
      </c>
      <c r="I3715" s="22">
        <f ca="1">VLOOKUP(CONCATENATE($F3715," ",$G3715),AllocFactorMatrix,(I$4+1),FALSE)*$E3718</f>
        <v>-75828.216994106449</v>
      </c>
      <c r="J3715" s="22">
        <f ca="1">VLOOKUP(CONCATENATE($F3715," ",$G3715),AllocFactorMatrix,(J$4+1),FALSE)*$E3718</f>
        <v>-15305.385772439429</v>
      </c>
      <c r="K3715" s="22">
        <f ca="1">VLOOKUP(CONCATENATE($F3715," ",$G3715),AllocFactorMatrix,(K$4+1),FALSE)*$E3718</f>
        <v>0</v>
      </c>
      <c r="L3715" s="22">
        <f ca="1">VLOOKUP(CONCATENATE($F3715," ",$G3715),AllocFactorMatrix,(L$4+1),FALSE)*$E3718</f>
        <v>0</v>
      </c>
      <c r="M3715" s="22">
        <f t="shared" ca="1" si="1810"/>
        <v>-15305.385772439429</v>
      </c>
      <c r="N3715" s="22">
        <f ca="1">VLOOKUP(CONCATENATE($F3715," ",$G3715),AllocFactorMatrix,(N$4+1),FALSE)*$E3718</f>
        <v>-5862.2734631654457</v>
      </c>
      <c r="O3715" s="22">
        <f ca="1">VLOOKUP(CONCATENATE($F3715," ",$G3715),AllocFactorMatrix,(O$4+1),FALSE)*$E3718</f>
        <v>0</v>
      </c>
      <c r="P3715" s="22">
        <f ca="1">VLOOKUP(CONCATENATE($F3715," ",$G3715),AllocFactorMatrix,(P$4+1),FALSE)*$E3718</f>
        <v>0</v>
      </c>
      <c r="Q3715" s="22">
        <f ca="1">VLOOKUP(CONCATENATE($F3715," ",$G3715),AllocFactorMatrix,(Q$4+1),FALSE)*$E3718</f>
        <v>0</v>
      </c>
      <c r="R3715" s="22">
        <f t="shared" ca="1" si="1821"/>
        <v>-5862.2734631654457</v>
      </c>
      <c r="S3715" s="22">
        <f ca="1">VLOOKUP(CONCATENATE($F3715," ",$G3715),AllocFactorMatrix,(S$4+1),FALSE)*$E3718</f>
        <v>-205.89534472679367</v>
      </c>
      <c r="T3715" s="22">
        <f ca="1">VLOOKUP(CONCATENATE($F3715," ",$G3715),AllocFactorMatrix,(T$4+1),FALSE)*$E3718</f>
        <v>0</v>
      </c>
      <c r="U3715" s="22">
        <f ca="1">VLOOKUP(CONCATENATE($F3715," ",$G3715),AllocFactorMatrix,(U$4+1),FALSE)*$E3718</f>
        <v>0</v>
      </c>
      <c r="V3715" s="22">
        <f ca="1">VLOOKUP(CONCATENATE($F3715," ",$G3715),AllocFactorMatrix,(V$4+1),FALSE)*$E3718</f>
        <v>0</v>
      </c>
      <c r="W3715" s="22">
        <f t="shared" ca="1" si="1822"/>
        <v>-205.89534472679367</v>
      </c>
      <c r="X3715" s="22">
        <f ca="1">VLOOKUP(CONCATENATE($F3715," ",$G3715),AllocFactorMatrix,(X$4+1),FALSE)*$E3718</f>
        <v>-1700.4549170305274</v>
      </c>
      <c r="Y3715" s="22">
        <f ca="1">VLOOKUP(CONCATENATE($F3715," ",$G3715),AllocFactorMatrix,(Y$4+1),FALSE)*$E3718</f>
        <v>0</v>
      </c>
      <c r="Z3715" s="22">
        <f t="shared" ca="1" si="1811"/>
        <v>-1700.4549170305274</v>
      </c>
      <c r="AA3715" s="22">
        <f ca="1">VLOOKUP(CONCATENATE($F3715," ",$G3715),AllocFactorMatrix,(AA$4+1),FALSE)*$E3718</f>
        <v>-21.887851106644948</v>
      </c>
      <c r="AB3715" s="22">
        <f ca="1">VLOOKUP(CONCATENATE($F3715," ",$G3715),AllocFactorMatrix,(AB$4+1),FALSE)*$E3718</f>
        <v>-651.67338061927046</v>
      </c>
      <c r="AC3715" s="22">
        <f ca="1">VLOOKUP(CONCATENATE($F3715," ",$G3715),AllocFactorMatrix,(AC$4+1),FALSE)*$E3718</f>
        <v>-148.52470393794786</v>
      </c>
    </row>
    <row r="3716" spans="4:29" hidden="1" outlineLevel="1">
      <c r="F3716" s="56" t="str">
        <f>F3718</f>
        <v>LABOR_M</v>
      </c>
      <c r="G3716" s="17" t="str">
        <f>$G$13</f>
        <v>ENERGY</v>
      </c>
      <c r="H3716" s="21">
        <f t="shared" ca="1" si="1814"/>
        <v>-1004222.4545746928</v>
      </c>
      <c r="I3716" s="22">
        <f ca="1">VLOOKUP(CONCATENATE($F3716," ",$G3716),AllocFactorMatrix,(I$4+1),FALSE)*$E3718</f>
        <v>-368970.05175349605</v>
      </c>
      <c r="J3716" s="22">
        <f ca="1">VLOOKUP(CONCATENATE($F3716," ",$G3716),AllocFactorMatrix,(J$4+1),FALSE)*$E3718</f>
        <v>-116553.36473210838</v>
      </c>
      <c r="K3716" s="22">
        <f ca="1">VLOOKUP(CONCATENATE($F3716," ",$G3716),AllocFactorMatrix,(K$4+1),FALSE)*$E3718</f>
        <v>-1455.5834679550214</v>
      </c>
      <c r="L3716" s="22">
        <f ca="1">VLOOKUP(CONCATENATE($F3716," ",$G3716),AllocFactorMatrix,(L$4+1),FALSE)*$E3718</f>
        <v>-73.736553116801048</v>
      </c>
      <c r="M3716" s="22">
        <f t="shared" ca="1" si="1810"/>
        <v>-118082.68475318021</v>
      </c>
      <c r="N3716" s="22">
        <f ca="1">VLOOKUP(CONCATENATE($F3716," ",$G3716),AllocFactorMatrix,(N$4+1),FALSE)*$E3718</f>
        <v>-59051.102804008311</v>
      </c>
      <c r="O3716" s="22">
        <f ca="1">VLOOKUP(CONCATENATE($F3716," ",$G3716),AllocFactorMatrix,(O$4+1),FALSE)*$E3718</f>
        <v>-15930.433338089952</v>
      </c>
      <c r="P3716" s="22">
        <f ca="1">VLOOKUP(CONCATENATE($F3716," ",$G3716),AllocFactorMatrix,(P$4+1),FALSE)*$E3718</f>
        <v>-2482.4148917103598</v>
      </c>
      <c r="Q3716" s="22">
        <f ca="1">VLOOKUP(CONCATENATE($F3716," ",$G3716),AllocFactorMatrix,(Q$4+1),FALSE)*$E3718</f>
        <v>0</v>
      </c>
      <c r="R3716" s="22">
        <f t="shared" ca="1" si="1821"/>
        <v>-77463.951033808626</v>
      </c>
      <c r="S3716" s="22">
        <f ca="1">VLOOKUP(CONCATENATE($F3716," ",$G3716),AllocFactorMatrix,(S$4+1),FALSE)*$E3718</f>
        <v>-2973.9218189914618</v>
      </c>
      <c r="T3716" s="22">
        <f ca="1">VLOOKUP(CONCATENATE($F3716," ",$G3716),AllocFactorMatrix,(T$4+1),FALSE)*$E3718</f>
        <v>-58783.445227645934</v>
      </c>
      <c r="U3716" s="22">
        <f ca="1">VLOOKUP(CONCATENATE($F3716," ",$G3716),AllocFactorMatrix,(U$4+1),FALSE)*$E3718</f>
        <v>-309030.7860326356</v>
      </c>
      <c r="V3716" s="22">
        <f ca="1">VLOOKUP(CONCATENATE($F3716," ",$G3716),AllocFactorMatrix,(V$4+1),FALSE)*$E3718</f>
        <v>-43212.651446507858</v>
      </c>
      <c r="W3716" s="22">
        <f t="shared" ca="1" si="1822"/>
        <v>-414000.80452578084</v>
      </c>
      <c r="X3716" s="22">
        <f ca="1">VLOOKUP(CONCATENATE($F3716," ",$G3716),AllocFactorMatrix,(X$4+1),FALSE)*$E3718</f>
        <v>-16602.667948022001</v>
      </c>
      <c r="Y3716" s="22">
        <f ca="1">VLOOKUP(CONCATENATE($F3716," ",$G3716),AllocFactorMatrix,(Y$4+1),FALSE)*$E3718</f>
        <v>-313.94253937406353</v>
      </c>
      <c r="Z3716" s="22">
        <f t="shared" ca="1" si="1811"/>
        <v>-16916.610487396065</v>
      </c>
      <c r="AA3716" s="22">
        <f ca="1">VLOOKUP(CONCATENATE($F3716," ",$G3716),AllocFactorMatrix,(AA$4+1),FALSE)*$E3718</f>
        <v>-313.14986414737598</v>
      </c>
      <c r="AB3716" s="22">
        <f ca="1">VLOOKUP(CONCATENATE($F3716," ",$G3716),AllocFactorMatrix,(AB$4+1),FALSE)*$E3718</f>
        <v>-6865.6316588978743</v>
      </c>
      <c r="AC3716" s="22">
        <f ca="1">VLOOKUP(CONCATENATE($F3716," ",$G3716),AllocFactorMatrix,(AC$4+1),FALSE)*$E3718</f>
        <v>-1609.5704979851619</v>
      </c>
    </row>
    <row r="3717" spans="4:29" hidden="1" outlineLevel="1">
      <c r="F3717" s="56" t="str">
        <f>F3718</f>
        <v>LABOR_M</v>
      </c>
      <c r="G3717" s="17" t="str">
        <f>$G$14</f>
        <v>CUSTOMER</v>
      </c>
      <c r="H3717" s="21">
        <f t="shared" ca="1" si="1814"/>
        <v>-2008591.0135691487</v>
      </c>
      <c r="I3717" s="22">
        <f ca="1">VLOOKUP(CONCATENATE($F3717," ",$G3717),AllocFactorMatrix,(I$4+1),FALSE)*$E3718</f>
        <v>-1554577.0257333156</v>
      </c>
      <c r="J3717" s="22">
        <f ca="1">VLOOKUP(CONCATENATE($F3717," ",$G3717),AllocFactorMatrix,(J$4+1),FALSE)*$E3718</f>
        <v>-366781.33255180053</v>
      </c>
      <c r="K3717" s="22">
        <f ca="1">VLOOKUP(CONCATENATE($F3717," ",$G3717),AllocFactorMatrix,(K$4+1),FALSE)*$E3718</f>
        <v>-3735.2460649323179</v>
      </c>
      <c r="L3717" s="22">
        <f ca="1">VLOOKUP(CONCATENATE($F3717," ",$G3717),AllocFactorMatrix,(L$4+1),FALSE)*$E3718</f>
        <v>-266.15462934702589</v>
      </c>
      <c r="M3717" s="22">
        <f t="shared" ca="1" si="1810"/>
        <v>-370782.73324607988</v>
      </c>
      <c r="N3717" s="22">
        <f ca="1">VLOOKUP(CONCATENATE($F3717," ",$G3717),AllocFactorMatrix,(N$4+1),FALSE)*$E3718</f>
        <v>-6526.7112086753341</v>
      </c>
      <c r="O3717" s="22">
        <f ca="1">VLOOKUP(CONCATENATE($F3717," ",$G3717),AllocFactorMatrix,(O$4+1),FALSE)*$E3718</f>
        <v>-2082.1650543273931</v>
      </c>
      <c r="P3717" s="22">
        <f ca="1">VLOOKUP(CONCATENATE($F3717," ",$G3717),AllocFactorMatrix,(P$4+1),FALSE)*$E3718</f>
        <v>-760.04519346269308</v>
      </c>
      <c r="Q3717" s="22">
        <f ca="1">VLOOKUP(CONCATENATE($F3717," ",$G3717),AllocFactorMatrix,(Q$4+1),FALSE)*$E3718</f>
        <v>0</v>
      </c>
      <c r="R3717" s="22">
        <f t="shared" ca="1" si="1821"/>
        <v>-9368.9214564654194</v>
      </c>
      <c r="S3717" s="22">
        <f ca="1">VLOOKUP(CONCATENATE($F3717," ",$G3717),AllocFactorMatrix,(S$4+1),FALSE)*$E3718</f>
        <v>-61.887542409969768</v>
      </c>
      <c r="T3717" s="22">
        <f ca="1">VLOOKUP(CONCATENATE($F3717," ",$G3717),AllocFactorMatrix,(T$4+1),FALSE)*$E3718</f>
        <v>-1497.3377803776425</v>
      </c>
      <c r="U3717" s="22">
        <f ca="1">VLOOKUP(CONCATENATE($F3717," ",$G3717),AllocFactorMatrix,(U$4+1),FALSE)*$E3718</f>
        <v>-2517.2226297014695</v>
      </c>
      <c r="V3717" s="22">
        <f ca="1">VLOOKUP(CONCATENATE($F3717," ",$G3717),AllocFactorMatrix,(V$4+1),FALSE)*$E3718</f>
        <v>-484.37290928533878</v>
      </c>
      <c r="W3717" s="22">
        <f t="shared" ca="1" si="1822"/>
        <v>-4560.8208617744203</v>
      </c>
      <c r="X3717" s="22">
        <f ca="1">VLOOKUP(CONCATENATE($F3717," ",$G3717),AllocFactorMatrix,(X$4+1),FALSE)*$E3718</f>
        <v>-2109.9847931109716</v>
      </c>
      <c r="Y3717" s="22">
        <f ca="1">VLOOKUP(CONCATENATE($F3717," ",$G3717),AllocFactorMatrix,(Y$4+1),FALSE)*$E3718</f>
        <v>-25.165371282129957</v>
      </c>
      <c r="Z3717" s="22">
        <f t="shared" ca="1" si="1811"/>
        <v>-2135.1501643931015</v>
      </c>
      <c r="AA3717" s="22">
        <f ca="1">VLOOKUP(CONCATENATE($F3717," ",$G3717),AllocFactorMatrix,(AA$4+1),FALSE)*$E3718</f>
        <v>-146.86268101636858</v>
      </c>
      <c r="AB3717" s="22">
        <f ca="1">VLOOKUP(CONCATENATE($F3717," ",$G3717),AllocFactorMatrix,(AB$4+1),FALSE)*$E3718</f>
        <v>-62108.537684189891</v>
      </c>
      <c r="AC3717" s="22">
        <f ca="1">VLOOKUP(CONCATENATE($F3717," ",$G3717),AllocFactorMatrix,(AC$4+1),FALSE)*$E3718</f>
        <v>-4910.9617419139086</v>
      </c>
    </row>
    <row r="3718" spans="4:29" collapsed="1">
      <c r="D3718" s="17" t="s">
        <v>288</v>
      </c>
      <c r="E3718" s="56">
        <v>-5731504</v>
      </c>
      <c r="F3718" s="56" t="s">
        <v>69</v>
      </c>
      <c r="G3718" s="17" t="str">
        <f>$G$15</f>
        <v>TOTAL</v>
      </c>
      <c r="H3718" s="21">
        <f t="shared" ca="1" si="1814"/>
        <v>-5731504.0000000047</v>
      </c>
      <c r="I3718" s="22">
        <f ca="1">VLOOKUP(CONCATENATE($F3718," ",$G3718),AllocFactorMatrix,(I$4+1),FALSE)*$E3718</f>
        <v>-3340937.3207505746</v>
      </c>
      <c r="J3718" s="22">
        <f ca="1">VLOOKUP(CONCATENATE($F3718," ",$G3718),AllocFactorMatrix,(J$4+1),FALSE)*$E3718</f>
        <v>-833736.05725134059</v>
      </c>
      <c r="K3718" s="22">
        <f ca="1">VLOOKUP(CONCATENATE($F3718," ",$G3718),AllocFactorMatrix,(K$4+1),FALSE)*$E3718</f>
        <v>-9439.2547379572716</v>
      </c>
      <c r="L3718" s="22">
        <f ca="1">VLOOKUP(CONCATENATE($F3718," ",$G3718),AllocFactorMatrix,(L$4+1),FALSE)*$E3718</f>
        <v>-527.48101314198016</v>
      </c>
      <c r="M3718" s="22">
        <f t="shared" ca="1" si="1810"/>
        <v>-843702.7930024399</v>
      </c>
      <c r="N3718" s="22">
        <f ca="1">VLOOKUP(CONCATENATE($F3718," ",$G3718),AllocFactorMatrix,(N$4+1),FALSE)*$E3718</f>
        <v>-221154.08599828748</v>
      </c>
      <c r="O3718" s="22">
        <f ca="1">VLOOKUP(CONCATENATE($F3718," ",$G3718),AllocFactorMatrix,(O$4+1),FALSE)*$E3718</f>
        <v>-59067.229150943363</v>
      </c>
      <c r="P3718" s="22">
        <f ca="1">VLOOKUP(CONCATENATE($F3718," ",$G3718),AllocFactorMatrix,(P$4+1),FALSE)*$E3718</f>
        <v>-9015.5271591594737</v>
      </c>
      <c r="Q3718" s="22">
        <f ca="1">VLOOKUP(CONCATENATE($F3718," ",$G3718),AllocFactorMatrix,(Q$4+1),FALSE)*$E3718</f>
        <v>0</v>
      </c>
      <c r="R3718" s="22">
        <f t="shared" ca="1" si="1821"/>
        <v>-289236.8423083903</v>
      </c>
      <c r="S3718" s="22">
        <f ca="1">VLOOKUP(CONCATENATE($F3718," ",$G3718),AllocFactorMatrix,(S$4+1),FALSE)*$E3718</f>
        <v>-9699.2073934968394</v>
      </c>
      <c r="T3718" s="22">
        <f ca="1">VLOOKUP(CONCATENATE($F3718," ",$G3718),AllocFactorMatrix,(T$4+1),FALSE)*$E3718</f>
        <v>-178207.256485794</v>
      </c>
      <c r="U3718" s="22">
        <f ca="1">VLOOKUP(CONCATENATE($F3718," ",$G3718),AllocFactorMatrix,(U$4+1),FALSE)*$E3718</f>
        <v>-819600.63080516143</v>
      </c>
      <c r="V3718" s="22">
        <f ca="1">VLOOKUP(CONCATENATE($F3718," ",$G3718),AllocFactorMatrix,(V$4+1),FALSE)*$E3718</f>
        <v>-103343.78399756982</v>
      </c>
      <c r="W3718" s="22">
        <f t="shared" ca="1" si="1822"/>
        <v>-1110850.878682022</v>
      </c>
      <c r="X3718" s="22">
        <f ca="1">VLOOKUP(CONCATENATE($F3718," ",$G3718),AllocFactorMatrix,(X$4+1),FALSE)*$E3718</f>
        <v>-62318.885839172755</v>
      </c>
      <c r="Y3718" s="22">
        <f ca="1">VLOOKUP(CONCATENATE($F3718," ",$G3718),AllocFactorMatrix,(Y$4+1),FALSE)*$E3718</f>
        <v>-1129.9455972017097</v>
      </c>
      <c r="Z3718" s="22">
        <f t="shared" ca="1" si="1811"/>
        <v>-63448.831436374465</v>
      </c>
      <c r="AA3718" s="22">
        <f ca="1">VLOOKUP(CONCATENATE($F3718," ",$G3718),AllocFactorMatrix,(AA$4+1),FALSE)*$E3718</f>
        <v>-1092.1673873349737</v>
      </c>
      <c r="AB3718" s="22">
        <f ca="1">VLOOKUP(CONCATENATE($F3718," ",$G3718),AllocFactorMatrix,(AB$4+1),FALSE)*$E3718</f>
        <v>-74424.018419623899</v>
      </c>
      <c r="AC3718" s="22">
        <f ca="1">VLOOKUP(CONCATENATE($F3718," ",$G3718),AllocFactorMatrix,(AC$4+1),FALSE)*$E3718</f>
        <v>-7811.1480132360875</v>
      </c>
    </row>
    <row r="3719" spans="4:29" hidden="1" outlineLevel="1">
      <c r="F3719" s="56" t="str">
        <f>F3726</f>
        <v>LABOR_M</v>
      </c>
      <c r="G3719" s="17" t="str">
        <f>$G$8</f>
        <v>PRODUCTION</v>
      </c>
      <c r="H3719" s="21">
        <f t="shared" ca="1" si="1814"/>
        <v>0</v>
      </c>
      <c r="I3719" s="22">
        <f ca="1">VLOOKUP(CONCATENATE($F3719," ",$G3719),AllocFactorMatrix,(I$4+1),FALSE)*$E3726</f>
        <v>0</v>
      </c>
      <c r="J3719" s="22">
        <f ca="1">VLOOKUP(CONCATENATE($F3719," ",$G3719),AllocFactorMatrix,(J$4+1),FALSE)*$E3726</f>
        <v>0</v>
      </c>
      <c r="K3719" s="22">
        <f ca="1">VLOOKUP(CONCATENATE($F3719," ",$G3719),AllocFactorMatrix,(K$4+1),FALSE)*$E3726</f>
        <v>0</v>
      </c>
      <c r="L3719" s="22">
        <f ca="1">VLOOKUP(CONCATENATE($F3719," ",$G3719),AllocFactorMatrix,(L$4+1),FALSE)*$E3726</f>
        <v>0</v>
      </c>
      <c r="M3719" s="22">
        <f t="shared" ref="M3719:M3726" ca="1" si="1823">SUBTOTAL(9,J3719:L3719)</f>
        <v>0</v>
      </c>
      <c r="N3719" s="22">
        <f ca="1">VLOOKUP(CONCATENATE($F3719," ",$G3719),AllocFactorMatrix,(N$4+1),FALSE)*$E3726</f>
        <v>0</v>
      </c>
      <c r="O3719" s="22">
        <f ca="1">VLOOKUP(CONCATENATE($F3719," ",$G3719),AllocFactorMatrix,(O$4+1),FALSE)*$E3726</f>
        <v>0</v>
      </c>
      <c r="P3719" s="22">
        <f ca="1">VLOOKUP(CONCATENATE($F3719," ",$G3719),AllocFactorMatrix,(P$4+1),FALSE)*$E3726</f>
        <v>0</v>
      </c>
      <c r="Q3719" s="22">
        <f ca="1">VLOOKUP(CONCATENATE($F3719," ",$G3719),AllocFactorMatrix,(Q$4+1),FALSE)*$E3726</f>
        <v>0</v>
      </c>
      <c r="R3719" s="22">
        <f ca="1">SUBTOTAL(9,N3719:Q3719)</f>
        <v>0</v>
      </c>
      <c r="S3719" s="22">
        <f ca="1">VLOOKUP(CONCATENATE($F3719," ",$G3719),AllocFactorMatrix,(S$4+1),FALSE)*$E3726</f>
        <v>0</v>
      </c>
      <c r="T3719" s="22">
        <f ca="1">VLOOKUP(CONCATENATE($F3719," ",$G3719),AllocFactorMatrix,(T$4+1),FALSE)*$E3726</f>
        <v>0</v>
      </c>
      <c r="U3719" s="22">
        <f ca="1">VLOOKUP(CONCATENATE($F3719," ",$G3719),AllocFactorMatrix,(U$4+1),FALSE)*$E3726</f>
        <v>0</v>
      </c>
      <c r="V3719" s="22">
        <f ca="1">VLOOKUP(CONCATENATE($F3719," ",$G3719),AllocFactorMatrix,(V$4+1),FALSE)*$E3726</f>
        <v>0</v>
      </c>
      <c r="W3719" s="22">
        <f ca="1">SUBTOTAL(9,S3719:V3719)</f>
        <v>0</v>
      </c>
      <c r="X3719" s="22">
        <f ca="1">VLOOKUP(CONCATENATE($F3719," ",$G3719),AllocFactorMatrix,(X$4+1),FALSE)*$E3726</f>
        <v>0</v>
      </c>
      <c r="Y3719" s="22">
        <f ca="1">VLOOKUP(CONCATENATE($F3719," ",$G3719),AllocFactorMatrix,(Y$4+1),FALSE)*$E3726</f>
        <v>0</v>
      </c>
      <c r="Z3719" s="22">
        <f t="shared" ref="Z3719:Z3726" ca="1" si="1824">SUBTOTAL(9,X3719:Y3719)</f>
        <v>0</v>
      </c>
      <c r="AA3719" s="22">
        <f ca="1">VLOOKUP(CONCATENATE($F3719," ",$G3719),AllocFactorMatrix,(AA$4+1),FALSE)*$E3726</f>
        <v>0</v>
      </c>
      <c r="AB3719" s="22">
        <f ca="1">VLOOKUP(CONCATENATE($F3719," ",$G3719),AllocFactorMatrix,(AB$4+1),FALSE)*$E3726</f>
        <v>0</v>
      </c>
      <c r="AC3719" s="22">
        <f ca="1">VLOOKUP(CONCATENATE($F3719," ",$G3719),AllocFactorMatrix,(AC$4+1),FALSE)*$E3726</f>
        <v>0</v>
      </c>
    </row>
    <row r="3720" spans="4:29" hidden="1" outlineLevel="1">
      <c r="F3720" s="56" t="str">
        <f>F3726</f>
        <v>LABOR_M</v>
      </c>
      <c r="G3720" s="17" t="str">
        <f>$G$9</f>
        <v>BULKTRAN</v>
      </c>
      <c r="H3720" s="21">
        <f t="shared" ca="1" si="1814"/>
        <v>0</v>
      </c>
      <c r="I3720" s="22">
        <f ca="1">VLOOKUP(CONCATENATE($F3720," ",$G3720),AllocFactorMatrix,(I$4+1),FALSE)*$E3726</f>
        <v>0</v>
      </c>
      <c r="J3720" s="22">
        <f ca="1">VLOOKUP(CONCATENATE($F3720," ",$G3720),AllocFactorMatrix,(J$4+1),FALSE)*$E3726</f>
        <v>0</v>
      </c>
      <c r="K3720" s="22">
        <f ca="1">VLOOKUP(CONCATENATE($F3720," ",$G3720),AllocFactorMatrix,(K$4+1),FALSE)*$E3726</f>
        <v>0</v>
      </c>
      <c r="L3720" s="22">
        <f ca="1">VLOOKUP(CONCATENATE($F3720," ",$G3720),AllocFactorMatrix,(L$4+1),FALSE)*$E3726</f>
        <v>0</v>
      </c>
      <c r="M3720" s="22">
        <f t="shared" ca="1" si="1823"/>
        <v>0</v>
      </c>
      <c r="N3720" s="22">
        <f ca="1">VLOOKUP(CONCATENATE($F3720," ",$G3720),AllocFactorMatrix,(N$4+1),FALSE)*$E3726</f>
        <v>0</v>
      </c>
      <c r="O3720" s="22">
        <f ca="1">VLOOKUP(CONCATENATE($F3720," ",$G3720),AllocFactorMatrix,(O$4+1),FALSE)*$E3726</f>
        <v>0</v>
      </c>
      <c r="P3720" s="22">
        <f ca="1">VLOOKUP(CONCATENATE($F3720," ",$G3720),AllocFactorMatrix,(P$4+1),FALSE)*$E3726</f>
        <v>0</v>
      </c>
      <c r="Q3720" s="22">
        <f ca="1">VLOOKUP(CONCATENATE($F3720," ",$G3720),AllocFactorMatrix,(Q$4+1),FALSE)*$E3726</f>
        <v>0</v>
      </c>
      <c r="R3720" s="22">
        <f t="shared" ref="R3720:R3726" ca="1" si="1825">SUBTOTAL(9,N3720:Q3720)</f>
        <v>0</v>
      </c>
      <c r="S3720" s="22">
        <f ca="1">VLOOKUP(CONCATENATE($F3720," ",$G3720),AllocFactorMatrix,(S$4+1),FALSE)*$E3726</f>
        <v>0</v>
      </c>
      <c r="T3720" s="22">
        <f ca="1">VLOOKUP(CONCATENATE($F3720," ",$G3720),AllocFactorMatrix,(T$4+1),FALSE)*$E3726</f>
        <v>0</v>
      </c>
      <c r="U3720" s="22">
        <f ca="1">VLOOKUP(CONCATENATE($F3720," ",$G3720),AllocFactorMatrix,(U$4+1),FALSE)*$E3726</f>
        <v>0</v>
      </c>
      <c r="V3720" s="22">
        <f ca="1">VLOOKUP(CONCATENATE($F3720," ",$G3720),AllocFactorMatrix,(V$4+1),FALSE)*$E3726</f>
        <v>0</v>
      </c>
      <c r="W3720" s="22">
        <f t="shared" ref="W3720:W3726" ca="1" si="1826">SUBTOTAL(9,S3720:V3720)</f>
        <v>0</v>
      </c>
      <c r="X3720" s="22">
        <f ca="1">VLOOKUP(CONCATENATE($F3720," ",$G3720),AllocFactorMatrix,(X$4+1),FALSE)*$E3726</f>
        <v>0</v>
      </c>
      <c r="Y3720" s="22">
        <f ca="1">VLOOKUP(CONCATENATE($F3720," ",$G3720),AllocFactorMatrix,(Y$4+1),FALSE)*$E3726</f>
        <v>0</v>
      </c>
      <c r="Z3720" s="22">
        <f t="shared" ca="1" si="1824"/>
        <v>0</v>
      </c>
      <c r="AA3720" s="22">
        <f ca="1">VLOOKUP(CONCATENATE($F3720," ",$G3720),AllocFactorMatrix,(AA$4+1),FALSE)*$E3726</f>
        <v>0</v>
      </c>
      <c r="AB3720" s="22">
        <f ca="1">VLOOKUP(CONCATENATE($F3720," ",$G3720),AllocFactorMatrix,(AB$4+1),FALSE)*$E3726</f>
        <v>0</v>
      </c>
      <c r="AC3720" s="22">
        <f ca="1">VLOOKUP(CONCATENATE($F3720," ",$G3720),AllocFactorMatrix,(AC$4+1),FALSE)*$E3726</f>
        <v>0</v>
      </c>
    </row>
    <row r="3721" spans="4:29" hidden="1" outlineLevel="1">
      <c r="F3721" s="56" t="str">
        <f>F3726</f>
        <v>LABOR_M</v>
      </c>
      <c r="G3721" s="17" t="str">
        <f>$G$10</f>
        <v>SUBTRAN</v>
      </c>
      <c r="H3721" s="21">
        <f t="shared" ca="1" si="1814"/>
        <v>0</v>
      </c>
      <c r="I3721" s="22">
        <f ca="1">VLOOKUP(CONCATENATE($F3721," ",$G3721),AllocFactorMatrix,(I$4+1),FALSE)*$E3726</f>
        <v>0</v>
      </c>
      <c r="J3721" s="22">
        <f ca="1">VLOOKUP(CONCATENATE($F3721," ",$G3721),AllocFactorMatrix,(J$4+1),FALSE)*$E3726</f>
        <v>0</v>
      </c>
      <c r="K3721" s="22">
        <f ca="1">VLOOKUP(CONCATENATE($F3721," ",$G3721),AllocFactorMatrix,(K$4+1),FALSE)*$E3726</f>
        <v>0</v>
      </c>
      <c r="L3721" s="22">
        <f ca="1">VLOOKUP(CONCATENATE($F3721," ",$G3721),AllocFactorMatrix,(L$4+1),FALSE)*$E3726</f>
        <v>0</v>
      </c>
      <c r="M3721" s="22">
        <f t="shared" ca="1" si="1823"/>
        <v>0</v>
      </c>
      <c r="N3721" s="22">
        <f ca="1">VLOOKUP(CONCATENATE($F3721," ",$G3721),AllocFactorMatrix,(N$4+1),FALSE)*$E3726</f>
        <v>0</v>
      </c>
      <c r="O3721" s="22">
        <f ca="1">VLOOKUP(CONCATENATE($F3721," ",$G3721),AllocFactorMatrix,(O$4+1),FALSE)*$E3726</f>
        <v>0</v>
      </c>
      <c r="P3721" s="22">
        <f ca="1">VLOOKUP(CONCATENATE($F3721," ",$G3721),AllocFactorMatrix,(P$4+1),FALSE)*$E3726</f>
        <v>0</v>
      </c>
      <c r="Q3721" s="22">
        <f ca="1">VLOOKUP(CONCATENATE($F3721," ",$G3721),AllocFactorMatrix,(Q$4+1),FALSE)*$E3726</f>
        <v>0</v>
      </c>
      <c r="R3721" s="22">
        <f t="shared" ca="1" si="1825"/>
        <v>0</v>
      </c>
      <c r="S3721" s="22">
        <f ca="1">VLOOKUP(CONCATENATE($F3721," ",$G3721),AllocFactorMatrix,(S$4+1),FALSE)*$E3726</f>
        <v>0</v>
      </c>
      <c r="T3721" s="22">
        <f ca="1">VLOOKUP(CONCATENATE($F3721," ",$G3721),AllocFactorMatrix,(T$4+1),FALSE)*$E3726</f>
        <v>0</v>
      </c>
      <c r="U3721" s="22">
        <f ca="1">VLOOKUP(CONCATENATE($F3721," ",$G3721),AllocFactorMatrix,(U$4+1),FALSE)*$E3726</f>
        <v>0</v>
      </c>
      <c r="V3721" s="22">
        <f ca="1">VLOOKUP(CONCATENATE($F3721," ",$G3721),AllocFactorMatrix,(V$4+1),FALSE)*$E3726</f>
        <v>0</v>
      </c>
      <c r="W3721" s="22">
        <f t="shared" ca="1" si="1826"/>
        <v>0</v>
      </c>
      <c r="X3721" s="22">
        <f ca="1">VLOOKUP(CONCATENATE($F3721," ",$G3721),AllocFactorMatrix,(X$4+1),FALSE)*$E3726</f>
        <v>0</v>
      </c>
      <c r="Y3721" s="22">
        <f ca="1">VLOOKUP(CONCATENATE($F3721," ",$G3721),AllocFactorMatrix,(Y$4+1),FALSE)*$E3726</f>
        <v>0</v>
      </c>
      <c r="Z3721" s="22">
        <f t="shared" ca="1" si="1824"/>
        <v>0</v>
      </c>
      <c r="AA3721" s="22">
        <f ca="1">VLOOKUP(CONCATENATE($F3721," ",$G3721),AllocFactorMatrix,(AA$4+1),FALSE)*$E3726</f>
        <v>0</v>
      </c>
      <c r="AB3721" s="22">
        <f ca="1">VLOOKUP(CONCATENATE($F3721," ",$G3721),AllocFactorMatrix,(AB$4+1),FALSE)*$E3726</f>
        <v>0</v>
      </c>
      <c r="AC3721" s="22">
        <f ca="1">VLOOKUP(CONCATENATE($F3721," ",$G3721),AllocFactorMatrix,(AC$4+1),FALSE)*$E3726</f>
        <v>0</v>
      </c>
    </row>
    <row r="3722" spans="4:29" hidden="1" outlineLevel="1">
      <c r="F3722" s="56" t="str">
        <f>F3726</f>
        <v>LABOR_M</v>
      </c>
      <c r="G3722" s="17" t="str">
        <f>$G$11</f>
        <v>DISTPRI</v>
      </c>
      <c r="H3722" s="21">
        <f t="shared" ca="1" si="1814"/>
        <v>0</v>
      </c>
      <c r="I3722" s="22">
        <f ca="1">VLOOKUP(CONCATENATE($F3722," ",$G3722),AllocFactorMatrix,(I$4+1),FALSE)*$E3726</f>
        <v>0</v>
      </c>
      <c r="J3722" s="22">
        <f ca="1">VLOOKUP(CONCATENATE($F3722," ",$G3722),AllocFactorMatrix,(J$4+1),FALSE)*$E3726</f>
        <v>0</v>
      </c>
      <c r="K3722" s="22">
        <f ca="1">VLOOKUP(CONCATENATE($F3722," ",$G3722),AllocFactorMatrix,(K$4+1),FALSE)*$E3726</f>
        <v>0</v>
      </c>
      <c r="L3722" s="22">
        <f ca="1">VLOOKUP(CONCATENATE($F3722," ",$G3722),AllocFactorMatrix,(L$4+1),FALSE)*$E3726</f>
        <v>0</v>
      </c>
      <c r="M3722" s="22">
        <f t="shared" ca="1" si="1823"/>
        <v>0</v>
      </c>
      <c r="N3722" s="22">
        <f ca="1">VLOOKUP(CONCATENATE($F3722," ",$G3722),AllocFactorMatrix,(N$4+1),FALSE)*$E3726</f>
        <v>0</v>
      </c>
      <c r="O3722" s="22">
        <f ca="1">VLOOKUP(CONCATENATE($F3722," ",$G3722),AllocFactorMatrix,(O$4+1),FALSE)*$E3726</f>
        <v>0</v>
      </c>
      <c r="P3722" s="22">
        <f ca="1">VLOOKUP(CONCATENATE($F3722," ",$G3722),AllocFactorMatrix,(P$4+1),FALSE)*$E3726</f>
        <v>0</v>
      </c>
      <c r="Q3722" s="22">
        <f ca="1">VLOOKUP(CONCATENATE($F3722," ",$G3722),AllocFactorMatrix,(Q$4+1),FALSE)*$E3726</f>
        <v>0</v>
      </c>
      <c r="R3722" s="22">
        <f t="shared" ca="1" si="1825"/>
        <v>0</v>
      </c>
      <c r="S3722" s="22">
        <f ca="1">VLOOKUP(CONCATENATE($F3722," ",$G3722),AllocFactorMatrix,(S$4+1),FALSE)*$E3726</f>
        <v>0</v>
      </c>
      <c r="T3722" s="22">
        <f ca="1">VLOOKUP(CONCATENATE($F3722," ",$G3722),AllocFactorMatrix,(T$4+1),FALSE)*$E3726</f>
        <v>0</v>
      </c>
      <c r="U3722" s="22">
        <f ca="1">VLOOKUP(CONCATENATE($F3722," ",$G3722),AllocFactorMatrix,(U$4+1),FALSE)*$E3726</f>
        <v>0</v>
      </c>
      <c r="V3722" s="22">
        <f ca="1">VLOOKUP(CONCATENATE($F3722," ",$G3722),AllocFactorMatrix,(V$4+1),FALSE)*$E3726</f>
        <v>0</v>
      </c>
      <c r="W3722" s="22">
        <f t="shared" ca="1" si="1826"/>
        <v>0</v>
      </c>
      <c r="X3722" s="22">
        <f ca="1">VLOOKUP(CONCATENATE($F3722," ",$G3722),AllocFactorMatrix,(X$4+1),FALSE)*$E3726</f>
        <v>0</v>
      </c>
      <c r="Y3722" s="22">
        <f ca="1">VLOOKUP(CONCATENATE($F3722," ",$G3722),AllocFactorMatrix,(Y$4+1),FALSE)*$E3726</f>
        <v>0</v>
      </c>
      <c r="Z3722" s="22">
        <f t="shared" ca="1" si="1824"/>
        <v>0</v>
      </c>
      <c r="AA3722" s="22">
        <f ca="1">VLOOKUP(CONCATENATE($F3722," ",$G3722),AllocFactorMatrix,(AA$4+1),FALSE)*$E3726</f>
        <v>0</v>
      </c>
      <c r="AB3722" s="22">
        <f ca="1">VLOOKUP(CONCATENATE($F3722," ",$G3722),AllocFactorMatrix,(AB$4+1),FALSE)*$E3726</f>
        <v>0</v>
      </c>
      <c r="AC3722" s="22">
        <f ca="1">VLOOKUP(CONCATENATE($F3722," ",$G3722),AllocFactorMatrix,(AC$4+1),FALSE)*$E3726</f>
        <v>0</v>
      </c>
    </row>
    <row r="3723" spans="4:29" hidden="1" outlineLevel="1">
      <c r="F3723" s="56" t="str">
        <f>F3726</f>
        <v>LABOR_M</v>
      </c>
      <c r="G3723" s="17" t="str">
        <f>$G$12</f>
        <v>DISTSEC</v>
      </c>
      <c r="H3723" s="21">
        <f t="shared" ca="1" si="1814"/>
        <v>0</v>
      </c>
      <c r="I3723" s="22">
        <f ca="1">VLOOKUP(CONCATENATE($F3723," ",$G3723),AllocFactorMatrix,(I$4+1),FALSE)*$E3726</f>
        <v>0</v>
      </c>
      <c r="J3723" s="22">
        <f ca="1">VLOOKUP(CONCATENATE($F3723," ",$G3723),AllocFactorMatrix,(J$4+1),FALSE)*$E3726</f>
        <v>0</v>
      </c>
      <c r="K3723" s="22">
        <f ca="1">VLOOKUP(CONCATENATE($F3723," ",$G3723),AllocFactorMatrix,(K$4+1),FALSE)*$E3726</f>
        <v>0</v>
      </c>
      <c r="L3723" s="22">
        <f ca="1">VLOOKUP(CONCATENATE($F3723," ",$G3723),AllocFactorMatrix,(L$4+1),FALSE)*$E3726</f>
        <v>0</v>
      </c>
      <c r="M3723" s="22">
        <f t="shared" ca="1" si="1823"/>
        <v>0</v>
      </c>
      <c r="N3723" s="22">
        <f ca="1">VLOOKUP(CONCATENATE($F3723," ",$G3723),AllocFactorMatrix,(N$4+1),FALSE)*$E3726</f>
        <v>0</v>
      </c>
      <c r="O3723" s="22">
        <f ca="1">VLOOKUP(CONCATENATE($F3723," ",$G3723),AllocFactorMatrix,(O$4+1),FALSE)*$E3726</f>
        <v>0</v>
      </c>
      <c r="P3723" s="22">
        <f ca="1">VLOOKUP(CONCATENATE($F3723," ",$G3723),AllocFactorMatrix,(P$4+1),FALSE)*$E3726</f>
        <v>0</v>
      </c>
      <c r="Q3723" s="22">
        <f ca="1">VLOOKUP(CONCATENATE($F3723," ",$G3723),AllocFactorMatrix,(Q$4+1),FALSE)*$E3726</f>
        <v>0</v>
      </c>
      <c r="R3723" s="22">
        <f t="shared" ca="1" si="1825"/>
        <v>0</v>
      </c>
      <c r="S3723" s="22">
        <f ca="1">VLOOKUP(CONCATENATE($F3723," ",$G3723),AllocFactorMatrix,(S$4+1),FALSE)*$E3726</f>
        <v>0</v>
      </c>
      <c r="T3723" s="22">
        <f ca="1">VLOOKUP(CONCATENATE($F3723," ",$G3723),AllocFactorMatrix,(T$4+1),FALSE)*$E3726</f>
        <v>0</v>
      </c>
      <c r="U3723" s="22">
        <f ca="1">VLOOKUP(CONCATENATE($F3723," ",$G3723),AllocFactorMatrix,(U$4+1),FALSE)*$E3726</f>
        <v>0</v>
      </c>
      <c r="V3723" s="22">
        <f ca="1">VLOOKUP(CONCATENATE($F3723," ",$G3723),AllocFactorMatrix,(V$4+1),FALSE)*$E3726</f>
        <v>0</v>
      </c>
      <c r="W3723" s="22">
        <f t="shared" ca="1" si="1826"/>
        <v>0</v>
      </c>
      <c r="X3723" s="22">
        <f ca="1">VLOOKUP(CONCATENATE($F3723," ",$G3723),AllocFactorMatrix,(X$4+1),FALSE)*$E3726</f>
        <v>0</v>
      </c>
      <c r="Y3723" s="22">
        <f ca="1">VLOOKUP(CONCATENATE($F3723," ",$G3723),AllocFactorMatrix,(Y$4+1),FALSE)*$E3726</f>
        <v>0</v>
      </c>
      <c r="Z3723" s="22">
        <f t="shared" ca="1" si="1824"/>
        <v>0</v>
      </c>
      <c r="AA3723" s="22">
        <f ca="1">VLOOKUP(CONCATENATE($F3723," ",$G3723),AllocFactorMatrix,(AA$4+1),FALSE)*$E3726</f>
        <v>0</v>
      </c>
      <c r="AB3723" s="22">
        <f ca="1">VLOOKUP(CONCATENATE($F3723," ",$G3723),AllocFactorMatrix,(AB$4+1),FALSE)*$E3726</f>
        <v>0</v>
      </c>
      <c r="AC3723" s="22">
        <f ca="1">VLOOKUP(CONCATENATE($F3723," ",$G3723),AllocFactorMatrix,(AC$4+1),FALSE)*$E3726</f>
        <v>0</v>
      </c>
    </row>
    <row r="3724" spans="4:29" hidden="1" outlineLevel="1">
      <c r="F3724" s="56" t="str">
        <f>F3726</f>
        <v>LABOR_M</v>
      </c>
      <c r="G3724" s="17" t="str">
        <f>$G$13</f>
        <v>ENERGY</v>
      </c>
      <c r="H3724" s="21">
        <f t="shared" ca="1" si="1814"/>
        <v>0</v>
      </c>
      <c r="I3724" s="22">
        <f ca="1">VLOOKUP(CONCATENATE($F3724," ",$G3724),AllocFactorMatrix,(I$4+1),FALSE)*$E3726</f>
        <v>0</v>
      </c>
      <c r="J3724" s="22">
        <f ca="1">VLOOKUP(CONCATENATE($F3724," ",$G3724),AllocFactorMatrix,(J$4+1),FALSE)*$E3726</f>
        <v>0</v>
      </c>
      <c r="K3724" s="22">
        <f ca="1">VLOOKUP(CONCATENATE($F3724," ",$G3724),AllocFactorMatrix,(K$4+1),FALSE)*$E3726</f>
        <v>0</v>
      </c>
      <c r="L3724" s="22">
        <f ca="1">VLOOKUP(CONCATENATE($F3724," ",$G3724),AllocFactorMatrix,(L$4+1),FALSE)*$E3726</f>
        <v>0</v>
      </c>
      <c r="M3724" s="22">
        <f t="shared" ca="1" si="1823"/>
        <v>0</v>
      </c>
      <c r="N3724" s="22">
        <f ca="1">VLOOKUP(CONCATENATE($F3724," ",$G3724),AllocFactorMatrix,(N$4+1),FALSE)*$E3726</f>
        <v>0</v>
      </c>
      <c r="O3724" s="22">
        <f ca="1">VLOOKUP(CONCATENATE($F3724," ",$G3724),AllocFactorMatrix,(O$4+1),FALSE)*$E3726</f>
        <v>0</v>
      </c>
      <c r="P3724" s="22">
        <f ca="1">VLOOKUP(CONCATENATE($F3724," ",$G3724),AllocFactorMatrix,(P$4+1),FALSE)*$E3726</f>
        <v>0</v>
      </c>
      <c r="Q3724" s="22">
        <f ca="1">VLOOKUP(CONCATENATE($F3724," ",$G3724),AllocFactorMatrix,(Q$4+1),FALSE)*$E3726</f>
        <v>0</v>
      </c>
      <c r="R3724" s="22">
        <f t="shared" ca="1" si="1825"/>
        <v>0</v>
      </c>
      <c r="S3724" s="22">
        <f ca="1">VLOOKUP(CONCATENATE($F3724," ",$G3724),AllocFactorMatrix,(S$4+1),FALSE)*$E3726</f>
        <v>0</v>
      </c>
      <c r="T3724" s="22">
        <f ca="1">VLOOKUP(CONCATENATE($F3724," ",$G3724),AllocFactorMatrix,(T$4+1),FALSE)*$E3726</f>
        <v>0</v>
      </c>
      <c r="U3724" s="22">
        <f ca="1">VLOOKUP(CONCATENATE($F3724," ",$G3724),AllocFactorMatrix,(U$4+1),FALSE)*$E3726</f>
        <v>0</v>
      </c>
      <c r="V3724" s="22">
        <f ca="1">VLOOKUP(CONCATENATE($F3724," ",$G3724),AllocFactorMatrix,(V$4+1),FALSE)*$E3726</f>
        <v>0</v>
      </c>
      <c r="W3724" s="22">
        <f t="shared" ca="1" si="1826"/>
        <v>0</v>
      </c>
      <c r="X3724" s="22">
        <f ca="1">VLOOKUP(CONCATENATE($F3724," ",$G3724),AllocFactorMatrix,(X$4+1),FALSE)*$E3726</f>
        <v>0</v>
      </c>
      <c r="Y3724" s="22">
        <f ca="1">VLOOKUP(CONCATENATE($F3724," ",$G3724),AllocFactorMatrix,(Y$4+1),FALSE)*$E3726</f>
        <v>0</v>
      </c>
      <c r="Z3724" s="22">
        <f t="shared" ca="1" si="1824"/>
        <v>0</v>
      </c>
      <c r="AA3724" s="22">
        <f ca="1">VLOOKUP(CONCATENATE($F3724," ",$G3724),AllocFactorMatrix,(AA$4+1),FALSE)*$E3726</f>
        <v>0</v>
      </c>
      <c r="AB3724" s="22">
        <f ca="1">VLOOKUP(CONCATENATE($F3724," ",$G3724),AllocFactorMatrix,(AB$4+1),FALSE)*$E3726</f>
        <v>0</v>
      </c>
      <c r="AC3724" s="22">
        <f ca="1">VLOOKUP(CONCATENATE($F3724," ",$G3724),AllocFactorMatrix,(AC$4+1),FALSE)*$E3726</f>
        <v>0</v>
      </c>
    </row>
    <row r="3725" spans="4:29" hidden="1" outlineLevel="1">
      <c r="F3725" s="56" t="str">
        <f>F3726</f>
        <v>LABOR_M</v>
      </c>
      <c r="G3725" s="17" t="str">
        <f>$G$14</f>
        <v>CUSTOMER</v>
      </c>
      <c r="H3725" s="21">
        <f t="shared" ca="1" si="1814"/>
        <v>0</v>
      </c>
      <c r="I3725" s="22">
        <f ca="1">VLOOKUP(CONCATENATE($F3725," ",$G3725),AllocFactorMatrix,(I$4+1),FALSE)*$E3726</f>
        <v>0</v>
      </c>
      <c r="J3725" s="22">
        <f ca="1">VLOOKUP(CONCATENATE($F3725," ",$G3725),AllocFactorMatrix,(J$4+1),FALSE)*$E3726</f>
        <v>0</v>
      </c>
      <c r="K3725" s="22">
        <f ca="1">VLOOKUP(CONCATENATE($F3725," ",$G3725),AllocFactorMatrix,(K$4+1),FALSE)*$E3726</f>
        <v>0</v>
      </c>
      <c r="L3725" s="22">
        <f ca="1">VLOOKUP(CONCATENATE($F3725," ",$G3725),AllocFactorMatrix,(L$4+1),FALSE)*$E3726</f>
        <v>0</v>
      </c>
      <c r="M3725" s="22">
        <f t="shared" ca="1" si="1823"/>
        <v>0</v>
      </c>
      <c r="N3725" s="22">
        <f ca="1">VLOOKUP(CONCATENATE($F3725," ",$G3725),AllocFactorMatrix,(N$4+1),FALSE)*$E3726</f>
        <v>0</v>
      </c>
      <c r="O3725" s="22">
        <f ca="1">VLOOKUP(CONCATENATE($F3725," ",$G3725),AllocFactorMatrix,(O$4+1),FALSE)*$E3726</f>
        <v>0</v>
      </c>
      <c r="P3725" s="22">
        <f ca="1">VLOOKUP(CONCATENATE($F3725," ",$G3725),AllocFactorMatrix,(P$4+1),FALSE)*$E3726</f>
        <v>0</v>
      </c>
      <c r="Q3725" s="22">
        <f ca="1">VLOOKUP(CONCATENATE($F3725," ",$G3725),AllocFactorMatrix,(Q$4+1),FALSE)*$E3726</f>
        <v>0</v>
      </c>
      <c r="R3725" s="22">
        <f t="shared" ca="1" si="1825"/>
        <v>0</v>
      </c>
      <c r="S3725" s="22">
        <f ca="1">VLOOKUP(CONCATENATE($F3725," ",$G3725),AllocFactorMatrix,(S$4+1),FALSE)*$E3726</f>
        <v>0</v>
      </c>
      <c r="T3725" s="22">
        <f ca="1">VLOOKUP(CONCATENATE($F3725," ",$G3725),AllocFactorMatrix,(T$4+1),FALSE)*$E3726</f>
        <v>0</v>
      </c>
      <c r="U3725" s="22">
        <f ca="1">VLOOKUP(CONCATENATE($F3725," ",$G3725),AllocFactorMatrix,(U$4+1),FALSE)*$E3726</f>
        <v>0</v>
      </c>
      <c r="V3725" s="22">
        <f ca="1">VLOOKUP(CONCATENATE($F3725," ",$G3725),AllocFactorMatrix,(V$4+1),FALSE)*$E3726</f>
        <v>0</v>
      </c>
      <c r="W3725" s="22">
        <f t="shared" ca="1" si="1826"/>
        <v>0</v>
      </c>
      <c r="X3725" s="22">
        <f ca="1">VLOOKUP(CONCATENATE($F3725," ",$G3725),AllocFactorMatrix,(X$4+1),FALSE)*$E3726</f>
        <v>0</v>
      </c>
      <c r="Y3725" s="22">
        <f ca="1">VLOOKUP(CONCATENATE($F3725," ",$G3725),AllocFactorMatrix,(Y$4+1),FALSE)*$E3726</f>
        <v>0</v>
      </c>
      <c r="Z3725" s="22">
        <f t="shared" ca="1" si="1824"/>
        <v>0</v>
      </c>
      <c r="AA3725" s="22">
        <f ca="1">VLOOKUP(CONCATENATE($F3725," ",$G3725),AllocFactorMatrix,(AA$4+1),FALSE)*$E3726</f>
        <v>0</v>
      </c>
      <c r="AB3725" s="22">
        <f ca="1">VLOOKUP(CONCATENATE($F3725," ",$G3725),AllocFactorMatrix,(AB$4+1),FALSE)*$E3726</f>
        <v>0</v>
      </c>
      <c r="AC3725" s="22">
        <f ca="1">VLOOKUP(CONCATENATE($F3725," ",$G3725),AllocFactorMatrix,(AC$4+1),FALSE)*$E3726</f>
        <v>0</v>
      </c>
    </row>
    <row r="3726" spans="4:29" collapsed="1">
      <c r="D3726" s="17" t="s">
        <v>260</v>
      </c>
      <c r="E3726" s="56">
        <v>0</v>
      </c>
      <c r="F3726" s="56" t="s">
        <v>69</v>
      </c>
      <c r="G3726" s="17" t="str">
        <f>$G$15</f>
        <v>TOTAL</v>
      </c>
      <c r="H3726" s="21">
        <f t="shared" ca="1" si="1814"/>
        <v>0</v>
      </c>
      <c r="I3726" s="22">
        <f ca="1">VLOOKUP(CONCATENATE($F3726," ",$G3726),AllocFactorMatrix,(I$4+1),FALSE)*$E3726</f>
        <v>0</v>
      </c>
      <c r="J3726" s="22">
        <f ca="1">VLOOKUP(CONCATENATE($F3726," ",$G3726),AllocFactorMatrix,(J$4+1),FALSE)*$E3726</f>
        <v>0</v>
      </c>
      <c r="K3726" s="22">
        <f ca="1">VLOOKUP(CONCATENATE($F3726," ",$G3726),AllocFactorMatrix,(K$4+1),FALSE)*$E3726</f>
        <v>0</v>
      </c>
      <c r="L3726" s="22">
        <f ca="1">VLOOKUP(CONCATENATE($F3726," ",$G3726),AllocFactorMatrix,(L$4+1),FALSE)*$E3726</f>
        <v>0</v>
      </c>
      <c r="M3726" s="22">
        <f t="shared" ca="1" si="1823"/>
        <v>0</v>
      </c>
      <c r="N3726" s="22">
        <f ca="1">VLOOKUP(CONCATENATE($F3726," ",$G3726),AllocFactorMatrix,(N$4+1),FALSE)*$E3726</f>
        <v>0</v>
      </c>
      <c r="O3726" s="22">
        <f ca="1">VLOOKUP(CONCATENATE($F3726," ",$G3726),AllocFactorMatrix,(O$4+1),FALSE)*$E3726</f>
        <v>0</v>
      </c>
      <c r="P3726" s="22">
        <f ca="1">VLOOKUP(CONCATENATE($F3726," ",$G3726),AllocFactorMatrix,(P$4+1),FALSE)*$E3726</f>
        <v>0</v>
      </c>
      <c r="Q3726" s="22">
        <f ca="1">VLOOKUP(CONCATENATE($F3726," ",$G3726),AllocFactorMatrix,(Q$4+1),FALSE)*$E3726</f>
        <v>0</v>
      </c>
      <c r="R3726" s="22">
        <f t="shared" ca="1" si="1825"/>
        <v>0</v>
      </c>
      <c r="S3726" s="22">
        <f ca="1">VLOOKUP(CONCATENATE($F3726," ",$G3726),AllocFactorMatrix,(S$4+1),FALSE)*$E3726</f>
        <v>0</v>
      </c>
      <c r="T3726" s="22">
        <f ca="1">VLOOKUP(CONCATENATE($F3726," ",$G3726),AllocFactorMatrix,(T$4+1),FALSE)*$E3726</f>
        <v>0</v>
      </c>
      <c r="U3726" s="22">
        <f ca="1">VLOOKUP(CONCATENATE($F3726," ",$G3726),AllocFactorMatrix,(U$4+1),FALSE)*$E3726</f>
        <v>0</v>
      </c>
      <c r="V3726" s="22">
        <f ca="1">VLOOKUP(CONCATENATE($F3726," ",$G3726),AllocFactorMatrix,(V$4+1),FALSE)*$E3726</f>
        <v>0</v>
      </c>
      <c r="W3726" s="22">
        <f t="shared" ca="1" si="1826"/>
        <v>0</v>
      </c>
      <c r="X3726" s="22">
        <f ca="1">VLOOKUP(CONCATENATE($F3726," ",$G3726),AllocFactorMatrix,(X$4+1),FALSE)*$E3726</f>
        <v>0</v>
      </c>
      <c r="Y3726" s="22">
        <f ca="1">VLOOKUP(CONCATENATE($F3726," ",$G3726),AllocFactorMatrix,(Y$4+1),FALSE)*$E3726</f>
        <v>0</v>
      </c>
      <c r="Z3726" s="22">
        <f t="shared" ca="1" si="1824"/>
        <v>0</v>
      </c>
      <c r="AA3726" s="22">
        <f ca="1">VLOOKUP(CONCATENATE($F3726," ",$G3726),AllocFactorMatrix,(AA$4+1),FALSE)*$E3726</f>
        <v>0</v>
      </c>
      <c r="AB3726" s="22">
        <f ca="1">VLOOKUP(CONCATENATE($F3726," ",$G3726),AllocFactorMatrix,(AB$4+1),FALSE)*$E3726</f>
        <v>0</v>
      </c>
      <c r="AC3726" s="22">
        <f ca="1">VLOOKUP(CONCATENATE($F3726," ",$G3726),AllocFactorMatrix,(AC$4+1),FALSE)*$E3726</f>
        <v>0</v>
      </c>
    </row>
    <row r="3727" spans="4:29" hidden="1" outlineLevel="1">
      <c r="E3727" s="56">
        <v>0</v>
      </c>
      <c r="F3727" s="56" t="str">
        <f>F3734</f>
        <v>LABOR_M</v>
      </c>
      <c r="G3727" s="17" t="str">
        <f>$G$8</f>
        <v>PRODUCTION</v>
      </c>
      <c r="H3727" s="21">
        <f t="shared" ca="1" si="1814"/>
        <v>0</v>
      </c>
      <c r="I3727" s="22">
        <f ca="1">VLOOKUP(CONCATENATE($F3727," ",$G3727),AllocFactorMatrix,(I$4+1),FALSE)*$E3734</f>
        <v>0</v>
      </c>
      <c r="J3727" s="22">
        <f ca="1">VLOOKUP(CONCATENATE($F3727," ",$G3727),AllocFactorMatrix,(J$4+1),FALSE)*$E3734</f>
        <v>0</v>
      </c>
      <c r="K3727" s="22">
        <f ca="1">VLOOKUP(CONCATENATE($F3727," ",$G3727),AllocFactorMatrix,(K$4+1),FALSE)*$E3734</f>
        <v>0</v>
      </c>
      <c r="L3727" s="22">
        <f ca="1">VLOOKUP(CONCATENATE($F3727," ",$G3727),AllocFactorMatrix,(L$4+1),FALSE)*$E3734</f>
        <v>0</v>
      </c>
      <c r="M3727" s="22">
        <f t="shared" ca="1" si="1810"/>
        <v>0</v>
      </c>
      <c r="N3727" s="22">
        <f ca="1">VLOOKUP(CONCATENATE($F3727," ",$G3727),AllocFactorMatrix,(N$4+1),FALSE)*$E3734</f>
        <v>0</v>
      </c>
      <c r="O3727" s="22">
        <f ca="1">VLOOKUP(CONCATENATE($F3727," ",$G3727),AllocFactorMatrix,(O$4+1),FALSE)*$E3734</f>
        <v>0</v>
      </c>
      <c r="P3727" s="22">
        <f ca="1">VLOOKUP(CONCATENATE($F3727," ",$G3727),AllocFactorMatrix,(P$4+1),FALSE)*$E3734</f>
        <v>0</v>
      </c>
      <c r="Q3727" s="22">
        <f ca="1">VLOOKUP(CONCATENATE($F3727," ",$G3727),AllocFactorMatrix,(Q$4+1),FALSE)*$E3734</f>
        <v>0</v>
      </c>
      <c r="R3727" s="22">
        <f ca="1">SUBTOTAL(9,N3727:Q3727)</f>
        <v>0</v>
      </c>
      <c r="S3727" s="22">
        <f ca="1">VLOOKUP(CONCATENATE($F3727," ",$G3727),AllocFactorMatrix,(S$4+1),FALSE)*$E3734</f>
        <v>0</v>
      </c>
      <c r="T3727" s="22">
        <f ca="1">VLOOKUP(CONCATENATE($F3727," ",$G3727),AllocFactorMatrix,(T$4+1),FALSE)*$E3734</f>
        <v>0</v>
      </c>
      <c r="U3727" s="22">
        <f ca="1">VLOOKUP(CONCATENATE($F3727," ",$G3727),AllocFactorMatrix,(U$4+1),FALSE)*$E3734</f>
        <v>0</v>
      </c>
      <c r="V3727" s="22">
        <f ca="1">VLOOKUP(CONCATENATE($F3727," ",$G3727),AllocFactorMatrix,(V$4+1),FALSE)*$E3734</f>
        <v>0</v>
      </c>
      <c r="W3727" s="22">
        <f ca="1">SUBTOTAL(9,S3727:V3727)</f>
        <v>0</v>
      </c>
      <c r="X3727" s="22">
        <f ca="1">VLOOKUP(CONCATENATE($F3727," ",$G3727),AllocFactorMatrix,(X$4+1),FALSE)*$E3734</f>
        <v>0</v>
      </c>
      <c r="Y3727" s="22">
        <f ca="1">VLOOKUP(CONCATENATE($F3727," ",$G3727),AllocFactorMatrix,(Y$4+1),FALSE)*$E3734</f>
        <v>0</v>
      </c>
      <c r="Z3727" s="22">
        <f t="shared" ca="1" si="1811"/>
        <v>0</v>
      </c>
      <c r="AA3727" s="22">
        <f ca="1">VLOOKUP(CONCATENATE($F3727," ",$G3727),AllocFactorMatrix,(AA$4+1),FALSE)*$E3734</f>
        <v>0</v>
      </c>
      <c r="AB3727" s="22">
        <f ca="1">VLOOKUP(CONCATENATE($F3727," ",$G3727),AllocFactorMatrix,(AB$4+1),FALSE)*$E3734</f>
        <v>0</v>
      </c>
      <c r="AC3727" s="22">
        <f ca="1">VLOOKUP(CONCATENATE($F3727," ",$G3727),AllocFactorMatrix,(AC$4+1),FALSE)*$E3734</f>
        <v>0</v>
      </c>
    </row>
    <row r="3728" spans="4:29" hidden="1" outlineLevel="1">
      <c r="E3728" s="56">
        <v>0</v>
      </c>
      <c r="F3728" s="56" t="str">
        <f>F3734</f>
        <v>LABOR_M</v>
      </c>
      <c r="G3728" s="17" t="str">
        <f>$G$9</f>
        <v>BULKTRAN</v>
      </c>
      <c r="H3728" s="21">
        <f t="shared" ca="1" si="1814"/>
        <v>0</v>
      </c>
      <c r="I3728" s="22">
        <f ca="1">VLOOKUP(CONCATENATE($F3728," ",$G3728),AllocFactorMatrix,(I$4+1),FALSE)*$E3734</f>
        <v>0</v>
      </c>
      <c r="J3728" s="22">
        <f ca="1">VLOOKUP(CONCATENATE($F3728," ",$G3728),AllocFactorMatrix,(J$4+1),FALSE)*$E3734</f>
        <v>0</v>
      </c>
      <c r="K3728" s="22">
        <f ca="1">VLOOKUP(CONCATENATE($F3728," ",$G3728),AllocFactorMatrix,(K$4+1),FALSE)*$E3734</f>
        <v>0</v>
      </c>
      <c r="L3728" s="22">
        <f ca="1">VLOOKUP(CONCATENATE($F3728," ",$G3728),AllocFactorMatrix,(L$4+1),FALSE)*$E3734</f>
        <v>0</v>
      </c>
      <c r="M3728" s="22">
        <f t="shared" ca="1" si="1810"/>
        <v>0</v>
      </c>
      <c r="N3728" s="22">
        <f ca="1">VLOOKUP(CONCATENATE($F3728," ",$G3728),AllocFactorMatrix,(N$4+1),FALSE)*$E3734</f>
        <v>0</v>
      </c>
      <c r="O3728" s="22">
        <f ca="1">VLOOKUP(CONCATENATE($F3728," ",$G3728),AllocFactorMatrix,(O$4+1),FALSE)*$E3734</f>
        <v>0</v>
      </c>
      <c r="P3728" s="22">
        <f ca="1">VLOOKUP(CONCATENATE($F3728," ",$G3728),AllocFactorMatrix,(P$4+1),FALSE)*$E3734</f>
        <v>0</v>
      </c>
      <c r="Q3728" s="22">
        <f ca="1">VLOOKUP(CONCATENATE($F3728," ",$G3728),AllocFactorMatrix,(Q$4+1),FALSE)*$E3734</f>
        <v>0</v>
      </c>
      <c r="R3728" s="22">
        <f t="shared" ref="R3728:R3734" ca="1" si="1827">SUBTOTAL(9,N3728:Q3728)</f>
        <v>0</v>
      </c>
      <c r="S3728" s="22">
        <f ca="1">VLOOKUP(CONCATENATE($F3728," ",$G3728),AllocFactorMatrix,(S$4+1),FALSE)*$E3734</f>
        <v>0</v>
      </c>
      <c r="T3728" s="22">
        <f ca="1">VLOOKUP(CONCATENATE($F3728," ",$G3728),AllocFactorMatrix,(T$4+1),FALSE)*$E3734</f>
        <v>0</v>
      </c>
      <c r="U3728" s="22">
        <f ca="1">VLOOKUP(CONCATENATE($F3728," ",$G3728),AllocFactorMatrix,(U$4+1),FALSE)*$E3734</f>
        <v>0</v>
      </c>
      <c r="V3728" s="22">
        <f ca="1">VLOOKUP(CONCATENATE($F3728," ",$G3728),AllocFactorMatrix,(V$4+1),FALSE)*$E3734</f>
        <v>0</v>
      </c>
      <c r="W3728" s="22">
        <f t="shared" ref="W3728:W3734" ca="1" si="1828">SUBTOTAL(9,S3728:V3728)</f>
        <v>0</v>
      </c>
      <c r="X3728" s="22">
        <f ca="1">VLOOKUP(CONCATENATE($F3728," ",$G3728),AllocFactorMatrix,(X$4+1),FALSE)*$E3734</f>
        <v>0</v>
      </c>
      <c r="Y3728" s="22">
        <f ca="1">VLOOKUP(CONCATENATE($F3728," ",$G3728),AllocFactorMatrix,(Y$4+1),FALSE)*$E3734</f>
        <v>0</v>
      </c>
      <c r="Z3728" s="22">
        <f t="shared" ca="1" si="1811"/>
        <v>0</v>
      </c>
      <c r="AA3728" s="22">
        <f ca="1">VLOOKUP(CONCATENATE($F3728," ",$G3728),AllocFactorMatrix,(AA$4+1),FALSE)*$E3734</f>
        <v>0</v>
      </c>
      <c r="AB3728" s="22">
        <f ca="1">VLOOKUP(CONCATENATE($F3728," ",$G3728),AllocFactorMatrix,(AB$4+1),FALSE)*$E3734</f>
        <v>0</v>
      </c>
      <c r="AC3728" s="22">
        <f ca="1">VLOOKUP(CONCATENATE($F3728," ",$G3728),AllocFactorMatrix,(AC$4+1),FALSE)*$E3734</f>
        <v>0</v>
      </c>
    </row>
    <row r="3729" spans="4:29" hidden="1" outlineLevel="1">
      <c r="E3729" s="56">
        <v>0</v>
      </c>
      <c r="F3729" s="56" t="str">
        <f>F3734</f>
        <v>LABOR_M</v>
      </c>
      <c r="G3729" s="17" t="str">
        <f>$G$10</f>
        <v>SUBTRAN</v>
      </c>
      <c r="H3729" s="21">
        <f t="shared" ca="1" si="1814"/>
        <v>0</v>
      </c>
      <c r="I3729" s="22">
        <f ca="1">VLOOKUP(CONCATENATE($F3729," ",$G3729),AllocFactorMatrix,(I$4+1),FALSE)*$E3734</f>
        <v>0</v>
      </c>
      <c r="J3729" s="22">
        <f ca="1">VLOOKUP(CONCATENATE($F3729," ",$G3729),AllocFactorMatrix,(J$4+1),FALSE)*$E3734</f>
        <v>0</v>
      </c>
      <c r="K3729" s="22">
        <f ca="1">VLOOKUP(CONCATENATE($F3729," ",$G3729),AllocFactorMatrix,(K$4+1),FALSE)*$E3734</f>
        <v>0</v>
      </c>
      <c r="L3729" s="22">
        <f ca="1">VLOOKUP(CONCATENATE($F3729," ",$G3729),AllocFactorMatrix,(L$4+1),FALSE)*$E3734</f>
        <v>0</v>
      </c>
      <c r="M3729" s="22">
        <f t="shared" ca="1" si="1810"/>
        <v>0</v>
      </c>
      <c r="N3729" s="22">
        <f ca="1">VLOOKUP(CONCATENATE($F3729," ",$G3729),AllocFactorMatrix,(N$4+1),FALSE)*$E3734</f>
        <v>0</v>
      </c>
      <c r="O3729" s="22">
        <f ca="1">VLOOKUP(CONCATENATE($F3729," ",$G3729),AllocFactorMatrix,(O$4+1),FALSE)*$E3734</f>
        <v>0</v>
      </c>
      <c r="P3729" s="22">
        <f ca="1">VLOOKUP(CONCATENATE($F3729," ",$G3729),AllocFactorMatrix,(P$4+1),FALSE)*$E3734</f>
        <v>0</v>
      </c>
      <c r="Q3729" s="22">
        <f ca="1">VLOOKUP(CONCATENATE($F3729," ",$G3729),AllocFactorMatrix,(Q$4+1),FALSE)*$E3734</f>
        <v>0</v>
      </c>
      <c r="R3729" s="22">
        <f t="shared" ca="1" si="1827"/>
        <v>0</v>
      </c>
      <c r="S3729" s="22">
        <f ca="1">VLOOKUP(CONCATENATE($F3729," ",$G3729),AllocFactorMatrix,(S$4+1),FALSE)*$E3734</f>
        <v>0</v>
      </c>
      <c r="T3729" s="22">
        <f ca="1">VLOOKUP(CONCATENATE($F3729," ",$G3729),AllocFactorMatrix,(T$4+1),FALSE)*$E3734</f>
        <v>0</v>
      </c>
      <c r="U3729" s="22">
        <f ca="1">VLOOKUP(CONCATENATE($F3729," ",$G3729),AllocFactorMatrix,(U$4+1),FALSE)*$E3734</f>
        <v>0</v>
      </c>
      <c r="V3729" s="22">
        <f ca="1">VLOOKUP(CONCATENATE($F3729," ",$G3729),AllocFactorMatrix,(V$4+1),FALSE)*$E3734</f>
        <v>0</v>
      </c>
      <c r="W3729" s="22">
        <f t="shared" ca="1" si="1828"/>
        <v>0</v>
      </c>
      <c r="X3729" s="22">
        <f ca="1">VLOOKUP(CONCATENATE($F3729," ",$G3729),AllocFactorMatrix,(X$4+1),FALSE)*$E3734</f>
        <v>0</v>
      </c>
      <c r="Y3729" s="22">
        <f ca="1">VLOOKUP(CONCATENATE($F3729," ",$G3729),AllocFactorMatrix,(Y$4+1),FALSE)*$E3734</f>
        <v>0</v>
      </c>
      <c r="Z3729" s="22">
        <f t="shared" ca="1" si="1811"/>
        <v>0</v>
      </c>
      <c r="AA3729" s="22">
        <f ca="1">VLOOKUP(CONCATENATE($F3729," ",$G3729),AllocFactorMatrix,(AA$4+1),FALSE)*$E3734</f>
        <v>0</v>
      </c>
      <c r="AB3729" s="22">
        <f ca="1">VLOOKUP(CONCATENATE($F3729," ",$G3729),AllocFactorMatrix,(AB$4+1),FALSE)*$E3734</f>
        <v>0</v>
      </c>
      <c r="AC3729" s="22">
        <f ca="1">VLOOKUP(CONCATENATE($F3729," ",$G3729),AllocFactorMatrix,(AC$4+1),FALSE)*$E3734</f>
        <v>0</v>
      </c>
    </row>
    <row r="3730" spans="4:29" hidden="1" outlineLevel="1">
      <c r="E3730" s="56">
        <v>0</v>
      </c>
      <c r="F3730" s="56" t="str">
        <f>F3734</f>
        <v>LABOR_M</v>
      </c>
      <c r="G3730" s="17" t="str">
        <f>$G$11</f>
        <v>DISTPRI</v>
      </c>
      <c r="H3730" s="21">
        <f t="shared" ca="1" si="1814"/>
        <v>0</v>
      </c>
      <c r="I3730" s="22">
        <f ca="1">VLOOKUP(CONCATENATE($F3730," ",$G3730),AllocFactorMatrix,(I$4+1),FALSE)*$E3734</f>
        <v>0</v>
      </c>
      <c r="J3730" s="22">
        <f ca="1">VLOOKUP(CONCATENATE($F3730," ",$G3730),AllocFactorMatrix,(J$4+1),FALSE)*$E3734</f>
        <v>0</v>
      </c>
      <c r="K3730" s="22">
        <f ca="1">VLOOKUP(CONCATENATE($F3730," ",$G3730),AllocFactorMatrix,(K$4+1),FALSE)*$E3734</f>
        <v>0</v>
      </c>
      <c r="L3730" s="22">
        <f ca="1">VLOOKUP(CONCATENATE($F3730," ",$G3730),AllocFactorMatrix,(L$4+1),FALSE)*$E3734</f>
        <v>0</v>
      </c>
      <c r="M3730" s="22">
        <f t="shared" ca="1" si="1810"/>
        <v>0</v>
      </c>
      <c r="N3730" s="22">
        <f ca="1">VLOOKUP(CONCATENATE($F3730," ",$G3730),AllocFactorMatrix,(N$4+1),FALSE)*$E3734</f>
        <v>0</v>
      </c>
      <c r="O3730" s="22">
        <f ca="1">VLOOKUP(CONCATENATE($F3730," ",$G3730),AllocFactorMatrix,(O$4+1),FALSE)*$E3734</f>
        <v>0</v>
      </c>
      <c r="P3730" s="22">
        <f ca="1">VLOOKUP(CONCATENATE($F3730," ",$G3730),AllocFactorMatrix,(P$4+1),FALSE)*$E3734</f>
        <v>0</v>
      </c>
      <c r="Q3730" s="22">
        <f ca="1">VLOOKUP(CONCATENATE($F3730," ",$G3730),AllocFactorMatrix,(Q$4+1),FALSE)*$E3734</f>
        <v>0</v>
      </c>
      <c r="R3730" s="22">
        <f t="shared" ca="1" si="1827"/>
        <v>0</v>
      </c>
      <c r="S3730" s="22">
        <f ca="1">VLOOKUP(CONCATENATE($F3730," ",$G3730),AllocFactorMatrix,(S$4+1),FALSE)*$E3734</f>
        <v>0</v>
      </c>
      <c r="T3730" s="22">
        <f ca="1">VLOOKUP(CONCATENATE($F3730," ",$G3730),AllocFactorMatrix,(T$4+1),FALSE)*$E3734</f>
        <v>0</v>
      </c>
      <c r="U3730" s="22">
        <f ca="1">VLOOKUP(CONCATENATE($F3730," ",$G3730),AllocFactorMatrix,(U$4+1),FALSE)*$E3734</f>
        <v>0</v>
      </c>
      <c r="V3730" s="22">
        <f ca="1">VLOOKUP(CONCATENATE($F3730," ",$G3730),AllocFactorMatrix,(V$4+1),FALSE)*$E3734</f>
        <v>0</v>
      </c>
      <c r="W3730" s="22">
        <f t="shared" ca="1" si="1828"/>
        <v>0</v>
      </c>
      <c r="X3730" s="22">
        <f ca="1">VLOOKUP(CONCATENATE($F3730," ",$G3730),AllocFactorMatrix,(X$4+1),FALSE)*$E3734</f>
        <v>0</v>
      </c>
      <c r="Y3730" s="22">
        <f ca="1">VLOOKUP(CONCATENATE($F3730," ",$G3730),AllocFactorMatrix,(Y$4+1),FALSE)*$E3734</f>
        <v>0</v>
      </c>
      <c r="Z3730" s="22">
        <f t="shared" ca="1" si="1811"/>
        <v>0</v>
      </c>
      <c r="AA3730" s="22">
        <f ca="1">VLOOKUP(CONCATENATE($F3730," ",$G3730),AllocFactorMatrix,(AA$4+1),FALSE)*$E3734</f>
        <v>0</v>
      </c>
      <c r="AB3730" s="22">
        <f ca="1">VLOOKUP(CONCATENATE($F3730," ",$G3730),AllocFactorMatrix,(AB$4+1),FALSE)*$E3734</f>
        <v>0</v>
      </c>
      <c r="AC3730" s="22">
        <f ca="1">VLOOKUP(CONCATENATE($F3730," ",$G3730),AllocFactorMatrix,(AC$4+1),FALSE)*$E3734</f>
        <v>0</v>
      </c>
    </row>
    <row r="3731" spans="4:29" hidden="1" outlineLevel="1">
      <c r="E3731" s="56">
        <v>0</v>
      </c>
      <c r="F3731" s="56" t="str">
        <f>F3734</f>
        <v>LABOR_M</v>
      </c>
      <c r="G3731" s="17" t="str">
        <f>$G$12</f>
        <v>DISTSEC</v>
      </c>
      <c r="H3731" s="21">
        <f t="shared" ca="1" si="1814"/>
        <v>0</v>
      </c>
      <c r="I3731" s="22">
        <f ca="1">VLOOKUP(CONCATENATE($F3731," ",$G3731),AllocFactorMatrix,(I$4+1),FALSE)*$E3734</f>
        <v>0</v>
      </c>
      <c r="J3731" s="22">
        <f ca="1">VLOOKUP(CONCATENATE($F3731," ",$G3731),AllocFactorMatrix,(J$4+1),FALSE)*$E3734</f>
        <v>0</v>
      </c>
      <c r="K3731" s="22">
        <f ca="1">VLOOKUP(CONCATENATE($F3731," ",$G3731),AllocFactorMatrix,(K$4+1),FALSE)*$E3734</f>
        <v>0</v>
      </c>
      <c r="L3731" s="22">
        <f ca="1">VLOOKUP(CONCATENATE($F3731," ",$G3731),AllocFactorMatrix,(L$4+1),FALSE)*$E3734</f>
        <v>0</v>
      </c>
      <c r="M3731" s="22">
        <f t="shared" ca="1" si="1810"/>
        <v>0</v>
      </c>
      <c r="N3731" s="22">
        <f ca="1">VLOOKUP(CONCATENATE($F3731," ",$G3731),AllocFactorMatrix,(N$4+1),FALSE)*$E3734</f>
        <v>0</v>
      </c>
      <c r="O3731" s="22">
        <f ca="1">VLOOKUP(CONCATENATE($F3731," ",$G3731),AllocFactorMatrix,(O$4+1),FALSE)*$E3734</f>
        <v>0</v>
      </c>
      <c r="P3731" s="22">
        <f ca="1">VLOOKUP(CONCATENATE($F3731," ",$G3731),AllocFactorMatrix,(P$4+1),FALSE)*$E3734</f>
        <v>0</v>
      </c>
      <c r="Q3731" s="22">
        <f ca="1">VLOOKUP(CONCATENATE($F3731," ",$G3731),AllocFactorMatrix,(Q$4+1),FALSE)*$E3734</f>
        <v>0</v>
      </c>
      <c r="R3731" s="22">
        <f t="shared" ca="1" si="1827"/>
        <v>0</v>
      </c>
      <c r="S3731" s="22">
        <f ca="1">VLOOKUP(CONCATENATE($F3731," ",$G3731),AllocFactorMatrix,(S$4+1),FALSE)*$E3734</f>
        <v>0</v>
      </c>
      <c r="T3731" s="22">
        <f ca="1">VLOOKUP(CONCATENATE($F3731," ",$G3731),AllocFactorMatrix,(T$4+1),FALSE)*$E3734</f>
        <v>0</v>
      </c>
      <c r="U3731" s="22">
        <f ca="1">VLOOKUP(CONCATENATE($F3731," ",$G3731),AllocFactorMatrix,(U$4+1),FALSE)*$E3734</f>
        <v>0</v>
      </c>
      <c r="V3731" s="22">
        <f ca="1">VLOOKUP(CONCATENATE($F3731," ",$G3731),AllocFactorMatrix,(V$4+1),FALSE)*$E3734</f>
        <v>0</v>
      </c>
      <c r="W3731" s="22">
        <f t="shared" ca="1" si="1828"/>
        <v>0</v>
      </c>
      <c r="X3731" s="22">
        <f ca="1">VLOOKUP(CONCATENATE($F3731," ",$G3731),AllocFactorMatrix,(X$4+1),FALSE)*$E3734</f>
        <v>0</v>
      </c>
      <c r="Y3731" s="22">
        <f ca="1">VLOOKUP(CONCATENATE($F3731," ",$G3731),AllocFactorMatrix,(Y$4+1),FALSE)*$E3734</f>
        <v>0</v>
      </c>
      <c r="Z3731" s="22">
        <f t="shared" ca="1" si="1811"/>
        <v>0</v>
      </c>
      <c r="AA3731" s="22">
        <f ca="1">VLOOKUP(CONCATENATE($F3731," ",$G3731),AllocFactorMatrix,(AA$4+1),FALSE)*$E3734</f>
        <v>0</v>
      </c>
      <c r="AB3731" s="22">
        <f ca="1">VLOOKUP(CONCATENATE($F3731," ",$G3731),AllocFactorMatrix,(AB$4+1),FALSE)*$E3734</f>
        <v>0</v>
      </c>
      <c r="AC3731" s="22">
        <f ca="1">VLOOKUP(CONCATENATE($F3731," ",$G3731),AllocFactorMatrix,(AC$4+1),FALSE)*$E3734</f>
        <v>0</v>
      </c>
    </row>
    <row r="3732" spans="4:29" hidden="1" outlineLevel="1">
      <c r="E3732" s="56">
        <v>0</v>
      </c>
      <c r="F3732" s="56" t="str">
        <f>F3734</f>
        <v>LABOR_M</v>
      </c>
      <c r="G3732" s="17" t="str">
        <f>$G$13</f>
        <v>ENERGY</v>
      </c>
      <c r="H3732" s="21">
        <f t="shared" ca="1" si="1814"/>
        <v>0</v>
      </c>
      <c r="I3732" s="22">
        <f ca="1">VLOOKUP(CONCATENATE($F3732," ",$G3732),AllocFactorMatrix,(I$4+1),FALSE)*$E3734</f>
        <v>0</v>
      </c>
      <c r="J3732" s="22">
        <f ca="1">VLOOKUP(CONCATENATE($F3732," ",$G3732),AllocFactorMatrix,(J$4+1),FALSE)*$E3734</f>
        <v>0</v>
      </c>
      <c r="K3732" s="22">
        <f ca="1">VLOOKUP(CONCATENATE($F3732," ",$G3732),AllocFactorMatrix,(K$4+1),FALSE)*$E3734</f>
        <v>0</v>
      </c>
      <c r="L3732" s="22">
        <f ca="1">VLOOKUP(CONCATENATE($F3732," ",$G3732),AllocFactorMatrix,(L$4+1),FALSE)*$E3734</f>
        <v>0</v>
      </c>
      <c r="M3732" s="22">
        <f t="shared" ca="1" si="1810"/>
        <v>0</v>
      </c>
      <c r="N3732" s="22">
        <f ca="1">VLOOKUP(CONCATENATE($F3732," ",$G3732),AllocFactorMatrix,(N$4+1),FALSE)*$E3734</f>
        <v>0</v>
      </c>
      <c r="O3732" s="22">
        <f ca="1">VLOOKUP(CONCATENATE($F3732," ",$G3732),AllocFactorMatrix,(O$4+1),F